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harl\Desktop\Groupon\"/>
    </mc:Choice>
  </mc:AlternateContent>
  <xr:revisionPtr revIDLastSave="0" documentId="13_ncr:1_{5D84AEB9-7C6D-4957-8B06-133557468448}" xr6:coauthVersionLast="45" xr6:coauthVersionMax="45" xr10:uidLastSave="{00000000-0000-0000-0000-000000000000}"/>
  <bookViews>
    <workbookView xWindow="5760" yWindow="3540" windowWidth="17280" windowHeight="9420" firstSheet="1" activeTab="2" xr2:uid="{00000000-000D-0000-FFFF-FFFF00000000}"/>
  </bookViews>
  <sheets>
    <sheet name="Q4 2013 Raw Data" sheetId="1" r:id="rId1"/>
    <sheet name="Historical Data" sheetId="2" r:id="rId2"/>
    <sheet name="Month Estimate" sheetId="3" r:id="rId3"/>
    <sheet name="Sheet3" sheetId="5" r:id="rId4"/>
    <sheet name="Table 4" sheetId="6" r:id="rId5"/>
  </sheets>
  <definedNames>
    <definedName name="_xlnm._FilterDatabase" localSheetId="0" hidden="1">'Q4 2013 Raw Data'!$A$1:$G$138535</definedName>
    <definedName name="solver_eng" localSheetId="1" hidden="1">1</definedName>
    <definedName name="solver_eng" localSheetId="2" hidden="1">1</definedName>
    <definedName name="solver_neg" localSheetId="1" hidden="1">1</definedName>
    <definedName name="solver_neg" localSheetId="2" hidden="1">1</definedName>
    <definedName name="solver_num" localSheetId="1" hidden="1">0</definedName>
    <definedName name="solver_num" localSheetId="2" hidden="1">0</definedName>
    <definedName name="solver_opt" localSheetId="1" hidden="1">'Historical Data'!#REF!</definedName>
    <definedName name="solver_opt" localSheetId="2" hidden="1">'Month Estimate'!$F$1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91029" calcMode="autoNoTable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29" i="3" l="1"/>
  <c r="E50" i="3"/>
  <c r="E49" i="3"/>
  <c r="D19" i="3"/>
  <c r="E48" i="3"/>
  <c r="E11" i="3"/>
  <c r="E51" i="3"/>
  <c r="Y7" i="2"/>
  <c r="Y6" i="2"/>
  <c r="Y5" i="2"/>
  <c r="E10" i="3"/>
  <c r="F11" i="3"/>
  <c r="E12" i="3"/>
  <c r="F12" i="3"/>
  <c r="H12" i="3"/>
  <c r="C64" i="6"/>
  <c r="D64" i="6"/>
  <c r="E64" i="6"/>
  <c r="F64" i="6"/>
  <c r="G64" i="6"/>
  <c r="B64" i="6"/>
  <c r="C63" i="6"/>
  <c r="D63" i="6"/>
  <c r="E63" i="6"/>
  <c r="F63" i="6"/>
  <c r="G63" i="6"/>
  <c r="B63" i="6"/>
  <c r="G60" i="6"/>
  <c r="G61" i="6"/>
  <c r="F61" i="6"/>
  <c r="E61" i="6"/>
  <c r="D61" i="6"/>
  <c r="C61" i="6"/>
  <c r="B61" i="6"/>
  <c r="B3" i="6"/>
  <c r="C3" i="6"/>
  <c r="D3" i="6"/>
  <c r="E3" i="6"/>
  <c r="F3" i="6"/>
  <c r="G3" i="6"/>
  <c r="B5" i="6"/>
  <c r="C5" i="6"/>
  <c r="D5" i="6"/>
  <c r="E5" i="6"/>
  <c r="F5" i="6"/>
  <c r="G5" i="6"/>
  <c r="B7" i="6"/>
  <c r="C7" i="6"/>
  <c r="D7" i="6"/>
  <c r="E7" i="6"/>
  <c r="F7" i="6"/>
  <c r="G7" i="6"/>
  <c r="B9" i="6"/>
  <c r="C9" i="6"/>
  <c r="D9" i="6"/>
  <c r="E9" i="6"/>
  <c r="F9" i="6"/>
  <c r="G9" i="6"/>
  <c r="B11" i="6"/>
  <c r="C11" i="6"/>
  <c r="D11" i="6"/>
  <c r="E11" i="6"/>
  <c r="F11" i="6"/>
  <c r="G11" i="6"/>
  <c r="B13" i="6"/>
  <c r="C13" i="6"/>
  <c r="D13" i="6"/>
  <c r="E13" i="6"/>
  <c r="F13" i="6"/>
  <c r="G13" i="6"/>
  <c r="B15" i="6"/>
  <c r="C15" i="6"/>
  <c r="D15" i="6"/>
  <c r="E15" i="6"/>
  <c r="F15" i="6"/>
  <c r="G15" i="6"/>
  <c r="B17" i="6"/>
  <c r="C17" i="6"/>
  <c r="D17" i="6"/>
  <c r="E17" i="6"/>
  <c r="F17" i="6"/>
  <c r="G17" i="6"/>
  <c r="B19" i="6"/>
  <c r="C19" i="6"/>
  <c r="D19" i="6"/>
  <c r="E19" i="6"/>
  <c r="F19" i="6"/>
  <c r="G19" i="6"/>
  <c r="B21" i="6"/>
  <c r="C21" i="6"/>
  <c r="D21" i="6"/>
  <c r="E21" i="6"/>
  <c r="F21" i="6"/>
  <c r="G21" i="6"/>
  <c r="B23" i="6"/>
  <c r="C23" i="6"/>
  <c r="D23" i="6"/>
  <c r="E23" i="6"/>
  <c r="F23" i="6"/>
  <c r="G23" i="6"/>
  <c r="B25" i="6"/>
  <c r="C25" i="6"/>
  <c r="D25" i="6"/>
  <c r="E25" i="6"/>
  <c r="F25" i="6"/>
  <c r="G25" i="6"/>
  <c r="B27" i="6"/>
  <c r="C27" i="6"/>
  <c r="D27" i="6"/>
  <c r="E27" i="6"/>
  <c r="F27" i="6"/>
  <c r="G27" i="6"/>
  <c r="B29" i="6"/>
  <c r="C29" i="6"/>
  <c r="D29" i="6"/>
  <c r="E29" i="6"/>
  <c r="F29" i="6"/>
  <c r="G29" i="6"/>
  <c r="B31" i="6"/>
  <c r="C31" i="6"/>
  <c r="D31" i="6"/>
  <c r="E31" i="6"/>
  <c r="F31" i="6"/>
  <c r="G31" i="6"/>
  <c r="B33" i="6"/>
  <c r="C33" i="6"/>
  <c r="D33" i="6"/>
  <c r="E33" i="6"/>
  <c r="F33" i="6"/>
  <c r="G33" i="6"/>
  <c r="B35" i="6"/>
  <c r="C35" i="6"/>
  <c r="D35" i="6"/>
  <c r="E35" i="6"/>
  <c r="F35" i="6"/>
  <c r="G35" i="6"/>
  <c r="B37" i="6"/>
  <c r="C37" i="6"/>
  <c r="D37" i="6"/>
  <c r="E37" i="6"/>
  <c r="F37" i="6"/>
  <c r="G37" i="6"/>
  <c r="B39" i="6"/>
  <c r="C39" i="6"/>
  <c r="D39" i="6"/>
  <c r="E39" i="6"/>
  <c r="F39" i="6"/>
  <c r="G39" i="6"/>
  <c r="B41" i="6"/>
  <c r="C41" i="6"/>
  <c r="D41" i="6"/>
  <c r="E41" i="6"/>
  <c r="F41" i="6"/>
  <c r="G41" i="6"/>
  <c r="B43" i="6"/>
  <c r="C43" i="6"/>
  <c r="D43" i="6"/>
  <c r="E43" i="6"/>
  <c r="F43" i="6"/>
  <c r="G43" i="6"/>
  <c r="B45" i="6"/>
  <c r="C45" i="6"/>
  <c r="D45" i="6"/>
  <c r="E45" i="6"/>
  <c r="F45" i="6"/>
  <c r="G45" i="6"/>
  <c r="B47" i="6"/>
  <c r="C47" i="6"/>
  <c r="D47" i="6"/>
  <c r="E47" i="6"/>
  <c r="F47" i="6"/>
  <c r="G47" i="6"/>
  <c r="B49" i="6"/>
  <c r="C49" i="6"/>
  <c r="D49" i="6"/>
  <c r="E49" i="6"/>
  <c r="F49" i="6"/>
  <c r="G49" i="6"/>
  <c r="B51" i="6"/>
  <c r="C51" i="6"/>
  <c r="D51" i="6"/>
  <c r="E51" i="6"/>
  <c r="F51" i="6"/>
  <c r="G51" i="6"/>
  <c r="B53" i="6"/>
  <c r="C53" i="6"/>
  <c r="D53" i="6"/>
  <c r="E53" i="6"/>
  <c r="F53" i="6"/>
  <c r="G53" i="6"/>
  <c r="B55" i="6"/>
  <c r="C55" i="6"/>
  <c r="D55" i="6"/>
  <c r="E55" i="6"/>
  <c r="F55" i="6"/>
  <c r="G55" i="6"/>
  <c r="B57" i="6"/>
  <c r="C57" i="6"/>
  <c r="D57" i="6"/>
  <c r="E57" i="6"/>
  <c r="F57" i="6"/>
  <c r="G57" i="6"/>
  <c r="B59" i="6"/>
  <c r="C59" i="6"/>
  <c r="D59" i="6"/>
  <c r="E59" i="6"/>
  <c r="F59" i="6"/>
  <c r="G59" i="6"/>
  <c r="G5" i="5"/>
  <c r="F5" i="5"/>
  <c r="E5" i="5"/>
  <c r="D5" i="5"/>
  <c r="C5" i="5"/>
  <c r="B5" i="5"/>
  <c r="G3" i="5"/>
  <c r="C3" i="5"/>
  <c r="D3" i="5"/>
  <c r="E3" i="5"/>
  <c r="F3" i="5"/>
  <c r="B3" i="5"/>
  <c r="Q8" i="2"/>
  <c r="AA8" i="2"/>
  <c r="Y8" i="2"/>
  <c r="Z6" i="2"/>
  <c r="Z7" i="2"/>
  <c r="Z5" i="2"/>
  <c r="U8" i="2"/>
  <c r="I8" i="2"/>
  <c r="E8" i="2"/>
  <c r="M8" i="2"/>
  <c r="B58" i="2"/>
  <c r="AA10" i="2"/>
  <c r="C58" i="2"/>
  <c r="D58" i="2"/>
  <c r="E58" i="2"/>
  <c r="F58" i="2"/>
  <c r="G58" i="2"/>
  <c r="H58" i="2"/>
  <c r="I58" i="2"/>
  <c r="J58" i="2"/>
  <c r="K58" i="2"/>
  <c r="L58" i="2"/>
  <c r="M58" i="2"/>
  <c r="W5" i="2"/>
  <c r="W6" i="2"/>
  <c r="W7" i="2"/>
  <c r="W8" i="2"/>
  <c r="X5" i="2"/>
  <c r="X6" i="2"/>
  <c r="X7" i="2"/>
  <c r="X8" i="2"/>
  <c r="V5" i="2"/>
  <c r="V6" i="2"/>
  <c r="V7" i="2"/>
  <c r="V8" i="2"/>
  <c r="E4" i="3"/>
  <c r="E3" i="3"/>
  <c r="F4" i="3"/>
  <c r="E5" i="3"/>
  <c r="F5" i="3"/>
  <c r="E6" i="3"/>
  <c r="F6" i="3"/>
  <c r="E7" i="3"/>
  <c r="F7" i="3"/>
  <c r="E8" i="3"/>
  <c r="F8" i="3"/>
  <c r="E9" i="3"/>
  <c r="F9" i="3"/>
  <c r="F10" i="3"/>
  <c r="E13" i="3"/>
  <c r="F13" i="3"/>
  <c r="E2" i="3"/>
  <c r="F3" i="3"/>
  <c r="Y25" i="2"/>
  <c r="Y23" i="2"/>
  <c r="Y24" i="2"/>
  <c r="Y26" i="2"/>
  <c r="Y17" i="2"/>
  <c r="U26" i="2"/>
  <c r="U25" i="2"/>
  <c r="U24" i="2"/>
  <c r="U23" i="2"/>
  <c r="U17" i="2"/>
  <c r="U16" i="2"/>
  <c r="U15" i="2"/>
  <c r="U14" i="2"/>
  <c r="U7" i="2"/>
  <c r="U6" i="2"/>
  <c r="U5" i="2"/>
  <c r="Q26" i="2"/>
  <c r="Q25" i="2"/>
  <c r="Q24" i="2"/>
  <c r="Q23" i="2"/>
  <c r="Q17" i="2"/>
  <c r="Q16" i="2"/>
  <c r="Q15" i="2"/>
  <c r="Q14" i="2"/>
  <c r="Q7" i="2"/>
  <c r="Q6" i="2"/>
  <c r="Q5" i="2"/>
  <c r="M26" i="2"/>
  <c r="M25" i="2"/>
  <c r="M24" i="2"/>
  <c r="M23" i="2"/>
  <c r="M17" i="2"/>
  <c r="M16" i="2"/>
  <c r="M15" i="2"/>
  <c r="M14" i="2"/>
  <c r="M7" i="2"/>
  <c r="M6" i="2"/>
  <c r="M5" i="2"/>
  <c r="I26" i="2"/>
  <c r="I25" i="2"/>
  <c r="I24" i="2"/>
  <c r="I23" i="2"/>
  <c r="I17" i="2"/>
  <c r="I16" i="2"/>
  <c r="I15" i="2"/>
  <c r="I14" i="2"/>
  <c r="I7" i="2"/>
  <c r="I6" i="2"/>
  <c r="I5" i="2"/>
  <c r="E26" i="2"/>
  <c r="E25" i="2"/>
  <c r="E24" i="2"/>
  <c r="E23" i="2"/>
  <c r="E17" i="2"/>
  <c r="E16" i="2"/>
  <c r="E15" i="2"/>
  <c r="E14" i="2"/>
  <c r="E6" i="2"/>
  <c r="E7" i="2"/>
  <c r="E5" i="2"/>
</calcChain>
</file>

<file path=xl/sharedStrings.xml><?xml version="1.0" encoding="utf-8"?>
<sst xmlns="http://schemas.openxmlformats.org/spreadsheetml/2006/main" count="554434" uniqueCount="277217">
  <si>
    <t>gr-millevois-tire-service-center</t>
  </si>
  <si>
    <t>http://www.groupon.com/deals/gr-millevois-tire-service-center</t>
  </si>
  <si>
    <t>Local</t>
  </si>
  <si>
    <t>gr-manakeesh-cafe-bakery</t>
  </si>
  <si>
    <t>http://www.groupon.com/deals/gr-manakeesh-cafe-bakery</t>
  </si>
  <si>
    <t>gr-phoenix-salon-and-spa</t>
  </si>
  <si>
    <t>http://www.groupon.com/deals/gr-phoenix-salon-and-spa</t>
  </si>
  <si>
    <t>gr-hands-in-motion</t>
  </si>
  <si>
    <t>http://www.groupon.com/deals/gr-hands-in-motion</t>
  </si>
  <si>
    <t>dc-fd2-bartending-college-allentown-reading</t>
  </si>
  <si>
    <t>http://www.groupon.com/deals/dc-fd2-bartending-college-allentown-reading</t>
  </si>
  <si>
    <t>sambuca-houston</t>
  </si>
  <si>
    <t>http://www.groupon.com/deals/sambuca-houston</t>
  </si>
  <si>
    <t>sambuca-restaurant</t>
  </si>
  <si>
    <t>http://www.groupon.com/deals/sambuca-restaurant</t>
  </si>
  <si>
    <t>shafa-yoga-1</t>
  </si>
  <si>
    <t>http://www.groupon.com/deals/shafa-yoga-1</t>
  </si>
  <si>
    <t>ultra-fitness-center-1</t>
  </si>
  <si>
    <t>http://www.groupon.com/deals/ultra-fitness-center-1</t>
  </si>
  <si>
    <t>shandeez-grill-restaurant-1</t>
  </si>
  <si>
    <t>http://www.groupon.com/deals/shandeez-grill-restaurant-1</t>
  </si>
  <si>
    <t>bethpage-car-wash-3</t>
  </si>
  <si>
    <t>http://www.groupon.com/deals/bethpage-car-wash-3</t>
  </si>
  <si>
    <t>oakmont-wellness-center-2</t>
  </si>
  <si>
    <t>http://www.groupon.com/deals/oakmont-wellness-center-2</t>
  </si>
  <si>
    <t>atlanta-air</t>
  </si>
  <si>
    <t>http://www.groupon.com/deals/atlanta-air</t>
  </si>
  <si>
    <t>one-stop-cleaners-miami-2</t>
  </si>
  <si>
    <t>http://www.groupon.com/deals/one-stop-cleaners-miami-2</t>
  </si>
  <si>
    <t>my-baltimore-massage</t>
  </si>
  <si>
    <t>http://www.groupon.com/deals/my-baltimore-massage</t>
  </si>
  <si>
    <t>ultimate-tint</t>
  </si>
  <si>
    <t>http://www.groupon.com/deals/ultimate-tint</t>
  </si>
  <si>
    <t>sterling-house-cleaners-barrie-on</t>
  </si>
  <si>
    <t>http://www.groupon.com/deals/sterling-house-cleaners-barrie-on</t>
  </si>
  <si>
    <t>kendall-laser-spa-miami</t>
  </si>
  <si>
    <t>http://www.groupon.com/deals/kendall-laser-spa-miami</t>
  </si>
  <si>
    <t>inabellas-sweet-events-miami</t>
  </si>
  <si>
    <t>http://www.groupon.com/deals/inabellas-sweet-events-miami</t>
  </si>
  <si>
    <t>capitol-dental-group-2</t>
  </si>
  <si>
    <t>http://www.groupon.com/deals/capitol-dental-group-2</t>
  </si>
  <si>
    <t>sterling-optical-11</t>
  </si>
  <si>
    <t>http://www.groupon.com/deals/sterling-optical-11</t>
  </si>
  <si>
    <t>vertical-fitness-studio-sacramento</t>
  </si>
  <si>
    <t>http://www.groupon.com/deals/vertical-fitness-studio-sacramento</t>
  </si>
  <si>
    <t>kathmandu-kitchen-3</t>
  </si>
  <si>
    <t>http://www.groupon.com/deals/kathmandu-kitchen-3</t>
  </si>
  <si>
    <t>physiocare-group-clinic-2</t>
  </si>
  <si>
    <t>http://www.groupon.com/deals/physiocare-group-clinic-2</t>
  </si>
  <si>
    <t>bistro-1902-miami-2</t>
  </si>
  <si>
    <t>http://www.groupon.com/deals/bistro-1902-miami-2</t>
  </si>
  <si>
    <t>belinda-bentley</t>
  </si>
  <si>
    <t>http://www.groupon.com/deals/belinda-bentley</t>
  </si>
  <si>
    <t>essential-beauty-medical-spa-1</t>
  </si>
  <si>
    <t>http://www.groupon.com/deals/essential-beauty-medical-spa-1</t>
  </si>
  <si>
    <t>first-class-limousine</t>
  </si>
  <si>
    <t>http://www.groupon.com/deals/first-class-limousine</t>
  </si>
  <si>
    <t>kims-academy</t>
  </si>
  <si>
    <t>http://www.groupon.com/deals/kims-academy</t>
  </si>
  <si>
    <t>rhythm-spa-2</t>
  </si>
  <si>
    <t>http://www.groupon.com/deals/rhythm-spa-2</t>
  </si>
  <si>
    <t>taps-house-of-beer</t>
  </si>
  <si>
    <t>http://www.groupon.com/deals/taps-house-of-beer</t>
  </si>
  <si>
    <t>balanced-body-integrated-wellness-3</t>
  </si>
  <si>
    <t>http://www.groupon.com/deals/balanced-body-integrated-wellness-3</t>
  </si>
  <si>
    <t>the-blue-bunny-books-and-toys-1</t>
  </si>
  <si>
    <t>http://www.groupon.com/deals/the-blue-bunny-books-and-toys-1</t>
  </si>
  <si>
    <t>red-tomato-pizza-1</t>
  </si>
  <si>
    <t>http://www.groupon.com/deals/red-tomato-pizza-1</t>
  </si>
  <si>
    <t>the-little-farm-1</t>
  </si>
  <si>
    <t>http://www.groupon.com/deals/the-little-farm-1</t>
  </si>
  <si>
    <t>uncorked-tours-3</t>
  </si>
  <si>
    <t>http://www.groupon.com/deals/uncorked-tours-3</t>
  </si>
  <si>
    <t>sacramento-pole-dance-studio-3</t>
  </si>
  <si>
    <t>http://www.groupon.com/deals/sacramento-pole-dance-studio-3</t>
  </si>
  <si>
    <t>mrs-as-cupcakes-cookies</t>
  </si>
  <si>
    <t>http://www.groupon.com/deals/mrs-as-cupcakes-cookies</t>
  </si>
  <si>
    <t>homesolutions-nj-llc</t>
  </si>
  <si>
    <t>http://www.groupon.com/deals/homesolutions-nj-llc</t>
  </si>
  <si>
    <t>all-pro-car-care-3</t>
  </si>
  <si>
    <t>http://www.groupon.com/deals/all-pro-car-care-3</t>
  </si>
  <si>
    <t>the-vanity-center-3</t>
  </si>
  <si>
    <t>http://www.groupon.com/deals/the-vanity-center-3</t>
  </si>
  <si>
    <t>colleen-at-salon-2141</t>
  </si>
  <si>
    <t>http://www.groupon.com/deals/colleen-at-salon-2141</t>
  </si>
  <si>
    <t>north-york-wellness</t>
  </si>
  <si>
    <t>http://www.groupon.com/deals/north-york-wellness</t>
  </si>
  <si>
    <t>ivy-real-estate-education-1</t>
  </si>
  <si>
    <t>http://www.groupon.com/deals/ivy-real-estate-education-1</t>
  </si>
  <si>
    <t>jalapenos-taco-bar-1</t>
  </si>
  <si>
    <t>http://www.groupon.com/deals/jalapenos-taco-bar-1</t>
  </si>
  <si>
    <t>kitchen-305-2405</t>
  </si>
  <si>
    <t>http://www.groupon.com/deals/kitchen-305-2405</t>
  </si>
  <si>
    <t>bistro-1902-fort-lauderdale-1</t>
  </si>
  <si>
    <t>http://www.groupon.com/deals/bistro-1902-fort-lauderdale-1</t>
  </si>
  <si>
    <t>skin-essence-raleigh-3</t>
  </si>
  <si>
    <t>http://www.groupon.com/deals/skin-essence-raleigh-3</t>
  </si>
  <si>
    <t>spa-fit-3</t>
  </si>
  <si>
    <t>http://www.groupon.com/deals/spa-fit-3</t>
  </si>
  <si>
    <t>flawless-cosmetic-medical-center</t>
  </si>
  <si>
    <t>http://www.groupon.com/deals/flawless-cosmetic-medical-center</t>
  </si>
  <si>
    <t>salon10-by-sonia</t>
  </si>
  <si>
    <t>http://www.groupon.com/deals/salon10-by-sonia</t>
  </si>
  <si>
    <t>elite-health-miami</t>
  </si>
  <si>
    <t>http://www.groupon.com/deals/elite-health-miami</t>
  </si>
  <si>
    <t>star-parking-newark</t>
  </si>
  <si>
    <t>http://www.groupon.com/deals/star-parking-newark</t>
  </si>
  <si>
    <t>diamond-rough-cleaning-service</t>
  </si>
  <si>
    <t>http://www.groupon.com/deals/diamond-rough-cleaning-service</t>
  </si>
  <si>
    <t>vida-spa-miami-1</t>
  </si>
  <si>
    <t>http://www.groupon.com/deals/vida-spa-miami-1</t>
  </si>
  <si>
    <t>just-dance-llc</t>
  </si>
  <si>
    <t>http://www.groupon.com/deals/just-dance-llc</t>
  </si>
  <si>
    <t>nutrish-mish</t>
  </si>
  <si>
    <t>http://www.groupon.com/deals/nutrish-mish</t>
  </si>
  <si>
    <t>kitchen-305-ft-lauderdale</t>
  </si>
  <si>
    <t>http://www.groupon.com/deals/kitchen-305-ft-lauderdale</t>
  </si>
  <si>
    <t>your-yoga-2</t>
  </si>
  <si>
    <t>http://www.groupon.com/deals/your-yoga-2</t>
  </si>
  <si>
    <t>tintmax</t>
  </si>
  <si>
    <t>http://www.groupon.com/deals/tintmax</t>
  </si>
  <si>
    <t>photo-workshops-studios</t>
  </si>
  <si>
    <t>http://www.groupon.com/deals/photo-workshops-studios</t>
  </si>
  <si>
    <t>the-golf-academy-la-1</t>
  </si>
  <si>
    <t>http://www.groupon.com/deals/the-golf-academy-la-1</t>
  </si>
  <si>
    <t>warm-springs-chiropractic</t>
  </si>
  <si>
    <t>http://www.groupon.com/deals/warm-springs-chiropractic</t>
  </si>
  <si>
    <t>precision-vision-2</t>
  </si>
  <si>
    <t>http://www.groupon.com/deals/precision-vision-2</t>
  </si>
  <si>
    <t>amg-medical-group-4</t>
  </si>
  <si>
    <t>http://www.groupon.com/deals/amg-medical-group-4</t>
  </si>
  <si>
    <t>j-a-k-k-s-salon-1</t>
  </si>
  <si>
    <t>http://www.groupon.com/deals/j-a-k-k-s-salon-1</t>
  </si>
  <si>
    <t>brewmasters-warehouse-3</t>
  </si>
  <si>
    <t>http://www.groupon.com/deals/brewmasters-warehouse-3</t>
  </si>
  <si>
    <t>unique-salon-spa-2</t>
  </si>
  <si>
    <t>http://www.groupon.com/deals/unique-salon-spa-2</t>
  </si>
  <si>
    <t>skin-spa-clinic</t>
  </si>
  <si>
    <t>http://www.groupon.com/deals/skin-spa-clinic</t>
  </si>
  <si>
    <t>keep-moving-llc</t>
  </si>
  <si>
    <t>http://www.groupon.com/deals/keep-moving-llc</t>
  </si>
  <si>
    <t>dr-brian-ruster-dds-pc-1</t>
  </si>
  <si>
    <t>http://www.groupon.com/deals/dr-brian-ruster-dds-pc-1</t>
  </si>
  <si>
    <t>prana-fitness-1</t>
  </si>
  <si>
    <t>http://www.groupon.com/deals/prana-fitness-1</t>
  </si>
  <si>
    <t>beach-bunny-bodies-3</t>
  </si>
  <si>
    <t>http://www.groupon.com/deals/beach-bunny-bodies-3</t>
  </si>
  <si>
    <t>popstudios-1</t>
  </si>
  <si>
    <t>http://www.groupon.com/deals/popstudios-1</t>
  </si>
  <si>
    <t>gaetanos-ristorante-5</t>
  </si>
  <si>
    <t>http://www.groupon.com/deals/gaetanos-ristorante-5</t>
  </si>
  <si>
    <t>penny-at-holt-hair-nails</t>
  </si>
  <si>
    <t>http://www.groupon.com/deals/penny-at-holt-hair-nails</t>
  </si>
  <si>
    <t>sacred-sounds-yoga</t>
  </si>
  <si>
    <t>http://www.groupon.com/deals/sacred-sounds-yoga</t>
  </si>
  <si>
    <t>stanton-optical-evansville</t>
  </si>
  <si>
    <t>http://www.groupon.com/deals/stanton-optical-evansville</t>
  </si>
  <si>
    <t>soul-fix-express-parent-account</t>
  </si>
  <si>
    <t>http://www.groupon.com/deals/soul-fix-express-parent-account</t>
  </si>
  <si>
    <t>beauology</t>
  </si>
  <si>
    <t>http://www.groupon.com/deals/beauology</t>
  </si>
  <si>
    <t>clark-podiatry-center</t>
  </si>
  <si>
    <t>http://www.groupon.com/deals/clark-podiatry-center</t>
  </si>
  <si>
    <t>sunrise-hair-studio-3</t>
  </si>
  <si>
    <t>http://www.groupon.com/deals/sunrise-hair-studio-3</t>
  </si>
  <si>
    <t>abundant-window-cleaning-1</t>
  </si>
  <si>
    <t>http://www.groupon.com/deals/abundant-window-cleaning-1</t>
  </si>
  <si>
    <t>slim-body-wellness-center-of-doral-4</t>
  </si>
  <si>
    <t>http://www.groupon.com/deals/slim-body-wellness-center-of-doral-4</t>
  </si>
  <si>
    <t>tiger-lily-wellness-and-acupuncture</t>
  </si>
  <si>
    <t>http://www.groupon.com/deals/tiger-lily-wellness-and-acupuncture</t>
  </si>
  <si>
    <t>viva-medi-spa-3</t>
  </si>
  <si>
    <t>http://www.groupon.com/deals/viva-medi-spa-3</t>
  </si>
  <si>
    <t>warm-springs-chiropractic-1</t>
  </si>
  <si>
    <t>http://www.groupon.com/deals/warm-springs-chiropractic-1</t>
  </si>
  <si>
    <t>the-amma-station</t>
  </si>
  <si>
    <t>http://www.groupon.com/deals/the-amma-station</t>
  </si>
  <si>
    <t>karin-petersen-renaissance-salon</t>
  </si>
  <si>
    <t>http://www.groupon.com/deals/karin-petersen-renaissance-salon</t>
  </si>
  <si>
    <t>led-skin-care-center</t>
  </si>
  <si>
    <t>http://www.groupon.com/deals/led-skin-care-center</t>
  </si>
  <si>
    <t>central-park-dental-office</t>
  </si>
  <si>
    <t>http://www.groupon.com/deals/central-park-dental-office</t>
  </si>
  <si>
    <t>cohen-s-fashion-optical-2</t>
  </si>
  <si>
    <t>http://www.groupon.com/deals/cohen-s-fashion-optical-2</t>
  </si>
  <si>
    <t>queens-family-dental-6</t>
  </si>
  <si>
    <t>http://www.groupon.com/deals/queens-family-dental-6</t>
  </si>
  <si>
    <t>laser-image-4</t>
  </si>
  <si>
    <t>http://www.groupon.com/deals/laser-image-4</t>
  </si>
  <si>
    <t>j-powell-salon</t>
  </si>
  <si>
    <t>http://www.groupon.com/deals/j-powell-salon</t>
  </si>
  <si>
    <t>le-tres-chic-spa</t>
  </si>
  <si>
    <t>http://www.groupon.com/deals/le-tres-chic-spa</t>
  </si>
  <si>
    <t>cranberry-cafe-2</t>
  </si>
  <si>
    <t>http://www.groupon.com/deals/cranberry-cafe-2</t>
  </si>
  <si>
    <t>j-j-professional-cleaning-1</t>
  </si>
  <si>
    <t>http://www.groupon.com/deals/j-j-professional-cleaning-1</t>
  </si>
  <si>
    <t>kayak-amelia-1</t>
  </si>
  <si>
    <t>http://www.groupon.com/deals/kayak-amelia-1</t>
  </si>
  <si>
    <t>art-and-framing-gallery-2</t>
  </si>
  <si>
    <t>http://www.groupon.com/deals/art-and-framing-gallery-2</t>
  </si>
  <si>
    <t>yin-beauty-arts-spa-new-york</t>
  </si>
  <si>
    <t>http://www.groupon.com/deals/yin-beauty-arts-spa-new-york</t>
  </si>
  <si>
    <t>fuel-fitness-clubs</t>
  </si>
  <si>
    <t>http://www.groupon.com/deals/fuel-fitness-clubs</t>
  </si>
  <si>
    <t>kings-games</t>
  </si>
  <si>
    <t>http://www.groupon.com/deals/kings-games</t>
  </si>
  <si>
    <t>pressed4time-bronx</t>
  </si>
  <si>
    <t>http://www.groupon.com/deals/pressed4time-bronx</t>
  </si>
  <si>
    <t>casa-r-caballero-salon-spa-boutique-2</t>
  </si>
  <si>
    <t>http://www.groupon.com/deals/casa-r-caballero-salon-spa-boutique-2</t>
  </si>
  <si>
    <t>stanton-optical-toledo</t>
  </si>
  <si>
    <t>http://www.groupon.com/deals/stanton-optical-toledo</t>
  </si>
  <si>
    <t>skin-technology-3</t>
  </si>
  <si>
    <t>http://www.groupon.com/deals/skin-technology-3</t>
  </si>
  <si>
    <t>gorgeous-skin-spa</t>
  </si>
  <si>
    <t>http://www.groupon.com/deals/gorgeous-skin-spa</t>
  </si>
  <si>
    <t>crystal-ballroom-dance-studio-4</t>
  </si>
  <si>
    <t>http://www.groupon.com/deals/crystal-ballroom-dance-studio-4</t>
  </si>
  <si>
    <t>dr-goodnight-for-everlasting-beauty</t>
  </si>
  <si>
    <t>http://www.groupon.com/deals/dr-goodnight-for-everlasting-beauty</t>
  </si>
  <si>
    <t>spa-medicine</t>
  </si>
  <si>
    <t>http://www.groupon.com/deals/spa-medicine</t>
  </si>
  <si>
    <t>antiaging-skin-studio-by-renata</t>
  </si>
  <si>
    <t>http://www.groupon.com/deals/antiaging-skin-studio-by-renata</t>
  </si>
  <si>
    <t>naples-laser-lipo-2</t>
  </si>
  <si>
    <t>http://www.groupon.com/deals/naples-laser-lipo-2</t>
  </si>
  <si>
    <t>college-parkway-health-center-3</t>
  </si>
  <si>
    <t>http://www.groupon.com/deals/college-parkway-health-center-3</t>
  </si>
  <si>
    <t>flute-bar-lounge</t>
  </si>
  <si>
    <t>http://www.groupon.com/deals/flute-bar-lounge</t>
  </si>
  <si>
    <t>hicks-chiropractic-pc</t>
  </si>
  <si>
    <t>http://www.groupon.com/deals/hicks-chiropractic-pc</t>
  </si>
  <si>
    <t>contour-day-spa-fort-lauderdale-1</t>
  </si>
  <si>
    <t>http://www.groupon.com/deals/contour-day-spa-fort-lauderdale-1</t>
  </si>
  <si>
    <t>adventure-diving-gainesville-2</t>
  </si>
  <si>
    <t>http://www.groupon.com/deals/adventure-diving-gainesville-2</t>
  </si>
  <si>
    <t>havens-framemakers-gallery-1</t>
  </si>
  <si>
    <t>http://www.groupon.com/deals/havens-framemakers-gallery-1</t>
  </si>
  <si>
    <t>stanton-optical-south-bend-1</t>
  </si>
  <si>
    <t>http://www.groupon.com/deals/stanton-optical-south-bend-1</t>
  </si>
  <si>
    <t>roberta-fineberg-photography-1</t>
  </si>
  <si>
    <t>http://www.groupon.com/deals/roberta-fineberg-photography-1</t>
  </si>
  <si>
    <t>platinum-salon-new-york-1</t>
  </si>
  <si>
    <t>http://www.groupon.com/deals/platinum-salon-new-york-1</t>
  </si>
  <si>
    <t>yoko-ono-miyaki</t>
  </si>
  <si>
    <t>http://www.groupon.com/deals/yoko-ono-miyaki</t>
  </si>
  <si>
    <t>pizza-public</t>
  </si>
  <si>
    <t>http://www.groupon.com/deals/pizza-public</t>
  </si>
  <si>
    <t>moda-italia</t>
  </si>
  <si>
    <t>http://www.groupon.com/deals/moda-italia</t>
  </si>
  <si>
    <t>trio-restaurant-bakery-market</t>
  </si>
  <si>
    <t>http://www.groupon.com/deals/trio-restaurant-bakery-market</t>
  </si>
  <si>
    <t>body-sculpt-by-laser-sf</t>
  </si>
  <si>
    <t>http://www.groupon.com/deals/body-sculpt-by-laser-sf</t>
  </si>
  <si>
    <t>rhode-island-photography-workshops-1</t>
  </si>
  <si>
    <t>http://www.groupon.com/deals/rhode-island-photography-workshops-1</t>
  </si>
  <si>
    <t>boca-bbq-express</t>
  </si>
  <si>
    <t>http://www.groupon.com/deals/boca-bbq-express</t>
  </si>
  <si>
    <t>white-lotus-massage-1</t>
  </si>
  <si>
    <t>http://www.groupon.com/deals/white-lotus-massage-1</t>
  </si>
  <si>
    <t>brooklyn-eyeworks-optical-1</t>
  </si>
  <si>
    <t>http://www.groupon.com/deals/brooklyn-eyeworks-optical-1</t>
  </si>
  <si>
    <t>sofias-creations</t>
  </si>
  <si>
    <t>http://www.groupon.com/deals/sofias-creations</t>
  </si>
  <si>
    <t>mattress-warehouse-lakeland</t>
  </si>
  <si>
    <t>http://www.groupon.com/deals/mattress-warehouse-lakeland</t>
  </si>
  <si>
    <t>deify-laser-and-beauty-lounge</t>
  </si>
  <si>
    <t>http://www.groupon.com/deals/deify-laser-and-beauty-lounge</t>
  </si>
  <si>
    <t>b-euphoria-salon-and-day-spa</t>
  </si>
  <si>
    <t>http://www.groupon.com/deals/b-euphoria-salon-and-day-spa</t>
  </si>
  <si>
    <t>forever-clean-1</t>
  </si>
  <si>
    <t>http://www.groupon.com/deals/forever-clean-1</t>
  </si>
  <si>
    <t>benedict-auto-detailing-1</t>
  </si>
  <si>
    <t>http://www.groupon.com/deals/benedict-auto-detailing-1</t>
  </si>
  <si>
    <t>v-clean-5</t>
  </si>
  <si>
    <t>http://www.groupon.com/deals/v-clean-5</t>
  </si>
  <si>
    <t>natural-medical-solutions-medical</t>
  </si>
  <si>
    <t>http://www.groupon.com/deals/natural-medical-solutions-medical</t>
  </si>
  <si>
    <t>my-car-wash</t>
  </si>
  <si>
    <t>http://www.groupon.com/deals/my-car-wash</t>
  </si>
  <si>
    <t>crystal-lake-ribhouse</t>
  </si>
  <si>
    <t>http://www.groupon.com/deals/crystal-lake-ribhouse</t>
  </si>
  <si>
    <t>islands-of-paradise-massage</t>
  </si>
  <si>
    <t>http://www.groupon.com/deals/islands-of-paradise-massage</t>
  </si>
  <si>
    <t>bite-squad-com</t>
  </si>
  <si>
    <t>http://www.groupon.com/deals/bite-squad-com</t>
  </si>
  <si>
    <t>awakening-acupuncture-herbal-medicine</t>
  </si>
  <si>
    <t>http://www.groupon.com/deals/awakening-acupuncture-herbal-medicine</t>
  </si>
  <si>
    <t>fitness-addict-2</t>
  </si>
  <si>
    <t>http://www.groupon.com/deals/fitness-addict-2</t>
  </si>
  <si>
    <t>jungle-wonder-1</t>
  </si>
  <si>
    <t>http://www.groupon.com/deals/jungle-wonder-1</t>
  </si>
  <si>
    <t>jardin-bleu-spa-fort-lauderdale</t>
  </si>
  <si>
    <t>http://www.groupon.com/deals/jardin-bleu-spa-fort-lauderdale</t>
  </si>
  <si>
    <t>sky-training-llc-1</t>
  </si>
  <si>
    <t>http://www.groupon.com/deals/sky-training-llc-1</t>
  </si>
  <si>
    <t>md-health-care</t>
  </si>
  <si>
    <t>http://www.groupon.com/deals/md-health-care</t>
  </si>
  <si>
    <t>clarity-medspa</t>
  </si>
  <si>
    <t>http://www.groupon.com/deals/clarity-medspa</t>
  </si>
  <si>
    <t>baklava-factory-1</t>
  </si>
  <si>
    <t>http://www.groupon.com/deals/baklava-factory-1</t>
  </si>
  <si>
    <t>decor-art-gallery</t>
  </si>
  <si>
    <t>http://www.groupon.com/deals/decor-art-gallery</t>
  </si>
  <si>
    <t>sawa-japan-2</t>
  </si>
  <si>
    <t>http://www.groupon.com/deals/sawa-japan-2</t>
  </si>
  <si>
    <t>sawyer-aviation-llc</t>
  </si>
  <si>
    <t>http://www.groupon.com/deals/sawyer-aviation-llc</t>
  </si>
  <si>
    <t>sedona-keepers-1</t>
  </si>
  <si>
    <t>http://www.groupon.com/deals/sedona-keepers-1</t>
  </si>
  <si>
    <t>vogue-salon-and-permanent-makeup-1</t>
  </si>
  <si>
    <t>http://www.groupon.com/deals/vogue-salon-and-permanent-makeup-1</t>
  </si>
  <si>
    <t>salon-salon-llc</t>
  </si>
  <si>
    <t>http://www.groupon.com/deals/salon-salon-llc</t>
  </si>
  <si>
    <t>the-funky-paintbrush-2</t>
  </si>
  <si>
    <t>http://www.groupon.com/deals/the-funky-paintbrush-2</t>
  </si>
  <si>
    <t>fotohuis-photography-1</t>
  </si>
  <si>
    <t>http://www.groupon.com/deals/fotohuis-photography-1</t>
  </si>
  <si>
    <t>village-grill-2</t>
  </si>
  <si>
    <t>http://www.groupon.com/deals/village-grill-2</t>
  </si>
  <si>
    <t>bake-me-a-cake-1</t>
  </si>
  <si>
    <t>http://www.groupon.com/deals/bake-me-a-cake-1</t>
  </si>
  <si>
    <t>american-academy-martial-arts</t>
  </si>
  <si>
    <t>http://www.groupon.com/deals/american-academy-martial-arts</t>
  </si>
  <si>
    <t>white-lotus-yoga</t>
  </si>
  <si>
    <t>http://www.groupon.com/deals/white-lotus-yoga</t>
  </si>
  <si>
    <t>hummus-place-3-locations-in-ny</t>
  </si>
  <si>
    <t>http://www.groupon.com/deals/hummus-place-3-locations-in-ny</t>
  </si>
  <si>
    <t>padre-figlio-new-york</t>
  </si>
  <si>
    <t>http://www.groupon.com/deals/padre-figlio-new-york</t>
  </si>
  <si>
    <t>cross-fit-mercer-1</t>
  </si>
  <si>
    <t>http://www.groupon.com/deals/cross-fit-mercer-1</t>
  </si>
  <si>
    <t>clubwest-dance-studio-2</t>
  </si>
  <si>
    <t>http://www.groupon.com/deals/clubwest-dance-studio-2</t>
  </si>
  <si>
    <t>advanced-integrated-health-1</t>
  </si>
  <si>
    <t>http://www.groupon.com/deals/advanced-integrated-health-1</t>
  </si>
  <si>
    <t>gregory-p-samano-ii-do-pa</t>
  </si>
  <si>
    <t>http://www.groupon.com/deals/gregory-p-samano-ii-do-pa</t>
  </si>
  <si>
    <t>begin-with-your-skin-medspa-3</t>
  </si>
  <si>
    <t>http://www.groupon.com/deals/begin-with-your-skin-medspa-3</t>
  </si>
  <si>
    <t>macarena-tapas-5</t>
  </si>
  <si>
    <t>http://www.groupon.com/deals/macarena-tapas-5</t>
  </si>
  <si>
    <t>nowfitness</t>
  </si>
  <si>
    <t>http://www.groupon.com/deals/nowfitness</t>
  </si>
  <si>
    <t>fodraks-gyros-ribs</t>
  </si>
  <si>
    <t>http://www.groupon.com/deals/fodraks-gyros-ribs</t>
  </si>
  <si>
    <t>cross-fit-mercer</t>
  </si>
  <si>
    <t>http://www.groupon.com/deals/cross-fit-mercer</t>
  </si>
  <si>
    <t>abeo-med-spa</t>
  </si>
  <si>
    <t>http://www.groupon.com/deals/abeo-med-spa</t>
  </si>
  <si>
    <t>deldor-day-spa-and-salon-3</t>
  </si>
  <si>
    <t>http://www.groupon.com/deals/deldor-day-spa-and-salon-3</t>
  </si>
  <si>
    <t>arc-performance</t>
  </si>
  <si>
    <t>http://www.groupon.com/deals/arc-performance</t>
  </si>
  <si>
    <t>trattoria-on-pearl-1</t>
  </si>
  <si>
    <t>http://www.groupon.com/deals/trattoria-on-pearl-1</t>
  </si>
  <si>
    <t>25dates-com</t>
  </si>
  <si>
    <t>http://www.groupon.com/deals/25dates-com</t>
  </si>
  <si>
    <t>enlighten-others-6</t>
  </si>
  <si>
    <t>http://www.groupon.com/deals/enlighten-others-6</t>
  </si>
  <si>
    <t>boulevard-investment-inc-sushi-blvd</t>
  </si>
  <si>
    <t>http://www.groupon.com/deals/boulevard-investment-inc-sushi-blvd</t>
  </si>
  <si>
    <t>sushi-blvd-1</t>
  </si>
  <si>
    <t>http://www.groupon.com/deals/sushi-blvd-1</t>
  </si>
  <si>
    <t>25dates-com-toronto</t>
  </si>
  <si>
    <t>http://www.groupon.com/deals/25dates-com-toronto</t>
  </si>
  <si>
    <t>banana-jack-s</t>
  </si>
  <si>
    <t>http://www.groupon.com/deals/banana-jack-s</t>
  </si>
  <si>
    <t>rick-depamphilis-nex-level-golf</t>
  </si>
  <si>
    <t>http://www.groupon.com/deals/rick-depamphilis-nex-level-golf</t>
  </si>
  <si>
    <t>piedmont-foot-ankle-clinic</t>
  </si>
  <si>
    <t>http://www.groupon.com/deals/piedmont-foot-ankle-clinic</t>
  </si>
  <si>
    <t>phalanx-cross-fit</t>
  </si>
  <si>
    <t>http://www.groupon.com/deals/phalanx-cross-fit</t>
  </si>
  <si>
    <t>glamour-shots-central-jersey-1</t>
  </si>
  <si>
    <t>http://www.groupon.com/deals/glamour-shots-central-jersey-1</t>
  </si>
  <si>
    <t>pura-vida-urban-fitness</t>
  </si>
  <si>
    <t>http://www.groupon.com/deals/pura-vida-urban-fitness</t>
  </si>
  <si>
    <t>glamour-shots-19</t>
  </si>
  <si>
    <t>http://www.groupon.com/deals/glamour-shots-19</t>
  </si>
  <si>
    <t>window-genie-north-atlanta-1</t>
  </si>
  <si>
    <t>http://www.groupon.com/deals/window-genie-north-atlanta-1</t>
  </si>
  <si>
    <t>25dates-com-ottawa</t>
  </si>
  <si>
    <t>http://www.groupon.com/deals/25dates-com-ottawa</t>
  </si>
  <si>
    <t>cohen-s-fashion-optical-shirley-1</t>
  </si>
  <si>
    <t>http://www.groupon.com/deals/cohen-s-fashion-optical-shirley-1</t>
  </si>
  <si>
    <t>austin-shoe-hospital-3</t>
  </si>
  <si>
    <t>http://www.groupon.com/deals/austin-shoe-hospital-3</t>
  </si>
  <si>
    <t>sundrops-vitamins</t>
  </si>
  <si>
    <t>http://www.groupon.com/deals/sundrops-vitamins</t>
  </si>
  <si>
    <t>auto-glass-denver-pros</t>
  </si>
  <si>
    <t>http://www.groupon.com/deals/auto-glass-denver-pros</t>
  </si>
  <si>
    <t>denver-los-cabos-ii</t>
  </si>
  <si>
    <t>http://www.groupon.com/deals/denver-los-cabos-ii</t>
  </si>
  <si>
    <t>artistique-wow-browz-portland</t>
  </si>
  <si>
    <t>http://www.groupon.com/deals/artistique-wow-browz-portland</t>
  </si>
  <si>
    <t>arthur-murray-dance-studio-2</t>
  </si>
  <si>
    <t>http://www.groupon.com/deals/arthur-murray-dance-studio-2</t>
  </si>
  <si>
    <t>dental-specialty-associates-5</t>
  </si>
  <si>
    <t>http://www.groupon.com/deals/dental-specialty-associates-5</t>
  </si>
  <si>
    <t>25datescom-vancouver-1</t>
  </si>
  <si>
    <t>http://www.groupon.com/deals/25datescom-vancouver-1</t>
  </si>
  <si>
    <t>ann-carter-reiki-master</t>
  </si>
  <si>
    <t>http://www.groupon.com/deals/ann-carter-reiki-master</t>
  </si>
  <si>
    <t>concepts-salon-spa-4</t>
  </si>
  <si>
    <t>http://www.groupon.com/deals/concepts-salon-spa-4</t>
  </si>
  <si>
    <t>canadian-beauty-college-newmarket</t>
  </si>
  <si>
    <t>http://www.groupon.com/deals/canadian-beauty-college-newmarket</t>
  </si>
  <si>
    <t>athena-aveda-salon</t>
  </si>
  <si>
    <t>http://www.groupon.com/deals/athena-aveda-salon</t>
  </si>
  <si>
    <t>full-circle-colon-hydrotherapy</t>
  </si>
  <si>
    <t>http://www.groupon.com/deals/full-circle-colon-hydrotherapy</t>
  </si>
  <si>
    <t>elite-body-spa-laser-center-1</t>
  </si>
  <si>
    <t>http://www.groupon.com/deals/elite-body-spa-laser-center-1</t>
  </si>
  <si>
    <t>casa-salsa-1</t>
  </si>
  <si>
    <t>http://www.groupon.com/deals/casa-salsa-1</t>
  </si>
  <si>
    <t>white-lake-family</t>
  </si>
  <si>
    <t>http://www.groupon.com/deals/white-lake-family</t>
  </si>
  <si>
    <t>rauch-chiropractic-office</t>
  </si>
  <si>
    <t>http://www.groupon.com/deals/rauch-chiropractic-office</t>
  </si>
  <si>
    <t>the-kennedy-tour-1</t>
  </si>
  <si>
    <t>http://www.groupon.com/deals/the-kennedy-tour-1</t>
  </si>
  <si>
    <t>physxtreme-3</t>
  </si>
  <si>
    <t>http://www.groupon.com/deals/physxtreme-3</t>
  </si>
  <si>
    <t>palmetto-clinic-of-chiropractic-1</t>
  </si>
  <si>
    <t>http://www.groupon.com/deals/palmetto-clinic-of-chiropractic-1</t>
  </si>
  <si>
    <t>healthway-medical-pc-2</t>
  </si>
  <si>
    <t>http://www.groupon.com/deals/healthway-medical-pc-2</t>
  </si>
  <si>
    <t>ivy-real-estate-education-2</t>
  </si>
  <si>
    <t>http://www.groupon.com/deals/ivy-real-estate-education-2</t>
  </si>
  <si>
    <t>perretti-s-auto-detailing</t>
  </si>
  <si>
    <t>http://www.groupon.com/deals/perretti-s-auto-detailing</t>
  </si>
  <si>
    <t>louis-fly-academy</t>
  </si>
  <si>
    <t>http://www.groupon.com/deals/louis-fly-academy</t>
  </si>
  <si>
    <t>all-states-air-duct-pro-1</t>
  </si>
  <si>
    <t>http://www.groupon.com/deals/all-states-air-duct-pro-1</t>
  </si>
  <si>
    <t>pilates-on-3rd-2</t>
  </si>
  <si>
    <t>http://www.groupon.com/deals/pilates-on-3rd-2</t>
  </si>
  <si>
    <t>cjs-bar-and-lounge-new-york</t>
  </si>
  <si>
    <t>http://www.groupon.com/deals/cjs-bar-and-lounge-new-york</t>
  </si>
  <si>
    <t>a2-doggy-adventures</t>
  </si>
  <si>
    <t>http://www.groupon.com/deals/a2-doggy-adventures</t>
  </si>
  <si>
    <t>consuming-kinetics-dance-st-louis</t>
  </si>
  <si>
    <t>http://www.groupon.com/deals/consuming-kinetics-dance-st-louis</t>
  </si>
  <si>
    <t>embassy-studios-hair-restoration-2</t>
  </si>
  <si>
    <t>http://www.groupon.com/deals/embassy-studios-hair-restoration-2</t>
  </si>
  <si>
    <t>aesthetic-nurse-specialists-4</t>
  </si>
  <si>
    <t>http://www.groupon.com/deals/aesthetic-nurse-specialists-4</t>
  </si>
  <si>
    <t>sunshine-carpet</t>
  </si>
  <si>
    <t>http://www.groupon.com/deals/sunshine-carpet</t>
  </si>
  <si>
    <t>pearl-medspa-3</t>
  </si>
  <si>
    <t>http://www.groupon.com/deals/pearl-medspa-3</t>
  </si>
  <si>
    <t>flirt-salon-and-spa-maria</t>
  </si>
  <si>
    <t>http://www.groupon.com/deals/flirt-salon-and-spa-maria</t>
  </si>
  <si>
    <t>bohemian-med-spa</t>
  </si>
  <si>
    <t>http://www.groupon.com/deals/bohemian-med-spa</t>
  </si>
  <si>
    <t>new-york-piano-academy</t>
  </si>
  <si>
    <t>http://www.groupon.com/deals/new-york-piano-academy</t>
  </si>
  <si>
    <t>forever-trim-8</t>
  </si>
  <si>
    <t>http://www.groupon.com/deals/forever-trim-8</t>
  </si>
  <si>
    <t>elite-therapeutics-body-and-skin-care</t>
  </si>
  <si>
    <t>http://www.groupon.com/deals/elite-therapeutics-body-and-skin-care</t>
  </si>
  <si>
    <t>eutopia-beauty-studio-1</t>
  </si>
  <si>
    <t>http://www.groupon.com/deals/eutopia-beauty-studio-1</t>
  </si>
  <si>
    <t>nomadic-tapestry-1</t>
  </si>
  <si>
    <t>http://www.groupon.com/deals/nomadic-tapestry-1</t>
  </si>
  <si>
    <t>crossroads-bootcamp-7</t>
  </si>
  <si>
    <t>http://www.groupon.com/deals/crossroads-bootcamp-7</t>
  </si>
  <si>
    <t>performance-massage</t>
  </si>
  <si>
    <t>http://www.groupon.com/deals/performance-massage</t>
  </si>
  <si>
    <t>academy-of-nail-technology-4</t>
  </si>
  <si>
    <t>http://www.groupon.com/deals/academy-of-nail-technology-4</t>
  </si>
  <si>
    <t>dreams-beauty-spa</t>
  </si>
  <si>
    <t>http://www.groupon.com/deals/dreams-beauty-spa</t>
  </si>
  <si>
    <t>lipo-ex-of-marlborough</t>
  </si>
  <si>
    <t>http://www.groupon.com/deals/lipo-ex-of-marlborough</t>
  </si>
  <si>
    <t>finishing-touch-auto-detailing-5</t>
  </si>
  <si>
    <t>http://www.groupon.com/deals/finishing-touch-auto-detailing-5</t>
  </si>
  <si>
    <t>newbury-tailoring-co-newbury-street-tailors</t>
  </si>
  <si>
    <t>http://www.groupon.com/deals/newbury-tailoring-co-newbury-street-tailors</t>
  </si>
  <si>
    <t>my-favorite-beauty-spa</t>
  </si>
  <si>
    <t>http://www.groupon.com/deals/my-favorite-beauty-spa</t>
  </si>
  <si>
    <t>bb-designs-style-studio-1</t>
  </si>
  <si>
    <t>http://www.groupon.com/deals/bb-designs-style-studio-1</t>
  </si>
  <si>
    <t>gazala-place</t>
  </si>
  <si>
    <t>http://www.groupon.com/deals/gazala-place</t>
  </si>
  <si>
    <t>anthony-aiden-opticians-2</t>
  </si>
  <si>
    <t>http://www.groupon.com/deals/anthony-aiden-opticians-2</t>
  </si>
  <si>
    <t>ef-martin-mechanical-contractors-inc</t>
  </si>
  <si>
    <t>http://www.groupon.com/deals/ef-martin-mechanical-contractors-inc</t>
  </si>
  <si>
    <t>vm-body-and-health-2</t>
  </si>
  <si>
    <t>http://www.groupon.com/deals/vm-body-and-health-2</t>
  </si>
  <si>
    <t>gutter-pro</t>
  </si>
  <si>
    <t>http://www.groupon.com/deals/gutter-pro</t>
  </si>
  <si>
    <t>coterie-purlieu</t>
  </si>
  <si>
    <t>http://www.groupon.com/deals/coterie-purlieu</t>
  </si>
  <si>
    <t>pacific-coast-pizza-1</t>
  </si>
  <si>
    <t>http://www.groupon.com/deals/pacific-coast-pizza-1</t>
  </si>
  <si>
    <t>paradise-med-spas-of-texas</t>
  </si>
  <si>
    <t>http://www.groupon.com/deals/paradise-med-spas-of-texas</t>
  </si>
  <si>
    <t>laura-monahan-photography-minneapolis-1</t>
  </si>
  <si>
    <t>http://www.groupon.com/deals/laura-monahan-photography-minneapolis-1</t>
  </si>
  <si>
    <t>jc-laser-medical-spa-4</t>
  </si>
  <si>
    <t>http://www.groupon.com/deals/jc-laser-medical-spa-4</t>
  </si>
  <si>
    <t>elite-med-spa-6</t>
  </si>
  <si>
    <t>http://www.groupon.com/deals/elite-med-spa-6</t>
  </si>
  <si>
    <t>elite-med-san-jose</t>
  </si>
  <si>
    <t>http://www.groupon.com/deals/elite-med-san-jose</t>
  </si>
  <si>
    <t>yin-beauty-arts-spa-4</t>
  </si>
  <si>
    <t>http://www.groupon.com/deals/yin-beauty-arts-spa-4</t>
  </si>
  <si>
    <t>picture-framing-outlet-4</t>
  </si>
  <si>
    <t>http://www.groupon.com/deals/picture-framing-outlet-4</t>
  </si>
  <si>
    <t>auto-tint-city</t>
  </si>
  <si>
    <t>http://www.groupon.com/deals/auto-tint-city</t>
  </si>
  <si>
    <t>das-cafe</t>
  </si>
  <si>
    <t>http://www.groupon.com/deals/das-cafe</t>
  </si>
  <si>
    <t>tulsa-fit-body-boot-camp-2</t>
  </si>
  <si>
    <t>http://www.groupon.com/deals/tulsa-fit-body-boot-camp-2</t>
  </si>
  <si>
    <t>proform-cleaning-3</t>
  </si>
  <si>
    <t>http://www.groupon.com/deals/proform-cleaning-3</t>
  </si>
  <si>
    <t>horan-therapeutic-massage</t>
  </si>
  <si>
    <t>http://www.groupon.com/deals/horan-therapeutic-massage</t>
  </si>
  <si>
    <t>three-angel-farm-1</t>
  </si>
  <si>
    <t>http://www.groupon.com/deals/three-angel-farm-1</t>
  </si>
  <si>
    <t>tiger-s-world-of-martial-arts</t>
  </si>
  <si>
    <t>http://www.groupon.com/deals/tiger-s-world-of-martial-arts</t>
  </si>
  <si>
    <t>houde-home-construction</t>
  </si>
  <si>
    <t>http://www.groupon.com/deals/houde-home-construction</t>
  </si>
  <si>
    <t>lana-s-barber-shop</t>
  </si>
  <si>
    <t>http://www.groupon.com/deals/lana-s-barber-shop</t>
  </si>
  <si>
    <t>ayromist-1</t>
  </si>
  <si>
    <t>http://www.groupon.com/deals/ayromist-1</t>
  </si>
  <si>
    <t>ny-acting-school-film-tv-new-york</t>
  </si>
  <si>
    <t>http://www.groupon.com/deals/ny-acting-school-film-tv-new-york</t>
  </si>
  <si>
    <t>mon-plaisir-2</t>
  </si>
  <si>
    <t>http://www.groupon.com/deals/mon-plaisir-2</t>
  </si>
  <si>
    <t>broadway-bicycle</t>
  </si>
  <si>
    <t>http://www.groupon.com/deals/broadway-bicycle</t>
  </si>
  <si>
    <t>california-trends-3</t>
  </si>
  <si>
    <t>http://www.groupon.com/deals/california-trends-3</t>
  </si>
  <si>
    <t>407-cafe</t>
  </si>
  <si>
    <t>http://www.groupon.com/deals/407-cafe</t>
  </si>
  <si>
    <t>the-hollywood-body-laser-center-7</t>
  </si>
  <si>
    <t>http://www.groupon.com/deals/the-hollywood-body-laser-center-7</t>
  </si>
  <si>
    <t>opa-6</t>
  </si>
  <si>
    <t>http://www.groupon.com/deals/opa-6</t>
  </si>
  <si>
    <t>lalli-care-clinic</t>
  </si>
  <si>
    <t>http://www.groupon.com/deals/lalli-care-clinic</t>
  </si>
  <si>
    <t>new-age-cosmetic-surgery-1</t>
  </si>
  <si>
    <t>http://www.groupon.com/deals/new-age-cosmetic-surgery-1</t>
  </si>
  <si>
    <t>carlos-obriens</t>
  </si>
  <si>
    <t>http://www.groupon.com/deals/carlos-obriens</t>
  </si>
  <si>
    <t>arizona-pet-resort</t>
  </si>
  <si>
    <t>http://www.groupon.com/deals/arizona-pet-resort</t>
  </si>
  <si>
    <t>grove-pointe-frame-art-3</t>
  </si>
  <si>
    <t>http://www.groupon.com/deals/grove-pointe-frame-art-3</t>
  </si>
  <si>
    <t>max-the-dog-wash</t>
  </si>
  <si>
    <t>http://www.groupon.com/deals/max-the-dog-wash</t>
  </si>
  <si>
    <t>barry-regent-chicago</t>
  </si>
  <si>
    <t>http://www.groupon.com/deals/barry-regent-chicago</t>
  </si>
  <si>
    <t>cloud-nine-palm-beach</t>
  </si>
  <si>
    <t>http://www.groupon.com/deals/cloud-nine-palm-beach</t>
  </si>
  <si>
    <t>amb-mobile-massage</t>
  </si>
  <si>
    <t>http://www.groupon.com/deals/amb-mobile-massage</t>
  </si>
  <si>
    <t>crush-winehouse-3</t>
  </si>
  <si>
    <t>http://www.groupon.com/deals/crush-winehouse-3</t>
  </si>
  <si>
    <t>mambo101-dance-studio-1</t>
  </si>
  <si>
    <t>http://www.groupon.com/deals/mambo101-dance-studio-1</t>
  </si>
  <si>
    <t>chinois-chinois</t>
  </si>
  <si>
    <t>http://www.groupon.com/deals/chinois-chinois</t>
  </si>
  <si>
    <t>paul-david-salon-1</t>
  </si>
  <si>
    <t>http://www.groupon.com/deals/paul-david-salon-1</t>
  </si>
  <si>
    <t>cruise-naples-16</t>
  </si>
  <si>
    <t>http://www.groupon.com/deals/cruise-naples-16</t>
  </si>
  <si>
    <t>pearl-body-works-1</t>
  </si>
  <si>
    <t>http://www.groupon.com/deals/pearl-body-works-1</t>
  </si>
  <si>
    <t>lianas-beauty-fix-3</t>
  </si>
  <si>
    <t>http://www.groupon.com/deals/lianas-beauty-fix-3</t>
  </si>
  <si>
    <t>temple-of-beauty-salon-spa-1</t>
  </si>
  <si>
    <t>http://www.groupon.com/deals/temple-of-beauty-salon-spa-1</t>
  </si>
  <si>
    <t>yogaflex-3</t>
  </si>
  <si>
    <t>http://www.groupon.com/deals/yogaflex-3</t>
  </si>
  <si>
    <t>mambo101-dance-studio</t>
  </si>
  <si>
    <t>http://www.groupon.com/deals/mambo101-dance-studio</t>
  </si>
  <si>
    <t>great-new-york-tours-4</t>
  </si>
  <si>
    <t>http://www.groupon.com/deals/great-new-york-tours-4</t>
  </si>
  <si>
    <t>york-city-ice-arena</t>
  </si>
  <si>
    <t>http://www.groupon.com/deals/york-city-ice-arena</t>
  </si>
  <si>
    <t>barbarella-beauty-1</t>
  </si>
  <si>
    <t>http://www.groupon.com/deals/barbarella-beauty-1</t>
  </si>
  <si>
    <t>studio-one-hair-professionals-1</t>
  </si>
  <si>
    <t>http://www.groupon.com/deals/studio-one-hair-professionals-1</t>
  </si>
  <si>
    <t>vida-bella-weight-loss-phoenix</t>
  </si>
  <si>
    <t>http://www.groupon.com/deals/vida-bella-weight-loss-phoenix</t>
  </si>
  <si>
    <t>organic-pizza-company</t>
  </si>
  <si>
    <t>http://www.groupon.com/deals/organic-pizza-company</t>
  </si>
  <si>
    <t>bobs-donut-and-pastry-shop</t>
  </si>
  <si>
    <t>http://www.groupon.com/deals/bobs-donut-and-pastry-shop</t>
  </si>
  <si>
    <t>burlingame-aquatic-club-2</t>
  </si>
  <si>
    <t>http://www.groupon.com/deals/burlingame-aquatic-club-2</t>
  </si>
  <si>
    <t>dc-hg2-window-genie-north-atlanta</t>
  </si>
  <si>
    <t>http://www.groupon.com/deals/dc-hg2-window-genie-north-atlanta</t>
  </si>
  <si>
    <t>t-a-detailing-1</t>
  </si>
  <si>
    <t>http://www.groupon.com/deals/t-a-detailing-1</t>
  </si>
  <si>
    <t>bike-and-roll-miami-4</t>
  </si>
  <si>
    <t>http://www.groupon.com/deals/bike-and-roll-miami-4</t>
  </si>
  <si>
    <t>renew-esthetics-spa</t>
  </si>
  <si>
    <t>http://www.groupon.com/deals/renew-esthetics-spa</t>
  </si>
  <si>
    <t>helicopter-flight-services-inc</t>
  </si>
  <si>
    <t>http://www.groupon.com/deals/helicopter-flight-services-inc</t>
  </si>
  <si>
    <t>peninsula-foot-care</t>
  </si>
  <si>
    <t>http://www.groupon.com/deals/peninsula-foot-care</t>
  </si>
  <si>
    <t>fashion-mystique-salon-spa</t>
  </si>
  <si>
    <t>http://www.groupon.com/deals/fashion-mystique-salon-spa</t>
  </si>
  <si>
    <t>vo2-max-boot-camp</t>
  </si>
  <si>
    <t>http://www.groupon.com/deals/vo2-max-boot-camp</t>
  </si>
  <si>
    <t>left-coast-kitchen-and-cocktails</t>
  </si>
  <si>
    <t>http://www.groupon.com/deals/left-coast-kitchen-and-cocktails</t>
  </si>
  <si>
    <t>european-esthetics-1</t>
  </si>
  <si>
    <t>http://www.groupon.com/deals/european-esthetics-1</t>
  </si>
  <si>
    <t>elwart-family-chiropractic-1</t>
  </si>
  <si>
    <t>http://www.groupon.com/deals/elwart-family-chiropractic-1</t>
  </si>
  <si>
    <t>arthur-murray-dance-studio-cj</t>
  </si>
  <si>
    <t>http://www.groupon.com/deals/arthur-murray-dance-studio-cj</t>
  </si>
  <si>
    <t>mattress-direct-ca-1</t>
  </si>
  <si>
    <t>http://www.groupon.com/deals/mattress-direct-ca-1</t>
  </si>
  <si>
    <t>arthur-murray-dance-studio-47</t>
  </si>
  <si>
    <t>http://www.groupon.com/deals/arthur-murray-dance-studio-47</t>
  </si>
  <si>
    <t>temple-hills-skating-palace</t>
  </si>
  <si>
    <t>http://www.groupon.com/deals/temple-hills-skating-palace</t>
  </si>
  <si>
    <t>chicago-amber-spa</t>
  </si>
  <si>
    <t>http://www.groupon.com/deals/chicago-amber-spa</t>
  </si>
  <si>
    <t>vaudezilla-1</t>
  </si>
  <si>
    <t>http://www.groupon.com/deals/vaudezilla-1</t>
  </si>
  <si>
    <t>tokyo-japanese-steakhouse-sushi</t>
  </si>
  <si>
    <t>http://www.groupon.com/deals/tokyo-japanese-steakhouse-sushi</t>
  </si>
  <si>
    <t>planet-beach-dallas-1</t>
  </si>
  <si>
    <t>http://www.groupon.com/deals/planet-beach-dallas-1</t>
  </si>
  <si>
    <t>fabulous-faces-2</t>
  </si>
  <si>
    <t>http://www.groupon.com/deals/fabulous-faces-2</t>
  </si>
  <si>
    <t>dfw-stoneworks-fort-worth</t>
  </si>
  <si>
    <t>http://www.groupon.com/deals/dfw-stoneworks-fort-worth</t>
  </si>
  <si>
    <t>la-auto-glass-winafix-los-angeles</t>
  </si>
  <si>
    <t>http://www.groupon.com/deals/la-auto-glass-winafix-los-angeles</t>
  </si>
  <si>
    <t>aspen-salon-and-day-spa-4</t>
  </si>
  <si>
    <t>http://www.groupon.com/deals/aspen-salon-and-day-spa-4</t>
  </si>
  <si>
    <t>detroit-kung-fu-studio</t>
  </si>
  <si>
    <t>http://www.groupon.com/deals/detroit-kung-fu-studio</t>
  </si>
  <si>
    <t>washington-boxing-academy-philadelphia</t>
  </si>
  <si>
    <t>http://www.groupon.com/deals/washington-boxing-academy-philadelphia</t>
  </si>
  <si>
    <t>feel-good-fitness</t>
  </si>
  <si>
    <t>http://www.groupon.com/deals/feel-good-fitness</t>
  </si>
  <si>
    <t>its-all-about-me-salon-day-spa-1</t>
  </si>
  <si>
    <t>http://www.groupon.com/deals/its-all-about-me-salon-day-spa-1</t>
  </si>
  <si>
    <t>eclipse-tinting-of-naples-3</t>
  </si>
  <si>
    <t>http://www.groupon.com/deals/eclipse-tinting-of-naples-3</t>
  </si>
  <si>
    <t>fleetwood-bar-grill-1</t>
  </si>
  <si>
    <t>http://www.groupon.com/deals/fleetwood-bar-grill-1</t>
  </si>
  <si>
    <t>get-centered-muscular-therapy-studio-1</t>
  </si>
  <si>
    <t>http://www.groupon.com/deals/get-centered-muscular-therapy-studio-1</t>
  </si>
  <si>
    <t>helicopter-flight-services-inc-1</t>
  </si>
  <si>
    <t>http://www.groupon.com/deals/helicopter-flight-services-inc-1</t>
  </si>
  <si>
    <t>crush-winehouse-4</t>
  </si>
  <si>
    <t>http://www.groupon.com/deals/crush-winehouse-4</t>
  </si>
  <si>
    <t>adventure-diving-orlando-2</t>
  </si>
  <si>
    <t>http://www.groupon.com/deals/adventure-diving-orlando-2</t>
  </si>
  <si>
    <t>visionary-eyecare</t>
  </si>
  <si>
    <t>http://www.groupon.com/deals/visionary-eyecare</t>
  </si>
  <si>
    <t>chopcookeat-personal-chef-service</t>
  </si>
  <si>
    <t>http://www.groupon.com/deals/chopcookeat-personal-chef-service</t>
  </si>
  <si>
    <t>great-new-york-tours-5</t>
  </si>
  <si>
    <t>http://www.groupon.com/deals/great-new-york-tours-5</t>
  </si>
  <si>
    <t>kitchen-305-miami-1</t>
  </si>
  <si>
    <t>http://www.groupon.com/deals/kitchen-305-miami-1</t>
  </si>
  <si>
    <t>gl-friday-night-live</t>
  </si>
  <si>
    <t>http://www.groupon.com/deals/gl-friday-night-live</t>
  </si>
  <si>
    <t>waterford-nails-spa-1</t>
  </si>
  <si>
    <t>http://www.groupon.com/deals/waterford-nails-spa-1</t>
  </si>
  <si>
    <t>sushi-katana-1</t>
  </si>
  <si>
    <t>http://www.groupon.com/deals/sushi-katana-1</t>
  </si>
  <si>
    <t>natural-chicken-grill-2</t>
  </si>
  <si>
    <t>http://www.groupon.com/deals/natural-chicken-grill-2</t>
  </si>
  <si>
    <t>kapenzo-hair</t>
  </si>
  <si>
    <t>http://www.groupon.com/deals/kapenzo-hair</t>
  </si>
  <si>
    <t>auzure-day-spa-and-laser-center</t>
  </si>
  <si>
    <t>http://www.groupon.com/deals/auzure-day-spa-and-laser-center</t>
  </si>
  <si>
    <t>kyro-pizza</t>
  </si>
  <si>
    <t>http://www.groupon.com/deals/kyro-pizza</t>
  </si>
  <si>
    <t>conyers-covenant-spa-5</t>
  </si>
  <si>
    <t>http://www.groupon.com/deals/conyers-covenant-spa-5</t>
  </si>
  <si>
    <t>spot-dry-car-wash-3</t>
  </si>
  <si>
    <t>http://www.groupon.com/deals/spot-dry-car-wash-3</t>
  </si>
  <si>
    <t>derickson-vision-consultants-2</t>
  </si>
  <si>
    <t>http://www.groupon.com/deals/derickson-vision-consultants-2</t>
  </si>
  <si>
    <t>nova-quarter-horses-1</t>
  </si>
  <si>
    <t>http://www.groupon.com/deals/nova-quarter-horses-1</t>
  </si>
  <si>
    <t>extreme-heating-cooling</t>
  </si>
  <si>
    <t>http://www.groupon.com/deals/extreme-heating-cooling</t>
  </si>
  <si>
    <t>eliza-jane-2</t>
  </si>
  <si>
    <t>http://www.groupon.com/deals/eliza-jane-2</t>
  </si>
  <si>
    <t>fajitas-mexican-restaurant</t>
  </si>
  <si>
    <t>http://www.groupon.com/deals/fajitas-mexican-restaurant</t>
  </si>
  <si>
    <t>the-howard-street-inn</t>
  </si>
  <si>
    <t>http://www.groupon.com/deals/the-howard-street-inn</t>
  </si>
  <si>
    <t>d-f-w-stoneworks</t>
  </si>
  <si>
    <t>http://www.groupon.com/deals/d-f-w-stoneworks</t>
  </si>
  <si>
    <t>sunfish-cellars-2</t>
  </si>
  <si>
    <t>http://www.groupon.com/deals/sunfish-cellars-2</t>
  </si>
  <si>
    <t>airbrush-tanning-by-nicole-fae-1</t>
  </si>
  <si>
    <t>http://www.groupon.com/deals/airbrush-tanning-by-nicole-fae-1</t>
  </si>
  <si>
    <t>pazazz-salon-and-spa-2</t>
  </si>
  <si>
    <t>http://www.groupon.com/deals/pazazz-salon-and-spa-2</t>
  </si>
  <si>
    <t>menchies-frozen-yogurt-3</t>
  </si>
  <si>
    <t>http://www.groupon.com/deals/menchies-frozen-yogurt-3</t>
  </si>
  <si>
    <t>tew-hands-massage-and-bodywork-2</t>
  </si>
  <si>
    <t>http://www.groupon.com/deals/tew-hands-massage-and-bodywork-2</t>
  </si>
  <si>
    <t>dent-shoppe-1</t>
  </si>
  <si>
    <t>http://www.groupon.com/deals/dent-shoppe-1</t>
  </si>
  <si>
    <t>naz-beauty-salon-2</t>
  </si>
  <si>
    <t>http://www.groupon.com/deals/naz-beauty-salon-2</t>
  </si>
  <si>
    <t>contour-medical</t>
  </si>
  <si>
    <t>http://www.groupon.com/deals/contour-medical</t>
  </si>
  <si>
    <t>lulu-spa-salon</t>
  </si>
  <si>
    <t>http://www.groupon.com/deals/lulu-spa-salon</t>
  </si>
  <si>
    <t>massage-moment-advanced-therapy</t>
  </si>
  <si>
    <t>http://www.groupon.com/deals/massage-moment-advanced-therapy</t>
  </si>
  <si>
    <t>elliotts-on-congress-1</t>
  </si>
  <si>
    <t>http://www.groupon.com/deals/elliotts-on-congress-1</t>
  </si>
  <si>
    <t>planet-beach-simpsonville-3</t>
  </si>
  <si>
    <t>http://www.groupon.com/deals/planet-beach-simpsonville-3</t>
  </si>
  <si>
    <t>zumba-with-katie-groves</t>
  </si>
  <si>
    <t>http://www.groupon.com/deals/zumba-with-katie-groves</t>
  </si>
  <si>
    <t>the-coffee-beanery-flushing</t>
  </si>
  <si>
    <t>http://www.groupon.com/deals/the-coffee-beanery-flushing</t>
  </si>
  <si>
    <t>physicians-weight-loss-center-1</t>
  </si>
  <si>
    <t>http://www.groupon.com/deals/physicians-weight-loss-center-1</t>
  </si>
  <si>
    <t>reflections-of-charleston-1</t>
  </si>
  <si>
    <t>http://www.groupon.com/deals/reflections-of-charleston-1</t>
  </si>
  <si>
    <t>j-and-l-dance-center</t>
  </si>
  <si>
    <t>http://www.groupon.com/deals/j-and-l-dance-center</t>
  </si>
  <si>
    <t>davidovich-bakery</t>
  </si>
  <si>
    <t>http://www.groupon.com/deals/davidovich-bakery</t>
  </si>
  <si>
    <t>quality-cleaning-company</t>
  </si>
  <si>
    <t>http://www.groupon.com/deals/quality-cleaning-company</t>
  </si>
  <si>
    <t>massage-therapeutics-inc</t>
  </si>
  <si>
    <t>http://www.groupon.com/deals/massage-therapeutics-inc</t>
  </si>
  <si>
    <t>soluna-md-6</t>
  </si>
  <si>
    <t>http://www.groupon.com/deals/soluna-md-6</t>
  </si>
  <si>
    <t>massage-by-morakot-1</t>
  </si>
  <si>
    <t>http://www.groupon.com/deals/massage-by-morakot-1</t>
  </si>
  <si>
    <t>athletic-planet</t>
  </si>
  <si>
    <t>http://www.groupon.com/deals/athletic-planet</t>
  </si>
  <si>
    <t>the-blue-goose</t>
  </si>
  <si>
    <t>http://www.groupon.com/deals/the-blue-goose</t>
  </si>
  <si>
    <t>north-lakeland-foot-clinic-7</t>
  </si>
  <si>
    <t>http://www.groupon.com/deals/north-lakeland-foot-clinic-7</t>
  </si>
  <si>
    <t>organic-garden-cafe-2</t>
  </si>
  <si>
    <t>http://www.groupon.com/deals/organic-garden-cafe-2</t>
  </si>
  <si>
    <t>baltic-security-systems-llc</t>
  </si>
  <si>
    <t>http://www.groupon.com/deals/baltic-security-systems-llc</t>
  </si>
  <si>
    <t>blue-cloud-gallery</t>
  </si>
  <si>
    <t>http://www.groupon.com/deals/blue-cloud-gallery</t>
  </si>
  <si>
    <t>hoffman-heating-refrigeration-inc-1</t>
  </si>
  <si>
    <t>http://www.groupon.com/deals/hoffman-heating-refrigeration-inc-1</t>
  </si>
  <si>
    <t>trek-bicycle-store-shawnee</t>
  </si>
  <si>
    <t>http://www.groupon.com/deals/trek-bicycle-store-shawnee</t>
  </si>
  <si>
    <t>beautiful-body-scaping-2</t>
  </si>
  <si>
    <t>http://www.groupon.com/deals/beautiful-body-scaping-2</t>
  </si>
  <si>
    <t>dallas-underground-strength-fitness</t>
  </si>
  <si>
    <t>http://www.groupon.com/deals/dallas-underground-strength-fitness</t>
  </si>
  <si>
    <t>park-hills-car-wash-1</t>
  </si>
  <si>
    <t>http://www.groupon.com/deals/park-hills-car-wash-1</t>
  </si>
  <si>
    <t>aqua-colour-lounge-medspa</t>
  </si>
  <si>
    <t>http://www.groupon.com/deals/aqua-colour-lounge-medspa</t>
  </si>
  <si>
    <t>artistic-expert-picture-framing-4</t>
  </si>
  <si>
    <t>http://www.groupon.com/deals/artistic-expert-picture-framing-4</t>
  </si>
  <si>
    <t>la-beaute-skin-day-spa</t>
  </si>
  <si>
    <t>http://www.groupon.com/deals/la-beaute-skin-day-spa</t>
  </si>
  <si>
    <t>delight-day-spa-3</t>
  </si>
  <si>
    <t>http://www.groupon.com/deals/delight-day-spa-3</t>
  </si>
  <si>
    <t>biggies-pizza-wings</t>
  </si>
  <si>
    <t>http://www.groupon.com/deals/biggies-pizza-wings</t>
  </si>
  <si>
    <t>tropical-beaches-tanning-salon</t>
  </si>
  <si>
    <t>http://www.groupon.com/deals/tropical-beaches-tanning-salon</t>
  </si>
  <si>
    <t>triple-seven-pizzeria</t>
  </si>
  <si>
    <t>http://www.groupon.com/deals/triple-seven-pizzeria</t>
  </si>
  <si>
    <t>vegas-auto-customs-5</t>
  </si>
  <si>
    <t>http://www.groupon.com/deals/vegas-auto-customs-5</t>
  </si>
  <si>
    <t>squeaky-clean-house-4</t>
  </si>
  <si>
    <t>http://www.groupon.com/deals/squeaky-clean-house-4</t>
  </si>
  <si>
    <t>elite-trampoline-academy</t>
  </si>
  <si>
    <t>http://www.groupon.com/deals/elite-trampoline-academy</t>
  </si>
  <si>
    <t>super-surface-1</t>
  </si>
  <si>
    <t>http://www.groupon.com/deals/super-surface-1</t>
  </si>
  <si>
    <t>nina-s-trattoria</t>
  </si>
  <si>
    <t>http://www.groupon.com/deals/nina-s-trattoria</t>
  </si>
  <si>
    <t>palmetto-women-s-health</t>
  </si>
  <si>
    <t>http://www.groupon.com/deals/palmetto-women-s-health</t>
  </si>
  <si>
    <t>natural-epiphany-salon</t>
  </si>
  <si>
    <t>http://www.groupon.com/deals/natural-epiphany-salon</t>
  </si>
  <si>
    <t>rebecca-c-goodwin</t>
  </si>
  <si>
    <t>http://www.groupon.com/deals/rebecca-c-goodwin</t>
  </si>
  <si>
    <t>the-nail-box-detroit</t>
  </si>
  <si>
    <t>http://www.groupon.com/deals/the-nail-box-detroit</t>
  </si>
  <si>
    <t>bleach-bright-lkn-2</t>
  </si>
  <si>
    <t>http://www.groupon.com/deals/bleach-bright-lkn-2</t>
  </si>
  <si>
    <t>cardinal-wings-aviation-3</t>
  </si>
  <si>
    <t>http://www.groupon.com/deals/cardinal-wings-aviation-3</t>
  </si>
  <si>
    <t>row-zone-fitness-studio-1</t>
  </si>
  <si>
    <t>http://www.groupon.com/deals/row-zone-fitness-studio-1</t>
  </si>
  <si>
    <t>apple-valley-medical-center</t>
  </si>
  <si>
    <t>http://www.groupon.com/deals/apple-valley-medical-center</t>
  </si>
  <si>
    <t>empire-fitness-advantage</t>
  </si>
  <si>
    <t>http://www.groupon.com/deals/empire-fitness-advantage</t>
  </si>
  <si>
    <t>modern-optical</t>
  </si>
  <si>
    <t>http://www.groupon.com/deals/modern-optical</t>
  </si>
  <si>
    <t>escape-day-spa-boston</t>
  </si>
  <si>
    <t>http://www.groupon.com/deals/escape-day-spa-boston</t>
  </si>
  <si>
    <t>brick-nyc-5</t>
  </si>
  <si>
    <t>http://www.groupon.com/deals/brick-nyc-5</t>
  </si>
  <si>
    <t>top-gun-karate</t>
  </si>
  <si>
    <t>http://www.groupon.com/deals/top-gun-karate</t>
  </si>
  <si>
    <t>divines-destiny-spa</t>
  </si>
  <si>
    <t>http://www.groupon.com/deals/divines-destiny-spa</t>
  </si>
  <si>
    <t>peter-cassara-clothiers-1</t>
  </si>
  <si>
    <t>http://www.groupon.com/deals/peter-cassara-clothiers-1</t>
  </si>
  <si>
    <t>143-photo-booth</t>
  </si>
  <si>
    <t>http://www.groupon.com/deals/143-photo-booth</t>
  </si>
  <si>
    <t>crompton-brothers-automotive-1</t>
  </si>
  <si>
    <t>http://www.groupon.com/deals/crompton-brothers-automotive-1</t>
  </si>
  <si>
    <t>dragon-rising-chinese-medicine-1</t>
  </si>
  <si>
    <t>http://www.groupon.com/deals/dragon-rising-chinese-medicine-1</t>
  </si>
  <si>
    <t>winchells-donut-house</t>
  </si>
  <si>
    <t>http://www.groupon.com/deals/winchells-donut-house</t>
  </si>
  <si>
    <t>nails-go-round</t>
  </si>
  <si>
    <t>http://www.groupon.com/deals/nails-go-round</t>
  </si>
  <si>
    <t>a-place-for-your-face</t>
  </si>
  <si>
    <t>http://www.groupon.com/deals/a-place-for-your-face</t>
  </si>
  <si>
    <t>yokohama-japanese-steakhouse-3</t>
  </si>
  <si>
    <t>http://www.groupon.com/deals/yokohama-japanese-steakhouse-3</t>
  </si>
  <si>
    <t>hollywood-health-and-wellness-5</t>
  </si>
  <si>
    <t>http://www.groupon.com/deals/hollywood-health-and-wellness-5</t>
  </si>
  <si>
    <t>fred-s-pizza</t>
  </si>
  <si>
    <t>http://www.groupon.com/deals/fred-s-pizza</t>
  </si>
  <si>
    <t>strauss-studios-inc</t>
  </si>
  <si>
    <t>http://www.groupon.com/deals/strauss-studios-inc</t>
  </si>
  <si>
    <t>florida-mesotherapy-and-laser-institute-1</t>
  </si>
  <si>
    <t>http://www.groupon.com/deals/florida-mesotherapy-and-laser-institute-1</t>
  </si>
  <si>
    <t>adventure-diving-14</t>
  </si>
  <si>
    <t>http://www.groupon.com/deals/adventure-diving-14</t>
  </si>
  <si>
    <t>biomedic</t>
  </si>
  <si>
    <t>http://www.groupon.com/deals/biomedic</t>
  </si>
  <si>
    <t>three-crowns-farm-1</t>
  </si>
  <si>
    <t>http://www.groupon.com/deals/three-crowns-farm-1</t>
  </si>
  <si>
    <t>hollywood-health-and-wellness-6</t>
  </si>
  <si>
    <t>http://www.groupon.com/deals/hollywood-health-and-wellness-6</t>
  </si>
  <si>
    <t>champions-kickboxing-1</t>
  </si>
  <si>
    <t>http://www.groupon.com/deals/champions-kickboxing-1</t>
  </si>
  <si>
    <t>mad-for-chicken-1</t>
  </si>
  <si>
    <t>http://www.groupon.com/deals/mad-for-chicken-1</t>
  </si>
  <si>
    <t>the-spa-at-bella-boutique-1</t>
  </si>
  <si>
    <t>http://www.groupon.com/deals/the-spa-at-bella-boutique-1</t>
  </si>
  <si>
    <t>voltage-cafe-1</t>
  </si>
  <si>
    <t>http://www.groupon.com/deals/voltage-cafe-1</t>
  </si>
  <si>
    <t>pur-salon-day-spa-2</t>
  </si>
  <si>
    <t>http://www.groupon.com/deals/pur-salon-day-spa-2</t>
  </si>
  <si>
    <t>merle-norman-cosmetics-and-more-3</t>
  </si>
  <si>
    <t>http://www.groupon.com/deals/merle-norman-cosmetics-and-more-3</t>
  </si>
  <si>
    <t>jeniene-nieboer-at-pure-wellness-centre</t>
  </si>
  <si>
    <t>http://www.groupon.com/deals/jeniene-nieboer-at-pure-wellness-centre</t>
  </si>
  <si>
    <t>kc-grill-n-kabob-1</t>
  </si>
  <si>
    <t>http://www.groupon.com/deals/kc-grill-n-kabob-1</t>
  </si>
  <si>
    <t>bloom-beauty-studio-1</t>
  </si>
  <si>
    <t>http://www.groupon.com/deals/bloom-beauty-studio-1</t>
  </si>
  <si>
    <t>j-herndon-photography-1</t>
  </si>
  <si>
    <t>http://www.groupon.com/deals/j-herndon-photography-1</t>
  </si>
  <si>
    <t>look-good-feel-better-1</t>
  </si>
  <si>
    <t>http://www.groupon.com/deals/look-good-feel-better-1</t>
  </si>
  <si>
    <t>transform-u-fitness-2</t>
  </si>
  <si>
    <t>http://www.groupon.com/deals/transform-u-fitness-2</t>
  </si>
  <si>
    <t>duke-and-duchess-houston</t>
  </si>
  <si>
    <t>http://www.groupon.com/deals/duke-and-duchess-houston</t>
  </si>
  <si>
    <t>hang-time-sports-1</t>
  </si>
  <si>
    <t>http://www.groupon.com/deals/hang-time-sports-1</t>
  </si>
  <si>
    <t>sam-moon-1</t>
  </si>
  <si>
    <t>http://www.groupon.com/deals/sam-moon-1</t>
  </si>
  <si>
    <t>sam-moon</t>
  </si>
  <si>
    <t>http://www.groupon.com/deals/sam-moon</t>
  </si>
  <si>
    <t>rosenberg-railroad-museum</t>
  </si>
  <si>
    <t>http://www.groupon.com/deals/rosenberg-railroad-museum</t>
  </si>
  <si>
    <t>american-fly-fishing-co</t>
  </si>
  <si>
    <t>http://www.groupon.com/deals/american-fly-fishing-co</t>
  </si>
  <si>
    <t>solaris-spa-laser-clinic</t>
  </si>
  <si>
    <t>http://www.groupon.com/deals/solaris-spa-laser-clinic</t>
  </si>
  <si>
    <t>unlimited-mma-1</t>
  </si>
  <si>
    <t>http://www.groupon.com/deals/unlimited-mma-1</t>
  </si>
  <si>
    <t>erotic-heritage-museum-1</t>
  </si>
  <si>
    <t>http://www.groupon.com/deals/erotic-heritage-museum-1</t>
  </si>
  <si>
    <t>cascadia-healing-arts</t>
  </si>
  <si>
    <t>http://www.groupon.com/deals/cascadia-healing-arts</t>
  </si>
  <si>
    <t>waffleworks</t>
  </si>
  <si>
    <t>http://www.groupon.com/deals/waffleworks</t>
  </si>
  <si>
    <t>the-dance-academy-ann-arbor-1</t>
  </si>
  <si>
    <t>http://www.groupon.com/deals/the-dance-academy-ann-arbor-1</t>
  </si>
  <si>
    <t>washington-institute-of</t>
  </si>
  <si>
    <t>http://www.groupon.com/deals/washington-institute-of</t>
  </si>
  <si>
    <t>tnt-fitness-studio</t>
  </si>
  <si>
    <t>http://www.groupon.com/deals/tnt-fitness-studio</t>
  </si>
  <si>
    <t>decatur-bikes-2</t>
  </si>
  <si>
    <t>http://www.groupon.com/deals/decatur-bikes-2</t>
  </si>
  <si>
    <t>bee-queener-massage-therapy</t>
  </si>
  <si>
    <t>http://www.groupon.com/deals/bee-queener-massage-therapy</t>
  </si>
  <si>
    <t>jeannie-richey-at-michael</t>
  </si>
  <si>
    <t>http://www.groupon.com/deals/jeannie-richey-at-michael</t>
  </si>
  <si>
    <t>true-fit-pilates-and-training-center</t>
  </si>
  <si>
    <t>http://www.groupon.com/deals/true-fit-pilates-and-training-center</t>
  </si>
  <si>
    <t>acumassage-1</t>
  </si>
  <si>
    <t>http://www.groupon.com/deals/acumassage-1</t>
  </si>
  <si>
    <t>audio-king-studio</t>
  </si>
  <si>
    <t>http://www.groupon.com/deals/audio-king-studio</t>
  </si>
  <si>
    <t>mexico-lindo-knoxville</t>
  </si>
  <si>
    <t>http://www.groupon.com/deals/mexico-lindo-knoxville</t>
  </si>
  <si>
    <t>jupiter-medical-aesthetics</t>
  </si>
  <si>
    <t>http://www.groupon.com/deals/jupiter-medical-aesthetics</t>
  </si>
  <si>
    <t>boot-camp-annapolis-1</t>
  </si>
  <si>
    <t>http://www.groupon.com/deals/boot-camp-annapolis-1</t>
  </si>
  <si>
    <t>lawn-doctor-saint-augustine</t>
  </si>
  <si>
    <t>http://www.groupon.com/deals/lawn-doctor-saint-augustine</t>
  </si>
  <si>
    <t>getaway-cafe-3</t>
  </si>
  <si>
    <t>http://www.groupon.com/deals/getaway-cafe-3</t>
  </si>
  <si>
    <t>c-est-trice-spa-1</t>
  </si>
  <si>
    <t>http://www.groupon.com/deals/c-est-trice-spa-1</t>
  </si>
  <si>
    <t>salud-6</t>
  </si>
  <si>
    <t>http://www.groupon.com/deals/salud-6</t>
  </si>
  <si>
    <t>s-salon-spa-5</t>
  </si>
  <si>
    <t>http://www.groupon.com/deals/s-salon-spa-5</t>
  </si>
  <si>
    <t>peace-of-mind-day-spa-1</t>
  </si>
  <si>
    <t>http://www.groupon.com/deals/peace-of-mind-day-spa-1</t>
  </si>
  <si>
    <t>latitude-43-37</t>
  </si>
  <si>
    <t>http://www.groupon.com/deals/latitude-43-37</t>
  </si>
  <si>
    <t>mi-bo-he-wellness</t>
  </si>
  <si>
    <t>http://www.groupon.com/deals/mi-bo-he-wellness</t>
  </si>
  <si>
    <t>tango-21-4</t>
  </si>
  <si>
    <t>http://www.groupon.com/deals/tango-21-4</t>
  </si>
  <si>
    <t>results-medical-spa</t>
  </si>
  <si>
    <t>http://www.groupon.com/deals/results-medical-spa</t>
  </si>
  <si>
    <t>j-j-limousine-service-1</t>
  </si>
  <si>
    <t>http://www.groupon.com/deals/j-j-limousine-service-1</t>
  </si>
  <si>
    <t>tri-fitness</t>
  </si>
  <si>
    <t>http://www.groupon.com/deals/tri-fitness</t>
  </si>
  <si>
    <t>reflections-body-solutions-2</t>
  </si>
  <si>
    <t>http://www.groupon.com/deals/reflections-body-solutions-2</t>
  </si>
  <si>
    <t>win-kids-sports-and-learning-center-2</t>
  </si>
  <si>
    <t>http://www.groupon.com/deals/win-kids-sports-and-learning-center-2</t>
  </si>
  <si>
    <t>the-cooper-s-oak-winery</t>
  </si>
  <si>
    <t>http://www.groupon.com/deals/the-cooper-s-oak-winery</t>
  </si>
  <si>
    <t>jc-bartending-4</t>
  </si>
  <si>
    <t>http://www.groupon.com/deals/jc-bartending-4</t>
  </si>
  <si>
    <t>the-vacuum-expert</t>
  </si>
  <si>
    <t>http://www.groupon.com/deals/the-vacuum-expert</t>
  </si>
  <si>
    <t>curl-up-dye-wichita</t>
  </si>
  <si>
    <t>http://www.groupon.com/deals/curl-up-dye-wichita</t>
  </si>
  <si>
    <t>beaut-body-contours-1</t>
  </si>
  <si>
    <t>http://www.groupon.com/deals/beaut-body-contours-1</t>
  </si>
  <si>
    <t>suddenly-beautiful-4</t>
  </si>
  <si>
    <t>http://www.groupon.com/deals/suddenly-beautiful-4</t>
  </si>
  <si>
    <t>mezzaluna-day-spa-2</t>
  </si>
  <si>
    <t>http://www.groupon.com/deals/mezzaluna-day-spa-2</t>
  </si>
  <si>
    <t>ador-skin-care-5</t>
  </si>
  <si>
    <t>http://www.groupon.com/deals/ador-skin-care-5</t>
  </si>
  <si>
    <t>delp-video-services-1</t>
  </si>
  <si>
    <t>http://www.groupon.com/deals/delp-video-services-1</t>
  </si>
  <si>
    <t>mc-grath-cosmetic-2</t>
  </si>
  <si>
    <t>http://www.groupon.com/deals/mc-grath-cosmetic-2</t>
  </si>
  <si>
    <t>direct-connection-chiropractic-4</t>
  </si>
  <si>
    <t>http://www.groupon.com/deals/direct-connection-chiropractic-4</t>
  </si>
  <si>
    <t>no-va-medical-skin-care</t>
  </si>
  <si>
    <t>http://www.groupon.com/deals/no-va-medical-skin-care</t>
  </si>
  <si>
    <t>just-for-fun-roller-rink</t>
  </si>
  <si>
    <t>http://www.groupon.com/deals/just-for-fun-roller-rink</t>
  </si>
  <si>
    <t>southern-skincare-and-aesthetics</t>
  </si>
  <si>
    <t>http://www.groupon.com/deals/southern-skincare-and-aesthetics</t>
  </si>
  <si>
    <t>maid-pro-columbia</t>
  </si>
  <si>
    <t>http://www.groupon.com/deals/maid-pro-columbia</t>
  </si>
  <si>
    <t>budget-auto-detail-center</t>
  </si>
  <si>
    <t>http://www.groupon.com/deals/budget-auto-detail-center</t>
  </si>
  <si>
    <t>your-time-is-golden</t>
  </si>
  <si>
    <t>http://www.groupon.com/deals/your-time-is-golden</t>
  </si>
  <si>
    <t>massage-studio-1</t>
  </si>
  <si>
    <t>http://www.groupon.com/deals/massage-studio-1</t>
  </si>
  <si>
    <t>hair-salon-flair-team</t>
  </si>
  <si>
    <t>http://www.groupon.com/deals/hair-salon-flair-team</t>
  </si>
  <si>
    <t>south-pike-cinemas</t>
  </si>
  <si>
    <t>http://www.groupon.com/deals/south-pike-cinemas</t>
  </si>
  <si>
    <t>artsy-u</t>
  </si>
  <si>
    <t>http://www.groupon.com/deals/artsy-u</t>
  </si>
  <si>
    <t>studio-501-salon</t>
  </si>
  <si>
    <t>http://www.groupon.com/deals/studio-501-salon</t>
  </si>
  <si>
    <t>envy-salon-kansas-city</t>
  </si>
  <si>
    <t>http://www.groupon.com/deals/envy-salon-kansas-city</t>
  </si>
  <si>
    <t>skin-spa-clinic-1</t>
  </si>
  <si>
    <t>http://www.groupon.com/deals/skin-spa-clinic-1</t>
  </si>
  <si>
    <t>the-ranch-house-cafe-3</t>
  </si>
  <si>
    <t>http://www.groupon.com/deals/the-ranch-house-cafe-3</t>
  </si>
  <si>
    <t>acupuncture-chiropractic-center-of-boston</t>
  </si>
  <si>
    <t>http://www.groupon.com/deals/acupuncture-chiropractic-center-of-boston</t>
  </si>
  <si>
    <t>american-laser-centers-12</t>
  </si>
  <si>
    <t>http://www.groupon.com/deals/american-laser-centers-12</t>
  </si>
  <si>
    <t>hypnosis-center-of-weymouth</t>
  </si>
  <si>
    <t>http://www.groupon.com/deals/hypnosis-center-of-weymouth</t>
  </si>
  <si>
    <t>peninsula-foot-care-2</t>
  </si>
  <si>
    <t>http://www.groupon.com/deals/peninsula-foot-care-2</t>
  </si>
  <si>
    <t>red-bull-key-west</t>
  </si>
  <si>
    <t>http://www.groupon.com/deals/red-bull-key-west</t>
  </si>
  <si>
    <t>fun-station2000</t>
  </si>
  <si>
    <t>http://www.groupon.com/deals/fun-station2000</t>
  </si>
  <si>
    <t>vertically-inclined</t>
  </si>
  <si>
    <t>http://www.groupon.com/deals/vertically-inclined</t>
  </si>
  <si>
    <t>fore-river-holistic-therapy</t>
  </si>
  <si>
    <t>http://www.groupon.com/deals/fore-river-holistic-therapy</t>
  </si>
  <si>
    <t>tigli-skin-spa-3</t>
  </si>
  <si>
    <t>http://www.groupon.com/deals/tigli-skin-spa-3</t>
  </si>
  <si>
    <t>cat-studio</t>
  </si>
  <si>
    <t>http://www.groupon.com/deals/cat-studio</t>
  </si>
  <si>
    <t>queens-center-chiropractic-2</t>
  </si>
  <si>
    <t>http://www.groupon.com/deals/queens-center-chiropractic-2</t>
  </si>
  <si>
    <t>west-avenue-cafe-1</t>
  </si>
  <si>
    <t>http://www.groupon.com/deals/west-avenue-cafe-1</t>
  </si>
  <si>
    <t>ali-s-beauty-palace</t>
  </si>
  <si>
    <t>http://www.groupon.com/deals/ali-s-beauty-palace</t>
  </si>
  <si>
    <t>salontea-vancouver</t>
  </si>
  <si>
    <t>http://www.groupon.com/deals/salontea-vancouver</t>
  </si>
  <si>
    <t>the-plug-tattoo</t>
  </si>
  <si>
    <t>http://www.groupon.com/deals/the-plug-tattoo</t>
  </si>
  <si>
    <t>sweet-sassy-exton</t>
  </si>
  <si>
    <t>http://www.groupon.com/deals/sweet-sassy-exton</t>
  </si>
  <si>
    <t>inject-beauty-5</t>
  </si>
  <si>
    <t>http://www.groupon.com/deals/inject-beauty-5</t>
  </si>
  <si>
    <t>cham-pagne-salon-spa-2</t>
  </si>
  <si>
    <t>http://www.groupon.com/deals/cham-pagne-salon-spa-2</t>
  </si>
  <si>
    <t>the-botanical-spa</t>
  </si>
  <si>
    <t>http://www.groupon.com/deals/the-botanical-spa</t>
  </si>
  <si>
    <t>middle-georgia-tennis-1</t>
  </si>
  <si>
    <t>http://www.groupon.com/deals/middle-georgia-tennis-1</t>
  </si>
  <si>
    <t>trios-deli</t>
  </si>
  <si>
    <t>http://www.groupon.com/deals/trios-deli</t>
  </si>
  <si>
    <t>spalla-s-chicago-italian-beef</t>
  </si>
  <si>
    <t>http://www.groupon.com/deals/spalla-s-chicago-italian-beef</t>
  </si>
  <si>
    <t>danger-awesome</t>
  </si>
  <si>
    <t>http://www.groupon.com/deals/danger-awesome</t>
  </si>
  <si>
    <t>the-skin-clinic-ny</t>
  </si>
  <si>
    <t>http://www.groupon.com/deals/the-skin-clinic-ny</t>
  </si>
  <si>
    <t>the-effortless-golf-center</t>
  </si>
  <si>
    <t>http://www.groupon.com/deals/the-effortless-golf-center</t>
  </si>
  <si>
    <t>kugo-steakhouse-sushi-bar</t>
  </si>
  <si>
    <t>http://www.groupon.com/deals/kugo-steakhouse-sushi-bar</t>
  </si>
  <si>
    <t>beautiful-body-scaping-3</t>
  </si>
  <si>
    <t>http://www.groupon.com/deals/beautiful-body-scaping-3</t>
  </si>
  <si>
    <t>whisk-desserts-1</t>
  </si>
  <si>
    <t>http://www.groupon.com/deals/whisk-desserts-1</t>
  </si>
  <si>
    <t>salon-greco-2</t>
  </si>
  <si>
    <t>http://www.groupon.com/deals/salon-greco-2</t>
  </si>
  <si>
    <t>all-tune-and-lube-ocala</t>
  </si>
  <si>
    <t>http://www.groupon.com/deals/all-tune-and-lube-ocala</t>
  </si>
  <si>
    <t>hairtique-designers-inc-1</t>
  </si>
  <si>
    <t>http://www.groupon.com/deals/hairtique-designers-inc-1</t>
  </si>
  <si>
    <t>d-gift-of-touch-massage-3</t>
  </si>
  <si>
    <t>http://www.groupon.com/deals/d-gift-of-touch-massage-3</t>
  </si>
  <si>
    <t>american-victory-museum-ship</t>
  </si>
  <si>
    <t>http://www.groupon.com/deals/american-victory-museum-ship</t>
  </si>
  <si>
    <t>inwood-acupuncture-1</t>
  </si>
  <si>
    <t>http://www.groupon.com/deals/inwood-acupuncture-1</t>
  </si>
  <si>
    <t>american-laser-centers-11</t>
  </si>
  <si>
    <t>http://www.groupon.com/deals/american-laser-centers-11</t>
  </si>
  <si>
    <t>360-tans-5</t>
  </si>
  <si>
    <t>http://www.groupon.com/deals/360-tans-5</t>
  </si>
  <si>
    <t>dr-dennis-beasley-d-c</t>
  </si>
  <si>
    <t>http://www.groupon.com/deals/dr-dennis-beasley-d-c</t>
  </si>
  <si>
    <t>lakeway-elite-fitness</t>
  </si>
  <si>
    <t>http://www.groupon.com/deals/lakeway-elite-fitness</t>
  </si>
  <si>
    <t>plaza-west-massage-day-spa</t>
  </si>
  <si>
    <t>http://www.groupon.com/deals/plaza-west-massage-day-spa</t>
  </si>
  <si>
    <t>polentoni-italian-restaurant-1</t>
  </si>
  <si>
    <t>http://www.groupon.com/deals/polentoni-italian-restaurant-1</t>
  </si>
  <si>
    <t>tharie-k-hair</t>
  </si>
  <si>
    <t>http://www.groupon.com/deals/tharie-k-hair</t>
  </si>
  <si>
    <t>scoreboard-bar-grill-1</t>
  </si>
  <si>
    <t>http://www.groupon.com/deals/scoreboard-bar-grill-1</t>
  </si>
  <si>
    <t>colorific-hair-color-salon-1</t>
  </si>
  <si>
    <t>http://www.groupon.com/deals/colorific-hair-color-salon-1</t>
  </si>
  <si>
    <t>quality-cleaning-services-marshfield-1</t>
  </si>
  <si>
    <t>http://www.groupon.com/deals/quality-cleaning-services-marshfield-1</t>
  </si>
  <si>
    <t>breath-of-life-health-wellness-center</t>
  </si>
  <si>
    <t>http://www.groupon.com/deals/breath-of-life-health-wellness-center</t>
  </si>
  <si>
    <t>yale-station-spa</t>
  </si>
  <si>
    <t>http://www.groupon.com/deals/yale-station-spa</t>
  </si>
  <si>
    <t>culinary-craftwork</t>
  </si>
  <si>
    <t>http://www.groupon.com/deals/culinary-craftwork</t>
  </si>
  <si>
    <t>burnside-home-hardware</t>
  </si>
  <si>
    <t>http://www.groupon.com/deals/burnside-home-hardware</t>
  </si>
  <si>
    <t>skin-confidence</t>
  </si>
  <si>
    <t>http://www.groupon.com/deals/skin-confidence</t>
  </si>
  <si>
    <t>keepsake-portraits-by-kayla</t>
  </si>
  <si>
    <t>http://www.groupon.com/deals/keepsake-portraits-by-kayla</t>
  </si>
  <si>
    <t>vision-center-of-westboro</t>
  </si>
  <si>
    <t>http://www.groupon.com/deals/vision-center-of-westboro</t>
  </si>
  <si>
    <t>da-vinci-teeth-whitening-dc</t>
  </si>
  <si>
    <t>http://www.groupon.com/deals/da-vinci-teeth-whitening-dc</t>
  </si>
  <si>
    <t>visual-elegance-hair-studio</t>
  </si>
  <si>
    <t>http://www.groupon.com/deals/visual-elegance-hair-studio</t>
  </si>
  <si>
    <t>tallahassee-furniture-direct-2</t>
  </si>
  <si>
    <t>http://www.groupon.com/deals/tallahassee-furniture-direct-2</t>
  </si>
  <si>
    <t>kinder-image-2</t>
  </si>
  <si>
    <t>http://www.groupon.com/deals/kinder-image-2</t>
  </si>
  <si>
    <t>timothy-s-a-spa-3</t>
  </si>
  <si>
    <t>http://www.groupon.com/deals/timothy-s-a-spa-3</t>
  </si>
  <si>
    <t>serendipity-massage-5</t>
  </si>
  <si>
    <t>http://www.groupon.com/deals/serendipity-massage-5</t>
  </si>
  <si>
    <t>mikhail-davydov</t>
  </si>
  <si>
    <t>http://www.groupon.com/deals/mikhail-davydov</t>
  </si>
  <si>
    <t>russel1253</t>
  </si>
  <si>
    <t>http://www.groupon.com/deals/russel1253</t>
  </si>
  <si>
    <t>harmony-cycling-of-whitestone-1</t>
  </si>
  <si>
    <t>http://www.groupon.com/deals/harmony-cycling-of-whitestone-1</t>
  </si>
  <si>
    <t>charm-ville-day-spa-5</t>
  </si>
  <si>
    <t>http://www.groupon.com/deals/charm-ville-day-spa-5</t>
  </si>
  <si>
    <t>bellissima-bambini</t>
  </si>
  <si>
    <t>http://www.groupon.com/deals/bellissima-bambini</t>
  </si>
  <si>
    <t>hair-to-bare</t>
  </si>
  <si>
    <t>http://www.groupon.com/deals/hair-to-bare</t>
  </si>
  <si>
    <t>hodsons-bar-and-grill-1</t>
  </si>
  <si>
    <t>http://www.groupon.com/deals/hodsons-bar-and-grill-1</t>
  </si>
  <si>
    <t>reber-and-riley-vision-center</t>
  </si>
  <si>
    <t>http://www.groupon.com/deals/reber-and-riley-vision-center</t>
  </si>
  <si>
    <t>aqua-spa-el-paso</t>
  </si>
  <si>
    <t>http://www.groupon.com/deals/aqua-spa-el-paso</t>
  </si>
  <si>
    <t>laselva-mixed-martial-arts-2</t>
  </si>
  <si>
    <t>http://www.groupon.com/deals/laselva-mixed-martial-arts-2</t>
  </si>
  <si>
    <t>american-guitar-academy-1</t>
  </si>
  <si>
    <t>http://www.groupon.com/deals/american-guitar-academy-1</t>
  </si>
  <si>
    <t>creative-wine-concepts</t>
  </si>
  <si>
    <t>http://www.groupon.com/deals/creative-wine-concepts</t>
  </si>
  <si>
    <t>capoeira-batuque-santa-barbara-3</t>
  </si>
  <si>
    <t>http://www.groupon.com/deals/capoeira-batuque-santa-barbara-3</t>
  </si>
  <si>
    <t>golf-swing-prescription-10</t>
  </si>
  <si>
    <t>http://www.groupon.com/deals/golf-swing-prescription-10</t>
  </si>
  <si>
    <t>kick-force-martial-arts</t>
  </si>
  <si>
    <t>http://www.groupon.com/deals/kick-force-martial-arts</t>
  </si>
  <si>
    <t>luxe-beauty-lounge</t>
  </si>
  <si>
    <t>http://www.groupon.com/deals/luxe-beauty-lounge</t>
  </si>
  <si>
    <t>star-ducts-air-duct-cleaning</t>
  </si>
  <si>
    <t>http://www.groupon.com/deals/star-ducts-air-duct-cleaning</t>
  </si>
  <si>
    <t>desert-divers-3</t>
  </si>
  <si>
    <t>http://www.groupon.com/deals/desert-divers-3</t>
  </si>
  <si>
    <t>nails-esthetics-by-m</t>
  </si>
  <si>
    <t>http://www.groupon.com/deals/nails-esthetics-by-m</t>
  </si>
  <si>
    <t>active-life-wellness-and-health-care-center-1</t>
  </si>
  <si>
    <t>http://www.groupon.com/deals/active-life-wellness-and-health-care-center-1</t>
  </si>
  <si>
    <t>happy-home-llc</t>
  </si>
  <si>
    <t>http://www.groupon.com/deals/happy-home-llc</t>
  </si>
  <si>
    <t>the-boston-ice-cream-company</t>
  </si>
  <si>
    <t>http://www.groupon.com/deals/the-boston-ice-cream-company</t>
  </si>
  <si>
    <t>service-professionals-union</t>
  </si>
  <si>
    <t>http://www.groupon.com/deals/service-professionals-union</t>
  </si>
  <si>
    <t>image-2000-body-rejuvenation-center</t>
  </si>
  <si>
    <t>http://www.groupon.com/deals/image-2000-body-rejuvenation-center</t>
  </si>
  <si>
    <t>emoria-studios</t>
  </si>
  <si>
    <t>http://www.groupon.com/deals/emoria-studios</t>
  </si>
  <si>
    <t>center-for-healing-arts-massage</t>
  </si>
  <si>
    <t>http://www.groupon.com/deals/center-for-healing-arts-massage</t>
  </si>
  <si>
    <t>mattress-direct-ca</t>
  </si>
  <si>
    <t>http://www.groupon.com/deals/mattress-direct-ca</t>
  </si>
  <si>
    <t>style-me-be-yo-utiful-boutique</t>
  </si>
  <si>
    <t>http://www.groupon.com/deals/style-me-be-yo-utiful-boutique</t>
  </si>
  <si>
    <t>northland-rolladium-skate-center</t>
  </si>
  <si>
    <t>http://www.groupon.com/deals/northland-rolladium-skate-center</t>
  </si>
  <si>
    <t>fitness-revolution-buffalo-grove</t>
  </si>
  <si>
    <t>http://www.groupon.com/deals/fitness-revolution-buffalo-grove</t>
  </si>
  <si>
    <t>naperville-weight-loss-1</t>
  </si>
  <si>
    <t>http://www.groupon.com/deals/naperville-weight-loss-1</t>
  </si>
  <si>
    <t>body-trends-7</t>
  </si>
  <si>
    <t>http://www.groupon.com/deals/body-trends-7</t>
  </si>
  <si>
    <t>art-company-2</t>
  </si>
  <si>
    <t>http://www.groupon.com/deals/art-company-2</t>
  </si>
  <si>
    <t>shamrock-quality-services</t>
  </si>
  <si>
    <t>http://www.groupon.com/deals/shamrock-quality-services</t>
  </si>
  <si>
    <t>de-wine-water-sports</t>
  </si>
  <si>
    <t>http://www.groupon.com/deals/de-wine-water-sports</t>
  </si>
  <si>
    <t>air-care-heating-and-cooling-1</t>
  </si>
  <si>
    <t>http://www.groupon.com/deals/air-care-heating-and-cooling-1</t>
  </si>
  <si>
    <t>jr-s-auto-glass</t>
  </si>
  <si>
    <t>http://www.groupon.com/deals/jr-s-auto-glass</t>
  </si>
  <si>
    <t>leisure-club-toronto</t>
  </si>
  <si>
    <t>http://www.groupon.com/deals/leisure-club-toronto</t>
  </si>
  <si>
    <t>symmetrics-wellness-movement-center</t>
  </si>
  <si>
    <t>http://www.groupon.com/deals/symmetrics-wellness-movement-center</t>
  </si>
  <si>
    <t>off-the-hook-gourmet-fish-chips</t>
  </si>
  <si>
    <t>http://www.groupon.com/deals/off-the-hook-gourmet-fish-chips</t>
  </si>
  <si>
    <t>hair-design-by-dana-yarmouth</t>
  </si>
  <si>
    <t>http://www.groupon.com/deals/hair-design-by-dana-yarmouth</t>
  </si>
  <si>
    <t>texas-ghost-tours-1</t>
  </si>
  <si>
    <t>http://www.groupon.com/deals/texas-ghost-tours-1</t>
  </si>
  <si>
    <t>my-natural-healthcare-centre</t>
  </si>
  <si>
    <t>http://www.groupon.com/deals/my-natural-healthcare-centre</t>
  </si>
  <si>
    <t>body-balance-1-4</t>
  </si>
  <si>
    <t>http://www.groupon.com/deals/body-balance-1-4</t>
  </si>
  <si>
    <t>creative-framing-mirrors-1</t>
  </si>
  <si>
    <t>http://www.groupon.com/deals/creative-framing-mirrors-1</t>
  </si>
  <si>
    <t>clix-hair-and-nails-2</t>
  </si>
  <si>
    <t>http://www.groupon.com/deals/clix-hair-and-nails-2</t>
  </si>
  <si>
    <t>one-rock-studio-2</t>
  </si>
  <si>
    <t>http://www.groupon.com/deals/one-rock-studio-2</t>
  </si>
  <si>
    <t>capelli-salon-jacksonville</t>
  </si>
  <si>
    <t>http://www.groupon.com/deals/capelli-salon-jacksonville</t>
  </si>
  <si>
    <t>tapestry-caf</t>
  </si>
  <si>
    <t>http://www.groupon.com/deals/tapestry-caf</t>
  </si>
  <si>
    <t>dardo-galletto-studios</t>
  </si>
  <si>
    <t>http://www.groupon.com/deals/dardo-galletto-studios</t>
  </si>
  <si>
    <t>broadway-nail-spa-3</t>
  </si>
  <si>
    <t>http://www.groupon.com/deals/broadway-nail-spa-3</t>
  </si>
  <si>
    <t>nails-by-shannon-at-salon-cherry-hills-day-spa</t>
  </si>
  <si>
    <t>http://www.groupon.com/deals/nails-by-shannon-at-salon-cherry-hills-day-spa</t>
  </si>
  <si>
    <t>great-massage</t>
  </si>
  <si>
    <t>http://www.groupon.com/deals/great-massage</t>
  </si>
  <si>
    <t>dreamboat-seattle</t>
  </si>
  <si>
    <t>http://www.groupon.com/deals/dreamboat-seattle</t>
  </si>
  <si>
    <t>guys-dolls-hairkuts</t>
  </si>
  <si>
    <t>http://www.groupon.com/deals/guys-dolls-hairkuts</t>
  </si>
  <si>
    <t>heritage-way-medical-spa-1</t>
  </si>
  <si>
    <t>http://www.groupon.com/deals/heritage-way-medical-spa-1</t>
  </si>
  <si>
    <t>vidells-day-spa-2</t>
  </si>
  <si>
    <t>http://www.groupon.com/deals/vidells-day-spa-2</t>
  </si>
  <si>
    <t>body-shapes-medical</t>
  </si>
  <si>
    <t>http://www.groupon.com/deals/body-shapes-medical</t>
  </si>
  <si>
    <t>lumix-aesthetics-1</t>
  </si>
  <si>
    <t>http://www.groupon.com/deals/lumix-aesthetics-1</t>
  </si>
  <si>
    <t>nails-by-lois-1</t>
  </si>
  <si>
    <t>http://www.groupon.com/deals/nails-by-lois-1</t>
  </si>
  <si>
    <t>piccolos-pizza-and-jazzeria-2</t>
  </si>
  <si>
    <t>http://www.groupon.com/deals/piccolos-pizza-and-jazzeria-2</t>
  </si>
  <si>
    <t>the-celebrity-planet-3</t>
  </si>
  <si>
    <t>http://www.groupon.com/deals/the-celebrity-planet-3</t>
  </si>
  <si>
    <t>west-shore-wellness-yoga</t>
  </si>
  <si>
    <t>http://www.groupon.com/deals/west-shore-wellness-yoga</t>
  </si>
  <si>
    <t>piccolo-s-pizza-and-jazzeria</t>
  </si>
  <si>
    <t>http://www.groupon.com/deals/piccolo-s-pizza-and-jazzeria</t>
  </si>
  <si>
    <t>styles-of-elegance-tallahassee</t>
  </si>
  <si>
    <t>http://www.groupon.com/deals/styles-of-elegance-tallahassee</t>
  </si>
  <si>
    <t>mattress-direct-ca-4</t>
  </si>
  <si>
    <t>http://www.groupon.com/deals/mattress-direct-ca-4</t>
  </si>
  <si>
    <t>get-twisted-yoga-with-dee</t>
  </si>
  <si>
    <t>http://www.groupon.com/deals/get-twisted-yoga-with-dee</t>
  </si>
  <si>
    <t>bleach-bright-lkn-3</t>
  </si>
  <si>
    <t>http://www.groupon.com/deals/bleach-bright-lkn-3</t>
  </si>
  <si>
    <t>meyer-heating-and-cooling-llc</t>
  </si>
  <si>
    <t>http://www.groupon.com/deals/meyer-heating-and-cooling-llc</t>
  </si>
  <si>
    <t>elitte-bartending-school-1</t>
  </si>
  <si>
    <t>http://www.groupon.com/deals/elitte-bartending-school-1</t>
  </si>
  <si>
    <t>le-star-pizzaria</t>
  </si>
  <si>
    <t>http://www.groupon.com/deals/le-star-pizzaria</t>
  </si>
  <si>
    <t>jobonga-massage-natural-therapies-1</t>
  </si>
  <si>
    <t>http://www.groupon.com/deals/jobonga-massage-natural-therapies-1</t>
  </si>
  <si>
    <t>andiamo-italian-ristorante</t>
  </si>
  <si>
    <t>http://www.groupon.com/deals/andiamo-italian-ristorante</t>
  </si>
  <si>
    <t>katies-restaurant-and-bar-2</t>
  </si>
  <si>
    <t>http://www.groupon.com/deals/katies-restaurant-and-bar-2</t>
  </si>
  <si>
    <t>agape-day-spa-morgan-hill</t>
  </si>
  <si>
    <t>http://www.groupon.com/deals/agape-day-spa-morgan-hill</t>
  </si>
  <si>
    <t>martial-arts-america-san-jose</t>
  </si>
  <si>
    <t>http://www.groupon.com/deals/martial-arts-america-san-jose</t>
  </si>
  <si>
    <t>barefoot-yoga-studio-davis</t>
  </si>
  <si>
    <t>http://www.groupon.com/deals/barefoot-yoga-studio-davis</t>
  </si>
  <si>
    <t>lea-ann-stephenson-at-obadiah-salon</t>
  </si>
  <si>
    <t>http://www.groupon.com/deals/lea-ann-stephenson-at-obadiah-salon</t>
  </si>
  <si>
    <t>museum-of-natural-history-1</t>
  </si>
  <si>
    <t>http://www.groupon.com/deals/museum-of-natural-history-1</t>
  </si>
  <si>
    <t>lipo-laser-of-west-chester-inc</t>
  </si>
  <si>
    <t>http://www.groupon.com/deals/lipo-laser-of-west-chester-inc</t>
  </si>
  <si>
    <t>facelogic-spa-roswell-4</t>
  </si>
  <si>
    <t>http://www.groupon.com/deals/facelogic-spa-roswell-4</t>
  </si>
  <si>
    <t>khouri-chiropractic-health</t>
  </si>
  <si>
    <t>http://www.groupon.com/deals/khouri-chiropractic-health</t>
  </si>
  <si>
    <t>westminster-hot-dog-2</t>
  </si>
  <si>
    <t>http://www.groupon.com/deals/westminster-hot-dog-2</t>
  </si>
  <si>
    <t>chiropractical-solutions-and-massage-1</t>
  </si>
  <si>
    <t>http://www.groupon.com/deals/chiropractical-solutions-and-massage-1</t>
  </si>
  <si>
    <t>headrest-barbershop</t>
  </si>
  <si>
    <t>http://www.groupon.com/deals/headrest-barbershop</t>
  </si>
  <si>
    <t>make-up-2-stay</t>
  </si>
  <si>
    <t>http://www.groupon.com/deals/make-up-2-stay</t>
  </si>
  <si>
    <t>austin-shoe-hospital-4</t>
  </si>
  <si>
    <t>http://www.groupon.com/deals/austin-shoe-hospital-4</t>
  </si>
  <si>
    <t>elmer-s-bbq</t>
  </si>
  <si>
    <t>http://www.groupon.com/deals/elmer-s-bbq</t>
  </si>
  <si>
    <t>hair-fetish-barber-shop-and-salon</t>
  </si>
  <si>
    <t>http://www.groupon.com/deals/hair-fetish-barber-shop-and-salon</t>
  </si>
  <si>
    <t>cunningham-cleaners-3</t>
  </si>
  <si>
    <t>http://www.groupon.com/deals/cunningham-cleaners-3</t>
  </si>
  <si>
    <t>mary-brown-s</t>
  </si>
  <si>
    <t>http://www.groupon.com/deals/mary-brown-s</t>
  </si>
  <si>
    <t>my-laundry-hamper-3</t>
  </si>
  <si>
    <t>http://www.groupon.com/deals/my-laundry-hamper-3</t>
  </si>
  <si>
    <t>skincare-technology</t>
  </si>
  <si>
    <t>http://www.groupon.com/deals/skincare-technology</t>
  </si>
  <si>
    <t>tequila-mexican-restaurant</t>
  </si>
  <si>
    <t>http://www.groupon.com/deals/tequila-mexican-restaurant</t>
  </si>
  <si>
    <t>rainbow-jump-n-fun-play-center</t>
  </si>
  <si>
    <t>http://www.groupon.com/deals/rainbow-jump-n-fun-play-center</t>
  </si>
  <si>
    <t>mattress-direct-ca-3</t>
  </si>
  <si>
    <t>http://www.groupon.com/deals/mattress-direct-ca-3</t>
  </si>
  <si>
    <t>balanced-health-and-wellness-2</t>
  </si>
  <si>
    <t>http://www.groupon.com/deals/balanced-health-and-wellness-2</t>
  </si>
  <si>
    <t>majorca-bistro-and-tapas-2</t>
  </si>
  <si>
    <t>http://www.groupon.com/deals/majorca-bistro-and-tapas-2</t>
  </si>
  <si>
    <t>skin-care-and-wellness-studio</t>
  </si>
  <si>
    <t>http://www.groupon.com/deals/skin-care-and-wellness-studio</t>
  </si>
  <si>
    <t>creative-photo-ft-myers-1</t>
  </si>
  <si>
    <t>http://www.groupon.com/deals/creative-photo-ft-myers-1</t>
  </si>
  <si>
    <t>mocha-bagels</t>
  </si>
  <si>
    <t>http://www.groupon.com/deals/mocha-bagels</t>
  </si>
  <si>
    <t>thomas-a-law-md-1</t>
  </si>
  <si>
    <t>http://www.groupon.com/deals/thomas-a-law-md-1</t>
  </si>
  <si>
    <t>sayat-bicycle-1</t>
  </si>
  <si>
    <t>http://www.groupon.com/deals/sayat-bicycle-1</t>
  </si>
  <si>
    <t>florida-flowers</t>
  </si>
  <si>
    <t>http://www.groupon.com/deals/florida-flowers</t>
  </si>
  <si>
    <t>black-and-blue-seafood-chophouse</t>
  </si>
  <si>
    <t>http://www.groupon.com/deals/black-and-blue-seafood-chophouse</t>
  </si>
  <si>
    <t>velocity-sports-performance-los-angeles</t>
  </si>
  <si>
    <t>http://www.groupon.com/deals/velocity-sports-performance-los-angeles</t>
  </si>
  <si>
    <t>jasmine-salon-3</t>
  </si>
  <si>
    <t>http://www.groupon.com/deals/jasmine-salon-3</t>
  </si>
  <si>
    <t>happy-hour-paints</t>
  </si>
  <si>
    <t>http://www.groupon.com/deals/happy-hour-paints</t>
  </si>
  <si>
    <t>fuego-bistro-17</t>
  </si>
  <si>
    <t>http://www.groupon.com/deals/fuego-bistro-17</t>
  </si>
  <si>
    <t>optical-experts-1</t>
  </si>
  <si>
    <t>http://www.groupon.com/deals/optical-experts-1</t>
  </si>
  <si>
    <t>chi-spa-eugene-1</t>
  </si>
  <si>
    <t>http://www.groupon.com/deals/chi-spa-eugene-1</t>
  </si>
  <si>
    <t>qazis-indian-restaurant-2</t>
  </si>
  <si>
    <t>http://www.groupon.com/deals/qazis-indian-restaurant-2</t>
  </si>
  <si>
    <t>classic-touch-salon</t>
  </si>
  <si>
    <t>http://www.groupon.com/deals/classic-touch-salon</t>
  </si>
  <si>
    <t>nail-and-skin-day-spa-3</t>
  </si>
  <si>
    <t>http://www.groupon.com/deals/nail-and-skin-day-spa-3</t>
  </si>
  <si>
    <t>todd-pilates-1</t>
  </si>
  <si>
    <t>http://www.groupon.com/deals/todd-pilates-1</t>
  </si>
  <si>
    <t>kyoto-3</t>
  </si>
  <si>
    <t>http://www.groupon.com/deals/kyoto-3</t>
  </si>
  <si>
    <t>american-one-productions-1</t>
  </si>
  <si>
    <t>http://www.groupon.com/deals/american-one-productions-1</t>
  </si>
  <si>
    <t>national-chimney-cleaners-repairs-llc</t>
  </si>
  <si>
    <t>http://www.groupon.com/deals/national-chimney-cleaners-repairs-llc</t>
  </si>
  <si>
    <t>splash-salon-spa-1</t>
  </si>
  <si>
    <t>http://www.groupon.com/deals/splash-salon-spa-1</t>
  </si>
  <si>
    <t>nichi-bei-kai</t>
  </si>
  <si>
    <t>http://www.groupon.com/deals/nichi-bei-kai</t>
  </si>
  <si>
    <t>signature-confections</t>
  </si>
  <si>
    <t>http://www.groupon.com/deals/signature-confections</t>
  </si>
  <si>
    <t>title-boxing-club-schaumburg</t>
  </si>
  <si>
    <t>http://www.groupon.com/deals/title-boxing-club-schaumburg</t>
  </si>
  <si>
    <t>la-notte-due-3</t>
  </si>
  <si>
    <t>http://www.groupon.com/deals/la-notte-due-3</t>
  </si>
  <si>
    <t>alternative-auto</t>
  </si>
  <si>
    <t>http://www.groupon.com/deals/alternative-auto</t>
  </si>
  <si>
    <t>superb-cleaning-service-inc</t>
  </si>
  <si>
    <t>http://www.groupon.com/deals/superb-cleaning-service-inc</t>
  </si>
  <si>
    <t>beauty-regime-1</t>
  </si>
  <si>
    <t>http://www.groupon.com/deals/beauty-regime-1</t>
  </si>
  <si>
    <t>miller-s-corner-bar-and-grill</t>
  </si>
  <si>
    <t>http://www.groupon.com/deals/miller-s-corner-bar-and-grill</t>
  </si>
  <si>
    <t>southpoint-community-acupuncture-minneapolis</t>
  </si>
  <si>
    <t>http://www.groupon.com/deals/southpoint-community-acupuncture-minneapolis</t>
  </si>
  <si>
    <t>megan-elizabeth-facial-studio</t>
  </si>
  <si>
    <t>http://www.groupon.com/deals/megan-elizabeth-facial-studio</t>
  </si>
  <si>
    <t>biodynamics</t>
  </si>
  <si>
    <t>http://www.groupon.com/deals/biodynamics</t>
  </si>
  <si>
    <t>fast-fit-training-and-fitness</t>
  </si>
  <si>
    <t>http://www.groupon.com/deals/fast-fit-training-and-fitness</t>
  </si>
  <si>
    <t>ta-ca-3</t>
  </si>
  <si>
    <t>http://www.groupon.com/deals/ta-ca-3</t>
  </si>
  <si>
    <t>art-fabrics-home-5</t>
  </si>
  <si>
    <t>http://www.groupon.com/deals/art-fabrics-home-5</t>
  </si>
  <si>
    <t>atomic-omelette-and-grill-2</t>
  </si>
  <si>
    <t>http://www.groupon.com/deals/atomic-omelette-and-grill-2</t>
  </si>
  <si>
    <t>window-genie-charlotte-3</t>
  </si>
  <si>
    <t>http://www.groupon.com/deals/window-genie-charlotte-3</t>
  </si>
  <si>
    <t>maja-hair-salon-spa</t>
  </si>
  <si>
    <t>http://www.groupon.com/deals/maja-hair-salon-spa</t>
  </si>
  <si>
    <t>central-florida-massage-clinics-1</t>
  </si>
  <si>
    <t>http://www.groupon.com/deals/central-florida-massage-clinics-1</t>
  </si>
  <si>
    <t>studio-hair-design</t>
  </si>
  <si>
    <t>http://www.groupon.com/deals/studio-hair-design</t>
  </si>
  <si>
    <t>val-el-salon-and-spa-4</t>
  </si>
  <si>
    <t>http://www.groupon.com/deals/val-el-salon-and-spa-4</t>
  </si>
  <si>
    <t>guard-up</t>
  </si>
  <si>
    <t>http://www.groupon.com/deals/guard-up</t>
  </si>
  <si>
    <t>chic-esthetiq-med-spa-laser-center</t>
  </si>
  <si>
    <t>http://www.groupon.com/deals/chic-esthetiq-med-spa-laser-center</t>
  </si>
  <si>
    <t>lovely-lashes-raleigh-2</t>
  </si>
  <si>
    <t>http://www.groupon.com/deals/lovely-lashes-raleigh-2</t>
  </si>
  <si>
    <t>blue-ridge-chiropractic-3</t>
  </si>
  <si>
    <t>http://www.groupon.com/deals/blue-ridge-chiropractic-3</t>
  </si>
  <si>
    <t>belvidere-family-ymca-1</t>
  </si>
  <si>
    <t>http://www.groupon.com/deals/belvidere-family-ymca-1</t>
  </si>
  <si>
    <t>ribeye-bros-cheesesteaks</t>
  </si>
  <si>
    <t>http://www.groupon.com/deals/ribeye-bros-cheesesteaks</t>
  </si>
  <si>
    <t>danny-s-mini-donuts</t>
  </si>
  <si>
    <t>http://www.groupon.com/deals/danny-s-mini-donuts</t>
  </si>
  <si>
    <t>scandia-family-center-2</t>
  </si>
  <si>
    <t>http://www.groupon.com/deals/scandia-family-center-2</t>
  </si>
  <si>
    <t>charlie-rose-baseball-6</t>
  </si>
  <si>
    <t>http://www.groupon.com/deals/charlie-rose-baseball-6</t>
  </si>
  <si>
    <t>salon-21-colorado-springs-2</t>
  </si>
  <si>
    <t>http://www.groupon.com/deals/salon-21-colorado-springs-2</t>
  </si>
  <si>
    <t>warm-springs-chiropractic-2</t>
  </si>
  <si>
    <t>http://www.groupon.com/deals/warm-springs-chiropractic-2</t>
  </si>
  <si>
    <t>mobile-windshield-doctor-3</t>
  </si>
  <si>
    <t>http://www.groupon.com/deals/mobile-windshield-doctor-3</t>
  </si>
  <si>
    <t>embarcadero</t>
  </si>
  <si>
    <t>http://www.groupon.com/deals/embarcadero</t>
  </si>
  <si>
    <t>littleton-yoga-center-2</t>
  </si>
  <si>
    <t>http://www.groupon.com/deals/littleton-yoga-center-2</t>
  </si>
  <si>
    <t>sweet-sassy-denver-1</t>
  </si>
  <si>
    <t>http://www.groupon.com/deals/sweet-sassy-denver-1</t>
  </si>
  <si>
    <t>stallion-moving-services-2</t>
  </si>
  <si>
    <t>http://www.groupon.com/deals/stallion-moving-services-2</t>
  </si>
  <si>
    <t>union-street-dental-care</t>
  </si>
  <si>
    <t>http://www.groupon.com/deals/union-street-dental-care</t>
  </si>
  <si>
    <t>domino-s-pizza-anchorage</t>
  </si>
  <si>
    <t>http://www.groupon.com/deals/domino-s-pizza-anchorage</t>
  </si>
  <si>
    <t>we-play-salon</t>
  </si>
  <si>
    <t>http://www.groupon.com/deals/we-play-salon</t>
  </si>
  <si>
    <t>shangri-la-worcester</t>
  </si>
  <si>
    <t>http://www.groupon.com/deals/shangri-la-worcester</t>
  </si>
  <si>
    <t>the-chiropractic-physical-therapy-center-of-new-jersey</t>
  </si>
  <si>
    <t>http://www.groupon.com/deals/the-chiropractic-physical-therapy-center-of-new-jersey</t>
  </si>
  <si>
    <t>da-vinci-skin-care-1</t>
  </si>
  <si>
    <t>http://www.groupon.com/deals/da-vinci-skin-care-1</t>
  </si>
  <si>
    <t>salon-253-body-wraps-1</t>
  </si>
  <si>
    <t>http://www.groupon.com/deals/salon-253-body-wraps-1</t>
  </si>
  <si>
    <t>eco-pad-carpet-cleaning</t>
  </si>
  <si>
    <t>http://www.groupon.com/deals/eco-pad-carpet-cleaning</t>
  </si>
  <si>
    <t>glamour-shots-north-jersey-2</t>
  </si>
  <si>
    <t>http://www.groupon.com/deals/glamour-shots-north-jersey-2</t>
  </si>
  <si>
    <t>beauty-to-go-4</t>
  </si>
  <si>
    <t>http://www.groupon.com/deals/beauty-to-go-4</t>
  </si>
  <si>
    <t>sea-lions-dive-center-2</t>
  </si>
  <si>
    <t>http://www.groupon.com/deals/sea-lions-dive-center-2</t>
  </si>
  <si>
    <t>pointe-fitness-detroit</t>
  </si>
  <si>
    <t>http://www.groupon.com/deals/pointe-fitness-detroit</t>
  </si>
  <si>
    <t>back-to-30</t>
  </si>
  <si>
    <t>http://www.groupon.com/deals/back-to-30</t>
  </si>
  <si>
    <t>foothills-area-family-ymca</t>
  </si>
  <si>
    <t>http://www.groupon.com/deals/foothills-area-family-ymca</t>
  </si>
  <si>
    <t>unique-furnace-and-duct</t>
  </si>
  <si>
    <t>http://www.groupon.com/deals/unique-furnace-and-duct</t>
  </si>
  <si>
    <t>la-risata-ristorante</t>
  </si>
  <si>
    <t>http://www.groupon.com/deals/la-risata-ristorante</t>
  </si>
  <si>
    <t>ledges-therapeutic-massage-1</t>
  </si>
  <si>
    <t>http://www.groupon.com/deals/ledges-therapeutic-massage-1</t>
  </si>
  <si>
    <t>tatiana-esthetics-2</t>
  </si>
  <si>
    <t>http://www.groupon.com/deals/tatiana-esthetics-2</t>
  </si>
  <si>
    <t>mr-apple-1</t>
  </si>
  <si>
    <t>http://www.groupon.com/deals/mr-apple-1</t>
  </si>
  <si>
    <t>broga-yoga-1</t>
  </si>
  <si>
    <t>http://www.groupon.com/deals/broga-yoga-1</t>
  </si>
  <si>
    <t>tangles-salon-indianapolis-1</t>
  </si>
  <si>
    <t>http://www.groupon.com/deals/tangles-salon-indianapolis-1</t>
  </si>
  <si>
    <t>koby-japanese-steakhouse-sushi</t>
  </si>
  <si>
    <t>http://www.groupon.com/deals/koby-japanese-steakhouse-sushi</t>
  </si>
  <si>
    <t>sam-moon-2</t>
  </si>
  <si>
    <t>http://www.groupon.com/deals/sam-moon-2</t>
  </si>
  <si>
    <t>ever-clean-colonics-5</t>
  </si>
  <si>
    <t>http://www.groupon.com/deals/ever-clean-colonics-5</t>
  </si>
  <si>
    <t>american-laser-centers-13</t>
  </si>
  <si>
    <t>http://www.groupon.com/deals/american-laser-centers-13</t>
  </si>
  <si>
    <t>living-lite-3</t>
  </si>
  <si>
    <t>http://www.groupon.com/deals/living-lite-3</t>
  </si>
  <si>
    <t>3-village-chriopractic</t>
  </si>
  <si>
    <t>http://www.groupon.com/deals/3-village-chriopractic</t>
  </si>
  <si>
    <t>fetish-tanning-beauty-boutique-1</t>
  </si>
  <si>
    <t>http://www.groupon.com/deals/fetish-tanning-beauty-boutique-1</t>
  </si>
  <si>
    <t>affordable-bedding-easton</t>
  </si>
  <si>
    <t>http://www.groupon.com/deals/affordable-bedding-easton</t>
  </si>
  <si>
    <t>the-real-macaw</t>
  </si>
  <si>
    <t>http://www.groupon.com/deals/the-real-macaw</t>
  </si>
  <si>
    <t>advanced-derma-solutions-2</t>
  </si>
  <si>
    <t>http://www.groupon.com/deals/advanced-derma-solutions-2</t>
  </si>
  <si>
    <t>eli-s-hair-design</t>
  </si>
  <si>
    <t>http://www.groupon.com/deals/eli-s-hair-design</t>
  </si>
  <si>
    <t>equity-trading-capital-7</t>
  </si>
  <si>
    <t>http://www.groupon.com/deals/equity-trading-capital-7</t>
  </si>
  <si>
    <t>spectacle-shoppe-5</t>
  </si>
  <si>
    <t>http://www.groupon.com/deals/spectacle-shoppe-5</t>
  </si>
  <si>
    <t>wynne-wellness-3</t>
  </si>
  <si>
    <t>http://www.groupon.com/deals/wynne-wellness-3</t>
  </si>
  <si>
    <t>urdaneta-photography-lancaster</t>
  </si>
  <si>
    <t>http://www.groupon.com/deals/urdaneta-photography-lancaster</t>
  </si>
  <si>
    <t>new-era-skin-and-body-2</t>
  </si>
  <si>
    <t>http://www.groupon.com/deals/new-era-skin-and-body-2</t>
  </si>
  <si>
    <t>cheema-dental-orthodontics-2</t>
  </si>
  <si>
    <t>http://www.groupon.com/deals/cheema-dental-orthodontics-2</t>
  </si>
  <si>
    <t>rejuvenations-1</t>
  </si>
  <si>
    <t>http://www.groupon.com/deals/rejuvenations-1</t>
  </si>
  <si>
    <t>younger-images</t>
  </si>
  <si>
    <t>http://www.groupon.com/deals/younger-images</t>
  </si>
  <si>
    <t>juventa-med-spa-3</t>
  </si>
  <si>
    <t>http://www.groupon.com/deals/juventa-med-spa-3</t>
  </si>
  <si>
    <t>warm-springs-chiropractic-3</t>
  </si>
  <si>
    <t>http://www.groupon.com/deals/warm-springs-chiropractic-3</t>
  </si>
  <si>
    <t>the-romance-specialists</t>
  </si>
  <si>
    <t>http://www.groupon.com/deals/the-romance-specialists</t>
  </si>
  <si>
    <t>adventures-in-learning-2</t>
  </si>
  <si>
    <t>http://www.groupon.com/deals/adventures-in-learning-2</t>
  </si>
  <si>
    <t>cain-images-photographic-studio-3</t>
  </si>
  <si>
    <t>http://www.groupon.com/deals/cain-images-photographic-studio-3</t>
  </si>
  <si>
    <t>hot-hands-studio-spa-2</t>
  </si>
  <si>
    <t>http://www.groupon.com/deals/hot-hands-studio-spa-2</t>
  </si>
  <si>
    <t>allure-aesthetic-associates-3</t>
  </si>
  <si>
    <t>http://www.groupon.com/deals/allure-aesthetic-associates-3</t>
  </si>
  <si>
    <t>cain-images-photographic-studio-4</t>
  </si>
  <si>
    <t>http://www.groupon.com/deals/cain-images-photographic-studio-4</t>
  </si>
  <si>
    <t>hot-soul-yoga-1</t>
  </si>
  <si>
    <t>http://www.groupon.com/deals/hot-soul-yoga-1</t>
  </si>
  <si>
    <t>stellar-dental-care-2</t>
  </si>
  <si>
    <t>http://www.groupon.com/deals/stellar-dental-care-2</t>
  </si>
  <si>
    <t>cross-fit-southington</t>
  </si>
  <si>
    <t>http://www.groupon.com/deals/cross-fit-southington</t>
  </si>
  <si>
    <t>tenichi-steak-house</t>
  </si>
  <si>
    <t>http://www.groupon.com/deals/tenichi-steak-house</t>
  </si>
  <si>
    <t>art-of-natural-beauty-4</t>
  </si>
  <si>
    <t>http://www.groupon.com/deals/art-of-natural-beauty-4</t>
  </si>
  <si>
    <t>forest-hills-spa-2</t>
  </si>
  <si>
    <t>http://www.groupon.com/deals/forest-hills-spa-2</t>
  </si>
  <si>
    <t>bella-amici-salon</t>
  </si>
  <si>
    <t>http://www.groupon.com/deals/bella-amici-salon</t>
  </si>
  <si>
    <t>supple-spa-3</t>
  </si>
  <si>
    <t>http://www.groupon.com/deals/supple-spa-3</t>
  </si>
  <si>
    <t>rouse-inc-restoration</t>
  </si>
  <si>
    <t>http://www.groupon.com/deals/rouse-inc-restoration</t>
  </si>
  <si>
    <t>studio-cesar-inc</t>
  </si>
  <si>
    <t>http://www.groupon.com/deals/studio-cesar-inc</t>
  </si>
  <si>
    <t>all-star-bartenders-training-3</t>
  </si>
  <si>
    <t>http://www.groupon.com/deals/all-star-bartenders-training-3</t>
  </si>
  <si>
    <t>faillace-chiropractic-1</t>
  </si>
  <si>
    <t>http://www.groupon.com/deals/faillace-chiropractic-1</t>
  </si>
  <si>
    <t>the-women-s-centre</t>
  </si>
  <si>
    <t>http://www.groupon.com/deals/the-women-s-centre</t>
  </si>
  <si>
    <t>natural-body-soul-massage</t>
  </si>
  <si>
    <t>http://www.groupon.com/deals/natural-body-soul-massage</t>
  </si>
  <si>
    <t>cherry-berry-powell</t>
  </si>
  <si>
    <t>http://www.groupon.com/deals/cherry-berry-powell</t>
  </si>
  <si>
    <t>abaka-salon-1</t>
  </si>
  <si>
    <t>http://www.groupon.com/deals/abaka-salon-1</t>
  </si>
  <si>
    <t>grand-dukes-restaurant</t>
  </si>
  <si>
    <t>http://www.groupon.com/deals/grand-dukes-restaurant</t>
  </si>
  <si>
    <t>la-la-s-studio-300-in-salon-spa-and-galleria</t>
  </si>
  <si>
    <t>http://www.groupon.com/deals/la-la-s-studio-300-in-salon-spa-and-galleria</t>
  </si>
  <si>
    <t>southern-gem-photo-booths-1</t>
  </si>
  <si>
    <t>http://www.groupon.com/deals/southern-gem-photo-booths-1</t>
  </si>
  <si>
    <t>clique-custom-jewelry-and-fine-art</t>
  </si>
  <si>
    <t>http://www.groupon.com/deals/clique-custom-jewelry-and-fine-art</t>
  </si>
  <si>
    <t>sa-wa-di-ka-thai-zone-restaurant</t>
  </si>
  <si>
    <t>http://www.groupon.com/deals/sa-wa-di-ka-thai-zone-restaurant</t>
  </si>
  <si>
    <t>pro-edge-paintball</t>
  </si>
  <si>
    <t>http://www.groupon.com/deals/pro-edge-paintball</t>
  </si>
  <si>
    <t>core-fitness-2</t>
  </si>
  <si>
    <t>http://www.groupon.com/deals/core-fitness-2</t>
  </si>
  <si>
    <t>ojus-healthcare</t>
  </si>
  <si>
    <t>http://www.groupon.com/deals/ojus-healthcare</t>
  </si>
  <si>
    <t>rise-yoga</t>
  </si>
  <si>
    <t>http://www.groupon.com/deals/rise-yoga</t>
  </si>
  <si>
    <t>roxys-casino-93</t>
  </si>
  <si>
    <t>http://www.groupon.com/deals/roxys-casino-93</t>
  </si>
  <si>
    <t>five-restaurant-bistro</t>
  </si>
  <si>
    <t>http://www.groupon.com/deals/five-restaurant-bistro</t>
  </si>
  <si>
    <t>7-d-experience</t>
  </si>
  <si>
    <t>http://www.groupon.com/deals/7-d-experience</t>
  </si>
  <si>
    <t>precision-kettlebells-malvern</t>
  </si>
  <si>
    <t>http://www.groupon.com/deals/precision-kettlebells-malvern</t>
  </si>
  <si>
    <t>uncle-lui-s-restaurant</t>
  </si>
  <si>
    <t>http://www.groupon.com/deals/uncle-lui-s-restaurant</t>
  </si>
  <si>
    <t>green-tea-hawaii-wilmington-1</t>
  </si>
  <si>
    <t>http://www.groupon.com/deals/green-tea-hawaii-wilmington-1</t>
  </si>
  <si>
    <t>stow-family-chiropractic</t>
  </si>
  <si>
    <t>http://www.groupon.com/deals/stow-family-chiropractic</t>
  </si>
  <si>
    <t>dr-heather-veronesi</t>
  </si>
  <si>
    <t>http://www.groupon.com/deals/dr-heather-veronesi</t>
  </si>
  <si>
    <t>thin-zone-weight-loss-centers</t>
  </si>
  <si>
    <t>http://www.groupon.com/deals/thin-zone-weight-loss-centers</t>
  </si>
  <si>
    <t>nature-yoga-sanctuary-1</t>
  </si>
  <si>
    <t>http://www.groupon.com/deals/nature-yoga-sanctuary-1</t>
  </si>
  <si>
    <t>wheaton-medical-center-4</t>
  </si>
  <si>
    <t>http://www.groupon.com/deals/wheaton-medical-center-4</t>
  </si>
  <si>
    <t>in-motion-anytime-1</t>
  </si>
  <si>
    <t>http://www.groupon.com/deals/in-motion-anytime-1</t>
  </si>
  <si>
    <t>massage-techniques-north-jersey</t>
  </si>
  <si>
    <t>http://www.groupon.com/deals/massage-techniques-north-jersey</t>
  </si>
  <si>
    <t>parisi-speed-school-garwood</t>
  </si>
  <si>
    <t>http://www.groupon.com/deals/parisi-speed-school-garwood</t>
  </si>
  <si>
    <t>c-est-la-vie-chatham-1</t>
  </si>
  <si>
    <t>http://www.groupon.com/deals/c-est-la-vie-chatham-1</t>
  </si>
  <si>
    <t>skates-roller-skating-entertainment-center-1</t>
  </si>
  <si>
    <t>http://www.groupon.com/deals/skates-roller-skating-entertainment-center-1</t>
  </si>
  <si>
    <t>planet-auto-wash-3</t>
  </si>
  <si>
    <t>http://www.groupon.com/deals/planet-auto-wash-3</t>
  </si>
  <si>
    <t>innate-family-chiropractic-1</t>
  </si>
  <si>
    <t>http://www.groupon.com/deals/innate-family-chiropractic-1</t>
  </si>
  <si>
    <t>jj-s-carpet-upholstery-tiles-2</t>
  </si>
  <si>
    <t>http://www.groupon.com/deals/jj-s-carpet-upholstery-tiles-2</t>
  </si>
  <si>
    <t>evolve-weight-and-age-management-6</t>
  </si>
  <si>
    <t>http://www.groupon.com/deals/evolve-weight-and-age-management-6</t>
  </si>
  <si>
    <t>price-performance-horses-llc</t>
  </si>
  <si>
    <t>http://www.groupon.com/deals/price-performance-horses-llc</t>
  </si>
  <si>
    <t>the-frayed-knot</t>
  </si>
  <si>
    <t>http://www.groupon.com/deals/the-frayed-knot</t>
  </si>
  <si>
    <t>ceves-spanish-school</t>
  </si>
  <si>
    <t>http://www.groupon.com/deals/ceves-spanish-school</t>
  </si>
  <si>
    <t>sensitive-touch-medical-spa-3</t>
  </si>
  <si>
    <t>http://www.groupon.com/deals/sensitive-touch-medical-spa-3</t>
  </si>
  <si>
    <t>euro-optika-1</t>
  </si>
  <si>
    <t>http://www.groupon.com/deals/euro-optika-1</t>
  </si>
  <si>
    <t>synergy-fitness-clubs-138-w14th-street</t>
  </si>
  <si>
    <t>http://www.groupon.com/deals/synergy-fitness-clubs-138-w14th-street</t>
  </si>
  <si>
    <t>tomball-golf-1</t>
  </si>
  <si>
    <t>http://www.groupon.com/deals/tomball-golf-1</t>
  </si>
  <si>
    <t>the-movement-fitness-studio</t>
  </si>
  <si>
    <t>http://www.groupon.com/deals/the-movement-fitness-studio</t>
  </si>
  <si>
    <t>alba-salon</t>
  </si>
  <si>
    <t>http://www.groupon.com/deals/alba-salon</t>
  </si>
  <si>
    <t>caffe-regatta-oyster</t>
  </si>
  <si>
    <t>http://www.groupon.com/deals/caffe-regatta-oyster</t>
  </si>
  <si>
    <t>april-bradley-designs</t>
  </si>
  <si>
    <t>http://www.groupon.com/deals/april-bradley-designs</t>
  </si>
  <si>
    <t>body-and-sol-tanning-3</t>
  </si>
  <si>
    <t>http://www.groupon.com/deals/body-and-sol-tanning-3</t>
  </si>
  <si>
    <t>suzanne-kroner-photography-1</t>
  </si>
  <si>
    <t>http://www.groupon.com/deals/suzanne-kroner-photography-1</t>
  </si>
  <si>
    <t>herbal-mineral-4</t>
  </si>
  <si>
    <t>http://www.groupon.com/deals/herbal-mineral-4</t>
  </si>
  <si>
    <t>body-heat-hot-pilates-yoga-1</t>
  </si>
  <si>
    <t>http://www.groupon.com/deals/body-heat-hot-pilates-yoga-1</t>
  </si>
  <si>
    <t>vegas-stripper-university-2</t>
  </si>
  <si>
    <t>http://www.groupon.com/deals/vegas-stripper-university-2</t>
  </si>
  <si>
    <t>stepping-stones-salon-spa</t>
  </si>
  <si>
    <t>http://www.groupon.com/deals/stepping-stones-salon-spa</t>
  </si>
  <si>
    <t>polarity-hair-studio</t>
  </si>
  <si>
    <t>http://www.groupon.com/deals/polarity-hair-studio</t>
  </si>
  <si>
    <t>chacra-wellness-2</t>
  </si>
  <si>
    <t>http://www.groupon.com/deals/chacra-wellness-2</t>
  </si>
  <si>
    <t>lindsey-brown-at-head-over-heels-salon</t>
  </si>
  <si>
    <t>http://www.groupon.com/deals/lindsey-brown-at-head-over-heels-salon</t>
  </si>
  <si>
    <t>elite-training-center-san-francisco-1</t>
  </si>
  <si>
    <t>http://www.groupon.com/deals/elite-training-center-san-francisco-1</t>
  </si>
  <si>
    <t>little-india-restaurant-8</t>
  </si>
  <si>
    <t>http://www.groupon.com/deals/little-india-restaurant-8</t>
  </si>
  <si>
    <t>glamour-shots-north-jersey-3</t>
  </si>
  <si>
    <t>http://www.groupon.com/deals/glamour-shots-north-jersey-3</t>
  </si>
  <si>
    <t>designing-style-inc-4</t>
  </si>
  <si>
    <t>http://www.groupon.com/deals/designing-style-inc-4</t>
  </si>
  <si>
    <t>fringe-hair-nail-salon</t>
  </si>
  <si>
    <t>http://www.groupon.com/deals/fringe-hair-nail-salon</t>
  </si>
  <si>
    <t>cross-fit-garwood-1</t>
  </si>
  <si>
    <t>http://www.groupon.com/deals/cross-fit-garwood-1</t>
  </si>
  <si>
    <t>humpback-junk-removal-1</t>
  </si>
  <si>
    <t>http://www.groupon.com/deals/humpback-junk-removal-1</t>
  </si>
  <si>
    <t>image-sun-tanning-washington-township</t>
  </si>
  <si>
    <t>http://www.groupon.com/deals/image-sun-tanning-washington-township</t>
  </si>
  <si>
    <t>go-comedy-improv-theater-1</t>
  </si>
  <si>
    <t>http://www.groupon.com/deals/go-comedy-improv-theater-1</t>
  </si>
  <si>
    <t>new-look-skin-and-laser-6</t>
  </si>
  <si>
    <t>http://www.groupon.com/deals/new-look-skin-and-laser-6</t>
  </si>
  <si>
    <t>stafford-house-of-yoga</t>
  </si>
  <si>
    <t>http://www.groupon.com/deals/stafford-house-of-yoga</t>
  </si>
  <si>
    <t>salon-edge-1</t>
  </si>
  <si>
    <t>http://www.groupon.com/deals/salon-edge-1</t>
  </si>
  <si>
    <t>permanent-perfection</t>
  </si>
  <si>
    <t>http://www.groupon.com/deals/permanent-perfection</t>
  </si>
  <si>
    <t>mc-mow-art-glass</t>
  </si>
  <si>
    <t>http://www.groupon.com/deals/mc-mow-art-glass</t>
  </si>
  <si>
    <t>star-castle-1</t>
  </si>
  <si>
    <t>http://www.groupon.com/deals/star-castle-1</t>
  </si>
  <si>
    <t>adventure-diving-16</t>
  </si>
  <si>
    <t>http://www.groupon.com/deals/adventure-diving-16</t>
  </si>
  <si>
    <t>villa-verde-cafe-ristorante-italiano</t>
  </si>
  <si>
    <t>http://www.groupon.com/deals/villa-verde-cafe-ristorante-italiano</t>
  </si>
  <si>
    <t>adventure-diving-15</t>
  </si>
  <si>
    <t>http://www.groupon.com/deals/adventure-diving-15</t>
  </si>
  <si>
    <t>kayo-boxing</t>
  </si>
  <si>
    <t>http://www.groupon.com/deals/kayo-boxing</t>
  </si>
  <si>
    <t>the-massage-company-2</t>
  </si>
  <si>
    <t>http://www.groupon.com/deals/the-massage-company-2</t>
  </si>
  <si>
    <t>the-duplex-piano-bar-and-cabaret</t>
  </si>
  <si>
    <t>http://www.groupon.com/deals/the-duplex-piano-bar-and-cabaret</t>
  </si>
  <si>
    <t>bobby-cornelius-photography</t>
  </si>
  <si>
    <t>http://www.groupon.com/deals/bobby-cornelius-photography</t>
  </si>
  <si>
    <t>laserwash-of-euless</t>
  </si>
  <si>
    <t>http://www.groupon.com/deals/laserwash-of-euless</t>
  </si>
  <si>
    <t>impressions-spa-3</t>
  </si>
  <si>
    <t>http://www.groupon.com/deals/impressions-spa-3</t>
  </si>
  <si>
    <t>monkey-joes-12</t>
  </si>
  <si>
    <t>http://www.groupon.com/deals/monkey-joes-12</t>
  </si>
  <si>
    <t>anderson-comedy</t>
  </si>
  <si>
    <t>http://www.groupon.com/deals/anderson-comedy</t>
  </si>
  <si>
    <t>laserwash-of-euless-1</t>
  </si>
  <si>
    <t>http://www.groupon.com/deals/laserwash-of-euless-1</t>
  </si>
  <si>
    <t>yeh-frozen-yogurt-caf</t>
  </si>
  <si>
    <t>http://www.groupon.com/deals/yeh-frozen-yogurt-caf</t>
  </si>
  <si>
    <t>universal-hair-body-salon-miami</t>
  </si>
  <si>
    <t>http://www.groupon.com/deals/universal-hair-body-salon-miami</t>
  </si>
  <si>
    <t>robert-faine-dds-miami</t>
  </si>
  <si>
    <t>http://www.groupon.com/deals/robert-faine-dds-miami</t>
  </si>
  <si>
    <t>lux-bodyworks-studio-1</t>
  </si>
  <si>
    <t>http://www.groupon.com/deals/lux-bodyworks-studio-1</t>
  </si>
  <si>
    <t>dermedix</t>
  </si>
  <si>
    <t>http://www.groupon.com/deals/dermedix</t>
  </si>
  <si>
    <t>fitness-together-parker</t>
  </si>
  <si>
    <t>http://www.groupon.com/deals/fitness-together-parker</t>
  </si>
  <si>
    <t>gonstead-spine-institute</t>
  </si>
  <si>
    <t>http://www.groupon.com/deals/gonstead-spine-institute</t>
  </si>
  <si>
    <t>integrative-health-patient-care-1</t>
  </si>
  <si>
    <t>http://www.groupon.com/deals/integrative-health-patient-care-1</t>
  </si>
  <si>
    <t>nor-cal-jump</t>
  </si>
  <si>
    <t>http://www.groupon.com/deals/nor-cal-jump</t>
  </si>
  <si>
    <t>lynch-co-services</t>
  </si>
  <si>
    <t>http://www.groupon.com/deals/lynch-co-services</t>
  </si>
  <si>
    <t>vibrational-healing-arts</t>
  </si>
  <si>
    <t>http://www.groupon.com/deals/vibrational-healing-arts</t>
  </si>
  <si>
    <t>hygea-wellness-co-salt-room-1</t>
  </si>
  <si>
    <t>http://www.groupon.com/deals/hygea-wellness-co-salt-room-1</t>
  </si>
  <si>
    <t>the-babe-ruth-birth-place-and-museum</t>
  </si>
  <si>
    <t>http://www.groupon.com/deals/the-babe-ruth-birth-place-and-museum</t>
  </si>
  <si>
    <t>potomac-dentistry</t>
  </si>
  <si>
    <t>http://www.groupon.com/deals/potomac-dentistry</t>
  </si>
  <si>
    <t>pace-for-success</t>
  </si>
  <si>
    <t>http://www.groupon.com/deals/pace-for-success</t>
  </si>
  <si>
    <t>blindfold-magazine</t>
  </si>
  <si>
    <t>http://www.groupon.com/deals/blindfold-magazine</t>
  </si>
  <si>
    <t>minhas-craft-distillery</t>
  </si>
  <si>
    <t>http://www.groupon.com/deals/minhas-craft-distillery</t>
  </si>
  <si>
    <t>ancient-arts-healing-center</t>
  </si>
  <si>
    <t>http://www.groupon.com/deals/ancient-arts-healing-center</t>
  </si>
  <si>
    <t>mocha-chic-spa-studio-1</t>
  </si>
  <si>
    <t>http://www.groupon.com/deals/mocha-chic-spa-studio-1</t>
  </si>
  <si>
    <t>dr-guerschon-de-laurent-3</t>
  </si>
  <si>
    <t>http://www.groupon.com/deals/dr-guerschon-de-laurent-3</t>
  </si>
  <si>
    <t>clean-source-new-england</t>
  </si>
  <si>
    <t>http://www.groupon.com/deals/clean-source-new-england</t>
  </si>
  <si>
    <t>valley-massage-therapy-associates</t>
  </si>
  <si>
    <t>http://www.groupon.com/deals/valley-massage-therapy-associates</t>
  </si>
  <si>
    <t>sick-ride-mobile-auto-salon-2</t>
  </si>
  <si>
    <t>http://www.groupon.com/deals/sick-ride-mobile-auto-salon-2</t>
  </si>
  <si>
    <t>the-vintage-easel-3</t>
  </si>
  <si>
    <t>http://www.groupon.com/deals/the-vintage-easel-3</t>
  </si>
  <si>
    <t>paradigm-salon-2</t>
  </si>
  <si>
    <t>http://www.groupon.com/deals/paradigm-salon-2</t>
  </si>
  <si>
    <t>slender-salon-healthy-weight-loss-and-detox-1</t>
  </si>
  <si>
    <t>http://www.groupon.com/deals/slender-salon-healthy-weight-loss-and-detox-1</t>
  </si>
  <si>
    <t>yoga-with-nicole-1</t>
  </si>
  <si>
    <t>http://www.groupon.com/deals/yoga-with-nicole-1</t>
  </si>
  <si>
    <t>u-s-limousine</t>
  </si>
  <si>
    <t>http://www.groupon.com/deals/u-s-limousine</t>
  </si>
  <si>
    <t>warrior-fit-body-boot-camp-3</t>
  </si>
  <si>
    <t>http://www.groupon.com/deals/warrior-fit-body-boot-camp-3</t>
  </si>
  <si>
    <t>cross-fit-race</t>
  </si>
  <si>
    <t>http://www.groupon.com/deals/cross-fit-race</t>
  </si>
  <si>
    <t>lotus-holistic-body-spa-salon-fitness-club-2</t>
  </si>
  <si>
    <t>http://www.groupon.com/deals/lotus-holistic-body-spa-salon-fitness-club-2</t>
  </si>
  <si>
    <t>roundhouse-spirits-1</t>
  </si>
  <si>
    <t>http://www.groupon.com/deals/roundhouse-spirits-1</t>
  </si>
  <si>
    <t>gilbert-pizza-1</t>
  </si>
  <si>
    <t>http://www.groupon.com/deals/gilbert-pizza-1</t>
  </si>
  <si>
    <t>mad-makeup</t>
  </si>
  <si>
    <t>http://www.groupon.com/deals/mad-makeup</t>
  </si>
  <si>
    <t>cny-auto-4</t>
  </si>
  <si>
    <t>http://www.groupon.com/deals/cny-auto-4</t>
  </si>
  <si>
    <t>positive-results-hypnosis-2</t>
  </si>
  <si>
    <t>http://www.groupon.com/deals/positive-results-hypnosis-2</t>
  </si>
  <si>
    <t>camilles-sidewalk-cafe-riverside-market</t>
  </si>
  <si>
    <t>http://www.groupon.com/deals/camilles-sidewalk-cafe-riverside-market</t>
  </si>
  <si>
    <t>stone-gym</t>
  </si>
  <si>
    <t>http://www.groupon.com/deals/stone-gym</t>
  </si>
  <si>
    <t>gold-coast-tire-5</t>
  </si>
  <si>
    <t>http://www.groupon.com/deals/gold-coast-tire-5</t>
  </si>
  <si>
    <t>ladies-workout-express-wilmington-2</t>
  </si>
  <si>
    <t>http://www.groupon.com/deals/ladies-workout-express-wilmington-2</t>
  </si>
  <si>
    <t>stone-gym-1</t>
  </si>
  <si>
    <t>http://www.groupon.com/deals/stone-gym-1</t>
  </si>
  <si>
    <t>potomac-dentistry-1</t>
  </si>
  <si>
    <t>http://www.groupon.com/deals/potomac-dentistry-1</t>
  </si>
  <si>
    <t>salon-palomo-6</t>
  </si>
  <si>
    <t>http://www.groupon.com/deals/salon-palomo-6</t>
  </si>
  <si>
    <t>slender-you-lipolaser</t>
  </si>
  <si>
    <t>http://www.groupon.com/deals/slender-you-lipolaser</t>
  </si>
  <si>
    <t>blades-salon-spa</t>
  </si>
  <si>
    <t>http://www.groupon.com/deals/blades-salon-spa</t>
  </si>
  <si>
    <t>outdoor-pro-shops-inc</t>
  </si>
  <si>
    <t>http://www.groupon.com/deals/outdoor-pro-shops-inc</t>
  </si>
  <si>
    <t>sollay-1</t>
  </si>
  <si>
    <t>http://www.groupon.com/deals/sollay-1</t>
  </si>
  <si>
    <t>s-ni-ppi-ts</t>
  </si>
  <si>
    <t>http://www.groupon.com/deals/s-ni-ppi-ts</t>
  </si>
  <si>
    <t>lae-beauty-3</t>
  </si>
  <si>
    <t>http://www.groupon.com/deals/lae-beauty-3</t>
  </si>
  <si>
    <t>exhale-in-beauty-spa-3</t>
  </si>
  <si>
    <t>http://www.groupon.com/deals/exhale-in-beauty-spa-3</t>
  </si>
  <si>
    <t>selva-s-cake-designers</t>
  </si>
  <si>
    <t>http://www.groupon.com/deals/selva-s-cake-designers</t>
  </si>
  <si>
    <t>stepping-out-studios-2</t>
  </si>
  <si>
    <t>http://www.groupon.com/deals/stepping-out-studios-2</t>
  </si>
  <si>
    <t>spa-fit-northport-1</t>
  </si>
  <si>
    <t>http://www.groupon.com/deals/spa-fit-northport-1</t>
  </si>
  <si>
    <t>james9582-1</t>
  </si>
  <si>
    <t>http://www.groupon.com/deals/james9582-1</t>
  </si>
  <si>
    <t>landi-s-pork-store</t>
  </si>
  <si>
    <t>http://www.groupon.com/deals/landi-s-pork-store</t>
  </si>
  <si>
    <t>ebs-salon-spa</t>
  </si>
  <si>
    <t>http://www.groupon.com/deals/ebs-salon-spa</t>
  </si>
  <si>
    <t>mind-body-total-fitness</t>
  </si>
  <si>
    <t>http://www.groupon.com/deals/mind-body-total-fitness</t>
  </si>
  <si>
    <t>c-r-helicopters</t>
  </si>
  <si>
    <t>http://www.groupon.com/deals/c-r-helicopters</t>
  </si>
  <si>
    <t>women-s-fitness-of-boston</t>
  </si>
  <si>
    <t>http://www.groupon.com/deals/women-s-fitness-of-boston</t>
  </si>
  <si>
    <t>cammie-s-old-dutch-ice-cream</t>
  </si>
  <si>
    <t>http://www.groupon.com/deals/cammie-s-old-dutch-ice-cream</t>
  </si>
  <si>
    <t>advanced-vision-care-optometry-3</t>
  </si>
  <si>
    <t>http://www.groupon.com/deals/advanced-vision-care-optometry-3</t>
  </si>
  <si>
    <t>fat-boys-pizza-1</t>
  </si>
  <si>
    <t>http://www.groupon.com/deals/fat-boys-pizza-1</t>
  </si>
  <si>
    <t>sea-salt-candy-company</t>
  </si>
  <si>
    <t>http://www.groupon.com/deals/sea-salt-candy-company</t>
  </si>
  <si>
    <t>curadora-acupuncture-at-ruby-dot-body-skin-care</t>
  </si>
  <si>
    <t>http://www.groupon.com/deals/curadora-acupuncture-at-ruby-dot-body-skin-care</t>
  </si>
  <si>
    <t>dr-kshama-kheny-d-d-s</t>
  </si>
  <si>
    <t>http://www.groupon.com/deals/dr-kshama-kheny-d-d-s</t>
  </si>
  <si>
    <t>fit-to-dance-club</t>
  </si>
  <si>
    <t>http://www.groupon.com/deals/fit-to-dance-club</t>
  </si>
  <si>
    <t>best-bet-carpet-1</t>
  </si>
  <si>
    <t>http://www.groupon.com/deals/best-bet-carpet-1</t>
  </si>
  <si>
    <t>daniel-w-west-dmd-murray</t>
  </si>
  <si>
    <t>http://www.groupon.com/deals/daniel-w-west-dmd-murray</t>
  </si>
  <si>
    <t>little-india-restaurant-9</t>
  </si>
  <si>
    <t>http://www.groupon.com/deals/little-india-restaurant-9</t>
  </si>
  <si>
    <t>underground-fitness-ca-1</t>
  </si>
  <si>
    <t>http://www.groupon.com/deals/underground-fitness-ca-1</t>
  </si>
  <si>
    <t>himalayan-grill-2</t>
  </si>
  <si>
    <t>http://www.groupon.com/deals/himalayan-grill-2</t>
  </si>
  <si>
    <t>vie-de-boheme-3</t>
  </si>
  <si>
    <t>http://www.groupon.com/deals/vie-de-boheme-3</t>
  </si>
  <si>
    <t>kids-care-dental-group-1</t>
  </si>
  <si>
    <t>http://www.groupon.com/deals/kids-care-dental-group-1</t>
  </si>
  <si>
    <t>7-d-experience-2</t>
  </si>
  <si>
    <t>http://www.groupon.com/deals/7-d-experience-2</t>
  </si>
  <si>
    <t>surplus-city-s-combat-zone-paintball-park</t>
  </si>
  <si>
    <t>http://www.groupon.com/deals/surplus-city-s-combat-zone-paintball-park</t>
  </si>
  <si>
    <t>twisted-italian</t>
  </si>
  <si>
    <t>http://www.groupon.com/deals/twisted-italian</t>
  </si>
  <si>
    <t>7-d-experience-1</t>
  </si>
  <si>
    <t>http://www.groupon.com/deals/7-d-experience-1</t>
  </si>
  <si>
    <t>advanced-skin-care-center-med-spa</t>
  </si>
  <si>
    <t>http://www.groupon.com/deals/advanced-skin-care-center-med-spa</t>
  </si>
  <si>
    <t>stacey-s-permanent-solutions-1</t>
  </si>
  <si>
    <t>http://www.groupon.com/deals/stacey-s-permanent-solutions-1</t>
  </si>
  <si>
    <t>lomography-north-jersey</t>
  </si>
  <si>
    <t>http://www.groupon.com/deals/lomography-north-jersey</t>
  </si>
  <si>
    <t>wyckoff-family-chiropractic-spinal-health-care-center</t>
  </si>
  <si>
    <t>http://www.groupon.com/deals/wyckoff-family-chiropractic-spinal-health-care-center</t>
  </si>
  <si>
    <t>gyros-goodies-washington-township</t>
  </si>
  <si>
    <t>http://www.groupon.com/deals/gyros-goodies-washington-township</t>
  </si>
  <si>
    <t>ageless-arts-tattoo</t>
  </si>
  <si>
    <t>http://www.groupon.com/deals/ageless-arts-tattoo</t>
  </si>
  <si>
    <t>parma-spa-and-center-for-health-8</t>
  </si>
  <si>
    <t>http://www.groupon.com/deals/parma-spa-and-center-for-health-8</t>
  </si>
  <si>
    <t>kosama-kansas-city-3</t>
  </si>
  <si>
    <t>http://www.groupon.com/deals/kosama-kansas-city-3</t>
  </si>
  <si>
    <t>columbia-exteriors-2</t>
  </si>
  <si>
    <t>http://www.groupon.com/deals/columbia-exteriors-2</t>
  </si>
  <si>
    <t>olan-comprehensive-healthcare-center</t>
  </si>
  <si>
    <t>http://www.groupon.com/deals/olan-comprehensive-healthcare-center</t>
  </si>
  <si>
    <t>st-louis-pizza-and-wings-1</t>
  </si>
  <si>
    <t>http://www.groupon.com/deals/st-louis-pizza-and-wings-1</t>
  </si>
  <si>
    <t>aqua-salon-and-day-spa-3</t>
  </si>
  <si>
    <t>http://www.groupon.com/deals/aqua-salon-and-day-spa-3</t>
  </si>
  <si>
    <t>backs-2-life-massage</t>
  </si>
  <si>
    <t>http://www.groupon.com/deals/backs-2-life-massage</t>
  </si>
  <si>
    <t>chiro-med-plus</t>
  </si>
  <si>
    <t>http://www.groupon.com/deals/chiro-med-plus</t>
  </si>
  <si>
    <t>a-1-auto-s-detailing</t>
  </si>
  <si>
    <t>http://www.groupon.com/deals/a-1-auto-s-detailing</t>
  </si>
  <si>
    <t>the-copper-kettle-1</t>
  </si>
  <si>
    <t>http://www.groupon.com/deals/the-copper-kettle-1</t>
  </si>
  <si>
    <t>my-painter</t>
  </si>
  <si>
    <t>http://www.groupon.com/deals/my-painter</t>
  </si>
  <si>
    <t>lomography-westchester-county</t>
  </si>
  <si>
    <t>http://www.groupon.com/deals/lomography-westchester-county</t>
  </si>
  <si>
    <t>johnny-s-lunch</t>
  </si>
  <si>
    <t>http://www.groupon.com/deals/johnny-s-lunch</t>
  </si>
  <si>
    <t>transitions-nails-hair-and-more</t>
  </si>
  <si>
    <t>http://www.groupon.com/deals/transitions-nails-hair-and-more</t>
  </si>
  <si>
    <t>the-fit-factory-west-babylon</t>
  </si>
  <si>
    <t>http://www.groupon.com/deals/the-fit-factory-west-babylon</t>
  </si>
  <si>
    <t>fe-nom-salon</t>
  </si>
  <si>
    <t>http://www.groupon.com/deals/fe-nom-salon</t>
  </si>
  <si>
    <t>lomography-long-island</t>
  </si>
  <si>
    <t>http://www.groupon.com/deals/lomography-long-island</t>
  </si>
  <si>
    <t>chuong-s-cleaners</t>
  </si>
  <si>
    <t>http://www.groupon.com/deals/chuong-s-cleaners</t>
  </si>
  <si>
    <t>the-woodlands-integrative-medicine-associates-1</t>
  </si>
  <si>
    <t>http://www.groupon.com/deals/the-woodlands-integrative-medicine-associates-1</t>
  </si>
  <si>
    <t>genesis-relax-spa</t>
  </si>
  <si>
    <t>http://www.groupon.com/deals/genesis-relax-spa</t>
  </si>
  <si>
    <t>sozo-skin-care-studio</t>
  </si>
  <si>
    <t>http://www.groupon.com/deals/sozo-skin-care-studio</t>
  </si>
  <si>
    <t>bikram-yoga-auburn-5</t>
  </si>
  <si>
    <t>http://www.groupon.com/deals/bikram-yoga-auburn-5</t>
  </si>
  <si>
    <t>get-waxed-4</t>
  </si>
  <si>
    <t>http://www.groupon.com/deals/get-waxed-4</t>
  </si>
  <si>
    <t>latin-cabana-4</t>
  </si>
  <si>
    <t>http://www.groupon.com/deals/latin-cabana-4</t>
  </si>
  <si>
    <t>west-oaks-car-wash-lube-center</t>
  </si>
  <si>
    <t>http://www.groupon.com/deals/west-oaks-car-wash-lube-center</t>
  </si>
  <si>
    <t>sports-and-spine-chiropractic</t>
  </si>
  <si>
    <t>http://www.groupon.com/deals/sports-and-spine-chiropractic</t>
  </si>
  <si>
    <t>sticky-togogo</t>
  </si>
  <si>
    <t>http://www.groupon.com/deals/sticky-togogo</t>
  </si>
  <si>
    <t>vedette-beauty-skin-care-spa-1</t>
  </si>
  <si>
    <t>http://www.groupon.com/deals/vedette-beauty-skin-care-spa-1</t>
  </si>
  <si>
    <t>lomography-central-jersey</t>
  </si>
  <si>
    <t>http://www.groupon.com/deals/lomography-central-jersey</t>
  </si>
  <si>
    <t>luna-rossa-mediterranean-bistro-1</t>
  </si>
  <si>
    <t>http://www.groupon.com/deals/luna-rossa-mediterranean-bistro-1</t>
  </si>
  <si>
    <t>lomography-nyc</t>
  </si>
  <si>
    <t>http://www.groupon.com/deals/lomography-nyc</t>
  </si>
  <si>
    <t>renzo-gracie-fight-academy</t>
  </si>
  <si>
    <t>http://www.groupon.com/deals/renzo-gracie-fight-academy</t>
  </si>
  <si>
    <t>le-scandal-cabaret-2</t>
  </si>
  <si>
    <t>http://www.groupon.com/deals/le-scandal-cabaret-2</t>
  </si>
  <si>
    <t>fashion-face-2</t>
  </si>
  <si>
    <t>http://www.groupon.com/deals/fashion-face-2</t>
  </si>
  <si>
    <t>go-platinum-salon-and-medspa-1</t>
  </si>
  <si>
    <t>http://www.groupon.com/deals/go-platinum-salon-and-medspa-1</t>
  </si>
  <si>
    <t>mess-look-hair-salon-beauty-spa</t>
  </si>
  <si>
    <t>http://www.groupon.com/deals/mess-look-hair-salon-beauty-spa</t>
  </si>
  <si>
    <t>capture-a-moment</t>
  </si>
  <si>
    <t>http://www.groupon.com/deals/capture-a-moment</t>
  </si>
  <si>
    <t>luna-rossa-mediterranean-bistro-2</t>
  </si>
  <si>
    <t>http://www.groupon.com/deals/luna-rossa-mediterranean-bistro-2</t>
  </si>
  <si>
    <t>accent-on-vision-east</t>
  </si>
  <si>
    <t>http://www.groupon.com/deals/accent-on-vision-east</t>
  </si>
  <si>
    <t>american-laser-centers-14</t>
  </si>
  <si>
    <t>http://www.groupon.com/deals/american-laser-centers-14</t>
  </si>
  <si>
    <t>teriyaki-boy-1</t>
  </si>
  <si>
    <t>http://www.groupon.com/deals/teriyaki-boy-1</t>
  </si>
  <si>
    <t>the-riverside-gallery</t>
  </si>
  <si>
    <t>http://www.groupon.com/deals/the-riverside-gallery</t>
  </si>
  <si>
    <t>in-the-red-wine-bar</t>
  </si>
  <si>
    <t>http://www.groupon.com/deals/in-the-red-wine-bar</t>
  </si>
  <si>
    <t>skin-laser-center-2</t>
  </si>
  <si>
    <t>http://www.groupon.com/deals/skin-laser-center-2</t>
  </si>
  <si>
    <t>alaska-photography-academy-2</t>
  </si>
  <si>
    <t>http://www.groupon.com/deals/alaska-photography-academy-2</t>
  </si>
  <si>
    <t>thrive-group-fitness-and-wellness</t>
  </si>
  <si>
    <t>http://www.groupon.com/deals/thrive-group-fitness-and-wellness</t>
  </si>
  <si>
    <t>in-spa-1-3</t>
  </si>
  <si>
    <t>http://www.groupon.com/deals/in-spa-1-3</t>
  </si>
  <si>
    <t>global-aviation-corp-2</t>
  </si>
  <si>
    <t>http://www.groupon.com/deals/global-aviation-corp-2</t>
  </si>
  <si>
    <t>the-fitness-loft-7</t>
  </si>
  <si>
    <t>http://www.groupon.com/deals/the-fitness-loft-7</t>
  </si>
  <si>
    <t>a-taste-of-india</t>
  </si>
  <si>
    <t>http://www.groupon.com/deals/a-taste-of-india</t>
  </si>
  <si>
    <t>jump-on-in-1</t>
  </si>
  <si>
    <t>http://www.groupon.com/deals/jump-on-in-1</t>
  </si>
  <si>
    <t>salsa-in-the-suburbs-dance-studio</t>
  </si>
  <si>
    <t>http://www.groupon.com/deals/salsa-in-the-suburbs-dance-studio</t>
  </si>
  <si>
    <t>n-balance-hot-yoga-fitness</t>
  </si>
  <si>
    <t>http://www.groupon.com/deals/n-balance-hot-yoga-fitness</t>
  </si>
  <si>
    <t>stanton-optical-corpus-christi</t>
  </si>
  <si>
    <t>http://www.groupon.com/deals/stanton-optical-corpus-christi</t>
  </si>
  <si>
    <t>self-indulgence</t>
  </si>
  <si>
    <t>http://www.groupon.com/deals/self-indulgence</t>
  </si>
  <si>
    <t>oh-snap-photography-2</t>
  </si>
  <si>
    <t>http://www.groupon.com/deals/oh-snap-photography-2</t>
  </si>
  <si>
    <t>indovino-hair-salon</t>
  </si>
  <si>
    <t>http://www.groupon.com/deals/indovino-hair-salon</t>
  </si>
  <si>
    <t>desraes-nail-and-tanning-boutique</t>
  </si>
  <si>
    <t>http://www.groupon.com/deals/desraes-nail-and-tanning-boutique</t>
  </si>
  <si>
    <t>pawsonal-touch-dog-wash</t>
  </si>
  <si>
    <t>http://www.groupon.com/deals/pawsonal-touch-dog-wash</t>
  </si>
  <si>
    <t>laser-medica-2</t>
  </si>
  <si>
    <t>http://www.groupon.com/deals/laser-medica-2</t>
  </si>
  <si>
    <t>ruby-blu-salon-and-spa-1</t>
  </si>
  <si>
    <t>http://www.groupon.com/deals/ruby-blu-salon-and-spa-1</t>
  </si>
  <si>
    <t>the-argentina-steakhouse</t>
  </si>
  <si>
    <t>http://www.groupon.com/deals/the-argentina-steakhouse</t>
  </si>
  <si>
    <t>corazons-nail-salon-1</t>
  </si>
  <si>
    <t>http://www.groupon.com/deals/corazons-nail-salon-1</t>
  </si>
  <si>
    <t>benys-hair-salon-2</t>
  </si>
  <si>
    <t>http://www.groupon.com/deals/benys-hair-salon-2</t>
  </si>
  <si>
    <t>delores-cleaning-service-1</t>
  </si>
  <si>
    <t>http://www.groupon.com/deals/delores-cleaning-service-1</t>
  </si>
  <si>
    <t>the-fitness-loft-long-island-4</t>
  </si>
  <si>
    <t>http://www.groupon.com/deals/the-fitness-loft-long-island-4</t>
  </si>
  <si>
    <t>weekend-furniture-warehouse</t>
  </si>
  <si>
    <t>http://www.groupon.com/deals/weekend-furniture-warehouse</t>
  </si>
  <si>
    <t>etre-hair-spa</t>
  </si>
  <si>
    <t>http://www.groupon.com/deals/etre-hair-spa</t>
  </si>
  <si>
    <t>casablanca-smoke-dreams</t>
  </si>
  <si>
    <t>http://www.groupon.com/deals/casablanca-smoke-dreams</t>
  </si>
  <si>
    <t>renewing-beauty-1</t>
  </si>
  <si>
    <t>http://www.groupon.com/deals/renewing-beauty-1</t>
  </si>
  <si>
    <t>texas-champion-gymnastics</t>
  </si>
  <si>
    <t>http://www.groupon.com/deals/texas-champion-gymnastics</t>
  </si>
  <si>
    <t>fitness-together-hampton-roads</t>
  </si>
  <si>
    <t>http://www.groupon.com/deals/fitness-together-hampton-roads</t>
  </si>
  <si>
    <t>hci-hair-solutions-1</t>
  </si>
  <si>
    <t>http://www.groupon.com/deals/hci-hair-solutions-1</t>
  </si>
  <si>
    <t>spa-nails</t>
  </si>
  <si>
    <t>http://www.groupon.com/deals/spa-nails</t>
  </si>
  <si>
    <t>homa-skin-care-salon</t>
  </si>
  <si>
    <t>http://www.groupon.com/deals/homa-skin-care-salon</t>
  </si>
  <si>
    <t>smile-designs-inc-1</t>
  </si>
  <si>
    <t>http://www.groupon.com/deals/smile-designs-inc-1</t>
  </si>
  <si>
    <t>eye-candi-concept-salon-2</t>
  </si>
  <si>
    <t>http://www.groupon.com/deals/eye-candi-concept-salon-2</t>
  </si>
  <si>
    <t>revolution-studios-3</t>
  </si>
  <si>
    <t>http://www.groupon.com/deals/revolution-studios-3</t>
  </si>
  <si>
    <t>the-hungry-heart-2</t>
  </si>
  <si>
    <t>http://www.groupon.com/deals/the-hungry-heart-2</t>
  </si>
  <si>
    <t>the-crux-climbing-bouldering-2</t>
  </si>
  <si>
    <t>http://www.groupon.com/deals/the-crux-climbing-bouldering-2</t>
  </si>
  <si>
    <t>body-harmony-massage</t>
  </si>
  <si>
    <t>http://www.groupon.com/deals/body-harmony-massage</t>
  </si>
  <si>
    <t>fresh-air</t>
  </si>
  <si>
    <t>http://www.groupon.com/deals/fresh-air</t>
  </si>
  <si>
    <t>redemption-salon</t>
  </si>
  <si>
    <t>http://www.groupon.com/deals/redemption-salon</t>
  </si>
  <si>
    <t>health-point-laser-clinic</t>
  </si>
  <si>
    <t>http://www.groupon.com/deals/health-point-laser-clinic</t>
  </si>
  <si>
    <t>bar-academy-101</t>
  </si>
  <si>
    <t>http://www.groupon.com/deals/bar-academy-101</t>
  </si>
  <si>
    <t>nymetro-lasik-north-jersey-1</t>
  </si>
  <si>
    <t>http://www.groupon.com/deals/nymetro-lasik-north-jersey-1</t>
  </si>
  <si>
    <t>the-heart-of-healing-massage-therapy-and-energy-medicine</t>
  </si>
  <si>
    <t>http://www.groupon.com/deals/the-heart-of-healing-massage-therapy-and-energy-medicine</t>
  </si>
  <si>
    <t>sauer-dentistry-of-center-grove</t>
  </si>
  <si>
    <t>http://www.groupon.com/deals/sauer-dentistry-of-center-grove</t>
  </si>
  <si>
    <t>down-home-cookin</t>
  </si>
  <si>
    <t>http://www.groupon.com/deals/down-home-cookin</t>
  </si>
  <si>
    <t>mona-lisas-massage-wellness-3</t>
  </si>
  <si>
    <t>http://www.groupon.com/deals/mona-lisas-massage-wellness-3</t>
  </si>
  <si>
    <t>the-burger-stand</t>
  </si>
  <si>
    <t>http://www.groupon.com/deals/the-burger-stand</t>
  </si>
  <si>
    <t>inbliss-yoga-1</t>
  </si>
  <si>
    <t>http://www.groupon.com/deals/inbliss-yoga-1</t>
  </si>
  <si>
    <t>luke-n-ollies-pizzeria</t>
  </si>
  <si>
    <t>http://www.groupon.com/deals/luke-n-ollies-pizzeria</t>
  </si>
  <si>
    <t>cincinnati-institute-of-plastic-surgery-3</t>
  </si>
  <si>
    <t>http://www.groupon.com/deals/cincinnati-institute-of-plastic-surgery-3</t>
  </si>
  <si>
    <t>sherwin-s-gallery</t>
  </si>
  <si>
    <t>http://www.groupon.com/deals/sherwin-s-gallery</t>
  </si>
  <si>
    <t>health-and-healing-therapeutic-massage-1</t>
  </si>
  <si>
    <t>http://www.groupon.com/deals/health-and-healing-therapeutic-massage-1</t>
  </si>
  <si>
    <t>jack-s-place-williamsville</t>
  </si>
  <si>
    <t>http://www.groupon.com/deals/jack-s-place-williamsville</t>
  </si>
  <si>
    <t>skin-to-soul-massage-1</t>
  </si>
  <si>
    <t>http://www.groupon.com/deals/skin-to-soul-massage-1</t>
  </si>
  <si>
    <t>west-end-latin-ballroom-dance-club</t>
  </si>
  <si>
    <t>http://www.groupon.com/deals/west-end-latin-ballroom-dance-club</t>
  </si>
  <si>
    <t>bronx-jiu-jitsu</t>
  </si>
  <si>
    <t>http://www.groupon.com/deals/bronx-jiu-jitsu</t>
  </si>
  <si>
    <t>time-out-pilates-fitness-studio</t>
  </si>
  <si>
    <t>http://www.groupon.com/deals/time-out-pilates-fitness-studio</t>
  </si>
  <si>
    <t>customs-house-cigars</t>
  </si>
  <si>
    <t>http://www.groupon.com/deals/customs-house-cigars</t>
  </si>
  <si>
    <t>adventure-diving-17</t>
  </si>
  <si>
    <t>http://www.groupon.com/deals/adventure-diving-17</t>
  </si>
  <si>
    <t>conga-latin-food</t>
  </si>
  <si>
    <t>http://www.groupon.com/deals/conga-latin-food</t>
  </si>
  <si>
    <t>cohen-s-fashion-optical-3</t>
  </si>
  <si>
    <t>http://www.groupon.com/deals/cohen-s-fashion-optical-3</t>
  </si>
  <si>
    <t>manhattan-lasik-center-4</t>
  </si>
  <si>
    <t>http://www.groupon.com/deals/manhattan-lasik-center-4</t>
  </si>
  <si>
    <t>gildea-chiropractic-1</t>
  </si>
  <si>
    <t>http://www.groupon.com/deals/gildea-chiropractic-1</t>
  </si>
  <si>
    <t>royal-limousine-2</t>
  </si>
  <si>
    <t>http://www.groupon.com/deals/royal-limousine-2</t>
  </si>
  <si>
    <t>dragonfly-wellness-center-2</t>
  </si>
  <si>
    <t>http://www.groupon.com/deals/dragonfly-wellness-center-2</t>
  </si>
  <si>
    <t>maroone-nissan-of-kendall</t>
  </si>
  <si>
    <t>http://www.groupon.com/deals/maroone-nissan-of-kendall</t>
  </si>
  <si>
    <t>rc-spa</t>
  </si>
  <si>
    <t>http://www.groupon.com/deals/rc-spa</t>
  </si>
  <si>
    <t>the-xtreme-beauty-4</t>
  </si>
  <si>
    <t>http://www.groupon.com/deals/the-xtreme-beauty-4</t>
  </si>
  <si>
    <t>beauty-and-beyond-5</t>
  </si>
  <si>
    <t>http://www.groupon.com/deals/beauty-and-beyond-5</t>
  </si>
  <si>
    <t>future-flight-1</t>
  </si>
  <si>
    <t>http://www.groupon.com/deals/future-flight-1</t>
  </si>
  <si>
    <t>the-allman-brothers-band-museum-at-the-big-house</t>
  </si>
  <si>
    <t>http://www.groupon.com/deals/the-allman-brothers-band-museum-at-the-big-house</t>
  </si>
  <si>
    <t>brush-dental-studio-1</t>
  </si>
  <si>
    <t>http://www.groupon.com/deals/brush-dental-studio-1</t>
  </si>
  <si>
    <t>paige-elizabeth-salon-and-spa</t>
  </si>
  <si>
    <t>http://www.groupon.com/deals/paige-elizabeth-salon-and-spa</t>
  </si>
  <si>
    <t>everything-strawberry</t>
  </si>
  <si>
    <t>http://www.groupon.com/deals/everything-strawberry</t>
  </si>
  <si>
    <t>plush-style-lounge</t>
  </si>
  <si>
    <t>http://www.groupon.com/deals/plush-style-lounge</t>
  </si>
  <si>
    <t>massage-worcester-at-invidium-salon-and-spa-1</t>
  </si>
  <si>
    <t>http://www.groupon.com/deals/massage-worcester-at-invidium-salon-and-spa-1</t>
  </si>
  <si>
    <t>remedy-personal-training</t>
  </si>
  <si>
    <t>http://www.groupon.com/deals/remedy-personal-training</t>
  </si>
  <si>
    <t>dance-sergio-fort-myers</t>
  </si>
  <si>
    <t>http://www.groupon.com/deals/dance-sergio-fort-myers</t>
  </si>
  <si>
    <t>oviedo-scrubbers-2</t>
  </si>
  <si>
    <t>http://www.groupon.com/deals/oviedo-scrubbers-2</t>
  </si>
  <si>
    <t>butler-county-warbirds</t>
  </si>
  <si>
    <t>http://www.groupon.com/deals/butler-county-warbirds</t>
  </si>
  <si>
    <t>millennium-laser-and-aesthetics-center-4</t>
  </si>
  <si>
    <t>http://www.groupon.com/deals/millennium-laser-and-aesthetics-center-4</t>
  </si>
  <si>
    <t>toucan-shoot-1</t>
  </si>
  <si>
    <t>http://www.groupon.com/deals/toucan-shoot-1</t>
  </si>
  <si>
    <t>laser-era-clinic-spa-1</t>
  </si>
  <si>
    <t>http://www.groupon.com/deals/laser-era-clinic-spa-1</t>
  </si>
  <si>
    <t>skin-ology</t>
  </si>
  <si>
    <t>http://www.groupon.com/deals/skin-ology</t>
  </si>
  <si>
    <t>the-bubble-room-salon</t>
  </si>
  <si>
    <t>http://www.groupon.com/deals/the-bubble-room-salon</t>
  </si>
  <si>
    <t>koh-samui-and-the-monkey-1</t>
  </si>
  <si>
    <t>http://www.groupon.com/deals/koh-samui-and-the-monkey-1</t>
  </si>
  <si>
    <t>boca-raton-helicopters-fort-lauderdale</t>
  </si>
  <si>
    <t>http://www.groupon.com/deals/boca-raton-helicopters-fort-lauderdale</t>
  </si>
  <si>
    <t>classic-bakery-2</t>
  </si>
  <si>
    <t>http://www.groupon.com/deals/classic-bakery-2</t>
  </si>
  <si>
    <t>oliver-chiropractic-and-acupuncture</t>
  </si>
  <si>
    <t>http://www.groupon.com/deals/oliver-chiropractic-and-acupuncture</t>
  </si>
  <si>
    <t>qi-spa-5</t>
  </si>
  <si>
    <t>http://www.groupon.com/deals/qi-spa-5</t>
  </si>
  <si>
    <t>happy-hounds-3</t>
  </si>
  <si>
    <t>http://www.groupon.com/deals/happy-hounds-3</t>
  </si>
  <si>
    <t>3rd-degree-martial-arts</t>
  </si>
  <si>
    <t>http://www.groupon.com/deals/3rd-degree-martial-arts</t>
  </si>
  <si>
    <t>golden-rosewater-beauty-1</t>
  </si>
  <si>
    <t>http://www.groupon.com/deals/golden-rosewater-beauty-1</t>
  </si>
  <si>
    <t>luna-vision-and-laser-4</t>
  </si>
  <si>
    <t>http://www.groupon.com/deals/luna-vision-and-laser-4</t>
  </si>
  <si>
    <t>simply-yoga-of-belmont</t>
  </si>
  <si>
    <t>http://www.groupon.com/deals/simply-yoga-of-belmont</t>
  </si>
  <si>
    <t>a-salon-galleria-spa-providence</t>
  </si>
  <si>
    <t>http://www.groupon.com/deals/a-salon-galleria-spa-providence</t>
  </si>
  <si>
    <t>gallop-s-karate</t>
  </si>
  <si>
    <t>http://www.groupon.com/deals/gallop-s-karate</t>
  </si>
  <si>
    <t>americano-1</t>
  </si>
  <si>
    <t>http://www.groupon.com/deals/americano-1</t>
  </si>
  <si>
    <t>bb-branded</t>
  </si>
  <si>
    <t>http://www.groupon.com/deals/bb-branded</t>
  </si>
  <si>
    <t>fitness-fusion-hendersonville</t>
  </si>
  <si>
    <t>http://www.groupon.com/deals/fitness-fusion-hendersonville</t>
  </si>
  <si>
    <t>manhattan-lasik-center</t>
  </si>
  <si>
    <t>http://www.groupon.com/deals/manhattan-lasik-center</t>
  </si>
  <si>
    <t>arthur-murray-dance-studio-westchester</t>
  </si>
  <si>
    <t>http://www.groupon.com/deals/arthur-murray-dance-studio-westchester</t>
  </si>
  <si>
    <t>childrens-acting-academy</t>
  </si>
  <si>
    <t>http://www.groupon.com/deals/childrens-acting-academy</t>
  </si>
  <si>
    <t>yoga-long-beach-long-beach</t>
  </si>
  <si>
    <t>http://www.groupon.com/deals/yoga-long-beach-long-beach</t>
  </si>
  <si>
    <t>ultrazone-fort-wayne-2</t>
  </si>
  <si>
    <t>http://www.groupon.com/deals/ultrazone-fort-wayne-2</t>
  </si>
  <si>
    <t>advanced-footcare-4</t>
  </si>
  <si>
    <t>http://www.groupon.com/deals/advanced-footcare-4</t>
  </si>
  <si>
    <t>brickell-cosmetic-center-spa-6</t>
  </si>
  <si>
    <t>http://www.groupon.com/deals/brickell-cosmetic-center-spa-6</t>
  </si>
  <si>
    <t>tq-spa-1</t>
  </si>
  <si>
    <t>http://www.groupon.com/deals/tq-spa-1</t>
  </si>
  <si>
    <t>steinway-foot-care-group</t>
  </si>
  <si>
    <t>http://www.groupon.com/deals/steinway-foot-care-group</t>
  </si>
  <si>
    <t>massive-mobile-window-tinting-llc</t>
  </si>
  <si>
    <t>http://www.groupon.com/deals/massive-mobile-window-tinting-llc</t>
  </si>
  <si>
    <t>eggs-travaganza</t>
  </si>
  <si>
    <t>http://www.groupon.com/deals/eggs-travaganza</t>
  </si>
  <si>
    <t>aim-high-studio-norristown</t>
  </si>
  <si>
    <t>http://www.groupon.com/deals/aim-high-studio-norristown</t>
  </si>
  <si>
    <t>harper-s-pub</t>
  </si>
  <si>
    <t>http://www.groupon.com/deals/harper-s-pub</t>
  </si>
  <si>
    <t>stella-s-acupuncture-newton</t>
  </si>
  <si>
    <t>http://www.groupon.com/deals/stella-s-acupuncture-newton</t>
  </si>
  <si>
    <t>ofishal-business-charters</t>
  </si>
  <si>
    <t>http://www.groupon.com/deals/ofishal-business-charters</t>
  </si>
  <si>
    <t>arthur-murray-dance-studio-white-plains-1</t>
  </si>
  <si>
    <t>http://www.groupon.com/deals/arthur-murray-dance-studio-white-plains-1</t>
  </si>
  <si>
    <t>pejamajo-caf</t>
  </si>
  <si>
    <t>http://www.groupon.com/deals/pejamajo-caf</t>
  </si>
  <si>
    <t>fratellis-restaurant-1</t>
  </si>
  <si>
    <t>http://www.groupon.com/deals/fratellis-restaurant-1</t>
  </si>
  <si>
    <t>van-ness-chiropractic-2</t>
  </si>
  <si>
    <t>http://www.groupon.com/deals/van-ness-chiropractic-2</t>
  </si>
  <si>
    <t>brunch-at-sarah-s</t>
  </si>
  <si>
    <t>http://www.groupon.com/deals/brunch-at-sarah-s</t>
  </si>
  <si>
    <t>inzer-and-son-services</t>
  </si>
  <si>
    <t>http://www.groupon.com/deals/inzer-and-son-services</t>
  </si>
  <si>
    <t>maple-lanes</t>
  </si>
  <si>
    <t>http://www.groupon.com/deals/maple-lanes</t>
  </si>
  <si>
    <t>noorish-1</t>
  </si>
  <si>
    <t>http://www.groupon.com/deals/noorish-1</t>
  </si>
  <si>
    <t>derma-aesthetic-laser-electrolysis-center</t>
  </si>
  <si>
    <t>http://www.groupon.com/deals/derma-aesthetic-laser-electrolysis-center</t>
  </si>
  <si>
    <t>great-harvest-bread-co-houston-1</t>
  </si>
  <si>
    <t>http://www.groupon.com/deals/great-harvest-bread-co-houston-1</t>
  </si>
  <si>
    <t>the-framing-establishment-1</t>
  </si>
  <si>
    <t>http://www.groupon.com/deals/the-framing-establishment-1</t>
  </si>
  <si>
    <t>extra-innings-plano-1</t>
  </si>
  <si>
    <t>http://www.groupon.com/deals/extra-innings-plano-1</t>
  </si>
  <si>
    <t>pink-west-aesthetics-austin-1</t>
  </si>
  <si>
    <t>http://www.groupon.com/deals/pink-west-aesthetics-austin-1</t>
  </si>
  <si>
    <t>aqua-blue-beauty-bodyworks-3</t>
  </si>
  <si>
    <t>http://www.groupon.com/deals/aqua-blue-beauty-bodyworks-3</t>
  </si>
  <si>
    <t>captains-galley-3</t>
  </si>
  <si>
    <t>http://www.groupon.com/deals/captains-galley-3</t>
  </si>
  <si>
    <t>friendly-giant-1</t>
  </si>
  <si>
    <t>http://www.groupon.com/deals/friendly-giant-1</t>
  </si>
  <si>
    <t>american-guitar-academy-1-10</t>
  </si>
  <si>
    <t>http://www.groupon.com/deals/american-guitar-academy-1-10</t>
  </si>
  <si>
    <t>cal-tint-1</t>
  </si>
  <si>
    <t>http://www.groupon.com/deals/cal-tint-1</t>
  </si>
  <si>
    <t>whistler-brewing-company-2</t>
  </si>
  <si>
    <t>http://www.groupon.com/deals/whistler-brewing-company-2</t>
  </si>
  <si>
    <t>oishii-sushi-japanese-resturant</t>
  </si>
  <si>
    <t>http://www.groupon.com/deals/oishii-sushi-japanese-resturant</t>
  </si>
  <si>
    <t>studio-six-salon-1</t>
  </si>
  <si>
    <t>http://www.groupon.com/deals/studio-six-salon-1</t>
  </si>
  <si>
    <t>wax-man-industries-4</t>
  </si>
  <si>
    <t>http://www.groupon.com/deals/wax-man-industries-4</t>
  </si>
  <si>
    <t>vintage-sweet-shoppe-4</t>
  </si>
  <si>
    <t>http://www.groupon.com/deals/vintage-sweet-shoppe-4</t>
  </si>
  <si>
    <t>ramona-golf-lessons</t>
  </si>
  <si>
    <t>http://www.groupon.com/deals/ramona-golf-lessons</t>
  </si>
  <si>
    <t>vintage-sweet-shoppe-san-francisco-2</t>
  </si>
  <si>
    <t>http://www.groupon.com/deals/vintage-sweet-shoppe-san-francisco-2</t>
  </si>
  <si>
    <t>the-miller-center-for-esthetic-excellence-2</t>
  </si>
  <si>
    <t>http://www.groupon.com/deals/the-miller-center-for-esthetic-excellence-2</t>
  </si>
  <si>
    <t>zumba-fitness-new-jersey-north-jersey</t>
  </si>
  <si>
    <t>http://www.groupon.com/deals/zumba-fitness-new-jersey-north-jersey</t>
  </si>
  <si>
    <t>country-chrysler-dodge-jeep</t>
  </si>
  <si>
    <t>http://www.groupon.com/deals/country-chrysler-dodge-jeep</t>
  </si>
  <si>
    <t>inner-light-wellness-acupuncture</t>
  </si>
  <si>
    <t>http://www.groupon.com/deals/inner-light-wellness-acupuncture</t>
  </si>
  <si>
    <t>rosedale-brick-oven-pizzeria</t>
  </si>
  <si>
    <t>http://www.groupon.com/deals/rosedale-brick-oven-pizzeria</t>
  </si>
  <si>
    <t>new-look-skin-and-laser-7</t>
  </si>
  <si>
    <t>http://www.groupon.com/deals/new-look-skin-and-laser-7</t>
  </si>
  <si>
    <t>aesthetic-weight-loss-1</t>
  </si>
  <si>
    <t>http://www.groupon.com/deals/aesthetic-weight-loss-1</t>
  </si>
  <si>
    <t>jumping-panda-1</t>
  </si>
  <si>
    <t>http://www.groupon.com/deals/jumping-panda-1</t>
  </si>
  <si>
    <t>primetime-sports-images</t>
  </si>
  <si>
    <t>http://www.groupon.com/deals/primetime-sports-images</t>
  </si>
  <si>
    <t>platinum-tanning-hartsdale</t>
  </si>
  <si>
    <t>http://www.groupon.com/deals/platinum-tanning-hartsdale</t>
  </si>
  <si>
    <t>ferrante-picture-framing-3</t>
  </si>
  <si>
    <t>http://www.groupon.com/deals/ferrante-picture-framing-3</t>
  </si>
  <si>
    <t>mike-s-moving</t>
  </si>
  <si>
    <t>http://www.groupon.com/deals/mike-s-moving</t>
  </si>
  <si>
    <t>drobbin-chiropractic</t>
  </si>
  <si>
    <t>http://www.groupon.com/deals/drobbin-chiropractic</t>
  </si>
  <si>
    <t>elite-salon-day-spa-3</t>
  </si>
  <si>
    <t>http://www.groupon.com/deals/elite-salon-day-spa-3</t>
  </si>
  <si>
    <t>golf-center-at-the-club-of-riverdale-3</t>
  </si>
  <si>
    <t>http://www.groupon.com/deals/golf-center-at-the-club-of-riverdale-3</t>
  </si>
  <si>
    <t>inner-space-eco-services-1</t>
  </si>
  <si>
    <t>http://www.groupon.com/deals/inner-space-eco-services-1</t>
  </si>
  <si>
    <t>uk-trendz-1</t>
  </si>
  <si>
    <t>http://www.groupon.com/deals/uk-trendz-1</t>
  </si>
  <si>
    <t>harmony-salon-miami</t>
  </si>
  <si>
    <t>http://www.groupon.com/deals/harmony-salon-miami</t>
  </si>
  <si>
    <t>unique-day-spa-new-york-1</t>
  </si>
  <si>
    <t>http://www.groupon.com/deals/unique-day-spa-new-york-1</t>
  </si>
  <si>
    <t>jazzercise-westborough-fitness-center</t>
  </si>
  <si>
    <t>http://www.groupon.com/deals/jazzercise-westborough-fitness-center</t>
  </si>
  <si>
    <t>chem-dry-of-nyc-1</t>
  </si>
  <si>
    <t>http://www.groupon.com/deals/chem-dry-of-nyc-1</t>
  </si>
  <si>
    <t>shotokai-usa</t>
  </si>
  <si>
    <t>http://www.groupon.com/deals/shotokai-usa</t>
  </si>
  <si>
    <t>native-rentals-3</t>
  </si>
  <si>
    <t>http://www.groupon.com/deals/native-rentals-3</t>
  </si>
  <si>
    <t>denim-surgeon-new-york</t>
  </si>
  <si>
    <t>http://www.groupon.com/deals/denim-surgeon-new-york</t>
  </si>
  <si>
    <t>interiors-plus-decorating</t>
  </si>
  <si>
    <t>http://www.groupon.com/deals/interiors-plus-decorating</t>
  </si>
  <si>
    <t>allegheny-physical-medicine-1</t>
  </si>
  <si>
    <t>http://www.groupon.com/deals/allegheny-physical-medicine-1</t>
  </si>
  <si>
    <t>spray-of-sunshine-chicago-2</t>
  </si>
  <si>
    <t>http://www.groupon.com/deals/spray-of-sunshine-chicago-2</t>
  </si>
  <si>
    <t>lancia-frozen-yogurt-2</t>
  </si>
  <si>
    <t>http://www.groupon.com/deals/lancia-frozen-yogurt-2</t>
  </si>
  <si>
    <t>custom-maid-service-2</t>
  </si>
  <si>
    <t>http://www.groupon.com/deals/custom-maid-service-2</t>
  </si>
  <si>
    <t>fox-fitness-wichita</t>
  </si>
  <si>
    <t>http://www.groupon.com/deals/fox-fitness-wichita</t>
  </si>
  <si>
    <t>sun-masters-automotive-2</t>
  </si>
  <si>
    <t>http://www.groupon.com/deals/sun-masters-automotive-2</t>
  </si>
  <si>
    <t>allure-event-rentals-1</t>
  </si>
  <si>
    <t>http://www.groupon.com/deals/allure-event-rentals-1</t>
  </si>
  <si>
    <t>crysta-mc-donald-at-studio</t>
  </si>
  <si>
    <t>http://www.groupon.com/deals/crysta-mc-donald-at-studio</t>
  </si>
  <si>
    <t>forever-fit-and-wellness-center-1</t>
  </si>
  <si>
    <t>http://www.groupon.com/deals/forever-fit-and-wellness-center-1</t>
  </si>
  <si>
    <t>absolute-wholeness-massage-therapy-1</t>
  </si>
  <si>
    <t>http://www.groupon.com/deals/absolute-wholeness-massage-therapy-1</t>
  </si>
  <si>
    <t>vjones-salon-1</t>
  </si>
  <si>
    <t>http://www.groupon.com/deals/vjones-salon-1</t>
  </si>
  <si>
    <t>face-to-face-hair-salon</t>
  </si>
  <si>
    <t>http://www.groupon.com/deals/face-to-face-hair-salon</t>
  </si>
  <si>
    <t>paraglider-rides-2</t>
  </si>
  <si>
    <t>http://www.groupon.com/deals/paraglider-rides-2</t>
  </si>
  <si>
    <t>fitness-together-louisville</t>
  </si>
  <si>
    <t>http://www.groupon.com/deals/fitness-together-louisville</t>
  </si>
  <si>
    <t>leah-hannegan</t>
  </si>
  <si>
    <t>http://www.groupon.com/deals/leah-hannegan</t>
  </si>
  <si>
    <t>european-beauty-center</t>
  </si>
  <si>
    <t>http://www.groupon.com/deals/european-beauty-center</t>
  </si>
  <si>
    <t>kristina-katinka</t>
  </si>
  <si>
    <t>http://www.groupon.com/deals/kristina-katinka</t>
  </si>
  <si>
    <t>the-blind-guys-2</t>
  </si>
  <si>
    <t>http://www.groupon.com/deals/the-blind-guys-2</t>
  </si>
  <si>
    <t>permanent-makeup-zone</t>
  </si>
  <si>
    <t>http://www.groupon.com/deals/permanent-makeup-zone</t>
  </si>
  <si>
    <t>heaven-s-touch-massage-therapy-corpus-christi</t>
  </si>
  <si>
    <t>http://www.groupon.com/deals/heaven-s-touch-massage-therapy-corpus-christi</t>
  </si>
  <si>
    <t>u-s-limousine-2</t>
  </si>
  <si>
    <t>http://www.groupon.com/deals/u-s-limousine-2</t>
  </si>
  <si>
    <t>therapy-wine-bar-3</t>
  </si>
  <si>
    <t>http://www.groupon.com/deals/therapy-wine-bar-3</t>
  </si>
  <si>
    <t>royce-plastic-surgery-1</t>
  </si>
  <si>
    <t>http://www.groupon.com/deals/royce-plastic-surgery-1</t>
  </si>
  <si>
    <t>therapeutic-touch-by-kathy</t>
  </si>
  <si>
    <t>http://www.groupon.com/deals/therapeutic-touch-by-kathy</t>
  </si>
  <si>
    <t>js-hair-lounge-tallahassee-1</t>
  </si>
  <si>
    <t>http://www.groupon.com/deals/js-hair-lounge-tallahassee-1</t>
  </si>
  <si>
    <t>steamboat-garden-4</t>
  </si>
  <si>
    <t>http://www.groupon.com/deals/steamboat-garden-4</t>
  </si>
  <si>
    <t>picfive-photography</t>
  </si>
  <si>
    <t>http://www.groupon.com/deals/picfive-photography</t>
  </si>
  <si>
    <t>indulge-day-spa-st-albans</t>
  </si>
  <si>
    <t>http://www.groupon.com/deals/indulge-day-spa-st-albans</t>
  </si>
  <si>
    <t>la-bonbonniere-bake-shoppe</t>
  </si>
  <si>
    <t>http://www.groupon.com/deals/la-bonbonniere-bake-shoppe</t>
  </si>
  <si>
    <t>the-bar-b-que-house</t>
  </si>
  <si>
    <t>http://www.groupon.com/deals/the-bar-b-que-house</t>
  </si>
  <si>
    <t>defranco-spagnolo-salon-day-spa-4</t>
  </si>
  <si>
    <t>http://www.groupon.com/deals/defranco-spagnolo-salon-day-spa-4</t>
  </si>
  <si>
    <t>curl-up-dye-wichita-1</t>
  </si>
  <si>
    <t>http://www.groupon.com/deals/curl-up-dye-wichita-1</t>
  </si>
  <si>
    <t>sunset-spa-massage</t>
  </si>
  <si>
    <t>http://www.groupon.com/deals/sunset-spa-massage</t>
  </si>
  <si>
    <t>kama-classical-indian-cuisine</t>
  </si>
  <si>
    <t>http://www.groupon.com/deals/kama-classical-indian-cuisine</t>
  </si>
  <si>
    <t>karin-petersen-at-la-renaissance-salon</t>
  </si>
  <si>
    <t>http://www.groupon.com/deals/karin-petersen-at-la-renaissance-salon</t>
  </si>
  <si>
    <t>choice-dental-associates</t>
  </si>
  <si>
    <t>http://www.groupon.com/deals/choice-dental-associates</t>
  </si>
  <si>
    <t>bistro-1902-1911</t>
  </si>
  <si>
    <t>http://www.groupon.com/deals/bistro-1902-1911</t>
  </si>
  <si>
    <t>paschal-golf-club-1</t>
  </si>
  <si>
    <t>http://www.groupon.com/deals/paschal-golf-club-1</t>
  </si>
  <si>
    <t>mind-body-fitness-at-the-studio-1</t>
  </si>
  <si>
    <t>http://www.groupon.com/deals/mind-body-fitness-at-the-studio-1</t>
  </si>
  <si>
    <t>mint-indian-restaurant-1</t>
  </si>
  <si>
    <t>http://www.groupon.com/deals/mint-indian-restaurant-1</t>
  </si>
  <si>
    <t>michigan-cosmetic-laser-dentistry-3</t>
  </si>
  <si>
    <t>http://www.groupon.com/deals/michigan-cosmetic-laser-dentistry-3</t>
  </si>
  <si>
    <t>day-medical-salon</t>
  </si>
  <si>
    <t>http://www.groupon.com/deals/day-medical-salon</t>
  </si>
  <si>
    <t>kb-fitness-exercise-studio-1</t>
  </si>
  <si>
    <t>http://www.groupon.com/deals/kb-fitness-exercise-studio-1</t>
  </si>
  <si>
    <t>posare-salon-5</t>
  </si>
  <si>
    <t>http://www.groupon.com/deals/posare-salon-5</t>
  </si>
  <si>
    <t>capital-mobile-tint-1</t>
  </si>
  <si>
    <t>http://www.groupon.com/deals/capital-mobile-tint-1</t>
  </si>
  <si>
    <t>glo-face-body-2</t>
  </si>
  <si>
    <t>http://www.groupon.com/deals/glo-face-body-2</t>
  </si>
  <si>
    <t>gepetto-s</t>
  </si>
  <si>
    <t>http://www.groupon.com/deals/gepetto-s</t>
  </si>
  <si>
    <t>world-of-health-san-francisco</t>
  </si>
  <si>
    <t>http://www.groupon.com/deals/world-of-health-san-francisco</t>
  </si>
  <si>
    <t>timberview-helicopters-10</t>
  </si>
  <si>
    <t>http://www.groupon.com/deals/timberview-helicopters-10</t>
  </si>
  <si>
    <t>i-can-dance-com</t>
  </si>
  <si>
    <t>http://www.groupon.com/deals/i-can-dance-com</t>
  </si>
  <si>
    <t>ebs-salon-spa-1</t>
  </si>
  <si>
    <t>http://www.groupon.com/deals/ebs-salon-spa-1</t>
  </si>
  <si>
    <t>zinc-spa-and-nail-bar-1</t>
  </si>
  <si>
    <t>http://www.groupon.com/deals/zinc-spa-and-nail-bar-1</t>
  </si>
  <si>
    <t>d-finest-air-duct-cleaning-6</t>
  </si>
  <si>
    <t>http://www.groupon.com/deals/d-finest-air-duct-cleaning-6</t>
  </si>
  <si>
    <t>pittsburgh-integrative-family-medicine</t>
  </si>
  <si>
    <t>http://www.groupon.com/deals/pittsburgh-integrative-family-medicine</t>
  </si>
  <si>
    <t>nyc-belly-dance-1</t>
  </si>
  <si>
    <t>http://www.groupon.com/deals/nyc-belly-dance-1</t>
  </si>
  <si>
    <t>venus-esthetics-6</t>
  </si>
  <si>
    <t>http://www.groupon.com/deals/venus-esthetics-6</t>
  </si>
  <si>
    <t>rego-nail-spa</t>
  </si>
  <si>
    <t>http://www.groupon.com/deals/rego-nail-spa</t>
  </si>
  <si>
    <t>whole-health-wellness-center-med-spa-new-york</t>
  </si>
  <si>
    <t>http://www.groupon.com/deals/whole-health-wellness-center-med-spa-new-york</t>
  </si>
  <si>
    <t>chris-buxton-at-article-5-salon</t>
  </si>
  <si>
    <t>http://www.groupon.com/deals/chris-buxton-at-article-5-salon</t>
  </si>
  <si>
    <t>relaxation-delivered</t>
  </si>
  <si>
    <t>http://www.groupon.com/deals/relaxation-delivered</t>
  </si>
  <si>
    <t>axis-chiropractic-2</t>
  </si>
  <si>
    <t>http://www.groupon.com/deals/axis-chiropractic-2</t>
  </si>
  <si>
    <t>big-wave-dave-3</t>
  </si>
  <si>
    <t>http://www.groupon.com/deals/big-wave-dave-3</t>
  </si>
  <si>
    <t>framing-studio-2</t>
  </si>
  <si>
    <t>http://www.groupon.com/deals/framing-studio-2</t>
  </si>
  <si>
    <t>elegant-flooring</t>
  </si>
  <si>
    <t>http://www.groupon.com/deals/elegant-flooring</t>
  </si>
  <si>
    <t>smart-medical-and-rehab-therapy</t>
  </si>
  <si>
    <t>http://www.groupon.com/deals/smart-medical-and-rehab-therapy</t>
  </si>
  <si>
    <t>auto-one-3</t>
  </si>
  <si>
    <t>http://www.groupon.com/deals/auto-one-3</t>
  </si>
  <si>
    <t>xtreme-saltwater-angler</t>
  </si>
  <si>
    <t>http://www.groupon.com/deals/xtreme-saltwater-angler</t>
  </si>
  <si>
    <t>move-fitness-1</t>
  </si>
  <si>
    <t>http://www.groupon.com/deals/move-fitness-1</t>
  </si>
  <si>
    <t>salon-ciseux-1</t>
  </si>
  <si>
    <t>http://www.groupon.com/deals/salon-ciseux-1</t>
  </si>
  <si>
    <t>spaceport-indiana</t>
  </si>
  <si>
    <t>http://www.groupon.com/deals/spaceport-indiana</t>
  </si>
  <si>
    <t>nola-salon-tan-1</t>
  </si>
  <si>
    <t>http://www.groupon.com/deals/nola-salon-tan-1</t>
  </si>
  <si>
    <t>inferno-hot-pilates-1</t>
  </si>
  <si>
    <t>http://www.groupon.com/deals/inferno-hot-pilates-1</t>
  </si>
  <si>
    <t>simplicity-salon-1</t>
  </si>
  <si>
    <t>http://www.groupon.com/deals/simplicity-salon-1</t>
  </si>
  <si>
    <t>aqua-desert-spa-wellness-las-vegas</t>
  </si>
  <si>
    <t>http://www.groupon.com/deals/aqua-desert-spa-wellness-las-vegas</t>
  </si>
  <si>
    <t>deva-hair-studio</t>
  </si>
  <si>
    <t>http://www.groupon.com/deals/deva-hair-studio</t>
  </si>
  <si>
    <t>vintners-circle-1</t>
  </si>
  <si>
    <t>http://www.groupon.com/deals/vintners-circle-1</t>
  </si>
  <si>
    <t>voltage</t>
  </si>
  <si>
    <t>http://www.groupon.com/deals/voltage</t>
  </si>
  <si>
    <t>beau-image-salon-3</t>
  </si>
  <si>
    <t>http://www.groupon.com/deals/beau-image-salon-3</t>
  </si>
  <si>
    <t>city-park-grill-1</t>
  </si>
  <si>
    <t>http://www.groupon.com/deals/city-park-grill-1</t>
  </si>
  <si>
    <t>north-dallas-tumble-and-cheer</t>
  </si>
  <si>
    <t>http://www.groupon.com/deals/north-dallas-tumble-and-cheer</t>
  </si>
  <si>
    <t>markham-heritage-wines</t>
  </si>
  <si>
    <t>http://www.groupon.com/deals/markham-heritage-wines</t>
  </si>
  <si>
    <t>sara-s-total-spa</t>
  </si>
  <si>
    <t>http://www.groupon.com/deals/sara-s-total-spa</t>
  </si>
  <si>
    <t>il-fornello-4</t>
  </si>
  <si>
    <t>http://www.groupon.com/deals/il-fornello-4</t>
  </si>
  <si>
    <t>el-tejaban-mexican-grill</t>
  </si>
  <si>
    <t>http://www.groupon.com/deals/el-tejaban-mexican-grill</t>
  </si>
  <si>
    <t>facials-by-roya</t>
  </si>
  <si>
    <t>http://www.groupon.com/deals/facials-by-roya</t>
  </si>
  <si>
    <t>murry-and-kuhn-dentistry</t>
  </si>
  <si>
    <t>http://www.groupon.com/deals/murry-and-kuhn-dentistry</t>
  </si>
  <si>
    <t>glaze-nail-bar-1</t>
  </si>
  <si>
    <t>http://www.groupon.com/deals/glaze-nail-bar-1</t>
  </si>
  <si>
    <t>hollywood-hair-and-nails-2</t>
  </si>
  <si>
    <t>http://www.groupon.com/deals/hollywood-hair-and-nails-2</t>
  </si>
  <si>
    <t>whitney-kobbeman-at-blondie-s</t>
  </si>
  <si>
    <t>http://www.groupon.com/deals/whitney-kobbeman-at-blondie-s</t>
  </si>
  <si>
    <t>meridian-wellness-center-2</t>
  </si>
  <si>
    <t>http://www.groupon.com/deals/meridian-wellness-center-2</t>
  </si>
  <si>
    <t>the-haven-spa-wellness-center-1</t>
  </si>
  <si>
    <t>http://www.groupon.com/deals/the-haven-spa-wellness-center-1</t>
  </si>
  <si>
    <t>fa-el-salon-2</t>
  </si>
  <si>
    <t>http://www.groupon.com/deals/fa-el-salon-2</t>
  </si>
  <si>
    <t>calm-sensations-1</t>
  </si>
  <si>
    <t>http://www.groupon.com/deals/calm-sensations-1</t>
  </si>
  <si>
    <t>lose-it-right</t>
  </si>
  <si>
    <t>http://www.groupon.com/deals/lose-it-right</t>
  </si>
  <si>
    <t>denta-dental-1</t>
  </si>
  <si>
    <t>http://www.groupon.com/deals/denta-dental-1</t>
  </si>
  <si>
    <t>trends-by-de-vicci-salon</t>
  </si>
  <si>
    <t>http://www.groupon.com/deals/trends-by-de-vicci-salon</t>
  </si>
  <si>
    <t>evolutionary-sports</t>
  </si>
  <si>
    <t>http://www.groupon.com/deals/evolutionary-sports</t>
  </si>
  <si>
    <t>hong-kong-custom-tailors-1</t>
  </si>
  <si>
    <t>http://www.groupon.com/deals/hong-kong-custom-tailors-1</t>
  </si>
  <si>
    <t>tutoring-all-learning-center-1</t>
  </si>
  <si>
    <t>http://www.groupon.com/deals/tutoring-all-learning-center-1</t>
  </si>
  <si>
    <t>roxy-dukes-roadhouse</t>
  </si>
  <si>
    <t>http://www.groupon.com/deals/roxy-dukes-roadhouse</t>
  </si>
  <si>
    <t>new-ageless-massage-llc-1</t>
  </si>
  <si>
    <t>http://www.groupon.com/deals/new-ageless-massage-llc-1</t>
  </si>
  <si>
    <t>charleston-s-cafe</t>
  </si>
  <si>
    <t>http://www.groupon.com/deals/charleston-s-cafe</t>
  </si>
  <si>
    <t>the-cakery-at-king-farm-4</t>
  </si>
  <si>
    <t>http://www.groupon.com/deals/the-cakery-at-king-farm-4</t>
  </si>
  <si>
    <t>cakeology-2</t>
  </si>
  <si>
    <t>http://www.groupon.com/deals/cakeology-2</t>
  </si>
  <si>
    <t>camilli-s-of-jupiter</t>
  </si>
  <si>
    <t>http://www.groupon.com/deals/camilli-s-of-jupiter</t>
  </si>
  <si>
    <t>vip-womens-dance-2</t>
  </si>
  <si>
    <t>http://www.groupon.com/deals/vip-womens-dance-2</t>
  </si>
  <si>
    <t>health-first-chiropractic-and-rehab</t>
  </si>
  <si>
    <t>http://www.groupon.com/deals/health-first-chiropractic-and-rehab</t>
  </si>
  <si>
    <t>pa-allergy-relief-laser-center-1</t>
  </si>
  <si>
    <t>http://www.groupon.com/deals/pa-allergy-relief-laser-center-1</t>
  </si>
  <si>
    <t>oaktree-health-1</t>
  </si>
  <si>
    <t>http://www.groupon.com/deals/oaktree-health-1</t>
  </si>
  <si>
    <t>the-grape-leaf-diner</t>
  </si>
  <si>
    <t>http://www.groupon.com/deals/the-grape-leaf-diner</t>
  </si>
  <si>
    <t>sister-fitness</t>
  </si>
  <si>
    <t>http://www.groupon.com/deals/sister-fitness</t>
  </si>
  <si>
    <t>majestic-skin-massage-2</t>
  </si>
  <si>
    <t>http://www.groupon.com/deals/majestic-skin-massage-2</t>
  </si>
  <si>
    <t>hyland-glass</t>
  </si>
  <si>
    <t>http://www.groupon.com/deals/hyland-glass</t>
  </si>
  <si>
    <t>wildfire-paintball-games-3</t>
  </si>
  <si>
    <t>http://www.groupon.com/deals/wildfire-paintball-games-3</t>
  </si>
  <si>
    <t>body-images-2</t>
  </si>
  <si>
    <t>http://www.groupon.com/deals/body-images-2</t>
  </si>
  <si>
    <t>just-for-me-murals</t>
  </si>
  <si>
    <t>http://www.groupon.com/deals/just-for-me-murals</t>
  </si>
  <si>
    <t>prp-wine-international-tampa-2</t>
  </si>
  <si>
    <t>http://www.groupon.com/deals/prp-wine-international-tampa-2</t>
  </si>
  <si>
    <t>forever-young-salon-spa-3</t>
  </si>
  <si>
    <t>http://www.groupon.com/deals/forever-young-salon-spa-3</t>
  </si>
  <si>
    <t>cumming-med-spa-chiropractic-1</t>
  </si>
  <si>
    <t>http://www.groupon.com/deals/cumming-med-spa-chiropractic-1</t>
  </si>
  <si>
    <t>art-network-canada</t>
  </si>
  <si>
    <t>http://www.groupon.com/deals/art-network-canada</t>
  </si>
  <si>
    <t>franklinville-family-cosmetic-dentistry</t>
  </si>
  <si>
    <t>http://www.groupon.com/deals/franklinville-family-cosmetic-dentistry</t>
  </si>
  <si>
    <t>leeza-s-laser-hair-removal-clinic</t>
  </si>
  <si>
    <t>http://www.groupon.com/deals/leeza-s-laser-hair-removal-clinic</t>
  </si>
  <si>
    <t>lejeune-skin-body-care-2</t>
  </si>
  <si>
    <t>http://www.groupon.com/deals/lejeune-skin-body-care-2</t>
  </si>
  <si>
    <t>mj-bistro-1</t>
  </si>
  <si>
    <t>http://www.groupon.com/deals/mj-bistro-1</t>
  </si>
  <si>
    <t>broken-bow-ranch-2</t>
  </si>
  <si>
    <t>http://www.groupon.com/deals/broken-bow-ranch-2</t>
  </si>
  <si>
    <t>rodgers-dermatology-3</t>
  </si>
  <si>
    <t>http://www.groupon.com/deals/rodgers-dermatology-3</t>
  </si>
  <si>
    <t>poleiticians-fitness-studio-4</t>
  </si>
  <si>
    <t>http://www.groupon.com/deals/poleiticians-fitness-studio-4</t>
  </si>
  <si>
    <t>knead-2-relax</t>
  </si>
  <si>
    <t>http://www.groupon.com/deals/knead-2-relax</t>
  </si>
  <si>
    <t>firebellz-1</t>
  </si>
  <si>
    <t>http://www.groupon.com/deals/firebellz-1</t>
  </si>
  <si>
    <t>family-eye-care-of-elmwood-park</t>
  </si>
  <si>
    <t>http://www.groupon.com/deals/family-eye-care-of-elmwood-park</t>
  </si>
  <si>
    <t>pro-optix-eye-care</t>
  </si>
  <si>
    <t>http://www.groupon.com/deals/pro-optix-eye-care</t>
  </si>
  <si>
    <t>halinas-skin-body-care-1</t>
  </si>
  <si>
    <t>http://www.groupon.com/deals/halinas-skin-body-care-1</t>
  </si>
  <si>
    <t>quality-cleaning-services-marshfield-2</t>
  </si>
  <si>
    <t>http://www.groupon.com/deals/quality-cleaning-services-marshfield-2</t>
  </si>
  <si>
    <t>princess-spa</t>
  </si>
  <si>
    <t>http://www.groupon.com/deals/princess-spa</t>
  </si>
  <si>
    <t>north-ogden-chiropractic-4</t>
  </si>
  <si>
    <t>http://www.groupon.com/deals/north-ogden-chiropractic-4</t>
  </si>
  <si>
    <t>dj-s-auto-care-inc-north-little-rock</t>
  </si>
  <si>
    <t>http://www.groupon.com/deals/dj-s-auto-care-inc-north-little-rock</t>
  </si>
  <si>
    <t>bruno-s-bath-house</t>
  </si>
  <si>
    <t>http://www.groupon.com/deals/bruno-s-bath-house</t>
  </si>
  <si>
    <t>fresh-service-2</t>
  </si>
  <si>
    <t>http://www.groupon.com/deals/fresh-service-2</t>
  </si>
  <si>
    <t>fresh-service-1</t>
  </si>
  <si>
    <t>http://www.groupon.com/deals/fresh-service-1</t>
  </si>
  <si>
    <t>the-v-theater-9</t>
  </si>
  <si>
    <t>http://www.groupon.com/deals/the-v-theater-9</t>
  </si>
  <si>
    <t>santa-monica-car-sound</t>
  </si>
  <si>
    <t>http://www.groupon.com/deals/santa-monica-car-sound</t>
  </si>
  <si>
    <t>sophie-shirin-m-d</t>
  </si>
  <si>
    <t>http://www.groupon.com/deals/sophie-shirin-m-d</t>
  </si>
  <si>
    <t>p-hresh-spa-wellness-club-2</t>
  </si>
  <si>
    <t>http://www.groupon.com/deals/p-hresh-spa-wellness-club-2</t>
  </si>
  <si>
    <t>parker-s-hot-dogs-of-santa-cruz</t>
  </si>
  <si>
    <t>http://www.groupon.com/deals/parker-s-hot-dogs-of-santa-cruz</t>
  </si>
  <si>
    <t>aerodynamic-aviation-2</t>
  </si>
  <si>
    <t>http://www.groupon.com/deals/aerodynamic-aviation-2</t>
  </si>
  <si>
    <t>get-nailed-at-3rd-ave</t>
  </si>
  <si>
    <t>http://www.groupon.com/deals/get-nailed-at-3rd-ave</t>
  </si>
  <si>
    <t>basic-wellness-center-1</t>
  </si>
  <si>
    <t>http://www.groupon.com/deals/basic-wellness-center-1</t>
  </si>
  <si>
    <t>naked-greens</t>
  </si>
  <si>
    <t>http://www.groupon.com/deals/naked-greens</t>
  </si>
  <si>
    <t>gananoque-chevrolet-buick-gmc-cadillac-1</t>
  </si>
  <si>
    <t>http://www.groupon.com/deals/gananoque-chevrolet-buick-gmc-cadillac-1</t>
  </si>
  <si>
    <t>room-112</t>
  </si>
  <si>
    <t>http://www.groupon.com/deals/room-112</t>
  </si>
  <si>
    <t>delisle-extreme-steam-4</t>
  </si>
  <si>
    <t>http://www.groupon.com/deals/delisle-extreme-steam-4</t>
  </si>
  <si>
    <t>lisa-thomas-salon-ridgewood</t>
  </si>
  <si>
    <t>http://www.groupon.com/deals/lisa-thomas-salon-ridgewood</t>
  </si>
  <si>
    <t>associates-md</t>
  </si>
  <si>
    <t>http://www.groupon.com/deals/associates-md</t>
  </si>
  <si>
    <t>la-tonya-thomas-at-hair-on-you-salon-and-spa</t>
  </si>
  <si>
    <t>http://www.groupon.com/deals/la-tonya-thomas-at-hair-on-you-salon-and-spa</t>
  </si>
  <si>
    <t>new-look-construction</t>
  </si>
  <si>
    <t>http://www.groupon.com/deals/new-look-construction</t>
  </si>
  <si>
    <t>healthy-choice-natural-carpet-cleaning</t>
  </si>
  <si>
    <t>http://www.groupon.com/deals/healthy-choice-natural-carpet-cleaning</t>
  </si>
  <si>
    <t>real-estate-education-center</t>
  </si>
  <si>
    <t>http://www.groupon.com/deals/real-estate-education-center</t>
  </si>
  <si>
    <t>north-bridge-vein-care-1</t>
  </si>
  <si>
    <t>http://www.groupon.com/deals/north-bridge-vein-care-1</t>
  </si>
  <si>
    <t>knot-a-problem</t>
  </si>
  <si>
    <t>http://www.groupon.com/deals/knot-a-problem</t>
  </si>
  <si>
    <t>sky-skin-center-8</t>
  </si>
  <si>
    <t>http://www.groupon.com/deals/sky-skin-center-8</t>
  </si>
  <si>
    <t>the-weather-busters-2</t>
  </si>
  <si>
    <t>http://www.groupon.com/deals/the-weather-busters-2</t>
  </si>
  <si>
    <t>albina-spa-1</t>
  </si>
  <si>
    <t>http://www.groupon.com/deals/albina-spa-1</t>
  </si>
  <si>
    <t>miracle-laser-skin-care-institute-1</t>
  </si>
  <si>
    <t>http://www.groupon.com/deals/miracle-laser-skin-care-institute-1</t>
  </si>
  <si>
    <t>can-you-hear-it-car-audio-inc-6</t>
  </si>
  <si>
    <t>http://www.groupon.com/deals/can-you-hear-it-car-audio-inc-6</t>
  </si>
  <si>
    <t>my-gym-orlando-2</t>
  </si>
  <si>
    <t>http://www.groupon.com/deals/my-gym-orlando-2</t>
  </si>
  <si>
    <t>connect-sedan-limo</t>
  </si>
  <si>
    <t>http://www.groupon.com/deals/connect-sedan-limo</t>
  </si>
  <si>
    <t>copy-cat-video-1</t>
  </si>
  <si>
    <t>http://www.groupon.com/deals/copy-cat-video-1</t>
  </si>
  <si>
    <t>aurelio-salon-1</t>
  </si>
  <si>
    <t>http://www.groupon.com/deals/aurelio-salon-1</t>
  </si>
  <si>
    <t>pure-performance-martial-arts-center</t>
  </si>
  <si>
    <t>http://www.groupon.com/deals/pure-performance-martial-arts-center</t>
  </si>
  <si>
    <t>sound-fx</t>
  </si>
  <si>
    <t>http://www.groupon.com/deals/sound-fx</t>
  </si>
  <si>
    <t>novi-chiropractic-clinic-1</t>
  </si>
  <si>
    <t>http://www.groupon.com/deals/novi-chiropractic-clinic-1</t>
  </si>
  <si>
    <t>kalon-mind-body-day-spa-3</t>
  </si>
  <si>
    <t>http://www.groupon.com/deals/kalon-mind-body-day-spa-3</t>
  </si>
  <si>
    <t>lombardo-contracting-1</t>
  </si>
  <si>
    <t>http://www.groupon.com/deals/lombardo-contracting-1</t>
  </si>
  <si>
    <t>labrozzi-studios</t>
  </si>
  <si>
    <t>http://www.groupon.com/deals/labrozzi-studios</t>
  </si>
  <si>
    <t>zato-thai-cuisine-sushi-bar-1</t>
  </si>
  <si>
    <t>http://www.groupon.com/deals/zato-thai-cuisine-sushi-bar-1</t>
  </si>
  <si>
    <t>the-body-s-edge</t>
  </si>
  <si>
    <t>http://www.groupon.com/deals/the-body-s-edge</t>
  </si>
  <si>
    <t>s-a-f-e-salon</t>
  </si>
  <si>
    <t>http://www.groupon.com/deals/s-a-f-e-salon</t>
  </si>
  <si>
    <t>powered-by-ivan-training</t>
  </si>
  <si>
    <t>http://www.groupon.com/deals/powered-by-ivan-training</t>
  </si>
  <si>
    <t>karon-carlisle-3</t>
  </si>
  <si>
    <t>http://www.groupon.com/deals/karon-carlisle-3</t>
  </si>
  <si>
    <t>meridian-harmonics-acupuncture-oriental-medicine</t>
  </si>
  <si>
    <t>http://www.groupon.com/deals/meridian-harmonics-acupuncture-oriental-medicine</t>
  </si>
  <si>
    <t>chapada-chophouse-and-churrascaria</t>
  </si>
  <si>
    <t>http://www.groupon.com/deals/chapada-chophouse-and-churrascaria</t>
  </si>
  <si>
    <t>pacifica-dental</t>
  </si>
  <si>
    <t>http://www.groupon.com/deals/pacifica-dental</t>
  </si>
  <si>
    <t>touchstone-climbing-and-fitness-1</t>
  </si>
  <si>
    <t>http://www.groupon.com/deals/touchstone-climbing-and-fitness-1</t>
  </si>
  <si>
    <t>calistoga-massage-chiropractic-center-3</t>
  </si>
  <si>
    <t>http://www.groupon.com/deals/calistoga-massage-chiropractic-center-3</t>
  </si>
  <si>
    <t>desert-cities-chiropractic</t>
  </si>
  <si>
    <t>http://www.groupon.com/deals/desert-cities-chiropractic</t>
  </si>
  <si>
    <t>palm-desert-podiatry-center</t>
  </si>
  <si>
    <t>http://www.groupon.com/deals/palm-desert-podiatry-center</t>
  </si>
  <si>
    <t>richard-mar-school-of-hair-and-esthetics-1</t>
  </si>
  <si>
    <t>http://www.groupon.com/deals/richard-mar-school-of-hair-and-esthetics-1</t>
  </si>
  <si>
    <t>arcadia-medical-spa</t>
  </si>
  <si>
    <t>http://www.groupon.com/deals/arcadia-medical-spa</t>
  </si>
  <si>
    <t>touchstone-climbing-and-fitness-3</t>
  </si>
  <si>
    <t>http://www.groupon.com/deals/touchstone-climbing-and-fitness-3</t>
  </si>
  <si>
    <t>array-of-motion</t>
  </si>
  <si>
    <t>http://www.groupon.com/deals/array-of-motion</t>
  </si>
  <si>
    <t>touchstone-climbing-and-fitness-2</t>
  </si>
  <si>
    <t>http://www.groupon.com/deals/touchstone-climbing-and-fitness-2</t>
  </si>
  <si>
    <t>annika-s-reflexology</t>
  </si>
  <si>
    <t>http://www.groupon.com/deals/annika-s-reflexology</t>
  </si>
  <si>
    <t>glow-skin-care-and-lashes-inside-felicia-s</t>
  </si>
  <si>
    <t>http://www.groupon.com/deals/glow-skin-care-and-lashes-inside-felicia-s</t>
  </si>
  <si>
    <t>calistoga-massage-chiropractic-center-2</t>
  </si>
  <si>
    <t>http://www.groupon.com/deals/calistoga-massage-chiropractic-center-2</t>
  </si>
  <si>
    <t>intuitive-bodywork-and-energy-readings-by-jenn-guerra</t>
  </si>
  <si>
    <t>http://www.groupon.com/deals/intuitive-bodywork-and-energy-readings-by-jenn-guerra</t>
  </si>
  <si>
    <t>margot-camille-optique-1</t>
  </si>
  <si>
    <t>http://www.groupon.com/deals/margot-camille-optique-1</t>
  </si>
  <si>
    <t>phoenix-salon-toledo</t>
  </si>
  <si>
    <t>http://www.groupon.com/deals/phoenix-salon-toledo</t>
  </si>
  <si>
    <t>hypnosis-delivers-1</t>
  </si>
  <si>
    <t>http://www.groupon.com/deals/hypnosis-delivers-1</t>
  </si>
  <si>
    <t>daimatsu-japanese-sushi-bar</t>
  </si>
  <si>
    <t>http://www.groupon.com/deals/daimatsu-japanese-sushi-bar</t>
  </si>
  <si>
    <t>done-best-cleaning</t>
  </si>
  <si>
    <t>http://www.groupon.com/deals/done-best-cleaning</t>
  </si>
  <si>
    <t>styles-by-sd</t>
  </si>
  <si>
    <t>http://www.groupon.com/deals/styles-by-sd</t>
  </si>
  <si>
    <t>the-warehouse-hookah-bar-cafe</t>
  </si>
  <si>
    <t>http://www.groupon.com/deals/the-warehouse-hookah-bar-cafe</t>
  </si>
  <si>
    <t>healing-hands-massage-services-1</t>
  </si>
  <si>
    <t>http://www.groupon.com/deals/healing-hands-massage-services-1</t>
  </si>
  <si>
    <t>the-kitchen-table-2</t>
  </si>
  <si>
    <t>http://www.groupon.com/deals/the-kitchen-table-2</t>
  </si>
  <si>
    <t>agape-farm</t>
  </si>
  <si>
    <t>http://www.groupon.com/deals/agape-farm</t>
  </si>
  <si>
    <t>salon-1580-roswell</t>
  </si>
  <si>
    <t>http://www.groupon.com/deals/salon-1580-roswell</t>
  </si>
  <si>
    <t>golf-center-at-the-club-of-riverdale-4</t>
  </si>
  <si>
    <t>http://www.groupon.com/deals/golf-center-at-the-club-of-riverdale-4</t>
  </si>
  <si>
    <t>chato-brasserie</t>
  </si>
  <si>
    <t>http://www.groupon.com/deals/chato-brasserie</t>
  </si>
  <si>
    <t>breli-sweets</t>
  </si>
  <si>
    <t>http://www.groupon.com/deals/breli-sweets</t>
  </si>
  <si>
    <t>estero-island-parasail-1</t>
  </si>
  <si>
    <t>http://www.groupon.com/deals/estero-island-parasail-1</t>
  </si>
  <si>
    <t>smooth-synergy-1</t>
  </si>
  <si>
    <t>http://www.groupon.com/deals/smooth-synergy-1</t>
  </si>
  <si>
    <t>augusta-professional-auto-detail</t>
  </si>
  <si>
    <t>http://www.groupon.com/deals/augusta-professional-auto-detail</t>
  </si>
  <si>
    <t>white-tea-med-spa-1</t>
  </si>
  <si>
    <t>http://www.groupon.com/deals/white-tea-med-spa-1</t>
  </si>
  <si>
    <t>bronx-dental-center-1</t>
  </si>
  <si>
    <t>http://www.groupon.com/deals/bronx-dental-center-1</t>
  </si>
  <si>
    <t>cold-creek-studios-1</t>
  </si>
  <si>
    <t>http://www.groupon.com/deals/cold-creek-studios-1</t>
  </si>
  <si>
    <t>oral-design-dental</t>
  </si>
  <si>
    <t>http://www.groupon.com/deals/oral-design-dental</t>
  </si>
  <si>
    <t>david-l-clark-dds</t>
  </si>
  <si>
    <t>http://www.groupon.com/deals/david-l-clark-dds</t>
  </si>
  <si>
    <t>lisas-skin-shop-1</t>
  </si>
  <si>
    <t>http://www.groupon.com/deals/lisas-skin-shop-1</t>
  </si>
  <si>
    <t>luckys-car-wash-4</t>
  </si>
  <si>
    <t>http://www.groupon.com/deals/luckys-car-wash-4</t>
  </si>
  <si>
    <t>uncle-vinnys-ny-pizza-1</t>
  </si>
  <si>
    <t>http://www.groupon.com/deals/uncle-vinnys-ny-pizza-1</t>
  </si>
  <si>
    <t>ipsento-coffee-house-2</t>
  </si>
  <si>
    <t>http://www.groupon.com/deals/ipsento-coffee-house-2</t>
  </si>
  <si>
    <t>mindful-movements-health-fitness-studio</t>
  </si>
  <si>
    <t>http://www.groupon.com/deals/mindful-movements-health-fitness-studio</t>
  </si>
  <si>
    <t>crazy-horse-cafe</t>
  </si>
  <si>
    <t>http://www.groupon.com/deals/crazy-horse-cafe</t>
  </si>
  <si>
    <t>sidelines-sports-bar</t>
  </si>
  <si>
    <t>http://www.groupon.com/deals/sidelines-sports-bar</t>
  </si>
  <si>
    <t>dangerfields-2</t>
  </si>
  <si>
    <t>http://www.groupon.com/deals/dangerfields-2</t>
  </si>
  <si>
    <t>bodies-in-motion-1</t>
  </si>
  <si>
    <t>http://www.groupon.com/deals/bodies-in-motion-1</t>
  </si>
  <si>
    <t>don-t-fret-guitar-studio</t>
  </si>
  <si>
    <t>http://www.groupon.com/deals/don-t-fret-guitar-studio</t>
  </si>
  <si>
    <t>blu-core-shooting-center</t>
  </si>
  <si>
    <t>http://www.groupon.com/deals/blu-core-shooting-center</t>
  </si>
  <si>
    <t>mio-vicino-1</t>
  </si>
  <si>
    <t>http://www.groupon.com/deals/mio-vicino-1</t>
  </si>
  <si>
    <t>sun-buggy-fun-rentals-1</t>
  </si>
  <si>
    <t>http://www.groupon.com/deals/sun-buggy-fun-rentals-1</t>
  </si>
  <si>
    <t>naturopathic-medicine-of-southern-arizona</t>
  </si>
  <si>
    <t>http://www.groupon.com/deals/naturopathic-medicine-of-southern-arizona</t>
  </si>
  <si>
    <t>evolution-gaming-1</t>
  </si>
  <si>
    <t>http://www.groupon.com/deals/evolution-gaming-1</t>
  </si>
  <si>
    <t>bellevue-massage-spa-seattle</t>
  </si>
  <si>
    <t>http://www.groupon.com/deals/bellevue-massage-spa-seattle</t>
  </si>
  <si>
    <t>a-puget-sound-massage-clinic-llc</t>
  </si>
  <si>
    <t>http://www.groupon.com/deals/a-puget-sound-massage-clinic-llc</t>
  </si>
  <si>
    <t>panda-south-chinese-restaurant</t>
  </si>
  <si>
    <t>http://www.groupon.com/deals/panda-south-chinese-restaurant</t>
  </si>
  <si>
    <t>glamour-puss-beauty-bar-3</t>
  </si>
  <si>
    <t>http://www.groupon.com/deals/glamour-puss-beauty-bar-3</t>
  </si>
  <si>
    <t>art-school-99-boston</t>
  </si>
  <si>
    <t>http://www.groupon.com/deals/art-school-99-boston</t>
  </si>
  <si>
    <t>fab-face-and-body</t>
  </si>
  <si>
    <t>http://www.groupon.com/deals/fab-face-and-body</t>
  </si>
  <si>
    <t>dental-republic-2</t>
  </si>
  <si>
    <t>http://www.groupon.com/deals/dental-republic-2</t>
  </si>
  <si>
    <t>landmark-dental-norwood</t>
  </si>
  <si>
    <t>http://www.groupon.com/deals/landmark-dental-norwood</t>
  </si>
  <si>
    <t>elite-golf-performance-9</t>
  </si>
  <si>
    <t>http://www.groupon.com/deals/elite-golf-performance-9</t>
  </si>
  <si>
    <t>milcias-salon</t>
  </si>
  <si>
    <t>http://www.groupon.com/deals/milcias-salon</t>
  </si>
  <si>
    <t>purity-medi-spa</t>
  </si>
  <si>
    <t>http://www.groupon.com/deals/purity-medi-spa</t>
  </si>
  <si>
    <t>revive-md-1</t>
  </si>
  <si>
    <t>http://www.groupon.com/deals/revive-md-1</t>
  </si>
  <si>
    <t>bio-vital-med-spa-2</t>
  </si>
  <si>
    <t>http://www.groupon.com/deals/bio-vital-med-spa-2</t>
  </si>
  <si>
    <t>slim-trim-body-contouring-center</t>
  </si>
  <si>
    <t>http://www.groupon.com/deals/slim-trim-body-contouring-center</t>
  </si>
  <si>
    <t>solar-nails-2</t>
  </si>
  <si>
    <t>http://www.groupon.com/deals/solar-nails-2</t>
  </si>
  <si>
    <t>average-joe-s-24-7-get-fit-center</t>
  </si>
  <si>
    <t>http://www.groupon.com/deals/average-joe-s-24-7-get-fit-center</t>
  </si>
  <si>
    <t>lake-city-cleaners</t>
  </si>
  <si>
    <t>http://www.groupon.com/deals/lake-city-cleaners</t>
  </si>
  <si>
    <t>adventure-at-altitude-2</t>
  </si>
  <si>
    <t>http://www.groupon.com/deals/adventure-at-altitude-2</t>
  </si>
  <si>
    <t>blue-mountain-vineyards-2</t>
  </si>
  <si>
    <t>http://www.groupon.com/deals/blue-mountain-vineyards-2</t>
  </si>
  <si>
    <t>kactus-creek-croquet-club</t>
  </si>
  <si>
    <t>http://www.groupon.com/deals/kactus-creek-croquet-club</t>
  </si>
  <si>
    <t>martz-gold-line-and-gray-line-of-washington-dc-2</t>
  </si>
  <si>
    <t>http://www.groupon.com/deals/martz-gold-line-and-gray-line-of-washington-dc-2</t>
  </si>
  <si>
    <t>kelly-storms-at-kstorms-hair-design-in-salon-1-studios</t>
  </si>
  <si>
    <t>http://www.groupon.com/deals/kelly-storms-at-kstorms-hair-design-in-salon-1-studios</t>
  </si>
  <si>
    <t>arthur-murray-dance-studio-atlanta</t>
  </si>
  <si>
    <t>http://www.groupon.com/deals/arthur-murray-dance-studio-atlanta</t>
  </si>
  <si>
    <t>yoga-on-fremont-3</t>
  </si>
  <si>
    <t>http://www.groupon.com/deals/yoga-on-fremont-3</t>
  </si>
  <si>
    <t>premier-skincare-of-naples-and-spa-1</t>
  </si>
  <si>
    <t>http://www.groupon.com/deals/premier-skincare-of-naples-and-spa-1</t>
  </si>
  <si>
    <t>wink-by-resha-leshae</t>
  </si>
  <si>
    <t>http://www.groupon.com/deals/wink-by-resha-leshae</t>
  </si>
  <si>
    <t>haley-at-hi-lites-hair-salon-1</t>
  </si>
  <si>
    <t>http://www.groupon.com/deals/haley-at-hi-lites-hair-salon-1</t>
  </si>
  <si>
    <t>remi-lai-photography</t>
  </si>
  <si>
    <t>http://www.groupon.com/deals/remi-lai-photography</t>
  </si>
  <si>
    <t>wild-strandz-hair-salon-4</t>
  </si>
  <si>
    <t>http://www.groupon.com/deals/wild-strandz-hair-salon-4</t>
  </si>
  <si>
    <t>cajobri-comedy-walk</t>
  </si>
  <si>
    <t>http://www.groupon.com/deals/cajobri-comedy-walk</t>
  </si>
  <si>
    <t>all-seasons-tan-1</t>
  </si>
  <si>
    <t>http://www.groupon.com/deals/all-seasons-tan-1</t>
  </si>
  <si>
    <t>dapper-magazine</t>
  </si>
  <si>
    <t>http://www.groupon.com/deals/dapper-magazine</t>
  </si>
  <si>
    <t>revolution-athletic-club</t>
  </si>
  <si>
    <t>http://www.groupon.com/deals/revolution-athletic-club</t>
  </si>
  <si>
    <t>simply-fondue-queens-6</t>
  </si>
  <si>
    <t>http://www.groupon.com/deals/simply-fondue-queens-6</t>
  </si>
  <si>
    <t>ash-chiropractic-acupuncture-clinic-1</t>
  </si>
  <si>
    <t>http://www.groupon.com/deals/ash-chiropractic-acupuncture-clinic-1</t>
  </si>
  <si>
    <t>river-scape-massage</t>
  </si>
  <si>
    <t>http://www.groupon.com/deals/river-scape-massage</t>
  </si>
  <si>
    <t>da-vinci-teeth-whitening-orlando-2</t>
  </si>
  <si>
    <t>http://www.groupon.com/deals/da-vinci-teeth-whitening-orlando-2</t>
  </si>
  <si>
    <t>xar-hair-salon</t>
  </si>
  <si>
    <t>http://www.groupon.com/deals/xar-hair-salon</t>
  </si>
  <si>
    <t>neat-wash</t>
  </si>
  <si>
    <t>http://www.groupon.com/deals/neat-wash</t>
  </si>
  <si>
    <t>hyperbarics-of-south-florida-1</t>
  </si>
  <si>
    <t>http://www.groupon.com/deals/hyperbarics-of-south-florida-1</t>
  </si>
  <si>
    <t>cu-29-copper-1</t>
  </si>
  <si>
    <t>http://www.groupon.com/deals/cu-29-copper-1</t>
  </si>
  <si>
    <t>robert-faine-d-d-s-miami-2</t>
  </si>
  <si>
    <t>http://www.groupon.com/deals/robert-faine-d-d-s-miami-2</t>
  </si>
  <si>
    <t>ra-charters-1</t>
  </si>
  <si>
    <t>http://www.groupon.com/deals/ra-charters-1</t>
  </si>
  <si>
    <t>avi-glatt</t>
  </si>
  <si>
    <t>http://www.groupon.com/deals/avi-glatt</t>
  </si>
  <si>
    <t>chinatown-fair-video-arcade</t>
  </si>
  <si>
    <t>http://www.groupon.com/deals/chinatown-fair-video-arcade</t>
  </si>
  <si>
    <t>bella-studios</t>
  </si>
  <si>
    <t>http://www.groupon.com/deals/bella-studios</t>
  </si>
  <si>
    <t>denver-equestrians-5</t>
  </si>
  <si>
    <t>http://www.groupon.com/deals/denver-equestrians-5</t>
  </si>
  <si>
    <t>just-dance-swing-ballroom</t>
  </si>
  <si>
    <t>http://www.groupon.com/deals/just-dance-swing-ballroom</t>
  </si>
  <si>
    <t>casablanca-market-1</t>
  </si>
  <si>
    <t>http://www.groupon.com/deals/casablanca-market-1</t>
  </si>
  <si>
    <t>ringolevio-salon-and-spa</t>
  </si>
  <si>
    <t>http://www.groupon.com/deals/ringolevio-salon-and-spa</t>
  </si>
  <si>
    <t>the-smile-clinic</t>
  </si>
  <si>
    <t>http://www.groupon.com/deals/the-smile-clinic</t>
  </si>
  <si>
    <t>emily-robinson-at-bliss-body-spa</t>
  </si>
  <si>
    <t>http://www.groupon.com/deals/emily-robinson-at-bliss-body-spa</t>
  </si>
  <si>
    <t>50th-avenue-salon</t>
  </si>
  <si>
    <t>http://www.groupon.com/deals/50th-avenue-salon</t>
  </si>
  <si>
    <t>cultured-nails</t>
  </si>
  <si>
    <t>http://www.groupon.com/deals/cultured-nails</t>
  </si>
  <si>
    <t>flying-otter-grill-2</t>
  </si>
  <si>
    <t>http://www.groupon.com/deals/flying-otter-grill-2</t>
  </si>
  <si>
    <t>richard-hibbard-auto-center</t>
  </si>
  <si>
    <t>http://www.groupon.com/deals/richard-hibbard-auto-center</t>
  </si>
  <si>
    <t>salon-lusso-1</t>
  </si>
  <si>
    <t>http://www.groupon.com/deals/salon-lusso-1</t>
  </si>
  <si>
    <t>casablanca-market</t>
  </si>
  <si>
    <t>http://www.groupon.com/deals/casablanca-market</t>
  </si>
  <si>
    <t>enchanting-dentistry-1</t>
  </si>
  <si>
    <t>http://www.groupon.com/deals/enchanting-dentistry-1</t>
  </si>
  <si>
    <t>collier-adventures-llc</t>
  </si>
  <si>
    <t>http://www.groupon.com/deals/collier-adventures-llc</t>
  </si>
  <si>
    <t>macro-mediterranean-holistic-nutrition-4</t>
  </si>
  <si>
    <t>http://www.groupon.com/deals/macro-mediterranean-holistic-nutrition-4</t>
  </si>
  <si>
    <t>brokaw-photography-2</t>
  </si>
  <si>
    <t>http://www.groupon.com/deals/brokaw-photography-2</t>
  </si>
  <si>
    <t>renew-wellness-4</t>
  </si>
  <si>
    <t>http://www.groupon.com/deals/renew-wellness-4</t>
  </si>
  <si>
    <t>bicycle-clinic-5</t>
  </si>
  <si>
    <t>http://www.groupon.com/deals/bicycle-clinic-5</t>
  </si>
  <si>
    <t>massage-4-u</t>
  </si>
  <si>
    <t>http://www.groupon.com/deals/massage-4-u</t>
  </si>
  <si>
    <t>the-bella-fitness-group-lawrenceville</t>
  </si>
  <si>
    <t>http://www.groupon.com/deals/the-bella-fitness-group-lawrenceville</t>
  </si>
  <si>
    <t>abraxas-hair-salon-1</t>
  </si>
  <si>
    <t>http://www.groupon.com/deals/abraxas-hair-salon-1</t>
  </si>
  <si>
    <t>major-restaurant</t>
  </si>
  <si>
    <t>http://www.groupon.com/deals/major-restaurant</t>
  </si>
  <si>
    <t>eco-active-home-solutions-4</t>
  </si>
  <si>
    <t>http://www.groupon.com/deals/eco-active-home-solutions-4</t>
  </si>
  <si>
    <t>odeon-cafe</t>
  </si>
  <si>
    <t>http://www.groupon.com/deals/odeon-cafe</t>
  </si>
  <si>
    <t>auto-body-squad</t>
  </si>
  <si>
    <t>http://www.groupon.com/deals/auto-body-squad</t>
  </si>
  <si>
    <t>blue-mountain-vineyards-1</t>
  </si>
  <si>
    <t>http://www.groupon.com/deals/blue-mountain-vineyards-1</t>
  </si>
  <si>
    <t>selena-d-valentine-1</t>
  </si>
  <si>
    <t>http://www.groupon.com/deals/selena-d-valentine-1</t>
  </si>
  <si>
    <t>life-style-podiatry</t>
  </si>
  <si>
    <t>http://www.groupon.com/deals/life-style-podiatry</t>
  </si>
  <si>
    <t>camera-land-1</t>
  </si>
  <si>
    <t>http://www.groupon.com/deals/camera-land-1</t>
  </si>
  <si>
    <t>unionville-spa-5</t>
  </si>
  <si>
    <t>http://www.groupon.com/deals/unionville-spa-5</t>
  </si>
  <si>
    <t>be-well-windsor-1</t>
  </si>
  <si>
    <t>http://www.groupon.com/deals/be-well-windsor-1</t>
  </si>
  <si>
    <t>metro-art-frame</t>
  </si>
  <si>
    <t>http://www.groupon.com/deals/metro-art-frame</t>
  </si>
  <si>
    <t>happy-tails-pet-spa-resort</t>
  </si>
  <si>
    <t>http://www.groupon.com/deals/happy-tails-pet-spa-resort</t>
  </si>
  <si>
    <t>clean4-clean</t>
  </si>
  <si>
    <t>http://www.groupon.com/deals/clean4-clean</t>
  </si>
  <si>
    <t>extreme-auto-detailing</t>
  </si>
  <si>
    <t>http://www.groupon.com/deals/extreme-auto-detailing</t>
  </si>
  <si>
    <t>super-hero-shoots-1</t>
  </si>
  <si>
    <t>http://www.groupon.com/deals/super-hero-shoots-1</t>
  </si>
  <si>
    <t>stony-creek-golf-course-3</t>
  </si>
  <si>
    <t>http://www.groupon.com/deals/stony-creek-golf-course-3</t>
  </si>
  <si>
    <t>face-to-face-beauty-studio</t>
  </si>
  <si>
    <t>http://www.groupon.com/deals/face-to-face-beauty-studio</t>
  </si>
  <si>
    <t>tan-it-all-round-rock</t>
  </si>
  <si>
    <t>http://www.groupon.com/deals/tan-it-all-round-rock</t>
  </si>
  <si>
    <t>kahlo-salon-2</t>
  </si>
  <si>
    <t>http://www.groupon.com/deals/kahlo-salon-2</t>
  </si>
  <si>
    <t>erkers-eyewear-st-louis-2</t>
  </si>
  <si>
    <t>http://www.groupon.com/deals/erkers-eyewear-st-louis-2</t>
  </si>
  <si>
    <t>pink-lime-salon-spa-calgary-1</t>
  </si>
  <si>
    <t>http://www.groupon.com/deals/pink-lime-salon-spa-calgary-1</t>
  </si>
  <si>
    <t>crusoe-s</t>
  </si>
  <si>
    <t>http://www.groupon.com/deals/crusoe-s</t>
  </si>
  <si>
    <t>miss-behave-boudoir-photography-2</t>
  </si>
  <si>
    <t>http://www.groupon.com/deals/miss-behave-boudoir-photography-2</t>
  </si>
  <si>
    <t>paradise-cosmetic-med-spa-4</t>
  </si>
  <si>
    <t>http://www.groupon.com/deals/paradise-cosmetic-med-spa-4</t>
  </si>
  <si>
    <t>the-face-body-bar-1</t>
  </si>
  <si>
    <t>http://www.groupon.com/deals/the-face-body-bar-1</t>
  </si>
  <si>
    <t>dallas-pedicabs-1</t>
  </si>
  <si>
    <t>http://www.groupon.com/deals/dallas-pedicabs-1</t>
  </si>
  <si>
    <t>mina-s-salon</t>
  </si>
  <si>
    <t>http://www.groupon.com/deals/mina-s-salon</t>
  </si>
  <si>
    <t>rock-town-distillery-3</t>
  </si>
  <si>
    <t>http://www.groupon.com/deals/rock-town-distillery-3</t>
  </si>
  <si>
    <t>suzies-skin-and-beauty-centre-5</t>
  </si>
  <si>
    <t>http://www.groupon.com/deals/suzies-skin-and-beauty-centre-5</t>
  </si>
  <si>
    <t>blue-moon-riding-school-san-jose</t>
  </si>
  <si>
    <t>http://www.groupon.com/deals/blue-moon-riding-school-san-jose</t>
  </si>
  <si>
    <t>new-age-cosmetic-surgery-2</t>
  </si>
  <si>
    <t>http://www.groupon.com/deals/new-age-cosmetic-surgery-2</t>
  </si>
  <si>
    <t>pita-pit-sacramento</t>
  </si>
  <si>
    <t>http://www.groupon.com/deals/pita-pit-sacramento</t>
  </si>
  <si>
    <t>pacific-archery-sales-2</t>
  </si>
  <si>
    <t>http://www.groupon.com/deals/pacific-archery-sales-2</t>
  </si>
  <si>
    <t>make-me-over-salon-spa-2</t>
  </si>
  <si>
    <t>http://www.groupon.com/deals/make-me-over-salon-spa-2</t>
  </si>
  <si>
    <t>trieva-s-place-1</t>
  </si>
  <si>
    <t>http://www.groupon.com/deals/trieva-s-place-1</t>
  </si>
  <si>
    <t>the-smile-clinic-1</t>
  </si>
  <si>
    <t>http://www.groupon.com/deals/the-smile-clinic-1</t>
  </si>
  <si>
    <t>yaku-mobile-auto-detailing-1</t>
  </si>
  <si>
    <t>http://www.groupon.com/deals/yaku-mobile-auto-detailing-1</t>
  </si>
  <si>
    <t>redwood-animal-hospital</t>
  </si>
  <si>
    <t>http://www.groupon.com/deals/redwood-animal-hospital</t>
  </si>
  <si>
    <t>carolina-dance-capital-1</t>
  </si>
  <si>
    <t>http://www.groupon.com/deals/carolina-dance-capital-1</t>
  </si>
  <si>
    <t>jg-health-wellness</t>
  </si>
  <si>
    <t>http://www.groupon.com/deals/jg-health-wellness</t>
  </si>
  <si>
    <t>flawless-medspa-4</t>
  </si>
  <si>
    <t>http://www.groupon.com/deals/flawless-medspa-4</t>
  </si>
  <si>
    <t>whippersnappers</t>
  </si>
  <si>
    <t>http://www.groupon.com/deals/whippersnappers</t>
  </si>
  <si>
    <t>first-oriental-therapy-center-1</t>
  </si>
  <si>
    <t>http://www.groupon.com/deals/first-oriental-therapy-center-1</t>
  </si>
  <si>
    <t>paradiso-salon-1</t>
  </si>
  <si>
    <t>http://www.groupon.com/deals/paradiso-salon-1</t>
  </si>
  <si>
    <t>photoscape-3</t>
  </si>
  <si>
    <t>http://www.groupon.com/deals/photoscape-3</t>
  </si>
  <si>
    <t>north-lakeland-foot-clinic-8</t>
  </si>
  <si>
    <t>http://www.groupon.com/deals/north-lakeland-foot-clinic-8</t>
  </si>
  <si>
    <t>gentle-touch-lasers-hair-removal-1</t>
  </si>
  <si>
    <t>http://www.groupon.com/deals/gentle-touch-lasers-hair-removal-1</t>
  </si>
  <si>
    <t>northgate-diner</t>
  </si>
  <si>
    <t>http://www.groupon.com/deals/northgate-diner</t>
  </si>
  <si>
    <t>planet-beach-contempo-spa-centerville</t>
  </si>
  <si>
    <t>http://www.groupon.com/deals/planet-beach-contempo-spa-centerville</t>
  </si>
  <si>
    <t>shutterbug-printing-specialties-3</t>
  </si>
  <si>
    <t>http://www.groupon.com/deals/shutterbug-printing-specialties-3</t>
  </si>
  <si>
    <t>serenity-mind-body-spa-1</t>
  </si>
  <si>
    <t>http://www.groupon.com/deals/serenity-mind-body-spa-1</t>
  </si>
  <si>
    <t>medical-aesthetics-of-red-bank-central-jersey</t>
  </si>
  <si>
    <t>http://www.groupon.com/deals/medical-aesthetics-of-red-bank-central-jersey</t>
  </si>
  <si>
    <t>boutique-du-jour-5</t>
  </si>
  <si>
    <t>http://www.groupon.com/deals/boutique-du-jour-5</t>
  </si>
  <si>
    <t>reddi-services</t>
  </si>
  <si>
    <t>http://www.groupon.com/deals/reddi-services</t>
  </si>
  <si>
    <t>physicians-weight-loss-center-canton-1</t>
  </si>
  <si>
    <t>http://www.groupon.com/deals/physicians-weight-loss-center-canton-1</t>
  </si>
  <si>
    <t>let-s-pretend-tea-parties-1</t>
  </si>
  <si>
    <t>http://www.groupon.com/deals/let-s-pretend-tea-parties-1</t>
  </si>
  <si>
    <t>a-new-day-spa-6</t>
  </si>
  <si>
    <t>http://www.groupon.com/deals/a-new-day-spa-6</t>
  </si>
  <si>
    <t>medical-weight-loss-solutions-atlanta-and-birmingham-1</t>
  </si>
  <si>
    <t>http://www.groupon.com/deals/medical-weight-loss-solutions-atlanta-and-birmingham-1</t>
  </si>
  <si>
    <t>josh-moulton-fine-art-chicago</t>
  </si>
  <si>
    <t>http://www.groupon.com/deals/josh-moulton-fine-art-chicago</t>
  </si>
  <si>
    <t>shannon-view-inn-1</t>
  </si>
  <si>
    <t>http://www.groupon.com/deals/shannon-view-inn-1</t>
  </si>
  <si>
    <t>roots-of-creation-massage</t>
  </si>
  <si>
    <t>http://www.groupon.com/deals/roots-of-creation-massage</t>
  </si>
  <si>
    <t>fr-auto-detail-3</t>
  </si>
  <si>
    <t>http://www.groupon.com/deals/fr-auto-detail-3</t>
  </si>
  <si>
    <t>clear-skin-day-spa-6</t>
  </si>
  <si>
    <t>http://www.groupon.com/deals/clear-skin-day-spa-6</t>
  </si>
  <si>
    <t>diva-thai-and-sushi-bar-1</t>
  </si>
  <si>
    <t>http://www.groupon.com/deals/diva-thai-and-sushi-bar-1</t>
  </si>
  <si>
    <t>pulp-kitchen-1</t>
  </si>
  <si>
    <t>http://www.groupon.com/deals/pulp-kitchen-1</t>
  </si>
  <si>
    <t>relaxing-moments-1</t>
  </si>
  <si>
    <t>http://www.groupon.com/deals/relaxing-moments-1</t>
  </si>
  <si>
    <t>dr-robert-w-kessler</t>
  </si>
  <si>
    <t>http://www.groupon.com/deals/dr-robert-w-kessler</t>
  </si>
  <si>
    <t>cross-fit-active-performance</t>
  </si>
  <si>
    <t>http://www.groupon.com/deals/cross-fit-active-performance</t>
  </si>
  <si>
    <t>cafe-allegro-4</t>
  </si>
  <si>
    <t>http://www.groupon.com/deals/cafe-allegro-4</t>
  </si>
  <si>
    <t>gorgeous-smile-dental</t>
  </si>
  <si>
    <t>http://www.groupon.com/deals/gorgeous-smile-dental</t>
  </si>
  <si>
    <t>toby-keith-s-i-love-this-bar</t>
  </si>
  <si>
    <t>http://www.groupon.com/deals/toby-keith-s-i-love-this-bar</t>
  </si>
  <si>
    <t>boot-camp-las-vegas-5</t>
  </si>
  <si>
    <t>http://www.groupon.com/deals/boot-camp-las-vegas-5</t>
  </si>
  <si>
    <t>skin-gravy</t>
  </si>
  <si>
    <t>http://www.groupon.com/deals/skin-gravy</t>
  </si>
  <si>
    <t>gorgeous-smile-dental-1</t>
  </si>
  <si>
    <t>http://www.groupon.com/deals/gorgeous-smile-dental-1</t>
  </si>
  <si>
    <t>hands-of-joy-massage-therapy</t>
  </si>
  <si>
    <t>http://www.groupon.com/deals/hands-of-joy-massage-therapy</t>
  </si>
  <si>
    <t>the-green-bath-beauty-company-2</t>
  </si>
  <si>
    <t>http://www.groupon.com/deals/the-green-bath-beauty-company-2</t>
  </si>
  <si>
    <t>phoenix-salon-spa-5</t>
  </si>
  <si>
    <t>http://www.groupon.com/deals/phoenix-salon-spa-5</t>
  </si>
  <si>
    <t>plante-opticians-2</t>
  </si>
  <si>
    <t>http://www.groupon.com/deals/plante-opticians-2</t>
  </si>
  <si>
    <t>new-horizon-medi-spa</t>
  </si>
  <si>
    <t>http://www.groupon.com/deals/new-horizon-medi-spa</t>
  </si>
  <si>
    <t>dave-buster-s-niagra-falls</t>
  </si>
  <si>
    <t>http://www.groupon.com/deals/dave-buster-s-niagra-falls</t>
  </si>
  <si>
    <t>all-about-beauty-salon-spa-2</t>
  </si>
  <si>
    <t>http://www.groupon.com/deals/all-about-beauty-salon-spa-2</t>
  </si>
  <si>
    <t>michigan-laser-center-2</t>
  </si>
  <si>
    <t>http://www.groupon.com/deals/michigan-laser-center-2</t>
  </si>
  <si>
    <t>textures-by-nefertiti</t>
  </si>
  <si>
    <t>http://www.groupon.com/deals/textures-by-nefertiti</t>
  </si>
  <si>
    <t>boca-vein-treatment-center-2</t>
  </si>
  <si>
    <t>http://www.groupon.com/deals/boca-vein-treatment-center-2</t>
  </si>
  <si>
    <t>sauer-dentistry-of-center-grove-1</t>
  </si>
  <si>
    <t>http://www.groupon.com/deals/sauer-dentistry-of-center-grove-1</t>
  </si>
  <si>
    <t>big-mike-s-cafe-americana-1</t>
  </si>
  <si>
    <t>http://www.groupon.com/deals/big-mike-s-cafe-americana-1</t>
  </si>
  <si>
    <t>fear-no-easel-1</t>
  </si>
  <si>
    <t>http://www.groupon.com/deals/fear-no-easel-1</t>
  </si>
  <si>
    <t>wellness-med-clinic-2</t>
  </si>
  <si>
    <t>http://www.groupon.com/deals/wellness-med-clinic-2</t>
  </si>
  <si>
    <t>gepetto-s-grilled-pizzeria</t>
  </si>
  <si>
    <t>http://www.groupon.com/deals/gepetto-s-grilled-pizzeria</t>
  </si>
  <si>
    <t>fresh-air-technologies-inc</t>
  </si>
  <si>
    <t>http://www.groupon.com/deals/fresh-air-technologies-inc</t>
  </si>
  <si>
    <t>james-j-richart-dmd-1</t>
  </si>
  <si>
    <t>http://www.groupon.com/deals/james-j-richart-dmd-1</t>
  </si>
  <si>
    <t>phase-ii-hair-salon-1</t>
  </si>
  <si>
    <t>http://www.groupon.com/deals/phase-ii-hair-salon-1</t>
  </si>
  <si>
    <t>nationwide-tire-auto-alexandria</t>
  </si>
  <si>
    <t>http://www.groupon.com/deals/nationwide-tire-auto-alexandria</t>
  </si>
  <si>
    <t>anointed-hands-health-and-wellness-2</t>
  </si>
  <si>
    <t>http://www.groupon.com/deals/anointed-hands-health-and-wellness-2</t>
  </si>
  <si>
    <t>evropa-holistic-studio-spa-4</t>
  </si>
  <si>
    <t>http://www.groupon.com/deals/evropa-holistic-studio-spa-4</t>
  </si>
  <si>
    <t>silver-springs-massage-therapy</t>
  </si>
  <si>
    <t>http://www.groupon.com/deals/silver-springs-massage-therapy</t>
  </si>
  <si>
    <t>tryon-family-dentistry-raleigh</t>
  </si>
  <si>
    <t>http://www.groupon.com/deals/tryon-family-dentistry-raleigh</t>
  </si>
  <si>
    <t>gg-two-lumps-of-sugar-aprons</t>
  </si>
  <si>
    <t>http://www.groupon.com/deals/gg-two-lumps-of-sugar-aprons</t>
  </si>
  <si>
    <t>Goods</t>
  </si>
  <si>
    <t>moki-s-hawaiian-grill</t>
  </si>
  <si>
    <t>http://www.groupon.com/deals/moki-s-hawaiian-grill</t>
  </si>
  <si>
    <t>waterworks-car-wash-denver</t>
  </si>
  <si>
    <t>http://www.groupon.com/deals/waterworks-car-wash-denver</t>
  </si>
  <si>
    <t>shanti-yoga-new-orleans</t>
  </si>
  <si>
    <t>http://www.groupon.com/deals/shanti-yoga-new-orleans</t>
  </si>
  <si>
    <t>cosmic-jump-8</t>
  </si>
  <si>
    <t>http://www.groupon.com/deals/cosmic-jump-8</t>
  </si>
  <si>
    <t>abundant-life-health-center-9</t>
  </si>
  <si>
    <t>http://www.groupon.com/deals/abundant-life-health-center-9</t>
  </si>
  <si>
    <t>fighter-physique-3</t>
  </si>
  <si>
    <t>http://www.groupon.com/deals/fighter-physique-3</t>
  </si>
  <si>
    <t>9th-street-wellness-center</t>
  </si>
  <si>
    <t>http://www.groupon.com/deals/9th-street-wellness-center</t>
  </si>
  <si>
    <t>il-forno-caldo-4</t>
  </si>
  <si>
    <t>http://www.groupon.com/deals/il-forno-caldo-4</t>
  </si>
  <si>
    <t>le-spa-by-sophie</t>
  </si>
  <si>
    <t>http://www.groupon.com/deals/le-spa-by-sophie</t>
  </si>
  <si>
    <t>erwina-s-inasal-filipino-bbq-llc</t>
  </si>
  <si>
    <t>http://www.groupon.com/deals/erwina-s-inasal-filipino-bbq-llc</t>
  </si>
  <si>
    <t>yasey-beauty-spa-1</t>
  </si>
  <si>
    <t>http://www.groupon.com/deals/yasey-beauty-spa-1</t>
  </si>
  <si>
    <t>society-the-salon</t>
  </si>
  <si>
    <t>http://www.groupon.com/deals/society-the-salon</t>
  </si>
  <si>
    <t>pearl-medspa-las-vegas</t>
  </si>
  <si>
    <t>http://www.groupon.com/deals/pearl-medspa-las-vegas</t>
  </si>
  <si>
    <t>studio-slender-tucson</t>
  </si>
  <si>
    <t>http://www.groupon.com/deals/studio-slender-tucson</t>
  </si>
  <si>
    <t>renton-results-boot-camp-2</t>
  </si>
  <si>
    <t>http://www.groupon.com/deals/renton-results-boot-camp-2</t>
  </si>
  <si>
    <t>berkeley-smog-test-only-center</t>
  </si>
  <si>
    <t>http://www.groupon.com/deals/berkeley-smog-test-only-center</t>
  </si>
  <si>
    <t>bikram-yoga-chandler</t>
  </si>
  <si>
    <t>http://www.groupon.com/deals/bikram-yoga-chandler</t>
  </si>
  <si>
    <t>golden-spoon-phoenix</t>
  </si>
  <si>
    <t>http://www.groupon.com/deals/golden-spoon-phoenix</t>
  </si>
  <si>
    <t>lazy-meadows-farm-1</t>
  </si>
  <si>
    <t>http://www.groupon.com/deals/lazy-meadows-farm-1</t>
  </si>
  <si>
    <t>anytime-hvac</t>
  </si>
  <si>
    <t>http://www.groupon.com/deals/anytime-hvac</t>
  </si>
  <si>
    <t>fish-on-board-4</t>
  </si>
  <si>
    <t>http://www.groupon.com/deals/fish-on-board-4</t>
  </si>
  <si>
    <t>johnny-sandaire-photography</t>
  </si>
  <si>
    <t>http://www.groupon.com/deals/johnny-sandaire-photography</t>
  </si>
  <si>
    <t>art-dentistry-center</t>
  </si>
  <si>
    <t>http://www.groupon.com/deals/art-dentistry-center</t>
  </si>
  <si>
    <t>tea-spa-dc-5</t>
  </si>
  <si>
    <t>http://www.groupon.com/deals/tea-spa-dc-5</t>
  </si>
  <si>
    <t>body-soul-clinic-toronto-1</t>
  </si>
  <si>
    <t>http://www.groupon.com/deals/body-soul-clinic-toronto-1</t>
  </si>
  <si>
    <t>hydra-clean-1</t>
  </si>
  <si>
    <t>http://www.groupon.com/deals/hydra-clean-1</t>
  </si>
  <si>
    <t>hair-fetish-barber-shop-and-salon-1</t>
  </si>
  <si>
    <t>http://www.groupon.com/deals/hair-fetish-barber-shop-and-salon-1</t>
  </si>
  <si>
    <t>south-lake-cycles-1</t>
  </si>
  <si>
    <t>http://www.groupon.com/deals/south-lake-cycles-1</t>
  </si>
  <si>
    <t>willen-health-3</t>
  </si>
  <si>
    <t>http://www.groupon.com/deals/willen-health-3</t>
  </si>
  <si>
    <t>dickeys-barbecue-pit-bridgeport</t>
  </si>
  <si>
    <t>http://www.groupon.com/deals/dickeys-barbecue-pit-bridgeport</t>
  </si>
  <si>
    <t>foland-chiropractic-spa-4</t>
  </si>
  <si>
    <t>http://www.groupon.com/deals/foland-chiropractic-spa-4</t>
  </si>
  <si>
    <t>hamilton-county-services-5</t>
  </si>
  <si>
    <t>http://www.groupon.com/deals/hamilton-county-services-5</t>
  </si>
  <si>
    <t>left-coast-kitchen-and-cocktails-1</t>
  </si>
  <si>
    <t>http://www.groupon.com/deals/left-coast-kitchen-and-cocktails-1</t>
  </si>
  <si>
    <t>liquid-planet-5</t>
  </si>
  <si>
    <t>http://www.groupon.com/deals/liquid-planet-5</t>
  </si>
  <si>
    <t>sarasota-vineyard-1</t>
  </si>
  <si>
    <t>http://www.groupon.com/deals/sarasota-vineyard-1</t>
  </si>
  <si>
    <t>sushi-house-orlando-1</t>
  </si>
  <si>
    <t>http://www.groupon.com/deals/sushi-house-orlando-1</t>
  </si>
  <si>
    <t>dent-al-smiles-3</t>
  </si>
  <si>
    <t>http://www.groupon.com/deals/dent-al-smiles-3</t>
  </si>
  <si>
    <t>brownstone-maids-1</t>
  </si>
  <si>
    <t>http://www.groupon.com/deals/brownstone-maids-1</t>
  </si>
  <si>
    <t>t-s-cones-coneys</t>
  </si>
  <si>
    <t>http://www.groupon.com/deals/t-s-cones-coneys</t>
  </si>
  <si>
    <t>gordon-s-fine-wines-liquors</t>
  </si>
  <si>
    <t>http://www.groupon.com/deals/gordon-s-fine-wines-liquors</t>
  </si>
  <si>
    <t>muscle-management-massage-1</t>
  </si>
  <si>
    <t>http://www.groupon.com/deals/muscle-management-massage-1</t>
  </si>
  <si>
    <t>craig-derry-s-vocal-boot-camp</t>
  </si>
  <si>
    <t>http://www.groupon.com/deals/craig-derry-s-vocal-boot-camp</t>
  </si>
  <si>
    <t>naples-laser-lipo-3</t>
  </si>
  <si>
    <t>http://www.groupon.com/deals/naples-laser-lipo-3</t>
  </si>
  <si>
    <t>new-heavenly-spa-2</t>
  </si>
  <si>
    <t>http://www.groupon.com/deals/new-heavenly-spa-2</t>
  </si>
  <si>
    <t>new-contours</t>
  </si>
  <si>
    <t>http://www.groupon.com/deals/new-contours</t>
  </si>
  <si>
    <t>abeo-medspa-1</t>
  </si>
  <si>
    <t>http://www.groupon.com/deals/abeo-medspa-1</t>
  </si>
  <si>
    <t>family-eye-physicians</t>
  </si>
  <si>
    <t>http://www.groupon.com/deals/family-eye-physicians</t>
  </si>
  <si>
    <t>wheaton-barbell-fitness</t>
  </si>
  <si>
    <t>http://www.groupon.com/deals/wheaton-barbell-fitness</t>
  </si>
  <si>
    <t>1st-family-dental-1</t>
  </si>
  <si>
    <t>http://www.groupon.com/deals/1st-family-dental-1</t>
  </si>
  <si>
    <t>dara-at-beauty-hair-salon</t>
  </si>
  <si>
    <t>http://www.groupon.com/deals/dara-at-beauty-hair-salon</t>
  </si>
  <si>
    <t>fitness-1st-6</t>
  </si>
  <si>
    <t>http://www.groupon.com/deals/fitness-1st-6</t>
  </si>
  <si>
    <t>village-music-academy-1</t>
  </si>
  <si>
    <t>http://www.groupon.com/deals/village-music-academy-1</t>
  </si>
  <si>
    <t>serenity-on-the-square-1</t>
  </si>
  <si>
    <t>http://www.groupon.com/deals/serenity-on-the-square-1</t>
  </si>
  <si>
    <t>the-natural-place-4</t>
  </si>
  <si>
    <t>http://www.groupon.com/deals/the-natural-place-4</t>
  </si>
  <si>
    <t>total-transformations-houston</t>
  </si>
  <si>
    <t>http://www.groupon.com/deals/total-transformations-houston</t>
  </si>
  <si>
    <t>schultz-center-for-cosmetic-family-dentistry</t>
  </si>
  <si>
    <t>http://www.groupon.com/deals/schultz-center-for-cosmetic-family-dentistry</t>
  </si>
  <si>
    <t>geisha-steak-sushi-3</t>
  </si>
  <si>
    <t>http://www.groupon.com/deals/geisha-steak-sushi-3</t>
  </si>
  <si>
    <t>beef-o-brady-s-pearland</t>
  </si>
  <si>
    <t>http://www.groupon.com/deals/beef-o-brady-s-pearland</t>
  </si>
  <si>
    <t>lordex-spine-institute-of-conroe</t>
  </si>
  <si>
    <t>http://www.groupon.com/deals/lordex-spine-institute-of-conroe</t>
  </si>
  <si>
    <t>glacier-homemade-ice-cream-gelato</t>
  </si>
  <si>
    <t>http://www.groupon.com/deals/glacier-homemade-ice-cream-gelato</t>
  </si>
  <si>
    <t>american-laser-centers-15</t>
  </si>
  <si>
    <t>http://www.groupon.com/deals/american-laser-centers-15</t>
  </si>
  <si>
    <t>2nd-to-sun-tanning-salon-1</t>
  </si>
  <si>
    <t>http://www.groupon.com/deals/2nd-to-sun-tanning-salon-1</t>
  </si>
  <si>
    <t>west-county-auto-body-3</t>
  </si>
  <si>
    <t>http://www.groupon.com/deals/west-county-auto-body-3</t>
  </si>
  <si>
    <t>salishan-spa-golf-resort-3</t>
  </si>
  <si>
    <t>http://www.groupon.com/deals/salishan-spa-golf-resort-3</t>
  </si>
  <si>
    <t>leatherbys-family-creamery-3</t>
  </si>
  <si>
    <t>http://www.groupon.com/deals/leatherbys-family-creamery-3</t>
  </si>
  <si>
    <t>nve-institute-4</t>
  </si>
  <si>
    <t>http://www.groupon.com/deals/nve-institute-4</t>
  </si>
  <si>
    <t>recipes-bakery</t>
  </si>
  <si>
    <t>http://www.groupon.com/deals/recipes-bakery</t>
  </si>
  <si>
    <t>tranquility-day-spa-san-jose</t>
  </si>
  <si>
    <t>http://www.groupon.com/deals/tranquility-day-spa-san-jose</t>
  </si>
  <si>
    <t>aces-ales-3</t>
  </si>
  <si>
    <t>http://www.groupon.com/deals/aces-ales-3</t>
  </si>
  <si>
    <t>sen-bistro</t>
  </si>
  <si>
    <t>http://www.groupon.com/deals/sen-bistro</t>
  </si>
  <si>
    <t>improvement-thru-movement</t>
  </si>
  <si>
    <t>http://www.groupon.com/deals/improvement-thru-movement</t>
  </si>
  <si>
    <t>tommis-salon-spa-7</t>
  </si>
  <si>
    <t>http://www.groupon.com/deals/tommis-salon-spa-7</t>
  </si>
  <si>
    <t>tracy-at-barbee-bean-hair-design</t>
  </si>
  <si>
    <t>http://www.groupon.com/deals/tracy-at-barbee-bean-hair-design</t>
  </si>
  <si>
    <t>montague-street-bagels-brooklyn</t>
  </si>
  <si>
    <t>http://www.groupon.com/deals/montague-street-bagels-brooklyn</t>
  </si>
  <si>
    <t>kings-relax-center</t>
  </si>
  <si>
    <t>http://www.groupon.com/deals/kings-relax-center</t>
  </si>
  <si>
    <t>brown-marine</t>
  </si>
  <si>
    <t>http://www.groupon.com/deals/brown-marine</t>
  </si>
  <si>
    <t>k-d-creative-photography</t>
  </si>
  <si>
    <t>http://www.groupon.com/deals/k-d-creative-photography</t>
  </si>
  <si>
    <t>marietta-wellness-center</t>
  </si>
  <si>
    <t>http://www.groupon.com/deals/marietta-wellness-center</t>
  </si>
  <si>
    <t>bagelworks-1</t>
  </si>
  <si>
    <t>http://www.groupon.com/deals/bagelworks-1</t>
  </si>
  <si>
    <t>eye-doctor-s-optical-outlets-1</t>
  </si>
  <si>
    <t>http://www.groupon.com/deals/eye-doctor-s-optical-outlets-1</t>
  </si>
  <si>
    <t>m-spa-and-skin-care</t>
  </si>
  <si>
    <t>http://www.groupon.com/deals/m-spa-and-skin-care</t>
  </si>
  <si>
    <t>zenergize-wellness-spa-2</t>
  </si>
  <si>
    <t>http://www.groupon.com/deals/zenergize-wellness-spa-2</t>
  </si>
  <si>
    <t>jow-ga-shaolin-institute-herndon</t>
  </si>
  <si>
    <t>http://www.groupon.com/deals/jow-ga-shaolin-institute-herndon</t>
  </si>
  <si>
    <t>nina-s-cafe</t>
  </si>
  <si>
    <t>http://www.groupon.com/deals/nina-s-cafe</t>
  </si>
  <si>
    <t>caf-c</t>
  </si>
  <si>
    <t>http://www.groupon.com/deals/caf-c</t>
  </si>
  <si>
    <t>the-colosseum-gym-2</t>
  </si>
  <si>
    <t>http://www.groupon.com/deals/the-colosseum-gym-2</t>
  </si>
  <si>
    <t>centerline-charters-1</t>
  </si>
  <si>
    <t>http://www.groupon.com/deals/centerline-charters-1</t>
  </si>
  <si>
    <t>superb-cleaning-service-inc-1</t>
  </si>
  <si>
    <t>http://www.groupon.com/deals/superb-cleaning-service-inc-1</t>
  </si>
  <si>
    <t>protech-automotive-services</t>
  </si>
  <si>
    <t>http://www.groupon.com/deals/protech-automotive-services</t>
  </si>
  <si>
    <t>a-wine-know</t>
  </si>
  <si>
    <t>http://www.groupon.com/deals/a-wine-know</t>
  </si>
  <si>
    <t>delish-delights-by-salma</t>
  </si>
  <si>
    <t>http://www.groupon.com/deals/delish-delights-by-salma</t>
  </si>
  <si>
    <t>tru-you-fitness</t>
  </si>
  <si>
    <t>http://www.groupon.com/deals/tru-you-fitness</t>
  </si>
  <si>
    <t>signature-home-comfort-heating-and-air-conditioning-1</t>
  </si>
  <si>
    <t>http://www.groupon.com/deals/signature-home-comfort-heating-and-air-conditioning-1</t>
  </si>
  <si>
    <t>the-wellness-institute-medical-spa-1</t>
  </si>
  <si>
    <t>http://www.groupon.com/deals/the-wellness-institute-medical-spa-1</t>
  </si>
  <si>
    <t>fitness-five</t>
  </si>
  <si>
    <t>http://www.groupon.com/deals/fitness-five</t>
  </si>
  <si>
    <t>empire-productions-3</t>
  </si>
  <si>
    <t>http://www.groupon.com/deals/empire-productions-3</t>
  </si>
  <si>
    <t>follow-your-nose</t>
  </si>
  <si>
    <t>http://www.groupon.com/deals/follow-your-nose</t>
  </si>
  <si>
    <t>anthony-marie-hair-design-chicago</t>
  </si>
  <si>
    <t>http://www.groupon.com/deals/anthony-marie-hair-design-chicago</t>
  </si>
  <si>
    <t>lake-zurich-wellness-group</t>
  </si>
  <si>
    <t>http://www.groupon.com/deals/lake-zurich-wellness-group</t>
  </si>
  <si>
    <t>the-sun-shack-1</t>
  </si>
  <si>
    <t>http://www.groupon.com/deals/the-sun-shack-1</t>
  </si>
  <si>
    <t>isla-tours-1</t>
  </si>
  <si>
    <t>http://www.groupon.com/deals/isla-tours-1</t>
  </si>
  <si>
    <t>underground-fitness-ca-2</t>
  </si>
  <si>
    <t>http://www.groupon.com/deals/underground-fitness-ca-2</t>
  </si>
  <si>
    <t>butterfly-esthetics-by-atiya</t>
  </si>
  <si>
    <t>http://www.groupon.com/deals/butterfly-esthetics-by-atiya</t>
  </si>
  <si>
    <t>a-chemical-romance-salon-1</t>
  </si>
  <si>
    <t>http://www.groupon.com/deals/a-chemical-romance-salon-1</t>
  </si>
  <si>
    <t>new-harmony-health-spa</t>
  </si>
  <si>
    <t>http://www.groupon.com/deals/new-harmony-health-spa</t>
  </si>
  <si>
    <t>higher-health-chiropractic-and-rehabilitation</t>
  </si>
  <si>
    <t>http://www.groupon.com/deals/higher-health-chiropractic-and-rehabilitation</t>
  </si>
  <si>
    <t>lipo-laser-of-west-chester-inc-1</t>
  </si>
  <si>
    <t>http://www.groupon.com/deals/lipo-laser-of-west-chester-inc-1</t>
  </si>
  <si>
    <t>glow-salon-spa-1</t>
  </si>
  <si>
    <t>http://www.groupon.com/deals/glow-salon-spa-1</t>
  </si>
  <si>
    <t>stanton-optical-augusta-2</t>
  </si>
  <si>
    <t>http://www.groupon.com/deals/stanton-optical-augusta-2</t>
  </si>
  <si>
    <t>sassy-girl-fitness</t>
  </si>
  <si>
    <t>http://www.groupon.com/deals/sassy-girl-fitness</t>
  </si>
  <si>
    <t>unique-nails-spa-1</t>
  </si>
  <si>
    <t>http://www.groupon.com/deals/unique-nails-spa-1</t>
  </si>
  <si>
    <t>ax-martial-arts-and-fitness</t>
  </si>
  <si>
    <t>http://www.groupon.com/deals/ax-martial-arts-and-fitness</t>
  </si>
  <si>
    <t>la-colonia-restaurant</t>
  </si>
  <si>
    <t>http://www.groupon.com/deals/la-colonia-restaurant</t>
  </si>
  <si>
    <t>studio-one-yoga-massage</t>
  </si>
  <si>
    <t>http://www.groupon.com/deals/studio-one-yoga-massage</t>
  </si>
  <si>
    <t>maggie-rita-s-grille-tex-mex-bar</t>
  </si>
  <si>
    <t>http://www.groupon.com/deals/maggie-rita-s-grille-tex-mex-bar</t>
  </si>
  <si>
    <t>canlan-ice-sports-7</t>
  </si>
  <si>
    <t>http://www.groupon.com/deals/canlan-ice-sports-7</t>
  </si>
  <si>
    <t>elham-restaurant-2</t>
  </si>
  <si>
    <t>http://www.groupon.com/deals/elham-restaurant-2</t>
  </si>
  <si>
    <t>ed-s-hometown-seafood-and-steaks</t>
  </si>
  <si>
    <t>http://www.groupon.com/deals/ed-s-hometown-seafood-and-steaks</t>
  </si>
  <si>
    <t>lumix-aesthetics-2</t>
  </si>
  <si>
    <t>http://www.groupon.com/deals/lumix-aesthetics-2</t>
  </si>
  <si>
    <t>nuvision-medspa</t>
  </si>
  <si>
    <t>http://www.groupon.com/deals/nuvision-medspa</t>
  </si>
  <si>
    <t>the-skin-rejuvenation-center</t>
  </si>
  <si>
    <t>http://www.groupon.com/deals/the-skin-rejuvenation-center</t>
  </si>
  <si>
    <t>ft-lauderdale-antique-car-museum-1</t>
  </si>
  <si>
    <t>http://www.groupon.com/deals/ft-lauderdale-antique-car-museum-1</t>
  </si>
  <si>
    <t>pure-perfection-salon-and-spa</t>
  </si>
  <si>
    <t>http://www.groupon.com/deals/pure-perfection-salon-and-spa</t>
  </si>
  <si>
    <t>bella-pelle</t>
  </si>
  <si>
    <t>http://www.groupon.com/deals/bella-pelle</t>
  </si>
  <si>
    <t>the-birch-center-for-health-2</t>
  </si>
  <si>
    <t>http://www.groupon.com/deals/the-birch-center-for-health-2</t>
  </si>
  <si>
    <t>isla-tours-2</t>
  </si>
  <si>
    <t>http://www.groupon.com/deals/isla-tours-2</t>
  </si>
  <si>
    <t>little-basil-thai-cuisine-1</t>
  </si>
  <si>
    <t>http://www.groupon.com/deals/little-basil-thai-cuisine-1</t>
  </si>
  <si>
    <t>daytona-salsa-3</t>
  </si>
  <si>
    <t>http://www.groupon.com/deals/daytona-salsa-3</t>
  </si>
  <si>
    <t>einhorn-einhorn-dpm</t>
  </si>
  <si>
    <t>http://www.groupon.com/deals/einhorn-einhorn-dpm</t>
  </si>
  <si>
    <t>baldwin-bowling-center-3</t>
  </si>
  <si>
    <t>http://www.groupon.com/deals/baldwin-bowling-center-3</t>
  </si>
  <si>
    <t>restaurant-europa-3</t>
  </si>
  <si>
    <t>http://www.groupon.com/deals/restaurant-europa-3</t>
  </si>
  <si>
    <t>tranquil-healing-by-kristina-atkins-lmt</t>
  </si>
  <si>
    <t>http://www.groupon.com/deals/tranquil-healing-by-kristina-atkins-lmt</t>
  </si>
  <si>
    <t>de-la-mer-salon-spa-4</t>
  </si>
  <si>
    <t>http://www.groupon.com/deals/de-la-mer-salon-spa-4</t>
  </si>
  <si>
    <t>attractions-hair-nail-salon-1</t>
  </si>
  <si>
    <t>http://www.groupon.com/deals/attractions-hair-nail-salon-1</t>
  </si>
  <si>
    <t>clix-hair-and-nails-4</t>
  </si>
  <si>
    <t>http://www.groupon.com/deals/clix-hair-and-nails-4</t>
  </si>
  <si>
    <t>lisa-suarez-at-above-and-beyond-salon-spa</t>
  </si>
  <si>
    <t>http://www.groupon.com/deals/lisa-suarez-at-above-and-beyond-salon-spa</t>
  </si>
  <si>
    <t>inge-lise-weber</t>
  </si>
  <si>
    <t>http://www.groupon.com/deals/inge-lise-weber</t>
  </si>
  <si>
    <t>buzz-off-automotive</t>
  </si>
  <si>
    <t>http://www.groupon.com/deals/buzz-off-automotive</t>
  </si>
  <si>
    <t>bon-ci-dello-salon-spa</t>
  </si>
  <si>
    <t>http://www.groupon.com/deals/bon-ci-dello-salon-spa</t>
  </si>
  <si>
    <t>dave-buster-s-niagra-falls-1</t>
  </si>
  <si>
    <t>http://www.groupon.com/deals/dave-buster-s-niagra-falls-1</t>
  </si>
  <si>
    <t>point-venture-golf-club-3</t>
  </si>
  <si>
    <t>http://www.groupon.com/deals/point-venture-golf-club-3</t>
  </si>
  <si>
    <t>afghan-restaurant</t>
  </si>
  <si>
    <t>http://www.groupon.com/deals/afghan-restaurant</t>
  </si>
  <si>
    <t>lake-street-dental-2</t>
  </si>
  <si>
    <t>http://www.groupon.com/deals/lake-street-dental-2</t>
  </si>
  <si>
    <t>greg-s-premier-boot-camp</t>
  </si>
  <si>
    <t>http://www.groupon.com/deals/greg-s-premier-boot-camp</t>
  </si>
  <si>
    <t>canyon-lake-divers</t>
  </si>
  <si>
    <t>http://www.groupon.com/deals/canyon-lake-divers</t>
  </si>
  <si>
    <t>hamachi-restaurant-lounge</t>
  </si>
  <si>
    <t>http://www.groupon.com/deals/hamachi-restaurant-lounge</t>
  </si>
  <si>
    <t>dance-with-joy-studios-2</t>
  </si>
  <si>
    <t>http://www.groupon.com/deals/dance-with-joy-studios-2</t>
  </si>
  <si>
    <t>marinwood-community-acupuncture</t>
  </si>
  <si>
    <t>http://www.groupon.com/deals/marinwood-community-acupuncture</t>
  </si>
  <si>
    <t>gleaming-smiles-sacramento</t>
  </si>
  <si>
    <t>http://www.groupon.com/deals/gleaming-smiles-sacramento</t>
  </si>
  <si>
    <t>perfect-look-optical-2</t>
  </si>
  <si>
    <t>http://www.groupon.com/deals/perfect-look-optical-2</t>
  </si>
  <si>
    <t>royal-clay-oven-2</t>
  </si>
  <si>
    <t>http://www.groupon.com/deals/royal-clay-oven-2</t>
  </si>
  <si>
    <t>akropolis-restaurant-coffee</t>
  </si>
  <si>
    <t>http://www.groupon.com/deals/akropolis-restaurant-coffee</t>
  </si>
  <si>
    <t>emerald-city-beer-company-1</t>
  </si>
  <si>
    <t>http://www.groupon.com/deals/emerald-city-beer-company-1</t>
  </si>
  <si>
    <t>sweetwater-farms-2</t>
  </si>
  <si>
    <t>http://www.groupon.com/deals/sweetwater-farms-2</t>
  </si>
  <si>
    <t>back-from-the-beach-spray-tan</t>
  </si>
  <si>
    <t>http://www.groupon.com/deals/back-from-the-beach-spray-tan</t>
  </si>
  <si>
    <t>golf-ed-2</t>
  </si>
  <si>
    <t>http://www.groupon.com/deals/golf-ed-2</t>
  </si>
  <si>
    <t>renew-day-spa-west-melbourne</t>
  </si>
  <si>
    <t>http://www.groupon.com/deals/renew-day-spa-west-melbourne</t>
  </si>
  <si>
    <t>sundance-sailing-1</t>
  </si>
  <si>
    <t>http://www.groupon.com/deals/sundance-sailing-1</t>
  </si>
  <si>
    <t>the-face-place-day-spa-llc</t>
  </si>
  <si>
    <t>http://www.groupon.com/deals/the-face-place-day-spa-llc</t>
  </si>
  <si>
    <t>jennifer-s-home-services</t>
  </si>
  <si>
    <t>http://www.groupon.com/deals/jennifer-s-home-services</t>
  </si>
  <si>
    <t>digital-photo-academy-detroit-2</t>
  </si>
  <si>
    <t>http://www.groupon.com/deals/digital-photo-academy-detroit-2</t>
  </si>
  <si>
    <t>the-fun-side-2</t>
  </si>
  <si>
    <t>http://www.groupon.com/deals/the-fun-side-2</t>
  </si>
  <si>
    <t>green-zen-organic-spa-3</t>
  </si>
  <si>
    <t>http://www.groupon.com/deals/green-zen-organic-spa-3</t>
  </si>
  <si>
    <t>let-s-create-art</t>
  </si>
  <si>
    <t>http://www.groupon.com/deals/let-s-create-art</t>
  </si>
  <si>
    <t>china-inn-pawtucket-1</t>
  </si>
  <si>
    <t>http://www.groupon.com/deals/china-inn-pawtucket-1</t>
  </si>
  <si>
    <t>the-cabernet-canvas</t>
  </si>
  <si>
    <t>http://www.groupon.com/deals/the-cabernet-canvas</t>
  </si>
  <si>
    <t>revitalife-md</t>
  </si>
  <si>
    <t>http://www.groupon.com/deals/revitalife-md</t>
  </si>
  <si>
    <t>premier-martial-arts-philadelphia</t>
  </si>
  <si>
    <t>http://www.groupon.com/deals/premier-martial-arts-philadelphia</t>
  </si>
  <si>
    <t>all-tune-lube-laurel</t>
  </si>
  <si>
    <t>http://www.groupon.com/deals/all-tune-lube-laurel</t>
  </si>
  <si>
    <t>pet-med-plus-alpharetta</t>
  </si>
  <si>
    <t>http://www.groupon.com/deals/pet-med-plus-alpharetta</t>
  </si>
  <si>
    <t>east-tennessee-clinic</t>
  </si>
  <si>
    <t>http://www.groupon.com/deals/east-tennessee-clinic</t>
  </si>
  <si>
    <t>lily-dermal-care</t>
  </si>
  <si>
    <t>http://www.groupon.com/deals/lily-dermal-care</t>
  </si>
  <si>
    <t>stanton-optical-buffalo-1</t>
  </si>
  <si>
    <t>http://www.groupon.com/deals/stanton-optical-buffalo-1</t>
  </si>
  <si>
    <t>reel-kind-fishing-3</t>
  </si>
  <si>
    <t>http://www.groupon.com/deals/reel-kind-fishing-3</t>
  </si>
  <si>
    <t>a-day-away-salon-and-spa-5</t>
  </si>
  <si>
    <t>http://www.groupon.com/deals/a-day-away-salon-and-spa-5</t>
  </si>
  <si>
    <t>cafe-usa-1</t>
  </si>
  <si>
    <t>http://www.groupon.com/deals/cafe-usa-1</t>
  </si>
  <si>
    <t>cirrus-air-express</t>
  </si>
  <si>
    <t>http://www.groupon.com/deals/cirrus-air-express</t>
  </si>
  <si>
    <t>chicago-dance-factory-1</t>
  </si>
  <si>
    <t>http://www.groupon.com/deals/chicago-dance-factory-1</t>
  </si>
  <si>
    <t>laser-aesthetic-center-5</t>
  </si>
  <si>
    <t>http://www.groupon.com/deals/laser-aesthetic-center-5</t>
  </si>
  <si>
    <t>brows-2-lashes-birmingham-1</t>
  </si>
  <si>
    <t>http://www.groupon.com/deals/brows-2-lashes-birmingham-1</t>
  </si>
  <si>
    <t>old-town-dental</t>
  </si>
  <si>
    <t>http://www.groupon.com/deals/old-town-dental</t>
  </si>
  <si>
    <t>dr-stephen-j-breaud-dds-msd</t>
  </si>
  <si>
    <t>http://www.groupon.com/deals/dr-stephen-j-breaud-dds-msd</t>
  </si>
  <si>
    <t>danser-studio</t>
  </si>
  <si>
    <t>http://www.groupon.com/deals/danser-studio</t>
  </si>
  <si>
    <t>elements-therapeutic-massage-salmon-creek</t>
  </si>
  <si>
    <t>http://www.groupon.com/deals/elements-therapeutic-massage-salmon-creek</t>
  </si>
  <si>
    <t>twin-soul-art-studio</t>
  </si>
  <si>
    <t>http://www.groupon.com/deals/twin-soul-art-studio</t>
  </si>
  <si>
    <t>falafel-etc</t>
  </si>
  <si>
    <t>http://www.groupon.com/deals/falafel-etc</t>
  </si>
  <si>
    <t>amphora-nueva</t>
  </si>
  <si>
    <t>http://www.groupon.com/deals/amphora-nueva</t>
  </si>
  <si>
    <t>wineluv-wednesdays</t>
  </si>
  <si>
    <t>http://www.groupon.com/deals/wineluv-wednesdays</t>
  </si>
  <si>
    <t>adora-bella-hair-salon-1</t>
  </si>
  <si>
    <t>http://www.groupon.com/deals/adora-bella-hair-salon-1</t>
  </si>
  <si>
    <t>south-coast-aeronautics</t>
  </si>
  <si>
    <t>http://www.groupon.com/deals/south-coast-aeronautics</t>
  </si>
  <si>
    <t>salishan-spa-golf-resort-4</t>
  </si>
  <si>
    <t>http://www.groupon.com/deals/salishan-spa-golf-resort-4</t>
  </si>
  <si>
    <t>studio-chic-salon</t>
  </si>
  <si>
    <t>http://www.groupon.com/deals/studio-chic-salon</t>
  </si>
  <si>
    <t>cheema-dental-orthodontics-3</t>
  </si>
  <si>
    <t>http://www.groupon.com/deals/cheema-dental-orthodontics-3</t>
  </si>
  <si>
    <t>facials-by-linda</t>
  </si>
  <si>
    <t>http://www.groupon.com/deals/facials-by-linda</t>
  </si>
  <si>
    <t>mvp-video-1</t>
  </si>
  <si>
    <t>http://www.groupon.com/deals/mvp-video-1</t>
  </si>
  <si>
    <t>felicia-s-fabulous-nails</t>
  </si>
  <si>
    <t>http://www.groupon.com/deals/felicia-s-fabulous-nails</t>
  </si>
  <si>
    <t>studio-elements-salon-jennifer-deighan</t>
  </si>
  <si>
    <t>http://www.groupon.com/deals/studio-elements-salon-jennifer-deighan</t>
  </si>
  <si>
    <t>mari-ann-laser-care-3</t>
  </si>
  <si>
    <t>http://www.groupon.com/deals/mari-ann-laser-care-3</t>
  </si>
  <si>
    <t>art-and-framing-gallery-ny</t>
  </si>
  <si>
    <t>http://www.groupon.com/deals/art-and-framing-gallery-ny</t>
  </si>
  <si>
    <t>urdaneta-photography-lancaster-1</t>
  </si>
  <si>
    <t>http://www.groupon.com/deals/urdaneta-photography-lancaster-1</t>
  </si>
  <si>
    <t>regal-bridal-and-limousine-2</t>
  </si>
  <si>
    <t>http://www.groupon.com/deals/regal-bridal-and-limousine-2</t>
  </si>
  <si>
    <t>allen-prep-sat-act-test-prep-1</t>
  </si>
  <si>
    <t>http://www.groupon.com/deals/allen-prep-sat-act-test-prep-1</t>
  </si>
  <si>
    <t>bongiorno-s-philly-steak-shop</t>
  </si>
  <si>
    <t>http://www.groupon.com/deals/bongiorno-s-philly-steak-shop</t>
  </si>
  <si>
    <t>kukurin-chiropractic</t>
  </si>
  <si>
    <t>http://www.groupon.com/deals/kukurin-chiropractic</t>
  </si>
  <si>
    <t>altris-incorporated</t>
  </si>
  <si>
    <t>http://www.groupon.com/deals/altris-incorporated</t>
  </si>
  <si>
    <t>modern-nails-spa-3</t>
  </si>
  <si>
    <t>http://www.groupon.com/deals/modern-nails-spa-3</t>
  </si>
  <si>
    <t>bowman-bakery</t>
  </si>
  <si>
    <t>http://www.groupon.com/deals/bowman-bakery</t>
  </si>
  <si>
    <t>merkamo-ethiopian-bistro-dc-1</t>
  </si>
  <si>
    <t>http://www.groupon.com/deals/merkamo-ethiopian-bistro-dc-1</t>
  </si>
  <si>
    <t>alight-spa-4</t>
  </si>
  <si>
    <t>http://www.groupon.com/deals/alight-spa-4</t>
  </si>
  <si>
    <t>welcome-to-harlem-2</t>
  </si>
  <si>
    <t>http://www.groupon.com/deals/welcome-to-harlem-2</t>
  </si>
  <si>
    <t>holistic-hands-chiropractic</t>
  </si>
  <si>
    <t>http://www.groupon.com/deals/holistic-hands-chiropractic</t>
  </si>
  <si>
    <t>esthetic-skin-care</t>
  </si>
  <si>
    <t>http://www.groupon.com/deals/esthetic-skin-care</t>
  </si>
  <si>
    <t>crown-health-centre</t>
  </si>
  <si>
    <t>http://www.groupon.com/deals/crown-health-centre</t>
  </si>
  <si>
    <t>jl-keeney-photography-3</t>
  </si>
  <si>
    <t>http://www.groupon.com/deals/jl-keeney-photography-3</t>
  </si>
  <si>
    <t>a-passion-for-pets-daycare</t>
  </si>
  <si>
    <t>http://www.groupon.com/deals/a-passion-for-pets-daycare</t>
  </si>
  <si>
    <t>riverside-pizza-1</t>
  </si>
  <si>
    <t>http://www.groupon.com/deals/riverside-pizza-1</t>
  </si>
  <si>
    <t>dr-nicholas-a-grande-chiropractor</t>
  </si>
  <si>
    <t>http://www.groupon.com/deals/dr-nicholas-a-grande-chiropractor</t>
  </si>
  <si>
    <t>paradise-salon-and-spa-1</t>
  </si>
  <si>
    <t>http://www.groupon.com/deals/paradise-salon-and-spa-1</t>
  </si>
  <si>
    <t>studio-thirty3</t>
  </si>
  <si>
    <t>http://www.groupon.com/deals/studio-thirty3</t>
  </si>
  <si>
    <t>empire-auto-detailers-3</t>
  </si>
  <si>
    <t>http://www.groupon.com/deals/empire-auto-detailers-3</t>
  </si>
  <si>
    <t>shawnee-optix-3</t>
  </si>
  <si>
    <t>http://www.groupon.com/deals/shawnee-optix-3</t>
  </si>
  <si>
    <t>village-health-spa-4</t>
  </si>
  <si>
    <t>http://www.groupon.com/deals/village-health-spa-4</t>
  </si>
  <si>
    <t>propulsion-pilates-5</t>
  </si>
  <si>
    <t>http://www.groupon.com/deals/propulsion-pilates-5</t>
  </si>
  <si>
    <t>tidal-school-winery-and-vineyard-3</t>
  </si>
  <si>
    <t>http://www.groupon.com/deals/tidal-school-winery-and-vineyard-3</t>
  </si>
  <si>
    <t>rocky-mountain-climate-1</t>
  </si>
  <si>
    <t>http://www.groupon.com/deals/rocky-mountain-climate-1</t>
  </si>
  <si>
    <t>mark-schwartz</t>
  </si>
  <si>
    <t>http://www.groupon.com/deals/mark-schwartz</t>
  </si>
  <si>
    <t>cosmetic-dermatology-surgery-p-c</t>
  </si>
  <si>
    <t>http://www.groupon.com/deals/cosmetic-dermatology-surgery-p-c</t>
  </si>
  <si>
    <t>royal-princess-limo-concierge-service</t>
  </si>
  <si>
    <t>http://www.groupon.com/deals/royal-princess-limo-concierge-service</t>
  </si>
  <si>
    <t>image-nails-4</t>
  </si>
  <si>
    <t>http://www.groupon.com/deals/image-nails-4</t>
  </si>
  <si>
    <t>massa-italian-cafe-gelateria</t>
  </si>
  <si>
    <t>http://www.groupon.com/deals/massa-italian-cafe-gelateria</t>
  </si>
  <si>
    <t>chiro-center</t>
  </si>
  <si>
    <t>http://www.groupon.com/deals/chiro-center</t>
  </si>
  <si>
    <t>you-move-we-ll-clean-up</t>
  </si>
  <si>
    <t>http://www.groupon.com/deals/you-move-we-ll-clean-up</t>
  </si>
  <si>
    <t>vogue-salon-permanent-makeup</t>
  </si>
  <si>
    <t>http://www.groupon.com/deals/vogue-salon-permanent-makeup</t>
  </si>
  <si>
    <t>advanced-skin-body-solutions-1</t>
  </si>
  <si>
    <t>http://www.groupon.com/deals/advanced-skin-body-solutions-1</t>
  </si>
  <si>
    <t>dawns-day-spa-1</t>
  </si>
  <si>
    <t>http://www.groupon.com/deals/dawns-day-spa-1</t>
  </si>
  <si>
    <t>dombiner6680</t>
  </si>
  <si>
    <t>http://www.groupon.com/deals/dombiner6680</t>
  </si>
  <si>
    <t>sweet-peas-cafe-catering</t>
  </si>
  <si>
    <t>http://www.groupon.com/deals/sweet-peas-cafe-catering</t>
  </si>
  <si>
    <t>kleen-teq-carpet-solutions</t>
  </si>
  <si>
    <t>http://www.groupon.com/deals/kleen-teq-carpet-solutions</t>
  </si>
  <si>
    <t>the-sanctuary-salon-and-spa-sacramento-1</t>
  </si>
  <si>
    <t>http://www.groupon.com/deals/the-sanctuary-salon-and-spa-sacramento-1</t>
  </si>
  <si>
    <t>smoking-vapor</t>
  </si>
  <si>
    <t>http://www.groupon.com/deals/smoking-vapor</t>
  </si>
  <si>
    <t>india-gate-1</t>
  </si>
  <si>
    <t>http://www.groupon.com/deals/india-gate-1</t>
  </si>
  <si>
    <t>cause-n-effect-golf</t>
  </si>
  <si>
    <t>http://www.groupon.com/deals/cause-n-effect-golf</t>
  </si>
  <si>
    <t>clear-skin-az-1</t>
  </si>
  <si>
    <t>http://www.groupon.com/deals/clear-skin-az-1</t>
  </si>
  <si>
    <t>desi-village-indian</t>
  </si>
  <si>
    <t>http://www.groupon.com/deals/desi-village-indian</t>
  </si>
  <si>
    <t>floor-it-flooring</t>
  </si>
  <si>
    <t>http://www.groupon.com/deals/floor-it-flooring</t>
  </si>
  <si>
    <t>scuba-and-snorkel-center-and-motor-city-scuba</t>
  </si>
  <si>
    <t>http://www.groupon.com/deals/scuba-and-snorkel-center-and-motor-city-scuba</t>
  </si>
  <si>
    <t>robar-hair-design-1</t>
  </si>
  <si>
    <t>http://www.groupon.com/deals/robar-hair-design-1</t>
  </si>
  <si>
    <t>smile-design-manhattan-2</t>
  </si>
  <si>
    <t>http://www.groupon.com/deals/smile-design-manhattan-2</t>
  </si>
  <si>
    <t>corner-bistro-wine-bar-4</t>
  </si>
  <si>
    <t>http://www.groupon.com/deals/corner-bistro-wine-bar-4</t>
  </si>
  <si>
    <t>vitality-laser-spa-4</t>
  </si>
  <si>
    <t>http://www.groupon.com/deals/vitality-laser-spa-4</t>
  </si>
  <si>
    <t>proleagues-indoor-athletic-facility</t>
  </si>
  <si>
    <t>http://www.groupon.com/deals/proleagues-indoor-athletic-facility</t>
  </si>
  <si>
    <t>freen-1</t>
  </si>
  <si>
    <t>http://www.groupon.com/deals/freen-1</t>
  </si>
  <si>
    <t>parma-spa-and-center</t>
  </si>
  <si>
    <t>http://www.groupon.com/deals/parma-spa-and-center</t>
  </si>
  <si>
    <t>crystal-framing-gallery-2</t>
  </si>
  <si>
    <t>http://www.groupon.com/deals/crystal-framing-gallery-2</t>
  </si>
  <si>
    <t>the-salt-room-lady-lake</t>
  </si>
  <si>
    <t>http://www.groupon.com/deals/the-salt-room-lady-lake</t>
  </si>
  <si>
    <t>the-park-house</t>
  </si>
  <si>
    <t>http://www.groupon.com/deals/the-park-house</t>
  </si>
  <si>
    <t>tokyo-japanese-seafood-steakhouse-2</t>
  </si>
  <si>
    <t>http://www.groupon.com/deals/tokyo-japanese-seafood-steakhouse-2</t>
  </si>
  <si>
    <t>green-thumb-cleaning-organizing</t>
  </si>
  <si>
    <t>http://www.groupon.com/deals/green-thumb-cleaning-organizing</t>
  </si>
  <si>
    <t>dancin-motion-school-of-the-arts-1</t>
  </si>
  <si>
    <t>http://www.groupon.com/deals/dancin-motion-school-of-the-arts-1</t>
  </si>
  <si>
    <t>ashley-furniture-home-store-richmond-1</t>
  </si>
  <si>
    <t>http://www.groupon.com/deals/ashley-furniture-home-store-richmond-1</t>
  </si>
  <si>
    <t>natural-nail-care-salon</t>
  </si>
  <si>
    <t>http://www.groupon.com/deals/natural-nail-care-salon</t>
  </si>
  <si>
    <t>paint-it-wright-3</t>
  </si>
  <si>
    <t>http://www.groupon.com/deals/paint-it-wright-3</t>
  </si>
  <si>
    <t>the-wellness-institute-medical-spa-2</t>
  </si>
  <si>
    <t>http://www.groupon.com/deals/the-wellness-institute-medical-spa-2</t>
  </si>
  <si>
    <t>bella-shears-extensions-2</t>
  </si>
  <si>
    <t>http://www.groupon.com/deals/bella-shears-extensions-2</t>
  </si>
  <si>
    <t>cooking-skills-academy-chicago-1</t>
  </si>
  <si>
    <t>http://www.groupon.com/deals/cooking-skills-academy-chicago-1</t>
  </si>
  <si>
    <t>sports-med-fitness-center</t>
  </si>
  <si>
    <t>http://www.groupon.com/deals/sports-med-fitness-center</t>
  </si>
  <si>
    <t>via-carducci-la-sorella</t>
  </si>
  <si>
    <t>http://www.groupon.com/deals/via-carducci-la-sorella</t>
  </si>
  <si>
    <t>health-first-chiropractic-wellness-center-2</t>
  </si>
  <si>
    <t>http://www.groupon.com/deals/health-first-chiropractic-wellness-center-2</t>
  </si>
  <si>
    <t>south-coast-sailing-adventures-2</t>
  </si>
  <si>
    <t>http://www.groupon.com/deals/south-coast-sailing-adventures-2</t>
  </si>
  <si>
    <t>digital-photo-academy-houston-1</t>
  </si>
  <si>
    <t>http://www.groupon.com/deals/digital-photo-academy-houston-1</t>
  </si>
  <si>
    <t>aqua-blue-beauty-bodyworks-austin-2</t>
  </si>
  <si>
    <t>http://www.groupon.com/deals/aqua-blue-beauty-bodyworks-austin-2</t>
  </si>
  <si>
    <t>beaches-tanning-center-2</t>
  </si>
  <si>
    <t>http://www.groupon.com/deals/beaches-tanning-center-2</t>
  </si>
  <si>
    <t>freeland-photography-4</t>
  </si>
  <si>
    <t>http://www.groupon.com/deals/freeland-photography-4</t>
  </si>
  <si>
    <t>ragtops-day-spa-salon-2</t>
  </si>
  <si>
    <t>http://www.groupon.com/deals/ragtops-day-spa-salon-2</t>
  </si>
  <si>
    <t>elite-medical-skin-laser-center-4</t>
  </si>
  <si>
    <t>http://www.groupon.com/deals/elite-medical-skin-laser-center-4</t>
  </si>
  <si>
    <t>amazing-healing-waters</t>
  </si>
  <si>
    <t>http://www.groupon.com/deals/amazing-healing-waters</t>
  </si>
  <si>
    <t>mats-hagstrom-md-san-francisco</t>
  </si>
  <si>
    <t>http://www.groupon.com/deals/mats-hagstrom-md-san-francisco</t>
  </si>
  <si>
    <t>sanctuary-salon-livermore</t>
  </si>
  <si>
    <t>http://www.groupon.com/deals/sanctuary-salon-livermore</t>
  </si>
  <si>
    <t>express-event-imaging</t>
  </si>
  <si>
    <t>http://www.groupon.com/deals/express-event-imaging</t>
  </si>
  <si>
    <t>planet-beach-contempo-spa-sj-1-1</t>
  </si>
  <si>
    <t>http://www.groupon.com/deals/planet-beach-contempo-spa-sj-1-1</t>
  </si>
  <si>
    <t>salon-bruce-stuart-5</t>
  </si>
  <si>
    <t>http://www.groupon.com/deals/salon-bruce-stuart-5</t>
  </si>
  <si>
    <t>life-spring-antiaging-2</t>
  </si>
  <si>
    <t>http://www.groupon.com/deals/life-spring-antiaging-2</t>
  </si>
  <si>
    <t>spic-n-span-carpet-cleaning-inc</t>
  </si>
  <si>
    <t>http://www.groupon.com/deals/spic-n-span-carpet-cleaning-inc</t>
  </si>
  <si>
    <t>huml-integrative-health-care-1</t>
  </si>
  <si>
    <t>http://www.groupon.com/deals/huml-integrative-health-care-1</t>
  </si>
  <si>
    <t>oznico-fashion-retailers</t>
  </si>
  <si>
    <t>http://www.groupon.com/deals/oznico-fashion-retailers</t>
  </si>
  <si>
    <t>spa-34</t>
  </si>
  <si>
    <t>http://www.groupon.com/deals/spa-34</t>
  </si>
  <si>
    <t>dao-modern-asian-cuisine-1</t>
  </si>
  <si>
    <t>http://www.groupon.com/deals/dao-modern-asian-cuisine-1</t>
  </si>
  <si>
    <t>permanent-perfection-permanent-cosmetics-5</t>
  </si>
  <si>
    <t>http://www.groupon.com/deals/permanent-perfection-permanent-cosmetics-5</t>
  </si>
  <si>
    <t>pure-skin-medical-spa</t>
  </si>
  <si>
    <t>http://www.groupon.com/deals/pure-skin-medical-spa</t>
  </si>
  <si>
    <t>spa-bodywork-1</t>
  </si>
  <si>
    <t>http://www.groupon.com/deals/spa-bodywork-1</t>
  </si>
  <si>
    <t>ingrid-gicherman-health-and-wellness</t>
  </si>
  <si>
    <t>http://www.groupon.com/deals/ingrid-gicherman-health-and-wellness</t>
  </si>
  <si>
    <t>miami-detox-and-spa-3</t>
  </si>
  <si>
    <t>http://www.groupon.com/deals/miami-detox-and-spa-3</t>
  </si>
  <si>
    <t>photoscape-4</t>
  </si>
  <si>
    <t>http://www.groupon.com/deals/photoscape-4</t>
  </si>
  <si>
    <t>kidoodle-learning-center-1</t>
  </si>
  <si>
    <t>http://www.groupon.com/deals/kidoodle-learning-center-1</t>
  </si>
  <si>
    <t>splash-water-sports-inc-1</t>
  </si>
  <si>
    <t>http://www.groupon.com/deals/splash-water-sports-inc-1</t>
  </si>
  <si>
    <t>bonne-vie-salon-4</t>
  </si>
  <si>
    <t>http://www.groupon.com/deals/bonne-vie-salon-4</t>
  </si>
  <si>
    <t>les-aliments-o-max</t>
  </si>
  <si>
    <t>http://www.groupon.com/deals/les-aliments-o-max</t>
  </si>
  <si>
    <t>serge-moldavsky-dmd-pc-1</t>
  </si>
  <si>
    <t>http://www.groupon.com/deals/serge-moldavsky-dmd-pc-1</t>
  </si>
  <si>
    <t>simply-skin-lexington</t>
  </si>
  <si>
    <t>http://www.groupon.com/deals/simply-skin-lexington</t>
  </si>
  <si>
    <t>owens-auto-pros</t>
  </si>
  <si>
    <t>http://www.groupon.com/deals/owens-auto-pros</t>
  </si>
  <si>
    <t>city-spa-560-2</t>
  </si>
  <si>
    <t>http://www.groupon.com/deals/city-spa-560-2</t>
  </si>
  <si>
    <t>rodgers-dermatology-4</t>
  </si>
  <si>
    <t>http://www.groupon.com/deals/rodgers-dermatology-4</t>
  </si>
  <si>
    <t>big-slick-poker-academy</t>
  </si>
  <si>
    <t>http://www.groupon.com/deals/big-slick-poker-academy</t>
  </si>
  <si>
    <t>dombrovski-meats</t>
  </si>
  <si>
    <t>http://www.groupon.com/deals/dombrovski-meats</t>
  </si>
  <si>
    <t>timberview-helicopters-11</t>
  </si>
  <si>
    <t>http://www.groupon.com/deals/timberview-helicopters-11</t>
  </si>
  <si>
    <t>nosh-new-orleans</t>
  </si>
  <si>
    <t>http://www.groupon.com/deals/nosh-new-orleans</t>
  </si>
  <si>
    <t>oasis-cleaning-services-regina</t>
  </si>
  <si>
    <t>http://www.groupon.com/deals/oasis-cleaning-services-regina</t>
  </si>
  <si>
    <t>rocket-ice-arena-3</t>
  </si>
  <si>
    <t>http://www.groupon.com/deals/rocket-ice-arena-3</t>
  </si>
  <si>
    <t>studio-energia-1</t>
  </si>
  <si>
    <t>http://www.groupon.com/deals/studio-energia-1</t>
  </si>
  <si>
    <t>dharma-yoga-evanston-2</t>
  </si>
  <si>
    <t>http://www.groupon.com/deals/dharma-yoga-evanston-2</t>
  </si>
  <si>
    <t>faboo-cakes-3</t>
  </si>
  <si>
    <t>http://www.groupon.com/deals/faboo-cakes-3</t>
  </si>
  <si>
    <t>body-sculpt-by-laser-9</t>
  </si>
  <si>
    <t>http://www.groupon.com/deals/body-sculpt-by-laser-9</t>
  </si>
  <si>
    <t>the-workshoppe-1</t>
  </si>
  <si>
    <t>http://www.groupon.com/deals/the-workshoppe-1</t>
  </si>
  <si>
    <t>digital-photo-academy-tuscon</t>
  </si>
  <si>
    <t>http://www.groupon.com/deals/digital-photo-academy-tuscon</t>
  </si>
  <si>
    <t>yoga-yoga</t>
  </si>
  <si>
    <t>http://www.groupon.com/deals/yoga-yoga</t>
  </si>
  <si>
    <t>ike-box-1</t>
  </si>
  <si>
    <t>http://www.groupon.com/deals/ike-box-1</t>
  </si>
  <si>
    <t>colorado-dancesport-2</t>
  </si>
  <si>
    <t>http://www.groupon.com/deals/colorado-dancesport-2</t>
  </si>
  <si>
    <t>74th-street-ale-house</t>
  </si>
  <si>
    <t>http://www.groupon.com/deals/74th-street-ale-house</t>
  </si>
  <si>
    <t>dance-fit-455</t>
  </si>
  <si>
    <t>http://www.groupon.com/deals/dance-fit-455</t>
  </si>
  <si>
    <t>briscoe-s-ride-center</t>
  </si>
  <si>
    <t>http://www.groupon.com/deals/briscoe-s-ride-center</t>
  </si>
  <si>
    <t>lakewood-ranch-acupuncture-and-wellness</t>
  </si>
  <si>
    <t>http://www.groupon.com/deals/lakewood-ranch-acupuncture-and-wellness</t>
  </si>
  <si>
    <t>the-rock-club-2</t>
  </si>
  <si>
    <t>http://www.groupon.com/deals/the-rock-club-2</t>
  </si>
  <si>
    <t>tia-s-authentic-latin-food</t>
  </si>
  <si>
    <t>http://www.groupon.com/deals/tia-s-authentic-latin-food</t>
  </si>
  <si>
    <t>lifetree-healing-teaching-centre</t>
  </si>
  <si>
    <t>http://www.groupon.com/deals/lifetree-healing-teaching-centre</t>
  </si>
  <si>
    <t>patriots-diner-1</t>
  </si>
  <si>
    <t>http://www.groupon.com/deals/patriots-diner-1</t>
  </si>
  <si>
    <t>oscar-s</t>
  </si>
  <si>
    <t>http://www.groupon.com/deals/oscar-s</t>
  </si>
  <si>
    <t>78-below</t>
  </si>
  <si>
    <t>http://www.groupon.com/deals/78-below</t>
  </si>
  <si>
    <t>the-red-carpet-salon-of-charleston-llc</t>
  </si>
  <si>
    <t>http://www.groupon.com/deals/the-red-carpet-salon-of-charleston-llc</t>
  </si>
  <si>
    <t>fusion-fitness-3</t>
  </si>
  <si>
    <t>http://www.groupon.com/deals/fusion-fitness-3</t>
  </si>
  <si>
    <t>leach-painting</t>
  </si>
  <si>
    <t>http://www.groupon.com/deals/leach-painting</t>
  </si>
  <si>
    <t>pest-plus</t>
  </si>
  <si>
    <t>http://www.groupon.com/deals/pest-plus</t>
  </si>
  <si>
    <t>healthy-ice-inc-1</t>
  </si>
  <si>
    <t>http://www.groupon.com/deals/healthy-ice-inc-1</t>
  </si>
  <si>
    <t>a-diamond-in-the-rough-cleaning-service-1</t>
  </si>
  <si>
    <t>http://www.groupon.com/deals/a-diamond-in-the-rough-cleaning-service-1</t>
  </si>
  <si>
    <t>acupressure-massage-center-of-morristown</t>
  </si>
  <si>
    <t>http://www.groupon.com/deals/acupressure-massage-center-of-morristown</t>
  </si>
  <si>
    <t>little-caesars-pizza-toledo-1</t>
  </si>
  <si>
    <t>http://www.groupon.com/deals/little-caesars-pizza-toledo-1</t>
  </si>
  <si>
    <t>fresh-air-duct-services-4</t>
  </si>
  <si>
    <t>http://www.groupon.com/deals/fresh-air-duct-services-4</t>
  </si>
  <si>
    <t>trifles</t>
  </si>
  <si>
    <t>http://www.groupon.com/deals/trifles</t>
  </si>
  <si>
    <t>studio-1-salon</t>
  </si>
  <si>
    <t>http://www.groupon.com/deals/studio-1-salon</t>
  </si>
  <si>
    <t>a-handful-salon-4</t>
  </si>
  <si>
    <t>http://www.groupon.com/deals/a-handful-salon-4</t>
  </si>
  <si>
    <t>atlantic-chirprator</t>
  </si>
  <si>
    <t>http://www.groupon.com/deals/atlantic-chirprator</t>
  </si>
  <si>
    <t>apt-dental-associates-1</t>
  </si>
  <si>
    <t>http://www.groupon.com/deals/apt-dental-associates-1</t>
  </si>
  <si>
    <t>beauty-and-beyond-6</t>
  </si>
  <si>
    <t>http://www.groupon.com/deals/beauty-and-beyond-6</t>
  </si>
  <si>
    <t>orange-leaf-6055</t>
  </si>
  <si>
    <t>http://www.groupon.com/deals/orange-leaf-6055</t>
  </si>
  <si>
    <t>evergreen-chiropractic-1</t>
  </si>
  <si>
    <t>http://www.groupon.com/deals/evergreen-chiropractic-1</t>
  </si>
  <si>
    <t>the-intrinsic-wellness-center-6</t>
  </si>
  <si>
    <t>http://www.groupon.com/deals/the-intrinsic-wellness-center-6</t>
  </si>
  <si>
    <t>sunlounge-spa-5</t>
  </si>
  <si>
    <t>http://www.groupon.com/deals/sunlounge-spa-5</t>
  </si>
  <si>
    <t>all-seasons-tan-2</t>
  </si>
  <si>
    <t>http://www.groupon.com/deals/all-seasons-tan-2</t>
  </si>
  <si>
    <t>twin-cities-duct-cleaning-3</t>
  </si>
  <si>
    <t>http://www.groupon.com/deals/twin-cities-duct-cleaning-3</t>
  </si>
  <si>
    <t>lotsa-noodles-5</t>
  </si>
  <si>
    <t>http://www.groupon.com/deals/lotsa-noodles-5</t>
  </si>
  <si>
    <t>planet-beach-colorado-springs-1</t>
  </si>
  <si>
    <t>http://www.groupon.com/deals/planet-beach-colorado-springs-1</t>
  </si>
  <si>
    <t>body-sculpting-arizona</t>
  </si>
  <si>
    <t>http://www.groupon.com/deals/body-sculpting-arizona</t>
  </si>
  <si>
    <t>breathe-rite-air-duct-cleaning-llc-1</t>
  </si>
  <si>
    <t>http://www.groupon.com/deals/breathe-rite-air-duct-cleaning-llc-1</t>
  </si>
  <si>
    <t>midas-auto-service-1-6</t>
  </si>
  <si>
    <t>http://www.groupon.com/deals/midas-auto-service-1-6</t>
  </si>
  <si>
    <t>anton-inn</t>
  </si>
  <si>
    <t>http://www.groupon.com/deals/anton-inn</t>
  </si>
  <si>
    <t>katie-morgan</t>
  </si>
  <si>
    <t>http://www.groupon.com/deals/katie-morgan</t>
  </si>
  <si>
    <t>the-exotic-you-portland</t>
  </si>
  <si>
    <t>http://www.groupon.com/deals/the-exotic-you-portland</t>
  </si>
  <si>
    <t>paris-esthetics-1</t>
  </si>
  <si>
    <t>http://www.groupon.com/deals/paris-esthetics-1</t>
  </si>
  <si>
    <t>anvil-barber-shop</t>
  </si>
  <si>
    <t>http://www.groupon.com/deals/anvil-barber-shop</t>
  </si>
  <si>
    <t>le-beau-organic-day-spa-wellness-center</t>
  </si>
  <si>
    <t>http://www.groupon.com/deals/le-beau-organic-day-spa-wellness-center</t>
  </si>
  <si>
    <t>malibu-long-boards-surf-school-1</t>
  </si>
  <si>
    <t>http://www.groupon.com/deals/malibu-long-boards-surf-school-1</t>
  </si>
  <si>
    <t>the-beauty-spa</t>
  </si>
  <si>
    <t>http://www.groupon.com/deals/the-beauty-spa</t>
  </si>
  <si>
    <t>new-contours-orange-county</t>
  </si>
  <si>
    <t>http://www.groupon.com/deals/new-contours-orange-county</t>
  </si>
  <si>
    <t>cruiser-king-1</t>
  </si>
  <si>
    <t>http://www.groupon.com/deals/cruiser-king-1</t>
  </si>
  <si>
    <t>master-spa</t>
  </si>
  <si>
    <t>http://www.groupon.com/deals/master-spa</t>
  </si>
  <si>
    <t>a-1-automotive-1</t>
  </si>
  <si>
    <t>http://www.groupon.com/deals/a-1-automotive-1</t>
  </si>
  <si>
    <t>pure-daily-bliss-day-spa-7</t>
  </si>
  <si>
    <t>http://www.groupon.com/deals/pure-daily-bliss-day-spa-7</t>
  </si>
  <si>
    <t>liazon-nails-at-amp-salon-1</t>
  </si>
  <si>
    <t>http://www.groupon.com/deals/liazon-nails-at-amp-salon-1</t>
  </si>
  <si>
    <t>headliners-salon-and-day-spa-1</t>
  </si>
  <si>
    <t>http://www.groupon.com/deals/headliners-salon-and-day-spa-1</t>
  </si>
  <si>
    <t>hudson-valley-center-for-contemporary-art</t>
  </si>
  <si>
    <t>http://www.groupon.com/deals/hudson-valley-center-for-contemporary-art</t>
  </si>
  <si>
    <t>cameo-surgical-center-1</t>
  </si>
  <si>
    <t>http://www.groupon.com/deals/cameo-surgical-center-1</t>
  </si>
  <si>
    <t>kangaroo-kids-inflatable-party-center</t>
  </si>
  <si>
    <t>http://www.groupon.com/deals/kangaroo-kids-inflatable-party-center</t>
  </si>
  <si>
    <t>pablo-repun-tango</t>
  </si>
  <si>
    <t>http://www.groupon.com/deals/pablo-repun-tango</t>
  </si>
  <si>
    <t>kersenbrock-chiropractic</t>
  </si>
  <si>
    <t>http://www.groupon.com/deals/kersenbrock-chiropractic</t>
  </si>
  <si>
    <t>boston-beauty-1</t>
  </si>
  <si>
    <t>http://www.groupon.com/deals/boston-beauty-1</t>
  </si>
  <si>
    <t>digital-photo-academy-10</t>
  </si>
  <si>
    <t>http://www.groupon.com/deals/digital-photo-academy-10</t>
  </si>
  <si>
    <t>anastasia-watersports-2</t>
  </si>
  <si>
    <t>http://www.groupon.com/deals/anastasia-watersports-2</t>
  </si>
  <si>
    <t>the-great-frame-up-tampa-4</t>
  </si>
  <si>
    <t>http://www.groupon.com/deals/the-great-frame-up-tampa-4</t>
  </si>
  <si>
    <t>miami-beach-plastic-surgery-and-medspa-3</t>
  </si>
  <si>
    <t>http://www.groupon.com/deals/miami-beach-plastic-surgery-and-medspa-3</t>
  </si>
  <si>
    <t>sadie-s-diner</t>
  </si>
  <si>
    <t>http://www.groupon.com/deals/sadie-s-diner</t>
  </si>
  <si>
    <t>rapid-photo-toronto-4</t>
  </si>
  <si>
    <t>http://www.groupon.com/deals/rapid-photo-toronto-4</t>
  </si>
  <si>
    <t>serenity-massage-bodywork-whitinsville-1</t>
  </si>
  <si>
    <t>http://www.groupon.com/deals/serenity-massage-bodywork-whitinsville-1</t>
  </si>
  <si>
    <t>soluna-md-8</t>
  </si>
  <si>
    <t>http://www.groupon.com/deals/soluna-md-8</t>
  </si>
  <si>
    <t>serenity-massage-dc</t>
  </si>
  <si>
    <t>http://www.groupon.com/deals/serenity-massage-dc</t>
  </si>
  <si>
    <t>feel-nu-medical-spa-1</t>
  </si>
  <si>
    <t>http://www.groupon.com/deals/feel-nu-medical-spa-1</t>
  </si>
  <si>
    <t>prince-of-india-restaurant-1</t>
  </si>
  <si>
    <t>http://www.groupon.com/deals/prince-of-india-restaurant-1</t>
  </si>
  <si>
    <t>bella-vidas-2</t>
  </si>
  <si>
    <t>http://www.groupon.com/deals/bella-vidas-2</t>
  </si>
  <si>
    <t>arepera-guacuco</t>
  </si>
  <si>
    <t>http://www.groupon.com/deals/arepera-guacuco</t>
  </si>
  <si>
    <t>lipo-laser-of-west-chester-inc-2</t>
  </si>
  <si>
    <t>http://www.groupon.com/deals/lipo-laser-of-west-chester-inc-2</t>
  </si>
  <si>
    <t>le-peep-randolph</t>
  </si>
  <si>
    <t>http://www.groupon.com/deals/le-peep-randolph</t>
  </si>
  <si>
    <t>jbird-cocktails</t>
  </si>
  <si>
    <t>http://www.groupon.com/deals/jbird-cocktails</t>
  </si>
  <si>
    <t>ageless-beauty-day-spa</t>
  </si>
  <si>
    <t>http://www.groupon.com/deals/ageless-beauty-day-spa</t>
  </si>
  <si>
    <t>affiliated-family-dental-care</t>
  </si>
  <si>
    <t>http://www.groupon.com/deals/affiliated-family-dental-care</t>
  </si>
  <si>
    <t>primera-podiatry-laser-foot-spa</t>
  </si>
  <si>
    <t>http://www.groupon.com/deals/primera-podiatry-laser-foot-spa</t>
  </si>
  <si>
    <t>paneless-window-cleaning-5</t>
  </si>
  <si>
    <t>http://www.groupon.com/deals/paneless-window-cleaning-5</t>
  </si>
  <si>
    <t>elite-nailspa-1</t>
  </si>
  <si>
    <t>http://www.groupon.com/deals/elite-nailspa-1</t>
  </si>
  <si>
    <t>mc-grath-cosmetic-3</t>
  </si>
  <si>
    <t>http://www.groupon.com/deals/mc-grath-cosmetic-3</t>
  </si>
  <si>
    <t>premier-pilates-3</t>
  </si>
  <si>
    <t>http://www.groupon.com/deals/premier-pilates-3</t>
  </si>
  <si>
    <t>head-to-toe-salon-1</t>
  </si>
  <si>
    <t>http://www.groupon.com/deals/head-to-toe-salon-1</t>
  </si>
  <si>
    <t>mad-cow</t>
  </si>
  <si>
    <t>http://www.groupon.com/deals/mad-cow</t>
  </si>
  <si>
    <t>ethereal-therapies-1</t>
  </si>
  <si>
    <t>http://www.groupon.com/deals/ethereal-therapies-1</t>
  </si>
  <si>
    <t>sky-zone-memphis</t>
  </si>
  <si>
    <t>http://www.groupon.com/deals/sky-zone-memphis</t>
  </si>
  <si>
    <t>johanna-s-kitchen</t>
  </si>
  <si>
    <t>http://www.groupon.com/deals/johanna-s-kitchen</t>
  </si>
  <si>
    <t>litl-links-golf-club-2</t>
  </si>
  <si>
    <t>http://www.groupon.com/deals/litl-links-golf-club-2</t>
  </si>
  <si>
    <t>toppings-and-more-1</t>
  </si>
  <si>
    <t>http://www.groupon.com/deals/toppings-and-more-1</t>
  </si>
  <si>
    <t>tidal-school-winery-and-vineyard-tulsa</t>
  </si>
  <si>
    <t>http://www.groupon.com/deals/tidal-school-winery-and-vineyard-tulsa</t>
  </si>
  <si>
    <t>sumits-yoga-orange-county</t>
  </si>
  <si>
    <t>http://www.groupon.com/deals/sumits-yoga-orange-county</t>
  </si>
  <si>
    <t>mountain-view-ice-arena-1</t>
  </si>
  <si>
    <t>http://www.groupon.com/deals/mountain-view-ice-arena-1</t>
  </si>
  <si>
    <t>l-a-racing-experience-1</t>
  </si>
  <si>
    <t>http://www.groupon.com/deals/l-a-racing-experience-1</t>
  </si>
  <si>
    <t>fci-aviation-1</t>
  </si>
  <si>
    <t>http://www.groupon.com/deals/fci-aviation-1</t>
  </si>
  <si>
    <t>fci-aviation</t>
  </si>
  <si>
    <t>http://www.groupon.com/deals/fci-aviation</t>
  </si>
  <si>
    <t>d-hair-spa</t>
  </si>
  <si>
    <t>http://www.groupon.com/deals/d-hair-spa</t>
  </si>
  <si>
    <t>evos-1</t>
  </si>
  <si>
    <t>http://www.groupon.com/deals/evos-1</t>
  </si>
  <si>
    <t>auto-audio-2</t>
  </si>
  <si>
    <t>http://www.groupon.com/deals/auto-audio-2</t>
  </si>
  <si>
    <t>southland-auto-wash-11-30-2011</t>
  </si>
  <si>
    <t>http://www.groupon.com/deals/southland-auto-wash-11-30-2011</t>
  </si>
  <si>
    <t>health-medica-london</t>
  </si>
  <si>
    <t>http://www.groupon.com/deals/health-medica-london</t>
  </si>
  <si>
    <t>upper-st-clair-chiropractic</t>
  </si>
  <si>
    <t>http://www.groupon.com/deals/upper-st-clair-chiropractic</t>
  </si>
  <si>
    <t>fitness-together-jacksonville-13457-atlantic-blvd</t>
  </si>
  <si>
    <t>http://www.groupon.com/deals/fitness-together-jacksonville-13457-atlantic-blvd</t>
  </si>
  <si>
    <t>waffleworks-2</t>
  </si>
  <si>
    <t>http://www.groupon.com/deals/waffleworks-2</t>
  </si>
  <si>
    <t>smart-tan-1</t>
  </si>
  <si>
    <t>http://www.groupon.com/deals/smart-tan-1</t>
  </si>
  <si>
    <t>healing-hands-of-boca-raton-boca-raton</t>
  </si>
  <si>
    <t>http://www.groupon.com/deals/healing-hands-of-boca-raton-boca-raton</t>
  </si>
  <si>
    <t>amazing-services-inc-1</t>
  </si>
  <si>
    <t>http://www.groupon.com/deals/amazing-services-inc-1</t>
  </si>
  <si>
    <t>cross-fit-altamonte</t>
  </si>
  <si>
    <t>http://www.groupon.com/deals/cross-fit-altamonte</t>
  </si>
  <si>
    <t>assara-laser-hair-removal-2</t>
  </si>
  <si>
    <t>http://www.groupon.com/deals/assara-laser-hair-removal-2</t>
  </si>
  <si>
    <t>beauty-forever-2</t>
  </si>
  <si>
    <t>http://www.groupon.com/deals/beauty-forever-2</t>
  </si>
  <si>
    <t>the-bead-studio-1</t>
  </si>
  <si>
    <t>http://www.groupon.com/deals/the-bead-studio-1</t>
  </si>
  <si>
    <t>oliver-chiropractic-and-acupuncture-1</t>
  </si>
  <si>
    <t>http://www.groupon.com/deals/oliver-chiropractic-and-acupuncture-1</t>
  </si>
  <si>
    <t>veronas-photography-2</t>
  </si>
  <si>
    <t>http://www.groupon.com/deals/veronas-photography-2</t>
  </si>
  <si>
    <t>total-serenity-day-spa-philadelphia-1</t>
  </si>
  <si>
    <t>http://www.groupon.com/deals/total-serenity-day-spa-philadelphia-1</t>
  </si>
  <si>
    <t>natural-beauty-hamburg-1</t>
  </si>
  <si>
    <t>http://www.groupon.com/deals/natural-beauty-hamburg-1</t>
  </si>
  <si>
    <t>velocity-hair-salon</t>
  </si>
  <si>
    <t>http://www.groupon.com/deals/velocity-hair-salon</t>
  </si>
  <si>
    <t>caff-azzurri-1</t>
  </si>
  <si>
    <t>http://www.groupon.com/deals/caff-azzurri-1</t>
  </si>
  <si>
    <t>j-rangel-salon</t>
  </si>
  <si>
    <t>http://www.groupon.com/deals/j-rangel-salon</t>
  </si>
  <si>
    <t>howard-s-ceramics-gifts</t>
  </si>
  <si>
    <t>http://www.groupon.com/deals/howard-s-ceramics-gifts</t>
  </si>
  <si>
    <t>el-morro-the-other-place</t>
  </si>
  <si>
    <t>http://www.groupon.com/deals/el-morro-the-other-place</t>
  </si>
  <si>
    <t>the-stack-bbq</t>
  </si>
  <si>
    <t>http://www.groupon.com/deals/the-stack-bbq</t>
  </si>
  <si>
    <t>perfect-reflection</t>
  </si>
  <si>
    <t>http://www.groupon.com/deals/perfect-reflection</t>
  </si>
  <si>
    <t>hitch-fit-personal-training-2</t>
  </si>
  <si>
    <t>http://www.groupon.com/deals/hitch-fit-personal-training-2</t>
  </si>
  <si>
    <t>digital-photo-academy-minneapolis-1</t>
  </si>
  <si>
    <t>http://www.groupon.com/deals/digital-photo-academy-minneapolis-1</t>
  </si>
  <si>
    <t>integrative-health-inc-1</t>
  </si>
  <si>
    <t>http://www.groupon.com/deals/integrative-health-inc-1</t>
  </si>
  <si>
    <t>the-yoga-mat-denver</t>
  </si>
  <si>
    <t>http://www.groupon.com/deals/the-yoga-mat-denver</t>
  </si>
  <si>
    <t>touch-massage-therapy-2</t>
  </si>
  <si>
    <t>http://www.groupon.com/deals/touch-massage-therapy-2</t>
  </si>
  <si>
    <t>murphy-s-bar-and-grill-salt-lake-city</t>
  </si>
  <si>
    <t>http://www.groupon.com/deals/murphy-s-bar-and-grill-salt-lake-city</t>
  </si>
  <si>
    <t>lubbock-water-damage-carpet-cleaning</t>
  </si>
  <si>
    <t>http://www.groupon.com/deals/lubbock-water-damage-carpet-cleaning</t>
  </si>
  <si>
    <t>sun-and-moon-yoga-2</t>
  </si>
  <si>
    <t>http://www.groupon.com/deals/sun-and-moon-yoga-2</t>
  </si>
  <si>
    <t>river-north-hand-car-wash-detailing-1</t>
  </si>
  <si>
    <t>http://www.groupon.com/deals/river-north-hand-car-wash-detailing-1</t>
  </si>
  <si>
    <t>skin-studio-laser-boutique-6</t>
  </si>
  <si>
    <t>http://www.groupon.com/deals/skin-studio-laser-boutique-6</t>
  </si>
  <si>
    <t>national-duct-cleaning-services-4</t>
  </si>
  <si>
    <t>http://www.groupon.com/deals/national-duct-cleaning-services-4</t>
  </si>
  <si>
    <t>abls-a-paul-mitchell-salon-1</t>
  </si>
  <si>
    <t>http://www.groupon.com/deals/abls-a-paul-mitchell-salon-1</t>
  </si>
  <si>
    <t>blu-sesame-1</t>
  </si>
  <si>
    <t>http://www.groupon.com/deals/blu-sesame-1</t>
  </si>
  <si>
    <t>white-rhino-bar-grill</t>
  </si>
  <si>
    <t>http://www.groupon.com/deals/white-rhino-bar-grill</t>
  </si>
  <si>
    <t>the-z-spot-lv</t>
  </si>
  <si>
    <t>http://www.groupon.com/deals/the-z-spot-lv</t>
  </si>
  <si>
    <t>elements-salon-and-wellness-spa-1</t>
  </si>
  <si>
    <t>http://www.groupon.com/deals/elements-salon-and-wellness-spa-1</t>
  </si>
  <si>
    <t>maid-simple-house-cleaning-upland</t>
  </si>
  <si>
    <t>http://www.groupon.com/deals/maid-simple-house-cleaning-upland</t>
  </si>
  <si>
    <t>beverly-hills-rejuvenation-medical-associates-los-angeles</t>
  </si>
  <si>
    <t>http://www.groupon.com/deals/beverly-hills-rejuvenation-medical-associates-los-angeles</t>
  </si>
  <si>
    <t>namaste-kitchen-2</t>
  </si>
  <si>
    <t>http://www.groupon.com/deals/namaste-kitchen-2</t>
  </si>
  <si>
    <t>namaste-kitchen-1</t>
  </si>
  <si>
    <t>http://www.groupon.com/deals/namaste-kitchen-1</t>
  </si>
  <si>
    <t>wellness-by-all-means-1</t>
  </si>
  <si>
    <t>http://www.groupon.com/deals/wellness-by-all-means-1</t>
  </si>
  <si>
    <t>emily-robinson-at-bliss-body-spa-1</t>
  </si>
  <si>
    <t>http://www.groupon.com/deals/emily-robinson-at-bliss-body-spa-1</t>
  </si>
  <si>
    <t>al-phillips-the-cleaner-honolulu</t>
  </si>
  <si>
    <t>http://www.groupon.com/deals/al-phillips-the-cleaner-honolulu</t>
  </si>
  <si>
    <t>lewis-electronics</t>
  </si>
  <si>
    <t>http://www.groupon.com/deals/lewis-electronics</t>
  </si>
  <si>
    <t>tranquility-med-spa</t>
  </si>
  <si>
    <t>http://www.groupon.com/deals/tranquility-med-spa</t>
  </si>
  <si>
    <t>dirty-dawgz-dallas</t>
  </si>
  <si>
    <t>http://www.groupon.com/deals/dirty-dawgz-dallas</t>
  </si>
  <si>
    <t>digital-photo-academy-dallas-1</t>
  </si>
  <si>
    <t>http://www.groupon.com/deals/digital-photo-academy-dallas-1</t>
  </si>
  <si>
    <t>moving-apt-3</t>
  </si>
  <si>
    <t>http://www.groupon.com/deals/moving-apt-3</t>
  </si>
  <si>
    <t>east-west-physicians</t>
  </si>
  <si>
    <t>http://www.groupon.com/deals/east-west-physicians</t>
  </si>
  <si>
    <t>ronsalon</t>
  </si>
  <si>
    <t>http://www.groupon.com/deals/ronsalon</t>
  </si>
  <si>
    <t>art-network-canada-1</t>
  </si>
  <si>
    <t>http://www.groupon.com/deals/art-network-canada-1</t>
  </si>
  <si>
    <t>ceez-genesis-salon-2</t>
  </si>
  <si>
    <t>http://www.groupon.com/deals/ceez-genesis-salon-2</t>
  </si>
  <si>
    <t>sauce-murfreesboro</t>
  </si>
  <si>
    <t>http://www.groupon.com/deals/sauce-murfreesboro</t>
  </si>
  <si>
    <t>tamba-indian-grill-bar</t>
  </si>
  <si>
    <t>http://www.groupon.com/deals/tamba-indian-grill-bar</t>
  </si>
  <si>
    <t>health-first-chiropractic-and-rehab-1</t>
  </si>
  <si>
    <t>http://www.groupon.com/deals/health-first-chiropractic-and-rehab-1</t>
  </si>
  <si>
    <t>therapeutic-healing-massage-center</t>
  </si>
  <si>
    <t>http://www.groupon.com/deals/therapeutic-healing-massage-center</t>
  </si>
  <si>
    <t>bikram-yoga-voorhees-1</t>
  </si>
  <si>
    <t>http://www.groupon.com/deals/bikram-yoga-voorhees-1</t>
  </si>
  <si>
    <t>cake-decor-llc-1</t>
  </si>
  <si>
    <t>http://www.groupon.com/deals/cake-decor-llc-1</t>
  </si>
  <si>
    <t>eastville-comedy-club</t>
  </si>
  <si>
    <t>http://www.groupon.com/deals/eastville-comedy-club</t>
  </si>
  <si>
    <t>big-apple-lansman-tours-2</t>
  </si>
  <si>
    <t>http://www.groupon.com/deals/big-apple-lansman-tours-2</t>
  </si>
  <si>
    <t>spa-23-health-and-racquet-club-1</t>
  </si>
  <si>
    <t>http://www.groupon.com/deals/spa-23-health-and-racquet-club-1</t>
  </si>
  <si>
    <t>peach-design-1</t>
  </si>
  <si>
    <t>http://www.groupon.com/deals/peach-design-1</t>
  </si>
  <si>
    <t>new-age-spa-institute-2</t>
  </si>
  <si>
    <t>http://www.groupon.com/deals/new-age-spa-institute-2</t>
  </si>
  <si>
    <t>don-juan-restaurante-1</t>
  </si>
  <si>
    <t>http://www.groupon.com/deals/don-juan-restaurante-1</t>
  </si>
  <si>
    <t>bizzy-bee-playcentre-1</t>
  </si>
  <si>
    <t>http://www.groupon.com/deals/bizzy-bee-playcentre-1</t>
  </si>
  <si>
    <t>taverna-plaka-4</t>
  </si>
  <si>
    <t>http://www.groupon.com/deals/taverna-plaka-4</t>
  </si>
  <si>
    <t>digital-photo-academy-12</t>
  </si>
  <si>
    <t>http://www.groupon.com/deals/digital-photo-academy-12</t>
  </si>
  <si>
    <t>the-natural-beauty-in-you-3</t>
  </si>
  <si>
    <t>http://www.groupon.com/deals/the-natural-beauty-in-you-3</t>
  </si>
  <si>
    <t>happy-cakes</t>
  </si>
  <si>
    <t>http://www.groupon.com/deals/happy-cakes</t>
  </si>
  <si>
    <t>defiant-tattoo-and-caffeine-bar</t>
  </si>
  <si>
    <t>http://www.groupon.com/deals/defiant-tattoo-and-caffeine-bar</t>
  </si>
  <si>
    <t>quintessence-spa</t>
  </si>
  <si>
    <t>http://www.groupon.com/deals/quintessence-spa</t>
  </si>
  <si>
    <t>jaafar-tazi</t>
  </si>
  <si>
    <t>http://www.groupon.com/deals/jaafar-tazi</t>
  </si>
  <si>
    <t>bike-depot-1</t>
  </si>
  <si>
    <t>http://www.groupon.com/deals/bike-depot-1</t>
  </si>
  <si>
    <t>advanced-therapeutics-pain-relief-wellness-center</t>
  </si>
  <si>
    <t>http://www.groupon.com/deals/advanced-therapeutics-pain-relief-wellness-center</t>
  </si>
  <si>
    <t>wet-feet-pools-service-repair</t>
  </si>
  <si>
    <t>http://www.groupon.com/deals/wet-feet-pools-service-repair</t>
  </si>
  <si>
    <t>optionz</t>
  </si>
  <si>
    <t>http://www.groupon.com/deals/optionz</t>
  </si>
  <si>
    <t>laser-era-clinic-spa-2</t>
  </si>
  <si>
    <t>http://www.groupon.com/deals/laser-era-clinic-spa-2</t>
  </si>
  <si>
    <t>cross-fit-julia</t>
  </si>
  <si>
    <t>http://www.groupon.com/deals/cross-fit-julia</t>
  </si>
  <si>
    <t>natural-healing-center-inc</t>
  </si>
  <si>
    <t>http://www.groupon.com/deals/natural-healing-center-inc</t>
  </si>
  <si>
    <t>digital-photo-academy-seattle-1</t>
  </si>
  <si>
    <t>http://www.groupon.com/deals/digital-photo-academy-seattle-1</t>
  </si>
  <si>
    <t>moore-heating-and-air-conditioning-1</t>
  </si>
  <si>
    <t>http://www.groupon.com/deals/moore-heating-and-air-conditioning-1</t>
  </si>
  <si>
    <t>tincher-family-dentistry</t>
  </si>
  <si>
    <t>http://www.groupon.com/deals/tincher-family-dentistry</t>
  </si>
  <si>
    <t>benchmark-pizzeria</t>
  </si>
  <si>
    <t>http://www.groupon.com/deals/benchmark-pizzeria</t>
  </si>
  <si>
    <t>julian-s-skin-studio</t>
  </si>
  <si>
    <t>http://www.groupon.com/deals/julian-s-skin-studio</t>
  </si>
  <si>
    <t>pombra-dental-excellence</t>
  </si>
  <si>
    <t>http://www.groupon.com/deals/pombra-dental-excellence</t>
  </si>
  <si>
    <t>rex-services-2</t>
  </si>
  <si>
    <t>http://www.groupon.com/deals/rex-services-2</t>
  </si>
  <si>
    <t>jovana-salon</t>
  </si>
  <si>
    <t>http://www.groupon.com/deals/jovana-salon</t>
  </si>
  <si>
    <t>cheese-steak-restaurant-elk-grove</t>
  </si>
  <si>
    <t>http://www.groupon.com/deals/cheese-steak-restaurant-elk-grove</t>
  </si>
  <si>
    <t>a-pro-cleaning-1</t>
  </si>
  <si>
    <t>http://www.groupon.com/deals/a-pro-cleaning-1</t>
  </si>
  <si>
    <t>md-pilates</t>
  </si>
  <si>
    <t>http://www.groupon.com/deals/md-pilates</t>
  </si>
  <si>
    <t>annapurna-san-diego</t>
  </si>
  <si>
    <t>http://www.groupon.com/deals/annapurna-san-diego</t>
  </si>
  <si>
    <t>westminster-veterinary-group</t>
  </si>
  <si>
    <t>http://www.groupon.com/deals/westminster-veterinary-group</t>
  </si>
  <si>
    <t>lipo-laser-cincinnati-1</t>
  </si>
  <si>
    <t>http://www.groupon.com/deals/lipo-laser-cincinnati-1</t>
  </si>
  <si>
    <t>beachside-ryde-2</t>
  </si>
  <si>
    <t>http://www.groupon.com/deals/beachside-ryde-2</t>
  </si>
  <si>
    <t>zeeba-lounge-2</t>
  </si>
  <si>
    <t>http://www.groupon.com/deals/zeeba-lounge-2</t>
  </si>
  <si>
    <t>digital-photo-academy-11</t>
  </si>
  <si>
    <t>http://www.groupon.com/deals/digital-photo-academy-11</t>
  </si>
  <si>
    <t>steve-sohn-s-jujitsu-concepts-and-krav-maga-training-center</t>
  </si>
  <si>
    <t>http://www.groupon.com/deals/steve-sohn-s-jujitsu-concepts-and-krav-maga-training-center</t>
  </si>
  <si>
    <t>batman-services-1</t>
  </si>
  <si>
    <t>http://www.groupon.com/deals/batman-services-1</t>
  </si>
  <si>
    <t>transformations-charlotte-2</t>
  </si>
  <si>
    <t>http://www.groupon.com/deals/transformations-charlotte-2</t>
  </si>
  <si>
    <t>giorgios-brick-oven-pizza-wine-bar</t>
  </si>
  <si>
    <t>http://www.groupon.com/deals/giorgios-brick-oven-pizza-wine-bar</t>
  </si>
  <si>
    <t>art-to-frames-com</t>
  </si>
  <si>
    <t>http://www.groupon.com/deals/art-to-frames-com</t>
  </si>
  <si>
    <t>city-wing-tsun-kung-fu</t>
  </si>
  <si>
    <t>http://www.groupon.com/deals/city-wing-tsun-kung-fu</t>
  </si>
  <si>
    <t>ultimate-champions-taekwondo-association-1</t>
  </si>
  <si>
    <t>http://www.groupon.com/deals/ultimate-champions-taekwondo-association-1</t>
  </si>
  <si>
    <t>math-1-2-3-inc</t>
  </si>
  <si>
    <t>http://www.groupon.com/deals/math-1-2-3-inc</t>
  </si>
  <si>
    <t>head-quarters</t>
  </si>
  <si>
    <t>http://www.groupon.com/deals/head-quarters</t>
  </si>
  <si>
    <t>oasis-dream-spa-1</t>
  </si>
  <si>
    <t>http://www.groupon.com/deals/oasis-dream-spa-1</t>
  </si>
  <si>
    <t>peggy-o-neills-irish-pub-eatery</t>
  </si>
  <si>
    <t>http://www.groupon.com/deals/peggy-o-neills-irish-pub-eatery</t>
  </si>
  <si>
    <t>the-pittsburgh-bagel-factory-6</t>
  </si>
  <si>
    <t>http://www.groupon.com/deals/the-pittsburgh-bagel-factory-6</t>
  </si>
  <si>
    <t>best-clean-4</t>
  </si>
  <si>
    <t>http://www.groupon.com/deals/best-clean-4</t>
  </si>
  <si>
    <t>best-clean-3</t>
  </si>
  <si>
    <t>http://www.groupon.com/deals/best-clean-3</t>
  </si>
  <si>
    <t>digital-photo-academy-boston-2</t>
  </si>
  <si>
    <t>http://www.groupon.com/deals/digital-photo-academy-boston-2</t>
  </si>
  <si>
    <t>an-everlasting-effect</t>
  </si>
  <si>
    <t>http://www.groupon.com/deals/an-everlasting-effect</t>
  </si>
  <si>
    <t>joes-carpet-care</t>
  </si>
  <si>
    <t>http://www.groupon.com/deals/joes-carpet-care</t>
  </si>
  <si>
    <t>tint-and-auto-express-5</t>
  </si>
  <si>
    <t>http://www.groupon.com/deals/tint-and-auto-express-5</t>
  </si>
  <si>
    <t>change-for-life-wellness-aesthetics-4</t>
  </si>
  <si>
    <t>http://www.groupon.com/deals/change-for-life-wellness-aesthetics-4</t>
  </si>
  <si>
    <t>the-links-card-2</t>
  </si>
  <si>
    <t>http://www.groupon.com/deals/the-links-card-2</t>
  </si>
  <si>
    <t>serenity-cafe-tea-room-1</t>
  </si>
  <si>
    <t>http://www.groupon.com/deals/serenity-cafe-tea-room-1</t>
  </si>
  <si>
    <t>sylvan-learning-center-indianapolis</t>
  </si>
  <si>
    <t>http://www.groupon.com/deals/sylvan-learning-center-indianapolis</t>
  </si>
  <si>
    <t>chateau-aeronautique-winery-11</t>
  </si>
  <si>
    <t>http://www.groupon.com/deals/chateau-aeronautique-winery-11</t>
  </si>
  <si>
    <t>detroit-popcorn-company-1</t>
  </si>
  <si>
    <t>http://www.groupon.com/deals/detroit-popcorn-company-1</t>
  </si>
  <si>
    <t>skin-visions-llc-1</t>
  </si>
  <si>
    <t>http://www.groupon.com/deals/skin-visions-llc-1</t>
  </si>
  <si>
    <t>champion-golf-clubs-new-orleans</t>
  </si>
  <si>
    <t>http://www.groupon.com/deals/champion-golf-clubs-new-orleans</t>
  </si>
  <si>
    <t>el-taquito-taco-shop</t>
  </si>
  <si>
    <t>http://www.groupon.com/deals/el-taquito-taco-shop</t>
  </si>
  <si>
    <t>bluebonnet-diagnostic-imaging</t>
  </si>
  <si>
    <t>http://www.groupon.com/deals/bluebonnet-diagnostic-imaging</t>
  </si>
  <si>
    <t>essential-touch-therapeutics</t>
  </si>
  <si>
    <t>http://www.groupon.com/deals/essential-touch-therapeutics</t>
  </si>
  <si>
    <t>squirrel-run-season-vip-pass-from-jintu-enterprise-marketing</t>
  </si>
  <si>
    <t>http://www.groupon.com/deals/squirrel-run-season-vip-pass-from-jintu-enterprise-marketing</t>
  </si>
  <si>
    <t>just-teasin-hair-salon-south-elgin</t>
  </si>
  <si>
    <t>http://www.groupon.com/deals/just-teasin-hair-salon-south-elgin</t>
  </si>
  <si>
    <t>home-town-fitness</t>
  </si>
  <si>
    <t>http://www.groupon.com/deals/home-town-fitness</t>
  </si>
  <si>
    <t>bicycle-ranch</t>
  </si>
  <si>
    <t>http://www.groupon.com/deals/bicycle-ranch</t>
  </si>
  <si>
    <t>nostalgia-cancione-e-vino-1</t>
  </si>
  <si>
    <t>http://www.groupon.com/deals/nostalgia-cancione-e-vino-1</t>
  </si>
  <si>
    <t>bodies-in-motion-2</t>
  </si>
  <si>
    <t>http://www.groupon.com/deals/bodies-in-motion-2</t>
  </si>
  <si>
    <t>lox-stock-and-bagel-2</t>
  </si>
  <si>
    <t>http://www.groupon.com/deals/lox-stock-and-bagel-2</t>
  </si>
  <si>
    <t>supreme-shine-5</t>
  </si>
  <si>
    <t>http://www.groupon.com/deals/supreme-shine-5</t>
  </si>
  <si>
    <t>look-good-feel-better-2</t>
  </si>
  <si>
    <t>http://www.groupon.com/deals/look-good-feel-better-2</t>
  </si>
  <si>
    <t>aladdin-limousine</t>
  </si>
  <si>
    <t>http://www.groupon.com/deals/aladdin-limousine</t>
  </si>
  <si>
    <t>select-sleep-mattress</t>
  </si>
  <si>
    <t>http://www.groupon.com/deals/select-sleep-mattress</t>
  </si>
  <si>
    <t>fast-frame-colorado-springs-1</t>
  </si>
  <si>
    <t>http://www.groupon.com/deals/fast-frame-colorado-springs-1</t>
  </si>
  <si>
    <t>kristin-walton-boot-camp-and-pt-1</t>
  </si>
  <si>
    <t>http://www.groupon.com/deals/kristin-walton-boot-camp-and-pt-1</t>
  </si>
  <si>
    <t>blink-lash-studio</t>
  </si>
  <si>
    <t>http://www.groupon.com/deals/blink-lash-studio</t>
  </si>
  <si>
    <t>my-california-permit-la-1</t>
  </si>
  <si>
    <t>http://www.groupon.com/deals/my-california-permit-la-1</t>
  </si>
  <si>
    <t>dream-come-true-entertainment</t>
  </si>
  <si>
    <t>http://www.groupon.com/deals/dream-come-true-entertainment</t>
  </si>
  <si>
    <t>g-i-joe-personal-training</t>
  </si>
  <si>
    <t>http://www.groupon.com/deals/g-i-joe-personal-training</t>
  </si>
  <si>
    <t>opa-tucson-3</t>
  </si>
  <si>
    <t>http://www.groupon.com/deals/opa-tucson-3</t>
  </si>
  <si>
    <t>noel-fuller-professional-fitness-training</t>
  </si>
  <si>
    <t>http://www.groupon.com/deals/noel-fuller-professional-fitness-training</t>
  </si>
  <si>
    <t>bradford-golf-academy</t>
  </si>
  <si>
    <t>http://www.groupon.com/deals/bradford-golf-academy</t>
  </si>
  <si>
    <t>wild-scallion</t>
  </si>
  <si>
    <t>http://www.groupon.com/deals/wild-scallion</t>
  </si>
  <si>
    <t>laguna-hills-car-wash-detail-center</t>
  </si>
  <si>
    <t>http://www.groupon.com/deals/laguna-hills-car-wash-detail-center</t>
  </si>
  <si>
    <t>18-8-fine-mens-salons-orange-county</t>
  </si>
  <si>
    <t>http://www.groupon.com/deals/18-8-fine-mens-salons-orange-county</t>
  </si>
  <si>
    <t>hair-factor-and-spa</t>
  </si>
  <si>
    <t>http://www.groupon.com/deals/hair-factor-and-spa</t>
  </si>
  <si>
    <t>tony-cress-personal-training</t>
  </si>
  <si>
    <t>http://www.groupon.com/deals/tony-cress-personal-training</t>
  </si>
  <si>
    <t>my-california-permit-com-napa</t>
  </si>
  <si>
    <t>http://www.groupon.com/deals/my-california-permit-com-napa</t>
  </si>
  <si>
    <t>my-tactical-advantage-llc</t>
  </si>
  <si>
    <t>http://www.groupon.com/deals/my-tactical-advantage-llc</t>
  </si>
  <si>
    <t>flight-training-professionals-1</t>
  </si>
  <si>
    <t>http://www.groupon.com/deals/flight-training-professionals-1</t>
  </si>
  <si>
    <t>tsunami-massage-and-wellness</t>
  </si>
  <si>
    <t>http://www.groupon.com/deals/tsunami-massage-and-wellness</t>
  </si>
  <si>
    <t>kgb-kiteboarding-jacksonville</t>
  </si>
  <si>
    <t>http://www.groupon.com/deals/kgb-kiteboarding-jacksonville</t>
  </si>
  <si>
    <t>starring-the-gallery-2</t>
  </si>
  <si>
    <t>http://www.groupon.com/deals/starring-the-gallery-2</t>
  </si>
  <si>
    <t>on-the-ocean-salon-4</t>
  </si>
  <si>
    <t>http://www.groupon.com/deals/on-the-ocean-salon-4</t>
  </si>
  <si>
    <t>essence-massage-spa</t>
  </si>
  <si>
    <t>http://www.groupon.com/deals/essence-massage-spa</t>
  </si>
  <si>
    <t>new-england-moorings-1</t>
  </si>
  <si>
    <t>http://www.groupon.com/deals/new-england-moorings-1</t>
  </si>
  <si>
    <t>diabetic-foot-and-ankle-of-new-jersey-and-fair-lawn-podiatry-1</t>
  </si>
  <si>
    <t>http://www.groupon.com/deals/diabetic-foot-and-ankle-of-new-jersey-and-fair-lawn-podiatry-1</t>
  </si>
  <si>
    <t>new-mother-india</t>
  </si>
  <si>
    <t>http://www.groupon.com/deals/new-mother-india</t>
  </si>
  <si>
    <t>total-physician-care-llc-1</t>
  </si>
  <si>
    <t>http://www.groupon.com/deals/total-physician-care-llc-1</t>
  </si>
  <si>
    <t>gold-coast-tire-6</t>
  </si>
  <si>
    <t>http://www.groupon.com/deals/gold-coast-tire-6</t>
  </si>
  <si>
    <t>meridian-facial-spa</t>
  </si>
  <si>
    <t>http://www.groupon.com/deals/meridian-facial-spa</t>
  </si>
  <si>
    <t>elite-cellulite-reduction-1</t>
  </si>
  <si>
    <t>http://www.groupon.com/deals/elite-cellulite-reduction-1</t>
  </si>
  <si>
    <t>art-network-canada-2</t>
  </si>
  <si>
    <t>http://www.groupon.com/deals/art-network-canada-2</t>
  </si>
  <si>
    <t>assara-laser-hair-removal-3</t>
  </si>
  <si>
    <t>http://www.groupon.com/deals/assara-laser-hair-removal-3</t>
  </si>
  <si>
    <t>coup-de-coeur-2</t>
  </si>
  <si>
    <t>http://www.groupon.com/deals/coup-de-coeur-2</t>
  </si>
  <si>
    <t>sweet-suga-mama-s</t>
  </si>
  <si>
    <t>http://www.groupon.com/deals/sweet-suga-mama-s</t>
  </si>
  <si>
    <t>gaines-performance-1</t>
  </si>
  <si>
    <t>http://www.groupon.com/deals/gaines-performance-1</t>
  </si>
  <si>
    <t>green-white</t>
  </si>
  <si>
    <t>http://www.groupon.com/deals/green-white</t>
  </si>
  <si>
    <t>modern-designs-salon-west-suffield</t>
  </si>
  <si>
    <t>http://www.groupon.com/deals/modern-designs-salon-west-suffield</t>
  </si>
  <si>
    <t>fitness-addict-3</t>
  </si>
  <si>
    <t>http://www.groupon.com/deals/fitness-addict-3</t>
  </si>
  <si>
    <t>ricetta-s-brickoven-pizzeria-1</t>
  </si>
  <si>
    <t>http://www.groupon.com/deals/ricetta-s-brickoven-pizzeria-1</t>
  </si>
  <si>
    <t>carter-house-gallery-framing-1</t>
  </si>
  <si>
    <t>http://www.groupon.com/deals/carter-house-gallery-framing-1</t>
  </si>
  <si>
    <t>royal-carpet-cleaning-2</t>
  </si>
  <si>
    <t>http://www.groupon.com/deals/royal-carpet-cleaning-2</t>
  </si>
  <si>
    <t>hikari-japanese-steakhouse-3</t>
  </si>
  <si>
    <t>http://www.groupon.com/deals/hikari-japanese-steakhouse-3</t>
  </si>
  <si>
    <t>riggio-s-restaurant</t>
  </si>
  <si>
    <t>http://www.groupon.com/deals/riggio-s-restaurant</t>
  </si>
  <si>
    <t>four-winds-aviation-3</t>
  </si>
  <si>
    <t>http://www.groupon.com/deals/four-winds-aviation-3</t>
  </si>
  <si>
    <t>ice-at-the-parks-9</t>
  </si>
  <si>
    <t>http://www.groupon.com/deals/ice-at-the-parks-9</t>
  </si>
  <si>
    <t>drakes-creek-activity-center</t>
  </si>
  <si>
    <t>http://www.groupon.com/deals/drakes-creek-activity-center</t>
  </si>
  <si>
    <t>champion-golf-clubs-shreveport</t>
  </si>
  <si>
    <t>http://www.groupon.com/deals/champion-golf-clubs-shreveport</t>
  </si>
  <si>
    <t>affiliated-therapy-group-practice-1</t>
  </si>
  <si>
    <t>http://www.groupon.com/deals/affiliated-therapy-group-practice-1</t>
  </si>
  <si>
    <t>joseph-s-grill</t>
  </si>
  <si>
    <t>http://www.groupon.com/deals/joseph-s-grill</t>
  </si>
  <si>
    <t>isla-tours-3</t>
  </si>
  <si>
    <t>http://www.groupon.com/deals/isla-tours-3</t>
  </si>
  <si>
    <t>griffith-observatory</t>
  </si>
  <si>
    <t>http://www.groupon.com/deals/griffith-observatory</t>
  </si>
  <si>
    <t>kelly-at-reflection-salon-spa</t>
  </si>
  <si>
    <t>http://www.groupon.com/deals/kelly-at-reflection-salon-spa</t>
  </si>
  <si>
    <t>cha-chas-doggie-daycare-3</t>
  </si>
  <si>
    <t>http://www.groupon.com/deals/cha-chas-doggie-daycare-3</t>
  </si>
  <si>
    <t>luxe-salon-spa-4</t>
  </si>
  <si>
    <t>http://www.groupon.com/deals/luxe-salon-spa-4</t>
  </si>
  <si>
    <t>takas-sushi-3</t>
  </si>
  <si>
    <t>http://www.groupon.com/deals/takas-sushi-3</t>
  </si>
  <si>
    <t>dolce-vita-skin-and-body-2</t>
  </si>
  <si>
    <t>http://www.groupon.com/deals/dolce-vita-skin-and-body-2</t>
  </si>
  <si>
    <t>canadian-flight-centre-3</t>
  </si>
  <si>
    <t>http://www.groupon.com/deals/canadian-flight-centre-3</t>
  </si>
  <si>
    <t>cara-bella-studio-6</t>
  </si>
  <si>
    <t>http://www.groupon.com/deals/cara-bella-studio-6</t>
  </si>
  <si>
    <t>coastal-medical-of-east-greenwich</t>
  </si>
  <si>
    <t>http://www.groupon.com/deals/coastal-medical-of-east-greenwich</t>
  </si>
  <si>
    <t>the-body-cleansing-and-detoxification-center-llc</t>
  </si>
  <si>
    <t>http://www.groupon.com/deals/the-body-cleansing-and-detoxification-center-llc</t>
  </si>
  <si>
    <t>balance-health-center-5</t>
  </si>
  <si>
    <t>http://www.groupon.com/deals/balance-health-center-5</t>
  </si>
  <si>
    <t>indigo-optical-inc-1</t>
  </si>
  <si>
    <t>http://www.groupon.com/deals/indigo-optical-inc-1</t>
  </si>
  <si>
    <t>d-l-detailing</t>
  </si>
  <si>
    <t>http://www.groupon.com/deals/d-l-detailing</t>
  </si>
  <si>
    <t>lindenhurst-hand-car-wash</t>
  </si>
  <si>
    <t>http://www.groupon.com/deals/lindenhurst-hand-car-wash</t>
  </si>
  <si>
    <t>spafit-1</t>
  </si>
  <si>
    <t>http://www.groupon.com/deals/spafit-1</t>
  </si>
  <si>
    <t>bliss-care-5</t>
  </si>
  <si>
    <t>http://www.groupon.com/deals/bliss-care-5</t>
  </si>
  <si>
    <t>the-kiosk-restaurant-bar</t>
  </si>
  <si>
    <t>http://www.groupon.com/deals/the-kiosk-restaurant-bar</t>
  </si>
  <si>
    <t>park-avenue-aesthetic-surgery-p-c</t>
  </si>
  <si>
    <t>http://www.groupon.com/deals/park-avenue-aesthetic-surgery-p-c</t>
  </si>
  <si>
    <t>bellestar-jewelry</t>
  </si>
  <si>
    <t>http://www.groupon.com/deals/bellestar-jewelry</t>
  </si>
  <si>
    <t>pilates-of-new-jersey-1</t>
  </si>
  <si>
    <t>http://www.groupon.com/deals/pilates-of-new-jersey-1</t>
  </si>
  <si>
    <t>cross-fit-steam</t>
  </si>
  <si>
    <t>http://www.groupon.com/deals/cross-fit-steam</t>
  </si>
  <si>
    <t>coup-de-coeur-3</t>
  </si>
  <si>
    <t>http://www.groupon.com/deals/coup-de-coeur-3</t>
  </si>
  <si>
    <t>art-network-canada-3</t>
  </si>
  <si>
    <t>http://www.groupon.com/deals/art-network-canada-3</t>
  </si>
  <si>
    <t>dairy-queen-fredericksburg-2</t>
  </si>
  <si>
    <t>http://www.groupon.com/deals/dairy-queen-fredericksburg-2</t>
  </si>
  <si>
    <t>willowcroft-farm-vineyards</t>
  </si>
  <si>
    <t>http://www.groupon.com/deals/willowcroft-farm-vineyards</t>
  </si>
  <si>
    <t>skyhawk-limousine</t>
  </si>
  <si>
    <t>http://www.groupon.com/deals/skyhawk-limousine</t>
  </si>
  <si>
    <t>blown-salon-2</t>
  </si>
  <si>
    <t>http://www.groupon.com/deals/blown-salon-2</t>
  </si>
  <si>
    <t>dairy-queen-fredericksburg-3</t>
  </si>
  <si>
    <t>http://www.groupon.com/deals/dairy-queen-fredericksburg-3</t>
  </si>
  <si>
    <t>world-of-serenity-spa-1</t>
  </si>
  <si>
    <t>http://www.groupon.com/deals/world-of-serenity-spa-1</t>
  </si>
  <si>
    <t>rudy-s-italian-restaurant-bar</t>
  </si>
  <si>
    <t>http://www.groupon.com/deals/rudy-s-italian-restaurant-bar</t>
  </si>
  <si>
    <t>allure-day-spa-salon-miami</t>
  </si>
  <si>
    <t>http://www.groupon.com/deals/allure-day-spa-salon-miami</t>
  </si>
  <si>
    <t>modern-day-massage</t>
  </si>
  <si>
    <t>http://www.groupon.com/deals/modern-day-massage</t>
  </si>
  <si>
    <t>salon-mirage-4</t>
  </si>
  <si>
    <t>http://www.groupon.com/deals/salon-mirage-4</t>
  </si>
  <si>
    <t>bead-works-inc-1</t>
  </si>
  <si>
    <t>http://www.groupon.com/deals/bead-works-inc-1</t>
  </si>
  <si>
    <t>fuji-sushi-baymeadows-2</t>
  </si>
  <si>
    <t>http://www.groupon.com/deals/fuji-sushi-baymeadows-2</t>
  </si>
  <si>
    <t>avia-spa-indianapolis</t>
  </si>
  <si>
    <t>http://www.groupon.com/deals/avia-spa-indianapolis</t>
  </si>
  <si>
    <t>new-braunfels-smokehouse</t>
  </si>
  <si>
    <t>http://www.groupon.com/deals/new-braunfels-smokehouse</t>
  </si>
  <si>
    <t>create-a-new-body-1</t>
  </si>
  <si>
    <t>http://www.groupon.com/deals/create-a-new-body-1</t>
  </si>
  <si>
    <t>ollie-s-station</t>
  </si>
  <si>
    <t>http://www.groupon.com/deals/ollie-s-station</t>
  </si>
  <si>
    <t>the-gypsy-gold-farm-2</t>
  </si>
  <si>
    <t>http://www.groupon.com/deals/the-gypsy-gold-farm-2</t>
  </si>
  <si>
    <t>elmhurst-olive-oil-company</t>
  </si>
  <si>
    <t>http://www.groupon.com/deals/elmhurst-olive-oil-company</t>
  </si>
  <si>
    <t>upper-limits-4</t>
  </si>
  <si>
    <t>http://www.groupon.com/deals/upper-limits-4</t>
  </si>
  <si>
    <t>pink-lucy</t>
  </si>
  <si>
    <t>http://www.groupon.com/deals/pink-lucy</t>
  </si>
  <si>
    <t>just-the-right-touch-4</t>
  </si>
  <si>
    <t>http://www.groupon.com/deals/just-the-right-touch-4</t>
  </si>
  <si>
    <t>satek-winery-and-timbuktoos-2</t>
  </si>
  <si>
    <t>http://www.groupon.com/deals/satek-winery-and-timbuktoos-2</t>
  </si>
  <si>
    <t>riverside-caf-wichita</t>
  </si>
  <si>
    <t>http://www.groupon.com/deals/riverside-caf-wichita</t>
  </si>
  <si>
    <t>skin-and-nail-boutique-3</t>
  </si>
  <si>
    <t>http://www.groupon.com/deals/skin-and-nail-boutique-3</t>
  </si>
  <si>
    <t>sammy-s-salon-spa-and-tanning-1</t>
  </si>
  <si>
    <t>http://www.groupon.com/deals/sammy-s-salon-spa-and-tanning-1</t>
  </si>
  <si>
    <t>advanced-orthodontic-center-dr-veshkini</t>
  </si>
  <si>
    <t>http://www.groupon.com/deals/advanced-orthodontic-center-dr-veshkini</t>
  </si>
  <si>
    <t>cross-fit-san-ramon</t>
  </si>
  <si>
    <t>http://www.groupon.com/deals/cross-fit-san-ramon</t>
  </si>
  <si>
    <t>aran-s-art-studio</t>
  </si>
  <si>
    <t>http://www.groupon.com/deals/aran-s-art-studio</t>
  </si>
  <si>
    <t>image</t>
  </si>
  <si>
    <t>http://www.groupon.com/deals/image</t>
  </si>
  <si>
    <t>hells-belles-burlesque</t>
  </si>
  <si>
    <t>http://www.groupon.com/deals/hells-belles-burlesque</t>
  </si>
  <si>
    <t>universal-kempo-karate</t>
  </si>
  <si>
    <t>http://www.groupon.com/deals/universal-kempo-karate</t>
  </si>
  <si>
    <t>margaret-s-french-bakery</t>
  </si>
  <si>
    <t>http://www.groupon.com/deals/margaret-s-french-bakery</t>
  </si>
  <si>
    <t>aesthetic-medicine-2</t>
  </si>
  <si>
    <t>http://www.groupon.com/deals/aesthetic-medicine-2</t>
  </si>
  <si>
    <t>artefacto-landscapes-3</t>
  </si>
  <si>
    <t>http://www.groupon.com/deals/artefacto-landscapes-3</t>
  </si>
  <si>
    <t>franklinville-family-cosmetic</t>
  </si>
  <si>
    <t>http://www.groupon.com/deals/franklinville-family-cosmetic</t>
  </si>
  <si>
    <t>nymetro-lasik-north-jersey</t>
  </si>
  <si>
    <t>http://www.groupon.com/deals/nymetro-lasik-north-jersey</t>
  </si>
  <si>
    <t>skin-made-beautiful</t>
  </si>
  <si>
    <t>http://www.groupon.com/deals/skin-made-beautiful</t>
  </si>
  <si>
    <t>old-dominion-brewing-3</t>
  </si>
  <si>
    <t>http://www.groupon.com/deals/old-dominion-brewing-3</t>
  </si>
  <si>
    <t>benjamin-franklin-plumbing-indianapolis</t>
  </si>
  <si>
    <t>http://www.groupon.com/deals/benjamin-franklin-plumbing-indianapolis</t>
  </si>
  <si>
    <t>above-beyond-medi-wellness-beauty-spa-2</t>
  </si>
  <si>
    <t>http://www.groupon.com/deals/above-beyond-medi-wellness-beauty-spa-2</t>
  </si>
  <si>
    <t>forest-edge-winery</t>
  </si>
  <si>
    <t>http://www.groupon.com/deals/forest-edge-winery</t>
  </si>
  <si>
    <t>body-evolution-louisville-4</t>
  </si>
  <si>
    <t>http://www.groupon.com/deals/body-evolution-louisville-4</t>
  </si>
  <si>
    <t>holistic-health-solutions</t>
  </si>
  <si>
    <t>http://www.groupon.com/deals/holistic-health-solutions</t>
  </si>
  <si>
    <t>bellissimo-ristorante-italiano-3</t>
  </si>
  <si>
    <t>http://www.groupon.com/deals/bellissimo-ristorante-italiano-3</t>
  </si>
  <si>
    <t>blimpie-woodstock</t>
  </si>
  <si>
    <t>http://www.groupon.com/deals/blimpie-woodstock</t>
  </si>
  <si>
    <t>vintage-50-3</t>
  </si>
  <si>
    <t>http://www.groupon.com/deals/vintage-50-3</t>
  </si>
  <si>
    <t>viking-restoration</t>
  </si>
  <si>
    <t>http://www.groupon.com/deals/viking-restoration</t>
  </si>
  <si>
    <t>one-way-eyeglasses</t>
  </si>
  <si>
    <t>http://www.groupon.com/deals/one-way-eyeglasses</t>
  </si>
  <si>
    <t>setsuko-1</t>
  </si>
  <si>
    <t>http://www.groupon.com/deals/setsuko-1</t>
  </si>
  <si>
    <t>stanton-dental-excellence-5</t>
  </si>
  <si>
    <t>http://www.groupon.com/deals/stanton-dental-excellence-5</t>
  </si>
  <si>
    <t>atlantic-aviation-3</t>
  </si>
  <si>
    <t>http://www.groupon.com/deals/atlantic-aviation-3</t>
  </si>
  <si>
    <t>crossfit-body-construction-1</t>
  </si>
  <si>
    <t>http://www.groupon.com/deals/crossfit-body-construction-1</t>
  </si>
  <si>
    <t>cakes-for-occasions-1</t>
  </si>
  <si>
    <t>http://www.groupon.com/deals/cakes-for-occasions-1</t>
  </si>
  <si>
    <t>dr-trahan-olympus-center-1</t>
  </si>
  <si>
    <t>http://www.groupon.com/deals/dr-trahan-olympus-center-1</t>
  </si>
  <si>
    <t>green-forest-foot-body-work</t>
  </si>
  <si>
    <t>http://www.groupon.com/deals/green-forest-foot-body-work</t>
  </si>
  <si>
    <t>desoto-foot-care</t>
  </si>
  <si>
    <t>http://www.groupon.com/deals/desoto-foot-care</t>
  </si>
  <si>
    <t>luigi-s-pizza-and-fun-center</t>
  </si>
  <si>
    <t>http://www.groupon.com/deals/luigi-s-pizza-and-fun-center</t>
  </si>
  <si>
    <t>grand-medical-center-river-forest</t>
  </si>
  <si>
    <t>http://www.groupon.com/deals/grand-medical-center-river-forest</t>
  </si>
  <si>
    <t>randori-jiu-jitsu</t>
  </si>
  <si>
    <t>http://www.groupon.com/deals/randori-jiu-jitsu</t>
  </si>
  <si>
    <t>nashville-massage-therapist-1</t>
  </si>
  <si>
    <t>http://www.groupon.com/deals/nashville-massage-therapist-1</t>
  </si>
  <si>
    <t>du-page-chiropractic-centre</t>
  </si>
  <si>
    <t>http://www.groupon.com/deals/du-page-chiropractic-centre</t>
  </si>
  <si>
    <t>buffalo-wings-rings-crystal-lake</t>
  </si>
  <si>
    <t>http://www.groupon.com/deals/buffalo-wings-rings-crystal-lake</t>
  </si>
  <si>
    <t>country-charm-okc-2</t>
  </si>
  <si>
    <t>http://www.groupon.com/deals/country-charm-okc-2</t>
  </si>
  <si>
    <t>squirrel-run-season-vip-pass-from-jintu-enterprise-marketing-1</t>
  </si>
  <si>
    <t>http://www.groupon.com/deals/squirrel-run-season-vip-pass-from-jintu-enterprise-marketing-1</t>
  </si>
  <si>
    <t>mooyah-1</t>
  </si>
  <si>
    <t>http://www.groupon.com/deals/mooyah-1</t>
  </si>
  <si>
    <t>alamo-cleaners</t>
  </si>
  <si>
    <t>http://www.groupon.com/deals/alamo-cleaners</t>
  </si>
  <si>
    <t>the-labb-sports-lounge</t>
  </si>
  <si>
    <t>http://www.groupon.com/deals/the-labb-sports-lounge</t>
  </si>
  <si>
    <t>dental-spa-of-texas-4</t>
  </si>
  <si>
    <t>http://www.groupon.com/deals/dental-spa-of-texas-4</t>
  </si>
  <si>
    <t>west-end-pub</t>
  </si>
  <si>
    <t>http://www.groupon.com/deals/west-end-pub</t>
  </si>
  <si>
    <t>mr-magic-carpet-cleaning-6</t>
  </si>
  <si>
    <t>http://www.groupon.com/deals/mr-magic-carpet-cleaning-6</t>
  </si>
  <si>
    <t>peace-love-hair-salon-and-boutique-5</t>
  </si>
  <si>
    <t>http://www.groupon.com/deals/peace-love-hair-salon-and-boutique-5</t>
  </si>
  <si>
    <t>picture-perfect-window-cleaning</t>
  </si>
  <si>
    <t>http://www.groupon.com/deals/picture-perfect-window-cleaning</t>
  </si>
  <si>
    <t>plesanton-allergy-and-dermatology-2</t>
  </si>
  <si>
    <t>http://www.groupon.com/deals/plesanton-allergy-and-dermatology-2</t>
  </si>
  <si>
    <t>laser-and-cosmetic-surgery-center</t>
  </si>
  <si>
    <t>http://www.groupon.com/deals/laser-and-cosmetic-surgery-center</t>
  </si>
  <si>
    <t>national-bartenders-school-covina</t>
  </si>
  <si>
    <t>http://www.groupon.com/deals/national-bartenders-school-covina</t>
  </si>
  <si>
    <t>my-aesthetician-llc</t>
  </si>
  <si>
    <t>http://www.groupon.com/deals/my-aesthetician-llc</t>
  </si>
  <si>
    <t>true-rest-float-center-3</t>
  </si>
  <si>
    <t>http://www.groupon.com/deals/true-rest-float-center-3</t>
  </si>
  <si>
    <t>natures-healthy-touch-massage</t>
  </si>
  <si>
    <t>http://www.groupon.com/deals/natures-healthy-touch-massage</t>
  </si>
  <si>
    <t>polk-street-gym-1</t>
  </si>
  <si>
    <t>http://www.groupon.com/deals/polk-street-gym-1</t>
  </si>
  <si>
    <t>rambos-kitchen</t>
  </si>
  <si>
    <t>http://www.groupon.com/deals/rambos-kitchen</t>
  </si>
  <si>
    <t>shimmer-salon-4</t>
  </si>
  <si>
    <t>http://www.groupon.com/deals/shimmer-salon-4</t>
  </si>
  <si>
    <t>lisa-b-and-company-1</t>
  </si>
  <si>
    <t>http://www.groupon.com/deals/lisa-b-and-company-1</t>
  </si>
  <si>
    <t>beauty-wellness-by-shelly-1</t>
  </si>
  <si>
    <t>http://www.groupon.com/deals/beauty-wellness-by-shelly-1</t>
  </si>
  <si>
    <t>blue-dot-baltimore-2</t>
  </si>
  <si>
    <t>http://www.groupon.com/deals/blue-dot-baltimore-2</t>
  </si>
  <si>
    <t>ziyan-salon-10</t>
  </si>
  <si>
    <t>http://www.groupon.com/deals/ziyan-salon-10</t>
  </si>
  <si>
    <t>whitehall-health-center-2</t>
  </si>
  <si>
    <t>http://www.groupon.com/deals/whitehall-health-center-2</t>
  </si>
  <si>
    <t>core-balance-massage-therapy-1</t>
  </si>
  <si>
    <t>http://www.groupon.com/deals/core-balance-massage-therapy-1</t>
  </si>
  <si>
    <t>beauty-oasis-rx-1</t>
  </si>
  <si>
    <t>http://www.groupon.com/deals/beauty-oasis-rx-1</t>
  </si>
  <si>
    <t>ice-house-1</t>
  </si>
  <si>
    <t>http://www.groupon.com/deals/ice-house-1</t>
  </si>
  <si>
    <t>class-one-mixed-martial-arts-cross-fit</t>
  </si>
  <si>
    <t>http://www.groupon.com/deals/class-one-mixed-martial-arts-cross-fit</t>
  </si>
  <si>
    <t>jet-boat-fun-llc</t>
  </si>
  <si>
    <t>http://www.groupon.com/deals/jet-boat-fun-llc</t>
  </si>
  <si>
    <t>quintessence-spa-1</t>
  </si>
  <si>
    <t>http://www.groupon.com/deals/quintessence-spa-1</t>
  </si>
  <si>
    <t>namaste-5</t>
  </si>
  <si>
    <t>http://www.groupon.com/deals/namaste-5</t>
  </si>
  <si>
    <t>einhorn-einhorn-dpm-1</t>
  </si>
  <si>
    <t>http://www.groupon.com/deals/einhorn-einhorn-dpm-1</t>
  </si>
  <si>
    <t>spa-at-eventi-1</t>
  </si>
  <si>
    <t>http://www.groupon.com/deals/spa-at-eventi-1</t>
  </si>
  <si>
    <t>bodyby-juana</t>
  </si>
  <si>
    <t>http://www.groupon.com/deals/bodyby-juana</t>
  </si>
  <si>
    <t>visage-salon-spa</t>
  </si>
  <si>
    <t>http://www.groupon.com/deals/visage-salon-spa</t>
  </si>
  <si>
    <t>distinct-vision</t>
  </si>
  <si>
    <t>http://www.groupon.com/deals/distinct-vision</t>
  </si>
  <si>
    <t>the-art-of-custom-framing</t>
  </si>
  <si>
    <t>http://www.groupon.com/deals/the-art-of-custom-framing</t>
  </si>
  <si>
    <t>simbol-auto-glass</t>
  </si>
  <si>
    <t>http://www.groupon.com/deals/simbol-auto-glass</t>
  </si>
  <si>
    <t>essential-yoga-1</t>
  </si>
  <si>
    <t>http://www.groupon.com/deals/essential-yoga-1</t>
  </si>
  <si>
    <t>yalda-beauty-salon-2</t>
  </si>
  <si>
    <t>http://www.groupon.com/deals/yalda-beauty-salon-2</t>
  </si>
  <si>
    <t>pinot-boutique-3</t>
  </si>
  <si>
    <t>http://www.groupon.com/deals/pinot-boutique-3</t>
  </si>
  <si>
    <t>mount-vernon-athletic-club-3</t>
  </si>
  <si>
    <t>http://www.groupon.com/deals/mount-vernon-athletic-club-3</t>
  </si>
  <si>
    <t>nafiseh-roomina</t>
  </si>
  <si>
    <t>http://www.groupon.com/deals/nafiseh-roomina</t>
  </si>
  <si>
    <t>studio-11-salon-and-day-spa-4</t>
  </si>
  <si>
    <t>http://www.groupon.com/deals/studio-11-salon-and-day-spa-4</t>
  </si>
  <si>
    <t>animal-medical-center-lauderhill</t>
  </si>
  <si>
    <t>http://www.groupon.com/deals/animal-medical-center-lauderhill</t>
  </si>
  <si>
    <t>mulqueeny-eye-centers-1</t>
  </si>
  <si>
    <t>http://www.groupon.com/deals/mulqueeny-eye-centers-1</t>
  </si>
  <si>
    <t>lark-valley-zip-lines-9</t>
  </si>
  <si>
    <t>http://www.groupon.com/deals/lark-valley-zip-lines-9</t>
  </si>
  <si>
    <t>kryssage-wellness-1</t>
  </si>
  <si>
    <t>http://www.groupon.com/deals/kryssage-wellness-1</t>
  </si>
  <si>
    <t>moonwaves-sunset-massage-1</t>
  </si>
  <si>
    <t>http://www.groupon.com/deals/moonwaves-sunset-massage-1</t>
  </si>
  <si>
    <t>handyman-connection-st-louis-1</t>
  </si>
  <si>
    <t>http://www.groupon.com/deals/handyman-connection-st-louis-1</t>
  </si>
  <si>
    <t>broad-ripple-massage-practice</t>
  </si>
  <si>
    <t>http://www.groupon.com/deals/broad-ripple-massage-practice</t>
  </si>
  <si>
    <t>meineke-car-care-center-trafalgar</t>
  </si>
  <si>
    <t>http://www.groupon.com/deals/meineke-car-care-center-trafalgar</t>
  </si>
  <si>
    <t>alfred-pena-s-rhythmology</t>
  </si>
  <si>
    <t>http://www.groupon.com/deals/alfred-pena-s-rhythmology</t>
  </si>
  <si>
    <t>louis-fly-academy-1</t>
  </si>
  <si>
    <t>http://www.groupon.com/deals/louis-fly-academy-1</t>
  </si>
  <si>
    <t>body-mind-pole</t>
  </si>
  <si>
    <t>http://www.groupon.com/deals/body-mind-pole</t>
  </si>
  <si>
    <t>south-legend-sichuan-restaurant-1</t>
  </si>
  <si>
    <t>http://www.groupon.com/deals/south-legend-sichuan-restaurant-1</t>
  </si>
  <si>
    <t>empower-fit-san-jose</t>
  </si>
  <si>
    <t>http://www.groupon.com/deals/empower-fit-san-jose</t>
  </si>
  <si>
    <t>sushi-omakase-1</t>
  </si>
  <si>
    <t>http://www.groupon.com/deals/sushi-omakase-1</t>
  </si>
  <si>
    <t>one-medical-group-4</t>
  </si>
  <si>
    <t>http://www.groupon.com/deals/one-medical-group-4</t>
  </si>
  <si>
    <t>mt-waterman-ski-resort-1</t>
  </si>
  <si>
    <t>http://www.groupon.com/deals/mt-waterman-ski-resort-1</t>
  </si>
  <si>
    <t>premium-glass-and-tint-inc</t>
  </si>
  <si>
    <t>http://www.groupon.com/deals/premium-glass-and-tint-inc</t>
  </si>
  <si>
    <t>fluid-hair-salon-3</t>
  </si>
  <si>
    <t>http://www.groupon.com/deals/fluid-hair-salon-3</t>
  </si>
  <si>
    <t>music-millennium-1</t>
  </si>
  <si>
    <t>http://www.groupon.com/deals/music-millennium-1</t>
  </si>
  <si>
    <t>massage-on-the-go</t>
  </si>
  <si>
    <t>http://www.groupon.com/deals/massage-on-the-go</t>
  </si>
  <si>
    <t>cocoon-bare-1</t>
  </si>
  <si>
    <t>http://www.groupon.com/deals/cocoon-bare-1</t>
  </si>
  <si>
    <t>lisz-dom-salon</t>
  </si>
  <si>
    <t>http://www.groupon.com/deals/lisz-dom-salon</t>
  </si>
  <si>
    <t>cozmic-pizza-1</t>
  </si>
  <si>
    <t>http://www.groupon.com/deals/cozmic-pizza-1</t>
  </si>
  <si>
    <t>hernan-salon-boston-1</t>
  </si>
  <si>
    <t>http://www.groupon.com/deals/hernan-salon-boston-1</t>
  </si>
  <si>
    <t>paradise-salon-spa-5</t>
  </si>
  <si>
    <t>http://www.groupon.com/deals/paradise-salon-spa-5</t>
  </si>
  <si>
    <t>gary-h-mikels-dmd</t>
  </si>
  <si>
    <t>http://www.groupon.com/deals/gary-h-mikels-dmd</t>
  </si>
  <si>
    <t>healthy-foot-spa</t>
  </si>
  <si>
    <t>http://www.groupon.com/deals/healthy-foot-spa</t>
  </si>
  <si>
    <t>high-street-cuts-north-jersey</t>
  </si>
  <si>
    <t>http://www.groupon.com/deals/high-street-cuts-north-jersey</t>
  </si>
  <si>
    <t>satek-winery-and-timbuktoos-3</t>
  </si>
  <si>
    <t>http://www.groupon.com/deals/satek-winery-and-timbuktoos-3</t>
  </si>
  <si>
    <t>olivia-todd-salon-and-spa</t>
  </si>
  <si>
    <t>http://www.groupon.com/deals/olivia-todd-salon-and-spa</t>
  </si>
  <si>
    <t>tuff-girl-bootcamps-charlotte-1</t>
  </si>
  <si>
    <t>http://www.groupon.com/deals/tuff-girl-bootcamps-charlotte-1</t>
  </si>
  <si>
    <t>italiano-delite-2</t>
  </si>
  <si>
    <t>http://www.groupon.com/deals/italiano-delite-2</t>
  </si>
  <si>
    <t>avalon-massage-health-spa</t>
  </si>
  <si>
    <t>http://www.groupon.com/deals/avalon-massage-health-spa</t>
  </si>
  <si>
    <t>tano-akili-art-and-body-studio</t>
  </si>
  <si>
    <t>http://www.groupon.com/deals/tano-akili-art-and-body-studio</t>
  </si>
  <si>
    <t>the-hot-dog-kart</t>
  </si>
  <si>
    <t>http://www.groupon.com/deals/the-hot-dog-kart</t>
  </si>
  <si>
    <t>tuffy-auto-service-centers-fort-wayne</t>
  </si>
  <si>
    <t>http://www.groupon.com/deals/tuffy-auto-service-centers-fort-wayne</t>
  </si>
  <si>
    <t>michael-f-gioscia-md</t>
  </si>
  <si>
    <t>http://www.groupon.com/deals/michael-f-gioscia-md</t>
  </si>
  <si>
    <t>simply-beautiful-medspa-3</t>
  </si>
  <si>
    <t>http://www.groupon.com/deals/simply-beautiful-medspa-3</t>
  </si>
  <si>
    <t>aoc-bistro</t>
  </si>
  <si>
    <t>http://www.groupon.com/deals/aoc-bistro</t>
  </si>
  <si>
    <t>angelic-healing-center-1</t>
  </si>
  <si>
    <t>http://www.groupon.com/deals/angelic-healing-center-1</t>
  </si>
  <si>
    <t>simbol-auto-glass-1</t>
  </si>
  <si>
    <t>http://www.groupon.com/deals/simbol-auto-glass-1</t>
  </si>
  <si>
    <t>two-amigos-1</t>
  </si>
  <si>
    <t>http://www.groupon.com/deals/two-amigos-1</t>
  </si>
  <si>
    <t>everlasting-beauty-3</t>
  </si>
  <si>
    <t>http://www.groupon.com/deals/everlasting-beauty-3</t>
  </si>
  <si>
    <t>inner-spirit-acupuncture</t>
  </si>
  <si>
    <t>http://www.groupon.com/deals/inner-spirit-acupuncture</t>
  </si>
  <si>
    <t>feel-nu-medical-spa-2</t>
  </si>
  <si>
    <t>http://www.groupon.com/deals/feel-nu-medical-spa-2</t>
  </si>
  <si>
    <t>lotus-soul-gym-yoga-1</t>
  </si>
  <si>
    <t>http://www.groupon.com/deals/lotus-soul-gym-yoga-1</t>
  </si>
  <si>
    <t>mark-s-outing</t>
  </si>
  <si>
    <t>http://www.groupon.com/deals/mark-s-outing</t>
  </si>
  <si>
    <t>sunset-ridge-home-hardware-3</t>
  </si>
  <si>
    <t>http://www.groupon.com/deals/sunset-ridge-home-hardware-3</t>
  </si>
  <si>
    <t>edwin-watts-golf-academy-dallas-3</t>
  </si>
  <si>
    <t>http://www.groupon.com/deals/edwin-watts-golf-academy-dallas-3</t>
  </si>
  <si>
    <t>hello-gorgeous-salon-spa</t>
  </si>
  <si>
    <t>http://www.groupon.com/deals/hello-gorgeous-salon-spa</t>
  </si>
  <si>
    <t>venetian-sun-massage</t>
  </si>
  <si>
    <t>http://www.groupon.com/deals/venetian-sun-massage</t>
  </si>
  <si>
    <t>aire-serv-of-huntsville-1</t>
  </si>
  <si>
    <t>http://www.groupon.com/deals/aire-serv-of-huntsville-1</t>
  </si>
  <si>
    <t>sage-dental-care-2</t>
  </si>
  <si>
    <t>http://www.groupon.com/deals/sage-dental-care-2</t>
  </si>
  <si>
    <t>chicagoland-detail</t>
  </si>
  <si>
    <t>http://www.groupon.com/deals/chicagoland-detail</t>
  </si>
  <si>
    <t>nice-nails-ii</t>
  </si>
  <si>
    <t>http://www.groupon.com/deals/nice-nails-ii</t>
  </si>
  <si>
    <t>hard-core-pilates-1</t>
  </si>
  <si>
    <t>http://www.groupon.com/deals/hard-core-pilates-1</t>
  </si>
  <si>
    <t>planet-beach-contempo-spa-portland-2</t>
  </si>
  <si>
    <t>http://www.groupon.com/deals/planet-beach-contempo-spa-portland-2</t>
  </si>
  <si>
    <t>anton-inn-3</t>
  </si>
  <si>
    <t>http://www.groupon.com/deals/anton-inn-3</t>
  </si>
  <si>
    <t>blue-diamond-spa-2</t>
  </si>
  <si>
    <t>http://www.groupon.com/deals/blue-diamond-spa-2</t>
  </si>
  <si>
    <t>natural-pilates-bodyworks</t>
  </si>
  <si>
    <t>http://www.groupon.com/deals/natural-pilates-bodyworks</t>
  </si>
  <si>
    <t>quiznos-north-vancouver-1303-marine-drive</t>
  </si>
  <si>
    <t>http://www.groupon.com/deals/quiznos-north-vancouver-1303-marine-drive</t>
  </si>
  <si>
    <t>hidden-haven-farms-2</t>
  </si>
  <si>
    <t>http://www.groupon.com/deals/hidden-haven-farms-2</t>
  </si>
  <si>
    <t>exquisite-hair-designs-salon-and-spa</t>
  </si>
  <si>
    <t>http://www.groupon.com/deals/exquisite-hair-designs-salon-and-spa</t>
  </si>
  <si>
    <t>a-place-to-relax-massage-skin-care</t>
  </si>
  <si>
    <t>http://www.groupon.com/deals/a-place-to-relax-massage-skin-care</t>
  </si>
  <si>
    <t>samovar-3</t>
  </si>
  <si>
    <t>http://www.groupon.com/deals/samovar-3</t>
  </si>
  <si>
    <t>fitness-elite-for-women-of-laguna-niguel</t>
  </si>
  <si>
    <t>http://www.groupon.com/deals/fitness-elite-for-women-of-laguna-niguel</t>
  </si>
  <si>
    <t>dr-sofia-rubbani-tucson</t>
  </si>
  <si>
    <t>http://www.groupon.com/deals/dr-sofia-rubbani-tucson</t>
  </si>
  <si>
    <t>anton-inn-2</t>
  </si>
  <si>
    <t>http://www.groupon.com/deals/anton-inn-2</t>
  </si>
  <si>
    <t>eco-yogurt-1</t>
  </si>
  <si>
    <t>http://www.groupon.com/deals/eco-yogurt-1</t>
  </si>
  <si>
    <t>art-of-aesthetics-skin-care</t>
  </si>
  <si>
    <t>http://www.groupon.com/deals/art-of-aesthetics-skin-care</t>
  </si>
  <si>
    <t>white-lake-family-health-services</t>
  </si>
  <si>
    <t>http://www.groupon.com/deals/white-lake-family-health-services</t>
  </si>
  <si>
    <t>spa-angelique-skin-care-1</t>
  </si>
  <si>
    <t>http://www.groupon.com/deals/spa-angelique-skin-care-1</t>
  </si>
  <si>
    <t>tuffy-auto-service-centers-2</t>
  </si>
  <si>
    <t>http://www.groupon.com/deals/tuffy-auto-service-centers-2</t>
  </si>
  <si>
    <t>the-spice-tea-exchange-of-georgetown-1</t>
  </si>
  <si>
    <t>http://www.groupon.com/deals/the-spice-tea-exchange-of-georgetown-1</t>
  </si>
  <si>
    <t>hollywood-tans-union</t>
  </si>
  <si>
    <t>http://www.groupon.com/deals/hollywood-tans-union</t>
  </si>
  <si>
    <t>body-klense-health-services</t>
  </si>
  <si>
    <t>http://www.groupon.com/deals/body-klense-health-services</t>
  </si>
  <si>
    <t>get-in-shape-boot-camp-1</t>
  </si>
  <si>
    <t>http://www.groupon.com/deals/get-in-shape-boot-camp-1</t>
  </si>
  <si>
    <t>skin-oasis-4</t>
  </si>
  <si>
    <t>http://www.groupon.com/deals/skin-oasis-4</t>
  </si>
  <si>
    <t>little-black-book-boudoir</t>
  </si>
  <si>
    <t>http://www.groupon.com/deals/little-black-book-boudoir</t>
  </si>
  <si>
    <t>hair-fusion-salon-colour-bar</t>
  </si>
  <si>
    <t>http://www.groupon.com/deals/hair-fusion-salon-colour-bar</t>
  </si>
  <si>
    <t>patty-owen</t>
  </si>
  <si>
    <t>http://www.groupon.com/deals/patty-owen</t>
  </si>
  <si>
    <t>eternal-beauty-5</t>
  </si>
  <si>
    <t>http://www.groupon.com/deals/eternal-beauty-5</t>
  </si>
  <si>
    <t>art-in-hair-2</t>
  </si>
  <si>
    <t>http://www.groupon.com/deals/art-in-hair-2</t>
  </si>
  <si>
    <t>nail-elegance</t>
  </si>
  <si>
    <t>http://www.groupon.com/deals/nail-elegance</t>
  </si>
  <si>
    <t>style-envy-hair-and-tanning-salon-1</t>
  </si>
  <si>
    <t>http://www.groupon.com/deals/style-envy-hair-and-tanning-salon-1</t>
  </si>
  <si>
    <t>persia-house-of-kebabs</t>
  </si>
  <si>
    <t>http://www.groupon.com/deals/persia-house-of-kebabs</t>
  </si>
  <si>
    <t>spring-hill-fun-zone-spring-hill</t>
  </si>
  <si>
    <t>http://www.groupon.com/deals/spring-hill-fun-zone-spring-hill</t>
  </si>
  <si>
    <t>riverside-health-wellness-4</t>
  </si>
  <si>
    <t>http://www.groupon.com/deals/riverside-health-wellness-4</t>
  </si>
  <si>
    <t>camilles-sidewalk-cafe-riverside-market-1</t>
  </si>
  <si>
    <t>http://www.groupon.com/deals/camilles-sidewalk-cafe-riverside-market-1</t>
  </si>
  <si>
    <t>julianne-s-salon-spa</t>
  </si>
  <si>
    <t>http://www.groupon.com/deals/julianne-s-salon-spa</t>
  </si>
  <si>
    <t>david-simm-photography-1</t>
  </si>
  <si>
    <t>http://www.groupon.com/deals/david-simm-photography-1</t>
  </si>
  <si>
    <t>paintball-paradise</t>
  </si>
  <si>
    <t>http://www.groupon.com/deals/paintball-paradise</t>
  </si>
  <si>
    <t>vcucina-1</t>
  </si>
  <si>
    <t>http://www.groupon.com/deals/vcucina-1</t>
  </si>
  <si>
    <t>aqua-lifestyle-nail-salon-spa-maple-grove-1</t>
  </si>
  <si>
    <t>http://www.groupon.com/deals/aqua-lifestyle-nail-salon-spa-maple-grove-1</t>
  </si>
  <si>
    <t>lark-valley-zip-lines-11</t>
  </si>
  <si>
    <t>http://www.groupon.com/deals/lark-valley-zip-lines-11</t>
  </si>
  <si>
    <t>balanced-health-cleansing-spa-1</t>
  </si>
  <si>
    <t>http://www.groupon.com/deals/balanced-health-cleansing-spa-1</t>
  </si>
  <si>
    <t>a-day-in-the-west-4</t>
  </si>
  <si>
    <t>http://www.groupon.com/deals/a-day-in-the-west-4</t>
  </si>
  <si>
    <t>aj-mobile-detail-3</t>
  </si>
  <si>
    <t>http://www.groupon.com/deals/aj-mobile-detail-3</t>
  </si>
  <si>
    <t>debbie-price-massage-therapy-services</t>
  </si>
  <si>
    <t>http://www.groupon.com/deals/debbie-price-massage-therapy-services</t>
  </si>
  <si>
    <t>beaus-clinical-skin-care-8</t>
  </si>
  <si>
    <t>http://www.groupon.com/deals/beaus-clinical-skin-care-8</t>
  </si>
  <si>
    <t>aaa-clean-carpet</t>
  </si>
  <si>
    <t>http://www.groupon.com/deals/aaa-clean-carpet</t>
  </si>
  <si>
    <t>hairdo</t>
  </si>
  <si>
    <t>http://www.groupon.com/deals/hairdo</t>
  </si>
  <si>
    <t>redmond-athletic-club-2</t>
  </si>
  <si>
    <t>http://www.groupon.com/deals/redmond-athletic-club-2</t>
  </si>
  <si>
    <t>maya-quetzal-1</t>
  </si>
  <si>
    <t>http://www.groupon.com/deals/maya-quetzal-1</t>
  </si>
  <si>
    <t>salon-nv-1</t>
  </si>
  <si>
    <t>http://www.groupon.com/deals/salon-nv-1</t>
  </si>
  <si>
    <t>pearle-vision-las-vegas-2</t>
  </si>
  <si>
    <t>http://www.groupon.com/deals/pearle-vision-las-vegas-2</t>
  </si>
  <si>
    <t>fresh-air-duct-services-5</t>
  </si>
  <si>
    <t>http://www.groupon.com/deals/fresh-air-duct-services-5</t>
  </si>
  <si>
    <t>mt-waterman-ski-resort-2</t>
  </si>
  <si>
    <t>http://www.groupon.com/deals/mt-waterman-ski-resort-2</t>
  </si>
  <si>
    <t>move-it-momma-fitness</t>
  </si>
  <si>
    <t>http://www.groupon.com/deals/move-it-momma-fitness</t>
  </si>
  <si>
    <t>kim-stein-photography</t>
  </si>
  <si>
    <t>http://www.groupon.com/deals/kim-stein-photography</t>
  </si>
  <si>
    <t>bows-and-arrows</t>
  </si>
  <si>
    <t>http://www.groupon.com/deals/bows-and-arrows</t>
  </si>
  <si>
    <t>salon-de-beaute-parsippany</t>
  </si>
  <si>
    <t>http://www.groupon.com/deals/salon-de-beaute-parsippany</t>
  </si>
  <si>
    <t>objective-resumes</t>
  </si>
  <si>
    <t>http://www.groupon.com/deals/objective-resumes</t>
  </si>
  <si>
    <t>fuse-mma</t>
  </si>
  <si>
    <t>http://www.groupon.com/deals/fuse-mma</t>
  </si>
  <si>
    <t>bloomfield-family-dental-4</t>
  </si>
  <si>
    <t>http://www.groupon.com/deals/bloomfield-family-dental-4</t>
  </si>
  <si>
    <t>best-clean-fairfield-county</t>
  </si>
  <si>
    <t>http://www.groupon.com/deals/best-clean-fairfield-county</t>
  </si>
  <si>
    <t>atlas-yoga-studio</t>
  </si>
  <si>
    <t>http://www.groupon.com/deals/atlas-yoga-studio</t>
  </si>
  <si>
    <t>best-clean-hartford</t>
  </si>
  <si>
    <t>http://www.groupon.com/deals/best-clean-hartford</t>
  </si>
  <si>
    <t>piper-s-restaurant</t>
  </si>
  <si>
    <t>http://www.groupon.com/deals/piper-s-restaurant</t>
  </si>
  <si>
    <t>chloe-madison-creations</t>
  </si>
  <si>
    <t>http://www.groupon.com/deals/chloe-madison-creations</t>
  </si>
  <si>
    <t>american-well-irrigation</t>
  </si>
  <si>
    <t>http://www.groupon.com/deals/american-well-irrigation</t>
  </si>
  <si>
    <t>tom-s-diner</t>
  </si>
  <si>
    <t>http://www.groupon.com/deals/tom-s-diner</t>
  </si>
  <si>
    <t>maid2-clean</t>
  </si>
  <si>
    <t>http://www.groupon.com/deals/maid2-clean</t>
  </si>
  <si>
    <t>relson-gracie-jiu-jitsu-1</t>
  </si>
  <si>
    <t>http://www.groupon.com/deals/relson-gracie-jiu-jitsu-1</t>
  </si>
  <si>
    <t>rent-a-bike-central-park</t>
  </si>
  <si>
    <t>http://www.groupon.com/deals/rent-a-bike-central-park</t>
  </si>
  <si>
    <t>lose-it-right-1</t>
  </si>
  <si>
    <t>http://www.groupon.com/deals/lose-it-right-1</t>
  </si>
  <si>
    <t>el-fuego</t>
  </si>
  <si>
    <t>http://www.groupon.com/deals/el-fuego</t>
  </si>
  <si>
    <t>manatee-guides-2</t>
  </si>
  <si>
    <t>http://www.groupon.com/deals/manatee-guides-2</t>
  </si>
  <si>
    <t>pump-it-up-mount-juliet</t>
  </si>
  <si>
    <t>http://www.groupon.com/deals/pump-it-up-mount-juliet</t>
  </si>
  <si>
    <t>medical-weight-loss-solutions-atlanta-and-birmingham-2</t>
  </si>
  <si>
    <t>http://www.groupon.com/deals/medical-weight-loss-solutions-atlanta-and-birmingham-2</t>
  </si>
  <si>
    <t>the-film-transfer-co-3</t>
  </si>
  <si>
    <t>http://www.groupon.com/deals/the-film-transfer-co-3</t>
  </si>
  <si>
    <t>vitality-health-center-chicago</t>
  </si>
  <si>
    <t>http://www.groupon.com/deals/vitality-health-center-chicago</t>
  </si>
  <si>
    <t>creative-nails-too-spa-inc</t>
  </si>
  <si>
    <t>http://www.groupon.com/deals/creative-nails-too-spa-inc</t>
  </si>
  <si>
    <t>jensen-s-elite-detail</t>
  </si>
  <si>
    <t>http://www.groupon.com/deals/jensen-s-elite-detail</t>
  </si>
  <si>
    <t>pro-tenn-international</t>
  </si>
  <si>
    <t>http://www.groupon.com/deals/pro-tenn-international</t>
  </si>
  <si>
    <t>sir-carpet-4</t>
  </si>
  <si>
    <t>http://www.groupon.com/deals/sir-carpet-4</t>
  </si>
  <si>
    <t>designer-at-home-4</t>
  </si>
  <si>
    <t>http://www.groupon.com/deals/designer-at-home-4</t>
  </si>
  <si>
    <t>day-medical-salon-1</t>
  </si>
  <si>
    <t>http://www.groupon.com/deals/day-medical-salon-1</t>
  </si>
  <si>
    <t>salon-de-mara</t>
  </si>
  <si>
    <t>http://www.groupon.com/deals/salon-de-mara</t>
  </si>
  <si>
    <t>minal-patel-l-ac</t>
  </si>
  <si>
    <t>http://www.groupon.com/deals/minal-patel-l-ac</t>
  </si>
  <si>
    <t>la-boxing-portland</t>
  </si>
  <si>
    <t>http://www.groupon.com/deals/la-boxing-portland</t>
  </si>
  <si>
    <t>pizza-factory-loomis</t>
  </si>
  <si>
    <t>http://www.groupon.com/deals/pizza-factory-loomis</t>
  </si>
  <si>
    <t>house-2-om-sacramento</t>
  </si>
  <si>
    <t>http://www.groupon.com/deals/house-2-om-sacramento</t>
  </si>
  <si>
    <t>bear-paw-archery</t>
  </si>
  <si>
    <t>http://www.groupon.com/deals/bear-paw-archery</t>
  </si>
  <si>
    <t>tease-hair-studio-napa</t>
  </si>
  <si>
    <t>http://www.groupon.com/deals/tease-hair-studio-napa</t>
  </si>
  <si>
    <t>wet-feet-pools-service-repair-1</t>
  </si>
  <si>
    <t>http://www.groupon.com/deals/wet-feet-pools-service-repair-1</t>
  </si>
  <si>
    <t>west-seattle-fabric-company</t>
  </si>
  <si>
    <t>http://www.groupon.com/deals/west-seattle-fabric-company</t>
  </si>
  <si>
    <t>meno-michael-salon-2</t>
  </si>
  <si>
    <t>http://www.groupon.com/deals/meno-michael-salon-2</t>
  </si>
  <si>
    <t>angel-island-company-5</t>
  </si>
  <si>
    <t>http://www.groupon.com/deals/angel-island-company-5</t>
  </si>
  <si>
    <t>zumba-with-pam-1</t>
  </si>
  <si>
    <t>http://www.groupon.com/deals/zumba-with-pam-1</t>
  </si>
  <si>
    <t>alora-ambiance-spa-7</t>
  </si>
  <si>
    <t>http://www.groupon.com/deals/alora-ambiance-spa-7</t>
  </si>
  <si>
    <t>the-chiropractic-physical-therapy-center-of-new-jersey-1</t>
  </si>
  <si>
    <t>http://www.groupon.com/deals/the-chiropractic-physical-therapy-center-of-new-jersey-1</t>
  </si>
  <si>
    <t>american-yoga-academy-studio</t>
  </si>
  <si>
    <t>http://www.groupon.com/deals/american-yoga-academy-studio</t>
  </si>
  <si>
    <t>chiropractic-wellness-center-of-wyckoff</t>
  </si>
  <si>
    <t>http://www.groupon.com/deals/chiropractic-wellness-center-of-wyckoff</t>
  </si>
  <si>
    <t>east-west-physicians-1</t>
  </si>
  <si>
    <t>http://www.groupon.com/deals/east-west-physicians-1</t>
  </si>
  <si>
    <t>new-york-slices-1</t>
  </si>
  <si>
    <t>http://www.groupon.com/deals/new-york-slices-1</t>
  </si>
  <si>
    <t>g-w-sausage-company-1</t>
  </si>
  <si>
    <t>http://www.groupon.com/deals/g-w-sausage-company-1</t>
  </si>
  <si>
    <t>pretty-faces-skincare-studio-2</t>
  </si>
  <si>
    <t>http://www.groupon.com/deals/pretty-faces-skincare-studio-2</t>
  </si>
  <si>
    <t>the-mastery</t>
  </si>
  <si>
    <t>http://www.groupon.com/deals/the-mastery</t>
  </si>
  <si>
    <t>angel-s-touch-skincare-and-wellness-2</t>
  </si>
  <si>
    <t>http://www.groupon.com/deals/angel-s-touch-skincare-and-wellness-2</t>
  </si>
  <si>
    <t>advance-pro-carpet-cleaning-2</t>
  </si>
  <si>
    <t>http://www.groupon.com/deals/advance-pro-carpet-cleaning-2</t>
  </si>
  <si>
    <t>bdazzled-with-judy-llc</t>
  </si>
  <si>
    <t>http://www.groupon.com/deals/bdazzled-with-judy-llc</t>
  </si>
  <si>
    <t>metropolitan-dance-center-4</t>
  </si>
  <si>
    <t>http://www.groupon.com/deals/metropolitan-dance-center-4</t>
  </si>
  <si>
    <t>mozaik-tallahassee</t>
  </si>
  <si>
    <t>http://www.groupon.com/deals/mozaik-tallahassee</t>
  </si>
  <si>
    <t>al-s-pizzeria</t>
  </si>
  <si>
    <t>http://www.groupon.com/deals/al-s-pizzeria</t>
  </si>
  <si>
    <t>energy-center-2</t>
  </si>
  <si>
    <t>http://www.groupon.com/deals/energy-center-2</t>
  </si>
  <si>
    <t>holistic-touch-houston-1</t>
  </si>
  <si>
    <t>http://www.groupon.com/deals/holistic-touch-houston-1</t>
  </si>
  <si>
    <t>salon-2000-texas</t>
  </si>
  <si>
    <t>http://www.groupon.com/deals/salon-2000-texas</t>
  </si>
  <si>
    <t>la-coupe-hair-salon-1</t>
  </si>
  <si>
    <t>http://www.groupon.com/deals/la-coupe-hair-salon-1</t>
  </si>
  <si>
    <t>digital-photo-academy-13</t>
  </si>
  <si>
    <t>http://www.groupon.com/deals/digital-photo-academy-13</t>
  </si>
  <si>
    <t>alive-well-chiropractic</t>
  </si>
  <si>
    <t>http://www.groupon.com/deals/alive-well-chiropractic</t>
  </si>
  <si>
    <t>global-podiatry-of-nj-1</t>
  </si>
  <si>
    <t>http://www.groupon.com/deals/global-podiatry-of-nj-1</t>
  </si>
  <si>
    <t>soft-touch-skin-solutions-5</t>
  </si>
  <si>
    <t>http://www.groupon.com/deals/soft-touch-skin-solutions-5</t>
  </si>
  <si>
    <t>a-tasis-massage</t>
  </si>
  <si>
    <t>http://www.groupon.com/deals/a-tasis-massage</t>
  </si>
  <si>
    <t>laser-skin-care-center-of-nevada-1</t>
  </si>
  <si>
    <t>http://www.groupon.com/deals/laser-skin-care-center-of-nevada-1</t>
  </si>
  <si>
    <t>preserve-public-house</t>
  </si>
  <si>
    <t>http://www.groupon.com/deals/preserve-public-house</t>
  </si>
  <si>
    <t>the-joni-fitts-school-of-horsemanship-2</t>
  </si>
  <si>
    <t>http://www.groupon.com/deals/the-joni-fitts-school-of-horsemanship-2</t>
  </si>
  <si>
    <t>the-foot-and-ankle-institute-of-san-francisco-2</t>
  </si>
  <si>
    <t>http://www.groupon.com/deals/the-foot-and-ankle-institute-of-san-francisco-2</t>
  </si>
  <si>
    <t>sky-zone-sports-phoenix-4</t>
  </si>
  <si>
    <t>http://www.groupon.com/deals/sky-zone-sports-phoenix-4</t>
  </si>
  <si>
    <t>the-foot-and-ankle-institute-of-san-francisco-1</t>
  </si>
  <si>
    <t>http://www.groupon.com/deals/the-foot-and-ankle-institute-of-san-francisco-1</t>
  </si>
  <si>
    <t>new-look-laser-5</t>
  </si>
  <si>
    <t>http://www.groupon.com/deals/new-look-laser-5</t>
  </si>
  <si>
    <t>mor-than-ever-vancouver</t>
  </si>
  <si>
    <t>http://www.groupon.com/deals/mor-than-ever-vancouver</t>
  </si>
  <si>
    <t>boulder-sports-acupuncture</t>
  </si>
  <si>
    <t>http://www.groupon.com/deals/boulder-sports-acupuncture</t>
  </si>
  <si>
    <t>pilar-s-golden-shears</t>
  </si>
  <si>
    <t>http://www.groupon.com/deals/pilar-s-golden-shears</t>
  </si>
  <si>
    <t>pure-elegance-body-sculpting-day-spa-3</t>
  </si>
  <si>
    <t>http://www.groupon.com/deals/pure-elegance-body-sculpting-day-spa-3</t>
  </si>
  <si>
    <t>bad-boy-gym-2</t>
  </si>
  <si>
    <t>http://www.groupon.com/deals/bad-boy-gym-2</t>
  </si>
  <si>
    <t>cycles-n-sports-2</t>
  </si>
  <si>
    <t>http://www.groupon.com/deals/cycles-n-sports-2</t>
  </si>
  <si>
    <t>silver-spoon-thai-restaurant</t>
  </si>
  <si>
    <t>http://www.groupon.com/deals/silver-spoon-thai-restaurant</t>
  </si>
  <si>
    <t>spa-degas-3</t>
  </si>
  <si>
    <t>http://www.groupon.com/deals/spa-degas-3</t>
  </si>
  <si>
    <t>old-tappan-family-dentistry-1</t>
  </si>
  <si>
    <t>http://www.groupon.com/deals/old-tappan-family-dentistry-1</t>
  </si>
  <si>
    <t>usa-karate-fitness-1</t>
  </si>
  <si>
    <t>http://www.groupon.com/deals/usa-karate-fitness-1</t>
  </si>
  <si>
    <t>brick-city-cafe-3</t>
  </si>
  <si>
    <t>http://www.groupon.com/deals/brick-city-cafe-3</t>
  </si>
  <si>
    <t>supershade</t>
  </si>
  <si>
    <t>http://www.groupon.com/deals/supershade</t>
  </si>
  <si>
    <t>so-emi-therapeutics</t>
  </si>
  <si>
    <t>http://www.groupon.com/deals/so-emi-therapeutics</t>
  </si>
  <si>
    <t>shelly-s-hair-studio</t>
  </si>
  <si>
    <t>http://www.groupon.com/deals/shelly-s-hair-studio</t>
  </si>
  <si>
    <t>sink-or-swim-scuba-5</t>
  </si>
  <si>
    <t>http://www.groupon.com/deals/sink-or-swim-scuba-5</t>
  </si>
  <si>
    <t>elysian-spa-and-salon-2</t>
  </si>
  <si>
    <t>http://www.groupon.com/deals/elysian-spa-and-salon-2</t>
  </si>
  <si>
    <t>so-no-ice-house</t>
  </si>
  <si>
    <t>http://www.groupon.com/deals/so-no-ice-house</t>
  </si>
  <si>
    <t>discovery-dental-centers-5</t>
  </si>
  <si>
    <t>http://www.groupon.com/deals/discovery-dental-centers-5</t>
  </si>
  <si>
    <t>charlies-angels-photography-4</t>
  </si>
  <si>
    <t>http://www.groupon.com/deals/charlies-angels-photography-4</t>
  </si>
  <si>
    <t>new-you-wellness-aesthetics</t>
  </si>
  <si>
    <t>http://www.groupon.com/deals/new-you-wellness-aesthetics</t>
  </si>
  <si>
    <t>visual-health-doctors-of-optometry-2</t>
  </si>
  <si>
    <t>http://www.groupon.com/deals/visual-health-doctors-of-optometry-2</t>
  </si>
  <si>
    <t>trade-secret-salon-1</t>
  </si>
  <si>
    <t>http://www.groupon.com/deals/trade-secret-salon-1</t>
  </si>
  <si>
    <t>nationwide-tire-auto-alexandria-1</t>
  </si>
  <si>
    <t>http://www.groupon.com/deals/nationwide-tire-auto-alexandria-1</t>
  </si>
  <si>
    <t>american-laser-centers-16</t>
  </si>
  <si>
    <t>http://www.groupon.com/deals/american-laser-centers-16</t>
  </si>
  <si>
    <t>divine-spine-wellness-clinic-llc</t>
  </si>
  <si>
    <t>http://www.groupon.com/deals/divine-spine-wellness-clinic-llc</t>
  </si>
  <si>
    <t>vagabond-cruise-hilton-head</t>
  </si>
  <si>
    <t>http://www.groupon.com/deals/vagabond-cruise-hilton-head</t>
  </si>
  <si>
    <t>the-tint-shop-accessories</t>
  </si>
  <si>
    <t>http://www.groupon.com/deals/the-tint-shop-accessories</t>
  </si>
  <si>
    <t>complete-nutrition-wichita</t>
  </si>
  <si>
    <t>http://www.groupon.com/deals/complete-nutrition-wichita</t>
  </si>
  <si>
    <t>ice-at-the-parks-10</t>
  </si>
  <si>
    <t>http://www.groupon.com/deals/ice-at-the-parks-10</t>
  </si>
  <si>
    <t>md-barrel-horses-1</t>
  </si>
  <si>
    <t>http://www.groupon.com/deals/md-barrel-horses-1</t>
  </si>
  <si>
    <t>new-image-cleaning-service-1</t>
  </si>
  <si>
    <t>http://www.groupon.com/deals/new-image-cleaning-service-1</t>
  </si>
  <si>
    <t>javadi-smiles-2</t>
  </si>
  <si>
    <t>http://www.groupon.com/deals/javadi-smiles-2</t>
  </si>
  <si>
    <t>sushi-blvd-2</t>
  </si>
  <si>
    <t>http://www.groupon.com/deals/sushi-blvd-2</t>
  </si>
  <si>
    <t>revolution-wines</t>
  </si>
  <si>
    <t>http://www.groupon.com/deals/revolution-wines</t>
  </si>
  <si>
    <t>heaven-hannah-beauty-lounge-1</t>
  </si>
  <si>
    <t>http://www.groupon.com/deals/heaven-hannah-beauty-lounge-1</t>
  </si>
  <si>
    <t>casey-s-sports-world</t>
  </si>
  <si>
    <t>http://www.groupon.com/deals/casey-s-sports-world</t>
  </si>
  <si>
    <t>the-international-skin-care-institute-4</t>
  </si>
  <si>
    <t>http://www.groupon.com/deals/the-international-skin-care-institute-4</t>
  </si>
  <si>
    <t>body-bliss-massage-eugene</t>
  </si>
  <si>
    <t>http://www.groupon.com/deals/body-bliss-massage-eugene</t>
  </si>
  <si>
    <t>fashion-eye-center-4</t>
  </si>
  <si>
    <t>http://www.groupon.com/deals/fashion-eye-center-4</t>
  </si>
  <si>
    <t>yoginis-1</t>
  </si>
  <si>
    <t>http://www.groupon.com/deals/yoginis-1</t>
  </si>
  <si>
    <t>capelli-international-day-spa</t>
  </si>
  <si>
    <t>http://www.groupon.com/deals/capelli-international-day-spa</t>
  </si>
  <si>
    <t>mt-waterman-ski-resort-3</t>
  </si>
  <si>
    <t>http://www.groupon.com/deals/mt-waterman-ski-resort-3</t>
  </si>
  <si>
    <t>sin-city-yoga</t>
  </si>
  <si>
    <t>http://www.groupon.com/deals/sin-city-yoga</t>
  </si>
  <si>
    <t>body-slim-laser-pro-1</t>
  </si>
  <si>
    <t>http://www.groupon.com/deals/body-slim-laser-pro-1</t>
  </si>
  <si>
    <t>bay-breeze-charters-2</t>
  </si>
  <si>
    <t>http://www.groupon.com/deals/bay-breeze-charters-2</t>
  </si>
  <si>
    <t>tokai-japanese-restaurant-sushi-bar</t>
  </si>
  <si>
    <t>http://www.groupon.com/deals/tokai-japanese-restaurant-sushi-bar</t>
  </si>
  <si>
    <t>coco-cabana-tanning-spa</t>
  </si>
  <si>
    <t>http://www.groupon.com/deals/coco-cabana-tanning-spa</t>
  </si>
  <si>
    <t>blazing-beds-tanning-salon-1</t>
  </si>
  <si>
    <t>http://www.groupon.com/deals/blazing-beds-tanning-salon-1</t>
  </si>
  <si>
    <t>bianco-co</t>
  </si>
  <si>
    <t>http://www.groupon.com/deals/bianco-co</t>
  </si>
  <si>
    <t>the-snowmobile-barn-museum</t>
  </si>
  <si>
    <t>http://www.groupon.com/deals/the-snowmobile-barn-museum</t>
  </si>
  <si>
    <t>78-below-1</t>
  </si>
  <si>
    <t>http://www.groupon.com/deals/78-below-1</t>
  </si>
  <si>
    <t>eye-contact-vision-center-5</t>
  </si>
  <si>
    <t>http://www.groupon.com/deals/eye-contact-vision-center-5</t>
  </si>
  <si>
    <t>kavema-massage-wellness</t>
  </si>
  <si>
    <t>http://www.groupon.com/deals/kavema-massage-wellness</t>
  </si>
  <si>
    <t>santa-fe-sun-tanning-3</t>
  </si>
  <si>
    <t>http://www.groupon.com/deals/santa-fe-sun-tanning-3</t>
  </si>
  <si>
    <t>photo-barn-8</t>
  </si>
  <si>
    <t>http://www.groupon.com/deals/photo-barn-8</t>
  </si>
  <si>
    <t>complete-spine-joint-center</t>
  </si>
  <si>
    <t>http://www.groupon.com/deals/complete-spine-joint-center</t>
  </si>
  <si>
    <t>elle-salon-spa</t>
  </si>
  <si>
    <t>http://www.groupon.com/deals/elle-salon-spa</t>
  </si>
  <si>
    <t>merlin-s-ice-cream-and-bounce-house</t>
  </si>
  <si>
    <t>http://www.groupon.com/deals/merlin-s-ice-cream-and-bounce-house</t>
  </si>
  <si>
    <t>envy-hair-salon-newington</t>
  </si>
  <si>
    <t>http://www.groupon.com/deals/envy-hair-salon-newington</t>
  </si>
  <si>
    <t>studio-z-fitness-1</t>
  </si>
  <si>
    <t>http://www.groupon.com/deals/studio-z-fitness-1</t>
  </si>
  <si>
    <t>fit-n-firm</t>
  </si>
  <si>
    <t>http://www.groupon.com/deals/fit-n-firm</t>
  </si>
  <si>
    <t>joe-dumars-fieldhouse-8</t>
  </si>
  <si>
    <t>http://www.groupon.com/deals/joe-dumars-fieldhouse-8</t>
  </si>
  <si>
    <t>wayne-s-world-of-paintball-1</t>
  </si>
  <si>
    <t>http://www.groupon.com/deals/wayne-s-world-of-paintball-1</t>
  </si>
  <si>
    <t>celebrations-1-1</t>
  </si>
  <si>
    <t>http://www.groupon.com/deals/celebrations-1-1</t>
  </si>
  <si>
    <t>the-snowmobile-barn-museum-2</t>
  </si>
  <si>
    <t>http://www.groupon.com/deals/the-snowmobile-barn-museum-2</t>
  </si>
  <si>
    <t>laser-aesthetics-wellness-orlando</t>
  </si>
  <si>
    <t>http://www.groupon.com/deals/laser-aesthetics-wellness-orlando</t>
  </si>
  <si>
    <t>digital-photo-academy-16</t>
  </si>
  <si>
    <t>http://www.groupon.com/deals/digital-photo-academy-16</t>
  </si>
  <si>
    <t>pure-skin-body-1</t>
  </si>
  <si>
    <t>http://www.groupon.com/deals/pure-skin-body-1</t>
  </si>
  <si>
    <t>styling-haircutters</t>
  </si>
  <si>
    <t>http://www.groupon.com/deals/styling-haircutters</t>
  </si>
  <si>
    <t>urban-temple-studio-spa-1</t>
  </si>
  <si>
    <t>http://www.groupon.com/deals/urban-temple-studio-spa-1</t>
  </si>
  <si>
    <t>studio-z-fitness</t>
  </si>
  <si>
    <t>http://www.groupon.com/deals/studio-z-fitness</t>
  </si>
  <si>
    <t>perfect-touch-auto-1</t>
  </si>
  <si>
    <t>http://www.groupon.com/deals/perfect-touch-auto-1</t>
  </si>
  <si>
    <t>the-snowmobile-barn-museum-1</t>
  </si>
  <si>
    <t>http://www.groupon.com/deals/the-snowmobile-barn-museum-1</t>
  </si>
  <si>
    <t>aromas-therapy-5</t>
  </si>
  <si>
    <t>http://www.groupon.com/deals/aromas-therapy-5</t>
  </si>
  <si>
    <t>tandoori-village-restaurant-1</t>
  </si>
  <si>
    <t>http://www.groupon.com/deals/tandoori-village-restaurant-1</t>
  </si>
  <si>
    <t>the-washington-times</t>
  </si>
  <si>
    <t>http://www.groupon.com/deals/the-washington-times</t>
  </si>
  <si>
    <t>invidia-hair-design-3</t>
  </si>
  <si>
    <t>http://www.groupon.com/deals/invidia-hair-design-3</t>
  </si>
  <si>
    <t>kates-skating-rink-1</t>
  </si>
  <si>
    <t>http://www.groupon.com/deals/kates-skating-rink-1</t>
  </si>
  <si>
    <t>skinny-legs</t>
  </si>
  <si>
    <t>http://www.groupon.com/deals/skinny-legs</t>
  </si>
  <si>
    <t>jambalaya-restaurant-2</t>
  </si>
  <si>
    <t>http://www.groupon.com/deals/jambalaya-restaurant-2</t>
  </si>
  <si>
    <t>the-golf-village-2</t>
  </si>
  <si>
    <t>http://www.groupon.com/deals/the-golf-village-2</t>
  </si>
  <si>
    <t>the-stained-glass-studio-of-clearwater</t>
  </si>
  <si>
    <t>http://www.groupon.com/deals/the-stained-glass-studio-of-clearwater</t>
  </si>
  <si>
    <t>sakura-boston-1</t>
  </si>
  <si>
    <t>http://www.groupon.com/deals/sakura-boston-1</t>
  </si>
  <si>
    <t>epic-fight-llc</t>
  </si>
  <si>
    <t>http://www.groupon.com/deals/epic-fight-llc</t>
  </si>
  <si>
    <t>quinn-essential-fitness-2</t>
  </si>
  <si>
    <t>http://www.groupon.com/deals/quinn-essential-fitness-2</t>
  </si>
  <si>
    <t>360-motorsports-2</t>
  </si>
  <si>
    <t>http://www.groupon.com/deals/360-motorsports-2</t>
  </si>
  <si>
    <t>digital-photo-academy-tampa-2</t>
  </si>
  <si>
    <t>http://www.groupon.com/deals/digital-photo-academy-tampa-2</t>
  </si>
  <si>
    <t>top-notch-cleaning-services</t>
  </si>
  <si>
    <t>http://www.groupon.com/deals/top-notch-cleaning-services</t>
  </si>
  <si>
    <t>the-detailer-5</t>
  </si>
  <si>
    <t>http://www.groupon.com/deals/the-detailer-5</t>
  </si>
  <si>
    <t>3-graces-skincare-spa-6</t>
  </si>
  <si>
    <t>http://www.groupon.com/deals/3-graces-skincare-spa-6</t>
  </si>
  <si>
    <t>backbone-health-restoration</t>
  </si>
  <si>
    <t>http://www.groupon.com/deals/backbone-health-restoration</t>
  </si>
  <si>
    <t>sertich-ice-center</t>
  </si>
  <si>
    <t>http://www.groupon.com/deals/sertich-ice-center</t>
  </si>
  <si>
    <t>el-sombrero</t>
  </si>
  <si>
    <t>http://www.groupon.com/deals/el-sombrero</t>
  </si>
  <si>
    <t>sparkle-dazzle-dancewear</t>
  </si>
  <si>
    <t>http://www.groupon.com/deals/sparkle-dazzle-dancewear</t>
  </si>
  <si>
    <t>the-baked-tomato</t>
  </si>
  <si>
    <t>http://www.groupon.com/deals/the-baked-tomato</t>
  </si>
  <si>
    <t>fred-astaire-dance-studio-denver-2</t>
  </si>
  <si>
    <t>http://www.groupon.com/deals/fred-astaire-dance-studio-denver-2</t>
  </si>
  <si>
    <t>kagan-plastic-surgery</t>
  </si>
  <si>
    <t>http://www.groupon.com/deals/kagan-plastic-surgery</t>
  </si>
  <si>
    <t>american-laser-centers-17</t>
  </si>
  <si>
    <t>http://www.groupon.com/deals/american-laser-centers-17</t>
  </si>
  <si>
    <t>method-hair-studio</t>
  </si>
  <si>
    <t>http://www.groupon.com/deals/method-hair-studio</t>
  </si>
  <si>
    <t>med-thin-3</t>
  </si>
  <si>
    <t>http://www.groupon.com/deals/med-thin-3</t>
  </si>
  <si>
    <t>deja-vu-spa-7</t>
  </si>
  <si>
    <t>http://www.groupon.com/deals/deja-vu-spa-7</t>
  </si>
  <si>
    <t>new-health-images</t>
  </si>
  <si>
    <t>http://www.groupon.com/deals/new-health-images</t>
  </si>
  <si>
    <t>texas-photography-classes</t>
  </si>
  <si>
    <t>http://www.groupon.com/deals/texas-photography-classes</t>
  </si>
  <si>
    <t>cloudz-dream-boutique</t>
  </si>
  <si>
    <t>http://www.groupon.com/deals/cloudz-dream-boutique</t>
  </si>
  <si>
    <t>the-healing-hut-3</t>
  </si>
  <si>
    <t>http://www.groupon.com/deals/the-healing-hut-3</t>
  </si>
  <si>
    <t>metis-clinics-1</t>
  </si>
  <si>
    <t>http://www.groupon.com/deals/metis-clinics-1</t>
  </si>
  <si>
    <t>brentwood-medical-group-laser-center-2</t>
  </si>
  <si>
    <t>http://www.groupon.com/deals/brentwood-medical-group-laser-center-2</t>
  </si>
  <si>
    <t>sidney-professional-dry-cleaners-1</t>
  </si>
  <si>
    <t>http://www.groupon.com/deals/sidney-professional-dry-cleaners-1</t>
  </si>
  <si>
    <t>digital-photo-academy-17</t>
  </si>
  <si>
    <t>http://www.groupon.com/deals/digital-photo-academy-17</t>
  </si>
  <si>
    <t>beverly-hills-aesthetics-1</t>
  </si>
  <si>
    <t>http://www.groupon.com/deals/beverly-hills-aesthetics-1</t>
  </si>
  <si>
    <t>5150-salon-laura-rodriguez</t>
  </si>
  <si>
    <t>http://www.groupon.com/deals/5150-salon-laura-rodriguez</t>
  </si>
  <si>
    <t>a-runner-s-mind</t>
  </si>
  <si>
    <t>http://www.groupon.com/deals/a-runner-s-mind</t>
  </si>
  <si>
    <t>a-ray-s-moving-solutions</t>
  </si>
  <si>
    <t>http://www.groupon.com/deals/a-ray-s-moving-solutions</t>
  </si>
  <si>
    <t>ultimate-dental</t>
  </si>
  <si>
    <t>http://www.groupon.com/deals/ultimate-dental</t>
  </si>
  <si>
    <t>judy-s-catering</t>
  </si>
  <si>
    <t>http://www.groupon.com/deals/judy-s-catering</t>
  </si>
  <si>
    <t>baskin-robbins-everett</t>
  </si>
  <si>
    <t>http://www.groupon.com/deals/baskin-robbins-everett</t>
  </si>
  <si>
    <t>bahiti-belly-dance-1</t>
  </si>
  <si>
    <t>http://www.groupon.com/deals/bahiti-belly-dance-1</t>
  </si>
  <si>
    <t>best-clean-wilmington</t>
  </si>
  <si>
    <t>http://www.groupon.com/deals/best-clean-wilmington</t>
  </si>
  <si>
    <t>the-male-room-salon-1</t>
  </si>
  <si>
    <t>http://www.groupon.com/deals/the-male-room-salon-1</t>
  </si>
  <si>
    <t>allen-prep-sat-act-test-prep-2</t>
  </si>
  <si>
    <t>http://www.groupon.com/deals/allen-prep-sat-act-test-prep-2</t>
  </si>
  <si>
    <t>starry-night-dance-studio-2</t>
  </si>
  <si>
    <t>http://www.groupon.com/deals/starry-night-dance-studio-2</t>
  </si>
  <si>
    <t>sanitize-4-serenity-1</t>
  </si>
  <si>
    <t>http://www.groupon.com/deals/sanitize-4-serenity-1</t>
  </si>
  <si>
    <t>best-clean-8</t>
  </si>
  <si>
    <t>http://www.groupon.com/deals/best-clean-8</t>
  </si>
  <si>
    <t>panacea-day-spa</t>
  </si>
  <si>
    <t>http://www.groupon.com/deals/panacea-day-spa</t>
  </si>
  <si>
    <t>mbhairdesigns-1</t>
  </si>
  <si>
    <t>http://www.groupon.com/deals/mbhairdesigns-1</t>
  </si>
  <si>
    <t>cutler-bay-animal-clinic</t>
  </si>
  <si>
    <t>http://www.groupon.com/deals/cutler-bay-animal-clinic</t>
  </si>
  <si>
    <t>intuitive-skin-2</t>
  </si>
  <si>
    <t>http://www.groupon.com/deals/intuitive-skin-2</t>
  </si>
  <si>
    <t>artista-1</t>
  </si>
  <si>
    <t>http://www.groupon.com/deals/artista-1</t>
  </si>
  <si>
    <t>demetriad-photography</t>
  </si>
  <si>
    <t>http://www.groupon.com/deals/demetriad-photography</t>
  </si>
  <si>
    <t>parsons-vision-inc-1</t>
  </si>
  <si>
    <t>http://www.groupon.com/deals/parsons-vision-inc-1</t>
  </si>
  <si>
    <t>the-skin-klinic</t>
  </si>
  <si>
    <t>http://www.groupon.com/deals/the-skin-klinic</t>
  </si>
  <si>
    <t>the-artist-studio-chattanooga</t>
  </si>
  <si>
    <t>http://www.groupon.com/deals/the-artist-studio-chattanooga</t>
  </si>
  <si>
    <t>chiro-care-of-white-plains</t>
  </si>
  <si>
    <t>http://www.groupon.com/deals/chiro-care-of-white-plains</t>
  </si>
  <si>
    <t>canlan-ice-sports-romeoville-1</t>
  </si>
  <si>
    <t>http://www.groupon.com/deals/canlan-ice-sports-romeoville-1</t>
  </si>
  <si>
    <t>rock-roll-o-rena</t>
  </si>
  <si>
    <t>http://www.groupon.com/deals/rock-roll-o-rena</t>
  </si>
  <si>
    <t>riverside-golf-course-1</t>
  </si>
  <si>
    <t>http://www.groupon.com/deals/riverside-golf-course-1</t>
  </si>
  <si>
    <t>gusto-cuban-cafe-4</t>
  </si>
  <si>
    <t>http://www.groupon.com/deals/gusto-cuban-cafe-4</t>
  </si>
  <si>
    <t>ear-mark-digital-nashville-1</t>
  </si>
  <si>
    <t>http://www.groupon.com/deals/ear-mark-digital-nashville-1</t>
  </si>
  <si>
    <t>nkc-cross-fit</t>
  </si>
  <si>
    <t>http://www.groupon.com/deals/nkc-cross-fit</t>
  </si>
  <si>
    <t>fort-worth-texas-magazine</t>
  </si>
  <si>
    <t>http://www.groupon.com/deals/fort-worth-texas-magazine</t>
  </si>
  <si>
    <t>beauty-and-beyond-1-7</t>
  </si>
  <si>
    <t>http://www.groupon.com/deals/beauty-and-beyond-1-7</t>
  </si>
  <si>
    <t>37-ways</t>
  </si>
  <si>
    <t>http://www.groupon.com/deals/37-ways</t>
  </si>
  <si>
    <t>rusty-wallace-racing-experience-tucson</t>
  </si>
  <si>
    <t>http://www.groupon.com/deals/rusty-wallace-racing-experience-tucson</t>
  </si>
  <si>
    <t>sirrells-facial-expressions</t>
  </si>
  <si>
    <t>http://www.groupon.com/deals/sirrells-facial-expressions</t>
  </si>
  <si>
    <t>academy-of-self-defense-1</t>
  </si>
  <si>
    <t>http://www.groupon.com/deals/academy-of-self-defense-1</t>
  </si>
  <si>
    <t>gilroy-health-fitness</t>
  </si>
  <si>
    <t>http://www.groupon.com/deals/gilroy-health-fitness</t>
  </si>
  <si>
    <t>hot-shots-westside-family-billiards</t>
  </si>
  <si>
    <t>http://www.groupon.com/deals/hot-shots-westside-family-billiards</t>
  </si>
  <si>
    <t>pure-salon-spa-portland</t>
  </si>
  <si>
    <t>http://www.groupon.com/deals/pure-salon-spa-portland</t>
  </si>
  <si>
    <t>vanish-laser-and-beauty-day-spa-1</t>
  </si>
  <si>
    <t>http://www.groupon.com/deals/vanish-laser-and-beauty-day-spa-1</t>
  </si>
  <si>
    <t>airduct-specialist-2</t>
  </si>
  <si>
    <t>http://www.groupon.com/deals/airduct-specialist-2</t>
  </si>
  <si>
    <t>my-california-permit-com-6</t>
  </si>
  <si>
    <t>http://www.groupon.com/deals/my-california-permit-com-6</t>
  </si>
  <si>
    <t>kim-loan-scafe</t>
  </si>
  <si>
    <t>http://www.groupon.com/deals/kim-loan-scafe</t>
  </si>
  <si>
    <t>pacific-breeze-air-duct-services-napa</t>
  </si>
  <si>
    <t>http://www.groupon.com/deals/pacific-breeze-air-duct-services-napa</t>
  </si>
  <si>
    <t>barney-s-boathouse</t>
  </si>
  <si>
    <t>http://www.groupon.com/deals/barney-s-boathouse</t>
  </si>
  <si>
    <t>skin-science-clinic-1</t>
  </si>
  <si>
    <t>http://www.groupon.com/deals/skin-science-clinic-1</t>
  </si>
  <si>
    <t>spa-chi-1</t>
  </si>
  <si>
    <t>http://www.groupon.com/deals/spa-chi-1</t>
  </si>
  <si>
    <t>digital-photo-academy-san-diego</t>
  </si>
  <si>
    <t>http://www.groupon.com/deals/digital-photo-academy-san-diego</t>
  </si>
  <si>
    <t>digital-photo-academy-san-francisco</t>
  </si>
  <si>
    <t>http://www.groupon.com/deals/digital-photo-academy-san-francisco</t>
  </si>
  <si>
    <t>american-laser-centers-18</t>
  </si>
  <si>
    <t>http://www.groupon.com/deals/american-laser-centers-18</t>
  </si>
  <si>
    <t>true-serenity-massage</t>
  </si>
  <si>
    <t>http://www.groupon.com/deals/true-serenity-massage</t>
  </si>
  <si>
    <t>concepts-salon-spa-5</t>
  </si>
  <si>
    <t>http://www.groupon.com/deals/concepts-salon-spa-5</t>
  </si>
  <si>
    <t>ashdans-yogurt-and-ice-cream</t>
  </si>
  <si>
    <t>http://www.groupon.com/deals/ashdans-yogurt-and-ice-cream</t>
  </si>
  <si>
    <t>massage-therapy-by-steve-botuchis-cincinnati</t>
  </si>
  <si>
    <t>http://www.groupon.com/deals/massage-therapy-by-steve-botuchis-cincinnati</t>
  </si>
  <si>
    <t>5-brothers-cleaning-1</t>
  </si>
  <si>
    <t>http://www.groupon.com/deals/5-brothers-cleaning-1</t>
  </si>
  <si>
    <t>lkn-athletic-club-1</t>
  </si>
  <si>
    <t>http://www.groupon.com/deals/lkn-athletic-club-1</t>
  </si>
  <si>
    <t>progressive-laser-hair-removal-2</t>
  </si>
  <si>
    <t>http://www.groupon.com/deals/progressive-laser-hair-removal-2</t>
  </si>
  <si>
    <t>haagen-dazs-north-jersey-2</t>
  </si>
  <si>
    <t>http://www.groupon.com/deals/haagen-dazs-north-jersey-2</t>
  </si>
  <si>
    <t>the-last-word-2</t>
  </si>
  <si>
    <t>http://www.groupon.com/deals/the-last-word-2</t>
  </si>
  <si>
    <t>weather-tite-exteriors-llc</t>
  </si>
  <si>
    <t>http://www.groupon.com/deals/weather-tite-exteriors-llc</t>
  </si>
  <si>
    <t>riah-hair-nail-studio-3</t>
  </si>
  <si>
    <t>http://www.groupon.com/deals/riah-hair-nail-studio-3</t>
  </si>
  <si>
    <t>haagen-dazs-north-jersey-1</t>
  </si>
  <si>
    <t>http://www.groupon.com/deals/haagen-dazs-north-jersey-1</t>
  </si>
  <si>
    <t>cross-fit-08844</t>
  </si>
  <si>
    <t>http://www.groupon.com/deals/cross-fit-08844</t>
  </si>
  <si>
    <t>green-lotus-organics-3</t>
  </si>
  <si>
    <t>http://www.groupon.com/deals/green-lotus-organics-3</t>
  </si>
  <si>
    <t>city-spa-560-3</t>
  </si>
  <si>
    <t>http://www.groupon.com/deals/city-spa-560-3</t>
  </si>
  <si>
    <t>south-shore-laser</t>
  </si>
  <si>
    <t>http://www.groupon.com/deals/south-shore-laser</t>
  </si>
  <si>
    <t>edwin-watts-golf-academy-dallas-5</t>
  </si>
  <si>
    <t>http://www.groupon.com/deals/edwin-watts-golf-academy-dallas-5</t>
  </si>
  <si>
    <t>lake-country-lanes-2</t>
  </si>
  <si>
    <t>http://www.groupon.com/deals/lake-country-lanes-2</t>
  </si>
  <si>
    <t>alamo-heights-flowers-and-more</t>
  </si>
  <si>
    <t>http://www.groupon.com/deals/alamo-heights-flowers-and-more</t>
  </si>
  <si>
    <t>vein-associates-of-texas-3</t>
  </si>
  <si>
    <t>http://www.groupon.com/deals/vein-associates-of-texas-3</t>
  </si>
  <si>
    <t>kitchenette</t>
  </si>
  <si>
    <t>http://www.groupon.com/deals/kitchenette</t>
  </si>
  <si>
    <t>cove-hair-salon</t>
  </si>
  <si>
    <t>http://www.groupon.com/deals/cove-hair-salon</t>
  </si>
  <si>
    <t>state-street-pizza-company</t>
  </si>
  <si>
    <t>http://www.groupon.com/deals/state-street-pizza-company</t>
  </si>
  <si>
    <t>anna-s-market-place-and-car-wash</t>
  </si>
  <si>
    <t>http://www.groupon.com/deals/anna-s-market-place-and-car-wash</t>
  </si>
  <si>
    <t>nordaggio-s-coffee</t>
  </si>
  <si>
    <t>http://www.groupon.com/deals/nordaggio-s-coffee</t>
  </si>
  <si>
    <t>kevin-keith-photography-1</t>
  </si>
  <si>
    <t>http://www.groupon.com/deals/kevin-keith-photography-1</t>
  </si>
  <si>
    <t>applied-neurology-health-center-1</t>
  </si>
  <si>
    <t>http://www.groupon.com/deals/applied-neurology-health-center-1</t>
  </si>
  <si>
    <t>bear-s-car-wash-detail-center</t>
  </si>
  <si>
    <t>http://www.groupon.com/deals/bear-s-car-wash-detail-center</t>
  </si>
  <si>
    <t>hope-for-diabetes-of-gilbert-1</t>
  </si>
  <si>
    <t>http://www.groupon.com/deals/hope-for-diabetes-of-gilbert-1</t>
  </si>
  <si>
    <t>family-storehouse-11</t>
  </si>
  <si>
    <t>http://www.groupon.com/deals/family-storehouse-11</t>
  </si>
  <si>
    <t>anna-rianou-salon-spa</t>
  </si>
  <si>
    <t>http://www.groupon.com/deals/anna-rianou-salon-spa</t>
  </si>
  <si>
    <t>click-away-computers-networking</t>
  </si>
  <si>
    <t>http://www.groupon.com/deals/click-away-computers-networking</t>
  </si>
  <si>
    <t>maci-beauty</t>
  </si>
  <si>
    <t>http://www.groupon.com/deals/maci-beauty</t>
  </si>
  <si>
    <t>dr-alan-macks-dds-associates</t>
  </si>
  <si>
    <t>http://www.groupon.com/deals/dr-alan-macks-dds-associates</t>
  </si>
  <si>
    <t>san-diego-audio-v-ideo</t>
  </si>
  <si>
    <t>http://www.groupon.com/deals/san-diego-audio-v-ideo</t>
  </si>
  <si>
    <t>barry-s-bootcamp-irvine</t>
  </si>
  <si>
    <t>http://www.groupon.com/deals/barry-s-bootcamp-irvine</t>
  </si>
  <si>
    <t>gladwin-optical-2</t>
  </si>
  <si>
    <t>http://www.groupon.com/deals/gladwin-optical-2</t>
  </si>
  <si>
    <t>alibaba-1</t>
  </si>
  <si>
    <t>http://www.groupon.com/deals/alibaba-1</t>
  </si>
  <si>
    <t>worldwide-piano-3</t>
  </si>
  <si>
    <t>http://www.groupon.com/deals/worldwide-piano-3</t>
  </si>
  <si>
    <t>smokin-hot-bar-and-grille-1</t>
  </si>
  <si>
    <t>http://www.groupon.com/deals/smokin-hot-bar-and-grille-1</t>
  </si>
  <si>
    <t>yves-bistro-4</t>
  </si>
  <si>
    <t>http://www.groupon.com/deals/yves-bistro-4</t>
  </si>
  <si>
    <t>malter-chiropractic-center-1</t>
  </si>
  <si>
    <t>http://www.groupon.com/deals/malter-chiropractic-center-1</t>
  </si>
  <si>
    <t>clove-tree-community-acupuncture</t>
  </si>
  <si>
    <t>http://www.groupon.com/deals/clove-tree-community-acupuncture</t>
  </si>
  <si>
    <t>lemongrass-kitchen</t>
  </si>
  <si>
    <t>http://www.groupon.com/deals/lemongrass-kitchen</t>
  </si>
  <si>
    <t>vip-aesthetics-8</t>
  </si>
  <si>
    <t>http://www.groupon.com/deals/vip-aesthetics-8</t>
  </si>
  <si>
    <t>kissimmee-go-karts-orlando-2</t>
  </si>
  <si>
    <t>http://www.groupon.com/deals/kissimmee-go-karts-orlando-2</t>
  </si>
  <si>
    <t>art-network-canada-4</t>
  </si>
  <si>
    <t>http://www.groupon.com/deals/art-network-canada-4</t>
  </si>
  <si>
    <t>divinefiesta-fitness-studio-3</t>
  </si>
  <si>
    <t>http://www.groupon.com/deals/divinefiesta-fitness-studio-3</t>
  </si>
  <si>
    <t>boiling-crab-and-seafood</t>
  </si>
  <si>
    <t>http://www.groupon.com/deals/boiling-crab-and-seafood</t>
  </si>
  <si>
    <t>tumble-athletics-medina</t>
  </si>
  <si>
    <t>http://www.groupon.com/deals/tumble-athletics-medina</t>
  </si>
  <si>
    <t>muscle-management-massage-2</t>
  </si>
  <si>
    <t>http://www.groupon.com/deals/muscle-management-massage-2</t>
  </si>
  <si>
    <t>gigi-s-pet-spa</t>
  </si>
  <si>
    <t>http://www.groupon.com/deals/gigi-s-pet-spa</t>
  </si>
  <si>
    <t>laser-image-6</t>
  </si>
  <si>
    <t>http://www.groupon.com/deals/laser-image-6</t>
  </si>
  <si>
    <t>kaya-beauty-spa-2</t>
  </si>
  <si>
    <t>http://www.groupon.com/deals/kaya-beauty-spa-2</t>
  </si>
  <si>
    <t>blush-advanced-skincare-spa-2</t>
  </si>
  <si>
    <t>http://www.groupon.com/deals/blush-advanced-skincare-spa-2</t>
  </si>
  <si>
    <t>big-city-car-wash-and-detail-3</t>
  </si>
  <si>
    <t>http://www.groupon.com/deals/big-city-car-wash-and-detail-3</t>
  </si>
  <si>
    <t>treemendous-bbq</t>
  </si>
  <si>
    <t>http://www.groupon.com/deals/treemendous-bbq</t>
  </si>
  <si>
    <t>orchid-aesthetics-medical-spa-6</t>
  </si>
  <si>
    <t>http://www.groupon.com/deals/orchid-aesthetics-medical-spa-6</t>
  </si>
  <si>
    <t>le-souk-harem-1</t>
  </si>
  <si>
    <t>http://www.groupon.com/deals/le-souk-harem-1</t>
  </si>
  <si>
    <t>studio-maya</t>
  </si>
  <si>
    <t>http://www.groupon.com/deals/studio-maya</t>
  </si>
  <si>
    <t>just-breathe-massage-chester</t>
  </si>
  <si>
    <t>http://www.groupon.com/deals/just-breathe-massage-chester</t>
  </si>
  <si>
    <t>bridge-family-dental-1</t>
  </si>
  <si>
    <t>http://www.groupon.com/deals/bridge-family-dental-1</t>
  </si>
  <si>
    <t>danny-waizman-flight-school-aircraft-rental-4</t>
  </si>
  <si>
    <t>http://www.groupon.com/deals/danny-waizman-flight-school-aircraft-rental-4</t>
  </si>
  <si>
    <t>spa-cafe-monaco-salon-spa-2</t>
  </si>
  <si>
    <t>http://www.groupon.com/deals/spa-cafe-monaco-salon-spa-2</t>
  </si>
  <si>
    <t>prp-wine-international-tampa-4</t>
  </si>
  <si>
    <t>http://www.groupon.com/deals/prp-wine-international-tampa-4</t>
  </si>
  <si>
    <t>american-laser-centers-19</t>
  </si>
  <si>
    <t>http://www.groupon.com/deals/american-laser-centers-19</t>
  </si>
  <si>
    <t>carrier-chiropractic</t>
  </si>
  <si>
    <t>http://www.groupon.com/deals/carrier-chiropractic</t>
  </si>
  <si>
    <t>thunder-alley-bowling-center</t>
  </si>
  <si>
    <t>http://www.groupon.com/deals/thunder-alley-bowling-center</t>
  </si>
  <si>
    <t>jainea-salon-spa</t>
  </si>
  <si>
    <t>http://www.groupon.com/deals/jainea-salon-spa</t>
  </si>
  <si>
    <t>family-dental-care-1</t>
  </si>
  <si>
    <t>http://www.groupon.com/deals/family-dental-care-1</t>
  </si>
  <si>
    <t>az-custom-glass-tinting-1</t>
  </si>
  <si>
    <t>http://www.groupon.com/deals/az-custom-glass-tinting-1</t>
  </si>
  <si>
    <t>tia-bell-the-phoenix-studio</t>
  </si>
  <si>
    <t>http://www.groupon.com/deals/tia-bell-the-phoenix-studio</t>
  </si>
  <si>
    <t>illinois-wellness-group-2</t>
  </si>
  <si>
    <t>http://www.groupon.com/deals/illinois-wellness-group-2</t>
  </si>
  <si>
    <t>smoothie-factory-south-chicago</t>
  </si>
  <si>
    <t>http://www.groupon.com/deals/smoothie-factory-south-chicago</t>
  </si>
  <si>
    <t>st-louis-workout</t>
  </si>
  <si>
    <t>http://www.groupon.com/deals/st-louis-workout</t>
  </si>
  <si>
    <t>i-choose-fit</t>
  </si>
  <si>
    <t>http://www.groupon.com/deals/i-choose-fit</t>
  </si>
  <si>
    <t>eye-can-see-optical-2</t>
  </si>
  <si>
    <t>http://www.groupon.com/deals/eye-can-see-optical-2</t>
  </si>
  <si>
    <t>texas-cell</t>
  </si>
  <si>
    <t>http://www.groupon.com/deals/texas-cell</t>
  </si>
  <si>
    <t>stanton-optical-pensacola</t>
  </si>
  <si>
    <t>http://www.groupon.com/deals/stanton-optical-pensacola</t>
  </si>
  <si>
    <t>living-lite-10</t>
  </si>
  <si>
    <t>http://www.groupon.com/deals/living-lite-10</t>
  </si>
  <si>
    <t>lisas-skin-care</t>
  </si>
  <si>
    <t>http://www.groupon.com/deals/lisas-skin-care</t>
  </si>
  <si>
    <t>twinsies-coffee-and-cupcakes-1</t>
  </si>
  <si>
    <t>http://www.groupon.com/deals/twinsies-coffee-and-cupcakes-1</t>
  </si>
  <si>
    <t>william-michael-automotive-1</t>
  </si>
  <si>
    <t>http://www.groupon.com/deals/william-michael-automotive-1</t>
  </si>
  <si>
    <t>la-craft-beer-tours</t>
  </si>
  <si>
    <t>http://www.groupon.com/deals/la-craft-beer-tours</t>
  </si>
  <si>
    <t>red-rock-climbing-center-3</t>
  </si>
  <si>
    <t>http://www.groupon.com/deals/red-rock-climbing-center-3</t>
  </si>
  <si>
    <t>ki-aesthetics-2</t>
  </si>
  <si>
    <t>http://www.groupon.com/deals/ki-aesthetics-2</t>
  </si>
  <si>
    <t>sylvia-reizian-at-shear-pleasure-1</t>
  </si>
  <si>
    <t>http://www.groupon.com/deals/sylvia-reizian-at-shear-pleasure-1</t>
  </si>
  <si>
    <t>euro-nail-spa-3</t>
  </si>
  <si>
    <t>http://www.groupon.com/deals/euro-nail-spa-3</t>
  </si>
  <si>
    <t>casabona-chiropractic-2-2</t>
  </si>
  <si>
    <t>http://www.groupon.com/deals/casabona-chiropractic-2-2</t>
  </si>
  <si>
    <t>amanda-martin-aesthetician-1</t>
  </si>
  <si>
    <t>http://www.groupon.com/deals/amanda-martin-aesthetician-1</t>
  </si>
  <si>
    <t>sushi-king</t>
  </si>
  <si>
    <t>http://www.groupon.com/deals/sushi-king</t>
  </si>
  <si>
    <t>9-round-margate</t>
  </si>
  <si>
    <t>http://www.groupon.com/deals/9-round-margate</t>
  </si>
  <si>
    <t>mattress-futon-shoppe-7</t>
  </si>
  <si>
    <t>http://www.groupon.com/deals/mattress-futon-shoppe-7</t>
  </si>
  <si>
    <t>dynamic-lawyers-1</t>
  </si>
  <si>
    <t>http://www.groupon.com/deals/dynamic-lawyers-1</t>
  </si>
  <si>
    <t>winnie-s-fashion-design-1</t>
  </si>
  <si>
    <t>http://www.groupon.com/deals/winnie-s-fashion-design-1</t>
  </si>
  <si>
    <t>all-pro-quality-cleaning-services</t>
  </si>
  <si>
    <t>http://www.groupon.com/deals/all-pro-quality-cleaning-services</t>
  </si>
  <si>
    <t>body-medical-contouring</t>
  </si>
  <si>
    <t>http://www.groupon.com/deals/body-medical-contouring</t>
  </si>
  <si>
    <t>glow-sunfree-tanning-and-waxing-2</t>
  </si>
  <si>
    <t>http://www.groupon.com/deals/glow-sunfree-tanning-and-waxing-2</t>
  </si>
  <si>
    <t>st-charles-flying-service-1</t>
  </si>
  <si>
    <t>http://www.groupon.com/deals/st-charles-flying-service-1</t>
  </si>
  <si>
    <t>mattress-futon-shoppe-6</t>
  </si>
  <si>
    <t>http://www.groupon.com/deals/mattress-futon-shoppe-6</t>
  </si>
  <si>
    <t>beauty-station-2</t>
  </si>
  <si>
    <t>http://www.groupon.com/deals/beauty-station-2</t>
  </si>
  <si>
    <t>best-clean-7</t>
  </si>
  <si>
    <t>http://www.groupon.com/deals/best-clean-7</t>
  </si>
  <si>
    <t>heather-bailey-at-haute-monde</t>
  </si>
  <si>
    <t>http://www.groupon.com/deals/heather-bailey-at-haute-monde</t>
  </si>
  <si>
    <t>fulton-bowling-center-3</t>
  </si>
  <si>
    <t>http://www.groupon.com/deals/fulton-bowling-center-3</t>
  </si>
  <si>
    <t>look-great-at-the-lake-boot-camp</t>
  </si>
  <si>
    <t>http://www.groupon.com/deals/look-great-at-the-lake-boot-camp</t>
  </si>
  <si>
    <t>digital-photo-academy-15</t>
  </si>
  <si>
    <t>http://www.groupon.com/deals/digital-photo-academy-15</t>
  </si>
  <si>
    <t>celebrity-skin-couture-air-tan-3</t>
  </si>
  <si>
    <t>http://www.groupon.com/deals/celebrity-skin-couture-air-tan-3</t>
  </si>
  <si>
    <t>orderup-2</t>
  </si>
  <si>
    <t>http://www.groupon.com/deals/orderup-2</t>
  </si>
  <si>
    <t>howard-s-total-reflections-1</t>
  </si>
  <si>
    <t>http://www.groupon.com/deals/howard-s-total-reflections-1</t>
  </si>
  <si>
    <t>cov-ring-day-spa</t>
  </si>
  <si>
    <t>http://www.groupon.com/deals/cov-ring-day-spa</t>
  </si>
  <si>
    <t>best-clean-9</t>
  </si>
  <si>
    <t>http://www.groupon.com/deals/best-clean-9</t>
  </si>
  <si>
    <t>alba-salon-1</t>
  </si>
  <si>
    <t>http://www.groupon.com/deals/alba-salon-1</t>
  </si>
  <si>
    <t>tom-kopyto-music-lesson-studios</t>
  </si>
  <si>
    <t>http://www.groupon.com/deals/tom-kopyto-music-lesson-studios</t>
  </si>
  <si>
    <t>sunrise-family-footcare</t>
  </si>
  <si>
    <t>http://www.groupon.com/deals/sunrise-family-footcare</t>
  </si>
  <si>
    <t>screamin-parties-of-paramus-3</t>
  </si>
  <si>
    <t>http://www.groupon.com/deals/screamin-parties-of-paramus-3</t>
  </si>
  <si>
    <t>eye-q-opticians</t>
  </si>
  <si>
    <t>http://www.groupon.com/deals/eye-q-opticians</t>
  </si>
  <si>
    <t>bethesda-dental-new-york</t>
  </si>
  <si>
    <t>http://www.groupon.com/deals/bethesda-dental-new-york</t>
  </si>
  <si>
    <t>skyhawk-limousine-1</t>
  </si>
  <si>
    <t>http://www.groupon.com/deals/skyhawk-limousine-1</t>
  </si>
  <si>
    <t>french-quarter-phantoms-4</t>
  </si>
  <si>
    <t>http://www.groupon.com/deals/french-quarter-phantoms-4</t>
  </si>
  <si>
    <t>bistro-b-wine-bar</t>
  </si>
  <si>
    <t>http://www.groupon.com/deals/bistro-b-wine-bar</t>
  </si>
  <si>
    <t>splat-brothers-paint-ball</t>
  </si>
  <si>
    <t>http://www.groupon.com/deals/splat-brothers-paint-ball</t>
  </si>
  <si>
    <t>silver-spur-splat-paintball-1</t>
  </si>
  <si>
    <t>http://www.groupon.com/deals/silver-spur-splat-paintball-1</t>
  </si>
  <si>
    <t>liberty-mobile-detailing-inc-1</t>
  </si>
  <si>
    <t>http://www.groupon.com/deals/liberty-mobile-detailing-inc-1</t>
  </si>
  <si>
    <t>central-dental-care-phoenix</t>
  </si>
  <si>
    <t>http://www.groupon.com/deals/central-dental-care-phoenix</t>
  </si>
  <si>
    <t>distinctive-dental-care-fort-collins</t>
  </si>
  <si>
    <t>http://www.groupon.com/deals/distinctive-dental-care-fort-collins</t>
  </si>
  <si>
    <t>nails-4-u</t>
  </si>
  <si>
    <t>http://www.groupon.com/deals/nails-4-u</t>
  </si>
  <si>
    <t>big-ed-s-buzzard-bbq-2</t>
  </si>
  <si>
    <t>http://www.groupon.com/deals/big-ed-s-buzzard-bbq-2</t>
  </si>
  <si>
    <t>mdietician</t>
  </si>
  <si>
    <t>http://www.groupon.com/deals/mdietician</t>
  </si>
  <si>
    <t>esthetics-by-fay-2</t>
  </si>
  <si>
    <t>http://www.groupon.com/deals/esthetics-by-fay-2</t>
  </si>
  <si>
    <t>home-comfort-design</t>
  </si>
  <si>
    <t>http://www.groupon.com/deals/home-comfort-design</t>
  </si>
  <si>
    <t>big-ed-s-buzzard-bbq-1</t>
  </si>
  <si>
    <t>http://www.groupon.com/deals/big-ed-s-buzzard-bbq-1</t>
  </si>
  <si>
    <t>new-thai-kitchen</t>
  </si>
  <si>
    <t>http://www.groupon.com/deals/new-thai-kitchen</t>
  </si>
  <si>
    <t>on-point-entertainment-1</t>
  </si>
  <si>
    <t>http://www.groupon.com/deals/on-point-entertainment-1</t>
  </si>
  <si>
    <t>golf-equation-swing-academy-1</t>
  </si>
  <si>
    <t>http://www.groupon.com/deals/golf-equation-swing-academy-1</t>
  </si>
  <si>
    <t>the-skin-care-clinic-3</t>
  </si>
  <si>
    <t>http://www.groupon.com/deals/the-skin-care-clinic-3</t>
  </si>
  <si>
    <t>dulce-lash-lounge-mercer-island</t>
  </si>
  <si>
    <t>http://www.groupon.com/deals/dulce-lash-lounge-mercer-island</t>
  </si>
  <si>
    <t>the-tint-x-xperts</t>
  </si>
  <si>
    <t>http://www.groupon.com/deals/the-tint-x-xperts</t>
  </si>
  <si>
    <t>physicians-weight-loss-center-fort-lauderdale</t>
  </si>
  <si>
    <t>http://www.groupon.com/deals/physicians-weight-loss-center-fort-lauderdale</t>
  </si>
  <si>
    <t>legends-tavern-grille-davie</t>
  </si>
  <si>
    <t>http://www.groupon.com/deals/legends-tavern-grille-davie</t>
  </si>
  <si>
    <t>cookin-with-carbo-1</t>
  </si>
  <si>
    <t>http://www.groupon.com/deals/cookin-with-carbo-1</t>
  </si>
  <si>
    <t>salon-209-ocala-2</t>
  </si>
  <si>
    <t>http://www.groupon.com/deals/salon-209-ocala-2</t>
  </si>
  <si>
    <t>sedora-spa-1</t>
  </si>
  <si>
    <t>http://www.groupon.com/deals/sedora-spa-1</t>
  </si>
  <si>
    <t>all-wet-sports-3</t>
  </si>
  <si>
    <t>http://www.groupon.com/deals/all-wet-sports-3</t>
  </si>
  <si>
    <t>northeast-mountain-guiding-4</t>
  </si>
  <si>
    <t>http://www.groupon.com/deals/northeast-mountain-guiding-4</t>
  </si>
  <si>
    <t>kidz-play-here-1</t>
  </si>
  <si>
    <t>http://www.groupon.com/deals/kidz-play-here-1</t>
  </si>
  <si>
    <t>inferno-audio</t>
  </si>
  <si>
    <t>http://www.groupon.com/deals/inferno-audio</t>
  </si>
  <si>
    <t>new-york-observer-3</t>
  </si>
  <si>
    <t>http://www.groupon.com/deals/new-york-observer-3</t>
  </si>
  <si>
    <t>petropolis-pet-center-1</t>
  </si>
  <si>
    <t>http://www.groupon.com/deals/petropolis-pet-center-1</t>
  </si>
  <si>
    <t>arizona-pop-culture-experience</t>
  </si>
  <si>
    <t>http://www.groupon.com/deals/arizona-pop-culture-experience</t>
  </si>
  <si>
    <t>euphoria-fitness-studios</t>
  </si>
  <si>
    <t>http://www.groupon.com/deals/euphoria-fitness-studios</t>
  </si>
  <si>
    <t>a-unique-boutique-spa-3</t>
  </si>
  <si>
    <t>http://www.groupon.com/deals/a-unique-boutique-spa-3</t>
  </si>
  <si>
    <t>crisp-salon-2</t>
  </si>
  <si>
    <t>http://www.groupon.com/deals/crisp-salon-2</t>
  </si>
  <si>
    <t>american-laser-centers-20</t>
  </si>
  <si>
    <t>http://www.groupon.com/deals/american-laser-centers-20</t>
  </si>
  <si>
    <t>family-storehouse-ogden-3</t>
  </si>
  <si>
    <t>http://www.groupon.com/deals/family-storehouse-ogden-3</t>
  </si>
  <si>
    <t>casa-de-bellini-salon-spa</t>
  </si>
  <si>
    <t>http://www.groupon.com/deals/casa-de-bellini-salon-spa</t>
  </si>
  <si>
    <t>plumbing-heating-doctor-inc-1</t>
  </si>
  <si>
    <t>http://www.groupon.com/deals/plumbing-heating-doctor-inc-1</t>
  </si>
  <si>
    <t>avanti-oregon-city</t>
  </si>
  <si>
    <t>http://www.groupon.com/deals/avanti-oregon-city</t>
  </si>
  <si>
    <t>hahn-estate</t>
  </si>
  <si>
    <t>http://www.groupon.com/deals/hahn-estate</t>
  </si>
  <si>
    <t>las-vegas-center-for-cosmetic-dentistry</t>
  </si>
  <si>
    <t>http://www.groupon.com/deals/las-vegas-center-for-cosmetic-dentistry</t>
  </si>
  <si>
    <t>get-a-better-body-fitness-1</t>
  </si>
  <si>
    <t>http://www.groupon.com/deals/get-a-better-body-fitness-1</t>
  </si>
  <si>
    <t>flawlace-beauty-boutique-8</t>
  </si>
  <si>
    <t>http://www.groupon.com/deals/flawlace-beauty-boutique-8</t>
  </si>
  <si>
    <t>swing-doctors-seattle-2</t>
  </si>
  <si>
    <t>http://www.groupon.com/deals/swing-doctors-seattle-2</t>
  </si>
  <si>
    <t>metropolitan-aromatherapy-and-relaxation-studio-2</t>
  </si>
  <si>
    <t>http://www.groupon.com/deals/metropolitan-aromatherapy-and-relaxation-studio-2</t>
  </si>
  <si>
    <t>fishlander-pontoons-and-custom-tackle</t>
  </si>
  <si>
    <t>http://www.groupon.com/deals/fishlander-pontoons-and-custom-tackle</t>
  </si>
  <si>
    <t>restful-waters-massage</t>
  </si>
  <si>
    <t>http://www.groupon.com/deals/restful-waters-massage</t>
  </si>
  <si>
    <t>all-star-paintball-2</t>
  </si>
  <si>
    <t>http://www.groupon.com/deals/all-star-paintball-2</t>
  </si>
  <si>
    <t>cobra-fencing-club</t>
  </si>
  <si>
    <t>http://www.groupon.com/deals/cobra-fencing-club</t>
  </si>
  <si>
    <t>byer-ophthalmic-associates-3</t>
  </si>
  <si>
    <t>http://www.groupon.com/deals/byer-ophthalmic-associates-3</t>
  </si>
  <si>
    <t>art-devons-1</t>
  </si>
  <si>
    <t>http://www.groupon.com/deals/art-devons-1</t>
  </si>
  <si>
    <t>natural-medicine-center-7</t>
  </si>
  <si>
    <t>http://www.groupon.com/deals/natural-medicine-center-7</t>
  </si>
  <si>
    <t>fireside-restaurant-lounge</t>
  </si>
  <si>
    <t>http://www.groupon.com/deals/fireside-restaurant-lounge</t>
  </si>
  <si>
    <t>solo-pro-personal-fitness-2</t>
  </si>
  <si>
    <t>http://www.groupon.com/deals/solo-pro-personal-fitness-2</t>
  </si>
  <si>
    <t>pa-podiatry-2</t>
  </si>
  <si>
    <t>http://www.groupon.com/deals/pa-podiatry-2</t>
  </si>
  <si>
    <t>healthway-medical-3</t>
  </si>
  <si>
    <t>http://www.groupon.com/deals/healthway-medical-3</t>
  </si>
  <si>
    <t>longwood-healing-center-spa-3</t>
  </si>
  <si>
    <t>http://www.groupon.com/deals/longwood-healing-center-spa-3</t>
  </si>
  <si>
    <t>oasis-rehab-clinic</t>
  </si>
  <si>
    <t>http://www.groupon.com/deals/oasis-rehab-clinic</t>
  </si>
  <si>
    <t>maurya-cuisine-of-india</t>
  </si>
  <si>
    <t>http://www.groupon.com/deals/maurya-cuisine-of-india</t>
  </si>
  <si>
    <t>welcome-to-harlem-3</t>
  </si>
  <si>
    <t>http://www.groupon.com/deals/welcome-to-harlem-3</t>
  </si>
  <si>
    <t>nicholas-toscano-dds-2</t>
  </si>
  <si>
    <t>http://www.groupon.com/deals/nicholas-toscano-dds-2</t>
  </si>
  <si>
    <t>winebar-1</t>
  </si>
  <si>
    <t>http://www.groupon.com/deals/winebar-1</t>
  </si>
  <si>
    <t>tranquillit-massage-therapy-1</t>
  </si>
  <si>
    <t>http://www.groupon.com/deals/tranquillit-massage-therapy-1</t>
  </si>
  <si>
    <t>national-fitness</t>
  </si>
  <si>
    <t>http://www.groupon.com/deals/national-fitness</t>
  </si>
  <si>
    <t>laser-touch-aesthetics-3</t>
  </si>
  <si>
    <t>http://www.groupon.com/deals/laser-touch-aesthetics-3</t>
  </si>
  <si>
    <t>pro-white-atlanta-1</t>
  </si>
  <si>
    <t>http://www.groupon.com/deals/pro-white-atlanta-1</t>
  </si>
  <si>
    <t>age-management-optimal-wellness</t>
  </si>
  <si>
    <t>http://www.groupon.com/deals/age-management-optimal-wellness</t>
  </si>
  <si>
    <t>amici-bar-grille-providence</t>
  </si>
  <si>
    <t>http://www.groupon.com/deals/amici-bar-grille-providence</t>
  </si>
  <si>
    <t>cinnabon-wichita</t>
  </si>
  <si>
    <t>http://www.groupon.com/deals/cinnabon-wichita</t>
  </si>
  <si>
    <t>safari-steak-house-1</t>
  </si>
  <si>
    <t>http://www.groupon.com/deals/safari-steak-house-1</t>
  </si>
  <si>
    <t>stretch-s-bbq-barn</t>
  </si>
  <si>
    <t>http://www.groupon.com/deals/stretch-s-bbq-barn</t>
  </si>
  <si>
    <t>pearl-medspa-5</t>
  </si>
  <si>
    <t>http://www.groupon.com/deals/pearl-medspa-5</t>
  </si>
  <si>
    <t>rusty-wallace-racing-experience-inland-empire</t>
  </si>
  <si>
    <t>http://www.groupon.com/deals/rusty-wallace-racing-experience-inland-empire</t>
  </si>
  <si>
    <t>spade-moving-7</t>
  </si>
  <si>
    <t>http://www.groupon.com/deals/spade-moving-7</t>
  </si>
  <si>
    <t>celebrate-kids</t>
  </si>
  <si>
    <t>http://www.groupon.com/deals/celebrate-kids</t>
  </si>
  <si>
    <t>keith-thompson-professional-detailing-1</t>
  </si>
  <si>
    <t>http://www.groupon.com/deals/keith-thompson-professional-detailing-1</t>
  </si>
  <si>
    <t>endearing-smiles</t>
  </si>
  <si>
    <t>http://www.groupon.com/deals/endearing-smiles</t>
  </si>
  <si>
    <t>sundance-aviation-2</t>
  </si>
  <si>
    <t>http://www.groupon.com/deals/sundance-aviation-2</t>
  </si>
  <si>
    <t>bombay-bowl-3</t>
  </si>
  <si>
    <t>http://www.groupon.com/deals/bombay-bowl-3</t>
  </si>
  <si>
    <t>laser-focused-weight-loss-wellness</t>
  </si>
  <si>
    <t>http://www.groupon.com/deals/laser-focused-weight-loss-wellness</t>
  </si>
  <si>
    <t>beyond-basic-massage-1</t>
  </si>
  <si>
    <t>http://www.groupon.com/deals/beyond-basic-massage-1</t>
  </si>
  <si>
    <t>fresh-air-duct-services-6</t>
  </si>
  <si>
    <t>http://www.groupon.com/deals/fresh-air-duct-services-6</t>
  </si>
  <si>
    <t>live-well-chiropractic-1</t>
  </si>
  <si>
    <t>http://www.groupon.com/deals/live-well-chiropractic-1</t>
  </si>
  <si>
    <t>mattress-futon-shoppe-8</t>
  </si>
  <si>
    <t>http://www.groupon.com/deals/mattress-futon-shoppe-8</t>
  </si>
  <si>
    <t>anuttara-yoga-5</t>
  </si>
  <si>
    <t>http://www.groupon.com/deals/anuttara-yoga-5</t>
  </si>
  <si>
    <t>village-osteopath</t>
  </si>
  <si>
    <t>http://www.groupon.com/deals/village-osteopath</t>
  </si>
  <si>
    <t>redbird-studio-gallery</t>
  </si>
  <si>
    <t>http://www.groupon.com/deals/redbird-studio-gallery</t>
  </si>
  <si>
    <t>bio-salon-spa</t>
  </si>
  <si>
    <t>http://www.groupon.com/deals/bio-salon-spa</t>
  </si>
  <si>
    <t>anuttara-yoga-4</t>
  </si>
  <si>
    <t>http://www.groupon.com/deals/anuttara-yoga-4</t>
  </si>
  <si>
    <t>blue-lotus-acupuncture-3</t>
  </si>
  <si>
    <t>http://www.groupon.com/deals/blue-lotus-acupuncture-3</t>
  </si>
  <si>
    <t>tranquility-weight-loss-spa-tampa-1</t>
  </si>
  <si>
    <t>http://www.groupon.com/deals/tranquility-weight-loss-spa-tampa-1</t>
  </si>
  <si>
    <t>surya-namaskar-yoga-1</t>
  </si>
  <si>
    <t>http://www.groupon.com/deals/surya-namaskar-yoga-1</t>
  </si>
  <si>
    <t>tommis-salon-spa-8</t>
  </si>
  <si>
    <t>http://www.groupon.com/deals/tommis-salon-spa-8</t>
  </si>
  <si>
    <t>dirt-free-carpet-tile-cleaning-llc</t>
  </si>
  <si>
    <t>http://www.groupon.com/deals/dirt-free-carpet-tile-cleaning-llc</t>
  </si>
  <si>
    <t>the-dermatology-laser-and-vein-center-of-cincinnati</t>
  </si>
  <si>
    <t>http://www.groupon.com/deals/the-dermatology-laser-and-vein-center-of-cincinnati</t>
  </si>
  <si>
    <t>medical-massage-for-health-healing-1</t>
  </si>
  <si>
    <t>http://www.groupon.com/deals/medical-massage-for-health-healing-1</t>
  </si>
  <si>
    <t>a-and-m-home-services-2</t>
  </si>
  <si>
    <t>http://www.groupon.com/deals/a-and-m-home-services-2</t>
  </si>
  <si>
    <t>serenity-salon-and-spa-ocala</t>
  </si>
  <si>
    <t>http://www.groupon.com/deals/serenity-salon-and-spa-ocala</t>
  </si>
  <si>
    <t>the-bourbon-review-2</t>
  </si>
  <si>
    <t>http://www.groupon.com/deals/the-bourbon-review-2</t>
  </si>
  <si>
    <t>kerchner-facial-aesthetic-center-1</t>
  </si>
  <si>
    <t>http://www.groupon.com/deals/kerchner-facial-aesthetic-center-1</t>
  </si>
  <si>
    <t>dent-al-smiles-4</t>
  </si>
  <si>
    <t>http://www.groupon.com/deals/dent-al-smiles-4</t>
  </si>
  <si>
    <t>little-mexico-restaurant</t>
  </si>
  <si>
    <t>http://www.groupon.com/deals/little-mexico-restaurant</t>
  </si>
  <si>
    <t>miss-maude-s-spoonbread-too</t>
  </si>
  <si>
    <t>http://www.groupon.com/deals/miss-maude-s-spoonbread-too</t>
  </si>
  <si>
    <t>digestive-health-spa</t>
  </si>
  <si>
    <t>http://www.groupon.com/deals/digestive-health-spa</t>
  </si>
  <si>
    <t>rogue-magic-and-funshop</t>
  </si>
  <si>
    <t>http://www.groupon.com/deals/rogue-magic-and-funshop</t>
  </si>
  <si>
    <t>changing-lives-3</t>
  </si>
  <si>
    <t>http://www.groupon.com/deals/changing-lives-3</t>
  </si>
  <si>
    <t>bella-vidas-3</t>
  </si>
  <si>
    <t>http://www.groupon.com/deals/bella-vidas-3</t>
  </si>
  <si>
    <t>potomac-ent-1</t>
  </si>
  <si>
    <t>http://www.groupon.com/deals/potomac-ent-1</t>
  </si>
  <si>
    <t>v-clean-9</t>
  </si>
  <si>
    <t>http://www.groupon.com/deals/v-clean-9</t>
  </si>
  <si>
    <t>the-devens-grill</t>
  </si>
  <si>
    <t>http://www.groupon.com/deals/the-devens-grill</t>
  </si>
  <si>
    <t>nyack-integrated-health-services</t>
  </si>
  <si>
    <t>http://www.groupon.com/deals/nyack-integrated-health-services</t>
  </si>
  <si>
    <t>la-rage-hair-salon</t>
  </si>
  <si>
    <t>http://www.groupon.com/deals/la-rage-hair-salon</t>
  </si>
  <si>
    <t>prp-wine-international-tampa-3</t>
  </si>
  <si>
    <t>http://www.groupon.com/deals/prp-wine-international-tampa-3</t>
  </si>
  <si>
    <t>villano-s-restaurant</t>
  </si>
  <si>
    <t>http://www.groupon.com/deals/villano-s-restaurant</t>
  </si>
  <si>
    <t>n-balance-body-and-skin-studio-2</t>
  </si>
  <si>
    <t>http://www.groupon.com/deals/n-balance-body-and-skin-studio-2</t>
  </si>
  <si>
    <t>planet-beach-contempo-spa-huntsville-2750-carl-t-jones-drive-se-suite-1210</t>
  </si>
  <si>
    <t>http://www.groupon.com/deals/planet-beach-contempo-spa-huntsville-2750-carl-t-jones-drive-se-suite-1210</t>
  </si>
  <si>
    <t>my-texas-smile-3</t>
  </si>
  <si>
    <t>http://www.groupon.com/deals/my-texas-smile-3</t>
  </si>
  <si>
    <t>massage-studio-1-25</t>
  </si>
  <si>
    <t>http://www.groupon.com/deals/massage-studio-1-25</t>
  </si>
  <si>
    <t>molis-dental-1</t>
  </si>
  <si>
    <t>http://www.groupon.com/deals/molis-dental-1</t>
  </si>
  <si>
    <t>nori-sushi</t>
  </si>
  <si>
    <t>http://www.groupon.com/deals/nori-sushi</t>
  </si>
  <si>
    <t>divine-skin-spa-1-2</t>
  </si>
  <si>
    <t>http://www.groupon.com/deals/divine-skin-spa-1-2</t>
  </si>
  <si>
    <t>edwin-watts-golf-academy-dallas-7</t>
  </si>
  <si>
    <t>http://www.groupon.com/deals/edwin-watts-golf-academy-dallas-7</t>
  </si>
  <si>
    <t>the-spa-at-evergreen-evergreen</t>
  </si>
  <si>
    <t>http://www.groupon.com/deals/the-spa-at-evergreen-evergreen</t>
  </si>
  <si>
    <t>glasscraft-4</t>
  </si>
  <si>
    <t>http://www.groupon.com/deals/glasscraft-4</t>
  </si>
  <si>
    <t>buffalo-bill-s-hot-wings-to-go</t>
  </si>
  <si>
    <t>http://www.groupon.com/deals/buffalo-bill-s-hot-wings-to-go</t>
  </si>
  <si>
    <t>springfield-cosmetic</t>
  </si>
  <si>
    <t>http://www.groupon.com/deals/springfield-cosmetic</t>
  </si>
  <si>
    <t>pizza-ranch-north-liberty</t>
  </si>
  <si>
    <t>http://www.groupon.com/deals/pizza-ranch-north-liberty</t>
  </si>
  <si>
    <t>snootie-s-skin-spa</t>
  </si>
  <si>
    <t>http://www.groupon.com/deals/snootie-s-skin-spa</t>
  </si>
  <si>
    <t>magic-carpet-6</t>
  </si>
  <si>
    <t>http://www.groupon.com/deals/magic-carpet-6</t>
  </si>
  <si>
    <t>new-york-pizzeria-1</t>
  </si>
  <si>
    <t>http://www.groupon.com/deals/new-york-pizzeria-1</t>
  </si>
  <si>
    <t>marilas-medical-spa</t>
  </si>
  <si>
    <t>http://www.groupon.com/deals/marilas-medical-spa</t>
  </si>
  <si>
    <t>mind-body-total-fitness-1</t>
  </si>
  <si>
    <t>http://www.groupon.com/deals/mind-body-total-fitness-1</t>
  </si>
  <si>
    <t>beaux-arts-photography-4</t>
  </si>
  <si>
    <t>http://www.groupon.com/deals/beaux-arts-photography-4</t>
  </si>
  <si>
    <t>manila-hair-salon-tanning</t>
  </si>
  <si>
    <t>http://www.groupon.com/deals/manila-hair-salon-tanning</t>
  </si>
  <si>
    <t>smooth-body-wrap-6</t>
  </si>
  <si>
    <t>http://www.groupon.com/deals/smooth-body-wrap-6</t>
  </si>
  <si>
    <t>health-strategies</t>
  </si>
  <si>
    <t>http://www.groupon.com/deals/health-strategies</t>
  </si>
  <si>
    <t>the-vacuum-expert-1</t>
  </si>
  <si>
    <t>http://www.groupon.com/deals/the-vacuum-expert-1</t>
  </si>
  <si>
    <t>the-wellness-institute-medical-spa-3</t>
  </si>
  <si>
    <t>http://www.groupon.com/deals/the-wellness-institute-medical-spa-3</t>
  </si>
  <si>
    <t>jack-randall-photography-1</t>
  </si>
  <si>
    <t>http://www.groupon.com/deals/jack-randall-photography-1</t>
  </si>
  <si>
    <t>permanent-makeup-by-svetlana-1</t>
  </si>
  <si>
    <t>http://www.groupon.com/deals/permanent-makeup-by-svetlana-1</t>
  </si>
  <si>
    <t>tacos-uruapan</t>
  </si>
  <si>
    <t>http://www.groupon.com/deals/tacos-uruapan</t>
  </si>
  <si>
    <t>salon-lusso-2</t>
  </si>
  <si>
    <t>http://www.groupon.com/deals/salon-lusso-2</t>
  </si>
  <si>
    <t>nathan-michaels-salon-1</t>
  </si>
  <si>
    <t>http://www.groupon.com/deals/nathan-michaels-salon-1</t>
  </si>
  <si>
    <t>imagine-sailing-tours-2</t>
  </si>
  <si>
    <t>http://www.groupon.com/deals/imagine-sailing-tours-2</t>
  </si>
  <si>
    <t>the-vein-center-at-windward-heart-2</t>
  </si>
  <si>
    <t>http://www.groupon.com/deals/the-vein-center-at-windward-heart-2</t>
  </si>
  <si>
    <t>dermatone-305-3</t>
  </si>
  <si>
    <t>http://www.groupon.com/deals/dermatone-305-3</t>
  </si>
  <si>
    <t>aqua-pearl-day-spa-2</t>
  </si>
  <si>
    <t>http://www.groupon.com/deals/aqua-pearl-day-spa-2</t>
  </si>
  <si>
    <t>arisu-japanese-1</t>
  </si>
  <si>
    <t>http://www.groupon.com/deals/arisu-japanese-1</t>
  </si>
  <si>
    <t>family-ford-car-care-center</t>
  </si>
  <si>
    <t>http://www.groupon.com/deals/family-ford-car-care-center</t>
  </si>
  <si>
    <t>body-and-sol-orangeburg</t>
  </si>
  <si>
    <t>http://www.groupon.com/deals/body-and-sol-orangeburg</t>
  </si>
  <si>
    <t>superior-heating-and-cooling-llc</t>
  </si>
  <si>
    <t>http://www.groupon.com/deals/superior-heating-and-cooling-llc</t>
  </si>
  <si>
    <t>v-clean-8</t>
  </si>
  <si>
    <t>http://www.groupon.com/deals/v-clean-8</t>
  </si>
  <si>
    <t>massageologist</t>
  </si>
  <si>
    <t>http://www.groupon.com/deals/massageologist</t>
  </si>
  <si>
    <t>pasta-nostra</t>
  </si>
  <si>
    <t>http://www.groupon.com/deals/pasta-nostra</t>
  </si>
  <si>
    <t>mac-photography-3</t>
  </si>
  <si>
    <t>http://www.groupon.com/deals/mac-photography-3</t>
  </si>
  <si>
    <t>forever-young-body-works-2</t>
  </si>
  <si>
    <t>http://www.groupon.com/deals/forever-young-body-works-2</t>
  </si>
  <si>
    <t>sun-stoppers-window-tinting</t>
  </si>
  <si>
    <t>http://www.groupon.com/deals/sun-stoppers-window-tinting</t>
  </si>
  <si>
    <t>bohemian-med-spa-1</t>
  </si>
  <si>
    <t>http://www.groupon.com/deals/bohemian-med-spa-1</t>
  </si>
  <si>
    <t>la-peau-day-spa-2</t>
  </si>
  <si>
    <t>http://www.groupon.com/deals/la-peau-day-spa-2</t>
  </si>
  <si>
    <t>brooklyn-beso-restaurant-bar-as-on-fb-dqkd</t>
  </si>
  <si>
    <t>http://www.groupon.com/deals/brooklyn-beso-restaurant-bar-as-on-fb-dqkd</t>
  </si>
  <si>
    <t>heritage-lanes-st-thomas</t>
  </si>
  <si>
    <t>http://www.groupon.com/deals/heritage-lanes-st-thomas</t>
  </si>
  <si>
    <t>cross-keys-vineyards-1</t>
  </si>
  <si>
    <t>http://www.groupon.com/deals/cross-keys-vineyards-1</t>
  </si>
  <si>
    <t>the-center-for-cosmetic-dentistry-1</t>
  </si>
  <si>
    <t>http://www.groupon.com/deals/the-center-for-cosmetic-dentistry-1</t>
  </si>
  <si>
    <t>knot-a-problem-1</t>
  </si>
  <si>
    <t>http://www.groupon.com/deals/knot-a-problem-1</t>
  </si>
  <si>
    <t>gator-golf-llc-1</t>
  </si>
  <si>
    <t>http://www.groupon.com/deals/gator-golf-llc-1</t>
  </si>
  <si>
    <t>i-silhouette-niagara-falls</t>
  </si>
  <si>
    <t>http://www.groupon.com/deals/i-silhouette-niagara-falls</t>
  </si>
  <si>
    <t>alarms-etc-lakeland-1</t>
  </si>
  <si>
    <t>http://www.groupon.com/deals/alarms-etc-lakeland-1</t>
  </si>
  <si>
    <t>zayas-men-s-shop</t>
  </si>
  <si>
    <t>http://www.groupon.com/deals/zayas-men-s-shop</t>
  </si>
  <si>
    <t>pro-steamers-6</t>
  </si>
  <si>
    <t>http://www.groupon.com/deals/pro-steamers-6</t>
  </si>
  <si>
    <t>discount-mattress-2</t>
  </si>
  <si>
    <t>http://www.groupon.com/deals/discount-mattress-2</t>
  </si>
  <si>
    <t>mod-skin-nutrition-4</t>
  </si>
  <si>
    <t>http://www.groupon.com/deals/mod-skin-nutrition-4</t>
  </si>
  <si>
    <t>twin-lakes-stable-1</t>
  </si>
  <si>
    <t>http://www.groupon.com/deals/twin-lakes-stable-1</t>
  </si>
  <si>
    <t>rusty-wallace-racing-experience-san-antonio</t>
  </si>
  <si>
    <t>http://www.groupon.com/deals/rusty-wallace-racing-experience-san-antonio</t>
  </si>
  <si>
    <t>doxbee-s-banquet-buffet</t>
  </si>
  <si>
    <t>http://www.groupon.com/deals/doxbee-s-banquet-buffet</t>
  </si>
  <si>
    <t>led-therapy-center-1</t>
  </si>
  <si>
    <t>http://www.groupon.com/deals/led-therapy-center-1</t>
  </si>
  <si>
    <t>urban-tan-st-louis</t>
  </si>
  <si>
    <t>http://www.groupon.com/deals/urban-tan-st-louis</t>
  </si>
  <si>
    <t>griffin-mobile-auto-care-2</t>
  </si>
  <si>
    <t>http://www.groupon.com/deals/griffin-mobile-auto-care-2</t>
  </si>
  <si>
    <t>smiles-by-design-lubbock-1</t>
  </si>
  <si>
    <t>http://www.groupon.com/deals/smiles-by-design-lubbock-1</t>
  </si>
  <si>
    <t>heavenly-touch-massages</t>
  </si>
  <si>
    <t>http://www.groupon.com/deals/heavenly-touch-massages</t>
  </si>
  <si>
    <t>great-skin-spa-skincare-6</t>
  </si>
  <si>
    <t>http://www.groupon.com/deals/great-skin-spa-skincare-6</t>
  </si>
  <si>
    <t>mac-churchill-acura-2</t>
  </si>
  <si>
    <t>http://www.groupon.com/deals/mac-churchill-acura-2</t>
  </si>
  <si>
    <t>folsom-plastic-surgery-and-laser-center-1</t>
  </si>
  <si>
    <t>http://www.groupon.com/deals/folsom-plastic-surgery-and-laser-center-1</t>
  </si>
  <si>
    <t>clear-vision-eye-care</t>
  </si>
  <si>
    <t>http://www.groupon.com/deals/clear-vision-eye-care</t>
  </si>
  <si>
    <t>mission-health-endermologie-centre-3</t>
  </si>
  <si>
    <t>http://www.groupon.com/deals/mission-health-endermologie-centre-3</t>
  </si>
  <si>
    <t>chez-elle-salon-and-spa</t>
  </si>
  <si>
    <t>http://www.groupon.com/deals/chez-elle-salon-and-spa</t>
  </si>
  <si>
    <t>michael-adam-7</t>
  </si>
  <si>
    <t>http://www.groupon.com/deals/michael-adam-7</t>
  </si>
  <si>
    <t>body-sculpt-by-laser-10</t>
  </si>
  <si>
    <t>http://www.groupon.com/deals/body-sculpt-by-laser-10</t>
  </si>
  <si>
    <t>the-casino-college-san-diego</t>
  </si>
  <si>
    <t>http://www.groupon.com/deals/the-casino-college-san-diego</t>
  </si>
  <si>
    <t>painted-desert-golf-club</t>
  </si>
  <si>
    <t>http://www.groupon.com/deals/painted-desert-golf-club</t>
  </si>
  <si>
    <t>vickie-sanders-permanent-make-up</t>
  </si>
  <si>
    <t>http://www.groupon.com/deals/vickie-sanders-permanent-make-up</t>
  </si>
  <si>
    <t>mab-ventures</t>
  </si>
  <si>
    <t>http://www.groupon.com/deals/mab-ventures</t>
  </si>
  <si>
    <t>patricia-turney-esthetics-1</t>
  </si>
  <si>
    <t>http://www.groupon.com/deals/patricia-turney-esthetics-1</t>
  </si>
  <si>
    <t>mona-vision-1</t>
  </si>
  <si>
    <t>http://www.groupon.com/deals/mona-vision-1</t>
  </si>
  <si>
    <t>samurai-sushi-anchorage</t>
  </si>
  <si>
    <t>http://www.groupon.com/deals/samurai-sushi-anchorage</t>
  </si>
  <si>
    <t>tan-alaska-3</t>
  </si>
  <si>
    <t>http://www.groupon.com/deals/tan-alaska-3</t>
  </si>
  <si>
    <t>true-skin-esthetic-spa-2</t>
  </si>
  <si>
    <t>http://www.groupon.com/deals/true-skin-esthetic-spa-2</t>
  </si>
  <si>
    <t>da-vinci-white-smiles-2</t>
  </si>
  <si>
    <t>http://www.groupon.com/deals/da-vinci-white-smiles-2</t>
  </si>
  <si>
    <t>kentner-podiatry-1</t>
  </si>
  <si>
    <t>http://www.groupon.com/deals/kentner-podiatry-1</t>
  </si>
  <si>
    <t>paradise-cosmetic-med-spa-5</t>
  </si>
  <si>
    <t>http://www.groupon.com/deals/paradise-cosmetic-med-spa-5</t>
  </si>
  <si>
    <t>untamed-salon-and-spa</t>
  </si>
  <si>
    <t>http://www.groupon.com/deals/untamed-salon-and-spa</t>
  </si>
  <si>
    <t>satek-winery-and-timbuktoos-4</t>
  </si>
  <si>
    <t>http://www.groupon.com/deals/satek-winery-and-timbuktoos-4</t>
  </si>
  <si>
    <t>dapur-4</t>
  </si>
  <si>
    <t>http://www.groupon.com/deals/dapur-4</t>
  </si>
  <si>
    <t>custom-photo-and-framing-2</t>
  </si>
  <si>
    <t>http://www.groupon.com/deals/custom-photo-and-framing-2</t>
  </si>
  <si>
    <t>breathe-the-art-of-yoga-1</t>
  </si>
  <si>
    <t>http://www.groupon.com/deals/breathe-the-art-of-yoga-1</t>
  </si>
  <si>
    <t>mecca-integrated-medical-center-llc</t>
  </si>
  <si>
    <t>http://www.groupon.com/deals/mecca-integrated-medical-center-llc</t>
  </si>
  <si>
    <t>karma-yoga-michigan</t>
  </si>
  <si>
    <t>http://www.groupon.com/deals/karma-yoga-michigan</t>
  </si>
  <si>
    <t>deldor-day-spa-and-salon-4</t>
  </si>
  <si>
    <t>http://www.groupon.com/deals/deldor-day-spa-and-salon-4</t>
  </si>
  <si>
    <t>jbird-cocktails-1</t>
  </si>
  <si>
    <t>http://www.groupon.com/deals/jbird-cocktails-1</t>
  </si>
  <si>
    <t>natures-pharm-3</t>
  </si>
  <si>
    <t>http://www.groupon.com/deals/natures-pharm-3</t>
  </si>
  <si>
    <t>recharge-sports-injury-center-2</t>
  </si>
  <si>
    <t>http://www.groupon.com/deals/recharge-sports-injury-center-2</t>
  </si>
  <si>
    <t>national-duct-cleaning-services-6</t>
  </si>
  <si>
    <t>http://www.groupon.com/deals/national-duct-cleaning-services-6</t>
  </si>
  <si>
    <t>artemis-salon</t>
  </si>
  <si>
    <t>http://www.groupon.com/deals/artemis-salon</t>
  </si>
  <si>
    <t>figurella</t>
  </si>
  <si>
    <t>http://www.groupon.com/deals/figurella</t>
  </si>
  <si>
    <t>country-club-of-newberry-1</t>
  </si>
  <si>
    <t>http://www.groupon.com/deals/country-club-of-newberry-1</t>
  </si>
  <si>
    <t>marvin-s-garden-of-gourmet</t>
  </si>
  <si>
    <t>http://www.groupon.com/deals/marvin-s-garden-of-gourmet</t>
  </si>
  <si>
    <t>steamers-seafood-house-4</t>
  </si>
  <si>
    <t>http://www.groupon.com/deals/steamers-seafood-house-4</t>
  </si>
  <si>
    <t>take-me-out-new-york</t>
  </si>
  <si>
    <t>http://www.groupon.com/deals/take-me-out-new-york</t>
  </si>
  <si>
    <t>penn-pizza-restaurant</t>
  </si>
  <si>
    <t>http://www.groupon.com/deals/penn-pizza-restaurant</t>
  </si>
  <si>
    <t>lifestyle-salon-nyc-2</t>
  </si>
  <si>
    <t>http://www.groupon.com/deals/lifestyle-salon-nyc-2</t>
  </si>
  <si>
    <t>canarsie-optical</t>
  </si>
  <si>
    <t>http://www.groupon.com/deals/canarsie-optical</t>
  </si>
  <si>
    <t>irish-bred-pub</t>
  </si>
  <si>
    <t>http://www.groupon.com/deals/irish-bred-pub</t>
  </si>
  <si>
    <t>salud-7</t>
  </si>
  <si>
    <t>http://www.groupon.com/deals/salud-7</t>
  </si>
  <si>
    <t>deldor-laser-center-1</t>
  </si>
  <si>
    <t>http://www.groupon.com/deals/deldor-laser-center-1</t>
  </si>
  <si>
    <t>facial-synthesis</t>
  </si>
  <si>
    <t>http://www.groupon.com/deals/facial-synthesis</t>
  </si>
  <si>
    <t>extreme-heating-cooling-refrigeration</t>
  </si>
  <si>
    <t>http://www.groupon.com/deals/extreme-heating-cooling-refrigeration</t>
  </si>
  <si>
    <t>blissfully-organized</t>
  </si>
  <si>
    <t>http://www.groupon.com/deals/blissfully-organized</t>
  </si>
  <si>
    <t>massage49-2</t>
  </si>
  <si>
    <t>http://www.groupon.com/deals/massage49-2</t>
  </si>
  <si>
    <t>gator-s-bayou</t>
  </si>
  <si>
    <t>http://www.groupon.com/deals/gator-s-bayou</t>
  </si>
  <si>
    <t>xtreme-spa-salon-5</t>
  </si>
  <si>
    <t>http://www.groupon.com/deals/xtreme-spa-salon-5</t>
  </si>
  <si>
    <t>mattress-warehouse-of-tampa-bay-13</t>
  </si>
  <si>
    <t>http://www.groupon.com/deals/mattress-warehouse-of-tampa-bay-13</t>
  </si>
  <si>
    <t>mark-harmon-at-salon-kendall</t>
  </si>
  <si>
    <t>http://www.groupon.com/deals/mark-harmon-at-salon-kendall</t>
  </si>
  <si>
    <t>shape-women-s-fitness</t>
  </si>
  <si>
    <t>http://www.groupon.com/deals/shape-women-s-fitness</t>
  </si>
  <si>
    <t>spa4-skin</t>
  </si>
  <si>
    <t>http://www.groupon.com/deals/spa4-skin</t>
  </si>
  <si>
    <t>zuma-beach-tanning-spa</t>
  </si>
  <si>
    <t>http://www.groupon.com/deals/zuma-beach-tanning-spa</t>
  </si>
  <si>
    <t>lotus-laser-skin-treatments-1</t>
  </si>
  <si>
    <t>http://www.groupon.com/deals/lotus-laser-skin-treatments-1</t>
  </si>
  <si>
    <t>the-wellness-institute-medical-spa-4</t>
  </si>
  <si>
    <t>http://www.groupon.com/deals/the-wellness-institute-medical-spa-4</t>
  </si>
  <si>
    <t>sunshine-glaze</t>
  </si>
  <si>
    <t>http://www.groupon.com/deals/sunshine-glaze</t>
  </si>
  <si>
    <t>d-oro-palazzo-lakeland</t>
  </si>
  <si>
    <t>http://www.groupon.com/deals/d-oro-palazzo-lakeland</t>
  </si>
  <si>
    <t>j-a-k-k-s-salon-1-2</t>
  </si>
  <si>
    <t>http://www.groupon.com/deals/j-a-k-k-s-salon-1-2</t>
  </si>
  <si>
    <t>elite-facials</t>
  </si>
  <si>
    <t>http://www.groupon.com/deals/elite-facials</t>
  </si>
  <si>
    <t>romesco-baja-med-bistro</t>
  </si>
  <si>
    <t>http://www.groupon.com/deals/romesco-baja-med-bistro</t>
  </si>
  <si>
    <t>the-orange-chair-salon-1</t>
  </si>
  <si>
    <t>http://www.groupon.com/deals/the-orange-chair-salon-1</t>
  </si>
  <si>
    <t>beach-cities-scuba-centers-1</t>
  </si>
  <si>
    <t>http://www.groupon.com/deals/beach-cities-scuba-centers-1</t>
  </si>
  <si>
    <t>mayas-mexican-restaurant</t>
  </si>
  <si>
    <t>http://www.groupon.com/deals/mayas-mexican-restaurant</t>
  </si>
  <si>
    <t>learning-rx-of-fresno</t>
  </si>
  <si>
    <t>http://www.groupon.com/deals/learning-rx-of-fresno</t>
  </si>
  <si>
    <t>adventure-helicopter-tours-5</t>
  </si>
  <si>
    <t>http://www.groupon.com/deals/adventure-helicopter-tours-5</t>
  </si>
  <si>
    <t>skippers-4</t>
  </si>
  <si>
    <t>http://www.groupon.com/deals/skippers-4</t>
  </si>
  <si>
    <t>beauty-connection</t>
  </si>
  <si>
    <t>http://www.groupon.com/deals/beauty-connection</t>
  </si>
  <si>
    <t>premier-auto-collision-san-jose</t>
  </si>
  <si>
    <t>http://www.groupon.com/deals/premier-auto-collision-san-jose</t>
  </si>
  <si>
    <t>local-roots-food-tours</t>
  </si>
  <si>
    <t>http://www.groupon.com/deals/local-roots-food-tours</t>
  </si>
  <si>
    <t>gael-modern-health</t>
  </si>
  <si>
    <t>http://www.groupon.com/deals/gael-modern-health</t>
  </si>
  <si>
    <t>eco-fresh-steam-car-wash-detailing</t>
  </si>
  <si>
    <t>http://www.groupon.com/deals/eco-fresh-steam-car-wash-detailing</t>
  </si>
  <si>
    <t>solaris-spa-laser-clinic-1</t>
  </si>
  <si>
    <t>http://www.groupon.com/deals/solaris-spa-laser-clinic-1</t>
  </si>
  <si>
    <t>anacapa-carpet-cleaning-1</t>
  </si>
  <si>
    <t>http://www.groupon.com/deals/anacapa-carpet-cleaning-1</t>
  </si>
  <si>
    <t>beautiful-soul-2</t>
  </si>
  <si>
    <t>http://www.groupon.com/deals/beautiful-soul-2</t>
  </si>
  <si>
    <t>cano-medical-dental-6</t>
  </si>
  <si>
    <t>http://www.groupon.com/deals/cano-medical-dental-6</t>
  </si>
  <si>
    <t>byer-ophthalmic-associates-4</t>
  </si>
  <si>
    <t>http://www.groupon.com/deals/byer-ophthalmic-associates-4</t>
  </si>
  <si>
    <t>on-call-medical-healthcare-solutions-1</t>
  </si>
  <si>
    <t>http://www.groupon.com/deals/on-call-medical-healthcare-solutions-1</t>
  </si>
  <si>
    <t>better-way-gourmet-1</t>
  </si>
  <si>
    <t>http://www.groupon.com/deals/better-way-gourmet-1</t>
  </si>
  <si>
    <t>digital-photo-academy-central-jersey-5</t>
  </si>
  <si>
    <t>http://www.groupon.com/deals/digital-photo-academy-central-jersey-5</t>
  </si>
  <si>
    <t>inner-balance-reiki-3</t>
  </si>
  <si>
    <t>http://www.groupon.com/deals/inner-balance-reiki-3</t>
  </si>
  <si>
    <t>imana-hair-studio</t>
  </si>
  <si>
    <t>http://www.groupon.com/deals/imana-hair-studio</t>
  </si>
  <si>
    <t>paces-laser-md-1</t>
  </si>
  <si>
    <t>http://www.groupon.com/deals/paces-laser-md-1</t>
  </si>
  <si>
    <t>dazzle-photography-1</t>
  </si>
  <si>
    <t>http://www.groupon.com/deals/dazzle-photography-1</t>
  </si>
  <si>
    <t>milestone-institute-1</t>
  </si>
  <si>
    <t>http://www.groupon.com/deals/milestone-institute-1</t>
  </si>
  <si>
    <t>byer-ophthalmic-associates-5</t>
  </si>
  <si>
    <t>http://www.groupon.com/deals/byer-ophthalmic-associates-5</t>
  </si>
  <si>
    <t>phd-salon-spa-4</t>
  </si>
  <si>
    <t>http://www.groupon.com/deals/phd-salon-spa-4</t>
  </si>
  <si>
    <t>union-street-bistro</t>
  </si>
  <si>
    <t>http://www.groupon.com/deals/union-street-bistro</t>
  </si>
  <si>
    <t>believe-day-spa-tampa</t>
  </si>
  <si>
    <t>http://www.groupon.com/deals/believe-day-spa-tampa</t>
  </si>
  <si>
    <t>face-first-therapeutic-skin-permanent-cosmetics-studio</t>
  </si>
  <si>
    <t>http://www.groupon.com/deals/face-first-therapeutic-skin-permanent-cosmetics-studio</t>
  </si>
  <si>
    <t>zuma-beach-tanning-spa-1</t>
  </si>
  <si>
    <t>http://www.groupon.com/deals/zuma-beach-tanning-spa-1</t>
  </si>
  <si>
    <t>trader-jan-s-archery-pro-shop</t>
  </si>
  <si>
    <t>http://www.groupon.com/deals/trader-jan-s-archery-pro-shop</t>
  </si>
  <si>
    <t>the-wellness-center-orlando-3</t>
  </si>
  <si>
    <t>http://www.groupon.com/deals/the-wellness-center-orlando-3</t>
  </si>
  <si>
    <t>pitopia</t>
  </si>
  <si>
    <t>http://www.groupon.com/deals/pitopia</t>
  </si>
  <si>
    <t>the-rothfeld-center-for-integrative-medicine</t>
  </si>
  <si>
    <t>http://www.groupon.com/deals/the-rothfeld-center-for-integrative-medicine</t>
  </si>
  <si>
    <t>hair-trauma-center</t>
  </si>
  <si>
    <t>http://www.groupon.com/deals/hair-trauma-center</t>
  </si>
  <si>
    <t>wee-book-inn-1</t>
  </si>
  <si>
    <t>http://www.groupon.com/deals/wee-book-inn-1</t>
  </si>
  <si>
    <t>true-friends-moving-company</t>
  </si>
  <si>
    <t>http://www.groupon.com/deals/true-friends-moving-company</t>
  </si>
  <si>
    <t>mommies-memories-photography</t>
  </si>
  <si>
    <t>http://www.groupon.com/deals/mommies-memories-photography</t>
  </si>
  <si>
    <t>misty-nights-bar-grill</t>
  </si>
  <si>
    <t>http://www.groupon.com/deals/misty-nights-bar-grill</t>
  </si>
  <si>
    <t>park-meadows-dental-care</t>
  </si>
  <si>
    <t>http://www.groupon.com/deals/park-meadows-dental-care</t>
  </si>
  <si>
    <t>colorado-s-best-colonics</t>
  </si>
  <si>
    <t>http://www.groupon.com/deals/colorado-s-best-colonics</t>
  </si>
  <si>
    <t>mina-s-salon-2</t>
  </si>
  <si>
    <t>http://www.groupon.com/deals/mina-s-salon-2</t>
  </si>
  <si>
    <t>flash-fire-power-pilates</t>
  </si>
  <si>
    <t>http://www.groupon.com/deals/flash-fire-power-pilates</t>
  </si>
  <si>
    <t>di-biasi-s-a-spa-salon</t>
  </si>
  <si>
    <t>http://www.groupon.com/deals/di-biasi-s-a-spa-salon</t>
  </si>
  <si>
    <t>joy-foot-massage-reflexology</t>
  </si>
  <si>
    <t>http://www.groupon.com/deals/joy-foot-massage-reflexology</t>
  </si>
  <si>
    <t>yoga-west-la-2</t>
  </si>
  <si>
    <t>http://www.groupon.com/deals/yoga-west-la-2</t>
  </si>
  <si>
    <t>rebound-massage-therapy-sport-wellness</t>
  </si>
  <si>
    <t>http://www.groupon.com/deals/rebound-massage-therapy-sport-wellness</t>
  </si>
  <si>
    <t>world-of-health-10</t>
  </si>
  <si>
    <t>http://www.groupon.com/deals/world-of-health-10</t>
  </si>
  <si>
    <t>elite-solutions-2</t>
  </si>
  <si>
    <t>http://www.groupon.com/deals/elite-solutions-2</t>
  </si>
  <si>
    <t>the-ups-store-richmond</t>
  </si>
  <si>
    <t>http://www.groupon.com/deals/the-ups-store-richmond</t>
  </si>
  <si>
    <t>koko-fitclub-oro-valley-1</t>
  </si>
  <si>
    <t>http://www.groupon.com/deals/koko-fitclub-oro-valley-1</t>
  </si>
  <si>
    <t>yoga-at-change-1</t>
  </si>
  <si>
    <t>http://www.groupon.com/deals/yoga-at-change-1</t>
  </si>
  <si>
    <t>pure-beauty-med-spa-1</t>
  </si>
  <si>
    <t>http://www.groupon.com/deals/pure-beauty-med-spa-1</t>
  </si>
  <si>
    <t>body-mist-spray-tanning-spa-2</t>
  </si>
  <si>
    <t>http://www.groupon.com/deals/body-mist-spray-tanning-spa-2</t>
  </si>
  <si>
    <t>center-for-natural-healing-1</t>
  </si>
  <si>
    <t>http://www.groupon.com/deals/center-for-natural-healing-1</t>
  </si>
  <si>
    <t>azm-cleaning-services</t>
  </si>
  <si>
    <t>http://www.groupon.com/deals/azm-cleaning-services</t>
  </si>
  <si>
    <t>per-caso-salon</t>
  </si>
  <si>
    <t>http://www.groupon.com/deals/per-caso-salon</t>
  </si>
  <si>
    <t>seascapes-usa-3</t>
  </si>
  <si>
    <t>http://www.groupon.com/deals/seascapes-usa-3</t>
  </si>
  <si>
    <t>american-dance-club-2</t>
  </si>
  <si>
    <t>http://www.groupon.com/deals/american-dance-club-2</t>
  </si>
  <si>
    <t>sarasota-cleans</t>
  </si>
  <si>
    <t>http://www.groupon.com/deals/sarasota-cleans</t>
  </si>
  <si>
    <t>abc-pizza-house-2</t>
  </si>
  <si>
    <t>http://www.groupon.com/deals/abc-pizza-house-2</t>
  </si>
  <si>
    <t>life-mission-chiropractic-1</t>
  </si>
  <si>
    <t>http://www.groupon.com/deals/life-mission-chiropractic-1</t>
  </si>
  <si>
    <t>maharaja-palace-4</t>
  </si>
  <si>
    <t>http://www.groupon.com/deals/maharaja-palace-4</t>
  </si>
  <si>
    <t>procaccini-s-italian-family-restaurant</t>
  </si>
  <si>
    <t>http://www.groupon.com/deals/procaccini-s-italian-family-restaurant</t>
  </si>
  <si>
    <t>v-los-des-ronds-points</t>
  </si>
  <si>
    <t>http://www.groupon.com/deals/v-los-des-ronds-points</t>
  </si>
  <si>
    <t>massage-works-5</t>
  </si>
  <si>
    <t>http://www.groupon.com/deals/massage-works-5</t>
  </si>
  <si>
    <t>cleansing-waters-wellness-center</t>
  </si>
  <si>
    <t>http://www.groupon.com/deals/cleansing-waters-wellness-center</t>
  </si>
  <si>
    <t>a-heavenly-body-massage-2</t>
  </si>
  <si>
    <t>http://www.groupon.com/deals/a-heavenly-body-massage-2</t>
  </si>
  <si>
    <t>chimney-pro</t>
  </si>
  <si>
    <t>http://www.groupon.com/deals/chimney-pro</t>
  </si>
  <si>
    <t>salon-j-gladstone</t>
  </si>
  <si>
    <t>http://www.groupon.com/deals/salon-j-gladstone</t>
  </si>
  <si>
    <t>tigerlily-acupuncture-and-chinese-herb-clinic-3</t>
  </si>
  <si>
    <t>http://www.groupon.com/deals/tigerlily-acupuncture-and-chinese-herb-clinic-3</t>
  </si>
  <si>
    <t>mac-s-fish-and-chips</t>
  </si>
  <si>
    <t>http://www.groupon.com/deals/mac-s-fish-and-chips</t>
  </si>
  <si>
    <t>formella-gourmet-1</t>
  </si>
  <si>
    <t>http://www.groupon.com/deals/formella-gourmet-1</t>
  </si>
  <si>
    <t>shape-fitness-usa</t>
  </si>
  <si>
    <t>http://www.groupon.com/deals/shape-fitness-usa</t>
  </si>
  <si>
    <t>sandy-spring-museum</t>
  </si>
  <si>
    <t>http://www.groupon.com/deals/sandy-spring-museum</t>
  </si>
  <si>
    <t>lifetime-vision-and-contacts</t>
  </si>
  <si>
    <t>http://www.groupon.com/deals/lifetime-vision-and-contacts</t>
  </si>
  <si>
    <t>bodyshape7-3</t>
  </si>
  <si>
    <t>http://www.groupon.com/deals/bodyshape7-3</t>
  </si>
  <si>
    <t>total-body-fx-1</t>
  </si>
  <si>
    <t>http://www.groupon.com/deals/total-body-fx-1</t>
  </si>
  <si>
    <t>rock-creek-spine-and-rehabilitation-center-2</t>
  </si>
  <si>
    <t>http://www.groupon.com/deals/rock-creek-spine-and-rehabilitation-center-2</t>
  </si>
  <si>
    <t>discount-window-focus-1</t>
  </si>
  <si>
    <t>http://www.groupon.com/deals/discount-window-focus-1</t>
  </si>
  <si>
    <t>morgan-hill-crossfit</t>
  </si>
  <si>
    <t>http://www.groupon.com/deals/morgan-hill-crossfit</t>
  </si>
  <si>
    <t>rok-bistro-1</t>
  </si>
  <si>
    <t>http://www.groupon.com/deals/rok-bistro-1</t>
  </si>
  <si>
    <t>brookside-restaurant-and-bar</t>
  </si>
  <si>
    <t>http://www.groupon.com/deals/brookside-restaurant-and-bar</t>
  </si>
  <si>
    <t>tropical-dreams</t>
  </si>
  <si>
    <t>http://www.groupon.com/deals/tropical-dreams</t>
  </si>
  <si>
    <t>lotus-beverly-hills-skin-center-4</t>
  </si>
  <si>
    <t>http://www.groupon.com/deals/lotus-beverly-hills-skin-center-4</t>
  </si>
  <si>
    <t>names-vancouver</t>
  </si>
  <si>
    <t>http://www.groupon.com/deals/names-vancouver</t>
  </si>
  <si>
    <t>light-images-by-susan-2</t>
  </si>
  <si>
    <t>http://www.groupon.com/deals/light-images-by-susan-2</t>
  </si>
  <si>
    <t>royal-gor-photography-3</t>
  </si>
  <si>
    <t>http://www.groupon.com/deals/royal-gor-photography-3</t>
  </si>
  <si>
    <t>euro-charm-skincare-and-body-clinic-4</t>
  </si>
  <si>
    <t>http://www.groupon.com/deals/euro-charm-skincare-and-body-clinic-4</t>
  </si>
  <si>
    <t>natural-foundations-healing-center-2</t>
  </si>
  <si>
    <t>http://www.groupon.com/deals/natural-foundations-healing-center-2</t>
  </si>
  <si>
    <t>earth-body-1</t>
  </si>
  <si>
    <t>http://www.groupon.com/deals/earth-body-1</t>
  </si>
  <si>
    <t>diva-styles-salon-oakland</t>
  </si>
  <si>
    <t>http://www.groupon.com/deals/diva-styles-salon-oakland</t>
  </si>
  <si>
    <t>a-amazing-view-napa-1</t>
  </si>
  <si>
    <t>http://www.groupon.com/deals/a-amazing-view-napa-1</t>
  </si>
  <si>
    <t>art-express-miami</t>
  </si>
  <si>
    <t>http://www.groupon.com/deals/art-express-miami</t>
  </si>
  <si>
    <t>florida-lipo-x</t>
  </si>
  <si>
    <t>http://www.groupon.com/deals/florida-lipo-x</t>
  </si>
  <si>
    <t>olympia-gym-fitness-center-1</t>
  </si>
  <si>
    <t>http://www.groupon.com/deals/olympia-gym-fitness-center-1</t>
  </si>
  <si>
    <t>exhale-beauty-salon-spa</t>
  </si>
  <si>
    <t>http://www.groupon.com/deals/exhale-beauty-salon-spa</t>
  </si>
  <si>
    <t>j-bentley-studio-and-spa-2</t>
  </si>
  <si>
    <t>http://www.groupon.com/deals/j-bentley-studio-and-spa-2</t>
  </si>
  <si>
    <t>simply-bliss-massage-1</t>
  </si>
  <si>
    <t>http://www.groupon.com/deals/simply-bliss-massage-1</t>
  </si>
  <si>
    <t>the-institute-of-multidimensional-medicine</t>
  </si>
  <si>
    <t>http://www.groupon.com/deals/the-institute-of-multidimensional-medicine</t>
  </si>
  <si>
    <t>pazazz-salon</t>
  </si>
  <si>
    <t>http://www.groupon.com/deals/pazazz-salon</t>
  </si>
  <si>
    <t>rock-on-adventure</t>
  </si>
  <si>
    <t>http://www.groupon.com/deals/rock-on-adventure</t>
  </si>
  <si>
    <t>trendz-rejuvenation-spa-2</t>
  </si>
  <si>
    <t>http://www.groupon.com/deals/trendz-rejuvenation-spa-2</t>
  </si>
  <si>
    <t>on-the-beach-watersports-2</t>
  </si>
  <si>
    <t>http://www.groupon.com/deals/on-the-beach-watersports-2</t>
  </si>
  <si>
    <t>fitness-heights-international-1</t>
  </si>
  <si>
    <t>http://www.groupon.com/deals/fitness-heights-international-1</t>
  </si>
  <si>
    <t>hot-tint-speed-and-sound-1</t>
  </si>
  <si>
    <t>http://www.groupon.com/deals/hot-tint-speed-and-sound-1</t>
  </si>
  <si>
    <t>re-you-med-spa-1</t>
  </si>
  <si>
    <t>http://www.groupon.com/deals/re-you-med-spa-1</t>
  </si>
  <si>
    <t>dilworth-family-dentistry</t>
  </si>
  <si>
    <t>http://www.groupon.com/deals/dilworth-family-dentistry</t>
  </si>
  <si>
    <t>face-2-face-esthetics-at-salon-serenity</t>
  </si>
  <si>
    <t>http://www.groupon.com/deals/face-2-face-esthetics-at-salon-serenity</t>
  </si>
  <si>
    <t>female-fighters-fitness</t>
  </si>
  <si>
    <t>http://www.groupon.com/deals/female-fighters-fitness</t>
  </si>
  <si>
    <t>the-summer-house</t>
  </si>
  <si>
    <t>http://www.groupon.com/deals/the-summer-house</t>
  </si>
  <si>
    <t>skydive-warren-county-2</t>
  </si>
  <si>
    <t>http://www.groupon.com/deals/skydive-warren-county-2</t>
  </si>
  <si>
    <t>royalty-cleaning-3</t>
  </si>
  <si>
    <t>http://www.groupon.com/deals/royalty-cleaning-3</t>
  </si>
  <si>
    <t>kalmus-optical-2</t>
  </si>
  <si>
    <t>http://www.groupon.com/deals/kalmus-optical-2</t>
  </si>
  <si>
    <t>caribbean-dutch-pot-restaurant-1</t>
  </si>
  <si>
    <t>http://www.groupon.com/deals/caribbean-dutch-pot-restaurant-1</t>
  </si>
  <si>
    <t>bliss-beauty-spa-4</t>
  </si>
  <si>
    <t>http://www.groupon.com/deals/bliss-beauty-spa-4</t>
  </si>
  <si>
    <t>planet-beach-contempo-spa-ocala-1</t>
  </si>
  <si>
    <t>http://www.groupon.com/deals/planet-beach-contempo-spa-ocala-1</t>
  </si>
  <si>
    <t>home-slice-pizza</t>
  </si>
  <si>
    <t>http://www.groupon.com/deals/home-slice-pizza</t>
  </si>
  <si>
    <t>blue-parrot-bar-grille-1</t>
  </si>
  <si>
    <t>http://www.groupon.com/deals/blue-parrot-bar-grille-1</t>
  </si>
  <si>
    <t>sunshine-esthetics-1</t>
  </si>
  <si>
    <t>http://www.groupon.com/deals/sunshine-esthetics-1</t>
  </si>
  <si>
    <t>national-yorgeys-cleaners-4</t>
  </si>
  <si>
    <t>http://www.groupon.com/deals/national-yorgeys-cleaners-4</t>
  </si>
  <si>
    <t>rising-stars-performing-arts-company-1</t>
  </si>
  <si>
    <t>http://www.groupon.com/deals/rising-stars-performing-arts-company-1</t>
  </si>
  <si>
    <t>tilted-kilt-fort-wayne</t>
  </si>
  <si>
    <t>http://www.groupon.com/deals/tilted-kilt-fort-wayne</t>
  </si>
  <si>
    <t>dirt-free-carpet-tile-cleaning-llc-1</t>
  </si>
  <si>
    <t>http://www.groupon.com/deals/dirt-free-carpet-tile-cleaning-llc-1</t>
  </si>
  <si>
    <t>pugliese-vineyards</t>
  </si>
  <si>
    <t>http://www.groupon.com/deals/pugliese-vineyards</t>
  </si>
  <si>
    <t>5280-chiropractic-2</t>
  </si>
  <si>
    <t>http://www.groupon.com/deals/5280-chiropractic-2</t>
  </si>
  <si>
    <t>digital-photo-academy-18</t>
  </si>
  <si>
    <t>http://www.groupon.com/deals/digital-photo-academy-18</t>
  </si>
  <si>
    <t>tour-de-tavern-1</t>
  </si>
  <si>
    <t>http://www.groupon.com/deals/tour-de-tavern-1</t>
  </si>
  <si>
    <t>la-toyes-touch-of-beauty</t>
  </si>
  <si>
    <t>http://www.groupon.com/deals/la-toyes-touch-of-beauty</t>
  </si>
  <si>
    <t>king-tapes-4</t>
  </si>
  <si>
    <t>http://www.groupon.com/deals/king-tapes-4</t>
  </si>
  <si>
    <t>cch-furniture</t>
  </si>
  <si>
    <t>http://www.groupon.com/deals/cch-furniture</t>
  </si>
  <si>
    <t>all-american-fishing-charters-2</t>
  </si>
  <si>
    <t>http://www.groupon.com/deals/all-american-fishing-charters-2</t>
  </si>
  <si>
    <t>priscos-fine-foods-2</t>
  </si>
  <si>
    <t>http://www.groupon.com/deals/priscos-fine-foods-2</t>
  </si>
  <si>
    <t>yana-beauty-salon-4</t>
  </si>
  <si>
    <t>http://www.groupon.com/deals/yana-beauty-salon-4</t>
  </si>
  <si>
    <t>n-cuisine-2</t>
  </si>
  <si>
    <t>http://www.groupon.com/deals/n-cuisine-2</t>
  </si>
  <si>
    <t>evansville-power-yoga-3</t>
  </si>
  <si>
    <t>http://www.groupon.com/deals/evansville-power-yoga-3</t>
  </si>
  <si>
    <t>legacy-salons-1-4</t>
  </si>
  <si>
    <t>http://www.groupon.com/deals/legacy-salons-1-4</t>
  </si>
  <si>
    <t>online-drivers-ed-com-sacramento</t>
  </si>
  <si>
    <t>http://www.groupon.com/deals/online-drivers-ed-com-sacramento</t>
  </si>
  <si>
    <t>touch-fusion-massage</t>
  </si>
  <si>
    <t>http://www.groupon.com/deals/touch-fusion-massage</t>
  </si>
  <si>
    <t>koko-fit-club-las-vegas</t>
  </si>
  <si>
    <t>http://www.groupon.com/deals/koko-fit-club-las-vegas</t>
  </si>
  <si>
    <t>online-drivers-ed-com-las-vegas</t>
  </si>
  <si>
    <t>http://www.groupon.com/deals/online-drivers-ed-com-las-vegas</t>
  </si>
  <si>
    <t>simply-hot-yoga-wellness-center</t>
  </si>
  <si>
    <t>http://www.groupon.com/deals/simply-hot-yoga-wellness-center</t>
  </si>
  <si>
    <t>silver-creek-sportsplex-2</t>
  </si>
  <si>
    <t>http://www.groupon.com/deals/silver-creek-sportsplex-2</t>
  </si>
  <si>
    <t>online-drivers-ed-com</t>
  </si>
  <si>
    <t>http://www.groupon.com/deals/online-drivers-ed-com</t>
  </si>
  <si>
    <t>blue-tattoo-cafe-5</t>
  </si>
  <si>
    <t>http://www.groupon.com/deals/blue-tattoo-cafe-5</t>
  </si>
  <si>
    <t>cheema-dental-orthodontics-4</t>
  </si>
  <si>
    <t>http://www.groupon.com/deals/cheema-dental-orthodontics-4</t>
  </si>
  <si>
    <t>bovine-bakery-2</t>
  </si>
  <si>
    <t>http://www.groupon.com/deals/bovine-bakery-2</t>
  </si>
  <si>
    <t>icgd-of-rockland-1</t>
  </si>
  <si>
    <t>http://www.groupon.com/deals/icgd-of-rockland-1</t>
  </si>
  <si>
    <t>leila-s-hair-museum</t>
  </si>
  <si>
    <t>http://www.groupon.com/deals/leila-s-hair-museum</t>
  </si>
  <si>
    <t>l-a-massage-spa-1</t>
  </si>
  <si>
    <t>http://www.groupon.com/deals/l-a-massage-spa-1</t>
  </si>
  <si>
    <t>flying-colors-apparel-1</t>
  </si>
  <si>
    <t>http://www.groupon.com/deals/flying-colors-apparel-1</t>
  </si>
  <si>
    <t>53-karat-3</t>
  </si>
  <si>
    <t>http://www.groupon.com/deals/53-karat-3</t>
  </si>
  <si>
    <t>a-h-fisher-diamonds</t>
  </si>
  <si>
    <t>http://www.groupon.com/deals/a-h-fisher-diamonds</t>
  </si>
  <si>
    <t>south-florida-skin-care-systems-4</t>
  </si>
  <si>
    <t>http://www.groupon.com/deals/south-florida-skin-care-systems-4</t>
  </si>
  <si>
    <t>mina-restaurant-1</t>
  </si>
  <si>
    <t>http://www.groupon.com/deals/mina-restaurant-1</t>
  </si>
  <si>
    <t>inspire-bbq</t>
  </si>
  <si>
    <t>http://www.groupon.com/deals/inspire-bbq</t>
  </si>
  <si>
    <t>advanced-spine-wellness-center-1</t>
  </si>
  <si>
    <t>http://www.groupon.com/deals/advanced-spine-wellness-center-1</t>
  </si>
  <si>
    <t>mountcastle-plastic-surgery-vein-institute-2</t>
  </si>
  <si>
    <t>http://www.groupon.com/deals/mountcastle-plastic-surgery-vein-institute-2</t>
  </si>
  <si>
    <t>addis-ababa-restaurant-dc</t>
  </si>
  <si>
    <t>http://www.groupon.com/deals/addis-ababa-restaurant-dc</t>
  </si>
  <si>
    <t>wilhide-s-unique-flowers-gifts</t>
  </si>
  <si>
    <t>http://www.groupon.com/deals/wilhide-s-unique-flowers-gifts</t>
  </si>
  <si>
    <t>suburban-beach-tan</t>
  </si>
  <si>
    <t>http://www.groupon.com/deals/suburban-beach-tan</t>
  </si>
  <si>
    <t>mini-dental-implant-center-of-kansas-city</t>
  </si>
  <si>
    <t>http://www.groupon.com/deals/mini-dental-implant-center-of-kansas-city</t>
  </si>
  <si>
    <t>holiday-dry-cleaners-2</t>
  </si>
  <si>
    <t>http://www.groupon.com/deals/holiday-dry-cleaners-2</t>
  </si>
  <si>
    <t>solar-planet-11</t>
  </si>
  <si>
    <t>http://www.groupon.com/deals/solar-planet-11</t>
  </si>
  <si>
    <t>sewickley-chiropractic-center-1</t>
  </si>
  <si>
    <t>http://www.groupon.com/deals/sewickley-chiropractic-center-1</t>
  </si>
  <si>
    <t>arthur-murray-dance-studios-boston-1</t>
  </si>
  <si>
    <t>http://www.groupon.com/deals/arthur-murray-dance-studios-boston-1</t>
  </si>
  <si>
    <t>yang-s-table-tennis-club</t>
  </si>
  <si>
    <t>http://www.groupon.com/deals/yang-s-table-tennis-club</t>
  </si>
  <si>
    <t>spa-on-main-4</t>
  </si>
  <si>
    <t>http://www.groupon.com/deals/spa-on-main-4</t>
  </si>
  <si>
    <t>oasis-med-spa-and-laser-center-7</t>
  </si>
  <si>
    <t>http://www.groupon.com/deals/oasis-med-spa-and-laser-center-7</t>
  </si>
  <si>
    <t>david-burke-at-bloomingdales-2-3</t>
  </si>
  <si>
    <t>http://www.groupon.com/deals/david-burke-at-bloomingdales-2-3</t>
  </si>
  <si>
    <t>junior-achievement-2</t>
  </si>
  <si>
    <t>http://www.groupon.com/deals/junior-achievement-2</t>
  </si>
  <si>
    <t>digital-photo-academy-new-york-city</t>
  </si>
  <si>
    <t>http://www.groupon.com/deals/digital-photo-academy-new-york-city</t>
  </si>
  <si>
    <t>feet-first-tampa-2</t>
  </si>
  <si>
    <t>http://www.groupon.com/deals/feet-first-tampa-2</t>
  </si>
  <si>
    <t>finishing-touch-auto-detailing-6</t>
  </si>
  <si>
    <t>http://www.groupon.com/deals/finishing-touch-auto-detailing-6</t>
  </si>
  <si>
    <t>maxim-muffler-auto</t>
  </si>
  <si>
    <t>http://www.groupon.com/deals/maxim-muffler-auto</t>
  </si>
  <si>
    <t>parsons-vision-inc-2</t>
  </si>
  <si>
    <t>http://www.groupon.com/deals/parsons-vision-inc-2</t>
  </si>
  <si>
    <t>sugar-land-plastic-surgery-2</t>
  </si>
  <si>
    <t>http://www.groupon.com/deals/sugar-land-plastic-surgery-2</t>
  </si>
  <si>
    <t>x-treme-rock-climbing-2</t>
  </si>
  <si>
    <t>http://www.groupon.com/deals/x-treme-rock-climbing-2</t>
  </si>
  <si>
    <t>gregory-p-samano-ii-d-o-p-a</t>
  </si>
  <si>
    <t>http://www.groupon.com/deals/gregory-p-samano-ii-d-o-p-a</t>
  </si>
  <si>
    <t>rare-olde-times</t>
  </si>
  <si>
    <t>http://www.groupon.com/deals/rare-olde-times</t>
  </si>
  <si>
    <t>elite-edge-gym</t>
  </si>
  <si>
    <t>http://www.groupon.com/deals/elite-edge-gym</t>
  </si>
  <si>
    <t>yoga-nanada</t>
  </si>
  <si>
    <t>http://www.groupon.com/deals/yoga-nanada</t>
  </si>
  <si>
    <t>takara-japanese-restaurant-1</t>
  </si>
  <si>
    <t>http://www.groupon.com/deals/takara-japanese-restaurant-1</t>
  </si>
  <si>
    <t>carlsons-auto-centre</t>
  </si>
  <si>
    <t>http://www.groupon.com/deals/carlsons-auto-centre</t>
  </si>
  <si>
    <t>ciaos-italian-restaurant</t>
  </si>
  <si>
    <t>http://www.groupon.com/deals/ciaos-italian-restaurant</t>
  </si>
  <si>
    <t>shear-paradise-3</t>
  </si>
  <si>
    <t>http://www.groupon.com/deals/shear-paradise-3</t>
  </si>
  <si>
    <t>pas-auto-school-2</t>
  </si>
  <si>
    <t>http://www.groupon.com/deals/pas-auto-school-2</t>
  </si>
  <si>
    <t>great-escape-therapeutic-massage-3</t>
  </si>
  <si>
    <t>http://www.groupon.com/deals/great-escape-therapeutic-massage-3</t>
  </si>
  <si>
    <t>timeless-hair-studio</t>
  </si>
  <si>
    <t>http://www.groupon.com/deals/timeless-hair-studio</t>
  </si>
  <si>
    <t>zinga-frozen-yogurt-fort-worth</t>
  </si>
  <si>
    <t>http://www.groupon.com/deals/zinga-frozen-yogurt-fort-worth</t>
  </si>
  <si>
    <t>beauty-and-beyond-9</t>
  </si>
  <si>
    <t>http://www.groupon.com/deals/beauty-and-beyond-9</t>
  </si>
  <si>
    <t>classic-cooking-6</t>
  </si>
  <si>
    <t>http://www.groupon.com/deals/classic-cooking-6</t>
  </si>
  <si>
    <t>teakwoods-tavern-grill-2</t>
  </si>
  <si>
    <t>http://www.groupon.com/deals/teakwoods-tavern-grill-2</t>
  </si>
  <si>
    <t>wahe-guru-yoga</t>
  </si>
  <si>
    <t>http://www.groupon.com/deals/wahe-guru-yoga</t>
  </si>
  <si>
    <t>bay-area-body-wrap-1</t>
  </si>
  <si>
    <t>http://www.groupon.com/deals/bay-area-body-wrap-1</t>
  </si>
  <si>
    <t>mango-s-taqueria-cantina</t>
  </si>
  <si>
    <t>http://www.groupon.com/deals/mango-s-taqueria-cantina</t>
  </si>
  <si>
    <t>artbox</t>
  </si>
  <si>
    <t>http://www.groupon.com/deals/artbox</t>
  </si>
  <si>
    <t>quick-weight-loss-and-skin-care-4</t>
  </si>
  <si>
    <t>http://www.groupon.com/deals/quick-weight-loss-and-skin-care-4</t>
  </si>
  <si>
    <t>design-with-fire</t>
  </si>
  <si>
    <t>http://www.groupon.com/deals/design-with-fire</t>
  </si>
  <si>
    <t>bay-area-body-wrap-2</t>
  </si>
  <si>
    <t>http://www.groupon.com/deals/bay-area-body-wrap-2</t>
  </si>
  <si>
    <t>my-little-children-2</t>
  </si>
  <si>
    <t>http://www.groupon.com/deals/my-little-children-2</t>
  </si>
  <si>
    <t>the-tan-co</t>
  </si>
  <si>
    <t>http://www.groupon.com/deals/the-tan-co</t>
  </si>
  <si>
    <t>autumn-heating-cooling</t>
  </si>
  <si>
    <t>http://www.groupon.com/deals/autumn-heating-cooling</t>
  </si>
  <si>
    <t>mrs-a-cupcakes-the-pickwick</t>
  </si>
  <si>
    <t>http://www.groupon.com/deals/mrs-a-cupcakes-the-pickwick</t>
  </si>
  <si>
    <t>grand-frame-gallery-3</t>
  </si>
  <si>
    <t>http://www.groupon.com/deals/grand-frame-gallery-3</t>
  </si>
  <si>
    <t>acupuncture-works</t>
  </si>
  <si>
    <t>http://www.groupon.com/deals/acupuncture-works</t>
  </si>
  <si>
    <t>chiro-med-health-and-wellness-centers</t>
  </si>
  <si>
    <t>http://www.groupon.com/deals/chiro-med-health-and-wellness-centers</t>
  </si>
  <si>
    <t>david-miller-950-1</t>
  </si>
  <si>
    <t>http://www.groupon.com/deals/david-miller-950-1</t>
  </si>
  <si>
    <t>spa-forever-5</t>
  </si>
  <si>
    <t>http://www.groupon.com/deals/spa-forever-5</t>
  </si>
  <si>
    <t>azteca-cantina</t>
  </si>
  <si>
    <t>http://www.groupon.com/deals/azteca-cantina</t>
  </si>
  <si>
    <t>lasting-looks-3</t>
  </si>
  <si>
    <t>http://www.groupon.com/deals/lasting-looks-3</t>
  </si>
  <si>
    <t>bon-ci-dello-salon-spa-1</t>
  </si>
  <si>
    <t>http://www.groupon.com/deals/bon-ci-dello-salon-spa-1</t>
  </si>
  <si>
    <t>living-waters-yoga</t>
  </si>
  <si>
    <t>http://www.groupon.com/deals/living-waters-yoga</t>
  </si>
  <si>
    <t>love-your-hair-salon-sylvan-lake</t>
  </si>
  <si>
    <t>http://www.groupon.com/deals/love-your-hair-salon-sylvan-lake</t>
  </si>
  <si>
    <t>empire-customs-3</t>
  </si>
  <si>
    <t>http://www.groupon.com/deals/empire-customs-3</t>
  </si>
  <si>
    <t>back-to-basics-massage-virginia-beach</t>
  </si>
  <si>
    <t>http://www.groupon.com/deals/back-to-basics-massage-virginia-beach</t>
  </si>
  <si>
    <t>u-med-spa-1-2</t>
  </si>
  <si>
    <t>http://www.groupon.com/deals/u-med-spa-1-2</t>
  </si>
  <si>
    <t>pbr-and-tapps-hampton-roads</t>
  </si>
  <si>
    <t>http://www.groupon.com/deals/pbr-and-tapps-hampton-roads</t>
  </si>
  <si>
    <t>ciao-bella-center-for-medical-weight-loss</t>
  </si>
  <si>
    <t>http://www.groupon.com/deals/ciao-bella-center-for-medical-weight-loss</t>
  </si>
  <si>
    <t>kalon-mind-body-day-spa-4</t>
  </si>
  <si>
    <t>http://www.groupon.com/deals/kalon-mind-body-day-spa-4</t>
  </si>
  <si>
    <t>pet-planet-llc</t>
  </si>
  <si>
    <t>http://www.groupon.com/deals/pet-planet-llc</t>
  </si>
  <si>
    <t>pixel-studio-productions</t>
  </si>
  <si>
    <t>http://www.groupon.com/deals/pixel-studio-productions</t>
  </si>
  <si>
    <t>the-john-c-freeman-weather-museum</t>
  </si>
  <si>
    <t>http://www.groupon.com/deals/the-john-c-freeman-weather-museum</t>
  </si>
  <si>
    <t>a-petite-spa-melange-gallery-of-salon-s</t>
  </si>
  <si>
    <t>http://www.groupon.com/deals/a-petite-spa-melange-gallery-of-salon-s</t>
  </si>
  <si>
    <t>smile-arts-of-ny-3</t>
  </si>
  <si>
    <t>http://www.groupon.com/deals/smile-arts-of-ny-3</t>
  </si>
  <si>
    <t>dreamland-skate-center-4</t>
  </si>
  <si>
    <t>http://www.groupon.com/deals/dreamland-skate-center-4</t>
  </si>
  <si>
    <t>cross-fit-athletic-performance-1</t>
  </si>
  <si>
    <t>http://www.groupon.com/deals/cross-fit-athletic-performance-1</t>
  </si>
  <si>
    <t>arbordale-riding-academy-1</t>
  </si>
  <si>
    <t>http://www.groupon.com/deals/arbordale-riding-academy-1</t>
  </si>
  <si>
    <t>yoga-tree-dalals</t>
  </si>
  <si>
    <t>http://www.groupon.com/deals/yoga-tree-dalals</t>
  </si>
  <si>
    <t>skin-bliss-3</t>
  </si>
  <si>
    <t>http://www.groupon.com/deals/skin-bliss-3</t>
  </si>
  <si>
    <t>forest-hills-health-center-3</t>
  </si>
  <si>
    <t>http://www.groupon.com/deals/forest-hills-health-center-3</t>
  </si>
  <si>
    <t>sufu-nail-spa-and-susan-nail-spa</t>
  </si>
  <si>
    <t>http://www.groupon.com/deals/sufu-nail-spa-and-susan-nail-spa</t>
  </si>
  <si>
    <t>gwen-of-all-trades-2</t>
  </si>
  <si>
    <t>http://www.groupon.com/deals/gwen-of-all-trades-2</t>
  </si>
  <si>
    <t>chou-chou-family-dentistry-2</t>
  </si>
  <si>
    <t>http://www.groupon.com/deals/chou-chou-family-dentistry-2</t>
  </si>
  <si>
    <t>pro-white-teeth-whitening-9</t>
  </si>
  <si>
    <t>http://www.groupon.com/deals/pro-white-teeth-whitening-9</t>
  </si>
  <si>
    <t>pure-fitness-health-and-training-studio</t>
  </si>
  <si>
    <t>http://www.groupon.com/deals/pure-fitness-health-and-training-studio</t>
  </si>
  <si>
    <t>healthy-eye-family-and-developmental-vision-center-1</t>
  </si>
  <si>
    <t>http://www.groupon.com/deals/healthy-eye-family-and-developmental-vision-center-1</t>
  </si>
  <si>
    <t>cross-fit-stony-brook</t>
  </si>
  <si>
    <t>http://www.groupon.com/deals/cross-fit-stony-brook</t>
  </si>
  <si>
    <t>cloud-nine-therapeutic-massage</t>
  </si>
  <si>
    <t>http://www.groupon.com/deals/cloud-nine-therapeutic-massage</t>
  </si>
  <si>
    <t>simply-natural-beauty-salon-3</t>
  </si>
  <si>
    <t>http://www.groupon.com/deals/simply-natural-beauty-salon-3</t>
  </si>
  <si>
    <t>el-mexico-cafe-seneca</t>
  </si>
  <si>
    <t>http://www.groupon.com/deals/el-mexico-cafe-seneca</t>
  </si>
  <si>
    <t>beauty-in-wellness-1</t>
  </si>
  <si>
    <t>http://www.groupon.com/deals/beauty-in-wellness-1</t>
  </si>
  <si>
    <t>flying-colors-apparel-2</t>
  </si>
  <si>
    <t>http://www.groupon.com/deals/flying-colors-apparel-2</t>
  </si>
  <si>
    <t>la-vie-nails-spa-2</t>
  </si>
  <si>
    <t>http://www.groupon.com/deals/la-vie-nails-spa-2</t>
  </si>
  <si>
    <t>kozy-salon-1</t>
  </si>
  <si>
    <t>http://www.groupon.com/deals/kozy-salon-1</t>
  </si>
  <si>
    <t>mountain-view-pain-center-1</t>
  </si>
  <si>
    <t>http://www.groupon.com/deals/mountain-view-pain-center-1</t>
  </si>
  <si>
    <t>calm-dental</t>
  </si>
  <si>
    <t>http://www.groupon.com/deals/calm-dental</t>
  </si>
  <si>
    <t>sole-salon-and-spa-1-1</t>
  </si>
  <si>
    <t>http://www.groupon.com/deals/sole-salon-and-spa-1-1</t>
  </si>
  <si>
    <t>signature-massage-services-2</t>
  </si>
  <si>
    <t>http://www.groupon.com/deals/signature-massage-services-2</t>
  </si>
  <si>
    <t>gem-day-spa-2</t>
  </si>
  <si>
    <t>http://www.groupon.com/deals/gem-day-spa-2</t>
  </si>
  <si>
    <t>rocky-j-s-beach-hut</t>
  </si>
  <si>
    <t>http://www.groupon.com/deals/rocky-j-s-beach-hut</t>
  </si>
  <si>
    <t>alliance-dental-and-orthodontics-1</t>
  </si>
  <si>
    <t>http://www.groupon.com/deals/alliance-dental-and-orthodontics-1</t>
  </si>
  <si>
    <t>melt-1</t>
  </si>
  <si>
    <t>http://www.groupon.com/deals/melt-1</t>
  </si>
  <si>
    <t>maui-beach-tanning</t>
  </si>
  <si>
    <t>http://www.groupon.com/deals/maui-beach-tanning</t>
  </si>
  <si>
    <t>air-lollipops</t>
  </si>
  <si>
    <t>http://www.groupon.com/deals/air-lollipops</t>
  </si>
  <si>
    <t>sunrise-balloon-1</t>
  </si>
  <si>
    <t>http://www.groupon.com/deals/sunrise-balloon-1</t>
  </si>
  <si>
    <t>takahashiya-tonkotsu-ramen</t>
  </si>
  <si>
    <t>http://www.groupon.com/deals/takahashiya-tonkotsu-ramen</t>
  </si>
  <si>
    <t>american-laser-centers-21</t>
  </si>
  <si>
    <t>http://www.groupon.com/deals/american-laser-centers-21</t>
  </si>
  <si>
    <t>david-roth-photography</t>
  </si>
  <si>
    <t>http://www.groupon.com/deals/david-roth-photography</t>
  </si>
  <si>
    <t>cathie-summers-at-royal-treatment-day-spa-salon</t>
  </si>
  <si>
    <t>http://www.groupon.com/deals/cathie-summers-at-royal-treatment-day-spa-salon</t>
  </si>
  <si>
    <t>stadium-auto-care-center-1</t>
  </si>
  <si>
    <t>http://www.groupon.com/deals/stadium-auto-care-center-1</t>
  </si>
  <si>
    <t>a1-media-services-2</t>
  </si>
  <si>
    <t>http://www.groupon.com/deals/a1-media-services-2</t>
  </si>
  <si>
    <t>hot-yoga-therapy-3</t>
  </si>
  <si>
    <t>http://www.groupon.com/deals/hot-yoga-therapy-3</t>
  </si>
  <si>
    <t>sunseekers-tanning-salon-2</t>
  </si>
  <si>
    <t>http://www.groupon.com/deals/sunseekers-tanning-salon-2</t>
  </si>
  <si>
    <t>witches-brew-tours-1</t>
  </si>
  <si>
    <t>http://www.groupon.com/deals/witches-brew-tours-1</t>
  </si>
  <si>
    <t>spa-catalina-6</t>
  </si>
  <si>
    <t>http://www.groupon.com/deals/spa-catalina-6</t>
  </si>
  <si>
    <t>rocafellas-pizza-1</t>
  </si>
  <si>
    <t>http://www.groupon.com/deals/rocafellas-pizza-1</t>
  </si>
  <si>
    <t>goodrich-collision-repair-center-2</t>
  </si>
  <si>
    <t>http://www.groupon.com/deals/goodrich-collision-repair-center-2</t>
  </si>
  <si>
    <t>dazzles-salon-2</t>
  </si>
  <si>
    <t>http://www.groupon.com/deals/dazzles-salon-2</t>
  </si>
  <si>
    <t>digital-photo-academy-north-jersey-4</t>
  </si>
  <si>
    <t>http://www.groupon.com/deals/digital-photo-academy-north-jersey-4</t>
  </si>
  <si>
    <t>great-skin-spa-skincare-7</t>
  </si>
  <si>
    <t>http://www.groupon.com/deals/great-skin-spa-skincare-7</t>
  </si>
  <si>
    <t>heaven-on-earth-wellness-spa</t>
  </si>
  <si>
    <t>http://www.groupon.com/deals/heaven-on-earth-wellness-spa</t>
  </si>
  <si>
    <t>divine-hair-and-color-salon-1</t>
  </si>
  <si>
    <t>http://www.groupon.com/deals/divine-hair-and-color-salon-1</t>
  </si>
  <si>
    <t>all-star-bartenders-training-5</t>
  </si>
  <si>
    <t>http://www.groupon.com/deals/all-star-bartenders-training-5</t>
  </si>
  <si>
    <t>jkm-fitness-3</t>
  </si>
  <si>
    <t>http://www.groupon.com/deals/jkm-fitness-3</t>
  </si>
  <si>
    <t>seven-bridges-ice-arena</t>
  </si>
  <si>
    <t>http://www.groupon.com/deals/seven-bridges-ice-arena</t>
  </si>
  <si>
    <t>frame-avenue-art-gallery-custom-framing-1</t>
  </si>
  <si>
    <t>http://www.groupon.com/deals/frame-avenue-art-gallery-custom-framing-1</t>
  </si>
  <si>
    <t>sartoria-ambrosiana</t>
  </si>
  <si>
    <t>http://www.groupon.com/deals/sartoria-ambrosiana</t>
  </si>
  <si>
    <t>off-broadway-pub-4</t>
  </si>
  <si>
    <t>http://www.groupon.com/deals/off-broadway-pub-4</t>
  </si>
  <si>
    <t>moro-restaurant-wilmington</t>
  </si>
  <si>
    <t>http://www.groupon.com/deals/moro-restaurant-wilmington</t>
  </si>
  <si>
    <t>loveland-ranch-1</t>
  </si>
  <si>
    <t>http://www.groupon.com/deals/loveland-ranch-1</t>
  </si>
  <si>
    <t>taverna-ouzo</t>
  </si>
  <si>
    <t>http://www.groupon.com/deals/taverna-ouzo</t>
  </si>
  <si>
    <t>cohen-s-fashion-optical-boston</t>
  </si>
  <si>
    <t>http://www.groupon.com/deals/cohen-s-fashion-optical-boston</t>
  </si>
  <si>
    <t>cupcake-castle-2</t>
  </si>
  <si>
    <t>http://www.groupon.com/deals/cupcake-castle-2</t>
  </si>
  <si>
    <t>absolute-body-sculpting-5</t>
  </si>
  <si>
    <t>http://www.groupon.com/deals/absolute-body-sculpting-5</t>
  </si>
  <si>
    <t>eats-american-grill-3</t>
  </si>
  <si>
    <t>http://www.groupon.com/deals/eats-american-grill-3</t>
  </si>
  <si>
    <t>action-angler-outdoor-center</t>
  </si>
  <si>
    <t>http://www.groupon.com/deals/action-angler-outdoor-center</t>
  </si>
  <si>
    <t>elite-salon-day-spa-4</t>
  </si>
  <si>
    <t>http://www.groupon.com/deals/elite-salon-day-spa-4</t>
  </si>
  <si>
    <t>beaute-mark-airbrush-tanning-1</t>
  </si>
  <si>
    <t>http://www.groupon.com/deals/beaute-mark-airbrush-tanning-1</t>
  </si>
  <si>
    <t>pure-salon-spa-1-5</t>
  </si>
  <si>
    <t>http://www.groupon.com/deals/pure-salon-spa-1-5</t>
  </si>
  <si>
    <t>pasadena-museum-of-california-art-2</t>
  </si>
  <si>
    <t>http://www.groupon.com/deals/pasadena-museum-of-california-art-2</t>
  </si>
  <si>
    <t>studio-d-4</t>
  </si>
  <si>
    <t>http://www.groupon.com/deals/studio-d-4</t>
  </si>
  <si>
    <t>happy-nest-play-centers</t>
  </si>
  <si>
    <t>http://www.groupon.com/deals/happy-nest-play-centers</t>
  </si>
  <si>
    <t>lesley-ann-photography</t>
  </si>
  <si>
    <t>http://www.groupon.com/deals/lesley-ann-photography</t>
  </si>
  <si>
    <t>balance-point-acupuncture-and-traditional-chinese-medicine</t>
  </si>
  <si>
    <t>http://www.groupon.com/deals/balance-point-acupuncture-and-traditional-chinese-medicine</t>
  </si>
  <si>
    <t>passions-for-hair-spa-3</t>
  </si>
  <si>
    <t>http://www.groupon.com/deals/passions-for-hair-spa-3</t>
  </si>
  <si>
    <t>lesley-ann-photography-1</t>
  </si>
  <si>
    <t>http://www.groupon.com/deals/lesley-ann-photography-1</t>
  </si>
  <si>
    <t>wat-po-thai-spa-6</t>
  </si>
  <si>
    <t>http://www.groupon.com/deals/wat-po-thai-spa-6</t>
  </si>
  <si>
    <t>star-pilates-moraga</t>
  </si>
  <si>
    <t>http://www.groupon.com/deals/star-pilates-moraga</t>
  </si>
  <si>
    <t>next-level-sports-fitness-1</t>
  </si>
  <si>
    <t>http://www.groupon.com/deals/next-level-sports-fitness-1</t>
  </si>
  <si>
    <t>modern-designs-salon-west-suffield-1</t>
  </si>
  <si>
    <t>http://www.groupon.com/deals/modern-designs-salon-west-suffield-1</t>
  </si>
  <si>
    <t>bike-discounters-6</t>
  </si>
  <si>
    <t>http://www.groupon.com/deals/bike-discounters-6</t>
  </si>
  <si>
    <t>fruit-flowers-north-jersey-3</t>
  </si>
  <si>
    <t>http://www.groupon.com/deals/fruit-flowers-north-jersey-3</t>
  </si>
  <si>
    <t>xanadu-salon-7</t>
  </si>
  <si>
    <t>http://www.groupon.com/deals/xanadu-salon-7</t>
  </si>
  <si>
    <t>kula-yoga-wellness</t>
  </si>
  <si>
    <t>http://www.groupon.com/deals/kula-yoga-wellness</t>
  </si>
  <si>
    <t>acc-natural-healing-wellness-solutions</t>
  </si>
  <si>
    <t>http://www.groupon.com/deals/acc-natural-healing-wellness-solutions</t>
  </si>
  <si>
    <t>bikram-yoga-marietta-3</t>
  </si>
  <si>
    <t>http://www.groupon.com/deals/bikram-yoga-marietta-3</t>
  </si>
  <si>
    <t>window-genie-north-atlanta-3</t>
  </si>
  <si>
    <t>http://www.groupon.com/deals/window-genie-north-atlanta-3</t>
  </si>
  <si>
    <t>eden-skin-and-body-institute-2</t>
  </si>
  <si>
    <t>http://www.groupon.com/deals/eden-skin-and-body-institute-2</t>
  </si>
  <si>
    <t>stonehaven-massage-spa-6</t>
  </si>
  <si>
    <t>http://www.groupon.com/deals/stonehaven-massage-spa-6</t>
  </si>
  <si>
    <t>a-tender-touch-of-tranquility-spa</t>
  </si>
  <si>
    <t>http://www.groupon.com/deals/a-tender-touch-of-tranquility-spa</t>
  </si>
  <si>
    <t>sandy-spring-museum-1</t>
  </si>
  <si>
    <t>http://www.groupon.com/deals/sandy-spring-museum-1</t>
  </si>
  <si>
    <t>smile-white-5</t>
  </si>
  <si>
    <t>http://www.groupon.com/deals/smile-white-5</t>
  </si>
  <si>
    <t>violet-clinic</t>
  </si>
  <si>
    <t>http://www.groupon.com/deals/violet-clinic</t>
  </si>
  <si>
    <t>align-chiropractic-day-spa-1</t>
  </si>
  <si>
    <t>http://www.groupon.com/deals/align-chiropractic-day-spa-1</t>
  </si>
  <si>
    <t>a-painting-fiesta</t>
  </si>
  <si>
    <t>http://www.groupon.com/deals/a-painting-fiesta</t>
  </si>
  <si>
    <t>fruit-flowers-north-jersey-2</t>
  </si>
  <si>
    <t>http://www.groupon.com/deals/fruit-flowers-north-jersey-2</t>
  </si>
  <si>
    <t>new-horizons-massage</t>
  </si>
  <si>
    <t>http://www.groupon.com/deals/new-horizons-massage</t>
  </si>
  <si>
    <t>kobe-japanese-steakhouse-italian-cuisine</t>
  </si>
  <si>
    <t>http://www.groupon.com/deals/kobe-japanese-steakhouse-italian-cuisine</t>
  </si>
  <si>
    <t>golfer-on-the-go-4</t>
  </si>
  <si>
    <t>http://www.groupon.com/deals/golfer-on-the-go-4</t>
  </si>
  <si>
    <t>sarah-s-spa-sensations</t>
  </si>
  <si>
    <t>http://www.groupon.com/deals/sarah-s-spa-sensations</t>
  </si>
  <si>
    <t>crown-eyecare-center</t>
  </si>
  <si>
    <t>http://www.groupon.com/deals/crown-eyecare-center</t>
  </si>
  <si>
    <t>beaute-des-arts-2</t>
  </si>
  <si>
    <t>http://www.groupon.com/deals/beaute-des-arts-2</t>
  </si>
  <si>
    <t>dr-louis-peterson-1</t>
  </si>
  <si>
    <t>http://www.groupon.com/deals/dr-louis-peterson-1</t>
  </si>
  <si>
    <t>magic-smile-5</t>
  </si>
  <si>
    <t>http://www.groupon.com/deals/magic-smile-5</t>
  </si>
  <si>
    <t>evolution-medical-spa</t>
  </si>
  <si>
    <t>http://www.groupon.com/deals/evolution-medical-spa</t>
  </si>
  <si>
    <t>golden-krust-caribbean-bakery-grill</t>
  </si>
  <si>
    <t>http://www.groupon.com/deals/golden-krust-caribbean-bakery-grill</t>
  </si>
  <si>
    <t>core-helicopters</t>
  </si>
  <si>
    <t>http://www.groupon.com/deals/core-helicopters</t>
  </si>
  <si>
    <t>diva-salon-and-spa</t>
  </si>
  <si>
    <t>http://www.groupon.com/deals/diva-salon-and-spa</t>
  </si>
  <si>
    <t>sensual-souls-dance-studio-1</t>
  </si>
  <si>
    <t>http://www.groupon.com/deals/sensual-souls-dance-studio-1</t>
  </si>
  <si>
    <t>tv-deli-diner-1</t>
  </si>
  <si>
    <t>http://www.groupon.com/deals/tv-deli-diner-1</t>
  </si>
  <si>
    <t>family-dentistry-austin-austin</t>
  </si>
  <si>
    <t>http://www.groupon.com/deals/family-dentistry-austin-austin</t>
  </si>
  <si>
    <t>advanced-health-spa-4</t>
  </si>
  <si>
    <t>http://www.groupon.com/deals/advanced-health-spa-4</t>
  </si>
  <si>
    <t>ohio-valley-eye-institute-3</t>
  </si>
  <si>
    <t>http://www.groupon.com/deals/ohio-valley-eye-institute-3</t>
  </si>
  <si>
    <t>faccia-bella-3</t>
  </si>
  <si>
    <t>http://www.groupon.com/deals/faccia-bella-3</t>
  </si>
  <si>
    <t>true-skin-salon-and-spa</t>
  </si>
  <si>
    <t>http://www.groupon.com/deals/true-skin-salon-and-spa</t>
  </si>
  <si>
    <t>faboo-cakes-4</t>
  </si>
  <si>
    <t>http://www.groupon.com/deals/faboo-cakes-4</t>
  </si>
  <si>
    <t>audra-tucker-at-salon-la-t-da</t>
  </si>
  <si>
    <t>http://www.groupon.com/deals/audra-tucker-at-salon-la-t-da</t>
  </si>
  <si>
    <t>jim-ostrosky-salon-3</t>
  </si>
  <si>
    <t>http://www.groupon.com/deals/jim-ostrosky-salon-3</t>
  </si>
  <si>
    <t>national-duct-cleaning-services-7</t>
  </si>
  <si>
    <t>http://www.groupon.com/deals/national-duct-cleaning-services-7</t>
  </si>
  <si>
    <t>tee-time-family-fun-center-2</t>
  </si>
  <si>
    <t>http://www.groupon.com/deals/tee-time-family-fun-center-2</t>
  </si>
  <si>
    <t>utopia-animal-hospital-4</t>
  </si>
  <si>
    <t>http://www.groupon.com/deals/utopia-animal-hospital-4</t>
  </si>
  <si>
    <t>phone-fix-3</t>
  </si>
  <si>
    <t>http://www.groupon.com/deals/phone-fix-3</t>
  </si>
  <si>
    <t>cooper-s-automotive</t>
  </si>
  <si>
    <t>http://www.groupon.com/deals/cooper-s-automotive</t>
  </si>
  <si>
    <t>va-voom</t>
  </si>
  <si>
    <t>http://www.groupon.com/deals/va-voom</t>
  </si>
  <si>
    <t>lynx-customs-1</t>
  </si>
  <si>
    <t>http://www.groupon.com/deals/lynx-customs-1</t>
  </si>
  <si>
    <t>busters-beach-house-long-beach-1</t>
  </si>
  <si>
    <t>http://www.groupon.com/deals/busters-beach-house-long-beach-1</t>
  </si>
  <si>
    <t>la-peau-vie</t>
  </si>
  <si>
    <t>http://www.groupon.com/deals/la-peau-vie</t>
  </si>
  <si>
    <t>greek-house-cafe-3</t>
  </si>
  <si>
    <t>http://www.groupon.com/deals/greek-house-cafe-3</t>
  </si>
  <si>
    <t>yacht-sylvia-sailing</t>
  </si>
  <si>
    <t>http://www.groupon.com/deals/yacht-sylvia-sailing</t>
  </si>
  <si>
    <t>rutherford-wine-company-2</t>
  </si>
  <si>
    <t>http://www.groupon.com/deals/rutherford-wine-company-2</t>
  </si>
  <si>
    <t>san-jose-batting-cages-1</t>
  </si>
  <si>
    <t>http://www.groupon.com/deals/san-jose-batting-cages-1</t>
  </si>
  <si>
    <t>intraceuticals-oxygen-facial-clinic-1</t>
  </si>
  <si>
    <t>http://www.groupon.com/deals/intraceuticals-oxygen-facial-clinic-1</t>
  </si>
  <si>
    <t>kari-heese-photography</t>
  </si>
  <si>
    <t>http://www.groupon.com/deals/kari-heese-photography</t>
  </si>
  <si>
    <t>joy-of-movement-pilates-gyrotonic</t>
  </si>
  <si>
    <t>http://www.groupon.com/deals/joy-of-movement-pilates-gyrotonic</t>
  </si>
  <si>
    <t>rutherford-wine-company-1</t>
  </si>
  <si>
    <t>http://www.groupon.com/deals/rutherford-wine-company-1</t>
  </si>
  <si>
    <t>callie-gallagher-at-azalon-hair-studio</t>
  </si>
  <si>
    <t>http://www.groupon.com/deals/callie-gallagher-at-azalon-hair-studio</t>
  </si>
  <si>
    <t>pure-luxe-2</t>
  </si>
  <si>
    <t>http://www.groupon.com/deals/pure-luxe-2</t>
  </si>
  <si>
    <t>florida-snow-factory</t>
  </si>
  <si>
    <t>http://www.groupon.com/deals/florida-snow-factory</t>
  </si>
  <si>
    <t>ginza-salon-spa-image-center</t>
  </si>
  <si>
    <t>http://www.groupon.com/deals/ginza-salon-spa-image-center</t>
  </si>
  <si>
    <t>auto-lab-rochester</t>
  </si>
  <si>
    <t>http://www.groupon.com/deals/auto-lab-rochester</t>
  </si>
  <si>
    <t>lillie-dior-salon-spa-1</t>
  </si>
  <si>
    <t>http://www.groupon.com/deals/lillie-dior-salon-spa-1</t>
  </si>
  <si>
    <t>your-natural-element-day-spa-salon-3</t>
  </si>
  <si>
    <t>http://www.groupon.com/deals/your-natural-element-day-spa-salon-3</t>
  </si>
  <si>
    <t>park-place-hand-car-wash-2</t>
  </si>
  <si>
    <t>http://www.groupon.com/deals/park-place-hand-car-wash-2</t>
  </si>
  <si>
    <t>manhattan-walking-tour-com-3</t>
  </si>
  <si>
    <t>http://www.groupon.com/deals/manhattan-walking-tour-com-3</t>
  </si>
  <si>
    <t>hunter-chiropractic-wellness-centre</t>
  </si>
  <si>
    <t>http://www.groupon.com/deals/hunter-chiropractic-wellness-centre</t>
  </si>
  <si>
    <t>natural-beauty-hamburg-2</t>
  </si>
  <si>
    <t>http://www.groupon.com/deals/natural-beauty-hamburg-2</t>
  </si>
  <si>
    <t>qi-spa-6</t>
  </si>
  <si>
    <t>http://www.groupon.com/deals/qi-spa-6</t>
  </si>
  <si>
    <t>the-voice-studio-of-angelia-williams-nashville</t>
  </si>
  <si>
    <t>http://www.groupon.com/deals/the-voice-studio-of-angelia-williams-nashville</t>
  </si>
  <si>
    <t>platinum-pet-services-fishers</t>
  </si>
  <si>
    <t>http://www.groupon.com/deals/platinum-pet-services-fishers</t>
  </si>
  <si>
    <t>cr-fitness-spa-2</t>
  </si>
  <si>
    <t>http://www.groupon.com/deals/cr-fitness-spa-2</t>
  </si>
  <si>
    <t>manhattan-walking-tour-com-2</t>
  </si>
  <si>
    <t>http://www.groupon.com/deals/manhattan-walking-tour-com-2</t>
  </si>
  <si>
    <t>jag-colour-studio-1</t>
  </si>
  <si>
    <t>http://www.groupon.com/deals/jag-colour-studio-1</t>
  </si>
  <si>
    <t>vena-the-varicose-vein-institute-llc-1</t>
  </si>
  <si>
    <t>http://www.groupon.com/deals/vena-the-varicose-vein-institute-llc-1</t>
  </si>
  <si>
    <t>white-lightning-smiles-1</t>
  </si>
  <si>
    <t>http://www.groupon.com/deals/white-lightning-smiles-1</t>
  </si>
  <si>
    <t>born-to-tailor</t>
  </si>
  <si>
    <t>http://www.groupon.com/deals/born-to-tailor</t>
  </si>
  <si>
    <t>welcoming-serenity-massage</t>
  </si>
  <si>
    <t>http://www.groupon.com/deals/welcoming-serenity-massage</t>
  </si>
  <si>
    <t>la-peau-day-spa-3</t>
  </si>
  <si>
    <t>http://www.groupon.com/deals/la-peau-day-spa-3</t>
  </si>
  <si>
    <t>flashy-car-wash</t>
  </si>
  <si>
    <t>http://www.groupon.com/deals/flashy-car-wash</t>
  </si>
  <si>
    <t>collectors-wall-art-and-frame-gallery-2</t>
  </si>
  <si>
    <t>http://www.groupon.com/deals/collectors-wall-art-and-frame-gallery-2</t>
  </si>
  <si>
    <t>north-lakeland-foot-clinic-10</t>
  </si>
  <si>
    <t>http://www.groupon.com/deals/north-lakeland-foot-clinic-10</t>
  </si>
  <si>
    <t>cosmetic-laser-solutions-providence-1</t>
  </si>
  <si>
    <t>http://www.groupon.com/deals/cosmetic-laser-solutions-providence-1</t>
  </si>
  <si>
    <t>crystal-clear-janitorial-cleaning-services-1</t>
  </si>
  <si>
    <t>http://www.groupon.com/deals/crystal-clear-janitorial-cleaning-services-1</t>
  </si>
  <si>
    <t>team-chiropractic-1</t>
  </si>
  <si>
    <t>http://www.groupon.com/deals/team-chiropractic-1</t>
  </si>
  <si>
    <t>hair-loft-at-the-hamptons</t>
  </si>
  <si>
    <t>http://www.groupon.com/deals/hair-loft-at-the-hamptons</t>
  </si>
  <si>
    <t>julio-s-natural-foods-restaurant</t>
  </si>
  <si>
    <t>http://www.groupon.com/deals/julio-s-natural-foods-restaurant</t>
  </si>
  <si>
    <t>advanced-video-systems-2</t>
  </si>
  <si>
    <t>http://www.groupon.com/deals/advanced-video-systems-2</t>
  </si>
  <si>
    <t>sokolata</t>
  </si>
  <si>
    <t>http://www.groupon.com/deals/sokolata</t>
  </si>
  <si>
    <t>westchester-fight-club-2</t>
  </si>
  <si>
    <t>http://www.groupon.com/deals/westchester-fight-club-2</t>
  </si>
  <si>
    <t>body-in-balance-yoga-and-pilates-2</t>
  </si>
  <si>
    <t>http://www.groupon.com/deals/body-in-balance-yoga-and-pilates-2</t>
  </si>
  <si>
    <t>berger-bros-2</t>
  </si>
  <si>
    <t>http://www.groupon.com/deals/berger-bros-2</t>
  </si>
  <si>
    <t>flow-vibration-fitness</t>
  </si>
  <si>
    <t>http://www.groupon.com/deals/flow-vibration-fitness</t>
  </si>
  <si>
    <t>arizona-studio-for-smile-design-1</t>
  </si>
  <si>
    <t>http://www.groupon.com/deals/arizona-studio-for-smile-design-1</t>
  </si>
  <si>
    <t>advanced-medical-center-3</t>
  </si>
  <si>
    <t>http://www.groupon.com/deals/advanced-medical-center-3</t>
  </si>
  <si>
    <t>beauty-bar-denver-1</t>
  </si>
  <si>
    <t>http://www.groupon.com/deals/beauty-bar-denver-1</t>
  </si>
  <si>
    <t>the-vegan-menu</t>
  </si>
  <si>
    <t>http://www.groupon.com/deals/the-vegan-menu</t>
  </si>
  <si>
    <t>affordable-massage-skin-care-llc-3</t>
  </si>
  <si>
    <t>http://www.groupon.com/deals/affordable-massage-skin-care-llc-3</t>
  </si>
  <si>
    <t>brick-house-built</t>
  </si>
  <si>
    <t>http://www.groupon.com/deals/brick-house-built</t>
  </si>
  <si>
    <t>european-touch-1</t>
  </si>
  <si>
    <t>http://www.groupon.com/deals/european-touch-1</t>
  </si>
  <si>
    <t>rally-tec-auto-services-1</t>
  </si>
  <si>
    <t>http://www.groupon.com/deals/rally-tec-auto-services-1</t>
  </si>
  <si>
    <t>baljit-gill-at-vip-salon</t>
  </si>
  <si>
    <t>http://www.groupon.com/deals/baljit-gill-at-vip-salon</t>
  </si>
  <si>
    <t>castle-rock-arabians-3</t>
  </si>
  <si>
    <t>http://www.groupon.com/deals/castle-rock-arabians-3</t>
  </si>
  <si>
    <t>the-club-house-training-schools</t>
  </si>
  <si>
    <t>http://www.groupon.com/deals/the-club-house-training-schools</t>
  </si>
  <si>
    <t>decoding-wine-2</t>
  </si>
  <si>
    <t>http://www.groupon.com/deals/decoding-wine-2</t>
  </si>
  <si>
    <t>washington-institute-of-natural</t>
  </si>
  <si>
    <t>http://www.groupon.com/deals/washington-institute-of-natural</t>
  </si>
  <si>
    <t>cafe-of-india-4</t>
  </si>
  <si>
    <t>http://www.groupon.com/deals/cafe-of-india-4</t>
  </si>
  <si>
    <t>cigar-palace-2</t>
  </si>
  <si>
    <t>http://www.groupon.com/deals/cigar-palace-2</t>
  </si>
  <si>
    <t>indy-acres-paintball-2</t>
  </si>
  <si>
    <t>http://www.groupon.com/deals/indy-acres-paintball-2</t>
  </si>
  <si>
    <t>chasing-the-sun-tanning</t>
  </si>
  <si>
    <t>http://www.groupon.com/deals/chasing-the-sun-tanning</t>
  </si>
  <si>
    <t>monark-salon-spa-1</t>
  </si>
  <si>
    <t>http://www.groupon.com/deals/monark-salon-spa-1</t>
  </si>
  <si>
    <t>madeleine-salon-spa-3</t>
  </si>
  <si>
    <t>http://www.groupon.com/deals/madeleine-salon-spa-3</t>
  </si>
  <si>
    <t>age-rewind-2</t>
  </si>
  <si>
    <t>http://www.groupon.com/deals/age-rewind-2</t>
  </si>
  <si>
    <t>brida-shoes-toronto</t>
  </si>
  <si>
    <t>http://www.groupon.com/deals/brida-shoes-toronto</t>
  </si>
  <si>
    <t>total-boxing-1</t>
  </si>
  <si>
    <t>http://www.groupon.com/deals/total-boxing-1</t>
  </si>
  <si>
    <t>primary-fitness</t>
  </si>
  <si>
    <t>http://www.groupon.com/deals/primary-fitness</t>
  </si>
  <si>
    <t>good-start-golf-school-3</t>
  </si>
  <si>
    <t>http://www.groupon.com/deals/good-start-golf-school-3</t>
  </si>
  <si>
    <t>palm-beach-sailing-charters-3</t>
  </si>
  <si>
    <t>http://www.groupon.com/deals/palm-beach-sailing-charters-3</t>
  </si>
  <si>
    <t>ancient-art-studios</t>
  </si>
  <si>
    <t>http://www.groupon.com/deals/ancient-art-studios</t>
  </si>
  <si>
    <t>starz-ballroom-2</t>
  </si>
  <si>
    <t>http://www.groupon.com/deals/starz-ballroom-2</t>
  </si>
  <si>
    <t>faux-glow-1</t>
  </si>
  <si>
    <t>http://www.groupon.com/deals/faux-glow-1</t>
  </si>
  <si>
    <t>el-ay-si-lic-llc-1</t>
  </si>
  <si>
    <t>http://www.groupon.com/deals/el-ay-si-lic-llc-1</t>
  </si>
  <si>
    <t>life-style-podiatry-1</t>
  </si>
  <si>
    <t>http://www.groupon.com/deals/life-style-podiatry-1</t>
  </si>
  <si>
    <t>the-village-med-spa-1</t>
  </si>
  <si>
    <t>http://www.groupon.com/deals/the-village-med-spa-1</t>
  </si>
  <si>
    <t>re-you-med-spa-3</t>
  </si>
  <si>
    <t>http://www.groupon.com/deals/re-you-med-spa-3</t>
  </si>
  <si>
    <t>social-style-milwaukee</t>
  </si>
  <si>
    <t>http://www.groupon.com/deals/social-style-milwaukee</t>
  </si>
  <si>
    <t>glow-salon-spa-2</t>
  </si>
  <si>
    <t>http://www.groupon.com/deals/glow-salon-spa-2</t>
  </si>
  <si>
    <t>co-capelli-hair-salon-3</t>
  </si>
  <si>
    <t>http://www.groupon.com/deals/co-capelli-hair-salon-3</t>
  </si>
  <si>
    <t>merle-norman-cosmetics-fort-wayne-1</t>
  </si>
  <si>
    <t>http://www.groupon.com/deals/merle-norman-cosmetics-fort-wayne-1</t>
  </si>
  <si>
    <t>unity-healing-arts</t>
  </si>
  <si>
    <t>http://www.groupon.com/deals/unity-healing-arts</t>
  </si>
  <si>
    <t>pro-fit-gym</t>
  </si>
  <si>
    <t>http://www.groupon.com/deals/pro-fit-gym</t>
  </si>
  <si>
    <t>choice-training-group-fitness-5</t>
  </si>
  <si>
    <t>http://www.groupon.com/deals/choice-training-group-fitness-5</t>
  </si>
  <si>
    <t>neva-massage-center</t>
  </si>
  <si>
    <t>http://www.groupon.com/deals/neva-massage-center</t>
  </si>
  <si>
    <t>avanti-skin-center-plano-3</t>
  </si>
  <si>
    <t>http://www.groupon.com/deals/avanti-skin-center-plano-3</t>
  </si>
  <si>
    <t>nandhini</t>
  </si>
  <si>
    <t>http://www.groupon.com/deals/nandhini</t>
  </si>
  <si>
    <t>ole-s-tex-mex-restaurant</t>
  </si>
  <si>
    <t>http://www.groupon.com/deals/ole-s-tex-mex-restaurant</t>
  </si>
  <si>
    <t>new-image-salon-fort-worth-1</t>
  </si>
  <si>
    <t>http://www.groupon.com/deals/new-image-salon-fort-worth-1</t>
  </si>
  <si>
    <t>a-b-mackie-salon-and-day-spa</t>
  </si>
  <si>
    <t>http://www.groupon.com/deals/a-b-mackie-salon-and-day-spa</t>
  </si>
  <si>
    <t>alite-laser-hair-removal-and-waxing-4</t>
  </si>
  <si>
    <t>http://www.groupon.com/deals/alite-laser-hair-removal-and-waxing-4</t>
  </si>
  <si>
    <t>skin-by-kay-leigh</t>
  </si>
  <si>
    <t>http://www.groupon.com/deals/skin-by-kay-leigh</t>
  </si>
  <si>
    <t>the-gathering-place-wood-fired-oven</t>
  </si>
  <si>
    <t>http://www.groupon.com/deals/the-gathering-place-wood-fired-oven</t>
  </si>
  <si>
    <t>sunshine-mobile-detail-2</t>
  </si>
  <si>
    <t>http://www.groupon.com/deals/sunshine-mobile-detail-2</t>
  </si>
  <si>
    <t>sapori-trattoria-3</t>
  </si>
  <si>
    <t>http://www.groupon.com/deals/sapori-trattoria-3</t>
  </si>
  <si>
    <t>so-well-dental-associates-1-4</t>
  </si>
  <si>
    <t>http://www.groupon.com/deals/so-well-dental-associates-1-4</t>
  </si>
  <si>
    <t>a-1-designer-hair-nails</t>
  </si>
  <si>
    <t>http://www.groupon.com/deals/a-1-designer-hair-nails</t>
  </si>
  <si>
    <t>stanton-optical-madison-2</t>
  </si>
  <si>
    <t>http://www.groupon.com/deals/stanton-optical-madison-2</t>
  </si>
  <si>
    <t>pearle-vision-springfield-3</t>
  </si>
  <si>
    <t>http://www.groupon.com/deals/pearle-vision-springfield-3</t>
  </si>
  <si>
    <t>affordable-framing-2</t>
  </si>
  <si>
    <t>http://www.groupon.com/deals/affordable-framing-2</t>
  </si>
  <si>
    <t>darci-amundson-photography-1</t>
  </si>
  <si>
    <t>http://www.groupon.com/deals/darci-amundson-photography-1</t>
  </si>
  <si>
    <t>mountain-girl-fitness</t>
  </si>
  <si>
    <t>http://www.groupon.com/deals/mountain-girl-fitness</t>
  </si>
  <si>
    <t>the-natural-place-5</t>
  </si>
  <si>
    <t>http://www.groupon.com/deals/the-natural-place-5</t>
  </si>
  <si>
    <t>try-exotic-cars-com-1</t>
  </si>
  <si>
    <t>http://www.groupon.com/deals/try-exotic-cars-com-1</t>
  </si>
  <si>
    <t>langara-acupuncture-clinic</t>
  </si>
  <si>
    <t>http://www.groupon.com/deals/langara-acupuncture-clinic</t>
  </si>
  <si>
    <t>atomic-ballroom-3</t>
  </si>
  <si>
    <t>http://www.groupon.com/deals/atomic-ballroom-3</t>
  </si>
  <si>
    <t>blue-ribbon-desserts-2</t>
  </si>
  <si>
    <t>http://www.groupon.com/deals/blue-ribbon-desserts-2</t>
  </si>
  <si>
    <t>mula-yoga-therapy-1</t>
  </si>
  <si>
    <t>http://www.groupon.com/deals/mula-yoga-therapy-1</t>
  </si>
  <si>
    <t>the-salon-spot-1</t>
  </si>
  <si>
    <t>http://www.groupon.com/deals/the-salon-spot-1</t>
  </si>
  <si>
    <t>my-california-permit-com-7</t>
  </si>
  <si>
    <t>http://www.groupon.com/deals/my-california-permit-com-7</t>
  </si>
  <si>
    <t>robert-s-barber-lounge-1</t>
  </si>
  <si>
    <t>http://www.groupon.com/deals/robert-s-barber-lounge-1</t>
  </si>
  <si>
    <t>elite-dental-fresno</t>
  </si>
  <si>
    <t>http://www.groupon.com/deals/elite-dental-fresno</t>
  </si>
  <si>
    <t>el-toro-loco</t>
  </si>
  <si>
    <t>http://www.groupon.com/deals/el-toro-loco</t>
  </si>
  <si>
    <t>spa-bella-day-spa-1</t>
  </si>
  <si>
    <t>http://www.groupon.com/deals/spa-bella-day-spa-1</t>
  </si>
  <si>
    <t>pretzelmaker-san-jose</t>
  </si>
  <si>
    <t>http://www.groupon.com/deals/pretzelmaker-san-jose</t>
  </si>
  <si>
    <t>nail-nook-day-spa</t>
  </si>
  <si>
    <t>http://www.groupon.com/deals/nail-nook-day-spa</t>
  </si>
  <si>
    <t>premier-chiropractic-pilates</t>
  </si>
  <si>
    <t>http://www.groupon.com/deals/premier-chiropractic-pilates</t>
  </si>
  <si>
    <t>rapunzel-salon-saratoga</t>
  </si>
  <si>
    <t>http://www.groupon.com/deals/rapunzel-salon-saratoga</t>
  </si>
  <si>
    <t>gerace-s-broadway-pizzeria</t>
  </si>
  <si>
    <t>http://www.groupon.com/deals/gerace-s-broadway-pizzeria</t>
  </si>
  <si>
    <t>gary-h-mikels-dmd-1</t>
  </si>
  <si>
    <t>http://www.groupon.com/deals/gary-h-mikels-dmd-1</t>
  </si>
  <si>
    <t>alarms-etc-14</t>
  </si>
  <si>
    <t>http://www.groupon.com/deals/alarms-etc-14</t>
  </si>
  <si>
    <t>fit-body-boot-camp-milford-1</t>
  </si>
  <si>
    <t>http://www.groupon.com/deals/fit-body-boot-camp-milford-1</t>
  </si>
  <si>
    <t>the-physical-medicine-chiropractic-center</t>
  </si>
  <si>
    <t>http://www.groupon.com/deals/the-physical-medicine-chiropractic-center</t>
  </si>
  <si>
    <t>furniture-country-2</t>
  </si>
  <si>
    <t>http://www.groupon.com/deals/furniture-country-2</t>
  </si>
  <si>
    <t>buckys-bbq-3</t>
  </si>
  <si>
    <t>http://www.groupon.com/deals/buckys-bbq-3</t>
  </si>
  <si>
    <t>amita-s-beauty-salon</t>
  </si>
  <si>
    <t>http://www.groupon.com/deals/amita-s-beauty-salon</t>
  </si>
  <si>
    <t>rev-detox-challenge-syracuse</t>
  </si>
  <si>
    <t>http://www.groupon.com/deals/rev-detox-challenge-syracuse</t>
  </si>
  <si>
    <t>caffe-regatta-oyster-1</t>
  </si>
  <si>
    <t>http://www.groupon.com/deals/caffe-regatta-oyster-1</t>
  </si>
  <si>
    <t>jardin-bleu-spa-8</t>
  </si>
  <si>
    <t>http://www.groupon.com/deals/jardin-bleu-spa-8</t>
  </si>
  <si>
    <t>flash-photo-booth-3</t>
  </si>
  <si>
    <t>http://www.groupon.com/deals/flash-photo-booth-3</t>
  </si>
  <si>
    <t>gallery-of-cakes</t>
  </si>
  <si>
    <t>http://www.groupon.com/deals/gallery-of-cakes</t>
  </si>
  <si>
    <t>core-helicopters-1</t>
  </si>
  <si>
    <t>http://www.groupon.com/deals/core-helicopters-1</t>
  </si>
  <si>
    <t>the-sandwich-shoppe</t>
  </si>
  <si>
    <t>http://www.groupon.com/deals/the-sandwich-shoppe</t>
  </si>
  <si>
    <t>new-look-skin-and-laser-9</t>
  </si>
  <si>
    <t>http://www.groupon.com/deals/new-look-skin-and-laser-9</t>
  </si>
  <si>
    <t>ata-elite-martial-arts</t>
  </si>
  <si>
    <t>http://www.groupon.com/deals/ata-elite-martial-arts</t>
  </si>
  <si>
    <t>kababji-grill-2</t>
  </si>
  <si>
    <t>http://www.groupon.com/deals/kababji-grill-2</t>
  </si>
  <si>
    <t>haight-brown-vineyard-3</t>
  </si>
  <si>
    <t>http://www.groupon.com/deals/haight-brown-vineyard-3</t>
  </si>
  <si>
    <t>carolina-balloon-adventures</t>
  </si>
  <si>
    <t>http://www.groupon.com/deals/carolina-balloon-adventures</t>
  </si>
  <si>
    <t>dazzling-white-5</t>
  </si>
  <si>
    <t>http://www.groupon.com/deals/dazzling-white-5</t>
  </si>
  <si>
    <t>picture-x-digital-photo-booth</t>
  </si>
  <si>
    <t>http://www.groupon.com/deals/picture-x-digital-photo-booth</t>
  </si>
  <si>
    <t>oceanpoint-acupuncture-and-herbal-medicine</t>
  </si>
  <si>
    <t>http://www.groupon.com/deals/oceanpoint-acupuncture-and-herbal-medicine</t>
  </si>
  <si>
    <t>maemi-peruvian-cuisine-1</t>
  </si>
  <si>
    <t>http://www.groupon.com/deals/maemi-peruvian-cuisine-1</t>
  </si>
  <si>
    <t>core-helicopters-2</t>
  </si>
  <si>
    <t>http://www.groupon.com/deals/core-helicopters-2</t>
  </si>
  <si>
    <t>dr-nicks-white-healthy-tampa</t>
  </si>
  <si>
    <t>http://www.groupon.com/deals/dr-nicks-white-healthy-tampa</t>
  </si>
  <si>
    <t>lotto-boat-2</t>
  </si>
  <si>
    <t>http://www.groupon.com/deals/lotto-boat-2</t>
  </si>
  <si>
    <t>astoria-medical-spa-atlanta</t>
  </si>
  <si>
    <t>http://www.groupon.com/deals/astoria-medical-spa-atlanta</t>
  </si>
  <si>
    <t>family-foot-t-care-nyc</t>
  </si>
  <si>
    <t>http://www.groupon.com/deals/family-foot-t-care-nyc</t>
  </si>
  <si>
    <t>a-cut-above-nyc-1</t>
  </si>
  <si>
    <t>http://www.groupon.com/deals/a-cut-above-nyc-1</t>
  </si>
  <si>
    <t>authentic-bartending-2</t>
  </si>
  <si>
    <t>http://www.groupon.com/deals/authentic-bartending-2</t>
  </si>
  <si>
    <t>feluccio-1</t>
  </si>
  <si>
    <t>http://www.groupon.com/deals/feluccio-1</t>
  </si>
  <si>
    <t>palm-beach-laser-center-4</t>
  </si>
  <si>
    <t>http://www.groupon.com/deals/palm-beach-laser-center-4</t>
  </si>
  <si>
    <t>gallery-of-cakes-1</t>
  </si>
  <si>
    <t>http://www.groupon.com/deals/gallery-of-cakes-1</t>
  </si>
  <si>
    <t>capitol-nutrition-1</t>
  </si>
  <si>
    <t>http://www.groupon.com/deals/capitol-nutrition-1</t>
  </si>
  <si>
    <t>giovans-restaurant-pizzeria</t>
  </si>
  <si>
    <t>http://www.groupon.com/deals/giovans-restaurant-pizzeria</t>
  </si>
  <si>
    <t>three-amigos-edmonton-1</t>
  </si>
  <si>
    <t>http://www.groupon.com/deals/three-amigos-edmonton-1</t>
  </si>
  <si>
    <t>rev-detox-challenge-abq</t>
  </si>
  <si>
    <t>http://www.groupon.com/deals/rev-detox-challenge-abq</t>
  </si>
  <si>
    <t>rev-detox-challenge-cedar-rapids</t>
  </si>
  <si>
    <t>http://www.groupon.com/deals/rev-detox-challenge-cedar-rapids</t>
  </si>
  <si>
    <t>flhair-salon-1</t>
  </si>
  <si>
    <t>http://www.groupon.com/deals/flhair-salon-1</t>
  </si>
  <si>
    <t>adventure-at-altitude-4</t>
  </si>
  <si>
    <t>http://www.groupon.com/deals/adventure-at-altitude-4</t>
  </si>
  <si>
    <t>sage-yoga-wellness</t>
  </si>
  <si>
    <t>http://www.groupon.com/deals/sage-yoga-wellness</t>
  </si>
  <si>
    <t>md-laser-skin-care-4</t>
  </si>
  <si>
    <t>http://www.groupon.com/deals/md-laser-skin-care-4</t>
  </si>
  <si>
    <t>solutions-health-rehabilitation</t>
  </si>
  <si>
    <t>http://www.groupon.com/deals/solutions-health-rehabilitation</t>
  </si>
  <si>
    <t>louie-louie-s-dueling-piano-bar</t>
  </si>
  <si>
    <t>http://www.groupon.com/deals/louie-louie-s-dueling-piano-bar</t>
  </si>
  <si>
    <t>cedars-mediterranean-mezza-grill</t>
  </si>
  <si>
    <t>http://www.groupon.com/deals/cedars-mediterranean-mezza-grill</t>
  </si>
  <si>
    <t>east-wind-yoga-1</t>
  </si>
  <si>
    <t>http://www.groupon.com/deals/east-wind-yoga-1</t>
  </si>
  <si>
    <t>gold-tans-inc-2</t>
  </si>
  <si>
    <t>http://www.groupon.com/deals/gold-tans-inc-2</t>
  </si>
  <si>
    <t>eco-clean-carpet-and-tile-care-2</t>
  </si>
  <si>
    <t>http://www.groupon.com/deals/eco-clean-carpet-and-tile-care-2</t>
  </si>
  <si>
    <t>dig-this-2</t>
  </si>
  <si>
    <t>http://www.groupon.com/deals/dig-this-2</t>
  </si>
  <si>
    <t>american-dermatology-centers</t>
  </si>
  <si>
    <t>http://www.groupon.com/deals/american-dermatology-centers</t>
  </si>
  <si>
    <t>acclaim-auto-repair</t>
  </si>
  <si>
    <t>http://www.groupon.com/deals/acclaim-auto-repair</t>
  </si>
  <si>
    <t>los-gatos-health-fitness</t>
  </si>
  <si>
    <t>http://www.groupon.com/deals/los-gatos-health-fitness</t>
  </si>
  <si>
    <t>red-woods-salon-spa</t>
  </si>
  <si>
    <t>http://www.groupon.com/deals/red-woods-salon-spa</t>
  </si>
  <si>
    <t>arguelles-therapeutic-massage</t>
  </si>
  <si>
    <t>http://www.groupon.com/deals/arguelles-therapeutic-massage</t>
  </si>
  <si>
    <t>tiffany-watson-lmt-camt-1</t>
  </si>
  <si>
    <t>http://www.groupon.com/deals/tiffany-watson-lmt-camt-1</t>
  </si>
  <si>
    <t>will-ripley-guitar-school</t>
  </si>
  <si>
    <t>http://www.groupon.com/deals/will-ripley-guitar-school</t>
  </si>
  <si>
    <t>agaves-kitchen-tequila-3</t>
  </si>
  <si>
    <t>http://www.groupon.com/deals/agaves-kitchen-tequila-3</t>
  </si>
  <si>
    <t>spearman-clubs-laguna-niguel-monarch-beach-and-irvine-racquet-club</t>
  </si>
  <si>
    <t>http://www.groupon.com/deals/spearman-clubs-laguna-niguel-monarch-beach-and-irvine-racquet-club</t>
  </si>
  <si>
    <t>feinerman-vision-center-4</t>
  </si>
  <si>
    <t>http://www.groupon.com/deals/feinerman-vision-center-4</t>
  </si>
  <si>
    <t>sexy-silhouettes-by-sara-2</t>
  </si>
  <si>
    <t>http://www.groupon.com/deals/sexy-silhouettes-by-sara-2</t>
  </si>
  <si>
    <t>organically-maid</t>
  </si>
  <si>
    <t>http://www.groupon.com/deals/organically-maid</t>
  </si>
  <si>
    <t>get-in-shape-boot-camp-2</t>
  </si>
  <si>
    <t>http://www.groupon.com/deals/get-in-shape-boot-camp-2</t>
  </si>
  <si>
    <t>golden-krust-caribbean-bakery-grill-1</t>
  </si>
  <si>
    <t>http://www.groupon.com/deals/golden-krust-caribbean-bakery-grill-1</t>
  </si>
  <si>
    <t>mojo-manor-on-the-greenway-2</t>
  </si>
  <si>
    <t>http://www.groupon.com/deals/mojo-manor-on-the-greenway-2</t>
  </si>
  <si>
    <t>gunns-fitness-1</t>
  </si>
  <si>
    <t>http://www.groupon.com/deals/gunns-fitness-1</t>
  </si>
  <si>
    <t>art-network-canada-6</t>
  </si>
  <si>
    <t>http://www.groupon.com/deals/art-network-canada-6</t>
  </si>
  <si>
    <t>jaafar-tazi-1</t>
  </si>
  <si>
    <t>http://www.groupon.com/deals/jaafar-tazi-1</t>
  </si>
  <si>
    <t>angelic-gardens-1</t>
  </si>
  <si>
    <t>http://www.groupon.com/deals/angelic-gardens-1</t>
  </si>
  <si>
    <t>cosmetic-rejuvenation-center-3</t>
  </si>
  <si>
    <t>http://www.groupon.com/deals/cosmetic-rejuvenation-center-3</t>
  </si>
  <si>
    <t>teariffic-cafe-new-york</t>
  </si>
  <si>
    <t>http://www.groupon.com/deals/teariffic-cafe-new-york</t>
  </si>
  <si>
    <t>e2ride-bike-tours-3</t>
  </si>
  <si>
    <t>http://www.groupon.com/deals/e2ride-bike-tours-3</t>
  </si>
  <si>
    <t>peter-seretis</t>
  </si>
  <si>
    <t>http://www.groupon.com/deals/peter-seretis</t>
  </si>
  <si>
    <t>hela-spa-ted-gibson-salon</t>
  </si>
  <si>
    <t>http://www.groupon.com/deals/hela-spa-ted-gibson-salon</t>
  </si>
  <si>
    <t>yes-dental</t>
  </si>
  <si>
    <t>http://www.groupon.com/deals/yes-dental</t>
  </si>
  <si>
    <t>dog-wood-park-1</t>
  </si>
  <si>
    <t>http://www.groupon.com/deals/dog-wood-park-1</t>
  </si>
  <si>
    <t>dulce-delights-indianapolis</t>
  </si>
  <si>
    <t>http://www.groupon.com/deals/dulce-delights-indianapolis</t>
  </si>
  <si>
    <t>fountain-of-youth-skin-nail-spa-4</t>
  </si>
  <si>
    <t>http://www.groupon.com/deals/fountain-of-youth-skin-nail-spa-4</t>
  </si>
  <si>
    <t>dr-john-gregory-anderson-dc-1</t>
  </si>
  <si>
    <t>http://www.groupon.com/deals/dr-john-gregory-anderson-dc-1</t>
  </si>
  <si>
    <t>american-woman-fitness-center-1</t>
  </si>
  <si>
    <t>http://www.groupon.com/deals/american-woman-fitness-center-1</t>
  </si>
  <si>
    <t>boca-podiatry-group-6</t>
  </si>
  <si>
    <t>http://www.groupon.com/deals/boca-podiatry-group-6</t>
  </si>
  <si>
    <t>fun-spot-usa-4</t>
  </si>
  <si>
    <t>http://www.groupon.com/deals/fun-spot-usa-4</t>
  </si>
  <si>
    <t>winter-park-country-club-2</t>
  </si>
  <si>
    <t>http://www.groupon.com/deals/winter-park-country-club-2</t>
  </si>
  <si>
    <t>swing-fit-2</t>
  </si>
  <si>
    <t>http://www.groupon.com/deals/swing-fit-2</t>
  </si>
  <si>
    <t>breakaway-ryder</t>
  </si>
  <si>
    <t>http://www.groupon.com/deals/breakaway-ryder</t>
  </si>
  <si>
    <t>advanced-cosmetic-centers-2</t>
  </si>
  <si>
    <t>http://www.groupon.com/deals/advanced-cosmetic-centers-2</t>
  </si>
  <si>
    <t>energy-wellness-center-1</t>
  </si>
  <si>
    <t>http://www.groupon.com/deals/energy-wellness-center-1</t>
  </si>
  <si>
    <t>via-medical-day-spa-3</t>
  </si>
  <si>
    <t>http://www.groupon.com/deals/via-medical-day-spa-3</t>
  </si>
  <si>
    <t>bendoya-sushi-bar-1</t>
  </si>
  <si>
    <t>http://www.groupon.com/deals/bendoya-sushi-bar-1</t>
  </si>
  <si>
    <t>parkside-pub-1</t>
  </si>
  <si>
    <t>http://www.groupon.com/deals/parkside-pub-1</t>
  </si>
  <si>
    <t>tonic-salon-green-bay-2285-south-oneida-street-suite-b</t>
  </si>
  <si>
    <t>http://www.groupon.com/deals/tonic-salon-green-bay-2285-south-oneida-street-suite-b</t>
  </si>
  <si>
    <t>pierce-medical-clinic-4</t>
  </si>
  <si>
    <t>http://www.groupon.com/deals/pierce-medical-clinic-4</t>
  </si>
  <si>
    <t>mary-j-mann-photography-3</t>
  </si>
  <si>
    <t>http://www.groupon.com/deals/mary-j-mann-photography-3</t>
  </si>
  <si>
    <t>squirrel-run-season-vip-pass-from-jintu-enterprise-marketing-2</t>
  </si>
  <si>
    <t>http://www.groupon.com/deals/squirrel-run-season-vip-pass-from-jintu-enterprise-marketing-2</t>
  </si>
  <si>
    <t>scranton-clinic-of-chiropractic</t>
  </si>
  <si>
    <t>http://www.groupon.com/deals/scranton-clinic-of-chiropractic</t>
  </si>
  <si>
    <t>spa-medica-1</t>
  </si>
  <si>
    <t>http://www.groupon.com/deals/spa-medica-1</t>
  </si>
  <si>
    <t>de-palm-tree-restaurant-1</t>
  </si>
  <si>
    <t>http://www.groupon.com/deals/de-palm-tree-restaurant-1</t>
  </si>
  <si>
    <t>mindful-body-center</t>
  </si>
  <si>
    <t>http://www.groupon.com/deals/mindful-body-center</t>
  </si>
  <si>
    <t>endermologie-chicago-2</t>
  </si>
  <si>
    <t>http://www.groupon.com/deals/endermologie-chicago-2</t>
  </si>
  <si>
    <t>ozarks-skydive-center-1</t>
  </si>
  <si>
    <t>http://www.groupon.com/deals/ozarks-skydive-center-1</t>
  </si>
  <si>
    <t>spa-medica</t>
  </si>
  <si>
    <t>http://www.groupon.com/deals/spa-medica</t>
  </si>
  <si>
    <t>enchantment-beauty-salon</t>
  </si>
  <si>
    <t>http://www.groupon.com/deals/enchantment-beauty-salon</t>
  </si>
  <si>
    <t>spencer-makenzie-s-fish-company</t>
  </si>
  <si>
    <t>http://www.groupon.com/deals/spencer-makenzie-s-fish-company</t>
  </si>
  <si>
    <t>sound-rhythm-drumming-studio-1</t>
  </si>
  <si>
    <t>http://www.groupon.com/deals/sound-rhythm-drumming-studio-1</t>
  </si>
  <si>
    <t>art-of-cigars</t>
  </si>
  <si>
    <t>http://www.groupon.com/deals/art-of-cigars</t>
  </si>
  <si>
    <t>dinner-detective</t>
  </si>
  <si>
    <t>http://www.groupon.com/deals/dinner-detective</t>
  </si>
  <si>
    <t>nu-look-auto-detaling</t>
  </si>
  <si>
    <t>http://www.groupon.com/deals/nu-look-auto-detaling</t>
  </si>
  <si>
    <t>bounz-city-1</t>
  </si>
  <si>
    <t>http://www.groupon.com/deals/bounz-city-1</t>
  </si>
  <si>
    <t>campagnola-trattoria-3</t>
  </si>
  <si>
    <t>http://www.groupon.com/deals/campagnola-trattoria-3</t>
  </si>
  <si>
    <t>richie-gaona-flying-trapeze-3</t>
  </si>
  <si>
    <t>http://www.groupon.com/deals/richie-gaona-flying-trapeze-3</t>
  </si>
  <si>
    <t>brentwood-medical-group-laser-center-3</t>
  </si>
  <si>
    <t>http://www.groupon.com/deals/brentwood-medical-group-laser-center-3</t>
  </si>
  <si>
    <t>kopitiam-cafe-4</t>
  </si>
  <si>
    <t>http://www.groupon.com/deals/kopitiam-cafe-4</t>
  </si>
  <si>
    <t>lamppost-pizza-orange-county-1</t>
  </si>
  <si>
    <t>http://www.groupon.com/deals/lamppost-pizza-orange-county-1</t>
  </si>
  <si>
    <t>a-puget-sound-massage-clinic-llc-1</t>
  </si>
  <si>
    <t>http://www.groupon.com/deals/a-puget-sound-massage-clinic-llc-1</t>
  </si>
  <si>
    <t>soft-tail-spirits-2</t>
  </si>
  <si>
    <t>http://www.groupon.com/deals/soft-tail-spirits-2</t>
  </si>
  <si>
    <t>sweet-mel-s</t>
  </si>
  <si>
    <t>http://www.groupon.com/deals/sweet-mel-s</t>
  </si>
  <si>
    <t>lars-dees-at-j-kauble-salon</t>
  </si>
  <si>
    <t>http://www.groupon.com/deals/lars-dees-at-j-kauble-salon</t>
  </si>
  <si>
    <t>million-dollar-smile-6</t>
  </si>
  <si>
    <t>http://www.groupon.com/deals/million-dollar-smile-6</t>
  </si>
  <si>
    <t>destinations-efc-llc</t>
  </si>
  <si>
    <t>http://www.groupon.com/deals/destinations-efc-llc</t>
  </si>
  <si>
    <t>ingram-comprehensive-eye-care-3</t>
  </si>
  <si>
    <t>http://www.groupon.com/deals/ingram-comprehensive-eye-care-3</t>
  </si>
  <si>
    <t>the-white-rose</t>
  </si>
  <si>
    <t>http://www.groupon.com/deals/the-white-rose</t>
  </si>
  <si>
    <t>the-install-connection-1</t>
  </si>
  <si>
    <t>http://www.groupon.com/deals/the-install-connection-1</t>
  </si>
  <si>
    <t>automotive-express-1</t>
  </si>
  <si>
    <t>http://www.groupon.com/deals/automotive-express-1</t>
  </si>
  <si>
    <t>posh-salon-and-spa-pensacola-4305-spanish-trl</t>
  </si>
  <si>
    <t>http://www.groupon.com/deals/posh-salon-and-spa-pensacola-4305-spanish-trl</t>
  </si>
  <si>
    <t>american-beauty-boutique-salon-1</t>
  </si>
  <si>
    <t>http://www.groupon.com/deals/american-beauty-boutique-salon-1</t>
  </si>
  <si>
    <t>the-ballroom-of-huntington-1</t>
  </si>
  <si>
    <t>http://www.groupon.com/deals/the-ballroom-of-huntington-1</t>
  </si>
  <si>
    <t>evolve-weight-and-age-management-10</t>
  </si>
  <si>
    <t>http://www.groupon.com/deals/evolve-weight-and-age-management-10</t>
  </si>
  <si>
    <t>united-air-temp-1</t>
  </si>
  <si>
    <t>http://www.groupon.com/deals/united-air-temp-1</t>
  </si>
  <si>
    <t>yo-mix-frozen-yogurt</t>
  </si>
  <si>
    <t>http://www.groupon.com/deals/yo-mix-frozen-yogurt</t>
  </si>
  <si>
    <t>majid-s-st-matthews</t>
  </si>
  <si>
    <t>http://www.groupon.com/deals/majid-s-st-matthews</t>
  </si>
  <si>
    <t>gold-star-hair-design-1</t>
  </si>
  <si>
    <t>http://www.groupon.com/deals/gold-star-hair-design-1</t>
  </si>
  <si>
    <t>nu-image-mobile-auto-wash-detailing-5</t>
  </si>
  <si>
    <t>http://www.groupon.com/deals/nu-image-mobile-auto-wash-detailing-5</t>
  </si>
  <si>
    <t>art-with-a-twist-2</t>
  </si>
  <si>
    <t>http://www.groupon.com/deals/art-with-a-twist-2</t>
  </si>
  <si>
    <t>progressive-care-for-women-1</t>
  </si>
  <si>
    <t>http://www.groupon.com/deals/progressive-care-for-women-1</t>
  </si>
  <si>
    <t>1st-family-dental-2</t>
  </si>
  <si>
    <t>http://www.groupon.com/deals/1st-family-dental-2</t>
  </si>
  <si>
    <t>metamorphosis-med-spa-8</t>
  </si>
  <si>
    <t>http://www.groupon.com/deals/metamorphosis-med-spa-8</t>
  </si>
  <si>
    <t>vitality-massage-therapy-clinic-1</t>
  </si>
  <si>
    <t>http://www.groupon.com/deals/vitality-massage-therapy-clinic-1</t>
  </si>
  <si>
    <t>the-anti-aging-clinic</t>
  </si>
  <si>
    <t>http://www.groupon.com/deals/the-anti-aging-clinic</t>
  </si>
  <si>
    <t>surya-namaskar-yoga-2</t>
  </si>
  <si>
    <t>http://www.groupon.com/deals/surya-namaskar-yoga-2</t>
  </si>
  <si>
    <t>lafondphoto-j-michael-la-fond-photographer</t>
  </si>
  <si>
    <t>http://www.groupon.com/deals/lafondphoto-j-michael-la-fond-photographer</t>
  </si>
  <si>
    <t>allure-dance-6</t>
  </si>
  <si>
    <t>http://www.groupon.com/deals/allure-dance-6</t>
  </si>
  <si>
    <t>ocoee-dental-care-p-a</t>
  </si>
  <si>
    <t>http://www.groupon.com/deals/ocoee-dental-care-p-a</t>
  </si>
  <si>
    <t>skin-care-by-viktoria-1</t>
  </si>
  <si>
    <t>http://www.groupon.com/deals/skin-care-by-viktoria-1</t>
  </si>
  <si>
    <t>art-with-a-twist-beachwood-1</t>
  </si>
  <si>
    <t>http://www.groupon.com/deals/art-with-a-twist-beachwood-1</t>
  </si>
  <si>
    <t>haven-horse-ranch-1</t>
  </si>
  <si>
    <t>http://www.groupon.com/deals/haven-horse-ranch-1</t>
  </si>
  <si>
    <t>lehigh-valley-paintball-5</t>
  </si>
  <si>
    <t>http://www.groupon.com/deals/lehigh-valley-paintball-5</t>
  </si>
  <si>
    <t>bal-harbour-smiles-5</t>
  </si>
  <si>
    <t>http://www.groupon.com/deals/bal-harbour-smiles-5</t>
  </si>
  <si>
    <t>meat-bbq-company</t>
  </si>
  <si>
    <t>http://www.groupon.com/deals/meat-bbq-company</t>
  </si>
  <si>
    <t>core-helicopters-3</t>
  </si>
  <si>
    <t>http://www.groupon.com/deals/core-helicopters-3</t>
  </si>
  <si>
    <t>lehigh-valley-paintball-4</t>
  </si>
  <si>
    <t>http://www.groupon.com/deals/lehigh-valley-paintball-4</t>
  </si>
  <si>
    <t>hot-hands-studio-spa-3</t>
  </si>
  <si>
    <t>http://www.groupon.com/deals/hot-hands-studio-spa-3</t>
  </si>
  <si>
    <t>boston-swing-central-inc</t>
  </si>
  <si>
    <t>http://www.groupon.com/deals/boston-swing-central-inc</t>
  </si>
  <si>
    <t>malibu-vine-outdoor-wine-bar</t>
  </si>
  <si>
    <t>http://www.groupon.com/deals/malibu-vine-outdoor-wine-bar</t>
  </si>
  <si>
    <t>yo-yo-bliss-1</t>
  </si>
  <si>
    <t>http://www.groupon.com/deals/yo-yo-bliss-1</t>
  </si>
  <si>
    <t>mosaic-salon-2</t>
  </si>
  <si>
    <t>http://www.groupon.com/deals/mosaic-salon-2</t>
  </si>
  <si>
    <t>team-mix-fit</t>
  </si>
  <si>
    <t>http://www.groupon.com/deals/team-mix-fit</t>
  </si>
  <si>
    <t>raven-golf-club-at-verrado</t>
  </si>
  <si>
    <t>http://www.groupon.com/deals/raven-golf-club-at-verrado</t>
  </si>
  <si>
    <t>rocknasium-2</t>
  </si>
  <si>
    <t>http://www.groupon.com/deals/rocknasium-2</t>
  </si>
  <si>
    <t>health-plus-medi-spa</t>
  </si>
  <si>
    <t>http://www.groupon.com/deals/health-plus-medi-spa</t>
  </si>
  <si>
    <t>mezcal-1</t>
  </si>
  <si>
    <t>http://www.groupon.com/deals/mezcal-1</t>
  </si>
  <si>
    <t>genna-at-serendipity-salon-boutique-1</t>
  </si>
  <si>
    <t>http://www.groupon.com/deals/genna-at-serendipity-salon-boutique-1</t>
  </si>
  <si>
    <t>intermission-spa</t>
  </si>
  <si>
    <t>http://www.groupon.com/deals/intermission-spa</t>
  </si>
  <si>
    <t>achieve-fitness-waterford-1</t>
  </si>
  <si>
    <t>http://www.groupon.com/deals/achieve-fitness-waterford-1</t>
  </si>
  <si>
    <t>mobil1-lube-express-louisville-1</t>
  </si>
  <si>
    <t>http://www.groupon.com/deals/mobil1-lube-express-louisville-1</t>
  </si>
  <si>
    <t>trade-winds-cruise-lines-3</t>
  </si>
  <si>
    <t>http://www.groupon.com/deals/trade-winds-cruise-lines-3</t>
  </si>
  <si>
    <t>booth-no-5-hair-salon</t>
  </si>
  <si>
    <t>http://www.groupon.com/deals/booth-no-5-hair-salon</t>
  </si>
  <si>
    <t>canan-photography</t>
  </si>
  <si>
    <t>http://www.groupon.com/deals/canan-photography</t>
  </si>
  <si>
    <t>kickboxing-com-1</t>
  </si>
  <si>
    <t>http://www.groupon.com/deals/kickboxing-com-1</t>
  </si>
  <si>
    <t>kickboxing-com</t>
  </si>
  <si>
    <t>http://www.groupon.com/deals/kickboxing-com</t>
  </si>
  <si>
    <t>london-laser-health-care-centre-inc-1</t>
  </si>
  <si>
    <t>http://www.groupon.com/deals/london-laser-health-care-centre-inc-1</t>
  </si>
  <si>
    <t>red-carpet-salon-and-spa-3</t>
  </si>
  <si>
    <t>http://www.groupon.com/deals/red-carpet-salon-and-spa-3</t>
  </si>
  <si>
    <t>classique-day-spa-1</t>
  </si>
  <si>
    <t>http://www.groupon.com/deals/classique-day-spa-1</t>
  </si>
  <si>
    <t>abyssinia-ethiopian-restaurant-dc</t>
  </si>
  <si>
    <t>http://www.groupon.com/deals/abyssinia-ethiopian-restaurant-dc</t>
  </si>
  <si>
    <t>salt-sanctuary-1</t>
  </si>
  <si>
    <t>http://www.groupon.com/deals/salt-sanctuary-1</t>
  </si>
  <si>
    <t>skin-concierge</t>
  </si>
  <si>
    <t>http://www.groupon.com/deals/skin-concierge</t>
  </si>
  <si>
    <t>moonlight-meadery-1</t>
  </si>
  <si>
    <t>http://www.groupon.com/deals/moonlight-meadery-1</t>
  </si>
  <si>
    <t>cohen-s-fashion-optical-new-york-167-west-72-nd-street</t>
  </si>
  <si>
    <t>http://www.groupon.com/deals/cohen-s-fashion-optical-new-york-167-west-72-nd-street</t>
  </si>
  <si>
    <t>joe-broadways-billards-new-york</t>
  </si>
  <si>
    <t>http://www.groupon.com/deals/joe-broadways-billards-new-york</t>
  </si>
  <si>
    <t>bistro-1902-1916</t>
  </si>
  <si>
    <t>http://www.groupon.com/deals/bistro-1902-1916</t>
  </si>
  <si>
    <t>koru-therapy-1</t>
  </si>
  <si>
    <t>http://www.groupon.com/deals/koru-therapy-1</t>
  </si>
  <si>
    <t>first-landings-aviation-3</t>
  </si>
  <si>
    <t>http://www.groupon.com/deals/first-landings-aviation-3</t>
  </si>
  <si>
    <t>bistro-1902-1915</t>
  </si>
  <si>
    <t>http://www.groupon.com/deals/bistro-1902-1915</t>
  </si>
  <si>
    <t>fla-tint-accessories</t>
  </si>
  <si>
    <t>http://www.groupon.com/deals/fla-tint-accessories</t>
  </si>
  <si>
    <t>believe-day-spa-tampa-1</t>
  </si>
  <si>
    <t>http://www.groupon.com/deals/believe-day-spa-tampa-1</t>
  </si>
  <si>
    <t>lae-beauty-4</t>
  </si>
  <si>
    <t>http://www.groupon.com/deals/lae-beauty-4</t>
  </si>
  <si>
    <t>vollmer-culture-and-recreation-complex-2</t>
  </si>
  <si>
    <t>http://www.groupon.com/deals/vollmer-culture-and-recreation-complex-2</t>
  </si>
  <si>
    <t>art-network-canada-barrie</t>
  </si>
  <si>
    <t>http://www.groupon.com/deals/art-network-canada-barrie</t>
  </si>
  <si>
    <t>le-collage-salon</t>
  </si>
  <si>
    <t>http://www.groupon.com/deals/le-collage-salon</t>
  </si>
  <si>
    <t>pro-steamers-oklahoma-city-1</t>
  </si>
  <si>
    <t>http://www.groupon.com/deals/pro-steamers-oklahoma-city-1</t>
  </si>
  <si>
    <t>ballroom-dance-academy</t>
  </si>
  <si>
    <t>http://www.groupon.com/deals/ballroom-dance-academy</t>
  </si>
  <si>
    <t>mac-churchill-acura-3</t>
  </si>
  <si>
    <t>http://www.groupon.com/deals/mac-churchill-acura-3</t>
  </si>
  <si>
    <t>national-conference-recording-service</t>
  </si>
  <si>
    <t>http://www.groupon.com/deals/national-conference-recording-service</t>
  </si>
  <si>
    <t>brida-shoes-regina</t>
  </si>
  <si>
    <t>http://www.groupon.com/deals/brida-shoes-regina</t>
  </si>
  <si>
    <t>vivaldi-salon-suites</t>
  </si>
  <si>
    <t>http://www.groupon.com/deals/vivaldi-salon-suites</t>
  </si>
  <si>
    <t>the-remote-start-guys</t>
  </si>
  <si>
    <t>http://www.groupon.com/deals/the-remote-start-guys</t>
  </si>
  <si>
    <t>new-image-m-d-clinic-2</t>
  </si>
  <si>
    <t>http://www.groupon.com/deals/new-image-m-d-clinic-2</t>
  </si>
  <si>
    <t>sunseekers-tanning-salon-3</t>
  </si>
  <si>
    <t>http://www.groupon.com/deals/sunseekers-tanning-salon-3</t>
  </si>
  <si>
    <t>center-for-aesthetic-medicine-3</t>
  </si>
  <si>
    <t>http://www.groupon.com/deals/center-for-aesthetic-medicine-3</t>
  </si>
  <si>
    <t>pacific-ocean-laser-center</t>
  </si>
  <si>
    <t>http://www.groupon.com/deals/pacific-ocean-laser-center</t>
  </si>
  <si>
    <t>rotor-f-x-llc-1</t>
  </si>
  <si>
    <t>http://www.groupon.com/deals/rotor-f-x-llc-1</t>
  </si>
  <si>
    <t>todd-hart-golf-instruction-delta</t>
  </si>
  <si>
    <t>http://www.groupon.com/deals/todd-hart-golf-instruction-delta</t>
  </si>
  <si>
    <t>phillip-edwards-salon-1</t>
  </si>
  <si>
    <t>http://www.groupon.com/deals/phillip-edwards-salon-1</t>
  </si>
  <si>
    <t>the-skin-boutique-1-3</t>
  </si>
  <si>
    <t>http://www.groupon.com/deals/the-skin-boutique-1-3</t>
  </si>
  <si>
    <t>american-dermatology-centers-1</t>
  </si>
  <si>
    <t>http://www.groupon.com/deals/american-dermatology-centers-1</t>
  </si>
  <si>
    <t>world-of-health-11</t>
  </si>
  <si>
    <t>http://www.groupon.com/deals/world-of-health-11</t>
  </si>
  <si>
    <t>brooklyn-banya-5</t>
  </si>
  <si>
    <t>http://www.groupon.com/deals/brooklyn-banya-5</t>
  </si>
  <si>
    <t>trade-winds-cruise-lines-2</t>
  </si>
  <si>
    <t>http://www.groupon.com/deals/trade-winds-cruise-lines-2</t>
  </si>
  <si>
    <t>new-york-vintners-17</t>
  </si>
  <si>
    <t>http://www.groupon.com/deals/new-york-vintners-17</t>
  </si>
  <si>
    <t>cleansing-day-spa-8</t>
  </si>
  <si>
    <t>http://www.groupon.com/deals/cleansing-day-spa-8</t>
  </si>
  <si>
    <t>new-amsterdam-fencing-academy-2</t>
  </si>
  <si>
    <t>http://www.groupon.com/deals/new-amsterdam-fencing-academy-2</t>
  </si>
  <si>
    <t>completely-natural-2</t>
  </si>
  <si>
    <t>http://www.groupon.com/deals/completely-natural-2</t>
  </si>
  <si>
    <t>petit-spa-miami</t>
  </si>
  <si>
    <t>http://www.groupon.com/deals/petit-spa-miami</t>
  </si>
  <si>
    <t>serenity-spa-ny-2</t>
  </si>
  <si>
    <t>http://www.groupon.com/deals/serenity-spa-ny-2</t>
  </si>
  <si>
    <t>studio-t-photography</t>
  </si>
  <si>
    <t>http://www.groupon.com/deals/studio-t-photography</t>
  </si>
  <si>
    <t>wilmington-family-dental-1</t>
  </si>
  <si>
    <t>http://www.groupon.com/deals/wilmington-family-dental-1</t>
  </si>
  <si>
    <t>lose-it-right-2</t>
  </si>
  <si>
    <t>http://www.groupon.com/deals/lose-it-right-2</t>
  </si>
  <si>
    <t>salon-monaco-2</t>
  </si>
  <si>
    <t>http://www.groupon.com/deals/salon-monaco-2</t>
  </si>
  <si>
    <t>stress-solutions-spa-2</t>
  </si>
  <si>
    <t>http://www.groupon.com/deals/stress-solutions-spa-2</t>
  </si>
  <si>
    <t>crosswinds-flight-school-1</t>
  </si>
  <si>
    <t>http://www.groupon.com/deals/crosswinds-flight-school-1</t>
  </si>
  <si>
    <t>al-sultan-grill-and-bakery-1</t>
  </si>
  <si>
    <t>http://www.groupon.com/deals/al-sultan-grill-and-bakery-1</t>
  </si>
  <si>
    <t>it-s-yoga-studio-inc</t>
  </si>
  <si>
    <t>http://www.groupon.com/deals/it-s-yoga-studio-inc</t>
  </si>
  <si>
    <t>santangelo-chiropractic-rehabilitation-center</t>
  </si>
  <si>
    <t>http://www.groupon.com/deals/santangelo-chiropractic-rehabilitation-center</t>
  </si>
  <si>
    <t>traspa</t>
  </si>
  <si>
    <t>http://www.groupon.com/deals/traspa</t>
  </si>
  <si>
    <t>a-la-mode-cafe</t>
  </si>
  <si>
    <t>http://www.groupon.com/deals/a-la-mode-cafe</t>
  </si>
  <si>
    <t>frilly-lilly-1</t>
  </si>
  <si>
    <t>http://www.groupon.com/deals/frilly-lilly-1</t>
  </si>
  <si>
    <t>northeast-pet-grooming-1</t>
  </si>
  <si>
    <t>http://www.groupon.com/deals/northeast-pet-grooming-1</t>
  </si>
  <si>
    <t>capricornucopia</t>
  </si>
  <si>
    <t>http://www.groupon.com/deals/capricornucopia</t>
  </si>
  <si>
    <t>toscana-cafe-2</t>
  </si>
  <si>
    <t>http://www.groupon.com/deals/toscana-cafe-2</t>
  </si>
  <si>
    <t>natural-medical-solutions-med-spa-3</t>
  </si>
  <si>
    <t>http://www.groupon.com/deals/natural-medical-solutions-med-spa-3</t>
  </si>
  <si>
    <t>art-with-a-twist-3</t>
  </si>
  <si>
    <t>http://www.groupon.com/deals/art-with-a-twist-3</t>
  </si>
  <si>
    <t>abbott-s-custard-downtown</t>
  </si>
  <si>
    <t>http://www.groupon.com/deals/abbott-s-custard-downtown</t>
  </si>
  <si>
    <t>ambiance-day-spa-1</t>
  </si>
  <si>
    <t>http://www.groupon.com/deals/ambiance-day-spa-1</t>
  </si>
  <si>
    <t>u-topia-spa-4</t>
  </si>
  <si>
    <t>http://www.groupon.com/deals/u-topia-spa-4</t>
  </si>
  <si>
    <t>le-salon-5</t>
  </si>
  <si>
    <t>http://www.groupon.com/deals/le-salon-5</t>
  </si>
  <si>
    <t>pseudo-spouse-almost-but-not-quite</t>
  </si>
  <si>
    <t>http://www.groupon.com/deals/pseudo-spouse-almost-but-not-quite</t>
  </si>
  <si>
    <t>my-saddle-brook-farm-8</t>
  </si>
  <si>
    <t>http://www.groupon.com/deals/my-saddle-brook-farm-8</t>
  </si>
  <si>
    <t>back2-body-2</t>
  </si>
  <si>
    <t>http://www.groupon.com/deals/back2-body-2</t>
  </si>
  <si>
    <t>minnesota-monthly-1</t>
  </si>
  <si>
    <t>http://www.groupon.com/deals/minnesota-monthly-1</t>
  </si>
  <si>
    <t>janice-ann-s-fashions</t>
  </si>
  <si>
    <t>http://www.groupon.com/deals/janice-ann-s-fashions</t>
  </si>
  <si>
    <t>la-pendina-day-spa-1</t>
  </si>
  <si>
    <t>http://www.groupon.com/deals/la-pendina-day-spa-1</t>
  </si>
  <si>
    <t>ari-services</t>
  </si>
  <si>
    <t>http://www.groupon.com/deals/ari-services</t>
  </si>
  <si>
    <t>sake-express-gastonia-1</t>
  </si>
  <si>
    <t>http://www.groupon.com/deals/sake-express-gastonia-1</t>
  </si>
  <si>
    <t>sake-express-2</t>
  </si>
  <si>
    <t>http://www.groupon.com/deals/sake-express-2</t>
  </si>
  <si>
    <t>day-spa-and-salon-at-sundance-plaza-hotel-1</t>
  </si>
  <si>
    <t>http://www.groupon.com/deals/day-spa-and-salon-at-sundance-plaza-hotel-1</t>
  </si>
  <si>
    <t>jody-s-salon</t>
  </si>
  <si>
    <t>http://www.groupon.com/deals/jody-s-salon</t>
  </si>
  <si>
    <t>fred-astaire-dance-studio-charlotte-2</t>
  </si>
  <si>
    <t>http://www.groupon.com/deals/fred-astaire-dance-studio-charlotte-2</t>
  </si>
  <si>
    <t>the-5th-down-bar-grill</t>
  </si>
  <si>
    <t>http://www.groupon.com/deals/the-5th-down-bar-grill</t>
  </si>
  <si>
    <t>premier-med-spa-richardson</t>
  </si>
  <si>
    <t>http://www.groupon.com/deals/premier-med-spa-richardson</t>
  </si>
  <si>
    <t>elegantly-smooth</t>
  </si>
  <si>
    <t>http://www.groupon.com/deals/elegantly-smooth</t>
  </si>
  <si>
    <t>bartending-college-online-5</t>
  </si>
  <si>
    <t>http://www.groupon.com/deals/bartending-college-online-5</t>
  </si>
  <si>
    <t>family-farm-fresh-1</t>
  </si>
  <si>
    <t>http://www.groupon.com/deals/family-farm-fresh-1</t>
  </si>
  <si>
    <t>heads-and-tails-photography-1</t>
  </si>
  <si>
    <t>http://www.groupon.com/deals/heads-and-tails-photography-1</t>
  </si>
  <si>
    <t>stray-boots-9</t>
  </si>
  <si>
    <t>http://www.groupon.com/deals/stray-boots-9</t>
  </si>
  <si>
    <t>dance-garden</t>
  </si>
  <si>
    <t>http://www.groupon.com/deals/dance-garden</t>
  </si>
  <si>
    <t>shogun-sushi-carmichael</t>
  </si>
  <si>
    <t>http://www.groupon.com/deals/shogun-sushi-carmichael</t>
  </si>
  <si>
    <t>dr-stephen-j-conrad-2</t>
  </si>
  <si>
    <t>http://www.groupon.com/deals/dr-stephen-j-conrad-2</t>
  </si>
  <si>
    <t>salem-s-elite-hair-salon-spa</t>
  </si>
  <si>
    <t>http://www.groupon.com/deals/salem-s-elite-hair-salon-spa</t>
  </si>
  <si>
    <t>another-wild-hair-6</t>
  </si>
  <si>
    <t>http://www.groupon.com/deals/another-wild-hair-6</t>
  </si>
  <si>
    <t>majestic-tanning-retail</t>
  </si>
  <si>
    <t>http://www.groupon.com/deals/majestic-tanning-retail</t>
  </si>
  <si>
    <t>millesime-cellars-winery-tasting-room</t>
  </si>
  <si>
    <t>http://www.groupon.com/deals/millesime-cellars-winery-tasting-room</t>
  </si>
  <si>
    <t>takaya-golf-centre-3</t>
  </si>
  <si>
    <t>http://www.groupon.com/deals/takaya-golf-centre-3</t>
  </si>
  <si>
    <t>renee-southern-exposure-wellness-and-massage-therapy-1</t>
  </si>
  <si>
    <t>http://www.groupon.com/deals/renee-southern-exposure-wellness-and-massage-therapy-1</t>
  </si>
  <si>
    <t>stan-s-bar-b-q</t>
  </si>
  <si>
    <t>http://www.groupon.com/deals/stan-s-bar-b-q</t>
  </si>
  <si>
    <t>holistic-health-massage-1</t>
  </si>
  <si>
    <t>http://www.groupon.com/deals/holistic-health-massage-1</t>
  </si>
  <si>
    <t>aesthetic-nurse-specialists-5</t>
  </si>
  <si>
    <t>http://www.groupon.com/deals/aesthetic-nurse-specialists-5</t>
  </si>
  <si>
    <t>azteca-mexican-restaurant</t>
  </si>
  <si>
    <t>http://www.groupon.com/deals/azteca-mexican-restaurant</t>
  </si>
  <si>
    <t>sweet-physique-2</t>
  </si>
  <si>
    <t>http://www.groupon.com/deals/sweet-physique-2</t>
  </si>
  <si>
    <t>india-s-kitchen</t>
  </si>
  <si>
    <t>http://www.groupon.com/deals/india-s-kitchen</t>
  </si>
  <si>
    <t>spectrum-of-beauty</t>
  </si>
  <si>
    <t>http://www.groupon.com/deals/spectrum-of-beauty</t>
  </si>
  <si>
    <t>nu-image-mobile-auto-wash-detailing-6</t>
  </si>
  <si>
    <t>http://www.groupon.com/deals/nu-image-mobile-auto-wash-detailing-6</t>
  </si>
  <si>
    <t>the-aesthetic-medic</t>
  </si>
  <si>
    <t>http://www.groupon.com/deals/the-aesthetic-medic</t>
  </si>
  <si>
    <t>evropa-holistic-studio-spa-5</t>
  </si>
  <si>
    <t>http://www.groupon.com/deals/evropa-holistic-studio-spa-5</t>
  </si>
  <si>
    <t>touch-of-health-muscle-therapy-4</t>
  </si>
  <si>
    <t>http://www.groupon.com/deals/touch-of-health-muscle-therapy-4</t>
  </si>
  <si>
    <t>art-network-canada-7</t>
  </si>
  <si>
    <t>http://www.groupon.com/deals/art-network-canada-7</t>
  </si>
  <si>
    <t>the-yoga-house-north-jersey</t>
  </si>
  <si>
    <t>http://www.groupon.com/deals/the-yoga-house-north-jersey</t>
  </si>
  <si>
    <t>quick-slim-lipo-1</t>
  </si>
  <si>
    <t>http://www.groupon.com/deals/quick-slim-lipo-1</t>
  </si>
  <si>
    <t>pure-skn-6</t>
  </si>
  <si>
    <t>http://www.groupon.com/deals/pure-skn-6</t>
  </si>
  <si>
    <t>summer-illusions-tanning-and-spa</t>
  </si>
  <si>
    <t>http://www.groupon.com/deals/summer-illusions-tanning-and-spa</t>
  </si>
  <si>
    <t>natural-wellness-centre-3</t>
  </si>
  <si>
    <t>http://www.groupon.com/deals/natural-wellness-centre-3</t>
  </si>
  <si>
    <t>bei-capelli-salon-spa-3</t>
  </si>
  <si>
    <t>http://www.groupon.com/deals/bei-capelli-salon-spa-3</t>
  </si>
  <si>
    <t>hands-of-mercy-massage-1</t>
  </si>
  <si>
    <t>http://www.groupon.com/deals/hands-of-mercy-massage-1</t>
  </si>
  <si>
    <t>wilton-dental-associates-1</t>
  </si>
  <si>
    <t>http://www.groupon.com/deals/wilton-dental-associates-1</t>
  </si>
  <si>
    <t>nomis-flying-club-5</t>
  </si>
  <si>
    <t>http://www.groupon.com/deals/nomis-flying-club-5</t>
  </si>
  <si>
    <t>peace-love-and-little-donuts-1</t>
  </si>
  <si>
    <t>http://www.groupon.com/deals/peace-love-and-little-donuts-1</t>
  </si>
  <si>
    <t>agape-therapeutic-massage-huntersville</t>
  </si>
  <si>
    <t>http://www.groupon.com/deals/agape-therapeutic-massage-huntersville</t>
  </si>
  <si>
    <t>a-diamond-in-the-rough-cleaning-service-2</t>
  </si>
  <si>
    <t>http://www.groupon.com/deals/a-diamond-in-the-rough-cleaning-service-2</t>
  </si>
  <si>
    <t>off-the-hook-gourmet-fish-chips-3</t>
  </si>
  <si>
    <t>http://www.groupon.com/deals/off-the-hook-gourmet-fish-chips-3</t>
  </si>
  <si>
    <t>marjohn-skin-care</t>
  </si>
  <si>
    <t>http://www.groupon.com/deals/marjohn-skin-care</t>
  </si>
  <si>
    <t>mandalay-mist-2</t>
  </si>
  <si>
    <t>http://www.groupon.com/deals/mandalay-mist-2</t>
  </si>
  <si>
    <t>indiglo-resturant-lounge</t>
  </si>
  <si>
    <t>http://www.groupon.com/deals/indiglo-resturant-lounge</t>
  </si>
  <si>
    <t>do-yoga-do-pilates-1</t>
  </si>
  <si>
    <t>http://www.groupon.com/deals/do-yoga-do-pilates-1</t>
  </si>
  <si>
    <t>nomis-flying-club-4</t>
  </si>
  <si>
    <t>http://www.groupon.com/deals/nomis-flying-club-4</t>
  </si>
  <si>
    <t>bbr-columbus-3</t>
  </si>
  <si>
    <t>http://www.groupon.com/deals/bbr-columbus-3</t>
  </si>
  <si>
    <t>eye-appeal-1</t>
  </si>
  <si>
    <t>http://www.groupon.com/deals/eye-appeal-1</t>
  </si>
  <si>
    <t>asandaavedanewyorkspa</t>
  </si>
  <si>
    <t>http://www.groupon.com/deals/asandaavedanewyorkspa</t>
  </si>
  <si>
    <t>haircare-and-body-boston</t>
  </si>
  <si>
    <t>http://www.groupon.com/deals/haircare-and-body-boston</t>
  </si>
  <si>
    <t>brida-shoes-toronto-3</t>
  </si>
  <si>
    <t>http://www.groupon.com/deals/brida-shoes-toronto-3</t>
  </si>
  <si>
    <t>luna-skin-care-and-spa-3</t>
  </si>
  <si>
    <t>http://www.groupon.com/deals/luna-skin-care-and-spa-3</t>
  </si>
  <si>
    <t>the-yoga-house-north-jersey-1</t>
  </si>
  <si>
    <t>http://www.groupon.com/deals/the-yoga-house-north-jersey-1</t>
  </si>
  <si>
    <t>mongibello-hair-salon-spa-chicago</t>
  </si>
  <si>
    <t>http://www.groupon.com/deals/mongibello-hair-salon-spa-chicago</t>
  </si>
  <si>
    <t>southwest-ice-arena</t>
  </si>
  <si>
    <t>http://www.groupon.com/deals/southwest-ice-arena</t>
  </si>
  <si>
    <t>back-works-chiropractic</t>
  </si>
  <si>
    <t>http://www.groupon.com/deals/back-works-chiropractic</t>
  </si>
  <si>
    <t>output-sports-bar-wings</t>
  </si>
  <si>
    <t>http://www.groupon.com/deals/output-sports-bar-wings</t>
  </si>
  <si>
    <t>san-gabriel</t>
  </si>
  <si>
    <t>http://www.groupon.com/deals/san-gabriel</t>
  </si>
  <si>
    <t>a-better-place</t>
  </si>
  <si>
    <t>http://www.groupon.com/deals/a-better-place</t>
  </si>
  <si>
    <t>american-flyers-9</t>
  </si>
  <si>
    <t>http://www.groupon.com/deals/american-flyers-9</t>
  </si>
  <si>
    <t>clear-vision-eye-care-1</t>
  </si>
  <si>
    <t>http://www.groupon.com/deals/clear-vision-eye-care-1</t>
  </si>
  <si>
    <t>collective-soul-wellness-center-1</t>
  </si>
  <si>
    <t>http://www.groupon.com/deals/collective-soul-wellness-center-1</t>
  </si>
  <si>
    <t>healthy-beauty-solutions-2</t>
  </si>
  <si>
    <t>http://www.groupon.com/deals/healthy-beauty-solutions-2</t>
  </si>
  <si>
    <t>animal-medical-center-3</t>
  </si>
  <si>
    <t>http://www.groupon.com/deals/animal-medical-center-3</t>
  </si>
  <si>
    <t>gelato-dolce-vita-2</t>
  </si>
  <si>
    <t>http://www.groupon.com/deals/gelato-dolce-vita-2</t>
  </si>
  <si>
    <t>smile-fitness-dental-centers-2</t>
  </si>
  <si>
    <t>http://www.groupon.com/deals/smile-fitness-dental-centers-2</t>
  </si>
  <si>
    <t>ellison-family-chiropractic-2</t>
  </si>
  <si>
    <t>http://www.groupon.com/deals/ellison-family-chiropractic-2</t>
  </si>
  <si>
    <t>cinderellie</t>
  </si>
  <si>
    <t>http://www.groupon.com/deals/cinderellie</t>
  </si>
  <si>
    <t>the-great-american-meat-company-1</t>
  </si>
  <si>
    <t>http://www.groupon.com/deals/the-great-american-meat-company-1</t>
  </si>
  <si>
    <t>heartland-automotive-services-jiffy-lube-austin-1</t>
  </si>
  <si>
    <t>http://www.groupon.com/deals/heartland-automotive-services-jiffy-lube-austin-1</t>
  </si>
  <si>
    <t>bartending-college-online-4</t>
  </si>
  <si>
    <t>http://www.groupon.com/deals/bartending-college-online-4</t>
  </si>
  <si>
    <t>brida-shoes-toronto-4</t>
  </si>
  <si>
    <t>http://www.groupon.com/deals/brida-shoes-toronto-4</t>
  </si>
  <si>
    <t>smooth-body-wrap-7</t>
  </si>
  <si>
    <t>http://www.groupon.com/deals/smooth-body-wrap-7</t>
  </si>
  <si>
    <t>jb-photo-and-video</t>
  </si>
  <si>
    <t>http://www.groupon.com/deals/jb-photo-and-video</t>
  </si>
  <si>
    <t>limo-connection</t>
  </si>
  <si>
    <t>http://www.groupon.com/deals/limo-connection</t>
  </si>
  <si>
    <t>sweetie-pies</t>
  </si>
  <si>
    <t>http://www.groupon.com/deals/sweetie-pies</t>
  </si>
  <si>
    <t>soluna-skin-care-2</t>
  </si>
  <si>
    <t>http://www.groupon.com/deals/soluna-skin-care-2</t>
  </si>
  <si>
    <t>soluna-skin-care-1</t>
  </si>
  <si>
    <t>http://www.groupon.com/deals/soluna-skin-care-1</t>
  </si>
  <si>
    <t>exclusive-mobile-detailing-1</t>
  </si>
  <si>
    <t>http://www.groupon.com/deals/exclusive-mobile-detailing-1</t>
  </si>
  <si>
    <t>yoga-shakti-studio-2</t>
  </si>
  <si>
    <t>http://www.groupon.com/deals/yoga-shakti-studio-2</t>
  </si>
  <si>
    <t>ki-ngz-det-ai-l</t>
  </si>
  <si>
    <t>http://www.groupon.com/deals/ki-ngz-det-ai-l</t>
  </si>
  <si>
    <t>cammua-makeup-academy-chula-vista</t>
  </si>
  <si>
    <t>http://www.groupon.com/deals/cammua-makeup-academy-chula-vista</t>
  </si>
  <si>
    <t>soleil-yoga-2</t>
  </si>
  <si>
    <t>http://www.groupon.com/deals/soleil-yoga-2</t>
  </si>
  <si>
    <t>sunrise-balloon-2</t>
  </si>
  <si>
    <t>http://www.groupon.com/deals/sunrise-balloon-2</t>
  </si>
  <si>
    <t>bright-medical-aesthetic-clinic-1</t>
  </si>
  <si>
    <t>http://www.groupon.com/deals/bright-medical-aesthetic-clinic-1</t>
  </si>
  <si>
    <t>elegant-nail-spa</t>
  </si>
  <si>
    <t>http://www.groupon.com/deals/elegant-nail-spa</t>
  </si>
  <si>
    <t>manhattan-walking-tour-com-4</t>
  </si>
  <si>
    <t>http://www.groupon.com/deals/manhattan-walking-tour-com-4</t>
  </si>
  <si>
    <t>addie-kania-hypnotherapist-1</t>
  </si>
  <si>
    <t>http://www.groupon.com/deals/addie-kania-hypnotherapist-1</t>
  </si>
  <si>
    <t>amb-day-spa</t>
  </si>
  <si>
    <t>http://www.groupon.com/deals/amb-day-spa</t>
  </si>
  <si>
    <t>vip-fitness-studio</t>
  </si>
  <si>
    <t>http://www.groupon.com/deals/vip-fitness-studio</t>
  </si>
  <si>
    <t>harvard-therapeutic-massage-worcester</t>
  </si>
  <si>
    <t>http://www.groupon.com/deals/harvard-therapeutic-massage-worcester</t>
  </si>
  <si>
    <t>advanced-clinical-skin-care</t>
  </si>
  <si>
    <t>http://www.groupon.com/deals/advanced-clinical-skin-care</t>
  </si>
  <si>
    <t>art-network-canada-8</t>
  </si>
  <si>
    <t>http://www.groupon.com/deals/art-network-canada-8</t>
  </si>
  <si>
    <t>heather-bailey-at-haute-monde-1</t>
  </si>
  <si>
    <t>http://www.groupon.com/deals/heather-bailey-at-haute-monde-1</t>
  </si>
  <si>
    <t>bar-domani</t>
  </si>
  <si>
    <t>http://www.groupon.com/deals/bar-domani</t>
  </si>
  <si>
    <t>no-mas-productions-3</t>
  </si>
  <si>
    <t>http://www.groupon.com/deals/no-mas-productions-3</t>
  </si>
  <si>
    <t>barbo-productions-1</t>
  </si>
  <si>
    <t>http://www.groupon.com/deals/barbo-productions-1</t>
  </si>
  <si>
    <t>beauty-fixx-1</t>
  </si>
  <si>
    <t>http://www.groupon.com/deals/beauty-fixx-1</t>
  </si>
  <si>
    <t>the-bowtie-entertainment-group-llc-1</t>
  </si>
  <si>
    <t>http://www.groupon.com/deals/the-bowtie-entertainment-group-llc-1</t>
  </si>
  <si>
    <t>studio-ceo-2</t>
  </si>
  <si>
    <t>http://www.groupon.com/deals/studio-ceo-2</t>
  </si>
  <si>
    <t>escape-studio-hair-spa-1</t>
  </si>
  <si>
    <t>http://www.groupon.com/deals/escape-studio-hair-spa-1</t>
  </si>
  <si>
    <t>beautiful-you-laser-hair-removal-skin-services-4</t>
  </si>
  <si>
    <t>http://www.groupon.com/deals/beautiful-you-laser-hair-removal-skin-services-4</t>
  </si>
  <si>
    <t>casperey-stables</t>
  </si>
  <si>
    <t>http://www.groupon.com/deals/casperey-stables</t>
  </si>
  <si>
    <t>spa-on-the-square-2</t>
  </si>
  <si>
    <t>http://www.groupon.com/deals/spa-on-the-square-2</t>
  </si>
  <si>
    <t>megan-s-loft-a-hair-and-nail-studio</t>
  </si>
  <si>
    <t>http://www.groupon.com/deals/megan-s-loft-a-hair-and-nail-studio</t>
  </si>
  <si>
    <t>j-antou-salon-2</t>
  </si>
  <si>
    <t>http://www.groupon.com/deals/j-antou-salon-2</t>
  </si>
  <si>
    <t>international-museum-of-surgical-science-chicago</t>
  </si>
  <si>
    <t>http://www.groupon.com/deals/international-museum-of-surgical-science-chicago</t>
  </si>
  <si>
    <t>studio-10-4318</t>
  </si>
  <si>
    <t>http://www.groupon.com/deals/studio-10-4318</t>
  </si>
  <si>
    <t>spring-wellness-center-1</t>
  </si>
  <si>
    <t>http://www.groupon.com/deals/spring-wellness-center-1</t>
  </si>
  <si>
    <t>velocita-technology-1</t>
  </si>
  <si>
    <t>http://www.groupon.com/deals/velocita-technology-1</t>
  </si>
  <si>
    <t>emerald-coast-med-spa</t>
  </si>
  <si>
    <t>http://www.groupon.com/deals/emerald-coast-med-spa</t>
  </si>
  <si>
    <t>austin-park-and-recreation</t>
  </si>
  <si>
    <t>http://www.groupon.com/deals/austin-park-and-recreation</t>
  </si>
  <si>
    <t>frontier-meats-1</t>
  </si>
  <si>
    <t>http://www.groupon.com/deals/frontier-meats-1</t>
  </si>
  <si>
    <t>club-7-fitness</t>
  </si>
  <si>
    <t>http://www.groupon.com/deals/club-7-fitness</t>
  </si>
  <si>
    <t>all-seasons-tan-3</t>
  </si>
  <si>
    <t>http://www.groupon.com/deals/all-seasons-tan-3</t>
  </si>
  <si>
    <t>monalisa-wellness-center-3</t>
  </si>
  <si>
    <t>http://www.groupon.com/deals/monalisa-wellness-center-3</t>
  </si>
  <si>
    <t>the-jym-3</t>
  </si>
  <si>
    <t>http://www.groupon.com/deals/the-jym-3</t>
  </si>
  <si>
    <t>love-pic-love-2</t>
  </si>
  <si>
    <t>http://www.groupon.com/deals/love-pic-love-2</t>
  </si>
  <si>
    <t>mimosa-spa-6</t>
  </si>
  <si>
    <t>http://www.groupon.com/deals/mimosa-spa-6</t>
  </si>
  <si>
    <t>always-tan-skin-and-body-5</t>
  </si>
  <si>
    <t>http://www.groupon.com/deals/always-tan-skin-and-body-5</t>
  </si>
  <si>
    <t>be-physique</t>
  </si>
  <si>
    <t>http://www.groupon.com/deals/be-physique</t>
  </si>
  <si>
    <t>funky-door-yoga-polk-street-san-francisco-2</t>
  </si>
  <si>
    <t>http://www.groupon.com/deals/funky-door-yoga-polk-street-san-francisco-2</t>
  </si>
  <si>
    <t>bls-mobile-auto-detailing-1</t>
  </si>
  <si>
    <t>http://www.groupon.com/deals/bls-mobile-auto-detailing-1</t>
  </si>
  <si>
    <t>sf-bay-adventures-5</t>
  </si>
  <si>
    <t>http://www.groupon.com/deals/sf-bay-adventures-5</t>
  </si>
  <si>
    <t>d-vpix-net-san-francisco</t>
  </si>
  <si>
    <t>http://www.groupon.com/deals/d-vpix-net-san-francisco</t>
  </si>
  <si>
    <t>gentle-hands-dentistry-1</t>
  </si>
  <si>
    <t>http://www.groupon.com/deals/gentle-hands-dentistry-1</t>
  </si>
  <si>
    <t>l-a-racing-experience-3</t>
  </si>
  <si>
    <t>http://www.groupon.com/deals/l-a-racing-experience-3</t>
  </si>
  <si>
    <t>reflections-salon-elk-grove</t>
  </si>
  <si>
    <t>http://www.groupon.com/deals/reflections-salon-elk-grove</t>
  </si>
  <si>
    <t>boulder-valley-plastic-surgery</t>
  </si>
  <si>
    <t>http://www.groupon.com/deals/boulder-valley-plastic-surgery</t>
  </si>
  <si>
    <t>eye-bright-window-cleaning</t>
  </si>
  <si>
    <t>http://www.groupon.com/deals/eye-bright-window-cleaning</t>
  </si>
  <si>
    <t>rebecca-hrdlicka-at-sahair-salon</t>
  </si>
  <si>
    <t>http://www.groupon.com/deals/rebecca-hrdlicka-at-sahair-salon</t>
  </si>
  <si>
    <t>the-garlic-knot-fort-collins</t>
  </si>
  <si>
    <t>http://www.groupon.com/deals/the-garlic-knot-fort-collins</t>
  </si>
  <si>
    <t>miracle-in-progress</t>
  </si>
  <si>
    <t>http://www.groupon.com/deals/miracle-in-progress</t>
  </si>
  <si>
    <t>auto-glass-fixers</t>
  </si>
  <si>
    <t>http://www.groupon.com/deals/auto-glass-fixers</t>
  </si>
  <si>
    <t>its-a-girl-thing-boutique-1</t>
  </si>
  <si>
    <t>http://www.groupon.com/deals/its-a-girl-thing-boutique-1</t>
  </si>
  <si>
    <t>savoir-faire-beauty-salon</t>
  </si>
  <si>
    <t>http://www.groupon.com/deals/savoir-faire-beauty-salon</t>
  </si>
  <si>
    <t>rockin-hollywood-tours-4</t>
  </si>
  <si>
    <t>http://www.groupon.com/deals/rockin-hollywood-tours-4</t>
  </si>
  <si>
    <t>b-west-guitar-lessons</t>
  </si>
  <si>
    <t>http://www.groupon.com/deals/b-west-guitar-lessons</t>
  </si>
  <si>
    <t>hawaii-plastic-surgery-associate</t>
  </si>
  <si>
    <t>http://www.groupon.com/deals/hawaii-plastic-surgery-associate</t>
  </si>
  <si>
    <t>pipa-restaurant-3</t>
  </si>
  <si>
    <t>http://www.groupon.com/deals/pipa-restaurant-3</t>
  </si>
  <si>
    <t>salon-debonaire-6</t>
  </si>
  <si>
    <t>http://www.groupon.com/deals/salon-debonaire-6</t>
  </si>
  <si>
    <t>advanced-laser-hair-removal-3</t>
  </si>
  <si>
    <t>http://www.groupon.com/deals/advanced-laser-hair-removal-3</t>
  </si>
  <si>
    <t>luxurious-essentials-2</t>
  </si>
  <si>
    <t>http://www.groupon.com/deals/luxurious-essentials-2</t>
  </si>
  <si>
    <t>always-ballroom-dance-studio-2</t>
  </si>
  <si>
    <t>http://www.groupon.com/deals/always-ballroom-dance-studio-2</t>
  </si>
  <si>
    <t>brida-shoes-toronto-1</t>
  </si>
  <si>
    <t>http://www.groupon.com/deals/brida-shoes-toronto-1</t>
  </si>
  <si>
    <t>my-saddle-brook-farm-6</t>
  </si>
  <si>
    <t>http://www.groupon.com/deals/my-saddle-brook-farm-6</t>
  </si>
  <si>
    <t>marley-s-gotham-grill-1</t>
  </si>
  <si>
    <t>http://www.groupon.com/deals/marley-s-gotham-grill-1</t>
  </si>
  <si>
    <t>visual-elegance-hair-studio-2</t>
  </si>
  <si>
    <t>http://www.groupon.com/deals/visual-elegance-hair-studio-2</t>
  </si>
  <si>
    <t>la-moda-international-hair-design</t>
  </si>
  <si>
    <t>http://www.groupon.com/deals/la-moda-international-hair-design</t>
  </si>
  <si>
    <t>nirvana-wellness-center-1</t>
  </si>
  <si>
    <t>http://www.groupon.com/deals/nirvana-wellness-center-1</t>
  </si>
  <si>
    <t>john-dominguez-10</t>
  </si>
  <si>
    <t>http://www.groupon.com/deals/john-dominguez-10</t>
  </si>
  <si>
    <t>tan-usa-fl</t>
  </si>
  <si>
    <t>http://www.groupon.com/deals/tan-usa-fl</t>
  </si>
  <si>
    <t>tea-spa-dc-6</t>
  </si>
  <si>
    <t>http://www.groupon.com/deals/tea-spa-dc-6</t>
  </si>
  <si>
    <t>kelly-s-hair-day-spa-2</t>
  </si>
  <si>
    <t>http://www.groupon.com/deals/kelly-s-hair-day-spa-2</t>
  </si>
  <si>
    <t>clear-cosmetic-clinic-1</t>
  </si>
  <si>
    <t>http://www.groupon.com/deals/clear-cosmetic-clinic-1</t>
  </si>
  <si>
    <t>pur-salon-day-spa-3</t>
  </si>
  <si>
    <t>http://www.groupon.com/deals/pur-salon-day-spa-3</t>
  </si>
  <si>
    <t>hot-yoga-with-joe-4</t>
  </si>
  <si>
    <t>http://www.groupon.com/deals/hot-yoga-with-joe-4</t>
  </si>
  <si>
    <t>brida-shoes-toronto-2</t>
  </si>
  <si>
    <t>http://www.groupon.com/deals/brida-shoes-toronto-2</t>
  </si>
  <si>
    <t>west-main-dental-new-britain</t>
  </si>
  <si>
    <t>http://www.groupon.com/deals/west-main-dental-new-britain</t>
  </si>
  <si>
    <t>a-touch-of-inspiration-3</t>
  </si>
  <si>
    <t>http://www.groupon.com/deals/a-touch-of-inspiration-3</t>
  </si>
  <si>
    <t>brusco-s-italian-restaurant-and-pizza</t>
  </si>
  <si>
    <t>http://www.groupon.com/deals/brusco-s-italian-restaurant-and-pizza</t>
  </si>
  <si>
    <t>utopian-salon-wellness-4</t>
  </si>
  <si>
    <t>http://www.groupon.com/deals/utopian-salon-wellness-4</t>
  </si>
  <si>
    <t>fresh-and-clean-detailing-2</t>
  </si>
  <si>
    <t>http://www.groupon.com/deals/fresh-and-clean-detailing-2</t>
  </si>
  <si>
    <t>sink-or-swim-scuba-6</t>
  </si>
  <si>
    <t>http://www.groupon.com/deals/sink-or-swim-scuba-6</t>
  </si>
  <si>
    <t>ms-perfection-cleaning-services-1</t>
  </si>
  <si>
    <t>http://www.groupon.com/deals/ms-perfection-cleaning-services-1</t>
  </si>
  <si>
    <t>hands-of-mercy-massage-2</t>
  </si>
  <si>
    <t>http://www.groupon.com/deals/hands-of-mercy-massage-2</t>
  </si>
  <si>
    <t>all-points-sailing-school-at-lakeside-4</t>
  </si>
  <si>
    <t>http://www.groupon.com/deals/all-points-sailing-school-at-lakeside-4</t>
  </si>
  <si>
    <t>samantha-at-firewheel-salons</t>
  </si>
  <si>
    <t>http://www.groupon.com/deals/samantha-at-firewheel-salons</t>
  </si>
  <si>
    <t>dental-spa-of-texas-5</t>
  </si>
  <si>
    <t>http://www.groupon.com/deals/dental-spa-of-texas-5</t>
  </si>
  <si>
    <t>louie-louie-s-dueling-piano-bar-1</t>
  </si>
  <si>
    <t>http://www.groupon.com/deals/louie-louie-s-dueling-piano-bar-1</t>
  </si>
  <si>
    <t>american-laser-centers-23</t>
  </si>
  <si>
    <t>http://www.groupon.com/deals/american-laser-centers-23</t>
  </si>
  <si>
    <t>amore-laser-8</t>
  </si>
  <si>
    <t>http://www.groupon.com/deals/amore-laser-8</t>
  </si>
  <si>
    <t>curl-up-dye-wichita-2</t>
  </si>
  <si>
    <t>http://www.groupon.com/deals/curl-up-dye-wichita-2</t>
  </si>
  <si>
    <t>holistic-healthcare-choices-2</t>
  </si>
  <si>
    <t>http://www.groupon.com/deals/holistic-healthcare-choices-2</t>
  </si>
  <si>
    <t>eve-s-a-new-beginning-1</t>
  </si>
  <si>
    <t>http://www.groupon.com/deals/eve-s-a-new-beginning-1</t>
  </si>
  <si>
    <t>cosmic-jump-11</t>
  </si>
  <si>
    <t>http://www.groupon.com/deals/cosmic-jump-11</t>
  </si>
  <si>
    <t>care-health-center-2</t>
  </si>
  <si>
    <t>http://www.groupon.com/deals/care-health-center-2</t>
  </si>
  <si>
    <t>pachanga-fitness</t>
  </si>
  <si>
    <t>http://www.groupon.com/deals/pachanga-fitness</t>
  </si>
  <si>
    <t>landmark-dental-studio-5</t>
  </si>
  <si>
    <t>http://www.groupon.com/deals/landmark-dental-studio-5</t>
  </si>
  <si>
    <t>my-burger-1</t>
  </si>
  <si>
    <t>http://www.groupon.com/deals/my-burger-1</t>
  </si>
  <si>
    <t>off-the-waffle</t>
  </si>
  <si>
    <t>http://www.groupon.com/deals/off-the-waffle</t>
  </si>
  <si>
    <t>elkhorn-family-dental</t>
  </si>
  <si>
    <t>http://www.groupon.com/deals/elkhorn-family-dental</t>
  </si>
  <si>
    <t>the-bunker-indoor-golf-center-1</t>
  </si>
  <si>
    <t>http://www.groupon.com/deals/the-bunker-indoor-golf-center-1</t>
  </si>
  <si>
    <t>the-altschuler-center-for-weight-loss-wellness-2</t>
  </si>
  <si>
    <t>http://www.groupon.com/deals/the-altschuler-center-for-weight-loss-wellness-2</t>
  </si>
  <si>
    <t>i-focus-vision-center</t>
  </si>
  <si>
    <t>http://www.groupon.com/deals/i-focus-vision-center</t>
  </si>
  <si>
    <t>the-rink</t>
  </si>
  <si>
    <t>http://www.groupon.com/deals/the-rink</t>
  </si>
  <si>
    <t>pump-it-up-california-1</t>
  </si>
  <si>
    <t>http://www.groupon.com/deals/pump-it-up-california-1</t>
  </si>
  <si>
    <t>envy-salon-san-diego-2</t>
  </si>
  <si>
    <t>http://www.groupon.com/deals/envy-salon-san-diego-2</t>
  </si>
  <si>
    <t>pure-smile-dental-group</t>
  </si>
  <si>
    <t>http://www.groupon.com/deals/pure-smile-dental-group</t>
  </si>
  <si>
    <t>monarch-health-12</t>
  </si>
  <si>
    <t>http://www.groupon.com/deals/monarch-health-12</t>
  </si>
  <si>
    <t>o-ryan-duct-cleaning-2</t>
  </si>
  <si>
    <t>http://www.groupon.com/deals/o-ryan-duct-cleaning-2</t>
  </si>
  <si>
    <t>ma-belle-france</t>
  </si>
  <si>
    <t>http://www.groupon.com/deals/ma-belle-france</t>
  </si>
  <si>
    <t>jacksonville-magazine-6</t>
  </si>
  <si>
    <t>http://www.groupon.com/deals/jacksonville-magazine-6</t>
  </si>
  <si>
    <t>integral-yoga-institute-3</t>
  </si>
  <si>
    <t>http://www.groupon.com/deals/integral-yoga-institute-3</t>
  </si>
  <si>
    <t>metrowest-yoga-2</t>
  </si>
  <si>
    <t>http://www.groupon.com/deals/metrowest-yoga-2</t>
  </si>
  <si>
    <t>jed-s-bbq-and-brew</t>
  </si>
  <si>
    <t>http://www.groupon.com/deals/jed-s-bbq-and-brew</t>
  </si>
  <si>
    <t>churrascaria-rodeo</t>
  </si>
  <si>
    <t>http://www.groupon.com/deals/churrascaria-rodeo</t>
  </si>
  <si>
    <t>lazy-meadows-farm-2</t>
  </si>
  <si>
    <t>http://www.groupon.com/deals/lazy-meadows-farm-2</t>
  </si>
  <si>
    <t>suzy-que-s-bbq-bar</t>
  </si>
  <si>
    <t>http://www.groupon.com/deals/suzy-que-s-bbq-bar</t>
  </si>
  <si>
    <t>bartending-college-online-6</t>
  </si>
  <si>
    <t>http://www.groupon.com/deals/bartending-college-online-6</t>
  </si>
  <si>
    <t>e-harlan-scott-salon</t>
  </si>
  <si>
    <t>http://www.groupon.com/deals/e-harlan-scott-salon</t>
  </si>
  <si>
    <t>studio-48-dance-1</t>
  </si>
  <si>
    <t>http://www.groupon.com/deals/studio-48-dance-1</t>
  </si>
  <si>
    <t>cara-and-co-4</t>
  </si>
  <si>
    <t>http://www.groupon.com/deals/cara-and-co-4</t>
  </si>
  <si>
    <t>smile-splendor-savannah-1</t>
  </si>
  <si>
    <t>http://www.groupon.com/deals/smile-splendor-savannah-1</t>
  </si>
  <si>
    <t>my-saddle-brook-farm-7</t>
  </si>
  <si>
    <t>http://www.groupon.com/deals/my-saddle-brook-farm-7</t>
  </si>
  <si>
    <t>jazzercise-wayne-pompton-lakes-fitness-center</t>
  </si>
  <si>
    <t>http://www.groupon.com/deals/jazzercise-wayne-pompton-lakes-fitness-center</t>
  </si>
  <si>
    <t>cosmetic-laser-inc-1</t>
  </si>
  <si>
    <t>http://www.groupon.com/deals/cosmetic-laser-inc-1</t>
  </si>
  <si>
    <t>ossia-salon-and-spa-5</t>
  </si>
  <si>
    <t>http://www.groupon.com/deals/ossia-salon-and-spa-5</t>
  </si>
  <si>
    <t>dr-juanita-adkins</t>
  </si>
  <si>
    <t>http://www.groupon.com/deals/dr-juanita-adkins</t>
  </si>
  <si>
    <t>club-beauty-1</t>
  </si>
  <si>
    <t>http://www.groupon.com/deals/club-beauty-1</t>
  </si>
  <si>
    <t>pink-photography-richmond-1</t>
  </si>
  <si>
    <t>http://www.groupon.com/deals/pink-photography-richmond-1</t>
  </si>
  <si>
    <t>native-rentals-4</t>
  </si>
  <si>
    <t>http://www.groupon.com/deals/native-rentals-4</t>
  </si>
  <si>
    <t>healthy-living-solutions</t>
  </si>
  <si>
    <t>http://www.groupon.com/deals/healthy-living-solutions</t>
  </si>
  <si>
    <t>idea-laser-hair-removal</t>
  </si>
  <si>
    <t>http://www.groupon.com/deals/idea-laser-hair-removal</t>
  </si>
  <si>
    <t>total-body-results-2</t>
  </si>
  <si>
    <t>http://www.groupon.com/deals/total-body-results-2</t>
  </si>
  <si>
    <t>body-care-1-1</t>
  </si>
  <si>
    <t>http://www.groupon.com/deals/body-care-1-1</t>
  </si>
  <si>
    <t>beach-city-tanning-co-1</t>
  </si>
  <si>
    <t>http://www.groupon.com/deals/beach-city-tanning-co-1</t>
  </si>
  <si>
    <t>temple-fitness-franklin</t>
  </si>
  <si>
    <t>http://www.groupon.com/deals/temple-fitness-franklin</t>
  </si>
  <si>
    <t>alder-healing-center</t>
  </si>
  <si>
    <t>http://www.groupon.com/deals/alder-healing-center</t>
  </si>
  <si>
    <t>arkansas-skatium-4</t>
  </si>
  <si>
    <t>http://www.groupon.com/deals/arkansas-skatium-4</t>
  </si>
  <si>
    <t>cherry-creek-aesthetics-massaage</t>
  </si>
  <si>
    <t>http://www.groupon.com/deals/cherry-creek-aesthetics-massaage</t>
  </si>
  <si>
    <t>nalini-s-salon-and-day-spa</t>
  </si>
  <si>
    <t>http://www.groupon.com/deals/nalini-s-salon-and-day-spa</t>
  </si>
  <si>
    <t>planet-beach-contempo-spa-dallas-3</t>
  </si>
  <si>
    <t>http://www.groupon.com/deals/planet-beach-contempo-spa-dallas-3</t>
  </si>
  <si>
    <t>rain-water-creek-1</t>
  </si>
  <si>
    <t>http://www.groupon.com/deals/rain-water-creek-1</t>
  </si>
  <si>
    <t>inches-a-weigh-cedar-rapids-3</t>
  </si>
  <si>
    <t>http://www.groupon.com/deals/inches-a-weigh-cedar-rapids-3</t>
  </si>
  <si>
    <t>fashion-face-6</t>
  </si>
  <si>
    <t>http://www.groupon.com/deals/fashion-face-6</t>
  </si>
  <si>
    <t>lighthouse-health-8</t>
  </si>
  <si>
    <t>http://www.groupon.com/deals/lighthouse-health-8</t>
  </si>
  <si>
    <t>polished-radiance-laser-medispa</t>
  </si>
  <si>
    <t>http://www.groupon.com/deals/polished-radiance-laser-medispa</t>
  </si>
  <si>
    <t>core-pilates-physical-therapy</t>
  </si>
  <si>
    <t>http://www.groupon.com/deals/core-pilates-physical-therapy</t>
  </si>
  <si>
    <t>grounded-bodywork</t>
  </si>
  <si>
    <t>http://www.groupon.com/deals/grounded-bodywork</t>
  </si>
  <si>
    <t>elite-capture-2</t>
  </si>
  <si>
    <t>http://www.groupon.com/deals/elite-capture-2</t>
  </si>
  <si>
    <t>taste-of-the-himalayas-san-francisco</t>
  </si>
  <si>
    <t>http://www.groupon.com/deals/taste-of-the-himalayas-san-francisco</t>
  </si>
  <si>
    <t>polished-pampered-1</t>
  </si>
  <si>
    <t>http://www.groupon.com/deals/polished-pampered-1</t>
  </si>
  <si>
    <t>charley-s-grilled-subs-portland</t>
  </si>
  <si>
    <t>http://www.groupon.com/deals/charley-s-grilled-subs-portland</t>
  </si>
  <si>
    <t>healthy-smiles-premier-dental</t>
  </si>
  <si>
    <t>http://www.groupon.com/deals/healthy-smiles-premier-dental</t>
  </si>
  <si>
    <t>sparadise-hollywood-1</t>
  </si>
  <si>
    <t>http://www.groupon.com/deals/sparadise-hollywood-1</t>
  </si>
  <si>
    <t>coast-carwash-1</t>
  </si>
  <si>
    <t>http://www.groupon.com/deals/coast-carwash-1</t>
  </si>
  <si>
    <t>julie-maciel-skincare-1</t>
  </si>
  <si>
    <t>http://www.groupon.com/deals/julie-maciel-skincare-1</t>
  </si>
  <si>
    <t>fusion-yoga-studio-sacramento-1</t>
  </si>
  <si>
    <t>http://www.groupon.com/deals/fusion-yoga-studio-sacramento-1</t>
  </si>
  <si>
    <t>kari-wilkinson-at-kristi-and-charlis</t>
  </si>
  <si>
    <t>http://www.groupon.com/deals/kari-wilkinson-at-kristi-and-charlis</t>
  </si>
  <si>
    <t>daniel-j-cooper-d-o-1</t>
  </si>
  <si>
    <t>http://www.groupon.com/deals/daniel-j-cooper-d-o-1</t>
  </si>
  <si>
    <t>imperial-health-spa</t>
  </si>
  <si>
    <t>http://www.groupon.com/deals/imperial-health-spa</t>
  </si>
  <si>
    <t>diva-lash-boutique</t>
  </si>
  <si>
    <t>http://www.groupon.com/deals/diva-lash-boutique</t>
  </si>
  <si>
    <t>wine-country-trails-by-horseback-7</t>
  </si>
  <si>
    <t>http://www.groupon.com/deals/wine-country-trails-by-horseback-7</t>
  </si>
  <si>
    <t>the-beach-house-laguna-beach</t>
  </si>
  <si>
    <t>http://www.groupon.com/deals/the-beach-house-laguna-beach</t>
  </si>
  <si>
    <t>gabanti-salon-spa-2</t>
  </si>
  <si>
    <t>http://www.groupon.com/deals/gabanti-salon-spa-2</t>
  </si>
  <si>
    <t>gain-ville-learning-training-center</t>
  </si>
  <si>
    <t>http://www.groupon.com/deals/gain-ville-learning-training-center</t>
  </si>
  <si>
    <t>manito-equestrian-center</t>
  </si>
  <si>
    <t>http://www.groupon.com/deals/manito-equestrian-center</t>
  </si>
  <si>
    <t>smile-center-dental-group</t>
  </si>
  <si>
    <t>http://www.groupon.com/deals/smile-center-dental-group</t>
  </si>
  <si>
    <t>fresco-west-haven-1</t>
  </si>
  <si>
    <t>http://www.groupon.com/deals/fresco-west-haven-1</t>
  </si>
  <si>
    <t>smooth-exposure</t>
  </si>
  <si>
    <t>http://www.groupon.com/deals/smooth-exposure</t>
  </si>
  <si>
    <t>shady-grove-ophthalmology-4</t>
  </si>
  <si>
    <t>http://www.groupon.com/deals/shady-grove-ophthalmology-4</t>
  </si>
  <si>
    <t>mylandre-spa-salon</t>
  </si>
  <si>
    <t>http://www.groupon.com/deals/mylandre-spa-salon</t>
  </si>
  <si>
    <t>capt-marcos-seafood-more</t>
  </si>
  <si>
    <t>http://www.groupon.com/deals/capt-marcos-seafood-more</t>
  </si>
  <si>
    <t>john-fountain-photography</t>
  </si>
  <si>
    <t>http://www.groupon.com/deals/john-fountain-photography</t>
  </si>
  <si>
    <t>divan-mediterranean-grill</t>
  </si>
  <si>
    <t>http://www.groupon.com/deals/divan-mediterranean-grill</t>
  </si>
  <si>
    <t>skin-care-lab</t>
  </si>
  <si>
    <t>http://www.groupon.com/deals/skin-care-lab</t>
  </si>
  <si>
    <t>prema-yoga-brooklyn</t>
  </si>
  <si>
    <t>http://www.groupon.com/deals/prema-yoga-brooklyn</t>
  </si>
  <si>
    <t>cross-fit-select</t>
  </si>
  <si>
    <t>http://www.groupon.com/deals/cross-fit-select</t>
  </si>
  <si>
    <t>dermace-advanced-skin-care</t>
  </si>
  <si>
    <t>http://www.groupon.com/deals/dermace-advanced-skin-care</t>
  </si>
  <si>
    <t>aesthetics-zone-laser-clinic</t>
  </si>
  <si>
    <t>http://www.groupon.com/deals/aesthetics-zone-laser-clinic</t>
  </si>
  <si>
    <t>unique-salon-spa-3</t>
  </si>
  <si>
    <t>http://www.groupon.com/deals/unique-salon-spa-3</t>
  </si>
  <si>
    <t>terra-acqua-day-spa-4</t>
  </si>
  <si>
    <t>http://www.groupon.com/deals/terra-acqua-day-spa-4</t>
  </si>
  <si>
    <t>smith-point-archery</t>
  </si>
  <si>
    <t>http://www.groupon.com/deals/smith-point-archery</t>
  </si>
  <si>
    <t>old-city-helicopters-llc-4</t>
  </si>
  <si>
    <t>http://www.groupon.com/deals/old-city-helicopters-llc-4</t>
  </si>
  <si>
    <t>universal-lanes-1</t>
  </si>
  <si>
    <t>http://www.groupon.com/deals/universal-lanes-1</t>
  </si>
  <si>
    <t>charleston-sail-1</t>
  </si>
  <si>
    <t>http://www.groupon.com/deals/charleston-sail-1</t>
  </si>
  <si>
    <t>edwin-watts-golf-academy-dallas-8</t>
  </si>
  <si>
    <t>http://www.groupon.com/deals/edwin-watts-golf-academy-dallas-8</t>
  </si>
  <si>
    <t>advanced-wellness-centre-ottawa-1</t>
  </si>
  <si>
    <t>http://www.groupon.com/deals/advanced-wellness-centre-ottawa-1</t>
  </si>
  <si>
    <t>aaron-chiropractic-1</t>
  </si>
  <si>
    <t>http://www.groupon.com/deals/aaron-chiropractic-1</t>
  </si>
  <si>
    <t>duke-s-bohemian-grove-bar</t>
  </si>
  <si>
    <t>http://www.groupon.com/deals/duke-s-bohemian-grove-bar</t>
  </si>
  <si>
    <t>micro-spa-4</t>
  </si>
  <si>
    <t>http://www.groupon.com/deals/micro-spa-4</t>
  </si>
  <si>
    <t>white-lake-family-health-services-1</t>
  </si>
  <si>
    <t>http://www.groupon.com/deals/white-lake-family-health-services-1</t>
  </si>
  <si>
    <t>aviva-health-and-wellness-clinic-4</t>
  </si>
  <si>
    <t>http://www.groupon.com/deals/aviva-health-and-wellness-clinic-4</t>
  </si>
  <si>
    <t>let-s-talk-make-up</t>
  </si>
  <si>
    <t>http://www.groupon.com/deals/let-s-talk-make-up</t>
  </si>
  <si>
    <t>breathe-wellness-2</t>
  </si>
  <si>
    <t>http://www.groupon.com/deals/breathe-wellness-2</t>
  </si>
  <si>
    <t>cross-fit-athletic-performance-2</t>
  </si>
  <si>
    <t>http://www.groupon.com/deals/cross-fit-athletic-performance-2</t>
  </si>
  <si>
    <t>action-angler-outdoor-center-1</t>
  </si>
  <si>
    <t>http://www.groupon.com/deals/action-angler-outdoor-center-1</t>
  </si>
  <si>
    <t>curry-leaf-1</t>
  </si>
  <si>
    <t>http://www.groupon.com/deals/curry-leaf-1</t>
  </si>
  <si>
    <t>universal-dance-studio-1</t>
  </si>
  <si>
    <t>http://www.groupon.com/deals/universal-dance-studio-1</t>
  </si>
  <si>
    <t>eclipse-eyewear-tempe-market-place</t>
  </si>
  <si>
    <t>http://www.groupon.com/deals/eclipse-eyewear-tempe-market-place</t>
  </si>
  <si>
    <t>keep-it-young-4</t>
  </si>
  <si>
    <t>http://www.groupon.com/deals/keep-it-young-4</t>
  </si>
  <si>
    <t>gejas-cafe-141</t>
  </si>
  <si>
    <t>http://www.groupon.com/deals/gejas-cafe-141</t>
  </si>
  <si>
    <t>belledonne-spa-4</t>
  </si>
  <si>
    <t>http://www.groupon.com/deals/belledonne-spa-4</t>
  </si>
  <si>
    <t>uptown-yoga-5</t>
  </si>
  <si>
    <t>http://www.groupon.com/deals/uptown-yoga-5</t>
  </si>
  <si>
    <t>the-massage-suite-3</t>
  </si>
  <si>
    <t>http://www.groupon.com/deals/the-massage-suite-3</t>
  </si>
  <si>
    <t>noah-wolf-photography-2</t>
  </si>
  <si>
    <t>http://www.groupon.com/deals/noah-wolf-photography-2</t>
  </si>
  <si>
    <t>crown-winery-5</t>
  </si>
  <si>
    <t>http://www.groupon.com/deals/crown-winery-5</t>
  </si>
  <si>
    <t>kiss-couture-beauty-lounge</t>
  </si>
  <si>
    <t>http://www.groupon.com/deals/kiss-couture-beauty-lounge</t>
  </si>
  <si>
    <t>maximum-performance-training-4</t>
  </si>
  <si>
    <t>http://www.groupon.com/deals/maximum-performance-training-4</t>
  </si>
  <si>
    <t>slender-salon-healthy-weight-loss-and-detox-2</t>
  </si>
  <si>
    <t>http://www.groupon.com/deals/slender-salon-healthy-weight-loss-and-detox-2</t>
  </si>
  <si>
    <t>the-vacuum-expert-2</t>
  </si>
  <si>
    <t>http://www.groupon.com/deals/the-vacuum-expert-2</t>
  </si>
  <si>
    <t>wat-po-thai-spa-7</t>
  </si>
  <si>
    <t>http://www.groupon.com/deals/wat-po-thai-spa-7</t>
  </si>
  <si>
    <t>nails-by-samantha-huynh</t>
  </si>
  <si>
    <t>http://www.groupon.com/deals/nails-by-samantha-huynh</t>
  </si>
  <si>
    <t>pannu-dental-care-fremont</t>
  </si>
  <si>
    <t>http://www.groupon.com/deals/pannu-dental-care-fremont</t>
  </si>
  <si>
    <t>ray-partovy</t>
  </si>
  <si>
    <t>http://www.groupon.com/deals/ray-partovy</t>
  </si>
  <si>
    <t>tanzore-2</t>
  </si>
  <si>
    <t>http://www.groupon.com/deals/tanzore-2</t>
  </si>
  <si>
    <t>laser-smooth</t>
  </si>
  <si>
    <t>http://www.groupon.com/deals/laser-smooth</t>
  </si>
  <si>
    <t>the-beach-club-2</t>
  </si>
  <si>
    <t>http://www.groupon.com/deals/the-beach-club-2</t>
  </si>
  <si>
    <t>la-kings-valley-ice-center-1</t>
  </si>
  <si>
    <t>http://www.groupon.com/deals/la-kings-valley-ice-center-1</t>
  </si>
  <si>
    <t>brida-shoes-toronto-5</t>
  </si>
  <si>
    <t>http://www.groupon.com/deals/brida-shoes-toronto-5</t>
  </si>
  <si>
    <t>bella-salon-barber-shop-1</t>
  </si>
  <si>
    <t>http://www.groupon.com/deals/bella-salon-barber-shop-1</t>
  </si>
  <si>
    <t>cafe-tourane-1</t>
  </si>
  <si>
    <t>http://www.groupon.com/deals/cafe-tourane-1</t>
  </si>
  <si>
    <t>sun-kiss-d-tan-boutique</t>
  </si>
  <si>
    <t>http://www.groupon.com/deals/sun-kiss-d-tan-boutique</t>
  </si>
  <si>
    <t>mike-blackmore-lmt-1</t>
  </si>
  <si>
    <t>http://www.groupon.com/deals/mike-blackmore-lmt-1</t>
  </si>
  <si>
    <t>borrego-jeep-photo-tours</t>
  </si>
  <si>
    <t>http://www.groupon.com/deals/borrego-jeep-photo-tours</t>
  </si>
  <si>
    <t>beautiful-laser-lounge-anti-aging</t>
  </si>
  <si>
    <t>http://www.groupon.com/deals/beautiful-laser-lounge-anti-aging</t>
  </si>
  <si>
    <t>imagenes-cosmetic-center-3</t>
  </si>
  <si>
    <t>http://www.groupon.com/deals/imagenes-cosmetic-center-3</t>
  </si>
  <si>
    <t>georgia-wine-hiking-3</t>
  </si>
  <si>
    <t>http://www.groupon.com/deals/georgia-wine-hiking-3</t>
  </si>
  <si>
    <t>barnum-publick-house-1</t>
  </si>
  <si>
    <t>http://www.groupon.com/deals/barnum-publick-house-1</t>
  </si>
  <si>
    <t>chiropractor-back-care-of-nyc</t>
  </si>
  <si>
    <t>http://www.groupon.com/deals/chiropractor-back-care-of-nyc</t>
  </si>
  <si>
    <t>the-dive-shop-richmond</t>
  </si>
  <si>
    <t>http://www.groupon.com/deals/the-dive-shop-richmond</t>
  </si>
  <si>
    <t>evolutionary-health-massage-usa</t>
  </si>
  <si>
    <t>http://www.groupon.com/deals/evolutionary-health-massage-usa</t>
  </si>
  <si>
    <t>eclat-tailoring-design</t>
  </si>
  <si>
    <t>http://www.groupon.com/deals/eclat-tailoring-design</t>
  </si>
  <si>
    <t>tina-hair-spa-1</t>
  </si>
  <si>
    <t>http://www.groupon.com/deals/tina-hair-spa-1</t>
  </si>
  <si>
    <t>new-world-fitness-4</t>
  </si>
  <si>
    <t>http://www.groupon.com/deals/new-world-fitness-4</t>
  </si>
  <si>
    <t>salon-d-artista-spa-5</t>
  </si>
  <si>
    <t>http://www.groupon.com/deals/salon-d-artista-spa-5</t>
  </si>
  <si>
    <t>house-recording-studios</t>
  </si>
  <si>
    <t>http://www.groupon.com/deals/house-recording-studios</t>
  </si>
  <si>
    <t>brida-shoes-toronto-6</t>
  </si>
  <si>
    <t>http://www.groupon.com/deals/brida-shoes-toronto-6</t>
  </si>
  <si>
    <t>skydive-pepperell-5</t>
  </si>
  <si>
    <t>http://www.groupon.com/deals/skydive-pepperell-5</t>
  </si>
  <si>
    <t>florida-fun-jump-inflatables-3</t>
  </si>
  <si>
    <t>http://www.groupon.com/deals/florida-fun-jump-inflatables-3</t>
  </si>
  <si>
    <t>the-tomato-bistro-2</t>
  </si>
  <si>
    <t>http://www.groupon.com/deals/the-tomato-bistro-2</t>
  </si>
  <si>
    <t>taste-creative-cuisine</t>
  </si>
  <si>
    <t>http://www.groupon.com/deals/taste-creative-cuisine</t>
  </si>
  <si>
    <t>thai-yoga-massage</t>
  </si>
  <si>
    <t>http://www.groupon.com/deals/thai-yoga-massage</t>
  </si>
  <si>
    <t>health-medica-canada-ottawa-3</t>
  </si>
  <si>
    <t>http://www.groupon.com/deals/health-medica-canada-ottawa-3</t>
  </si>
  <si>
    <t>body-soul-retreat-coral-springs</t>
  </si>
  <si>
    <t>http://www.groupon.com/deals/body-soul-retreat-coral-springs</t>
  </si>
  <si>
    <t>truth-beauty-wellness-spa-3</t>
  </si>
  <si>
    <t>http://www.groupon.com/deals/truth-beauty-wellness-spa-3</t>
  </si>
  <si>
    <t>elegance-in-motion-ballroom-dance</t>
  </si>
  <si>
    <t>http://www.groupon.com/deals/elegance-in-motion-ballroom-dance</t>
  </si>
  <si>
    <t>italian-cafe-falls-church</t>
  </si>
  <si>
    <t>http://www.groupon.com/deals/italian-cafe-falls-church</t>
  </si>
  <si>
    <t>clancy-s-irish-pub</t>
  </si>
  <si>
    <t>http://www.groupon.com/deals/clancy-s-irish-pub</t>
  </si>
  <si>
    <t>inspired-intuition-therapeutic-massage-and-wellness</t>
  </si>
  <si>
    <t>http://www.groupon.com/deals/inspired-intuition-therapeutic-massage-and-wellness</t>
  </si>
  <si>
    <t>stephen-c-nelson-1</t>
  </si>
  <si>
    <t>http://www.groupon.com/deals/stephen-c-nelson-1</t>
  </si>
  <si>
    <t>dr-goodnight-center-for-everlasting-beauty-1</t>
  </si>
  <si>
    <t>http://www.groupon.com/deals/dr-goodnight-center-for-everlasting-beauty-1</t>
  </si>
  <si>
    <t>strength-and-fitness-club</t>
  </si>
  <si>
    <t>http://www.groupon.com/deals/strength-and-fitness-club</t>
  </si>
  <si>
    <t>synchronicity-wellness-3</t>
  </si>
  <si>
    <t>http://www.groupon.com/deals/synchronicity-wellness-3</t>
  </si>
  <si>
    <t>affinity-luxury-car-rentals-1</t>
  </si>
  <si>
    <t>http://www.groupon.com/deals/affinity-luxury-car-rentals-1</t>
  </si>
  <si>
    <t>north-pier-dental-associates-pc</t>
  </si>
  <si>
    <t>http://www.groupon.com/deals/north-pier-dental-associates-pc</t>
  </si>
  <si>
    <t>yogurt-zone-san-antonio</t>
  </si>
  <si>
    <t>http://www.groupon.com/deals/yogurt-zone-san-antonio</t>
  </si>
  <si>
    <t>sassy-nailz-tropical-sun-tan-spa-1</t>
  </si>
  <si>
    <t>http://www.groupon.com/deals/sassy-nailz-tropical-sun-tan-spa-1</t>
  </si>
  <si>
    <t>planet-beach-contempo-spa-huntsville-2750-carl-t-jones-drive-se-suite-1210-1</t>
  </si>
  <si>
    <t>http://www.groupon.com/deals/planet-beach-contempo-spa-huntsville-2750-carl-t-jones-drive-se-suite-1210-1</t>
  </si>
  <si>
    <t>the-island-country-club-and-golf-course</t>
  </si>
  <si>
    <t>http://www.groupon.com/deals/the-island-country-club-and-golf-course</t>
  </si>
  <si>
    <t>picture-perfect-med-spa-1</t>
  </si>
  <si>
    <t>http://www.groupon.com/deals/picture-perfect-med-spa-1</t>
  </si>
  <si>
    <t>simply-slimming-1</t>
  </si>
  <si>
    <t>http://www.groupon.com/deals/simply-slimming-1</t>
  </si>
  <si>
    <t>the-grindchick-rotisserie-bar</t>
  </si>
  <si>
    <t>http://www.groupon.com/deals/the-grindchick-rotisserie-bar</t>
  </si>
  <si>
    <t>westlake-skate-center-2</t>
  </si>
  <si>
    <t>http://www.groupon.com/deals/westlake-skate-center-2</t>
  </si>
  <si>
    <t>lot-a-burger-1</t>
  </si>
  <si>
    <t>http://www.groupon.com/deals/lot-a-burger-1</t>
  </si>
  <si>
    <t>american-laser-centers-22</t>
  </si>
  <si>
    <t>http://www.groupon.com/deals/american-laser-centers-22</t>
  </si>
  <si>
    <t>mystic-rose-massage-therapy</t>
  </si>
  <si>
    <t>http://www.groupon.com/deals/mystic-rose-massage-therapy</t>
  </si>
  <si>
    <t>autoplex-by-vanworks-1</t>
  </si>
  <si>
    <t>http://www.groupon.com/deals/autoplex-by-vanworks-1</t>
  </si>
  <si>
    <t>transforming-touch-little-rock-3</t>
  </si>
  <si>
    <t>http://www.groupon.com/deals/transforming-touch-little-rock-3</t>
  </si>
  <si>
    <t>northwest-florida-sports-and-medical-spa-1</t>
  </si>
  <si>
    <t>http://www.groupon.com/deals/northwest-florida-sports-and-medical-spa-1</t>
  </si>
  <si>
    <t>lobacz-chiropractic-1</t>
  </si>
  <si>
    <t>http://www.groupon.com/deals/lobacz-chiropractic-1</t>
  </si>
  <si>
    <t>lynn-marie-skin-care</t>
  </si>
  <si>
    <t>http://www.groupon.com/deals/lynn-marie-skin-care</t>
  </si>
  <si>
    <t>heaven-hannah-beauty-lounge-2</t>
  </si>
  <si>
    <t>http://www.groupon.com/deals/heaven-hannah-beauty-lounge-2</t>
  </si>
  <si>
    <t>rejuvenation-spa-and-wellness-center-2</t>
  </si>
  <si>
    <t>http://www.groupon.com/deals/rejuvenation-spa-and-wellness-center-2</t>
  </si>
  <si>
    <t>the-clay-cottage</t>
  </si>
  <si>
    <t>http://www.groupon.com/deals/the-clay-cottage</t>
  </si>
  <si>
    <t>the-foot-spa-3</t>
  </si>
  <si>
    <t>http://www.groupon.com/deals/the-foot-spa-3</t>
  </si>
  <si>
    <t>hana-tokyo-tucson</t>
  </si>
  <si>
    <t>http://www.groupon.com/deals/hana-tokyo-tucson</t>
  </si>
  <si>
    <t>denali-graphics-and-frame-1</t>
  </si>
  <si>
    <t>http://www.groupon.com/deals/denali-graphics-and-frame-1</t>
  </si>
  <si>
    <t>basic-training-boot-camp-fitness</t>
  </si>
  <si>
    <t>http://www.groupon.com/deals/basic-training-boot-camp-fitness</t>
  </si>
  <si>
    <t>jessi-s-nail-and-spa</t>
  </si>
  <si>
    <t>http://www.groupon.com/deals/jessi-s-nail-and-spa</t>
  </si>
  <si>
    <t>body-spa-everett-wa</t>
  </si>
  <si>
    <t>http://www.groupon.com/deals/body-spa-everett-wa</t>
  </si>
  <si>
    <t>fortanasce-associates-physical-therapy-and-sports-medicine-center</t>
  </si>
  <si>
    <t>http://www.groupon.com/deals/fortanasce-associates-physical-therapy-and-sports-medicine-center</t>
  </si>
  <si>
    <t>dental-wellness-la</t>
  </si>
  <si>
    <t>http://www.groupon.com/deals/dental-wellness-la</t>
  </si>
  <si>
    <t>vina-castellano-1</t>
  </si>
  <si>
    <t>http://www.groupon.com/deals/vina-castellano-1</t>
  </si>
  <si>
    <t>povazan-photography-1</t>
  </si>
  <si>
    <t>http://www.groupon.com/deals/povazan-photography-1</t>
  </si>
  <si>
    <t>chogajib-korean-restaurant</t>
  </si>
  <si>
    <t>http://www.groupon.com/deals/chogajib-korean-restaurant</t>
  </si>
  <si>
    <t>slave-to-the-grind</t>
  </si>
  <si>
    <t>http://www.groupon.com/deals/slave-to-the-grind</t>
  </si>
  <si>
    <t>wellness-and-acupuncture-1</t>
  </si>
  <si>
    <t>http://www.groupon.com/deals/wellness-and-acupuncture-1</t>
  </si>
  <si>
    <t>jennifer-bisulca-1</t>
  </si>
  <si>
    <t>http://www.groupon.com/deals/jennifer-bisulca-1</t>
  </si>
  <si>
    <t>casa-chimayo</t>
  </si>
  <si>
    <t>http://www.groupon.com/deals/casa-chimayo</t>
  </si>
  <si>
    <t>lavanga-chiropractic-2</t>
  </si>
  <si>
    <t>http://www.groupon.com/deals/lavanga-chiropractic-2</t>
  </si>
  <si>
    <t>pure-radiance-laser-esthetics-1</t>
  </si>
  <si>
    <t>http://www.groupon.com/deals/pure-radiance-laser-esthetics-1</t>
  </si>
  <si>
    <t>uptown-cleaners-2</t>
  </si>
  <si>
    <t>http://www.groupon.com/deals/uptown-cleaners-2</t>
  </si>
  <si>
    <t>charlies-angels-photography-5</t>
  </si>
  <si>
    <t>http://www.groupon.com/deals/charlies-angels-photography-5</t>
  </si>
  <si>
    <t>brooklyn-historical-society</t>
  </si>
  <si>
    <t>http://www.groupon.com/deals/brooklyn-historical-society</t>
  </si>
  <si>
    <t>concerned-dental-care-7</t>
  </si>
  <si>
    <t>http://www.groupon.com/deals/concerned-dental-care-7</t>
  </si>
  <si>
    <t>endless-summer-day-spa-4</t>
  </si>
  <si>
    <t>http://www.groupon.com/deals/endless-summer-day-spa-4</t>
  </si>
  <si>
    <t>kiss-a-star-photography</t>
  </si>
  <si>
    <t>http://www.groupon.com/deals/kiss-a-star-photography</t>
  </si>
  <si>
    <t>complexions-day-spa-3</t>
  </si>
  <si>
    <t>http://www.groupon.com/deals/complexions-day-spa-3</t>
  </si>
  <si>
    <t>lighthouse-preservation-society-3</t>
  </si>
  <si>
    <t>http://www.groupon.com/deals/lighthouse-preservation-society-3</t>
  </si>
  <si>
    <t>trattoria-bella-mia-1</t>
  </si>
  <si>
    <t>http://www.groupon.com/deals/trattoria-bella-mia-1</t>
  </si>
  <si>
    <t>planet-beach-contempo-spa-lutz-1</t>
  </si>
  <si>
    <t>http://www.groupon.com/deals/planet-beach-contempo-spa-lutz-1</t>
  </si>
  <si>
    <t>a-healing-touch-des-moines-1</t>
  </si>
  <si>
    <t>http://www.groupon.com/deals/a-healing-touch-des-moines-1</t>
  </si>
  <si>
    <t>papa-johns-wisconsin-2</t>
  </si>
  <si>
    <t>http://www.groupon.com/deals/papa-johns-wisconsin-2</t>
  </si>
  <si>
    <t>papa-johns-wisconsin-3</t>
  </si>
  <si>
    <t>http://www.groupon.com/deals/papa-johns-wisconsin-3</t>
  </si>
  <si>
    <t>alterations-unlimited-1</t>
  </si>
  <si>
    <t>http://www.groupon.com/deals/alterations-unlimited-1</t>
  </si>
  <si>
    <t>bartending-college-online-11</t>
  </si>
  <si>
    <t>http://www.groupon.com/deals/bartending-college-online-11</t>
  </si>
  <si>
    <t>dent-busters-3</t>
  </si>
  <si>
    <t>http://www.groupon.com/deals/dent-busters-3</t>
  </si>
  <si>
    <t>facelogic-dallas-3</t>
  </si>
  <si>
    <t>http://www.groupon.com/deals/facelogic-dallas-3</t>
  </si>
  <si>
    <t>4-hermanos</t>
  </si>
  <si>
    <t>http://www.groupon.com/deals/4-hermanos</t>
  </si>
  <si>
    <t>beth-s-photography</t>
  </si>
  <si>
    <t>http://www.groupon.com/deals/beth-s-photography</t>
  </si>
  <si>
    <t>limos-inc-2</t>
  </si>
  <si>
    <t>http://www.groupon.com/deals/limos-inc-2</t>
  </si>
  <si>
    <t>stevens-family-chiropractic-1</t>
  </si>
  <si>
    <t>http://www.groupon.com/deals/stevens-family-chiropractic-1</t>
  </si>
  <si>
    <t>ryan-lee-healing-1</t>
  </si>
  <si>
    <t>http://www.groupon.com/deals/ryan-lee-healing-1</t>
  </si>
  <si>
    <t>massage-spa-and-beyond-3</t>
  </si>
  <si>
    <t>http://www.groupon.com/deals/massage-spa-and-beyond-3</t>
  </si>
  <si>
    <t>the-edge-ice-arena-2</t>
  </si>
  <si>
    <t>http://www.groupon.com/deals/the-edge-ice-arena-2</t>
  </si>
  <si>
    <t>houston-flight-training</t>
  </si>
  <si>
    <t>http://www.groupon.com/deals/houston-flight-training</t>
  </si>
  <si>
    <t>parker-family-chiropractic-p-a-1</t>
  </si>
  <si>
    <t>http://www.groupon.com/deals/parker-family-chiropractic-p-a-1</t>
  </si>
  <si>
    <t>tigli-skin-spa-4</t>
  </si>
  <si>
    <t>http://www.groupon.com/deals/tigli-skin-spa-4</t>
  </si>
  <si>
    <t>flandrau-science-center-2</t>
  </si>
  <si>
    <t>http://www.groupon.com/deals/flandrau-science-center-2</t>
  </si>
  <si>
    <t>nikibi-studio-1</t>
  </si>
  <si>
    <t>http://www.groupon.com/deals/nikibi-studio-1</t>
  </si>
  <si>
    <t>cocoon-urban-day-spa-3</t>
  </si>
  <si>
    <t>http://www.groupon.com/deals/cocoon-urban-day-spa-3</t>
  </si>
  <si>
    <t>kalologie-thousand-oaks-1</t>
  </si>
  <si>
    <t>http://www.groupon.com/deals/kalologie-thousand-oaks-1</t>
  </si>
  <si>
    <t>uss-pampanito-2</t>
  </si>
  <si>
    <t>http://www.groupon.com/deals/uss-pampanito-2</t>
  </si>
  <si>
    <t>american-flyers-7</t>
  </si>
  <si>
    <t>http://www.groupon.com/deals/american-flyers-7</t>
  </si>
  <si>
    <t>chachos-1</t>
  </si>
  <si>
    <t>http://www.groupon.com/deals/chachos-1</t>
  </si>
  <si>
    <t>cammua-whittier</t>
  </si>
  <si>
    <t>http://www.groupon.com/deals/cammua-whittier</t>
  </si>
  <si>
    <t>river-salon-1</t>
  </si>
  <si>
    <t>http://www.groupon.com/deals/river-salon-1</t>
  </si>
  <si>
    <t>interurban-chiropractic</t>
  </si>
  <si>
    <t>http://www.groupon.com/deals/interurban-chiropractic</t>
  </si>
  <si>
    <t>american-luxury-limousine</t>
  </si>
  <si>
    <t>http://www.groupon.com/deals/american-luxury-limousine</t>
  </si>
  <si>
    <t>marquis-salon-day-spa-1</t>
  </si>
  <si>
    <t>http://www.groupon.com/deals/marquis-salon-day-spa-1</t>
  </si>
  <si>
    <t>fabulous-skin-lash-2</t>
  </si>
  <si>
    <t>http://www.groupon.com/deals/fabulous-skin-lash-2</t>
  </si>
  <si>
    <t>american-flyers-5</t>
  </si>
  <si>
    <t>http://www.groupon.com/deals/american-flyers-5</t>
  </si>
  <si>
    <t>vip-unltd-1</t>
  </si>
  <si>
    <t>http://www.groupon.com/deals/vip-unltd-1</t>
  </si>
  <si>
    <t>let-s-wrap-inc</t>
  </si>
  <si>
    <t>http://www.groupon.com/deals/let-s-wrap-inc</t>
  </si>
  <si>
    <t>paint-it-up-pottery-studio</t>
  </si>
  <si>
    <t>http://www.groupon.com/deals/paint-it-up-pottery-studio</t>
  </si>
  <si>
    <t>solo-the-dental-hygiene-spa</t>
  </si>
  <si>
    <t>http://www.groupon.com/deals/solo-the-dental-hygiene-spa</t>
  </si>
  <si>
    <t>pioneer-sports-pain-center-1</t>
  </si>
  <si>
    <t>http://www.groupon.com/deals/pioneer-sports-pain-center-1</t>
  </si>
  <si>
    <t>chaparosa-grill-1</t>
  </si>
  <si>
    <t>http://www.groupon.com/deals/chaparosa-grill-1</t>
  </si>
  <si>
    <t>beauty-by-savannah</t>
  </si>
  <si>
    <t>http://www.groupon.com/deals/beauty-by-savannah</t>
  </si>
  <si>
    <t>dr-vinyl-of-anchorage-1</t>
  </si>
  <si>
    <t>http://www.groupon.com/deals/dr-vinyl-of-anchorage-1</t>
  </si>
  <si>
    <t>extreme-fitness-boot-camp-3</t>
  </si>
  <si>
    <t>http://www.groupon.com/deals/extreme-fitness-boot-camp-3</t>
  </si>
  <si>
    <t>surf-and-ski-water-sports-1</t>
  </si>
  <si>
    <t>http://www.groupon.com/deals/surf-and-ski-water-sports-1</t>
  </si>
  <si>
    <t>toscana-european-day-spa-6</t>
  </si>
  <si>
    <t>http://www.groupon.com/deals/toscana-european-day-spa-6</t>
  </si>
  <si>
    <t>soft-as-silk-laser-1</t>
  </si>
  <si>
    <t>http://www.groupon.com/deals/soft-as-silk-laser-1</t>
  </si>
  <si>
    <t>sun-cleaners-1-1</t>
  </si>
  <si>
    <t>http://www.groupon.com/deals/sun-cleaners-1-1</t>
  </si>
  <si>
    <t>frame-it-to-a-t-4</t>
  </si>
  <si>
    <t>http://www.groupon.com/deals/frame-it-to-a-t-4</t>
  </si>
  <si>
    <t>the-african-violet-llc-2</t>
  </si>
  <si>
    <t>http://www.groupon.com/deals/the-african-violet-llc-2</t>
  </si>
  <si>
    <t>facebooth-2</t>
  </si>
  <si>
    <t>http://www.groupon.com/deals/facebooth-2</t>
  </si>
  <si>
    <t>new-york-vintners-19</t>
  </si>
  <si>
    <t>http://www.groupon.com/deals/new-york-vintners-19</t>
  </si>
  <si>
    <t>facebooth-1</t>
  </si>
  <si>
    <t>http://www.groupon.com/deals/facebooth-1</t>
  </si>
  <si>
    <t>allen-prep-sat-act-test-prep-8</t>
  </si>
  <si>
    <t>http://www.groupon.com/deals/allen-prep-sat-act-test-prep-8</t>
  </si>
  <si>
    <t>pure-fitness-health-and-training-studio-2</t>
  </si>
  <si>
    <t>http://www.groupon.com/deals/pure-fitness-health-and-training-studio-2</t>
  </si>
  <si>
    <t>harlem-skin-clinic-2</t>
  </si>
  <si>
    <t>http://www.groupon.com/deals/harlem-skin-clinic-2</t>
  </si>
  <si>
    <t>lenora-devreax-at-strutables-hair-nail-salon</t>
  </si>
  <si>
    <t>http://www.groupon.com/deals/lenora-devreax-at-strutables-hair-nail-salon</t>
  </si>
  <si>
    <t>dolce-coffee-sushi</t>
  </si>
  <si>
    <t>http://www.groupon.com/deals/dolce-coffee-sushi</t>
  </si>
  <si>
    <t>rise-nyc-salsa-zumba-1</t>
  </si>
  <si>
    <t>http://www.groupon.com/deals/rise-nyc-salsa-zumba-1</t>
  </si>
  <si>
    <t>the-artisanal-kitchen-4</t>
  </si>
  <si>
    <t>http://www.groupon.com/deals/the-artisanal-kitchen-4</t>
  </si>
  <si>
    <t>renaissance-center-for-cosmetic-renewal-5</t>
  </si>
  <si>
    <t>http://www.groupon.com/deals/renaissance-center-for-cosmetic-renewal-5</t>
  </si>
  <si>
    <t>capital-segway-1</t>
  </si>
  <si>
    <t>http://www.groupon.com/deals/capital-segway-1</t>
  </si>
  <si>
    <t>jus-salon-1</t>
  </si>
  <si>
    <t>http://www.groupon.com/deals/jus-salon-1</t>
  </si>
  <si>
    <t>allen-prep-sat-act-test-prep-5</t>
  </si>
  <si>
    <t>http://www.groupon.com/deals/allen-prep-sat-act-test-prep-5</t>
  </si>
  <si>
    <t>new-life-wellness-center-1-1</t>
  </si>
  <si>
    <t>http://www.groupon.com/deals/new-life-wellness-center-1-1</t>
  </si>
  <si>
    <t>allen-prep-sat-act-test-prep-3</t>
  </si>
  <si>
    <t>http://www.groupon.com/deals/allen-prep-sat-act-test-prep-3</t>
  </si>
  <si>
    <t>charleston-community-acupuncture</t>
  </si>
  <si>
    <t>http://www.groupon.com/deals/charleston-community-acupuncture</t>
  </si>
  <si>
    <t>maggie-moos-raliegh</t>
  </si>
  <si>
    <t>http://www.groupon.com/deals/maggie-moos-raliegh</t>
  </si>
  <si>
    <t>pine-fall-farm</t>
  </si>
  <si>
    <t>http://www.groupon.com/deals/pine-fall-farm</t>
  </si>
  <si>
    <t>progressive-laser-hair-removal-3</t>
  </si>
  <si>
    <t>http://www.groupon.com/deals/progressive-laser-hair-removal-3</t>
  </si>
  <si>
    <t>willen-health-4</t>
  </si>
  <si>
    <t>http://www.groupon.com/deals/willen-health-4</t>
  </si>
  <si>
    <t>johns-hopkins-weight-management-center</t>
  </si>
  <si>
    <t>http://www.groupon.com/deals/johns-hopkins-weight-management-center</t>
  </si>
  <si>
    <t>filiz-hair-design-1</t>
  </si>
  <si>
    <t>http://www.groupon.com/deals/filiz-hair-design-1</t>
  </si>
  <si>
    <t>balanced-wellness-naturally</t>
  </si>
  <si>
    <t>http://www.groupon.com/deals/balanced-wellness-naturally</t>
  </si>
  <si>
    <t>allen-prep-sat-act-test-prep-6</t>
  </si>
  <si>
    <t>http://www.groupon.com/deals/allen-prep-sat-act-test-prep-6</t>
  </si>
  <si>
    <t>sake-express-mount-holly-1</t>
  </si>
  <si>
    <t>http://www.groupon.com/deals/sake-express-mount-holly-1</t>
  </si>
  <si>
    <t>paul-mitchell-the-school-charlotte-1</t>
  </si>
  <si>
    <t>http://www.groupon.com/deals/paul-mitchell-the-school-charlotte-1</t>
  </si>
  <si>
    <t>argentina-steakhouse-1</t>
  </si>
  <si>
    <t>http://www.groupon.com/deals/argentina-steakhouse-1</t>
  </si>
  <si>
    <t>extension-dreams-salon-spa-4</t>
  </si>
  <si>
    <t>http://www.groupon.com/deals/extension-dreams-salon-spa-4</t>
  </si>
  <si>
    <t>allen-prep-sat-act-test-prep-7</t>
  </si>
  <si>
    <t>http://www.groupon.com/deals/allen-prep-sat-act-test-prep-7</t>
  </si>
  <si>
    <t>the-golf-zone-learning-center</t>
  </si>
  <si>
    <t>http://www.groupon.com/deals/the-golf-zone-learning-center</t>
  </si>
  <si>
    <t>studio-one-to-one-corporate-1</t>
  </si>
  <si>
    <t>http://www.groupon.com/deals/studio-one-to-one-corporate-1</t>
  </si>
  <si>
    <t>mojo-fotobooth-1</t>
  </si>
  <si>
    <t>http://www.groupon.com/deals/mojo-fotobooth-1</t>
  </si>
  <si>
    <t>vanity-salon-and-spa-3</t>
  </si>
  <si>
    <t>http://www.groupon.com/deals/vanity-salon-and-spa-3</t>
  </si>
  <si>
    <t>pamper-me-4</t>
  </si>
  <si>
    <t>http://www.groupon.com/deals/pamper-me-4</t>
  </si>
  <si>
    <t>aquarium-salon-1</t>
  </si>
  <si>
    <t>http://www.groupon.com/deals/aquarium-salon-1</t>
  </si>
  <si>
    <t>elite-healthcare</t>
  </si>
  <si>
    <t>http://www.groupon.com/deals/elite-healthcare</t>
  </si>
  <si>
    <t>taj-mahal-restaurant-chicago</t>
  </si>
  <si>
    <t>http://www.groupon.com/deals/taj-mahal-restaurant-chicago</t>
  </si>
  <si>
    <t>artist-hair-studio-8</t>
  </si>
  <si>
    <t>http://www.groupon.com/deals/artist-hair-studio-8</t>
  </si>
  <si>
    <t>tonayia-s-wax-pot-farmersville</t>
  </si>
  <si>
    <t>http://www.groupon.com/deals/tonayia-s-wax-pot-farmersville</t>
  </si>
  <si>
    <t>skin-lash-co</t>
  </si>
  <si>
    <t>http://www.groupon.com/deals/skin-lash-co</t>
  </si>
  <si>
    <t>the-phoenix-studio-1</t>
  </si>
  <si>
    <t>http://www.groupon.com/deals/the-phoenix-studio-1</t>
  </si>
  <si>
    <t>heart-2-heart-radiant-reflexions-wellnes-1</t>
  </si>
  <si>
    <t>http://www.groupon.com/deals/heart-2-heart-radiant-reflexions-wellnes-1</t>
  </si>
  <si>
    <t>anti-aging-medi-spa-medical-wellness-clinic-1</t>
  </si>
  <si>
    <t>http://www.groupon.com/deals/anti-aging-medi-spa-medical-wellness-clinic-1</t>
  </si>
  <si>
    <t>whispering-pines-golf-country-club-resort-3</t>
  </si>
  <si>
    <t>http://www.groupon.com/deals/whispering-pines-golf-country-club-resort-3</t>
  </si>
  <si>
    <t>sunfish-cellars-3</t>
  </si>
  <si>
    <t>http://www.groupon.com/deals/sunfish-cellars-3</t>
  </si>
  <si>
    <t>cm-s-fitness-studio</t>
  </si>
  <si>
    <t>http://www.groupon.com/deals/cm-s-fitness-studio</t>
  </si>
  <si>
    <t>whispering-pines-golf-country-club-resort-2</t>
  </si>
  <si>
    <t>http://www.groupon.com/deals/whispering-pines-golf-country-club-resort-2</t>
  </si>
  <si>
    <t>laser-health-centre-8</t>
  </si>
  <si>
    <t>http://www.groupon.com/deals/laser-health-centre-8</t>
  </si>
  <si>
    <t>body-lounge-spa-11</t>
  </si>
  <si>
    <t>http://www.groupon.com/deals/body-lounge-spa-11</t>
  </si>
  <si>
    <t>sheer-couture</t>
  </si>
  <si>
    <t>http://www.groupon.com/deals/sheer-couture</t>
  </si>
  <si>
    <t>chem-dry-los-angeles</t>
  </si>
  <si>
    <t>http://www.groupon.com/deals/chem-dry-los-angeles</t>
  </si>
  <si>
    <t>cammua</t>
  </si>
  <si>
    <t>http://www.groupon.com/deals/cammua</t>
  </si>
  <si>
    <t>olympic-sports-performance</t>
  </si>
  <si>
    <t>http://www.groupon.com/deals/olympic-sports-performance</t>
  </si>
  <si>
    <t>so-cal-fly-fishing-1</t>
  </si>
  <si>
    <t>http://www.groupon.com/deals/so-cal-fly-fishing-1</t>
  </si>
  <si>
    <t>the-seattle-times-6</t>
  </si>
  <si>
    <t>http://www.groupon.com/deals/the-seattle-times-6</t>
  </si>
  <si>
    <t>hot-bodies-inch-loss-2</t>
  </si>
  <si>
    <t>http://www.groupon.com/deals/hot-bodies-inch-loss-2</t>
  </si>
  <si>
    <t>dawns-day-spa-2</t>
  </si>
  <si>
    <t>http://www.groupon.com/deals/dawns-day-spa-2</t>
  </si>
  <si>
    <t>chevron</t>
  </si>
  <si>
    <t>http://www.groupon.com/deals/chevron</t>
  </si>
  <si>
    <t>fred-astaire-dance-studio-anchorage-1</t>
  </si>
  <si>
    <t>http://www.groupon.com/deals/fred-astaire-dance-studio-anchorage-1</t>
  </si>
  <si>
    <t>pittsburgh-paintball-sports-complex-llc</t>
  </si>
  <si>
    <t>http://www.groupon.com/deals/pittsburgh-paintball-sports-complex-llc</t>
  </si>
  <si>
    <t>eastside-art-gallery-2</t>
  </si>
  <si>
    <t>http://www.groupon.com/deals/eastside-art-gallery-2</t>
  </si>
  <si>
    <t>mona-lisa-salon-spa-3</t>
  </si>
  <si>
    <t>http://www.groupon.com/deals/mona-lisa-salon-spa-3</t>
  </si>
  <si>
    <t>kimball-skin-care</t>
  </si>
  <si>
    <t>http://www.groupon.com/deals/kimball-skin-care</t>
  </si>
  <si>
    <t>broadway-chiropractic-and-wellness-1</t>
  </si>
  <si>
    <t>http://www.groupon.com/deals/broadway-chiropractic-and-wellness-1</t>
  </si>
  <si>
    <t>american-flyers-3</t>
  </si>
  <si>
    <t>http://www.groupon.com/deals/american-flyers-3</t>
  </si>
  <si>
    <t>dynasty-salon-1</t>
  </si>
  <si>
    <t>http://www.groupon.com/deals/dynasty-salon-1</t>
  </si>
  <si>
    <t>body-work-boutique-1</t>
  </si>
  <si>
    <t>http://www.groupon.com/deals/body-work-boutique-1</t>
  </si>
  <si>
    <t>east-coast-auto-customs</t>
  </si>
  <si>
    <t>http://www.groupon.com/deals/east-coast-auto-customs</t>
  </si>
  <si>
    <t>california-trends-day-spa-salon</t>
  </si>
  <si>
    <t>http://www.groupon.com/deals/california-trends-day-spa-salon</t>
  </si>
  <si>
    <t>justin-t-shockley-photography-1</t>
  </si>
  <si>
    <t>http://www.groupon.com/deals/justin-t-shockley-photography-1</t>
  </si>
  <si>
    <t>pearl-spa</t>
  </si>
  <si>
    <t>http://www.groupon.com/deals/pearl-spa</t>
  </si>
  <si>
    <t>on-the-cutting-edge-pompton-lakes</t>
  </si>
  <si>
    <t>http://www.groupon.com/deals/on-the-cutting-edge-pompton-lakes</t>
  </si>
  <si>
    <t>derma-beauty-spa</t>
  </si>
  <si>
    <t>http://www.groupon.com/deals/derma-beauty-spa</t>
  </si>
  <si>
    <t>bad-kat-kupkakes</t>
  </si>
  <si>
    <t>http://www.groupon.com/deals/bad-kat-kupkakes</t>
  </si>
  <si>
    <t>body-synergy-1</t>
  </si>
  <si>
    <t>http://www.groupon.com/deals/body-synergy-1</t>
  </si>
  <si>
    <t>diva-doll-fitness-and-pole-2</t>
  </si>
  <si>
    <t>http://www.groupon.com/deals/diva-doll-fitness-and-pole-2</t>
  </si>
  <si>
    <t>la-residencia-spa-1</t>
  </si>
  <si>
    <t>http://www.groupon.com/deals/la-residencia-spa-1</t>
  </si>
  <si>
    <t>stray-boots-12</t>
  </si>
  <si>
    <t>http://www.groupon.com/deals/stray-boots-12</t>
  </si>
  <si>
    <t>herbal-thai-5</t>
  </si>
  <si>
    <t>http://www.groupon.com/deals/herbal-thai-5</t>
  </si>
  <si>
    <t>spa-66-at-hyatt-regency</t>
  </si>
  <si>
    <t>http://www.groupon.com/deals/spa-66-at-hyatt-regency</t>
  </si>
  <si>
    <t>georgia-aesthetic-med-spa-4</t>
  </si>
  <si>
    <t>http://www.groupon.com/deals/georgia-aesthetic-med-spa-4</t>
  </si>
  <si>
    <t>genki-noodles-and-sushi-3</t>
  </si>
  <si>
    <t>http://www.groupon.com/deals/genki-noodles-and-sushi-3</t>
  </si>
  <si>
    <t>vella-salon-and-spa-3</t>
  </si>
  <si>
    <t>http://www.groupon.com/deals/vella-salon-and-spa-3</t>
  </si>
  <si>
    <t>studio-424-photography-3</t>
  </si>
  <si>
    <t>http://www.groupon.com/deals/studio-424-photography-3</t>
  </si>
  <si>
    <t>the-harley-anti-aging-institute-1</t>
  </si>
  <si>
    <t>http://www.groupon.com/deals/the-harley-anti-aging-institute-1</t>
  </si>
  <si>
    <t>maximum-capacity-1</t>
  </si>
  <si>
    <t>http://www.groupon.com/deals/maximum-capacity-1</t>
  </si>
  <si>
    <t>castlebury-dental</t>
  </si>
  <si>
    <t>http://www.groupon.com/deals/castlebury-dental</t>
  </si>
  <si>
    <t>dfw-absolute-dental</t>
  </si>
  <si>
    <t>http://www.groupon.com/deals/dfw-absolute-dental</t>
  </si>
  <si>
    <t>sedona-red-rock-adventures-3</t>
  </si>
  <si>
    <t>http://www.groupon.com/deals/sedona-red-rock-adventures-3</t>
  </si>
  <si>
    <t>vanish-forth-worth-1</t>
  </si>
  <si>
    <t>http://www.groupon.com/deals/vanish-forth-worth-1</t>
  </si>
  <si>
    <t>gigis-asian-bistro-and-dumpling-bar</t>
  </si>
  <si>
    <t>http://www.groupon.com/deals/gigis-asian-bistro-and-dumpling-bar</t>
  </si>
  <si>
    <t>fast-track-hobbies</t>
  </si>
  <si>
    <t>http://www.groupon.com/deals/fast-track-hobbies</t>
  </si>
  <si>
    <t>marcia-larson</t>
  </si>
  <si>
    <t>http://www.groupon.com/deals/marcia-larson</t>
  </si>
  <si>
    <t>sabai-beauty-wellness-san-jose</t>
  </si>
  <si>
    <t>http://www.groupon.com/deals/sabai-beauty-wellness-san-jose</t>
  </si>
  <si>
    <t>skin-embrace-medical-spa-and-laser-center-3</t>
  </si>
  <si>
    <t>http://www.groupon.com/deals/skin-embrace-medical-spa-and-laser-center-3</t>
  </si>
  <si>
    <t>laura-hassell-at-salon-glo-day-spa</t>
  </si>
  <si>
    <t>http://www.groupon.com/deals/laura-hassell-at-salon-glo-day-spa</t>
  </si>
  <si>
    <t>aegis-cleaning-service-1</t>
  </si>
  <si>
    <t>http://www.groupon.com/deals/aegis-cleaning-service-1</t>
  </si>
  <si>
    <t>mpact-martial-arts-gymnastics-and-cheer-1</t>
  </si>
  <si>
    <t>http://www.groupon.com/deals/mpact-martial-arts-gymnastics-and-cheer-1</t>
  </si>
  <si>
    <t>villager-beauty-salon-4</t>
  </si>
  <si>
    <t>http://www.groupon.com/deals/villager-beauty-salon-4</t>
  </si>
  <si>
    <t>cherry-creek-spine-sport-clinic</t>
  </si>
  <si>
    <t>http://www.groupon.com/deals/cherry-creek-spine-sport-clinic</t>
  </si>
  <si>
    <t>hiking-hawaii-cafe-1</t>
  </si>
  <si>
    <t>http://www.groupon.com/deals/hiking-hawaii-cafe-1</t>
  </si>
  <si>
    <t>west-coast-f-itness-vancouver</t>
  </si>
  <si>
    <t>http://www.groupon.com/deals/west-coast-f-itness-vancouver</t>
  </si>
  <si>
    <t>newport-plastic-medspa-2</t>
  </si>
  <si>
    <t>http://www.groupon.com/deals/newport-plastic-medspa-2</t>
  </si>
  <si>
    <t>sunrise-balloon-3</t>
  </si>
  <si>
    <t>http://www.groupon.com/deals/sunrise-balloon-3</t>
  </si>
  <si>
    <t>americar-service-centers-1</t>
  </si>
  <si>
    <t>http://www.groupon.com/deals/americar-service-centers-1</t>
  </si>
  <si>
    <t>doral-medical-center-4</t>
  </si>
  <si>
    <t>http://www.groupon.com/deals/doral-medical-center-4</t>
  </si>
  <si>
    <t>aurora-nail-spa</t>
  </si>
  <si>
    <t>http://www.groupon.com/deals/aurora-nail-spa</t>
  </si>
  <si>
    <t>cosmetic-laser-solutions-providence-2</t>
  </si>
  <si>
    <t>http://www.groupon.com/deals/cosmetic-laser-solutions-providence-2</t>
  </si>
  <si>
    <t>image-lift-5</t>
  </si>
  <si>
    <t>http://www.groupon.com/deals/image-lift-5</t>
  </si>
  <si>
    <t>reading-innovations-center</t>
  </si>
  <si>
    <t>http://www.groupon.com/deals/reading-innovations-center</t>
  </si>
  <si>
    <t>fit-4-life-ohio-2</t>
  </si>
  <si>
    <t>http://www.groupon.com/deals/fit-4-life-ohio-2</t>
  </si>
  <si>
    <t>snap-fitness-watchung</t>
  </si>
  <si>
    <t>http://www.groupon.com/deals/snap-fitness-watchung</t>
  </si>
  <si>
    <t>the-triangle-junior-golf-school-cary</t>
  </si>
  <si>
    <t>http://www.groupon.com/deals/the-triangle-junior-golf-school-cary</t>
  </si>
  <si>
    <t>atlantic-boat-rentals-2</t>
  </si>
  <si>
    <t>http://www.groupon.com/deals/atlantic-boat-rentals-2</t>
  </si>
  <si>
    <t>oki-asian-bistro</t>
  </si>
  <si>
    <t>http://www.groupon.com/deals/oki-asian-bistro</t>
  </si>
  <si>
    <t>american-flyers-december-macon</t>
  </si>
  <si>
    <t>http://www.groupon.com/deals/american-flyers-december-macon</t>
  </si>
  <si>
    <t>david-michael-salon-day-spa-1</t>
  </si>
  <si>
    <t>http://www.groupon.com/deals/david-michael-salon-day-spa-1</t>
  </si>
  <si>
    <t>neal-portnoy-studio</t>
  </si>
  <si>
    <t>http://www.groupon.com/deals/neal-portnoy-studio</t>
  </si>
  <si>
    <t>pearly-whites-express-5</t>
  </si>
  <si>
    <t>http://www.groupon.com/deals/pearly-whites-express-5</t>
  </si>
  <si>
    <t>shop-online-deals-com-2</t>
  </si>
  <si>
    <t>http://www.groupon.com/deals/shop-online-deals-com-2</t>
  </si>
  <si>
    <t>pearly-whites-express-4</t>
  </si>
  <si>
    <t>http://www.groupon.com/deals/pearly-whites-express-4</t>
  </si>
  <si>
    <t>forcella-la-pizza-di-napoli-1</t>
  </si>
  <si>
    <t>http://www.groupon.com/deals/forcella-la-pizza-di-napoli-1</t>
  </si>
  <si>
    <t>mumbai-grill</t>
  </si>
  <si>
    <t>http://www.groupon.com/deals/mumbai-grill</t>
  </si>
  <si>
    <t>rocket-joe-s-pizza</t>
  </si>
  <si>
    <t>http://www.groupon.com/deals/rocket-joe-s-pizza</t>
  </si>
  <si>
    <t>action-bartending-school</t>
  </si>
  <si>
    <t>http://www.groupon.com/deals/action-bartending-school</t>
  </si>
  <si>
    <t>magnolia-lanes-1</t>
  </si>
  <si>
    <t>http://www.groupon.com/deals/magnolia-lanes-1</t>
  </si>
  <si>
    <t>dillards-barbecue-1</t>
  </si>
  <si>
    <t>http://www.groupon.com/deals/dillards-barbecue-1</t>
  </si>
  <si>
    <t>pelham-picture-house-2</t>
  </si>
  <si>
    <t>http://www.groupon.com/deals/pelham-picture-house-2</t>
  </si>
  <si>
    <t>healing-therapy-services</t>
  </si>
  <si>
    <t>http://www.groupon.com/deals/healing-therapy-services</t>
  </si>
  <si>
    <t>cov-ring-day-spa-1</t>
  </si>
  <si>
    <t>http://www.groupon.com/deals/cov-ring-day-spa-1</t>
  </si>
  <si>
    <t>transformation-salon-barber-spa</t>
  </si>
  <si>
    <t>http://www.groupon.com/deals/transformation-salon-barber-spa</t>
  </si>
  <si>
    <t>frontier-meats-2</t>
  </si>
  <si>
    <t>http://www.groupon.com/deals/frontier-meats-2</t>
  </si>
  <si>
    <t>up-close-beauty-max-8</t>
  </si>
  <si>
    <t>http://www.groupon.com/deals/up-close-beauty-max-8</t>
  </si>
  <si>
    <t>tango-s-taco-shop</t>
  </si>
  <si>
    <t>http://www.groupon.com/deals/tango-s-taco-shop</t>
  </si>
  <si>
    <t>headlines-salon-spa-chicago-1</t>
  </si>
  <si>
    <t>http://www.groupon.com/deals/headlines-salon-spa-chicago-1</t>
  </si>
  <si>
    <t>woodwind-farm-chicago</t>
  </si>
  <si>
    <t>http://www.groupon.com/deals/woodwind-farm-chicago</t>
  </si>
  <si>
    <t>ahimsa-yoga-studio-4</t>
  </si>
  <si>
    <t>http://www.groupon.com/deals/ahimsa-yoga-studio-4</t>
  </si>
  <si>
    <t>hair-on-5th-avenue</t>
  </si>
  <si>
    <t>http://www.groupon.com/deals/hair-on-5th-avenue</t>
  </si>
  <si>
    <t>mit-technology-review-1</t>
  </si>
  <si>
    <t>http://www.groupon.com/deals/mit-technology-review-1</t>
  </si>
  <si>
    <t>atelier-salon-spa</t>
  </si>
  <si>
    <t>http://www.groupon.com/deals/atelier-salon-spa</t>
  </si>
  <si>
    <t>bikram-yoga-summerlin-3</t>
  </si>
  <si>
    <t>http://www.groupon.com/deals/bikram-yoga-summerlin-3</t>
  </si>
  <si>
    <t>newera-wellness-centers-1</t>
  </si>
  <si>
    <t>http://www.groupon.com/deals/newera-wellness-centers-1</t>
  </si>
  <si>
    <t>sima-international-motorsports-academy-1</t>
  </si>
  <si>
    <t>http://www.groupon.com/deals/sima-international-motorsports-academy-1</t>
  </si>
  <si>
    <t>scandia-family-center-3</t>
  </si>
  <si>
    <t>http://www.groupon.com/deals/scandia-family-center-3</t>
  </si>
  <si>
    <t>wine-country-trails-by-horseback-11</t>
  </si>
  <si>
    <t>http://www.groupon.com/deals/wine-country-trails-by-horseback-11</t>
  </si>
  <si>
    <t>shalimar-restaurant-2</t>
  </si>
  <si>
    <t>http://www.groupon.com/deals/shalimar-restaurant-2</t>
  </si>
  <si>
    <t>make-them-gelish-1</t>
  </si>
  <si>
    <t>http://www.groupon.com/deals/make-them-gelish-1</t>
  </si>
  <si>
    <t>hair-by-jennifer-at-calipso-s-salon</t>
  </si>
  <si>
    <t>http://www.groupon.com/deals/hair-by-jennifer-at-calipso-s-salon</t>
  </si>
  <si>
    <t>mambo-pa-ti-dance-company</t>
  </si>
  <si>
    <t>http://www.groupon.com/deals/mambo-pa-ti-dance-company</t>
  </si>
  <si>
    <t>pearly-whites-express-7</t>
  </si>
  <si>
    <t>http://www.groupon.com/deals/pearly-whites-express-7</t>
  </si>
  <si>
    <t>tires-plus-total-car-care-1</t>
  </si>
  <si>
    <t>http://www.groupon.com/deals/tires-plus-total-car-care-1</t>
  </si>
  <si>
    <t>metropolitan-room-1</t>
  </si>
  <si>
    <t>http://www.groupon.com/deals/metropolitan-room-1</t>
  </si>
  <si>
    <t>101-taiwanese</t>
  </si>
  <si>
    <t>http://www.groupon.com/deals/101-taiwanese</t>
  </si>
  <si>
    <t>kickboxing-com-2</t>
  </si>
  <si>
    <t>http://www.groupon.com/deals/kickboxing-com-2</t>
  </si>
  <si>
    <t>ahh-spa-1</t>
  </si>
  <si>
    <t>http://www.groupon.com/deals/ahh-spa-1</t>
  </si>
  <si>
    <t>pitopia-1</t>
  </si>
  <si>
    <t>http://www.groupon.com/deals/pitopia-1</t>
  </si>
  <si>
    <t>momo-s-sports-bar-grill</t>
  </si>
  <si>
    <t>http://www.groupon.com/deals/momo-s-sports-bar-grill</t>
  </si>
  <si>
    <t>waterfront-chiropractic-2</t>
  </si>
  <si>
    <t>http://www.groupon.com/deals/waterfront-chiropractic-2</t>
  </si>
  <si>
    <t>family-chiropractic-of-kennebunk</t>
  </si>
  <si>
    <t>http://www.groupon.com/deals/family-chiropractic-of-kennebunk</t>
  </si>
  <si>
    <t>japan-house-atlanta</t>
  </si>
  <si>
    <t>http://www.groupon.com/deals/japan-house-atlanta</t>
  </si>
  <si>
    <t>the-cake-professor</t>
  </si>
  <si>
    <t>http://www.groupon.com/deals/the-cake-professor</t>
  </si>
  <si>
    <t>bartending-college-online-13</t>
  </si>
  <si>
    <t>http://www.groupon.com/deals/bartending-college-online-13</t>
  </si>
  <si>
    <t>premier-health-and-rehab-solutions-2</t>
  </si>
  <si>
    <t>http://www.groupon.com/deals/premier-health-and-rehab-solutions-2</t>
  </si>
  <si>
    <t>austin-dermagraphix-2</t>
  </si>
  <si>
    <t>http://www.groupon.com/deals/austin-dermagraphix-2</t>
  </si>
  <si>
    <t>electric-beach-tans</t>
  </si>
  <si>
    <t>http://www.groupon.com/deals/electric-beach-tans</t>
  </si>
  <si>
    <t>bartending-college-online-12</t>
  </si>
  <si>
    <t>http://www.groupon.com/deals/bartending-college-online-12</t>
  </si>
  <si>
    <t>flawless-by-dr-tinsley</t>
  </si>
  <si>
    <t>http://www.groupon.com/deals/flawless-by-dr-tinsley</t>
  </si>
  <si>
    <t>zuni-s-house-of-pizza-dyer</t>
  </si>
  <si>
    <t>http://www.groupon.com/deals/zuni-s-house-of-pizza-dyer</t>
  </si>
  <si>
    <t>united-dance-academy-1</t>
  </si>
  <si>
    <t>http://www.groupon.com/deals/united-dance-academy-1</t>
  </si>
  <si>
    <t>the-victorian-house</t>
  </si>
  <si>
    <t>http://www.groupon.com/deals/the-victorian-house</t>
  </si>
  <si>
    <t>smoking-vapor-1</t>
  </si>
  <si>
    <t>http://www.groupon.com/deals/smoking-vapor-1</t>
  </si>
  <si>
    <t>royal-beauty-clinic-1</t>
  </si>
  <si>
    <t>http://www.groupon.com/deals/royal-beauty-clinic-1</t>
  </si>
  <si>
    <t>the-gourmet-man</t>
  </si>
  <si>
    <t>http://www.groupon.com/deals/the-gourmet-man</t>
  </si>
  <si>
    <t>brown-box-organics-1</t>
  </si>
  <si>
    <t>http://www.groupon.com/deals/brown-box-organics-1</t>
  </si>
  <si>
    <t>the-gourmet-man-1</t>
  </si>
  <si>
    <t>http://www.groupon.com/deals/the-gourmet-man-1</t>
  </si>
  <si>
    <t>first-class-auto-detailing-sf-1</t>
  </si>
  <si>
    <t>http://www.groupon.com/deals/first-class-auto-detailing-sf-1</t>
  </si>
  <si>
    <t>body-brite-1</t>
  </si>
  <si>
    <t>http://www.groupon.com/deals/body-brite-1</t>
  </si>
  <si>
    <t>soulful-sounds-music-studio</t>
  </si>
  <si>
    <t>http://www.groupon.com/deals/soulful-sounds-music-studio</t>
  </si>
  <si>
    <t>dean-of-shadyside-3</t>
  </si>
  <si>
    <t>http://www.groupon.com/deals/dean-of-shadyside-3</t>
  </si>
  <si>
    <t>park-centre-spa-1</t>
  </si>
  <si>
    <t>http://www.groupon.com/deals/park-centre-spa-1</t>
  </si>
  <si>
    <t>bartending-college-online-8</t>
  </si>
  <si>
    <t>http://www.groupon.com/deals/bartending-college-online-8</t>
  </si>
  <si>
    <t>rb-fit-tnt-bootcamp-1</t>
  </si>
  <si>
    <t>http://www.groupon.com/deals/rb-fit-tnt-bootcamp-1</t>
  </si>
  <si>
    <t>my-perfect-salon-spa-inc-3</t>
  </si>
  <si>
    <t>http://www.groupon.com/deals/my-perfect-salon-spa-inc-3</t>
  </si>
  <si>
    <t>american-laser-centers-25</t>
  </si>
  <si>
    <t>http://www.groupon.com/deals/american-laser-centers-25</t>
  </si>
  <si>
    <t>zen-yoga-1</t>
  </si>
  <si>
    <t>http://www.groupon.com/deals/zen-yoga-1</t>
  </si>
  <si>
    <t>st-augustine-kayak-company-3</t>
  </si>
  <si>
    <t>http://www.groupon.com/deals/st-augustine-kayak-company-3</t>
  </si>
  <si>
    <t>verde-spa</t>
  </si>
  <si>
    <t>http://www.groupon.com/deals/verde-spa</t>
  </si>
  <si>
    <t>wellington-martial-arts-academy</t>
  </si>
  <si>
    <t>http://www.groupon.com/deals/wellington-martial-arts-academy</t>
  </si>
  <si>
    <t>gentle-touch-laser-centers-2</t>
  </si>
  <si>
    <t>http://www.groupon.com/deals/gentle-touch-laser-centers-2</t>
  </si>
  <si>
    <t>tru-salon-philadelphia-1</t>
  </si>
  <si>
    <t>http://www.groupon.com/deals/tru-salon-philadelphia-1</t>
  </si>
  <si>
    <t>hip-lifestyle-studio</t>
  </si>
  <si>
    <t>http://www.groupon.com/deals/hip-lifestyle-studio</t>
  </si>
  <si>
    <t>salon-4316-9332</t>
  </si>
  <si>
    <t>http://www.groupon.com/deals/salon-4316-9332</t>
  </si>
  <si>
    <t>tamed-hair-salon-1</t>
  </si>
  <si>
    <t>http://www.groupon.com/deals/tamed-hair-salon-1</t>
  </si>
  <si>
    <t>hello-beautiful-color-salon-art-spa-1</t>
  </si>
  <si>
    <t>http://www.groupon.com/deals/hello-beautiful-color-salon-art-spa-1</t>
  </si>
  <si>
    <t>l-mondo-hair-moda-1</t>
  </si>
  <si>
    <t>http://www.groupon.com/deals/l-mondo-hair-moda-1</t>
  </si>
  <si>
    <t>untamed-salon</t>
  </si>
  <si>
    <t>http://www.groupon.com/deals/untamed-salon</t>
  </si>
  <si>
    <t>a-magi-dance-studio-1</t>
  </si>
  <si>
    <t>http://www.groupon.com/deals/a-magi-dance-studio-1</t>
  </si>
  <si>
    <t>american-laser-centers-24</t>
  </si>
  <si>
    <t>http://www.groupon.com/deals/american-laser-centers-24</t>
  </si>
  <si>
    <t>rio-s-brizilian</t>
  </si>
  <si>
    <t>http://www.groupon.com/deals/rio-s-brizilian</t>
  </si>
  <si>
    <t>dupuis-wellness</t>
  </si>
  <si>
    <t>http://www.groupon.com/deals/dupuis-wellness</t>
  </si>
  <si>
    <t>yummy-yogurt-boonton</t>
  </si>
  <si>
    <t>http://www.groupon.com/deals/yummy-yogurt-boonton</t>
  </si>
  <si>
    <t>little-scoops-1</t>
  </si>
  <si>
    <t>http://www.groupon.com/deals/little-scoops-1</t>
  </si>
  <si>
    <t>axum-restaurant-washington</t>
  </si>
  <si>
    <t>http://www.groupon.com/deals/axum-restaurant-washington</t>
  </si>
  <si>
    <t>image-lift-6</t>
  </si>
  <si>
    <t>http://www.groupon.com/deals/image-lift-6</t>
  </si>
  <si>
    <t>genesis-relax-spa-1</t>
  </si>
  <si>
    <t>http://www.groupon.com/deals/genesis-relax-spa-1</t>
  </si>
  <si>
    <t>3-amigos-mexican-bar-grill</t>
  </si>
  <si>
    <t>http://www.groupon.com/deals/3-amigos-mexican-bar-grill</t>
  </si>
  <si>
    <t>crossfit-caliber-1</t>
  </si>
  <si>
    <t>http://www.groupon.com/deals/crossfit-caliber-1</t>
  </si>
  <si>
    <t>ain-t-she-sweet-caf</t>
  </si>
  <si>
    <t>http://www.groupon.com/deals/ain-t-she-sweet-caf</t>
  </si>
  <si>
    <t>cafe-volare</t>
  </si>
  <si>
    <t>http://www.groupon.com/deals/cafe-volare</t>
  </si>
  <si>
    <t>villa-nova</t>
  </si>
  <si>
    <t>http://www.groupon.com/deals/villa-nova</t>
  </si>
  <si>
    <t>orbit-skate-center</t>
  </si>
  <si>
    <t>http://www.groupon.com/deals/orbit-skate-center</t>
  </si>
  <si>
    <t>quality-cleaning-services-marshfield-3</t>
  </si>
  <si>
    <t>http://www.groupon.com/deals/quality-cleaning-services-marshfield-3</t>
  </si>
  <si>
    <t>indy-laser-fat-loss</t>
  </si>
  <si>
    <t>http://www.groupon.com/deals/indy-laser-fat-loss</t>
  </si>
  <si>
    <t>lamy-and-roy-photography</t>
  </si>
  <si>
    <t>http://www.groupon.com/deals/lamy-and-roy-photography</t>
  </si>
  <si>
    <t>sparrow-flying-club-2</t>
  </si>
  <si>
    <t>http://www.groupon.com/deals/sparrow-flying-club-2</t>
  </si>
  <si>
    <t>main-street-chiropractic-and-wellness-center-1</t>
  </si>
  <si>
    <t>http://www.groupon.com/deals/main-street-chiropractic-and-wellness-center-1</t>
  </si>
  <si>
    <t>u-kneada-massage</t>
  </si>
  <si>
    <t>http://www.groupon.com/deals/u-kneada-massage</t>
  </si>
  <si>
    <t>simplee-beautiful-boutique-salon</t>
  </si>
  <si>
    <t>http://www.groupon.com/deals/simplee-beautiful-boutique-salon</t>
  </si>
  <si>
    <t>saigon-bistro-columbia-1</t>
  </si>
  <si>
    <t>http://www.groupon.com/deals/saigon-bistro-columbia-1</t>
  </si>
  <si>
    <t>new-york-vintners-20</t>
  </si>
  <si>
    <t>http://www.groupon.com/deals/new-york-vintners-20</t>
  </si>
  <si>
    <t>little-scoops</t>
  </si>
  <si>
    <t>http://www.groupon.com/deals/little-scoops</t>
  </si>
  <si>
    <t>hampton-s-at-jh-adams-inn-1</t>
  </si>
  <si>
    <t>http://www.groupon.com/deals/hampton-s-at-jh-adams-inn-1</t>
  </si>
  <si>
    <t>lunar-mini-golf-hickory</t>
  </si>
  <si>
    <t>http://www.groupon.com/deals/lunar-mini-golf-hickory</t>
  </si>
  <si>
    <t>gentle-health-alternatives</t>
  </si>
  <si>
    <t>http://www.groupon.com/deals/gentle-health-alternatives</t>
  </si>
  <si>
    <t>the-factory-phoenix-2</t>
  </si>
  <si>
    <t>http://www.groupon.com/deals/the-factory-phoenix-2</t>
  </si>
  <si>
    <t>pirate-performance-horses-1</t>
  </si>
  <si>
    <t>http://www.groupon.com/deals/pirate-performance-horses-1</t>
  </si>
  <si>
    <t>juventa-med-spa-4</t>
  </si>
  <si>
    <t>http://www.groupon.com/deals/juventa-med-spa-4</t>
  </si>
  <si>
    <t>buckaroos</t>
  </si>
  <si>
    <t>http://www.groupon.com/deals/buckaroos</t>
  </si>
  <si>
    <t>inspire-medical-weight-loss-2</t>
  </si>
  <si>
    <t>http://www.groupon.com/deals/inspire-medical-weight-loss-2</t>
  </si>
  <si>
    <t>university-place-laser-and-esthetics</t>
  </si>
  <si>
    <t>http://www.groupon.com/deals/university-place-laser-and-esthetics</t>
  </si>
  <si>
    <t>covington-cellars-3</t>
  </si>
  <si>
    <t>http://www.groupon.com/deals/covington-cellars-3</t>
  </si>
  <si>
    <t>magnolia-skin-care-1</t>
  </si>
  <si>
    <t>http://www.groupon.com/deals/magnolia-skin-care-1</t>
  </si>
  <si>
    <t>stray-boots-13</t>
  </si>
  <si>
    <t>http://www.groupon.com/deals/stray-boots-13</t>
  </si>
  <si>
    <t>salon-nevaeh-eugene-1</t>
  </si>
  <si>
    <t>http://www.groupon.com/deals/salon-nevaeh-eugene-1</t>
  </si>
  <si>
    <t>find-it-all-audio</t>
  </si>
  <si>
    <t>http://www.groupon.com/deals/find-it-all-audio</t>
  </si>
  <si>
    <t>los-gatos-dental-care</t>
  </si>
  <si>
    <t>http://www.groupon.com/deals/los-gatos-dental-care</t>
  </si>
  <si>
    <t>establishment-lounge</t>
  </si>
  <si>
    <t>http://www.groupon.com/deals/establishment-lounge</t>
  </si>
  <si>
    <t>probodywork-3</t>
  </si>
  <si>
    <t>http://www.groupon.com/deals/probodywork-3</t>
  </si>
  <si>
    <t>p-hresh-spa-wellness-club-3</t>
  </si>
  <si>
    <t>http://www.groupon.com/deals/p-hresh-spa-wellness-club-3</t>
  </si>
  <si>
    <t>scandia-family-center-4</t>
  </si>
  <si>
    <t>http://www.groupon.com/deals/scandia-family-center-4</t>
  </si>
  <si>
    <t>yakitori-sushi-house</t>
  </si>
  <si>
    <t>http://www.groupon.com/deals/yakitori-sushi-house</t>
  </si>
  <si>
    <t>holly-hotel-7</t>
  </si>
  <si>
    <t>http://www.groupon.com/deals/holly-hotel-7</t>
  </si>
  <si>
    <t>marko-s-cozy-diner</t>
  </si>
  <si>
    <t>http://www.groupon.com/deals/marko-s-cozy-diner</t>
  </si>
  <si>
    <t>metrowest-yoga-3</t>
  </si>
  <si>
    <t>http://www.groupon.com/deals/metrowest-yoga-3</t>
  </si>
  <si>
    <t>pearly-whites-express-6</t>
  </si>
  <si>
    <t>http://www.groupon.com/deals/pearly-whites-express-6</t>
  </si>
  <si>
    <t>american-eagle-moving-transport-3</t>
  </si>
  <si>
    <t>http://www.groupon.com/deals/american-eagle-moving-transport-3</t>
  </si>
  <si>
    <t>cafe-italia-kansas-city-1</t>
  </si>
  <si>
    <t>http://www.groupon.com/deals/cafe-italia-kansas-city-1</t>
  </si>
  <si>
    <t>ragin-cajun-8</t>
  </si>
  <si>
    <t>http://www.groupon.com/deals/ragin-cajun-8</t>
  </si>
  <si>
    <t>bodetoxing-4</t>
  </si>
  <si>
    <t>http://www.groupon.com/deals/bodetoxing-4</t>
  </si>
  <si>
    <t>shelby-trails-equine-center-1</t>
  </si>
  <si>
    <t>http://www.groupon.com/deals/shelby-trails-equine-center-1</t>
  </si>
  <si>
    <t>sammy-s-salon-spa-and-tanning-2</t>
  </si>
  <si>
    <t>http://www.groupon.com/deals/sammy-s-salon-spa-and-tanning-2</t>
  </si>
  <si>
    <t>your-nail-palace-1-1</t>
  </si>
  <si>
    <t>http://www.groupon.com/deals/your-nail-palace-1-1</t>
  </si>
  <si>
    <t>marino-dance-club-2</t>
  </si>
  <si>
    <t>http://www.groupon.com/deals/marino-dance-club-2</t>
  </si>
  <si>
    <t>paintball-world-sports-complex-4</t>
  </si>
  <si>
    <t>http://www.groupon.com/deals/paintball-world-sports-complex-4</t>
  </si>
  <si>
    <t>statler-grill-4</t>
  </si>
  <si>
    <t>http://www.groupon.com/deals/statler-grill-4</t>
  </si>
  <si>
    <t>my-saddle-brook-farm-9</t>
  </si>
  <si>
    <t>http://www.groupon.com/deals/my-saddle-brook-farm-9</t>
  </si>
  <si>
    <t>chiropractic-family-sports-injury-center-2</t>
  </si>
  <si>
    <t>http://www.groupon.com/deals/chiropractic-family-sports-injury-center-2</t>
  </si>
  <si>
    <t>spalishus</t>
  </si>
  <si>
    <t>http://www.groupon.com/deals/spalishus</t>
  </si>
  <si>
    <t>body-trends-10</t>
  </si>
  <si>
    <t>http://www.groupon.com/deals/body-trends-10</t>
  </si>
  <si>
    <t>roxy-s-med-spa</t>
  </si>
  <si>
    <t>http://www.groupon.com/deals/roxy-s-med-spa</t>
  </si>
  <si>
    <t>arlington-car-wash-and-detail-2</t>
  </si>
  <si>
    <t>http://www.groupon.com/deals/arlington-car-wash-and-detail-2</t>
  </si>
  <si>
    <t>ageless-wellness-center-7</t>
  </si>
  <si>
    <t>http://www.groupon.com/deals/ageless-wellness-center-7</t>
  </si>
  <si>
    <t>identity-hair-salon-and-spa-1</t>
  </si>
  <si>
    <t>http://www.groupon.com/deals/identity-hair-salon-and-spa-1</t>
  </si>
  <si>
    <t>re-rico-brazillian-grill</t>
  </si>
  <si>
    <t>http://www.groupon.com/deals/re-rico-brazillian-grill</t>
  </si>
  <si>
    <t>simplicity-salon-and-spa-1</t>
  </si>
  <si>
    <t>http://www.groupon.com/deals/simplicity-salon-and-spa-1</t>
  </si>
  <si>
    <t>the-red-rose-suite-1</t>
  </si>
  <si>
    <t>http://www.groupon.com/deals/the-red-rose-suite-1</t>
  </si>
  <si>
    <t>cafe-volare-1</t>
  </si>
  <si>
    <t>http://www.groupon.com/deals/cafe-volare-1</t>
  </si>
  <si>
    <t>exel-aesthetic-biotechnology-2</t>
  </si>
  <si>
    <t>http://www.groupon.com/deals/exel-aesthetic-biotechnology-2</t>
  </si>
  <si>
    <t>the-burger-bar-amarillo</t>
  </si>
  <si>
    <t>http://www.groupon.com/deals/the-burger-bar-amarillo</t>
  </si>
  <si>
    <t>my-automotive-1</t>
  </si>
  <si>
    <t>http://www.groupon.com/deals/my-automotive-1</t>
  </si>
  <si>
    <t>spalishus-1</t>
  </si>
  <si>
    <t>http://www.groupon.com/deals/spalishus-1</t>
  </si>
  <si>
    <t>holly-hotel-6</t>
  </si>
  <si>
    <t>http://www.groupon.com/deals/holly-hotel-6</t>
  </si>
  <si>
    <t>aruba-tan-3</t>
  </si>
  <si>
    <t>http://www.groupon.com/deals/aruba-tan-3</t>
  </si>
  <si>
    <t>park-chalet-garden-restaurant</t>
  </si>
  <si>
    <t>http://www.groupon.com/deals/park-chalet-garden-restaurant</t>
  </si>
  <si>
    <t>sunrise-balloon-4</t>
  </si>
  <si>
    <t>http://www.groupon.com/deals/sunrise-balloon-4</t>
  </si>
  <si>
    <t>grow-your-own-media-1</t>
  </si>
  <si>
    <t>http://www.groupon.com/deals/grow-your-own-media-1</t>
  </si>
  <si>
    <t>best-kiteboarding-center-1</t>
  </si>
  <si>
    <t>http://www.groupon.com/deals/best-kiteboarding-center-1</t>
  </si>
  <si>
    <t>dive-high-hang-gliding-2</t>
  </si>
  <si>
    <t>http://www.groupon.com/deals/dive-high-hang-gliding-2</t>
  </si>
  <si>
    <t>butchart-health-center-2</t>
  </si>
  <si>
    <t>http://www.groupon.com/deals/butchart-health-center-2</t>
  </si>
  <si>
    <t>uni-spa-3</t>
  </si>
  <si>
    <t>http://www.groupon.com/deals/uni-spa-3</t>
  </si>
  <si>
    <t>advanced-automotive-repair-inc-4</t>
  </si>
  <si>
    <t>http://www.groupon.com/deals/advanced-automotive-repair-inc-4</t>
  </si>
  <si>
    <t>spanglish-arte-1</t>
  </si>
  <si>
    <t>http://www.groupon.com/deals/spanglish-arte-1</t>
  </si>
  <si>
    <t>classic-air-aviation-3</t>
  </si>
  <si>
    <t>http://www.groupon.com/deals/classic-air-aviation-3</t>
  </si>
  <si>
    <t>coffee-in-motion-1</t>
  </si>
  <si>
    <t>http://www.groupon.com/deals/coffee-in-motion-1</t>
  </si>
  <si>
    <t>bartending-school-of-denver-2</t>
  </si>
  <si>
    <t>http://www.groupon.com/deals/bartending-school-of-denver-2</t>
  </si>
  <si>
    <t>conder-carpet-cleaning-2</t>
  </si>
  <si>
    <t>http://www.groupon.com/deals/conder-carpet-cleaning-2</t>
  </si>
  <si>
    <t>rock-salt-spa</t>
  </si>
  <si>
    <t>http://www.groupon.com/deals/rock-salt-spa</t>
  </si>
  <si>
    <t>health-source-chiropractic-6</t>
  </si>
  <si>
    <t>http://www.groupon.com/deals/health-source-chiropractic-6</t>
  </si>
  <si>
    <t>body-headquarters</t>
  </si>
  <si>
    <t>http://www.groupon.com/deals/body-headquarters</t>
  </si>
  <si>
    <t>indian-chillies-8</t>
  </si>
  <si>
    <t>http://www.groupon.com/deals/indian-chillies-8</t>
  </si>
  <si>
    <t>aoa-fitness-llc</t>
  </si>
  <si>
    <t>http://www.groupon.com/deals/aoa-fitness-llc</t>
  </si>
  <si>
    <t>acupuncture-healing-wellness-llc-2</t>
  </si>
  <si>
    <t>http://www.groupon.com/deals/acupuncture-healing-wellness-llc-2</t>
  </si>
  <si>
    <t>charisma-associates-hair-salon-1</t>
  </si>
  <si>
    <t>http://www.groupon.com/deals/charisma-associates-hair-salon-1</t>
  </si>
  <si>
    <t>whole-health-associates</t>
  </si>
  <si>
    <t>http://www.groupon.com/deals/whole-health-associates</t>
  </si>
  <si>
    <t>sterling-cleaning-and-restoration-1</t>
  </si>
  <si>
    <t>http://www.groupon.com/deals/sterling-cleaning-and-restoration-1</t>
  </si>
  <si>
    <t>the-chiropractic-physical-therapy-center-of-new-jersey-2</t>
  </si>
  <si>
    <t>http://www.groupon.com/deals/the-chiropractic-physical-therapy-center-of-new-jersey-2</t>
  </si>
  <si>
    <t>glamour-shots-new-york-5</t>
  </si>
  <si>
    <t>http://www.groupon.com/deals/glamour-shots-new-york-5</t>
  </si>
  <si>
    <t>randolph-climbing-center-2</t>
  </si>
  <si>
    <t>http://www.groupon.com/deals/randolph-climbing-center-2</t>
  </si>
  <si>
    <t>silver-sun-tan-wellness</t>
  </si>
  <si>
    <t>http://www.groupon.com/deals/silver-sun-tan-wellness</t>
  </si>
  <si>
    <t>team-strength-bjj-1</t>
  </si>
  <si>
    <t>http://www.groupon.com/deals/team-strength-bjj-1</t>
  </si>
  <si>
    <t>buffalo-memories-photo-booth</t>
  </si>
  <si>
    <t>http://www.groupon.com/deals/buffalo-memories-photo-booth</t>
  </si>
  <si>
    <t>rong-tan-s</t>
  </si>
  <si>
    <t>http://www.groupon.com/deals/rong-tan-s</t>
  </si>
  <si>
    <t>pure-oasis-massage-1</t>
  </si>
  <si>
    <t>http://www.groupon.com/deals/pure-oasis-massage-1</t>
  </si>
  <si>
    <t>renee-s-relaxation-body-mechanics-1</t>
  </si>
  <si>
    <t>http://www.groupon.com/deals/renee-s-relaxation-body-mechanics-1</t>
  </si>
  <si>
    <t>burlesque-bikini-boot-camp-2</t>
  </si>
  <si>
    <t>http://www.groupon.com/deals/burlesque-bikini-boot-camp-2</t>
  </si>
  <si>
    <t>my-unique-optique-1</t>
  </si>
  <si>
    <t>http://www.groupon.com/deals/my-unique-optique-1</t>
  </si>
  <si>
    <t>kimora-s-day-spa-salon</t>
  </si>
  <si>
    <t>http://www.groupon.com/deals/kimora-s-day-spa-salon</t>
  </si>
  <si>
    <t>cristiano-cora-studio</t>
  </si>
  <si>
    <t>http://www.groupon.com/deals/cristiano-cora-studio</t>
  </si>
  <si>
    <t>robert5561-1</t>
  </si>
  <si>
    <t>http://www.groupon.com/deals/robert5561-1</t>
  </si>
  <si>
    <t>escape-day-spa-boston-1</t>
  </si>
  <si>
    <t>http://www.groupon.com/deals/escape-day-spa-boston-1</t>
  </si>
  <si>
    <t>sweet-baby-vineyard</t>
  </si>
  <si>
    <t>http://www.groupon.com/deals/sweet-baby-vineyard</t>
  </si>
  <si>
    <t>healing-laser-clinics-lake-mary-spa</t>
  </si>
  <si>
    <t>http://www.groupon.com/deals/healing-laser-clinics-lake-mary-spa</t>
  </si>
  <si>
    <t>barre54-3</t>
  </si>
  <si>
    <t>http://www.groupon.com/deals/barre54-3</t>
  </si>
  <si>
    <t>zhoy-vitality-center</t>
  </si>
  <si>
    <t>http://www.groupon.com/deals/zhoy-vitality-center</t>
  </si>
  <si>
    <t>carlisle-sports-emporium-4</t>
  </si>
  <si>
    <t>http://www.groupon.com/deals/carlisle-sports-emporium-4</t>
  </si>
  <si>
    <t>tcby-baton-rouge-3</t>
  </si>
  <si>
    <t>http://www.groupon.com/deals/tcby-baton-rouge-3</t>
  </si>
  <si>
    <t>game-pazzo-3</t>
  </si>
  <si>
    <t>http://www.groupon.com/deals/game-pazzo-3</t>
  </si>
  <si>
    <t>serenity-nails-spa</t>
  </si>
  <si>
    <t>http://www.groupon.com/deals/serenity-nails-spa</t>
  </si>
  <si>
    <t>bachman-aero-8</t>
  </si>
  <si>
    <t>http://www.groupon.com/deals/bachman-aero-8</t>
  </si>
  <si>
    <t>kids-work-children-s-museum</t>
  </si>
  <si>
    <t>http://www.groupon.com/deals/kids-work-children-s-museum</t>
  </si>
  <si>
    <t>imaging-studios-2</t>
  </si>
  <si>
    <t>http://www.groupon.com/deals/imaging-studios-2</t>
  </si>
  <si>
    <t>lemon-tree-restaurant-1</t>
  </si>
  <si>
    <t>http://www.groupon.com/deals/lemon-tree-restaurant-1</t>
  </si>
  <si>
    <t>copper-mountain-copper-mountain-1</t>
  </si>
  <si>
    <t>http://www.groupon.com/deals/copper-mountain-copper-mountain-1</t>
  </si>
  <si>
    <t>caballero-grill-1</t>
  </si>
  <si>
    <t>http://www.groupon.com/deals/caballero-grill-1</t>
  </si>
  <si>
    <t>pure-barre-overland-park</t>
  </si>
  <si>
    <t>http://www.groupon.com/deals/pure-barre-overland-park</t>
  </si>
  <si>
    <t>jade-orchid-spa-studio</t>
  </si>
  <si>
    <t>http://www.groupon.com/deals/jade-orchid-spa-studio</t>
  </si>
  <si>
    <t>the-body-sculpt-xpress-4</t>
  </si>
  <si>
    <t>http://www.groupon.com/deals/the-body-sculpt-xpress-4</t>
  </si>
  <si>
    <t>jim-a-dee-ranch</t>
  </si>
  <si>
    <t>http://www.groupon.com/deals/jim-a-dee-ranch</t>
  </si>
  <si>
    <t>dogs-r-us-1</t>
  </si>
  <si>
    <t>http://www.groupon.com/deals/dogs-r-us-1</t>
  </si>
  <si>
    <t>roula-s-cafe</t>
  </si>
  <si>
    <t>http://www.groupon.com/deals/roula-s-cafe</t>
  </si>
  <si>
    <t>dossett-dental-3</t>
  </si>
  <si>
    <t>http://www.groupon.com/deals/dossett-dental-3</t>
  </si>
  <si>
    <t>sabel-s-flowers</t>
  </si>
  <si>
    <t>http://www.groupon.com/deals/sabel-s-flowers</t>
  </si>
  <si>
    <t>kim-s-nail-care</t>
  </si>
  <si>
    <t>http://www.groupon.com/deals/kim-s-nail-care</t>
  </si>
  <si>
    <t>glenoaks-laser-center-3</t>
  </si>
  <si>
    <t>http://www.groupon.com/deals/glenoaks-laser-center-3</t>
  </si>
  <si>
    <t>bikram-yoga-covina-5</t>
  </si>
  <si>
    <t>http://www.groupon.com/deals/bikram-yoga-covina-5</t>
  </si>
  <si>
    <t>mint-condition-fitness-los-gatos</t>
  </si>
  <si>
    <t>http://www.groupon.com/deals/mint-condition-fitness-los-gatos</t>
  </si>
  <si>
    <t>ju-hachi-by-taka-2</t>
  </si>
  <si>
    <t>http://www.groupon.com/deals/ju-hachi-by-taka-2</t>
  </si>
  <si>
    <t>shiloh-grill-2</t>
  </si>
  <si>
    <t>http://www.groupon.com/deals/shiloh-grill-2</t>
  </si>
  <si>
    <t>el-comal-1</t>
  </si>
  <si>
    <t>http://www.groupon.com/deals/el-comal-1</t>
  </si>
  <si>
    <t>napa-vineyard-massage</t>
  </si>
  <si>
    <t>http://www.groupon.com/deals/napa-vineyard-massage</t>
  </si>
  <si>
    <t>volare-trattoria-1</t>
  </si>
  <si>
    <t>http://www.groupon.com/deals/volare-trattoria-1</t>
  </si>
  <si>
    <t>ps-eatery</t>
  </si>
  <si>
    <t>http://www.groupon.com/deals/ps-eatery</t>
  </si>
  <si>
    <t>helicopters-northwest-6</t>
  </si>
  <si>
    <t>http://www.groupon.com/deals/helicopters-northwest-6</t>
  </si>
  <si>
    <t>legacy-photographie</t>
  </si>
  <si>
    <t>http://www.groupon.com/deals/legacy-photographie</t>
  </si>
  <si>
    <t>sierra-fly-fisher-1</t>
  </si>
  <si>
    <t>http://www.groupon.com/deals/sierra-fly-fisher-1</t>
  </si>
  <si>
    <t>volare-trattoria-2</t>
  </si>
  <si>
    <t>http://www.groupon.com/deals/volare-trattoria-2</t>
  </si>
  <si>
    <t>rising-stars-fencing-academy-1</t>
  </si>
  <si>
    <t>http://www.groupon.com/deals/rising-stars-fencing-academy-1</t>
  </si>
  <si>
    <t>studio-1831-1</t>
  </si>
  <si>
    <t>http://www.groupon.com/deals/studio-1831-1</t>
  </si>
  <si>
    <t>diet-to-go-8</t>
  </si>
  <si>
    <t>http://www.groupon.com/deals/diet-to-go-8</t>
  </si>
  <si>
    <t>fotoskool-1</t>
  </si>
  <si>
    <t>http://www.groupon.com/deals/fotoskool-1</t>
  </si>
  <si>
    <t>save-your-tapes-3</t>
  </si>
  <si>
    <t>http://www.groupon.com/deals/save-your-tapes-3</t>
  </si>
  <si>
    <t>paradise-cosmetic-med-spa-7</t>
  </si>
  <si>
    <t>http://www.groupon.com/deals/paradise-cosmetic-med-spa-7</t>
  </si>
  <si>
    <t>kristin-at-trilogy-salon-and-spa</t>
  </si>
  <si>
    <t>http://www.groupon.com/deals/kristin-at-trilogy-salon-and-spa</t>
  </si>
  <si>
    <t>robar-hair-design-2</t>
  </si>
  <si>
    <t>http://www.groupon.com/deals/robar-hair-design-2</t>
  </si>
  <si>
    <t>chi-yoga-center</t>
  </si>
  <si>
    <t>http://www.groupon.com/deals/chi-yoga-center</t>
  </si>
  <si>
    <t>i-bootcamp</t>
  </si>
  <si>
    <t>http://www.groupon.com/deals/i-bootcamp</t>
  </si>
  <si>
    <t>soup-dive</t>
  </si>
  <si>
    <t>http://www.groupon.com/deals/soup-dive</t>
  </si>
  <si>
    <t>auto-lab-detroit-2</t>
  </si>
  <si>
    <t>http://www.groupon.com/deals/auto-lab-detroit-2</t>
  </si>
  <si>
    <t>advanced-skin-care-plymouth</t>
  </si>
  <si>
    <t>http://www.groupon.com/deals/advanced-skin-care-plymouth</t>
  </si>
  <si>
    <t>prime-performance</t>
  </si>
  <si>
    <t>http://www.groupon.com/deals/prime-performance</t>
  </si>
  <si>
    <t>bottoms-up-sports-bar-and-grill</t>
  </si>
  <si>
    <t>http://www.groupon.com/deals/bottoms-up-sports-bar-and-grill</t>
  </si>
  <si>
    <t>beads-amore-1</t>
  </si>
  <si>
    <t>http://www.groupon.com/deals/beads-amore-1</t>
  </si>
  <si>
    <t>crossfire-painting-1</t>
  </si>
  <si>
    <t>http://www.groupon.com/deals/crossfire-painting-1</t>
  </si>
  <si>
    <t>bernadette-hawkes</t>
  </si>
  <si>
    <t>http://www.groupon.com/deals/bernadette-hawkes</t>
  </si>
  <si>
    <t>new-horizons-aviation-1</t>
  </si>
  <si>
    <t>http://www.groupon.com/deals/new-horizons-aviation-1</t>
  </si>
  <si>
    <t>bodhi-hot-yoga</t>
  </si>
  <si>
    <t>http://www.groupon.com/deals/bodhi-hot-yoga</t>
  </si>
  <si>
    <t>the-salon-kansas-city</t>
  </si>
  <si>
    <t>http://www.groupon.com/deals/the-salon-kansas-city</t>
  </si>
  <si>
    <t>the-skin-care-center-5</t>
  </si>
  <si>
    <t>http://www.groupon.com/deals/the-skin-care-center-5</t>
  </si>
  <si>
    <t>lasting-impressions</t>
  </si>
  <si>
    <t>http://www.groupon.com/deals/lasting-impressions</t>
  </si>
  <si>
    <t>salisa-at-ivory-salon-spa</t>
  </si>
  <si>
    <t>http://www.groupon.com/deals/salisa-at-ivory-salon-spa</t>
  </si>
  <si>
    <t>creme-de-la-creme-new-orleans-1</t>
  </si>
  <si>
    <t>http://www.groupon.com/deals/creme-de-la-creme-new-orleans-1</t>
  </si>
  <si>
    <t>explorium-of-lexington</t>
  </si>
  <si>
    <t>http://www.groupon.com/deals/explorium-of-lexington</t>
  </si>
  <si>
    <t>pinecrest-medical-wellness-center-1</t>
  </si>
  <si>
    <t>http://www.groupon.com/deals/pinecrest-medical-wellness-center-1</t>
  </si>
  <si>
    <t>mean-green-training-boot-camp</t>
  </si>
  <si>
    <t>http://www.groupon.com/deals/mean-green-training-boot-camp</t>
  </si>
  <si>
    <t>coneyrs-covenant-spa</t>
  </si>
  <si>
    <t>http://www.groupon.com/deals/coneyrs-covenant-spa</t>
  </si>
  <si>
    <t>the-secret-garden-spa-1</t>
  </si>
  <si>
    <t>http://www.groupon.com/deals/the-secret-garden-spa-1</t>
  </si>
  <si>
    <t>skin-kari-llc-2</t>
  </si>
  <si>
    <t>http://www.groupon.com/deals/skin-kari-llc-2</t>
  </si>
  <si>
    <t>elijah-peters-optique</t>
  </si>
  <si>
    <t>http://www.groupon.com/deals/elijah-peters-optique</t>
  </si>
  <si>
    <t>bounce-trampoline-sports-1</t>
  </si>
  <si>
    <t>http://www.groupon.com/deals/bounce-trampoline-sports-1</t>
  </si>
  <si>
    <t>net-works-inc</t>
  </si>
  <si>
    <t>http://www.groupon.com/deals/net-works-inc</t>
  </si>
  <si>
    <t>the-ice-house-winery-4</t>
  </si>
  <si>
    <t>http://www.groupon.com/deals/the-ice-house-winery-4</t>
  </si>
  <si>
    <t>harvard-organic-weight-loss-program</t>
  </si>
  <si>
    <t>http://www.groupon.com/deals/harvard-organic-weight-loss-program</t>
  </si>
  <si>
    <t>accents-3101-salon-and-spa-1</t>
  </si>
  <si>
    <t>http://www.groupon.com/deals/accents-3101-salon-and-spa-1</t>
  </si>
  <si>
    <t>gaglione-strength</t>
  </si>
  <si>
    <t>http://www.groupon.com/deals/gaglione-strength</t>
  </si>
  <si>
    <t>serenity-mind-body-spa-2</t>
  </si>
  <si>
    <t>http://www.groupon.com/deals/serenity-mind-body-spa-2</t>
  </si>
  <si>
    <t>beverly-hills-day-spa-4</t>
  </si>
  <si>
    <t>http://www.groupon.com/deals/beverly-hills-day-spa-4</t>
  </si>
  <si>
    <t>revitalize-colon-therapy-and-wellness-center</t>
  </si>
  <si>
    <t>http://www.groupon.com/deals/revitalize-colon-therapy-and-wellness-center</t>
  </si>
  <si>
    <t>solar-flair-tanning-salon</t>
  </si>
  <si>
    <t>http://www.groupon.com/deals/solar-flair-tanning-salon</t>
  </si>
  <si>
    <t>wine-country-trails-by-horseback-10</t>
  </si>
  <si>
    <t>http://www.groupon.com/deals/wine-country-trails-by-horseback-10</t>
  </si>
  <si>
    <t>arrowhead-dermatology-1</t>
  </si>
  <si>
    <t>http://www.groupon.com/deals/arrowhead-dermatology-1</t>
  </si>
  <si>
    <t>mary-lynn-s-massage-and-day-spa</t>
  </si>
  <si>
    <t>http://www.groupon.com/deals/mary-lynn-s-massage-and-day-spa</t>
  </si>
  <si>
    <t>hair-beauty-essentials-1</t>
  </si>
  <si>
    <t>http://www.groupon.com/deals/hair-beauty-essentials-1</t>
  </si>
  <si>
    <t>eugene-healing-massage</t>
  </si>
  <si>
    <t>http://www.groupon.com/deals/eugene-healing-massage</t>
  </si>
  <si>
    <t>bella-sareena</t>
  </si>
  <si>
    <t>http://www.groupon.com/deals/bella-sareena</t>
  </si>
  <si>
    <t>san-diego-s-teeth-whitening-center-1</t>
  </si>
  <si>
    <t>http://www.groupon.com/deals/san-diego-s-teeth-whitening-center-1</t>
  </si>
  <si>
    <t>rocky-mountain-flyfishing-guides</t>
  </si>
  <si>
    <t>http://www.groupon.com/deals/rocky-mountain-flyfishing-guides</t>
  </si>
  <si>
    <t>el-camino-community-tavern-1</t>
  </si>
  <si>
    <t>http://www.groupon.com/deals/el-camino-community-tavern-1</t>
  </si>
  <si>
    <t>live-gorgeous-oc-2</t>
  </si>
  <si>
    <t>http://www.groupon.com/deals/live-gorgeous-oc-2</t>
  </si>
  <si>
    <t>absolute-landscape-construction-5</t>
  </si>
  <si>
    <t>http://www.groupon.com/deals/absolute-landscape-construction-5</t>
  </si>
  <si>
    <t>solar-flair-tanning-salon-1</t>
  </si>
  <si>
    <t>http://www.groupon.com/deals/solar-flair-tanning-salon-1</t>
  </si>
  <si>
    <t>asta-yoga-1</t>
  </si>
  <si>
    <t>http://www.groupon.com/deals/asta-yoga-1</t>
  </si>
  <si>
    <t>adventure-diving-21</t>
  </si>
  <si>
    <t>http://www.groupon.com/deals/adventure-diving-21</t>
  </si>
  <si>
    <t>la-rage-hair-salon-1</t>
  </si>
  <si>
    <t>http://www.groupon.com/deals/la-rage-hair-salon-1</t>
  </si>
  <si>
    <t>dream-power-fitness-1</t>
  </si>
  <si>
    <t>http://www.groupon.com/deals/dream-power-fitness-1</t>
  </si>
  <si>
    <t>avalon-massage-health-spa-1</t>
  </si>
  <si>
    <t>http://www.groupon.com/deals/avalon-massage-health-spa-1</t>
  </si>
  <si>
    <t>hollywood-tans-lynbrook</t>
  </si>
  <si>
    <t>http://www.groupon.com/deals/hollywood-tans-lynbrook</t>
  </si>
  <si>
    <t>paella-house-1</t>
  </si>
  <si>
    <t>http://www.groupon.com/deals/paella-house-1</t>
  </si>
  <si>
    <t>visions-in-skin-2</t>
  </si>
  <si>
    <t>http://www.groupon.com/deals/visions-in-skin-2</t>
  </si>
  <si>
    <t>mc-guffin-smith-chiropractic</t>
  </si>
  <si>
    <t>http://www.groupon.com/deals/mc-guffin-smith-chiropractic</t>
  </si>
  <si>
    <t>numero-28-pizzeria-1</t>
  </si>
  <si>
    <t>http://www.groupon.com/deals/numero-28-pizzeria-1</t>
  </si>
  <si>
    <t>adara-day-spa-1</t>
  </si>
  <si>
    <t>http://www.groupon.com/deals/adara-day-spa-1</t>
  </si>
  <si>
    <t>new-england-muscular-therapy-1</t>
  </si>
  <si>
    <t>http://www.groupon.com/deals/new-england-muscular-therapy-1</t>
  </si>
  <si>
    <t>jd-legends-7</t>
  </si>
  <si>
    <t>http://www.groupon.com/deals/jd-legends-7</t>
  </si>
  <si>
    <t>gl-clinic-1</t>
  </si>
  <si>
    <t>http://www.groupon.com/deals/gl-clinic-1</t>
  </si>
  <si>
    <t>tres-jolie-salon-and-spa-2</t>
  </si>
  <si>
    <t>http://www.groupon.com/deals/tres-jolie-salon-and-spa-2</t>
  </si>
  <si>
    <t>entenmann-s-bakery-outlet</t>
  </si>
  <si>
    <t>http://www.groupon.com/deals/entenmann-s-bakery-outlet</t>
  </si>
  <si>
    <t>anywhere-whitening</t>
  </si>
  <si>
    <t>http://www.groupon.com/deals/anywhere-whitening</t>
  </si>
  <si>
    <t>iq-sports-advantage</t>
  </si>
  <si>
    <t>http://www.groupon.com/deals/iq-sports-advantage</t>
  </si>
  <si>
    <t>advanced-integrated-health-2</t>
  </si>
  <si>
    <t>http://www.groupon.com/deals/advanced-integrated-health-2</t>
  </si>
  <si>
    <t>best-little-hairhouse-in-westwood</t>
  </si>
  <si>
    <t>http://www.groupon.com/deals/best-little-hairhouse-in-westwood</t>
  </si>
  <si>
    <t>michelle8807-3-2</t>
  </si>
  <si>
    <t>http://www.groupon.com/deals/michelle8807-3-2</t>
  </si>
  <si>
    <t>zen-bistro-wine-bar-arlington</t>
  </si>
  <si>
    <t>http://www.groupon.com/deals/zen-bistro-wine-bar-arlington</t>
  </si>
  <si>
    <t>younique-yoga-4</t>
  </si>
  <si>
    <t>http://www.groupon.com/deals/younique-yoga-4</t>
  </si>
  <si>
    <t>better-baseball-3</t>
  </si>
  <si>
    <t>http://www.groupon.com/deals/better-baseball-3</t>
  </si>
  <si>
    <t>pappy-s-hot-diggity-dogs</t>
  </si>
  <si>
    <t>http://www.groupon.com/deals/pappy-s-hot-diggity-dogs</t>
  </si>
  <si>
    <t>slice-downtown</t>
  </si>
  <si>
    <t>http://www.groupon.com/deals/slice-downtown</t>
  </si>
  <si>
    <t>carolina-pristine-1</t>
  </si>
  <si>
    <t>http://www.groupon.com/deals/carolina-pristine-1</t>
  </si>
  <si>
    <t>american-health-chiropractic-1</t>
  </si>
  <si>
    <t>http://www.groupon.com/deals/american-health-chiropractic-1</t>
  </si>
  <si>
    <t>t3-fitness-and-training</t>
  </si>
  <si>
    <t>http://www.groupon.com/deals/t3-fitness-and-training</t>
  </si>
  <si>
    <t>atir-natural-nail-care-2</t>
  </si>
  <si>
    <t>http://www.groupon.com/deals/atir-natural-nail-care-2</t>
  </si>
  <si>
    <t>hula-bar-grill</t>
  </si>
  <si>
    <t>http://www.groupon.com/deals/hula-bar-grill</t>
  </si>
  <si>
    <t>sara-s-total-spa-1</t>
  </si>
  <si>
    <t>http://www.groupon.com/deals/sara-s-total-spa-1</t>
  </si>
  <si>
    <t>mj-s-hair-lounge</t>
  </si>
  <si>
    <t>http://www.groupon.com/deals/mj-s-hair-lounge</t>
  </si>
  <si>
    <t>newman-chiropractic-center-hampton-1</t>
  </si>
  <si>
    <t>http://www.groupon.com/deals/newman-chiropractic-center-hampton-1</t>
  </si>
  <si>
    <t>chalios-mexican-restaurant-1</t>
  </si>
  <si>
    <t>http://www.groupon.com/deals/chalios-mexican-restaurant-1</t>
  </si>
  <si>
    <t>health-medica-canada-winnipeg</t>
  </si>
  <si>
    <t>http://www.groupon.com/deals/health-medica-canada-winnipeg</t>
  </si>
  <si>
    <t>lisa-g-waxing-aesthetics</t>
  </si>
  <si>
    <t>http://www.groupon.com/deals/lisa-g-waxing-aesthetics</t>
  </si>
  <si>
    <t>belleza-beauty-studio-1</t>
  </si>
  <si>
    <t>http://www.groupon.com/deals/belleza-beauty-studio-1</t>
  </si>
  <si>
    <t>bombay-clay-oven-1</t>
  </si>
  <si>
    <t>http://www.groupon.com/deals/bombay-clay-oven-1</t>
  </si>
  <si>
    <t>molcas-mexican-restaurant-2</t>
  </si>
  <si>
    <t>http://www.groupon.com/deals/molcas-mexican-restaurant-2</t>
  </si>
  <si>
    <t>body-trends-11</t>
  </si>
  <si>
    <t>http://www.groupon.com/deals/body-trends-11</t>
  </si>
  <si>
    <t>dry-clean-super-saver-arizona</t>
  </si>
  <si>
    <t>http://www.groupon.com/deals/dry-clean-super-saver-arizona</t>
  </si>
  <si>
    <t>j-alison-salon-heather-taylor-1</t>
  </si>
  <si>
    <t>http://www.groupon.com/deals/j-alison-salon-heather-taylor-1</t>
  </si>
  <si>
    <t>lipo-laser-5</t>
  </si>
  <si>
    <t>http://www.groupon.com/deals/lipo-laser-5</t>
  </si>
  <si>
    <t>almost-in-florida-tanning-and-resort-wear</t>
  </si>
  <si>
    <t>http://www.groupon.com/deals/almost-in-florida-tanning-and-resort-wear</t>
  </si>
  <si>
    <t>heidi-marie-hair-designers</t>
  </si>
  <si>
    <t>http://www.groupon.com/deals/heidi-marie-hair-designers</t>
  </si>
  <si>
    <t>crossfit-springfield</t>
  </si>
  <si>
    <t>http://www.groupon.com/deals/crossfit-springfield</t>
  </si>
  <si>
    <t>kokopelli-s-pub-grub</t>
  </si>
  <si>
    <t>http://www.groupon.com/deals/kokopelli-s-pub-grub</t>
  </si>
  <si>
    <t>sunset-hills-massage</t>
  </si>
  <si>
    <t>http://www.groupon.com/deals/sunset-hills-massage</t>
  </si>
  <si>
    <t>atomic-cowboy</t>
  </si>
  <si>
    <t>http://www.groupon.com/deals/atomic-cowboy</t>
  </si>
  <si>
    <t>legacy-salon-1</t>
  </si>
  <si>
    <t>http://www.groupon.com/deals/legacy-salon-1</t>
  </si>
  <si>
    <t>diversity-salon</t>
  </si>
  <si>
    <t>http://www.groupon.com/deals/diversity-salon</t>
  </si>
  <si>
    <t>maurya-bistro</t>
  </si>
  <si>
    <t>http://www.groupon.com/deals/maurya-bistro</t>
  </si>
  <si>
    <t>mark-west-stables-2</t>
  </si>
  <si>
    <t>http://www.groupon.com/deals/mark-west-stables-2</t>
  </si>
  <si>
    <t>luce-skincare-1</t>
  </si>
  <si>
    <t>http://www.groupon.com/deals/luce-skincare-1</t>
  </si>
  <si>
    <t>nicole-garland-skin-care-at-tangles-salon</t>
  </si>
  <si>
    <t>http://www.groupon.com/deals/nicole-garland-skin-care-at-tangles-salon</t>
  </si>
  <si>
    <t>perfect-design-nail-salon-1</t>
  </si>
  <si>
    <t>http://www.groupon.com/deals/perfect-design-nail-salon-1</t>
  </si>
  <si>
    <t>kariss-crow-at-athena-day-spa</t>
  </si>
  <si>
    <t>http://www.groupon.com/deals/kariss-crow-at-athena-day-spa</t>
  </si>
  <si>
    <t>larson-air-1</t>
  </si>
  <si>
    <t>http://www.groupon.com/deals/larson-air-1</t>
  </si>
  <si>
    <t>catch-your-breath-massage</t>
  </si>
  <si>
    <t>http://www.groupon.com/deals/catch-your-breath-massage</t>
  </si>
  <si>
    <t>magic-car-wash</t>
  </si>
  <si>
    <t>http://www.groupon.com/deals/magic-car-wash</t>
  </si>
  <si>
    <t>entenmann-s-bakery-outlet-1</t>
  </si>
  <si>
    <t>http://www.groupon.com/deals/entenmann-s-bakery-outlet-1</t>
  </si>
  <si>
    <t>holly-hotel-8</t>
  </si>
  <si>
    <t>http://www.groupon.com/deals/holly-hotel-8</t>
  </si>
  <si>
    <t>all-out-fitness-1-1</t>
  </si>
  <si>
    <t>http://www.groupon.com/deals/all-out-fitness-1-1</t>
  </si>
  <si>
    <t>alarms-etc-15</t>
  </si>
  <si>
    <t>http://www.groupon.com/deals/alarms-etc-15</t>
  </si>
  <si>
    <t>indianapolis-downtown-bootcamp-3</t>
  </si>
  <si>
    <t>http://www.groupon.com/deals/indianapolis-downtown-bootcamp-3</t>
  </si>
  <si>
    <t>tsunami-columbia-1</t>
  </si>
  <si>
    <t>http://www.groupon.com/deals/tsunami-columbia-1</t>
  </si>
  <si>
    <t>nuvo-salon</t>
  </si>
  <si>
    <t>http://www.groupon.com/deals/nuvo-salon</t>
  </si>
  <si>
    <t>yoga-oasis-long-island-1</t>
  </si>
  <si>
    <t>http://www.groupon.com/deals/yoga-oasis-long-island-1</t>
  </si>
  <si>
    <t>hurricane-chiropractic</t>
  </si>
  <si>
    <t>http://www.groupon.com/deals/hurricane-chiropractic</t>
  </si>
  <si>
    <t>soteria-hair-express-fayetteville</t>
  </si>
  <si>
    <t>http://www.groupon.com/deals/soteria-hair-express-fayetteville</t>
  </si>
  <si>
    <t>timothy-s-a-spa-4</t>
  </si>
  <si>
    <t>http://www.groupon.com/deals/timothy-s-a-spa-4</t>
  </si>
  <si>
    <t>zoinks-kid-station-1</t>
  </si>
  <si>
    <t>http://www.groupon.com/deals/zoinks-kid-station-1</t>
  </si>
  <si>
    <t>west-of-the-moon-art-glass</t>
  </si>
  <si>
    <t>http://www.groupon.com/deals/west-of-the-moon-art-glass</t>
  </si>
  <si>
    <t>mona-lisa-salon-spa-4</t>
  </si>
  <si>
    <t>http://www.groupon.com/deals/mona-lisa-salon-spa-4</t>
  </si>
  <si>
    <t>cupcake-love-miami-1</t>
  </si>
  <si>
    <t>http://www.groupon.com/deals/cupcake-love-miami-1</t>
  </si>
  <si>
    <t>planet-beach-contempo-spa-st-petersburg</t>
  </si>
  <si>
    <t>http://www.groupon.com/deals/planet-beach-contempo-spa-st-petersburg</t>
  </si>
  <si>
    <t>larz-anderson-auto-museum-4</t>
  </si>
  <si>
    <t>http://www.groupon.com/deals/larz-anderson-auto-museum-4</t>
  </si>
  <si>
    <t>sheridan-fencing-academy</t>
  </si>
  <si>
    <t>http://www.groupon.com/deals/sheridan-fencing-academy</t>
  </si>
  <si>
    <t>shade-bar-2</t>
  </si>
  <si>
    <t>http://www.groupon.com/deals/shade-bar-2</t>
  </si>
  <si>
    <t>sergio-s-style</t>
  </si>
  <si>
    <t>http://www.groupon.com/deals/sergio-s-style</t>
  </si>
  <si>
    <t>tamari-1</t>
  </si>
  <si>
    <t>http://www.groupon.com/deals/tamari-1</t>
  </si>
  <si>
    <t>da-vinci-teeth-whitening-orlando-3</t>
  </si>
  <si>
    <t>http://www.groupon.com/deals/da-vinci-teeth-whitening-orlando-3</t>
  </si>
  <si>
    <t>learn-scuba-chicago-2</t>
  </si>
  <si>
    <t>http://www.groupon.com/deals/learn-scuba-chicago-2</t>
  </si>
  <si>
    <t>5th-avenue-salon-and-spa</t>
  </si>
  <si>
    <t>http://www.groupon.com/deals/5th-avenue-salon-and-spa</t>
  </si>
  <si>
    <t>the-thirsty-lion-tavern-2</t>
  </si>
  <si>
    <t>http://www.groupon.com/deals/the-thirsty-lion-tavern-2</t>
  </si>
  <si>
    <t>the-goddess-of-glass-2</t>
  </si>
  <si>
    <t>http://www.groupon.com/deals/the-goddess-of-glass-2</t>
  </si>
  <si>
    <t>butterfly-skin-care-1</t>
  </si>
  <si>
    <t>http://www.groupon.com/deals/butterfly-skin-care-1</t>
  </si>
  <si>
    <t>ehmi-nail-salon-spa-3</t>
  </si>
  <si>
    <t>http://www.groupon.com/deals/ehmi-nail-salon-spa-3</t>
  </si>
  <si>
    <t>poleiticians-fitness-studio-5</t>
  </si>
  <si>
    <t>http://www.groupon.com/deals/poleiticians-fitness-studio-5</t>
  </si>
  <si>
    <t>us-air-solutions-8</t>
  </si>
  <si>
    <t>http://www.groupon.com/deals/us-air-solutions-8</t>
  </si>
  <si>
    <t>sweet-basil</t>
  </si>
  <si>
    <t>http://www.groupon.com/deals/sweet-basil</t>
  </si>
  <si>
    <t>volare-trattoria-3</t>
  </si>
  <si>
    <t>http://www.groupon.com/deals/volare-trattoria-3</t>
  </si>
  <si>
    <t>thompson-fitness</t>
  </si>
  <si>
    <t>http://www.groupon.com/deals/thompson-fitness</t>
  </si>
  <si>
    <t>adventure-boot-camp-sonoma-county</t>
  </si>
  <si>
    <t>http://www.groupon.com/deals/adventure-boot-camp-sonoma-county</t>
  </si>
  <si>
    <t>mc-daniel-training-center</t>
  </si>
  <si>
    <t>http://www.groupon.com/deals/mc-daniel-training-center</t>
  </si>
  <si>
    <t>national-hair-centers-4</t>
  </si>
  <si>
    <t>http://www.groupon.com/deals/national-hair-centers-4</t>
  </si>
  <si>
    <t>sof-touch-dental-care</t>
  </si>
  <si>
    <t>http://www.groupon.com/deals/sof-touch-dental-care</t>
  </si>
  <si>
    <t>the-tanning-spa-4</t>
  </si>
  <si>
    <t>http://www.groupon.com/deals/the-tanning-spa-4</t>
  </si>
  <si>
    <t>fluff-cupcakery</t>
  </si>
  <si>
    <t>http://www.groupon.com/deals/fluff-cupcakery</t>
  </si>
  <si>
    <t>danzaire-productions</t>
  </si>
  <si>
    <t>http://www.groupon.com/deals/danzaire-productions</t>
  </si>
  <si>
    <t>hot-shots-sun-studio</t>
  </si>
  <si>
    <t>http://www.groupon.com/deals/hot-shots-sun-studio</t>
  </si>
  <si>
    <t>deja-vu-spa-1-8</t>
  </si>
  <si>
    <t>http://www.groupon.com/deals/deja-vu-spa-1-8</t>
  </si>
  <si>
    <t>fine-jewelry-school-2</t>
  </si>
  <si>
    <t>http://www.groupon.com/deals/fine-jewelry-school-2</t>
  </si>
  <si>
    <t>dynamic-legal-forms-9</t>
  </si>
  <si>
    <t>http://www.groupon.com/deals/dynamic-legal-forms-9</t>
  </si>
  <si>
    <t>permanently-pretty-llc-by-cheryl</t>
  </si>
  <si>
    <t>http://www.groupon.com/deals/permanently-pretty-llc-by-cheryl</t>
  </si>
  <si>
    <t>bronx-community-wellness-center</t>
  </si>
  <si>
    <t>http://www.groupon.com/deals/bronx-community-wellness-center</t>
  </si>
  <si>
    <t>gourmet-garden-restaurant-hingham</t>
  </si>
  <si>
    <t>http://www.groupon.com/deals/gourmet-garden-restaurant-hingham</t>
  </si>
  <si>
    <t>bikram-yoga-daytona-3</t>
  </si>
  <si>
    <t>http://www.groupon.com/deals/bikram-yoga-daytona-3</t>
  </si>
  <si>
    <t>cueva-de-lobos-mexican-restaurant-4</t>
  </si>
  <si>
    <t>http://www.groupon.com/deals/cueva-de-lobos-mexican-restaurant-4</t>
  </si>
  <si>
    <t>dynamic-legal-forms-12</t>
  </si>
  <si>
    <t>http://www.groupon.com/deals/dynamic-legal-forms-12</t>
  </si>
  <si>
    <t>wines-for-humanity-detroit-7</t>
  </si>
  <si>
    <t>http://www.groupon.com/deals/wines-for-humanity-detroit-7</t>
  </si>
  <si>
    <t>dynamic-legal-forms-19</t>
  </si>
  <si>
    <t>http://www.groupon.com/deals/dynamic-legal-forms-19</t>
  </si>
  <si>
    <t>cross-fit-pace-performance</t>
  </si>
  <si>
    <t>http://www.groupon.com/deals/cross-fit-pace-performance</t>
  </si>
  <si>
    <t>vip-fitness-2</t>
  </si>
  <si>
    <t>http://www.groupon.com/deals/vip-fitness-2</t>
  </si>
  <si>
    <t>mi-fitness-4</t>
  </si>
  <si>
    <t>http://www.groupon.com/deals/mi-fitness-4</t>
  </si>
  <si>
    <t>one2-one-body-scapes-scarborough</t>
  </si>
  <si>
    <t>http://www.groupon.com/deals/one2-one-body-scapes-scarborough</t>
  </si>
  <si>
    <t>mi-fitness-5</t>
  </si>
  <si>
    <t>http://www.groupon.com/deals/mi-fitness-5</t>
  </si>
  <si>
    <t>downtown-dental-care-palm-beach-gardens</t>
  </si>
  <si>
    <t>http://www.groupon.com/deals/downtown-dental-care-palm-beach-gardens</t>
  </si>
  <si>
    <t>la-crema-coffee-company</t>
  </si>
  <si>
    <t>http://www.groupon.com/deals/la-crema-coffee-company</t>
  </si>
  <si>
    <t>dynamic-legal-forms-5</t>
  </si>
  <si>
    <t>http://www.groupon.com/deals/dynamic-legal-forms-5</t>
  </si>
  <si>
    <t>brickell-cosmetic-center-spa-7</t>
  </si>
  <si>
    <t>http://www.groupon.com/deals/brickell-cosmetic-center-spa-7</t>
  </si>
  <si>
    <t>old-dominion-brewing-company-2</t>
  </si>
  <si>
    <t>http://www.groupon.com/deals/old-dominion-brewing-company-2</t>
  </si>
  <si>
    <t>the-sanctuary-derma-spa-3</t>
  </si>
  <si>
    <t>http://www.groupon.com/deals/the-sanctuary-derma-spa-3</t>
  </si>
  <si>
    <t>de-groot-chiropractic-orthopedics</t>
  </si>
  <si>
    <t>http://www.groupon.com/deals/de-groot-chiropractic-orthopedics</t>
  </si>
  <si>
    <t>dynamic-legal-forms-21</t>
  </si>
  <si>
    <t>http://www.groupon.com/deals/dynamic-legal-forms-21</t>
  </si>
  <si>
    <t>fahrenheit-yoga-studio-3</t>
  </si>
  <si>
    <t>http://www.groupon.com/deals/fahrenheit-yoga-studio-3</t>
  </si>
  <si>
    <t>my-surgeon-for-beauty-2</t>
  </si>
  <si>
    <t>http://www.groupon.com/deals/my-surgeon-for-beauty-2</t>
  </si>
  <si>
    <t>nutri-medical-wellness-and-weight-loss-3</t>
  </si>
  <si>
    <t>http://www.groupon.com/deals/nutri-medical-wellness-and-weight-loss-3</t>
  </si>
  <si>
    <t>glenn-s-animal-hospital</t>
  </si>
  <si>
    <t>http://www.groupon.com/deals/glenn-s-animal-hospital</t>
  </si>
  <si>
    <t>touch-of-class-nails</t>
  </si>
  <si>
    <t>http://www.groupon.com/deals/touch-of-class-nails</t>
  </si>
  <si>
    <t>jus-hair-organic-salon-1</t>
  </si>
  <si>
    <t>http://www.groupon.com/deals/jus-hair-organic-salon-1</t>
  </si>
  <si>
    <t>date-dash-2</t>
  </si>
  <si>
    <t>http://www.groupon.com/deals/date-dash-2</t>
  </si>
  <si>
    <t>wine-styles-glenview-1</t>
  </si>
  <si>
    <t>http://www.groupon.com/deals/wine-styles-glenview-1</t>
  </si>
  <si>
    <t>chicago-chiropractic-and-wellness-2</t>
  </si>
  <si>
    <t>http://www.groupon.com/deals/chicago-chiropractic-and-wellness-2</t>
  </si>
  <si>
    <t>dynamic-legal-forms-14</t>
  </si>
  <si>
    <t>http://www.groupon.com/deals/dynamic-legal-forms-14</t>
  </si>
  <si>
    <t>al-tarboush-deli-st-louis</t>
  </si>
  <si>
    <t>http://www.groupon.com/deals/al-tarboush-deli-st-louis</t>
  </si>
  <si>
    <t>marianitos-2</t>
  </si>
  <si>
    <t>http://www.groupon.com/deals/marianitos-2</t>
  </si>
  <si>
    <t>sherpa-house-restaurant-and-cultural-center-2</t>
  </si>
  <si>
    <t>http://www.groupon.com/deals/sherpa-house-restaurant-and-cultural-center-2</t>
  </si>
  <si>
    <t>dynamic-legal-forms-13</t>
  </si>
  <si>
    <t>http://www.groupon.com/deals/dynamic-legal-forms-13</t>
  </si>
  <si>
    <t>dynamic-legal-forms-17</t>
  </si>
  <si>
    <t>http://www.groupon.com/deals/dynamic-legal-forms-17</t>
  </si>
  <si>
    <t>dynamic-legal-forms-16</t>
  </si>
  <si>
    <t>http://www.groupon.com/deals/dynamic-legal-forms-16</t>
  </si>
  <si>
    <t>salon-viaggio-1</t>
  </si>
  <si>
    <t>http://www.groupon.com/deals/salon-viaggio-1</t>
  </si>
  <si>
    <t>healing-arts-integrated-massage-1</t>
  </si>
  <si>
    <t>http://www.groupon.com/deals/healing-arts-integrated-massage-1</t>
  </si>
  <si>
    <t>be-fit-boot-camp-1</t>
  </si>
  <si>
    <t>http://www.groupon.com/deals/be-fit-boot-camp-1</t>
  </si>
  <si>
    <t>z-pizza-livermore-3</t>
  </si>
  <si>
    <t>http://www.groupon.com/deals/z-pizza-livermore-3</t>
  </si>
  <si>
    <t>dynamic-legal-forms-7</t>
  </si>
  <si>
    <t>http://www.groupon.com/deals/dynamic-legal-forms-7</t>
  </si>
  <si>
    <t>juicey-lucy-s</t>
  </si>
  <si>
    <t>http://www.groupon.com/deals/juicey-lucy-s</t>
  </si>
  <si>
    <t>jian-min-li-1</t>
  </si>
  <si>
    <t>http://www.groupon.com/deals/jian-min-li-1</t>
  </si>
  <si>
    <t>z-pizza-livermore-2</t>
  </si>
  <si>
    <t>http://www.groupon.com/deals/z-pizza-livermore-2</t>
  </si>
  <si>
    <t>dynamic-lawyers-2</t>
  </si>
  <si>
    <t>http://www.groupon.com/deals/dynamic-lawyers-2</t>
  </si>
  <si>
    <t>dynamic-legal-forms-6</t>
  </si>
  <si>
    <t>http://www.groupon.com/deals/dynamic-legal-forms-6</t>
  </si>
  <si>
    <t>fit-body-bootcamp-vancouver-2</t>
  </si>
  <si>
    <t>http://www.groupon.com/deals/fit-body-bootcamp-vancouver-2</t>
  </si>
  <si>
    <t>better-body-solutions-3</t>
  </si>
  <si>
    <t>http://www.groupon.com/deals/better-body-solutions-3</t>
  </si>
  <si>
    <t>el-museo-del-barrio-new-york</t>
  </si>
  <si>
    <t>http://www.groupon.com/deals/el-museo-del-barrio-new-york</t>
  </si>
  <si>
    <t>big-city-car-wash-and-detail-4</t>
  </si>
  <si>
    <t>http://www.groupon.com/deals/big-city-car-wash-and-detail-4</t>
  </si>
  <si>
    <t>professional-bartending-school-2</t>
  </si>
  <si>
    <t>http://www.groupon.com/deals/professional-bartending-school-2</t>
  </si>
  <si>
    <t>bar-time</t>
  </si>
  <si>
    <t>http://www.groupon.com/deals/bar-time</t>
  </si>
  <si>
    <t>beauty-wellness-by-shelly-2</t>
  </si>
  <si>
    <t>http://www.groupon.com/deals/beauty-wellness-by-shelly-2</t>
  </si>
  <si>
    <t>professional-bartending-school-3</t>
  </si>
  <si>
    <t>http://www.groupon.com/deals/professional-bartending-school-3</t>
  </si>
  <si>
    <t>clean-pro-llc-2</t>
  </si>
  <si>
    <t>http://www.groupon.com/deals/clean-pro-llc-2</t>
  </si>
  <si>
    <t>ginger-group-for-hair-1</t>
  </si>
  <si>
    <t>http://www.groupon.com/deals/ginger-group-for-hair-1</t>
  </si>
  <si>
    <t>sculptura-women-s-fitness-1</t>
  </si>
  <si>
    <t>http://www.groupon.com/deals/sculptura-women-s-fitness-1</t>
  </si>
  <si>
    <t>orlando-fit-body-bootcamp-3</t>
  </si>
  <si>
    <t>http://www.groupon.com/deals/orlando-fit-body-bootcamp-3</t>
  </si>
  <si>
    <t>hands-on-healing-center-1</t>
  </si>
  <si>
    <t>http://www.groupon.com/deals/hands-on-healing-center-1</t>
  </si>
  <si>
    <t>crossfit-full-circle-2</t>
  </si>
  <si>
    <t>http://www.groupon.com/deals/crossfit-full-circle-2</t>
  </si>
  <si>
    <t>charlotte-latin-dance-2</t>
  </si>
  <si>
    <t>http://www.groupon.com/deals/charlotte-latin-dance-2</t>
  </si>
  <si>
    <t>jolie-tio-salon-spa-1</t>
  </si>
  <si>
    <t>http://www.groupon.com/deals/jolie-tio-salon-spa-1</t>
  </si>
  <si>
    <t>la-petite-france-cincinnati-2</t>
  </si>
  <si>
    <t>http://www.groupon.com/deals/la-petite-france-cincinnati-2</t>
  </si>
  <si>
    <t>pro-physique-fitness-houston-1</t>
  </si>
  <si>
    <t>http://www.groupon.com/deals/pro-physique-fitness-houston-1</t>
  </si>
  <si>
    <t>inches-body-studio-3</t>
  </si>
  <si>
    <t>http://www.groupon.com/deals/inches-body-studio-3</t>
  </si>
  <si>
    <t>kangoo-club-toronto</t>
  </si>
  <si>
    <t>http://www.groupon.com/deals/kangoo-club-toronto</t>
  </si>
  <si>
    <t>tower-hill-medical-and-rehab-2</t>
  </si>
  <si>
    <t>http://www.groupon.com/deals/tower-hill-medical-and-rehab-2</t>
  </si>
  <si>
    <t>whole-self-massage-therapy-1</t>
  </si>
  <si>
    <t>http://www.groupon.com/deals/whole-self-massage-therapy-1</t>
  </si>
  <si>
    <t>johns-creek-yoga-1</t>
  </si>
  <si>
    <t>http://www.groupon.com/deals/johns-creek-yoga-1</t>
  </si>
  <si>
    <t>core-fitness-studios-glen-cove</t>
  </si>
  <si>
    <t>http://www.groupon.com/deals/core-fitness-studios-glen-cove</t>
  </si>
  <si>
    <t>jammin-swing-photography-2</t>
  </si>
  <si>
    <t>http://www.groupon.com/deals/jammin-swing-photography-2</t>
  </si>
  <si>
    <t>k-9-perceptions</t>
  </si>
  <si>
    <t>http://www.groupon.com/deals/k-9-perceptions</t>
  </si>
  <si>
    <t>kimberly-stephens-massage-therapy-1</t>
  </si>
  <si>
    <t>http://www.groupon.com/deals/kimberly-stephens-massage-therapy-1</t>
  </si>
  <si>
    <t>kool-katts-caribbean-restaurant-6</t>
  </si>
  <si>
    <t>http://www.groupon.com/deals/kool-katts-caribbean-restaurant-6</t>
  </si>
  <si>
    <t>bartending-college-online-17</t>
  </si>
  <si>
    <t>http://www.groupon.com/deals/bartending-college-online-17</t>
  </si>
  <si>
    <t>american-laser-centers-26</t>
  </si>
  <si>
    <t>http://www.groupon.com/deals/american-laser-centers-26</t>
  </si>
  <si>
    <t>professional-bartending-school-4</t>
  </si>
  <si>
    <t>http://www.groupon.com/deals/professional-bartending-school-4</t>
  </si>
  <si>
    <t>little-sicilian-pizza</t>
  </si>
  <si>
    <t>http://www.groupon.com/deals/little-sicilian-pizza</t>
  </si>
  <si>
    <t>salon-capelli-omaha-3</t>
  </si>
  <si>
    <t>http://www.groupon.com/deals/salon-capelli-omaha-3</t>
  </si>
  <si>
    <t>fitness-revolution-leduc</t>
  </si>
  <si>
    <t>http://www.groupon.com/deals/fitness-revolution-leduc</t>
  </si>
  <si>
    <t>spa-mia-bella-6</t>
  </si>
  <si>
    <t>http://www.groupon.com/deals/spa-mia-bella-6</t>
  </si>
  <si>
    <t>glam-101</t>
  </si>
  <si>
    <t>http://www.groupon.com/deals/glam-101</t>
  </si>
  <si>
    <t>angel-salon-and-day-spa-2</t>
  </si>
  <si>
    <t>http://www.groupon.com/deals/angel-salon-and-day-spa-2</t>
  </si>
  <si>
    <t>your-total-foot-care-specialist-1</t>
  </si>
  <si>
    <t>http://www.groupon.com/deals/your-total-foot-care-specialist-1</t>
  </si>
  <si>
    <t>plano-smile-studio</t>
  </si>
  <si>
    <t>http://www.groupon.com/deals/plano-smile-studio</t>
  </si>
  <si>
    <t>bartending-college-online-16</t>
  </si>
  <si>
    <t>http://www.groupon.com/deals/bartending-college-online-16</t>
  </si>
  <si>
    <t>jade-banyan-acupuncture-and-wellness-1</t>
  </si>
  <si>
    <t>http://www.groupon.com/deals/jade-banyan-acupuncture-and-wellness-1</t>
  </si>
  <si>
    <t>christiano-s</t>
  </si>
  <si>
    <t>http://www.groupon.com/deals/christiano-s</t>
  </si>
  <si>
    <t>physzique-fitness</t>
  </si>
  <si>
    <t>http://www.groupon.com/deals/physzique-fitness</t>
  </si>
  <si>
    <t>1-agape</t>
  </si>
  <si>
    <t>http://www.groupon.com/deals/1-agape</t>
  </si>
  <si>
    <t>willy-s-genuine-auto-detail-1</t>
  </si>
  <si>
    <t>http://www.groupon.com/deals/willy-s-genuine-auto-detail-1</t>
  </si>
  <si>
    <t>farm-basket</t>
  </si>
  <si>
    <t>http://www.groupon.com/deals/farm-basket</t>
  </si>
  <si>
    <t>naturally-well-1</t>
  </si>
  <si>
    <t>http://www.groupon.com/deals/naturally-well-1</t>
  </si>
  <si>
    <t>pacific-tan-2</t>
  </si>
  <si>
    <t>http://www.groupon.com/deals/pacific-tan-2</t>
  </si>
  <si>
    <t>l-c-acupuncture-and-naturopathy-clinic-1</t>
  </si>
  <si>
    <t>http://www.groupon.com/deals/l-c-acupuncture-and-naturopathy-clinic-1</t>
  </si>
  <si>
    <t>seriously-sexy-boudoir</t>
  </si>
  <si>
    <t>http://www.groupon.com/deals/seriously-sexy-boudoir</t>
  </si>
  <si>
    <t>reali-s-fine-italian-cuisine</t>
  </si>
  <si>
    <t>http://www.groupon.com/deals/reali-s-fine-italian-cuisine</t>
  </si>
  <si>
    <t>empire-fitness-3</t>
  </si>
  <si>
    <t>http://www.groupon.com/deals/empire-fitness-3</t>
  </si>
  <si>
    <t>4-balance-fitness-2</t>
  </si>
  <si>
    <t>http://www.groupon.com/deals/4-balance-fitness-2</t>
  </si>
  <si>
    <t>euro-spa-3</t>
  </si>
  <si>
    <t>http://www.groupon.com/deals/euro-spa-3</t>
  </si>
  <si>
    <t>minorik-chiropractic-center-4</t>
  </si>
  <si>
    <t>http://www.groupon.com/deals/minorik-chiropractic-center-4</t>
  </si>
  <si>
    <t>360-bistro-5</t>
  </si>
  <si>
    <t>http://www.groupon.com/deals/360-bistro-5</t>
  </si>
  <si>
    <t>bella-vita-studio-spa-mandi-1</t>
  </si>
  <si>
    <t>http://www.groupon.com/deals/bella-vita-studio-spa-mandi-1</t>
  </si>
  <si>
    <t>da-pietro-hair-studio-1</t>
  </si>
  <si>
    <t>http://www.groupon.com/deals/da-pietro-hair-studio-1</t>
  </si>
  <si>
    <t>velvet-effect-lasers-2</t>
  </si>
  <si>
    <t>http://www.groupon.com/deals/velvet-effect-lasers-2</t>
  </si>
  <si>
    <t>new-look-new-life-surgical-arts-7</t>
  </si>
  <si>
    <t>http://www.groupon.com/deals/new-look-new-life-surgical-arts-7</t>
  </si>
  <si>
    <t>new-age-spa-institute-3</t>
  </si>
  <si>
    <t>http://www.groupon.com/deals/new-age-spa-institute-3</t>
  </si>
  <si>
    <t>lipo-laser-of-atlanta</t>
  </si>
  <si>
    <t>http://www.groupon.com/deals/lipo-laser-of-atlanta</t>
  </si>
  <si>
    <t>the-olive-branch-caf</t>
  </si>
  <si>
    <t>http://www.groupon.com/deals/the-olive-branch-caf</t>
  </si>
  <si>
    <t>reveal-laser-at-life-span-clinic</t>
  </si>
  <si>
    <t>http://www.groupon.com/deals/reveal-laser-at-life-span-clinic</t>
  </si>
  <si>
    <t>james-kerns-dmd-pllc</t>
  </si>
  <si>
    <t>http://www.groupon.com/deals/james-kerns-dmd-pllc</t>
  </si>
  <si>
    <t>volpe-salon-day-spa</t>
  </si>
  <si>
    <t>http://www.groupon.com/deals/volpe-salon-day-spa</t>
  </si>
  <si>
    <t>hollywood-tans-orlando-1-1</t>
  </si>
  <si>
    <t>http://www.groupon.com/deals/hollywood-tans-orlando-1-1</t>
  </si>
  <si>
    <t>skin-spa-clinic-2</t>
  </si>
  <si>
    <t>http://www.groupon.com/deals/skin-spa-clinic-2</t>
  </si>
  <si>
    <t>a-healthy-back-5</t>
  </si>
  <si>
    <t>http://www.groupon.com/deals/a-healthy-back-5</t>
  </si>
  <si>
    <t>in-shape-ladies-fitness-1</t>
  </si>
  <si>
    <t>http://www.groupon.com/deals/in-shape-ladies-fitness-1</t>
  </si>
  <si>
    <t>edwin-watts-golf-academy-dallas-10</t>
  </si>
  <si>
    <t>http://www.groupon.com/deals/edwin-watts-golf-academy-dallas-10</t>
  </si>
  <si>
    <t>jen-spa-3</t>
  </si>
  <si>
    <t>http://www.groupon.com/deals/jen-spa-3</t>
  </si>
  <si>
    <t>thors-elite-fitness-2</t>
  </si>
  <si>
    <t>http://www.groupon.com/deals/thors-elite-fitness-2</t>
  </si>
  <si>
    <t>transformations-charlotte-3</t>
  </si>
  <si>
    <t>http://www.groupon.com/deals/transformations-charlotte-3</t>
  </si>
  <si>
    <t>nottoway-plantation-resort-2</t>
  </si>
  <si>
    <t>http://www.groupon.com/deals/nottoway-plantation-resort-2</t>
  </si>
  <si>
    <t>premier-lipo-body-sculpting</t>
  </si>
  <si>
    <t>http://www.groupon.com/deals/premier-lipo-body-sculpting</t>
  </si>
  <si>
    <t>bangkok-cuisine-west-bloomfield-1</t>
  </si>
  <si>
    <t>http://www.groupon.com/deals/bangkok-cuisine-west-bloomfield-1</t>
  </si>
  <si>
    <t>pro-physique-fitness-houston-2</t>
  </si>
  <si>
    <t>http://www.groupon.com/deals/pro-physique-fitness-houston-2</t>
  </si>
  <si>
    <t>fit2-live-2</t>
  </si>
  <si>
    <t>http://www.groupon.com/deals/fit2-live-2</t>
  </si>
  <si>
    <t>lok-ghar-e-kebab-and-shangri-la</t>
  </si>
  <si>
    <t>http://www.groupon.com/deals/lok-ghar-e-kebab-and-shangri-la</t>
  </si>
  <si>
    <t>hp-racing</t>
  </si>
  <si>
    <t>http://www.groupon.com/deals/hp-racing</t>
  </si>
  <si>
    <t>greenway-smiles-2</t>
  </si>
  <si>
    <t>http://www.groupon.com/deals/greenway-smiles-2</t>
  </si>
  <si>
    <t>bravo-nader</t>
  </si>
  <si>
    <t>http://www.groupon.com/deals/bravo-nader</t>
  </si>
  <si>
    <t>train-for-the-game-li-bellmore-1</t>
  </si>
  <si>
    <t>http://www.groupon.com/deals/train-for-the-game-li-bellmore-1</t>
  </si>
  <si>
    <t>body-fx-5</t>
  </si>
  <si>
    <t>http://www.groupon.com/deals/body-fx-5</t>
  </si>
  <si>
    <t>nutri-medical-wellness-and-weight-loss-4</t>
  </si>
  <si>
    <t>http://www.groupon.com/deals/nutri-medical-wellness-and-weight-loss-4</t>
  </si>
  <si>
    <t>fitness-works-athletic-clubs-1</t>
  </si>
  <si>
    <t>http://www.groupon.com/deals/fitness-works-athletic-clubs-1</t>
  </si>
  <si>
    <t>laser-treatment-associates-1</t>
  </si>
  <si>
    <t>http://www.groupon.com/deals/laser-treatment-associates-1</t>
  </si>
  <si>
    <t>yale-station-spa-denver</t>
  </si>
  <si>
    <t>http://www.groupon.com/deals/yale-station-spa-denver</t>
  </si>
  <si>
    <t>square-1-fitness-5</t>
  </si>
  <si>
    <t>http://www.groupon.com/deals/square-1-fitness-5</t>
  </si>
  <si>
    <t>soleil-medical-spa-7</t>
  </si>
  <si>
    <t>http://www.groupon.com/deals/soleil-medical-spa-7</t>
  </si>
  <si>
    <t>pro-physique-fitness-houston</t>
  </si>
  <si>
    <t>http://www.groupon.com/deals/pro-physique-fitness-houston</t>
  </si>
  <si>
    <t>melt-it</t>
  </si>
  <si>
    <t>http://www.groupon.com/deals/melt-it</t>
  </si>
  <si>
    <t>strada-salon-day-spa-2</t>
  </si>
  <si>
    <t>http://www.groupon.com/deals/strada-salon-day-spa-2</t>
  </si>
  <si>
    <t>healing-arts-institute-1</t>
  </si>
  <si>
    <t>http://www.groupon.com/deals/healing-arts-institute-1</t>
  </si>
  <si>
    <t>mission-oaks-laser-and-spa-3</t>
  </si>
  <si>
    <t>http://www.groupon.com/deals/mission-oaks-laser-and-spa-3</t>
  </si>
  <si>
    <t>tannourine-restaurant</t>
  </si>
  <si>
    <t>http://www.groupon.com/deals/tannourine-restaurant</t>
  </si>
  <si>
    <t>bina-jangda-acupuncture-1</t>
  </si>
  <si>
    <t>http://www.groupon.com/deals/bina-jangda-acupuncture-1</t>
  </si>
  <si>
    <t>complete-health-ventura-3</t>
  </si>
  <si>
    <t>http://www.groupon.com/deals/complete-health-ventura-3</t>
  </si>
  <si>
    <t>vogue-salon-permanent-makeup-1</t>
  </si>
  <si>
    <t>http://www.groupon.com/deals/vogue-salon-permanent-makeup-1</t>
  </si>
  <si>
    <t>flow-yoga-studio-stockton-3</t>
  </si>
  <si>
    <t>http://www.groupon.com/deals/flow-yoga-studio-stockton-3</t>
  </si>
  <si>
    <t>lark-chiropractic-4</t>
  </si>
  <si>
    <t>http://www.groupon.com/deals/lark-chiropractic-4</t>
  </si>
  <si>
    <t>the-glam-spot-6</t>
  </si>
  <si>
    <t>http://www.groupon.com/deals/the-glam-spot-6</t>
  </si>
  <si>
    <t>psychodynamic-yoga-1</t>
  </si>
  <si>
    <t>http://www.groupon.com/deals/psychodynamic-yoga-1</t>
  </si>
  <si>
    <t>kulu-desserts</t>
  </si>
  <si>
    <t>http://www.groupon.com/deals/kulu-desserts</t>
  </si>
  <si>
    <t>winston-nyc</t>
  </si>
  <si>
    <t>http://www.groupon.com/deals/winston-nyc</t>
  </si>
  <si>
    <t>phys-xtreme</t>
  </si>
  <si>
    <t>http://www.groupon.com/deals/phys-xtreme</t>
  </si>
  <si>
    <t>natural-body-soul-massage-1</t>
  </si>
  <si>
    <t>http://www.groupon.com/deals/natural-body-soul-massage-1</t>
  </si>
  <si>
    <t>body-headquarters-2</t>
  </si>
  <si>
    <t>http://www.groupon.com/deals/body-headquarters-2</t>
  </si>
  <si>
    <t>health-first-wellness-center-2</t>
  </si>
  <si>
    <t>http://www.groupon.com/deals/health-first-wellness-center-2</t>
  </si>
  <si>
    <t>boogaloo-1</t>
  </si>
  <si>
    <t>http://www.groupon.com/deals/boogaloo-1</t>
  </si>
  <si>
    <t>nine-dragons-foot-finesse-4</t>
  </si>
  <si>
    <t>http://www.groupon.com/deals/nine-dragons-foot-finesse-4</t>
  </si>
  <si>
    <t>bartending-college-online-24</t>
  </si>
  <si>
    <t>http://www.groupon.com/deals/bartending-college-online-24</t>
  </si>
  <si>
    <t>valentine-richmond-history-center-3</t>
  </si>
  <si>
    <t>http://www.groupon.com/deals/valentine-richmond-history-center-3</t>
  </si>
  <si>
    <t>head-2-toe-boutique-1</t>
  </si>
  <si>
    <t>http://www.groupon.com/deals/head-2-toe-boutique-1</t>
  </si>
  <si>
    <t>hayes-meats-gourmet-foods-4</t>
  </si>
  <si>
    <t>http://www.groupon.com/deals/hayes-meats-gourmet-foods-4</t>
  </si>
  <si>
    <t>sylvan-learning-atlanta-3</t>
  </si>
  <si>
    <t>http://www.groupon.com/deals/sylvan-learning-atlanta-3</t>
  </si>
  <si>
    <t>cheap</t>
  </si>
  <si>
    <t>http://www.groupon.com/deals/cheap</t>
  </si>
  <si>
    <t>family-dentistry-philadelphia</t>
  </si>
  <si>
    <t>http://www.groupon.com/deals/family-dentistry-philadelphia</t>
  </si>
  <si>
    <t>paul-s-electronics-1</t>
  </si>
  <si>
    <t>http://www.groupon.com/deals/paul-s-electronics-1</t>
  </si>
  <si>
    <t>glo-beauty-bar-5</t>
  </si>
  <si>
    <t>http://www.groupon.com/deals/glo-beauty-bar-5</t>
  </si>
  <si>
    <t>michigan-women-boot-camp-4</t>
  </si>
  <si>
    <t>http://www.groupon.com/deals/michigan-women-boot-camp-4</t>
  </si>
  <si>
    <t>bloomberry-detroit</t>
  </si>
  <si>
    <t>http://www.groupon.com/deals/bloomberry-detroit</t>
  </si>
  <si>
    <t>perfecto-mundo-commack</t>
  </si>
  <si>
    <t>http://www.groupon.com/deals/perfecto-mundo-commack</t>
  </si>
  <si>
    <t>yogurt-crazy-2</t>
  </si>
  <si>
    <t>http://www.groupon.com/deals/yogurt-crazy-2</t>
  </si>
  <si>
    <t>michigan-women-boot-camp-5</t>
  </si>
  <si>
    <t>http://www.groupon.com/deals/michigan-women-boot-camp-5</t>
  </si>
  <si>
    <t>allen-branch-fitness-one-2</t>
  </si>
  <si>
    <t>http://www.groupon.com/deals/allen-branch-fitness-one-2</t>
  </si>
  <si>
    <t>first-impressions-salon-spa-burleson-1</t>
  </si>
  <si>
    <t>http://www.groupon.com/deals/first-impressions-salon-spa-burleson-1</t>
  </si>
  <si>
    <t>health-strategies-1</t>
  </si>
  <si>
    <t>http://www.groupon.com/deals/health-strategies-1</t>
  </si>
  <si>
    <t>dahlia-s-beauty-salon</t>
  </si>
  <si>
    <t>http://www.groupon.com/deals/dahlia-s-beauty-salon</t>
  </si>
  <si>
    <t>lakeside-tan</t>
  </si>
  <si>
    <t>http://www.groupon.com/deals/lakeside-tan</t>
  </si>
  <si>
    <t>my-trainer-antonio-com</t>
  </si>
  <si>
    <t>http://www.groupon.com/deals/my-trainer-antonio-com</t>
  </si>
  <si>
    <t>froyo-world-frozen-yogurt</t>
  </si>
  <si>
    <t>http://www.groupon.com/deals/froyo-world-frozen-yogurt</t>
  </si>
  <si>
    <t>nutri-medical-wellness-and-weight-loss-5</t>
  </si>
  <si>
    <t>http://www.groupon.com/deals/nutri-medical-wellness-and-weight-loss-5</t>
  </si>
  <si>
    <t>godfathers-pizza-houston-3</t>
  </si>
  <si>
    <t>http://www.groupon.com/deals/godfathers-pizza-houston-3</t>
  </si>
  <si>
    <t>desire-salon-spa-4</t>
  </si>
  <si>
    <t>http://www.groupon.com/deals/desire-salon-spa-4</t>
  </si>
  <si>
    <t>central-eyes-optical-1</t>
  </si>
  <si>
    <t>http://www.groupon.com/deals/central-eyes-optical-1</t>
  </si>
  <si>
    <t>the-cliffs-at-valhalla-3</t>
  </si>
  <si>
    <t>http://www.groupon.com/deals/the-cliffs-at-valhalla-3</t>
  </si>
  <si>
    <t>arthur-murray-victoria-1</t>
  </si>
  <si>
    <t>http://www.groupon.com/deals/arthur-murray-victoria-1</t>
  </si>
  <si>
    <t>mountain-view-fit-body-boot-camp-2</t>
  </si>
  <si>
    <t>http://www.groupon.com/deals/mountain-view-fit-body-boot-camp-2</t>
  </si>
  <si>
    <t>chakras-healing-and-day-spa-4</t>
  </si>
  <si>
    <t>http://www.groupon.com/deals/chakras-healing-and-day-spa-4</t>
  </si>
  <si>
    <t>rico-s-italian-pizza</t>
  </si>
  <si>
    <t>http://www.groupon.com/deals/rico-s-italian-pizza</t>
  </si>
  <si>
    <t>synergy-natural-health-1</t>
  </si>
  <si>
    <t>http://www.groupon.com/deals/synergy-natural-health-1</t>
  </si>
  <si>
    <t>beyond-the-spa-san-jose-1</t>
  </si>
  <si>
    <t>http://www.groupon.com/deals/beyond-the-spa-san-jose-1</t>
  </si>
  <si>
    <t>fairtex-muaythai-fitness-1</t>
  </si>
  <si>
    <t>http://www.groupon.com/deals/fairtex-muaythai-fitness-1</t>
  </si>
  <si>
    <t>studio-kicks</t>
  </si>
  <si>
    <t>http://www.groupon.com/deals/studio-kicks</t>
  </si>
  <si>
    <t>ardy-s-pilates-studio</t>
  </si>
  <si>
    <t>http://www.groupon.com/deals/ardy-s-pilates-studio</t>
  </si>
  <si>
    <t>la-piel-rejuvenating-skin-clinic-2</t>
  </si>
  <si>
    <t>http://www.groupon.com/deals/la-piel-rejuvenating-skin-clinic-2</t>
  </si>
  <si>
    <t>la-bella-salon-spa-1-1</t>
  </si>
  <si>
    <t>http://www.groupon.com/deals/la-bella-salon-spa-1-1</t>
  </si>
  <si>
    <t>mukilteo-lodge-sports-grille-2</t>
  </si>
  <si>
    <t>http://www.groupon.com/deals/mukilteo-lodge-sports-grille-2</t>
  </si>
  <si>
    <t>rhianna-s-laser-and-skincare-1</t>
  </si>
  <si>
    <t>http://www.groupon.com/deals/rhianna-s-laser-and-skincare-1</t>
  </si>
  <si>
    <t>fairtex-muaythai-fitness</t>
  </si>
  <si>
    <t>http://www.groupon.com/deals/fairtex-muaythai-fitness</t>
  </si>
  <si>
    <t>spanky-s-1</t>
  </si>
  <si>
    <t>http://www.groupon.com/deals/spanky-s-1</t>
  </si>
  <si>
    <t>bonus-hand-wash-auto-spa</t>
  </si>
  <si>
    <t>http://www.groupon.com/deals/bonus-hand-wash-auto-spa</t>
  </si>
  <si>
    <t>first-choice-chiropractic-1</t>
  </si>
  <si>
    <t>http://www.groupon.com/deals/first-choice-chiropractic-1</t>
  </si>
  <si>
    <t>the-hom-store-2</t>
  </si>
  <si>
    <t>http://www.groupon.com/deals/the-hom-store-2</t>
  </si>
  <si>
    <t>body-couture-anti-aging-center</t>
  </si>
  <si>
    <t>http://www.groupon.com/deals/body-couture-anti-aging-center</t>
  </si>
  <si>
    <t>alabama-life-chiropractic-center-1</t>
  </si>
  <si>
    <t>http://www.groupon.com/deals/alabama-life-chiropractic-center-1</t>
  </si>
  <si>
    <t>austin-premiere-organizers</t>
  </si>
  <si>
    <t>http://www.groupon.com/deals/austin-premiere-organizers</t>
  </si>
  <si>
    <t>sec-pest-termite-control-2</t>
  </si>
  <si>
    <t>http://www.groupon.com/deals/sec-pest-termite-control-2</t>
  </si>
  <si>
    <t>cellulite-solutions</t>
  </si>
  <si>
    <t>http://www.groupon.com/deals/cellulite-solutions</t>
  </si>
  <si>
    <t>danbee-spa-7</t>
  </si>
  <si>
    <t>http://www.groupon.com/deals/danbee-spa-7</t>
  </si>
  <si>
    <t>tutto-italiano-ristorante-3</t>
  </si>
  <si>
    <t>http://www.groupon.com/deals/tutto-italiano-ristorante-3</t>
  </si>
  <si>
    <t>simply-gorgeous-salon-boutique-1</t>
  </si>
  <si>
    <t>http://www.groupon.com/deals/simply-gorgeous-salon-boutique-1</t>
  </si>
  <si>
    <t>substance-salon-2</t>
  </si>
  <si>
    <t>http://www.groupon.com/deals/substance-salon-2</t>
  </si>
  <si>
    <t>new-york-vintners-21</t>
  </si>
  <si>
    <t>http://www.groupon.com/deals/new-york-vintners-21</t>
  </si>
  <si>
    <t>park-place-hand-car-wash-3</t>
  </si>
  <si>
    <t>http://www.groupon.com/deals/park-place-hand-car-wash-3</t>
  </si>
  <si>
    <t>ellipse-fitness-milwaukee</t>
  </si>
  <si>
    <t>http://www.groupon.com/deals/ellipse-fitness-milwaukee</t>
  </si>
  <si>
    <t>versus-car-audio</t>
  </si>
  <si>
    <t>http://www.groupon.com/deals/versus-car-audio</t>
  </si>
  <si>
    <t>sole-zones-reflexology-massage</t>
  </si>
  <si>
    <t>http://www.groupon.com/deals/sole-zones-reflexology-massage</t>
  </si>
  <si>
    <t>magnolia-massage-body</t>
  </si>
  <si>
    <t>http://www.groupon.com/deals/magnolia-massage-body</t>
  </si>
  <si>
    <t>the-hub-tulsa</t>
  </si>
  <si>
    <t>http://www.groupon.com/deals/the-hub-tulsa</t>
  </si>
  <si>
    <t>smoking-vapor-2</t>
  </si>
  <si>
    <t>http://www.groupon.com/deals/smoking-vapor-2</t>
  </si>
  <si>
    <t>body-evolution-louisville-6</t>
  </si>
  <si>
    <t>http://www.groupon.com/deals/body-evolution-louisville-6</t>
  </si>
  <si>
    <t>bach-to-rock</t>
  </si>
  <si>
    <t>http://www.groupon.com/deals/bach-to-rock</t>
  </si>
  <si>
    <t>living-lite-roseville</t>
  </si>
  <si>
    <t>http://www.groupon.com/deals/living-lite-roseville</t>
  </si>
  <si>
    <t>american-winds-flight-academy-2</t>
  </si>
  <si>
    <t>http://www.groupon.com/deals/american-winds-flight-academy-2</t>
  </si>
  <si>
    <t>nina-julian-salon</t>
  </si>
  <si>
    <t>http://www.groupon.com/deals/nina-julian-salon</t>
  </si>
  <si>
    <t>elements-salon-and-day-spa-concord-1</t>
  </si>
  <si>
    <t>http://www.groupon.com/deals/elements-salon-and-day-spa-concord-1</t>
  </si>
  <si>
    <t>village-podiatry-centers-1</t>
  </si>
  <si>
    <t>http://www.groupon.com/deals/village-podiatry-centers-1</t>
  </si>
  <si>
    <t>jason-cox-massage</t>
  </si>
  <si>
    <t>http://www.groupon.com/deals/jason-cox-massage</t>
  </si>
  <si>
    <t>yana-beauty-salon-5</t>
  </si>
  <si>
    <t>http://www.groupon.com/deals/yana-beauty-salon-5</t>
  </si>
  <si>
    <t>carolinas-veterinary-care-clinic</t>
  </si>
  <si>
    <t>http://www.groupon.com/deals/carolinas-veterinary-care-clinic</t>
  </si>
  <si>
    <t>park-cities-academic-services</t>
  </si>
  <si>
    <t>http://www.groupon.com/deals/park-cities-academic-services</t>
  </si>
  <si>
    <t>hair-international-salon-spa-3</t>
  </si>
  <si>
    <t>http://www.groupon.com/deals/hair-international-salon-spa-3</t>
  </si>
  <si>
    <t>pygmy-guides</t>
  </si>
  <si>
    <t>http://www.groupon.com/deals/pygmy-guides</t>
  </si>
  <si>
    <t>planet-beach-contempo-spa-parker</t>
  </si>
  <si>
    <t>http://www.groupon.com/deals/planet-beach-contempo-spa-parker</t>
  </si>
  <si>
    <t>body-restore-4</t>
  </si>
  <si>
    <t>http://www.groupon.com/deals/body-restore-4</t>
  </si>
  <si>
    <t>extreme-fitness-boot-camp-palo-alto</t>
  </si>
  <si>
    <t>http://www.groupon.com/deals/extreme-fitness-boot-camp-palo-alto</t>
  </si>
  <si>
    <t>capri-cellars</t>
  </si>
  <si>
    <t>http://www.groupon.com/deals/capri-cellars</t>
  </si>
  <si>
    <t>redlands-carwash-detail-1</t>
  </si>
  <si>
    <t>http://www.groupon.com/deals/redlands-carwash-detail-1</t>
  </si>
  <si>
    <t>las-vegas-center-for-cosmetic-dentistry-1</t>
  </si>
  <si>
    <t>http://www.groupon.com/deals/las-vegas-center-for-cosmetic-dentistry-1</t>
  </si>
  <si>
    <t>downtown-fitness-world</t>
  </si>
  <si>
    <t>http://www.groupon.com/deals/downtown-fitness-world</t>
  </si>
  <si>
    <t>san-francisco-whale-tours-6</t>
  </si>
  <si>
    <t>http://www.groupon.com/deals/san-francisco-whale-tours-6</t>
  </si>
  <si>
    <t>hamachi-restaurant-lounge-1</t>
  </si>
  <si>
    <t>http://www.groupon.com/deals/hamachi-restaurant-lounge-1</t>
  </si>
  <si>
    <t>le-tres-chic-full-service-salon-spa-2</t>
  </si>
  <si>
    <t>http://www.groupon.com/deals/le-tres-chic-full-service-salon-spa-2</t>
  </si>
  <si>
    <t>alaska-premier-health-3</t>
  </si>
  <si>
    <t>http://www.groupon.com/deals/alaska-premier-health-3</t>
  </si>
  <si>
    <t>nails-esthetics-by-m-1</t>
  </si>
  <si>
    <t>http://www.groupon.com/deals/nails-esthetics-by-m-1</t>
  </si>
  <si>
    <t>ace-duct-cleaning-3</t>
  </si>
  <si>
    <t>http://www.groupon.com/deals/ace-duct-cleaning-3</t>
  </si>
  <si>
    <t>polished-outlook-3</t>
  </si>
  <si>
    <t>http://www.groupon.com/deals/polished-outlook-3</t>
  </si>
  <si>
    <t>evolution-medical-spa-1</t>
  </si>
  <si>
    <t>http://www.groupon.com/deals/evolution-medical-spa-1</t>
  </si>
  <si>
    <t>color-room-salon-day-spa</t>
  </si>
  <si>
    <t>http://www.groupon.com/deals/color-room-salon-day-spa</t>
  </si>
  <si>
    <t>clear-sight-optical-3</t>
  </si>
  <si>
    <t>http://www.groupon.com/deals/clear-sight-optical-3</t>
  </si>
  <si>
    <t>re-new-you-massage-spa-broken-arrow</t>
  </si>
  <si>
    <t>http://www.groupon.com/deals/re-new-you-massage-spa-broken-arrow</t>
  </si>
  <si>
    <t>green-s-discount-carpet-cleaning</t>
  </si>
  <si>
    <t>http://www.groupon.com/deals/green-s-discount-carpet-cleaning</t>
  </si>
  <si>
    <t>spencer-malay-hair-salon-and-med-spa-3</t>
  </si>
  <si>
    <t>http://www.groupon.com/deals/spencer-malay-hair-salon-and-med-spa-3</t>
  </si>
  <si>
    <t>breathe-rite-air-duct-cleaning-llc-2</t>
  </si>
  <si>
    <t>http://www.groupon.com/deals/breathe-rite-air-duct-cleaning-llc-2</t>
  </si>
  <si>
    <t>1-more-rep-cincinnati</t>
  </si>
  <si>
    <t>http://www.groupon.com/deals/1-more-rep-cincinnati</t>
  </si>
  <si>
    <t>the-dough-bar-co</t>
  </si>
  <si>
    <t>http://www.groupon.com/deals/the-dough-bar-co</t>
  </si>
  <si>
    <t>pure-delite-cupcakery</t>
  </si>
  <si>
    <t>http://www.groupon.com/deals/pure-delite-cupcakery</t>
  </si>
  <si>
    <t>solar-nails-3</t>
  </si>
  <si>
    <t>http://www.groupon.com/deals/solar-nails-3</t>
  </si>
  <si>
    <t>results-performance-training-2</t>
  </si>
  <si>
    <t>http://www.groupon.com/deals/results-performance-training-2</t>
  </si>
  <si>
    <t>moho-fit-1</t>
  </si>
  <si>
    <t>http://www.groupon.com/deals/moho-fit-1</t>
  </si>
  <si>
    <t>trishna</t>
  </si>
  <si>
    <t>http://www.groupon.com/deals/trishna</t>
  </si>
  <si>
    <t>michael-s-optical</t>
  </si>
  <si>
    <t>http://www.groupon.com/deals/michael-s-optical</t>
  </si>
  <si>
    <t>maison-8</t>
  </si>
  <si>
    <t>http://www.groupon.com/deals/maison-8</t>
  </si>
  <si>
    <t>obsession-hookah-lounge</t>
  </si>
  <si>
    <t>http://www.groupon.com/deals/obsession-hookah-lounge</t>
  </si>
  <si>
    <t>ventilation-purification-bethel-park-1</t>
  </si>
  <si>
    <t>http://www.groupon.com/deals/ventilation-purification-bethel-park-1</t>
  </si>
  <si>
    <t>bartending-college-online-25</t>
  </si>
  <si>
    <t>http://www.groupon.com/deals/bartending-college-online-25</t>
  </si>
  <si>
    <t>henrickson-dental-3</t>
  </si>
  <si>
    <t>http://www.groupon.com/deals/henrickson-dental-3</t>
  </si>
  <si>
    <t>the-junction-salon-bar-1</t>
  </si>
  <si>
    <t>http://www.groupon.com/deals/the-junction-salon-bar-1</t>
  </si>
  <si>
    <t>imx-pilates-studio-phoenix</t>
  </si>
  <si>
    <t>http://www.groupon.com/deals/imx-pilates-studio-phoenix</t>
  </si>
  <si>
    <t>4-d-nails</t>
  </si>
  <si>
    <t>http://www.groupon.com/deals/4-d-nails</t>
  </si>
  <si>
    <t>foothills-animal-shelter</t>
  </si>
  <si>
    <t>http://www.groupon.com/deals/foothills-animal-shelter</t>
  </si>
  <si>
    <t>elsinore-framing-fine-art-gallery-1</t>
  </si>
  <si>
    <t>http://www.groupon.com/deals/elsinore-framing-fine-art-gallery-1</t>
  </si>
  <si>
    <t>fitness-together-san-diego</t>
  </si>
  <si>
    <t>http://www.groupon.com/deals/fitness-together-san-diego</t>
  </si>
  <si>
    <t>bartending-college-online-21</t>
  </si>
  <si>
    <t>http://www.groupon.com/deals/bartending-college-online-21</t>
  </si>
  <si>
    <t>body-detox-and-weight-loss-center-5</t>
  </si>
  <si>
    <t>http://www.groupon.com/deals/body-detox-and-weight-loss-center-5</t>
  </si>
  <si>
    <t>aragon-chiropractic-p-c</t>
  </si>
  <si>
    <t>http://www.groupon.com/deals/aragon-chiropractic-p-c</t>
  </si>
  <si>
    <t>hercules-cross-fit</t>
  </si>
  <si>
    <t>http://www.groupon.com/deals/hercules-cross-fit</t>
  </si>
  <si>
    <t>insights-to-health-3</t>
  </si>
  <si>
    <t>http://www.groupon.com/deals/insights-to-health-3</t>
  </si>
  <si>
    <t>citicomm-wireless-2</t>
  </si>
  <si>
    <t>http://www.groupon.com/deals/citicomm-wireless-2</t>
  </si>
  <si>
    <t>elements-of-style-oregon-city-2</t>
  </si>
  <si>
    <t>http://www.groupon.com/deals/elements-of-style-oregon-city-2</t>
  </si>
  <si>
    <t>granite-arch-climbing-center</t>
  </si>
  <si>
    <t>http://www.groupon.com/deals/granite-arch-climbing-center</t>
  </si>
  <si>
    <t>park-air-express-at-lax</t>
  </si>
  <si>
    <t>http://www.groupon.com/deals/park-air-express-at-lax</t>
  </si>
  <si>
    <t>body-and-soul-fitness-1</t>
  </si>
  <si>
    <t>http://www.groupon.com/deals/body-and-soul-fitness-1</t>
  </si>
  <si>
    <t>west-coast-foot-laser-2</t>
  </si>
  <si>
    <t>http://www.groupon.com/deals/west-coast-foot-laser-2</t>
  </si>
  <si>
    <t>elite-capture-5</t>
  </si>
  <si>
    <t>http://www.groupon.com/deals/elite-capture-5</t>
  </si>
  <si>
    <t>lang-klinic-4</t>
  </si>
  <si>
    <t>http://www.groupon.com/deals/lang-klinic-4</t>
  </si>
  <si>
    <t>metropolitan-room-nj</t>
  </si>
  <si>
    <t>http://www.groupon.com/deals/metropolitan-room-nj</t>
  </si>
  <si>
    <t>zumba-live-with-jahaira</t>
  </si>
  <si>
    <t>http://www.groupon.com/deals/zumba-live-with-jahaira</t>
  </si>
  <si>
    <t>fusion-medical-spa-dearborn-1</t>
  </si>
  <si>
    <t>http://www.groupon.com/deals/fusion-medical-spa-dearborn-1</t>
  </si>
  <si>
    <t>rodnick-chiropractic</t>
  </si>
  <si>
    <t>http://www.groupon.com/deals/rodnick-chiropractic</t>
  </si>
  <si>
    <t>the-comfort-zone-spa-salon</t>
  </si>
  <si>
    <t>http://www.groupon.com/deals/the-comfort-zone-spa-salon</t>
  </si>
  <si>
    <t>k-h-art-framing-1</t>
  </si>
  <si>
    <t>http://www.groupon.com/deals/k-h-art-framing-1</t>
  </si>
  <si>
    <t>total-release-1</t>
  </si>
  <si>
    <t>http://www.groupon.com/deals/total-release-1</t>
  </si>
  <si>
    <t>charleston-power-yoga-4</t>
  </si>
  <si>
    <t>http://www.groupon.com/deals/charleston-power-yoga-4</t>
  </si>
  <si>
    <t>vita-nova-medical-spa-8</t>
  </si>
  <si>
    <t>http://www.groupon.com/deals/vita-nova-medical-spa-8</t>
  </si>
  <si>
    <t>apt-dental-associates-2</t>
  </si>
  <si>
    <t>http://www.groupon.com/deals/apt-dental-associates-2</t>
  </si>
  <si>
    <t>c-d-laundry-services-inc</t>
  </si>
  <si>
    <t>http://www.groupon.com/deals/c-d-laundry-services-inc</t>
  </si>
  <si>
    <t>vanity-salon-and-spa-4</t>
  </si>
  <si>
    <t>http://www.groupon.com/deals/vanity-salon-and-spa-4</t>
  </si>
  <si>
    <t>it-university-online-january-springfield-ma</t>
  </si>
  <si>
    <t>http://www.groupon.com/deals/it-university-online-january-springfield-ma</t>
  </si>
  <si>
    <t>nick-parkers-boot-camp</t>
  </si>
  <si>
    <t>http://www.groupon.com/deals/nick-parkers-boot-camp</t>
  </si>
  <si>
    <t>caliente-2</t>
  </si>
  <si>
    <t>http://www.groupon.com/deals/caliente-2</t>
  </si>
  <si>
    <t>cocoa-beach-wellness-center-2</t>
  </si>
  <si>
    <t>http://www.groupon.com/deals/cocoa-beach-wellness-center-2</t>
  </si>
  <si>
    <t>ozark-mountain-gymnastics-4</t>
  </si>
  <si>
    <t>http://www.groupon.com/deals/ozark-mountain-gymnastics-4</t>
  </si>
  <si>
    <t>westrich-photography-2</t>
  </si>
  <si>
    <t>http://www.groupon.com/deals/westrich-photography-2</t>
  </si>
  <si>
    <t>active-edge-massage-therapy-2</t>
  </si>
  <si>
    <t>http://www.groupon.com/deals/active-edge-massage-therapy-2</t>
  </si>
  <si>
    <t>life-wellness-center-3</t>
  </si>
  <si>
    <t>http://www.groupon.com/deals/life-wellness-center-3</t>
  </si>
  <si>
    <t>gl-clinic-2</t>
  </si>
  <si>
    <t>http://www.groupon.com/deals/gl-clinic-2</t>
  </si>
  <si>
    <t>miami-lakes-family-chiropractic-2</t>
  </si>
  <si>
    <t>http://www.groupon.com/deals/miami-lakes-family-chiropractic-2</t>
  </si>
  <si>
    <t>sole-2-soul-bodywork-1</t>
  </si>
  <si>
    <t>http://www.groupon.com/deals/sole-2-soul-bodywork-1</t>
  </si>
  <si>
    <t>pearle-vision-raleigh-8034</t>
  </si>
  <si>
    <t>http://www.groupon.com/deals/pearle-vision-raleigh-8034</t>
  </si>
  <si>
    <t>keith-harris-salon</t>
  </si>
  <si>
    <t>http://www.groupon.com/deals/keith-harris-salon</t>
  </si>
  <si>
    <t>hogan-s-beach</t>
  </si>
  <si>
    <t>http://www.groupon.com/deals/hogan-s-beach</t>
  </si>
  <si>
    <t>image-aesthetics-8</t>
  </si>
  <si>
    <t>http://www.groupon.com/deals/image-aesthetics-8</t>
  </si>
  <si>
    <t>bartending-college-online-28</t>
  </si>
  <si>
    <t>http://www.groupon.com/deals/bartending-college-online-28</t>
  </si>
  <si>
    <t>koko-fit-club-long-beach-1</t>
  </si>
  <si>
    <t>http://www.groupon.com/deals/koko-fit-club-long-beach-1</t>
  </si>
  <si>
    <t>the-comfort-zone-spa-salon-1</t>
  </si>
  <si>
    <t>http://www.groupon.com/deals/the-comfort-zone-spa-salon-1</t>
  </si>
  <si>
    <t>dirt-road-cookers-1</t>
  </si>
  <si>
    <t>http://www.groupon.com/deals/dirt-road-cookers-1</t>
  </si>
  <si>
    <t>working-cow-homemade-ice-cream-1</t>
  </si>
  <si>
    <t>http://www.groupon.com/deals/working-cow-homemade-ice-cream-1</t>
  </si>
  <si>
    <t>elite-capture-4</t>
  </si>
  <si>
    <t>http://www.groupon.com/deals/elite-capture-4</t>
  </si>
  <si>
    <t>r-salon-2</t>
  </si>
  <si>
    <t>http://www.groupon.com/deals/r-salon-2</t>
  </si>
  <si>
    <t>oak-creek-vineyards-2</t>
  </si>
  <si>
    <t>http://www.groupon.com/deals/oak-creek-vineyards-2</t>
  </si>
  <si>
    <t>the-green-room-1-3</t>
  </si>
  <si>
    <t>http://www.groupon.com/deals/the-green-room-1-3</t>
  </si>
  <si>
    <t>kelowna-body-care-contouring-spa</t>
  </si>
  <si>
    <t>http://www.groupon.com/deals/kelowna-body-care-contouring-spa</t>
  </si>
  <si>
    <t>the-natural-place-6</t>
  </si>
  <si>
    <t>http://www.groupon.com/deals/the-natural-place-6</t>
  </si>
  <si>
    <t>antonio-melani-aveda-salon</t>
  </si>
  <si>
    <t>http://www.groupon.com/deals/antonio-melani-aveda-salon</t>
  </si>
  <si>
    <t>the-dinner-detective-san-diego-3</t>
  </si>
  <si>
    <t>http://www.groupon.com/deals/the-dinner-detective-san-diego-3</t>
  </si>
  <si>
    <t>hello-gorgeous-salon-spa-1</t>
  </si>
  <si>
    <t>http://www.groupon.com/deals/hello-gorgeous-salon-spa-1</t>
  </si>
  <si>
    <t>the-posh-parent-2</t>
  </si>
  <si>
    <t>http://www.groupon.com/deals/the-posh-parent-2</t>
  </si>
  <si>
    <t>hart-yoga-3</t>
  </si>
  <si>
    <t>http://www.groupon.com/deals/hart-yoga-3</t>
  </si>
  <si>
    <t>longevity-wellness-group-3</t>
  </si>
  <si>
    <t>http://www.groupon.com/deals/longevity-wellness-group-3</t>
  </si>
  <si>
    <t>it-university-online-january-worcester</t>
  </si>
  <si>
    <t>http://www.groupon.com/deals/it-university-online-january-worcester</t>
  </si>
  <si>
    <t>play-time-water-sports-2</t>
  </si>
  <si>
    <t>http://www.groupon.com/deals/play-time-water-sports-2</t>
  </si>
  <si>
    <t>acupuncture-and-massage-college-1</t>
  </si>
  <si>
    <t>http://www.groupon.com/deals/acupuncture-and-massage-college-1</t>
  </si>
  <si>
    <t>slim-body-wellness-center-of-doral-7</t>
  </si>
  <si>
    <t>http://www.groupon.com/deals/slim-body-wellness-center-of-doral-7</t>
  </si>
  <si>
    <t>rouse-inc-restoration-2</t>
  </si>
  <si>
    <t>http://www.groupon.com/deals/rouse-inc-restoration-2</t>
  </si>
  <si>
    <t>flip-flop-shops-orland-park</t>
  </si>
  <si>
    <t>http://www.groupon.com/deals/flip-flop-shops-orland-park</t>
  </si>
  <si>
    <t>anytime-tan-tanning-club-4</t>
  </si>
  <si>
    <t>http://www.groupon.com/deals/anytime-tan-tanning-club-4</t>
  </si>
  <si>
    <t>alterations-by-sarah-7</t>
  </si>
  <si>
    <t>http://www.groupon.com/deals/alterations-by-sarah-7</t>
  </si>
  <si>
    <t>elizabeth-patino-dmd-pa-1</t>
  </si>
  <si>
    <t>http://www.groupon.com/deals/elizabeth-patino-dmd-pa-1</t>
  </si>
  <si>
    <t>smart-phone-repairz-2</t>
  </si>
  <si>
    <t>http://www.groupon.com/deals/smart-phone-repairz-2</t>
  </si>
  <si>
    <t>fuel-the-soul-3</t>
  </si>
  <si>
    <t>http://www.groupon.com/deals/fuel-the-soul-3</t>
  </si>
  <si>
    <t>slim-body-wellness-center-of-doral-8</t>
  </si>
  <si>
    <t>http://www.groupon.com/deals/slim-body-wellness-center-of-doral-8</t>
  </si>
  <si>
    <t>fountain-of-youth-skin-nail-spa-5</t>
  </si>
  <si>
    <t>http://www.groupon.com/deals/fountain-of-youth-skin-nail-spa-5</t>
  </si>
  <si>
    <t>florida-mattress-and-furniture-17</t>
  </si>
  <si>
    <t>http://www.groupon.com/deals/florida-mattress-and-furniture-17</t>
  </si>
  <si>
    <t>blue-waters-holistic-center-1</t>
  </si>
  <si>
    <t>http://www.groupon.com/deals/blue-waters-holistic-center-1</t>
  </si>
  <si>
    <t>studio-north-salon-1</t>
  </si>
  <si>
    <t>http://www.groupon.com/deals/studio-north-salon-1</t>
  </si>
  <si>
    <t>ageless-medical-weight-loss-center-medspa-4</t>
  </si>
  <si>
    <t>http://www.groupon.com/deals/ageless-medical-weight-loss-center-medspa-4</t>
  </si>
  <si>
    <t>crystal-blue-health-spa-6</t>
  </si>
  <si>
    <t>http://www.groupon.com/deals/crystal-blue-health-spa-6</t>
  </si>
  <si>
    <t>chiro-cleveland-1</t>
  </si>
  <si>
    <t>http://www.groupon.com/deals/chiro-cleveland-1</t>
  </si>
  <si>
    <t>east-coast-ppg</t>
  </si>
  <si>
    <t>http://www.groupon.com/deals/east-coast-ppg</t>
  </si>
  <si>
    <t>salon-roi</t>
  </si>
  <si>
    <t>http://www.groupon.com/deals/salon-roi</t>
  </si>
  <si>
    <t>masbaul-talukder</t>
  </si>
  <si>
    <t>http://www.groupon.com/deals/masbaul-talukder</t>
  </si>
  <si>
    <t>smile-bright-teeth-whitening-19</t>
  </si>
  <si>
    <t>http://www.groupon.com/deals/smile-bright-teeth-whitening-19</t>
  </si>
  <si>
    <t>ez-hair-salon</t>
  </si>
  <si>
    <t>http://www.groupon.com/deals/ez-hair-salon</t>
  </si>
  <si>
    <t>cascade-winery-2</t>
  </si>
  <si>
    <t>http://www.groupon.com/deals/cascade-winery-2</t>
  </si>
  <si>
    <t>hotel-chantelle</t>
  </si>
  <si>
    <t>http://www.groupon.com/deals/hotel-chantelle</t>
  </si>
  <si>
    <t>hot-heads-hair-salon-3</t>
  </si>
  <si>
    <t>http://www.groupon.com/deals/hot-heads-hair-salon-3</t>
  </si>
  <si>
    <t>aura-salon-and-spa-5</t>
  </si>
  <si>
    <t>http://www.groupon.com/deals/aura-salon-and-spa-5</t>
  </si>
  <si>
    <t>luxury-dentistry-nyc-2</t>
  </si>
  <si>
    <t>http://www.groupon.com/deals/luxury-dentistry-nyc-2</t>
  </si>
  <si>
    <t>serenity-skin-3</t>
  </si>
  <si>
    <t>http://www.groupon.com/deals/serenity-skin-3</t>
  </si>
  <si>
    <t>the-center-for-podiatric-care-sports-medicine</t>
  </si>
  <si>
    <t>http://www.groupon.com/deals/the-center-for-podiatric-care-sports-medicine</t>
  </si>
  <si>
    <t>couture-queen</t>
  </si>
  <si>
    <t>http://www.groupon.com/deals/couture-queen</t>
  </si>
  <si>
    <t>bartending-college-online-27</t>
  </si>
  <si>
    <t>http://www.groupon.com/deals/bartending-college-online-27</t>
  </si>
  <si>
    <t>incredible-pizza-company-st-louis</t>
  </si>
  <si>
    <t>http://www.groupon.com/deals/incredible-pizza-company-st-louis</t>
  </si>
  <si>
    <t>laci-s-photo-booth</t>
  </si>
  <si>
    <t>http://www.groupon.com/deals/laci-s-photo-booth</t>
  </si>
  <si>
    <t>jimmy-s-oven-and-grill</t>
  </si>
  <si>
    <t>http://www.groupon.com/deals/jimmy-s-oven-and-grill</t>
  </si>
  <si>
    <t>natural-therapeutics-2</t>
  </si>
  <si>
    <t>http://www.groupon.com/deals/natural-therapeutics-2</t>
  </si>
  <si>
    <t>flora-day-spa</t>
  </si>
  <si>
    <t>http://www.groupon.com/deals/flora-day-spa</t>
  </si>
  <si>
    <t>fci-aviation-2</t>
  </si>
  <si>
    <t>http://www.groupon.com/deals/fci-aviation-2</t>
  </si>
  <si>
    <t>santa-cruz-core-fitness-and-rehab-5</t>
  </si>
  <si>
    <t>http://www.groupon.com/deals/santa-cruz-core-fitness-and-rehab-5</t>
  </si>
  <si>
    <t>pizza-natali</t>
  </si>
  <si>
    <t>http://www.groupon.com/deals/pizza-natali</t>
  </si>
  <si>
    <t>alaska-alternative-healing-and-non-surgical-wellness-2</t>
  </si>
  <si>
    <t>http://www.groupon.com/deals/alaska-alternative-healing-and-non-surgical-wellness-2</t>
  </si>
  <si>
    <t>integrated-health-centre</t>
  </si>
  <si>
    <t>http://www.groupon.com/deals/integrated-health-centre</t>
  </si>
  <si>
    <t>channel-islands-ice-center-1</t>
  </si>
  <si>
    <t>http://www.groupon.com/deals/channel-islands-ice-center-1</t>
  </si>
  <si>
    <t>paint-and-palate-1</t>
  </si>
  <si>
    <t>http://www.groupon.com/deals/paint-and-palate-1</t>
  </si>
  <si>
    <t>bernie-s-on-main-st-1</t>
  </si>
  <si>
    <t>http://www.groupon.com/deals/bernie-s-on-main-st-1</t>
  </si>
  <si>
    <t>portland-monthly-magazine-maine-2</t>
  </si>
  <si>
    <t>http://www.groupon.com/deals/portland-monthly-magazine-maine-2</t>
  </si>
  <si>
    <t>salon-m2-charlotte-nc</t>
  </si>
  <si>
    <t>http://www.groupon.com/deals/salon-m2-charlotte-nc</t>
  </si>
  <si>
    <t>knead-4</t>
  </si>
  <si>
    <t>http://www.groupon.com/deals/knead-4</t>
  </si>
  <si>
    <t>panico-s</t>
  </si>
  <si>
    <t>http://www.groupon.com/deals/panico-s</t>
  </si>
  <si>
    <t>alternative-health-associates-1</t>
  </si>
  <si>
    <t>http://www.groupon.com/deals/alternative-health-associates-1</t>
  </si>
  <si>
    <t>the-mindfulness-center-2</t>
  </si>
  <si>
    <t>http://www.groupon.com/deals/the-mindfulness-center-2</t>
  </si>
  <si>
    <t>essential-health-center-4</t>
  </si>
  <si>
    <t>http://www.groupon.com/deals/essential-health-center-4</t>
  </si>
  <si>
    <t>se-duire-salon-spa</t>
  </si>
  <si>
    <t>http://www.groupon.com/deals/se-duire-salon-spa</t>
  </si>
  <si>
    <t>d-gag-express</t>
  </si>
  <si>
    <t>http://www.groupon.com/deals/d-gag-express</t>
  </si>
  <si>
    <t>idenn-s-paradise-inc</t>
  </si>
  <si>
    <t>http://www.groupon.com/deals/idenn-s-paradise-inc</t>
  </si>
  <si>
    <t>charles-ifergan-salon-and-day-spa-naperville</t>
  </si>
  <si>
    <t>http://www.groupon.com/deals/charles-ifergan-salon-and-day-spa-naperville</t>
  </si>
  <si>
    <t>adagio-teas-1</t>
  </si>
  <si>
    <t>http://www.groupon.com/deals/adagio-teas-1</t>
  </si>
  <si>
    <t>bartending-college-online-26</t>
  </si>
  <si>
    <t>http://www.groupon.com/deals/bartending-college-online-26</t>
  </si>
  <si>
    <t>relinquish-spa</t>
  </si>
  <si>
    <t>http://www.groupon.com/deals/relinquish-spa</t>
  </si>
  <si>
    <t>utopia-massage-wellness</t>
  </si>
  <si>
    <t>http://www.groupon.com/deals/utopia-massage-wellness</t>
  </si>
  <si>
    <t>dry-clean-nyc-1</t>
  </si>
  <si>
    <t>http://www.groupon.com/deals/dry-clean-nyc-1</t>
  </si>
  <si>
    <t>cat-eyelash-nyc-2</t>
  </si>
  <si>
    <t>http://www.groupon.com/deals/cat-eyelash-nyc-2</t>
  </si>
  <si>
    <t>living-lite-12</t>
  </si>
  <si>
    <t>http://www.groupon.com/deals/living-lite-12</t>
  </si>
  <si>
    <t>sterling-optical-new-york-2</t>
  </si>
  <si>
    <t>http://www.groupon.com/deals/sterling-optical-new-york-2</t>
  </si>
  <si>
    <t>health-medica-1-5</t>
  </si>
  <si>
    <t>http://www.groupon.com/deals/health-medica-1-5</t>
  </si>
  <si>
    <t>cross-fit-graffiti</t>
  </si>
  <si>
    <t>http://www.groupon.com/deals/cross-fit-graffiti</t>
  </si>
  <si>
    <t>esthetique-shelby-township</t>
  </si>
  <si>
    <t>http://www.groupon.com/deals/esthetique-shelby-township</t>
  </si>
  <si>
    <t>lifetime-smiles-austin</t>
  </si>
  <si>
    <t>http://www.groupon.com/deals/lifetime-smiles-austin</t>
  </si>
  <si>
    <t>tranzitions-hair-salon-1</t>
  </si>
  <si>
    <t>http://www.groupon.com/deals/tranzitions-hair-salon-1</t>
  </si>
  <si>
    <t>million-hair-salon-1</t>
  </si>
  <si>
    <t>http://www.groupon.com/deals/million-hair-salon-1</t>
  </si>
  <si>
    <t>madeline-s-hair-studio</t>
  </si>
  <si>
    <t>http://www.groupon.com/deals/madeline-s-hair-studio</t>
  </si>
  <si>
    <t>di-mare-pastry-shop-1</t>
  </si>
  <si>
    <t>http://www.groupon.com/deals/di-mare-pastry-shop-1</t>
  </si>
  <si>
    <t>the-salon-at-westchester-inc-1</t>
  </si>
  <si>
    <t>http://www.groupon.com/deals/the-salon-at-westchester-inc-1</t>
  </si>
  <si>
    <t>jennifer-bisulca-2</t>
  </si>
  <si>
    <t>http://www.groupon.com/deals/jennifer-bisulca-2</t>
  </si>
  <si>
    <t>chapman-auto-glass-3</t>
  </si>
  <si>
    <t>http://www.groupon.com/deals/chapman-auto-glass-3</t>
  </si>
  <si>
    <t>spa-beca-8</t>
  </si>
  <si>
    <t>http://www.groupon.com/deals/spa-beca-8</t>
  </si>
  <si>
    <t>sima-international-motorsports-academy-2</t>
  </si>
  <si>
    <t>http://www.groupon.com/deals/sima-international-motorsports-academy-2</t>
  </si>
  <si>
    <t>capitol-dental-group-3</t>
  </si>
  <si>
    <t>http://www.groupon.com/deals/capitol-dental-group-3</t>
  </si>
  <si>
    <t>lush-beauty-lounge-1</t>
  </si>
  <si>
    <t>http://www.groupon.com/deals/lush-beauty-lounge-1</t>
  </si>
  <si>
    <t>pink-iron-1</t>
  </si>
  <si>
    <t>http://www.groupon.com/deals/pink-iron-1</t>
  </si>
  <si>
    <t>fresh-grill-bar-1</t>
  </si>
  <si>
    <t>http://www.groupon.com/deals/fresh-grill-bar-1</t>
  </si>
  <si>
    <t>bodyheat-tanning-9</t>
  </si>
  <si>
    <t>http://www.groupon.com/deals/bodyheat-tanning-9</t>
  </si>
  <si>
    <t>in-the-name-of-beauty</t>
  </si>
  <si>
    <t>http://www.groupon.com/deals/in-the-name-of-beauty</t>
  </si>
  <si>
    <t>mirabella-hair-design-2</t>
  </si>
  <si>
    <t>http://www.groupon.com/deals/mirabella-hair-design-2</t>
  </si>
  <si>
    <t>it-university-online-january-santa-cruz</t>
  </si>
  <si>
    <t>http://www.groupon.com/deals/it-university-online-january-santa-cruz</t>
  </si>
  <si>
    <t>laser-body-sculpting-of-pittsburgh-1-1</t>
  </si>
  <si>
    <t>http://www.groupon.com/deals/laser-body-sculpting-of-pittsburgh-1-1</t>
  </si>
  <si>
    <t>fitness-by-example-2</t>
  </si>
  <si>
    <t>http://www.groupon.com/deals/fitness-by-example-2</t>
  </si>
  <si>
    <t>charlies-angels-photography-6</t>
  </si>
  <si>
    <t>http://www.groupon.com/deals/charlies-angels-photography-6</t>
  </si>
  <si>
    <t>golden-yacht-charters-1</t>
  </si>
  <si>
    <t>http://www.groupon.com/deals/golden-yacht-charters-1</t>
  </si>
  <si>
    <t>salon-mirage-5</t>
  </si>
  <si>
    <t>http://www.groupon.com/deals/salon-mirage-5</t>
  </si>
  <si>
    <t>solution-medical-spa-center-1</t>
  </si>
  <si>
    <t>http://www.groupon.com/deals/solution-medical-spa-center-1</t>
  </si>
  <si>
    <t>super-eagle-auto-care-4</t>
  </si>
  <si>
    <t>http://www.groupon.com/deals/super-eagle-auto-care-4</t>
  </si>
  <si>
    <t>la-mano-pottery-1</t>
  </si>
  <si>
    <t>http://www.groupon.com/deals/la-mano-pottery-1</t>
  </si>
  <si>
    <t>park-n-go-airport-parking-1</t>
  </si>
  <si>
    <t>http://www.groupon.com/deals/park-n-go-airport-parking-1</t>
  </si>
  <si>
    <t>o-tooles-restaurant-pub</t>
  </si>
  <si>
    <t>http://www.groupon.com/deals/o-tooles-restaurant-pub</t>
  </si>
  <si>
    <t>metta-massage-and-yoga-clinic-2</t>
  </si>
  <si>
    <t>http://www.groupon.com/deals/metta-massage-and-yoga-clinic-2</t>
  </si>
  <si>
    <t>touch-of-class-day-spa-3</t>
  </si>
  <si>
    <t>http://www.groupon.com/deals/touch-of-class-day-spa-3</t>
  </si>
  <si>
    <t>pure-spa-ny</t>
  </si>
  <si>
    <t>http://www.groupon.com/deals/pure-spa-ny</t>
  </si>
  <si>
    <t>chain-reaction-bicycles-3</t>
  </si>
  <si>
    <t>http://www.groupon.com/deals/chain-reaction-bicycles-3</t>
  </si>
  <si>
    <t>rockwell-art-and-framing-1</t>
  </si>
  <si>
    <t>http://www.groupon.com/deals/rockwell-art-and-framing-1</t>
  </si>
  <si>
    <t>gain-ville-cafe</t>
  </si>
  <si>
    <t>http://www.groupon.com/deals/gain-ville-cafe</t>
  </si>
  <si>
    <t>yume-hibachi-steak-sushi-1</t>
  </si>
  <si>
    <t>http://www.groupon.com/deals/yume-hibachi-steak-sushi-1</t>
  </si>
  <si>
    <t>change-for-life-wellness-aesthetics-5</t>
  </si>
  <si>
    <t>http://www.groupon.com/deals/change-for-life-wellness-aesthetics-5</t>
  </si>
  <si>
    <t>divas-in-defense-1</t>
  </si>
  <si>
    <t>http://www.groupon.com/deals/divas-in-defense-1</t>
  </si>
  <si>
    <t>the-vanity-center-6</t>
  </si>
  <si>
    <t>http://www.groupon.com/deals/the-vanity-center-6</t>
  </si>
  <si>
    <t>pro-clean-carpet-cleaning-and-floor-services</t>
  </si>
  <si>
    <t>http://www.groupon.com/deals/pro-clean-carpet-cleaning-and-floor-services</t>
  </si>
  <si>
    <t>vy-nails</t>
  </si>
  <si>
    <t>http://www.groupon.com/deals/vy-nails</t>
  </si>
  <si>
    <t>saffron-indian-cuisine-ashburn</t>
  </si>
  <si>
    <t>http://www.groupon.com/deals/saffron-indian-cuisine-ashburn</t>
  </si>
  <si>
    <t>erin-sharp-esthetics-studio-1</t>
  </si>
  <si>
    <t>http://www.groupon.com/deals/erin-sharp-esthetics-studio-1</t>
  </si>
  <si>
    <t>revolution-spin-5</t>
  </si>
  <si>
    <t>http://www.groupon.com/deals/revolution-spin-5</t>
  </si>
  <si>
    <t>chicago-chimney-2</t>
  </si>
  <si>
    <t>http://www.groupon.com/deals/chicago-chimney-2</t>
  </si>
  <si>
    <t>ranalli-s-lincoln-park</t>
  </si>
  <si>
    <t>http://www.groupon.com/deals/ranalli-s-lincoln-park</t>
  </si>
  <si>
    <t>pure-delite-cupcakery-2</t>
  </si>
  <si>
    <t>http://www.groupon.com/deals/pure-delite-cupcakery-2</t>
  </si>
  <si>
    <t>mixed-up-burgers-2</t>
  </si>
  <si>
    <t>http://www.groupon.com/deals/mixed-up-burgers-2</t>
  </si>
  <si>
    <t>trim-you-wellness-spa-2</t>
  </si>
  <si>
    <t>http://www.groupon.com/deals/trim-you-wellness-spa-2</t>
  </si>
  <si>
    <t>m-alisha-co</t>
  </si>
  <si>
    <t>http://www.groupon.com/deals/m-alisha-co</t>
  </si>
  <si>
    <t>the-cowboy-house-25</t>
  </si>
  <si>
    <t>http://www.groupon.com/deals/the-cowboy-house-25</t>
  </si>
  <si>
    <t>moda-aveda-salon-and-spa-1</t>
  </si>
  <si>
    <t>http://www.groupon.com/deals/moda-aveda-salon-and-spa-1</t>
  </si>
  <si>
    <t>art-wine-and-tango-1</t>
  </si>
  <si>
    <t>http://www.groupon.com/deals/art-wine-and-tango-1</t>
  </si>
  <si>
    <t>peace-love-hair-salon-and-boutique-6</t>
  </si>
  <si>
    <t>http://www.groupon.com/deals/peace-love-hair-salon-and-boutique-6</t>
  </si>
  <si>
    <t>tat2-removers-com-1</t>
  </si>
  <si>
    <t>http://www.groupon.com/deals/tat2-removers-com-1</t>
  </si>
  <si>
    <t>hawt-shots</t>
  </si>
  <si>
    <t>http://www.groupon.com/deals/hawt-shots</t>
  </si>
  <si>
    <t>quiznos-rockford</t>
  </si>
  <si>
    <t>http://www.groupon.com/deals/quiznos-rockford</t>
  </si>
  <si>
    <t>tasting-st-louis</t>
  </si>
  <si>
    <t>http://www.groupon.com/deals/tasting-st-louis</t>
  </si>
  <si>
    <t>image-aesthetics-9</t>
  </si>
  <si>
    <t>http://www.groupon.com/deals/image-aesthetics-9</t>
  </si>
  <si>
    <t>nola-quality-air-7</t>
  </si>
  <si>
    <t>http://www.groupon.com/deals/nola-quality-air-7</t>
  </si>
  <si>
    <t>total-rejuvenation-center-1</t>
  </si>
  <si>
    <t>http://www.groupon.com/deals/total-rejuvenation-center-1</t>
  </si>
  <si>
    <t>cheapskates-action-sports-bar</t>
  </si>
  <si>
    <t>http://www.groupon.com/deals/cheapskates-action-sports-bar</t>
  </si>
  <si>
    <t>aesthetic-laser-concepts-1</t>
  </si>
  <si>
    <t>http://www.groupon.com/deals/aesthetic-laser-concepts-1</t>
  </si>
  <si>
    <t>bikram-yoga-renton-2</t>
  </si>
  <si>
    <t>http://www.groupon.com/deals/bikram-yoga-renton-2</t>
  </si>
  <si>
    <t>slycord-acupuncture</t>
  </si>
  <si>
    <t>http://www.groupon.com/deals/slycord-acupuncture</t>
  </si>
  <si>
    <t>indo-cafe</t>
  </si>
  <si>
    <t>http://www.groupon.com/deals/indo-cafe</t>
  </si>
  <si>
    <t>doheny-sunset-surgery-center-1</t>
  </si>
  <si>
    <t>http://www.groupon.com/deals/doheny-sunset-surgery-center-1</t>
  </si>
  <si>
    <t>make-me-over-salon-spa-3</t>
  </si>
  <si>
    <t>http://www.groupon.com/deals/make-me-over-salon-spa-3</t>
  </si>
  <si>
    <t>silky-skin-laser-centers-2</t>
  </si>
  <si>
    <t>http://www.groupon.com/deals/silky-skin-laser-centers-2</t>
  </si>
  <si>
    <t>bartending-academy-of-tuscon</t>
  </si>
  <si>
    <t>http://www.groupon.com/deals/bartending-academy-of-tuscon</t>
  </si>
  <si>
    <t>taco-del-mar-4</t>
  </si>
  <si>
    <t>http://www.groupon.com/deals/taco-del-mar-4</t>
  </si>
  <si>
    <t>santa-clara-paintball-6</t>
  </si>
  <si>
    <t>http://www.groupon.com/deals/santa-clara-paintball-6</t>
  </si>
  <si>
    <t>i-tint-window-tinting-1</t>
  </si>
  <si>
    <t>http://www.groupon.com/deals/i-tint-window-tinting-1</t>
  </si>
  <si>
    <t>gialuchi-boutique-day-spa-1</t>
  </si>
  <si>
    <t>http://www.groupon.com/deals/gialuchi-boutique-day-spa-1</t>
  </si>
  <si>
    <t>beer-market-3</t>
  </si>
  <si>
    <t>http://www.groupon.com/deals/beer-market-3</t>
  </si>
  <si>
    <t>miami-massage-beauty-dayspa</t>
  </si>
  <si>
    <t>http://www.groupon.com/deals/miami-massage-beauty-dayspa</t>
  </si>
  <si>
    <t>esteem-fitness-6</t>
  </si>
  <si>
    <t>http://www.groupon.com/deals/esteem-fitness-6</t>
  </si>
  <si>
    <t>salon-de-nichole-2</t>
  </si>
  <si>
    <t>http://www.groupon.com/deals/salon-de-nichole-2</t>
  </si>
  <si>
    <t>laser-oasis</t>
  </si>
  <si>
    <t>http://www.groupon.com/deals/laser-oasis</t>
  </si>
  <si>
    <t>evolve-wellness-center</t>
  </si>
  <si>
    <t>http://www.groupon.com/deals/evolve-wellness-center</t>
  </si>
  <si>
    <t>family-eye-care-2</t>
  </si>
  <si>
    <t>http://www.groupon.com/deals/family-eye-care-2</t>
  </si>
  <si>
    <t>palmetto-tanning-5</t>
  </si>
  <si>
    <t>http://www.groupon.com/deals/palmetto-tanning-5</t>
  </si>
  <si>
    <t>cafe-elie-1</t>
  </si>
  <si>
    <t>http://www.groupon.com/deals/cafe-elie-1</t>
  </si>
  <si>
    <t>buena-vista-watersports-3</t>
  </si>
  <si>
    <t>http://www.groupon.com/deals/buena-vista-watersports-3</t>
  </si>
  <si>
    <t>the-stein-dental-group-6</t>
  </si>
  <si>
    <t>http://www.groupon.com/deals/the-stein-dental-group-6</t>
  </si>
  <si>
    <t>royce-plastic-surgery-3</t>
  </si>
  <si>
    <t>http://www.groupon.com/deals/royce-plastic-surgery-3</t>
  </si>
  <si>
    <t>timeless-laser-rejuvenation-center-6</t>
  </si>
  <si>
    <t>http://www.groupon.com/deals/timeless-laser-rejuvenation-center-6</t>
  </si>
  <si>
    <t>bartending-college-online-35</t>
  </si>
  <si>
    <t>http://www.groupon.com/deals/bartending-college-online-35</t>
  </si>
  <si>
    <t>the-sovereign-dance-academy</t>
  </si>
  <si>
    <t>http://www.groupon.com/deals/the-sovereign-dance-academy</t>
  </si>
  <si>
    <t>michael-abrams-photography</t>
  </si>
  <si>
    <t>http://www.groupon.com/deals/michael-abrams-photography</t>
  </si>
  <si>
    <t>curry-kitchen</t>
  </si>
  <si>
    <t>http://www.groupon.com/deals/curry-kitchen</t>
  </si>
  <si>
    <t>d-hairemoval-beauty-concept-1</t>
  </si>
  <si>
    <t>http://www.groupon.com/deals/d-hairemoval-beauty-concept-1</t>
  </si>
  <si>
    <t>nader-s-fish-on-the-run</t>
  </si>
  <si>
    <t>http://www.groupon.com/deals/nader-s-fish-on-the-run</t>
  </si>
  <si>
    <t>always-at-aum</t>
  </si>
  <si>
    <t>http://www.groupon.com/deals/always-at-aum</t>
  </si>
  <si>
    <t>jump-4-joy</t>
  </si>
  <si>
    <t>http://www.groupon.com/deals/jump-4-joy</t>
  </si>
  <si>
    <t>annabella-s-restaurant</t>
  </si>
  <si>
    <t>http://www.groupon.com/deals/annabella-s-restaurant</t>
  </si>
  <si>
    <t>dent-magic-centerville</t>
  </si>
  <si>
    <t>http://www.groupon.com/deals/dent-magic-centerville</t>
  </si>
  <si>
    <t>salon-at-the-station-2</t>
  </si>
  <si>
    <t>http://www.groupon.com/deals/salon-at-the-station-2</t>
  </si>
  <si>
    <t>kawa-japanese-cuisine</t>
  </si>
  <si>
    <t>http://www.groupon.com/deals/kawa-japanese-cuisine</t>
  </si>
  <si>
    <t>trifles-2</t>
  </si>
  <si>
    <t>http://www.groupon.com/deals/trifles-2</t>
  </si>
  <si>
    <t>the-clay-ground-studio-gallery-llc-1</t>
  </si>
  <si>
    <t>http://www.groupon.com/deals/the-clay-ground-studio-gallery-llc-1</t>
  </si>
  <si>
    <t>empire-auto-detailers-dc-3</t>
  </si>
  <si>
    <t>http://www.groupon.com/deals/empire-auto-detailers-dc-3</t>
  </si>
  <si>
    <t>le-ciel-salon-spa-1</t>
  </si>
  <si>
    <t>http://www.groupon.com/deals/le-ciel-salon-spa-1</t>
  </si>
  <si>
    <t>jd-s-mad</t>
  </si>
  <si>
    <t>http://www.groupon.com/deals/jd-s-mad</t>
  </si>
  <si>
    <t>js-hair-lounge-5</t>
  </si>
  <si>
    <t>http://www.groupon.com/deals/js-hair-lounge-5</t>
  </si>
  <si>
    <t>pine-lake-rv-park</t>
  </si>
  <si>
    <t>http://www.groupon.com/deals/pine-lake-rv-park</t>
  </si>
  <si>
    <t>equestrian-connections-2</t>
  </si>
  <si>
    <t>http://www.groupon.com/deals/equestrian-connections-2</t>
  </si>
  <si>
    <t>donut-d-light</t>
  </si>
  <si>
    <t>http://www.groupon.com/deals/donut-d-light</t>
  </si>
  <si>
    <t>dynamic-golf-tulsa</t>
  </si>
  <si>
    <t>http://www.groupon.com/deals/dynamic-golf-tulsa</t>
  </si>
  <si>
    <t>it-university-online-january-huntsville</t>
  </si>
  <si>
    <t>http://www.groupon.com/deals/it-university-online-january-huntsville</t>
  </si>
  <si>
    <t>pro-active-care-physical-medicine</t>
  </si>
  <si>
    <t>http://www.groupon.com/deals/pro-active-care-physical-medicine</t>
  </si>
  <si>
    <t>stratton-dental-in-the-dominion-4</t>
  </si>
  <si>
    <t>http://www.groupon.com/deals/stratton-dental-in-the-dominion-4</t>
  </si>
  <si>
    <t>dr-speron-plastic-surgery-sc-4</t>
  </si>
  <si>
    <t>http://www.groupon.com/deals/dr-speron-plastic-surgery-sc-4</t>
  </si>
  <si>
    <t>the-edge-ice-arena-3</t>
  </si>
  <si>
    <t>http://www.groupon.com/deals/the-edge-ice-arena-3</t>
  </si>
  <si>
    <t>body-trac-health-fitness</t>
  </si>
  <si>
    <t>http://www.groupon.com/deals/body-trac-health-fitness</t>
  </si>
  <si>
    <t>beautiful-image-of-jackson-7</t>
  </si>
  <si>
    <t>http://www.groupon.com/deals/beautiful-image-of-jackson-7</t>
  </si>
  <si>
    <t>mac-churchill-acura-4</t>
  </si>
  <si>
    <t>http://www.groupon.com/deals/mac-churchill-acura-4</t>
  </si>
  <si>
    <t>genuine-spa</t>
  </si>
  <si>
    <t>http://www.groupon.com/deals/genuine-spa</t>
  </si>
  <si>
    <t>la-femme-image-photography-1</t>
  </si>
  <si>
    <t>http://www.groupon.com/deals/la-femme-image-photography-1</t>
  </si>
  <si>
    <t>the-vacuum-expert-3</t>
  </si>
  <si>
    <t>http://www.groupon.com/deals/the-vacuum-expert-3</t>
  </si>
  <si>
    <t>maid-pro-broomfield</t>
  </si>
  <si>
    <t>http://www.groupon.com/deals/maid-pro-broomfield</t>
  </si>
  <si>
    <t>daniel-j-cooper-d-o-2</t>
  </si>
  <si>
    <t>http://www.groupon.com/deals/daniel-j-cooper-d-o-2</t>
  </si>
  <si>
    <t>yoga-unlimited-2</t>
  </si>
  <si>
    <t>http://www.groupon.com/deals/yoga-unlimited-2</t>
  </si>
  <si>
    <t>exceptional-life-chiropractic</t>
  </si>
  <si>
    <t>http://www.groupon.com/deals/exceptional-life-chiropractic</t>
  </si>
  <si>
    <t>extra-car-airport-parking</t>
  </si>
  <si>
    <t>http://www.groupon.com/deals/extra-car-airport-parking</t>
  </si>
  <si>
    <t>massage-by-juliana</t>
  </si>
  <si>
    <t>http://www.groupon.com/deals/massage-by-juliana</t>
  </si>
  <si>
    <t>denevi-digital-imaging-services-3</t>
  </si>
  <si>
    <t>http://www.groupon.com/deals/denevi-digital-imaging-services-3</t>
  </si>
  <si>
    <t>pure-vibe</t>
  </si>
  <si>
    <t>http://www.groupon.com/deals/pure-vibe</t>
  </si>
  <si>
    <t>brush-party</t>
  </si>
  <si>
    <t>http://www.groupon.com/deals/brush-party</t>
  </si>
  <si>
    <t>academy-of-nail-technology-5</t>
  </si>
  <si>
    <t>http://www.groupon.com/deals/academy-of-nail-technology-5</t>
  </si>
  <si>
    <t>salon-moxie-vancouver</t>
  </si>
  <si>
    <t>http://www.groupon.com/deals/salon-moxie-vancouver</t>
  </si>
  <si>
    <t>allison-s-magic-massage</t>
  </si>
  <si>
    <t>http://www.groupon.com/deals/allison-s-magic-massage</t>
  </si>
  <si>
    <t>bagel-broker-2</t>
  </si>
  <si>
    <t>http://www.groupon.com/deals/bagel-broker-2</t>
  </si>
  <si>
    <t>krav-maga-la-2</t>
  </si>
  <si>
    <t>http://www.groupon.com/deals/krav-maga-la-2</t>
  </si>
  <si>
    <t>julia-s-beautique-skin-care</t>
  </si>
  <si>
    <t>http://www.groupon.com/deals/julia-s-beautique-skin-care</t>
  </si>
  <si>
    <t>harley-s-simi-bowl</t>
  </si>
  <si>
    <t>http://www.groupon.com/deals/harley-s-simi-bowl</t>
  </si>
  <si>
    <t>legacy-fitness-orlando</t>
  </si>
  <si>
    <t>http://www.groupon.com/deals/legacy-fitness-orlando</t>
  </si>
  <si>
    <t>studio-b-brow-bar-and-body-studio</t>
  </si>
  <si>
    <t>http://www.groupon.com/deals/studio-b-brow-bar-and-body-studio</t>
  </si>
  <si>
    <t>cafe-pasta-3</t>
  </si>
  <si>
    <t>http://www.groupon.com/deals/cafe-pasta-3</t>
  </si>
  <si>
    <t>sara-s-glam-squad-salon-providence-2</t>
  </si>
  <si>
    <t>http://www.groupon.com/deals/sara-s-glam-squad-salon-providence-2</t>
  </si>
  <si>
    <t>bad-dog-american-pub</t>
  </si>
  <si>
    <t>http://www.groupon.com/deals/bad-dog-american-pub</t>
  </si>
  <si>
    <t>diamond-girlz-day-spa-boutique-1</t>
  </si>
  <si>
    <t>http://www.groupon.com/deals/diamond-girlz-day-spa-boutique-1</t>
  </si>
  <si>
    <t>krave-fitness-nutrition-2</t>
  </si>
  <si>
    <t>http://www.groupon.com/deals/krave-fitness-nutrition-2</t>
  </si>
  <si>
    <t>hollywood-tans-philadelphia-15</t>
  </si>
  <si>
    <t>http://www.groupon.com/deals/hollywood-tans-philadelphia-15</t>
  </si>
  <si>
    <t>blush-lounge-miami-1</t>
  </si>
  <si>
    <t>http://www.groupon.com/deals/blush-lounge-miami-1</t>
  </si>
  <si>
    <t>tnt-fitness-studio-1</t>
  </si>
  <si>
    <t>http://www.groupon.com/deals/tnt-fitness-studio-1</t>
  </si>
  <si>
    <t>simply-hair-1</t>
  </si>
  <si>
    <t>http://www.groupon.com/deals/simply-hair-1</t>
  </si>
  <si>
    <t>liberty-cleaning-express-1</t>
  </si>
  <si>
    <t>http://www.groupon.com/deals/liberty-cleaning-express-1</t>
  </si>
  <si>
    <t>cosmetic-laser-beauty-spa-2</t>
  </si>
  <si>
    <t>http://www.groupon.com/deals/cosmetic-laser-beauty-spa-2</t>
  </si>
  <si>
    <t>just-peachy</t>
  </si>
  <si>
    <t>http://www.groupon.com/deals/just-peachy</t>
  </si>
  <si>
    <t>sweet-berry-frozen-yogurt</t>
  </si>
  <si>
    <t>http://www.groupon.com/deals/sweet-berry-frozen-yogurt</t>
  </si>
  <si>
    <t>flatbush-optical-1</t>
  </si>
  <si>
    <t>http://www.groupon.com/deals/flatbush-optical-1</t>
  </si>
  <si>
    <t>ninas-european-day-spa-and-laser-center-for-men-women-2</t>
  </si>
  <si>
    <t>http://www.groupon.com/deals/ninas-european-day-spa-and-laser-center-for-men-women-2</t>
  </si>
  <si>
    <t>hakim-eye-center-7</t>
  </si>
  <si>
    <t>http://www.groupon.com/deals/hakim-eye-center-7</t>
  </si>
  <si>
    <t>it-university-online-january-savannah-hilton-head</t>
  </si>
  <si>
    <t>http://www.groupon.com/deals/it-university-online-january-savannah-hilton-head</t>
  </si>
  <si>
    <t>lindsay-hill-s-beauty-bar</t>
  </si>
  <si>
    <t>http://www.groupon.com/deals/lindsay-hill-s-beauty-bar</t>
  </si>
  <si>
    <t>save-your-tapes-4</t>
  </si>
  <si>
    <t>http://www.groupon.com/deals/save-your-tapes-4</t>
  </si>
  <si>
    <t>namaste-salon-4</t>
  </si>
  <si>
    <t>http://www.groupon.com/deals/namaste-salon-4</t>
  </si>
  <si>
    <t>rock-creek-medi-spa-1</t>
  </si>
  <si>
    <t>http://www.groupon.com/deals/rock-creek-medi-spa-1</t>
  </si>
  <si>
    <t>auto-eclipse</t>
  </si>
  <si>
    <t>http://www.groupon.com/deals/auto-eclipse</t>
  </si>
  <si>
    <t>air-ductor-solution-2</t>
  </si>
  <si>
    <t>http://www.groupon.com/deals/air-ductor-solution-2</t>
  </si>
  <si>
    <t>b-fit-fitness-1</t>
  </si>
  <si>
    <t>http://www.groupon.com/deals/b-fit-fitness-1</t>
  </si>
  <si>
    <t>beyond-bronzed-1</t>
  </si>
  <si>
    <t>http://www.groupon.com/deals/beyond-bronzed-1</t>
  </si>
  <si>
    <t>progressive-chiropractic-wellness-center</t>
  </si>
  <si>
    <t>http://www.groupon.com/deals/progressive-chiropractic-wellness-center</t>
  </si>
  <si>
    <t>reliable-photo</t>
  </si>
  <si>
    <t>http://www.groupon.com/deals/reliable-photo</t>
  </si>
  <si>
    <t>the-wellness-sanctuary</t>
  </si>
  <si>
    <t>http://www.groupon.com/deals/the-wellness-sanctuary</t>
  </si>
  <si>
    <t>chef-select</t>
  </si>
  <si>
    <t>http://www.groupon.com/deals/chef-select</t>
  </si>
  <si>
    <t>peoria-family-dentistry-1</t>
  </si>
  <si>
    <t>http://www.groupon.com/deals/peoria-family-dentistry-1</t>
  </si>
  <si>
    <t>puppy-suds</t>
  </si>
  <si>
    <t>http://www.groupon.com/deals/puppy-suds</t>
  </si>
  <si>
    <t>circle-of-wellness-1</t>
  </si>
  <si>
    <t>http://www.groupon.com/deals/circle-of-wellness-1</t>
  </si>
  <si>
    <t>studio-nia-lincoln</t>
  </si>
  <si>
    <t>http://www.groupon.com/deals/studio-nia-lincoln</t>
  </si>
  <si>
    <t>shidransky-jessi-people-photography-1</t>
  </si>
  <si>
    <t>http://www.groupon.com/deals/shidransky-jessi-people-photography-1</t>
  </si>
  <si>
    <t>capri-ristorante-italiano-2</t>
  </si>
  <si>
    <t>http://www.groupon.com/deals/capri-ristorante-italiano-2</t>
  </si>
  <si>
    <t>steam-tech</t>
  </si>
  <si>
    <t>http://www.groupon.com/deals/steam-tech</t>
  </si>
  <si>
    <t>rockin-hollywood-tours-5</t>
  </si>
  <si>
    <t>http://www.groupon.com/deals/rockin-hollywood-tours-5</t>
  </si>
  <si>
    <t>live-in-fit-3</t>
  </si>
  <si>
    <t>http://www.groupon.com/deals/live-in-fit-3</t>
  </si>
  <si>
    <t>gutierrez-chiropractic</t>
  </si>
  <si>
    <t>http://www.groupon.com/deals/gutierrez-chiropractic</t>
  </si>
  <si>
    <t>hummus-bar-express</t>
  </si>
  <si>
    <t>http://www.groupon.com/deals/hummus-bar-express</t>
  </si>
  <si>
    <t>instacart</t>
  </si>
  <si>
    <t>http://www.groupon.com/deals/instacart</t>
  </si>
  <si>
    <t>yulia-s-skin-care</t>
  </si>
  <si>
    <t>http://www.groupon.com/deals/yulia-s-skin-care</t>
  </si>
  <si>
    <t>body-techniques-3</t>
  </si>
  <si>
    <t>http://www.groupon.com/deals/body-techniques-3</t>
  </si>
  <si>
    <t>superior-auto-service</t>
  </si>
  <si>
    <t>http://www.groupon.com/deals/superior-auto-service</t>
  </si>
  <si>
    <t>premier-painting-ltd</t>
  </si>
  <si>
    <t>http://www.groupon.com/deals/premier-painting-ltd</t>
  </si>
  <si>
    <t>canton-phoenix</t>
  </si>
  <si>
    <t>http://www.groupon.com/deals/canton-phoenix</t>
  </si>
  <si>
    <t>fresh-air-duct-services-8</t>
  </si>
  <si>
    <t>http://www.groupon.com/deals/fresh-air-duct-services-8</t>
  </si>
  <si>
    <t>zen-spot-eugene</t>
  </si>
  <si>
    <t>http://www.groupon.com/deals/zen-spot-eugene</t>
  </si>
  <si>
    <t>international-center-for-positive-change-and-hypnosis-3</t>
  </si>
  <si>
    <t>http://www.groupon.com/deals/international-center-for-positive-change-and-hypnosis-3</t>
  </si>
  <si>
    <t>solo-wax-center-1</t>
  </si>
  <si>
    <t>http://www.groupon.com/deals/solo-wax-center-1</t>
  </si>
  <si>
    <t>remember-forever</t>
  </si>
  <si>
    <t>http://www.groupon.com/deals/remember-forever</t>
  </si>
  <si>
    <t>champion-elite-detailing-3</t>
  </si>
  <si>
    <t>http://www.groupon.com/deals/champion-elite-detailing-3</t>
  </si>
  <si>
    <t>ananda-shala-2</t>
  </si>
  <si>
    <t>http://www.groupon.com/deals/ananda-shala-2</t>
  </si>
  <si>
    <t>bartending-college-online-34</t>
  </si>
  <si>
    <t>http://www.groupon.com/deals/bartending-college-online-34</t>
  </si>
  <si>
    <t>presents-of-mind</t>
  </si>
  <si>
    <t>http://www.groupon.com/deals/presents-of-mind</t>
  </si>
  <si>
    <t>platinum-auto-detailing-4</t>
  </si>
  <si>
    <t>http://www.groupon.com/deals/platinum-auto-detailing-4</t>
  </si>
  <si>
    <t>custom-air-inc-2</t>
  </si>
  <si>
    <t>http://www.groupon.com/deals/custom-air-inc-2</t>
  </si>
  <si>
    <t>westbrook-community-center-1</t>
  </si>
  <si>
    <t>http://www.groupon.com/deals/westbrook-community-center-1</t>
  </si>
  <si>
    <t>innerlight-yoga-wellness</t>
  </si>
  <si>
    <t>http://www.groupon.com/deals/innerlight-yoga-wellness</t>
  </si>
  <si>
    <t>institute-of-human-performance</t>
  </si>
  <si>
    <t>http://www.groupon.com/deals/institute-of-human-performance</t>
  </si>
  <si>
    <t>pure-bdy</t>
  </si>
  <si>
    <t>http://www.groupon.com/deals/pure-bdy</t>
  </si>
  <si>
    <t>sea-the-world-2</t>
  </si>
  <si>
    <t>http://www.groupon.com/deals/sea-the-world-2</t>
  </si>
  <si>
    <t>bartending-college-online-33</t>
  </si>
  <si>
    <t>http://www.groupon.com/deals/bartending-college-online-33</t>
  </si>
  <si>
    <t>bartending-college-online-31</t>
  </si>
  <si>
    <t>http://www.groupon.com/deals/bartending-college-online-31</t>
  </si>
  <si>
    <t>salon-lux-providence-4</t>
  </si>
  <si>
    <t>http://www.groupon.com/deals/salon-lux-providence-4</t>
  </si>
  <si>
    <t>athlete-ego-crossfit-1</t>
  </si>
  <si>
    <t>http://www.groupon.com/deals/athlete-ego-crossfit-1</t>
  </si>
  <si>
    <t>manager1720-1</t>
  </si>
  <si>
    <t>http://www.groupon.com/deals/manager1720-1</t>
  </si>
  <si>
    <t>cinnabon-garden-city</t>
  </si>
  <si>
    <t>http://www.groupon.com/deals/cinnabon-garden-city</t>
  </si>
  <si>
    <t>the-skin-clinic-ny-2</t>
  </si>
  <si>
    <t>http://www.groupon.com/deals/the-skin-clinic-ny-2</t>
  </si>
  <si>
    <t>acupuncture-chinese-medical-center-ann-arbor</t>
  </si>
  <si>
    <t>http://www.groupon.com/deals/acupuncture-chinese-medical-center-ann-arbor</t>
  </si>
  <si>
    <t>title-boxing-club-st-louis</t>
  </si>
  <si>
    <t>http://www.groupon.com/deals/title-boxing-club-st-louis</t>
  </si>
  <si>
    <t>nola-quality-air-8</t>
  </si>
  <si>
    <t>http://www.groupon.com/deals/nola-quality-air-8</t>
  </si>
  <si>
    <t>idaho-mountain-cleaning-services-llc-1</t>
  </si>
  <si>
    <t>http://www.groupon.com/deals/idaho-mountain-cleaning-services-llc-1</t>
  </si>
  <si>
    <t>rhythmaxdance-1</t>
  </si>
  <si>
    <t>http://www.groupon.com/deals/rhythmaxdance-1</t>
  </si>
  <si>
    <t>integrative-health-patient-care-2</t>
  </si>
  <si>
    <t>http://www.groupon.com/deals/integrative-health-patient-care-2</t>
  </si>
  <si>
    <t>master-cleaners-oklahoma-city-1</t>
  </si>
  <si>
    <t>http://www.groupon.com/deals/master-cleaners-oklahoma-city-1</t>
  </si>
  <si>
    <t>quality-cleaning-services-marshfield-4</t>
  </si>
  <si>
    <t>http://www.groupon.com/deals/quality-cleaning-services-marshfield-4</t>
  </si>
  <si>
    <t>spa-synergy</t>
  </si>
  <si>
    <t>http://www.groupon.com/deals/spa-synergy</t>
  </si>
  <si>
    <t>mind-over-matter-hypnotherapy-2</t>
  </si>
  <si>
    <t>http://www.groupon.com/deals/mind-over-matter-hypnotherapy-2</t>
  </si>
  <si>
    <t>24-k-airbrush-tanning-studio</t>
  </si>
  <si>
    <t>http://www.groupon.com/deals/24-k-airbrush-tanning-studio</t>
  </si>
  <si>
    <t>superior-auto-image-1</t>
  </si>
  <si>
    <t>http://www.groupon.com/deals/superior-auto-image-1</t>
  </si>
  <si>
    <t>black-rose-salon</t>
  </si>
  <si>
    <t>http://www.groupon.com/deals/black-rose-salon</t>
  </si>
  <si>
    <t>palace-korean-bar-and-grill-5</t>
  </si>
  <si>
    <t>http://www.groupon.com/deals/palace-korean-bar-and-grill-5</t>
  </si>
  <si>
    <t>live-art-by-davina-1</t>
  </si>
  <si>
    <t>http://www.groupon.com/deals/live-art-by-davina-1</t>
  </si>
  <si>
    <t>salon-charisma-3</t>
  </si>
  <si>
    <t>http://www.groupon.com/deals/salon-charisma-3</t>
  </si>
  <si>
    <t>living-roots-chiropractic</t>
  </si>
  <si>
    <t>http://www.groupon.com/deals/living-roots-chiropractic</t>
  </si>
  <si>
    <t>el-dorado-saloon-1</t>
  </si>
  <si>
    <t>http://www.groupon.com/deals/el-dorado-saloon-1</t>
  </si>
  <si>
    <t>south-valley-auto-specialists-3</t>
  </si>
  <si>
    <t>http://www.groupon.com/deals/south-valley-auto-specialists-3</t>
  </si>
  <si>
    <t>gemini-beauty-centre-1</t>
  </si>
  <si>
    <t>http://www.groupon.com/deals/gemini-beauty-centre-1</t>
  </si>
  <si>
    <t>brick-oven-pizza-4</t>
  </si>
  <si>
    <t>http://www.groupon.com/deals/brick-oven-pizza-4</t>
  </si>
  <si>
    <t>ceramics-plus-1</t>
  </si>
  <si>
    <t>http://www.groupon.com/deals/ceramics-plus-1</t>
  </si>
  <si>
    <t>laser-therapy-clinic-of-austin-2</t>
  </si>
  <si>
    <t>http://www.groupon.com/deals/laser-therapy-clinic-of-austin-2</t>
  </si>
  <si>
    <t>royal-pampering-day-spa</t>
  </si>
  <si>
    <t>http://www.groupon.com/deals/royal-pampering-day-spa</t>
  </si>
  <si>
    <t>victory-casino-cruise-11</t>
  </si>
  <si>
    <t>http://www.groupon.com/deals/victory-casino-cruise-11</t>
  </si>
  <si>
    <t>studio-irma-beauty-treatments</t>
  </si>
  <si>
    <t>http://www.groupon.com/deals/studio-irma-beauty-treatments</t>
  </si>
  <si>
    <t>details-count-professional-detailing-2</t>
  </si>
  <si>
    <t>http://www.groupon.com/deals/details-count-professional-detailing-2</t>
  </si>
  <si>
    <t>stray-boots-14</t>
  </si>
  <si>
    <t>http://www.groupon.com/deals/stray-boots-14</t>
  </si>
  <si>
    <t>moksha-spa-and-wellness-center-3</t>
  </si>
  <si>
    <t>http://www.groupon.com/deals/moksha-spa-and-wellness-center-3</t>
  </si>
  <si>
    <t>stray-boots-15</t>
  </si>
  <si>
    <t>http://www.groupon.com/deals/stray-boots-15</t>
  </si>
  <si>
    <t>victory-casino-cruise-12</t>
  </si>
  <si>
    <t>http://www.groupon.com/deals/victory-casino-cruise-12</t>
  </si>
  <si>
    <t>zachary-fix</t>
  </si>
  <si>
    <t>http://www.groupon.com/deals/zachary-fix</t>
  </si>
  <si>
    <t>autologic-inc-2</t>
  </si>
  <si>
    <t>http://www.groupon.com/deals/autologic-inc-2</t>
  </si>
  <si>
    <t>muncheez-mania</t>
  </si>
  <si>
    <t>http://www.groupon.com/deals/muncheez-mania</t>
  </si>
  <si>
    <t>annie-salon-and-spa-1</t>
  </si>
  <si>
    <t>http://www.groupon.com/deals/annie-salon-and-spa-1</t>
  </si>
  <si>
    <t>physicians-weight-loss-centers-dc</t>
  </si>
  <si>
    <t>http://www.groupon.com/deals/physicians-weight-loss-centers-dc</t>
  </si>
  <si>
    <t>sol-sunless-tanning-3</t>
  </si>
  <si>
    <t>http://www.groupon.com/deals/sol-sunless-tanning-3</t>
  </si>
  <si>
    <t>marble-slab-creamery-ashburn-1</t>
  </si>
  <si>
    <t>http://www.groupon.com/deals/marble-slab-creamery-ashburn-1</t>
  </si>
  <si>
    <t>celebrity-spa-laser-center-mc-kinney</t>
  </si>
  <si>
    <t>http://www.groupon.com/deals/celebrity-spa-laser-center-mc-kinney</t>
  </si>
  <si>
    <t>paper-city-pictures</t>
  </si>
  <si>
    <t>http://www.groupon.com/deals/paper-city-pictures</t>
  </si>
  <si>
    <t>body-rituals-boutique-spa-4</t>
  </si>
  <si>
    <t>http://www.groupon.com/deals/body-rituals-boutique-spa-4</t>
  </si>
  <si>
    <t>la-catedral-cafe-1</t>
  </si>
  <si>
    <t>http://www.groupon.com/deals/la-catedral-cafe-1</t>
  </si>
  <si>
    <t>david-nahali-1</t>
  </si>
  <si>
    <t>http://www.groupon.com/deals/david-nahali-1</t>
  </si>
  <si>
    <t>rejuvenate-with-touch-1</t>
  </si>
  <si>
    <t>http://www.groupon.com/deals/rejuvenate-with-touch-1</t>
  </si>
  <si>
    <t>victory-casino-cruise-8</t>
  </si>
  <si>
    <t>http://www.groupon.com/deals/victory-casino-cruise-8</t>
  </si>
  <si>
    <t>paul-mitchell-the-school-north-haven</t>
  </si>
  <si>
    <t>http://www.groupon.com/deals/paul-mitchell-the-school-north-haven</t>
  </si>
  <si>
    <t>stray-boots-17</t>
  </si>
  <si>
    <t>http://www.groupon.com/deals/stray-boots-17</t>
  </si>
  <si>
    <t>another-farm-2</t>
  </si>
  <si>
    <t>http://www.groupon.com/deals/another-farm-2</t>
  </si>
  <si>
    <t>natural-intuition-therapeutic-massage</t>
  </si>
  <si>
    <t>http://www.groupon.com/deals/natural-intuition-therapeutic-massage</t>
  </si>
  <si>
    <t>village-gourmet-china-bistro-sushi</t>
  </si>
  <si>
    <t>http://www.groupon.com/deals/village-gourmet-china-bistro-sushi</t>
  </si>
  <si>
    <t>curves-columbia-1</t>
  </si>
  <si>
    <t>http://www.groupon.com/deals/curves-columbia-1</t>
  </si>
  <si>
    <t>bliss-bubbles-boutique</t>
  </si>
  <si>
    <t>http://www.groupon.com/deals/bliss-bubbles-boutique</t>
  </si>
  <si>
    <t>victory-casino-cruise-10</t>
  </si>
  <si>
    <t>http://www.groupon.com/deals/victory-casino-cruise-10</t>
  </si>
  <si>
    <t>victory-casino-cruise-9</t>
  </si>
  <si>
    <t>http://www.groupon.com/deals/victory-casino-cruise-9</t>
  </si>
  <si>
    <t>michele-lisa-salon</t>
  </si>
  <si>
    <t>http://www.groupon.com/deals/michele-lisa-salon</t>
  </si>
  <si>
    <t>living-lite-14</t>
  </si>
  <si>
    <t>http://www.groupon.com/deals/living-lite-14</t>
  </si>
  <si>
    <t>cruise-naples-19</t>
  </si>
  <si>
    <t>http://www.groupon.com/deals/cruise-naples-19</t>
  </si>
  <si>
    <t>savannah-ballroom</t>
  </si>
  <si>
    <t>http://www.groupon.com/deals/savannah-ballroom</t>
  </si>
  <si>
    <t>elite-nails-1</t>
  </si>
  <si>
    <t>http://www.groupon.com/deals/elite-nails-1</t>
  </si>
  <si>
    <t>facelogic-spa-denver-4</t>
  </si>
  <si>
    <t>http://www.groupon.com/deals/facelogic-spa-denver-4</t>
  </si>
  <si>
    <t>boulder-baked-denver</t>
  </si>
  <si>
    <t>http://www.groupon.com/deals/boulder-baked-denver</t>
  </si>
  <si>
    <t>bartending-college-online-30</t>
  </si>
  <si>
    <t>http://www.groupon.com/deals/bartending-college-online-30</t>
  </si>
  <si>
    <t>alliance-dental-and-orthodontics-2</t>
  </si>
  <si>
    <t>http://www.groupon.com/deals/alliance-dental-and-orthodontics-2</t>
  </si>
  <si>
    <t>chiropractic-boulevard</t>
  </si>
  <si>
    <t>http://www.groupon.com/deals/chiropractic-boulevard</t>
  </si>
  <si>
    <t>pearl-medspa-6</t>
  </si>
  <si>
    <t>http://www.groupon.com/deals/pearl-medspa-6</t>
  </si>
  <si>
    <t>shakers-fun-centre-7</t>
  </si>
  <si>
    <t>http://www.groupon.com/deals/shakers-fun-centre-7</t>
  </si>
  <si>
    <t>habesha-restaurant-1</t>
  </si>
  <si>
    <t>http://www.groupon.com/deals/habesha-restaurant-1</t>
  </si>
  <si>
    <t>rejuve-medical-1</t>
  </si>
  <si>
    <t>http://www.groupon.com/deals/rejuve-medical-1</t>
  </si>
  <si>
    <t>fresh-air-9</t>
  </si>
  <si>
    <t>http://www.groupon.com/deals/fresh-air-9</t>
  </si>
  <si>
    <t>skin-by-me</t>
  </si>
  <si>
    <t>http://www.groupon.com/deals/skin-by-me</t>
  </si>
  <si>
    <t>marina-athletic-club-1</t>
  </si>
  <si>
    <t>http://www.groupon.com/deals/marina-athletic-club-1</t>
  </si>
  <si>
    <t>britt-s-bbq</t>
  </si>
  <si>
    <t>http://www.groupon.com/deals/britt-s-bbq</t>
  </si>
  <si>
    <t>computer-source-penticton</t>
  </si>
  <si>
    <t>http://www.groupon.com/deals/computer-source-penticton</t>
  </si>
  <si>
    <t>beri-esthetique-3</t>
  </si>
  <si>
    <t>http://www.groupon.com/deals/beri-esthetique-3</t>
  </si>
  <si>
    <t>ocean-health-weight-loss-1</t>
  </si>
  <si>
    <t>http://www.groupon.com/deals/ocean-health-weight-loss-1</t>
  </si>
  <si>
    <t>nails-by-lisa-e</t>
  </si>
  <si>
    <t>http://www.groupon.com/deals/nails-by-lisa-e</t>
  </si>
  <si>
    <t>team-2-sweat-by-the-pack-llc</t>
  </si>
  <si>
    <t>http://www.groupon.com/deals/team-2-sweat-by-the-pack-llc</t>
  </si>
  <si>
    <t>cafe-audrey</t>
  </si>
  <si>
    <t>http://www.groupon.com/deals/cafe-audrey</t>
  </si>
  <si>
    <t>dolak-family-chiropractic</t>
  </si>
  <si>
    <t>http://www.groupon.com/deals/dolak-family-chiropractic</t>
  </si>
  <si>
    <t>half-price-mattress-hollywood</t>
  </si>
  <si>
    <t>http://www.groupon.com/deals/half-price-mattress-hollywood</t>
  </si>
  <si>
    <t>bella-reina-spa-3</t>
  </si>
  <si>
    <t>http://www.groupon.com/deals/bella-reina-spa-3</t>
  </si>
  <si>
    <t>physicians-weight-loss-centers-philadelphia</t>
  </si>
  <si>
    <t>http://www.groupon.com/deals/physicians-weight-loss-centers-philadelphia</t>
  </si>
  <si>
    <t>philadelphias-magic-gardens-1</t>
  </si>
  <si>
    <t>http://www.groupon.com/deals/philadelphias-magic-gardens-1</t>
  </si>
  <si>
    <t>imagination-digital-art-school</t>
  </si>
  <si>
    <t>http://www.groupon.com/deals/imagination-digital-art-school</t>
  </si>
  <si>
    <t>shiva-shanti-yoga-school-2</t>
  </si>
  <si>
    <t>http://www.groupon.com/deals/shiva-shanti-yoga-school-2</t>
  </si>
  <si>
    <t>maria-s-restaurant</t>
  </si>
  <si>
    <t>http://www.groupon.com/deals/maria-s-restaurant</t>
  </si>
  <si>
    <t>third-power-fitness</t>
  </si>
  <si>
    <t>http://www.groupon.com/deals/third-power-fitness</t>
  </si>
  <si>
    <t>skin-pro-logica</t>
  </si>
  <si>
    <t>http://www.groupon.com/deals/skin-pro-logica</t>
  </si>
  <si>
    <t>firenze-ristorante-3</t>
  </si>
  <si>
    <t>http://www.groupon.com/deals/firenze-ristorante-3</t>
  </si>
  <si>
    <t>pro-tire-service</t>
  </si>
  <si>
    <t>http://www.groupon.com/deals/pro-tire-service</t>
  </si>
  <si>
    <t>tuffy-auto-services-center-4</t>
  </si>
  <si>
    <t>http://www.groupon.com/deals/tuffy-auto-services-center-4</t>
  </si>
  <si>
    <t>dolphin-paradise-tours</t>
  </si>
  <si>
    <t>http://www.groupon.com/deals/dolphin-paradise-tours</t>
  </si>
  <si>
    <t>dp-customs-n-terior-x-terior-2</t>
  </si>
  <si>
    <t>http://www.groupon.com/deals/dp-customs-n-terior-x-terior-2</t>
  </si>
  <si>
    <t>221-degrees-spa-and-salon-1</t>
  </si>
  <si>
    <t>http://www.groupon.com/deals/221-degrees-spa-and-salon-1</t>
  </si>
  <si>
    <t>lool-ha-spa</t>
  </si>
  <si>
    <t>http://www.groupon.com/deals/lool-ha-spa</t>
  </si>
  <si>
    <t>artistic-dentistry-chicago</t>
  </si>
  <si>
    <t>http://www.groupon.com/deals/artistic-dentistry-chicago</t>
  </si>
  <si>
    <t>st-paul-pioneer-press</t>
  </si>
  <si>
    <t>http://www.groupon.com/deals/st-paul-pioneer-press</t>
  </si>
  <si>
    <t>that-golf-place-1</t>
  </si>
  <si>
    <t>http://www.groupon.com/deals/that-golf-place-1</t>
  </si>
  <si>
    <t>elyk-studios-photography</t>
  </si>
  <si>
    <t>http://www.groupon.com/deals/elyk-studios-photography</t>
  </si>
  <si>
    <t>caressence-therapeutic-massage-4</t>
  </si>
  <si>
    <t>http://www.groupon.com/deals/caressence-therapeutic-massage-4</t>
  </si>
  <si>
    <t>esthetic-skin-care-1</t>
  </si>
  <si>
    <t>http://www.groupon.com/deals/esthetic-skin-care-1</t>
  </si>
  <si>
    <t>sushi-thai</t>
  </si>
  <si>
    <t>http://www.groupon.com/deals/sushi-thai</t>
  </si>
  <si>
    <t>ovation-pix-1</t>
  </si>
  <si>
    <t>http://www.groupon.com/deals/ovation-pix-1</t>
  </si>
  <si>
    <t>milan-s-hair-studio</t>
  </si>
  <si>
    <t>http://www.groupon.com/deals/milan-s-hair-studio</t>
  </si>
  <si>
    <t>half-price-mattress-hollywood-1</t>
  </si>
  <si>
    <t>http://www.groupon.com/deals/half-price-mattress-hollywood-1</t>
  </si>
  <si>
    <t>so-go-airsoft-3</t>
  </si>
  <si>
    <t>http://www.groupon.com/deals/so-go-airsoft-3</t>
  </si>
  <si>
    <t>shuffleand-dine-com</t>
  </si>
  <si>
    <t>http://www.groupon.com/deals/shuffleand-dine-com</t>
  </si>
  <si>
    <t>quail-hollow-animal-hospital-1</t>
  </si>
  <si>
    <t>http://www.groupon.com/deals/quail-hollow-animal-hospital-1</t>
  </si>
  <si>
    <t>revolve-clothing-exchange-1</t>
  </si>
  <si>
    <t>http://www.groupon.com/deals/revolve-clothing-exchange-1</t>
  </si>
  <si>
    <t>the-green-parrot-bar-grill</t>
  </si>
  <si>
    <t>http://www.groupon.com/deals/the-green-parrot-bar-grill</t>
  </si>
  <si>
    <t>d-carlo-pizzeria-ristorante</t>
  </si>
  <si>
    <t>http://www.groupon.com/deals/d-carlo-pizzeria-ristorante</t>
  </si>
  <si>
    <t>becker-salon-1</t>
  </si>
  <si>
    <t>http://www.groupon.com/deals/becker-salon-1</t>
  </si>
  <si>
    <t>t-bones-cafe-2</t>
  </si>
  <si>
    <t>http://www.groupon.com/deals/t-bones-cafe-2</t>
  </si>
  <si>
    <t>ymca-of-amarillo-1</t>
  </si>
  <si>
    <t>http://www.groupon.com/deals/ymca-of-amarillo-1</t>
  </si>
  <si>
    <t>flutter-boutique-1</t>
  </si>
  <si>
    <t>http://www.groupon.com/deals/flutter-boutique-1</t>
  </si>
  <si>
    <t>broadway-auto-sales-1</t>
  </si>
  <si>
    <t>http://www.groupon.com/deals/broadway-auto-sales-1</t>
  </si>
  <si>
    <t>connie-cramer-personal-trainer</t>
  </si>
  <si>
    <t>http://www.groupon.com/deals/connie-cramer-personal-trainer</t>
  </si>
  <si>
    <t>core-helicopters-5</t>
  </si>
  <si>
    <t>http://www.groupon.com/deals/core-helicopters-5</t>
  </si>
  <si>
    <t>dr-deo-rampertab-dpm</t>
  </si>
  <si>
    <t>http://www.groupon.com/deals/dr-deo-rampertab-dpm</t>
  </si>
  <si>
    <t>bella-gente</t>
  </si>
  <si>
    <t>http://www.groupon.com/deals/bella-gente</t>
  </si>
  <si>
    <t>classic-car-spa-1</t>
  </si>
  <si>
    <t>http://www.groupon.com/deals/classic-car-spa-1</t>
  </si>
  <si>
    <t>johnny-fox-s-public-house</t>
  </si>
  <si>
    <t>http://www.groupon.com/deals/johnny-fox-s-public-house</t>
  </si>
  <si>
    <t>mulligan-s-grille-bar</t>
  </si>
  <si>
    <t>http://www.groupon.com/deals/mulligan-s-grille-bar</t>
  </si>
  <si>
    <t>harmony-yoga-spokane-3</t>
  </si>
  <si>
    <t>http://www.groupon.com/deals/harmony-yoga-spokane-3</t>
  </si>
  <si>
    <t>vision-quest-spine-sport-clinic</t>
  </si>
  <si>
    <t>http://www.groupon.com/deals/vision-quest-spine-sport-clinic</t>
  </si>
  <si>
    <t>on-time-limo-woodland-hills-1</t>
  </si>
  <si>
    <t>http://www.groupon.com/deals/on-time-limo-woodland-hills-1</t>
  </si>
  <si>
    <t>premier-acupuncture-clinic-2</t>
  </si>
  <si>
    <t>http://www.groupon.com/deals/premier-acupuncture-clinic-2</t>
  </si>
  <si>
    <t>d-wa-thai-cafe</t>
  </si>
  <si>
    <t>http://www.groupon.com/deals/d-wa-thai-cafe</t>
  </si>
  <si>
    <t>beauty-serenity</t>
  </si>
  <si>
    <t>http://www.groupon.com/deals/beauty-serenity</t>
  </si>
  <si>
    <t>el-dorado-saloon</t>
  </si>
  <si>
    <t>http://www.groupon.com/deals/el-dorado-saloon</t>
  </si>
  <si>
    <t>saigon-landing-restaurant-4</t>
  </si>
  <si>
    <t>http://www.groupon.com/deals/saigon-landing-restaurant-4</t>
  </si>
  <si>
    <t>nu-cell-skin-rejuvenation-beauty-concepts</t>
  </si>
  <si>
    <t>http://www.groupon.com/deals/nu-cell-skin-rejuvenation-beauty-concepts</t>
  </si>
  <si>
    <t>2nd-floor-2</t>
  </si>
  <si>
    <t>http://www.groupon.com/deals/2nd-floor-2</t>
  </si>
  <si>
    <t>wargin-wines</t>
  </si>
  <si>
    <t>http://www.groupon.com/deals/wargin-wines</t>
  </si>
  <si>
    <t>miss-cape-canaveral-fleet-4</t>
  </si>
  <si>
    <t>http://www.groupon.com/deals/miss-cape-canaveral-fleet-4</t>
  </si>
  <si>
    <t>american-martial-arts-center</t>
  </si>
  <si>
    <t>http://www.groupon.com/deals/american-martial-arts-center</t>
  </si>
  <si>
    <t>perry-country-club-5</t>
  </si>
  <si>
    <t>http://www.groupon.com/deals/perry-country-club-5</t>
  </si>
  <si>
    <t>the-club-fitness-health-spa</t>
  </si>
  <si>
    <t>http://www.groupon.com/deals/the-club-fitness-health-spa</t>
  </si>
  <si>
    <t>saray-restaurant-4</t>
  </si>
  <si>
    <t>http://www.groupon.com/deals/saray-restaurant-4</t>
  </si>
  <si>
    <t>suncoast-primate-sanctuary-5</t>
  </si>
  <si>
    <t>http://www.groupon.com/deals/suncoast-primate-sanctuary-5</t>
  </si>
  <si>
    <t>spa-fit-northport-3</t>
  </si>
  <si>
    <t>http://www.groupon.com/deals/spa-fit-northport-3</t>
  </si>
  <si>
    <t>national-watch-and-clock-museum-1</t>
  </si>
  <si>
    <t>http://www.groupon.com/deals/national-watch-and-clock-museum-1</t>
  </si>
  <si>
    <t>zacharias-creek-side-cafe-2</t>
  </si>
  <si>
    <t>http://www.groupon.com/deals/zacharias-creek-side-cafe-2</t>
  </si>
  <si>
    <t>solution-medical-spa-center-3</t>
  </si>
  <si>
    <t>http://www.groupon.com/deals/solution-medical-spa-center-3</t>
  </si>
  <si>
    <t>ageless-advantages-5</t>
  </si>
  <si>
    <t>http://www.groupon.com/deals/ageless-advantages-5</t>
  </si>
  <si>
    <t>la-villa-pizzeria-ny</t>
  </si>
  <si>
    <t>http://www.groupon.com/deals/la-villa-pizzeria-ny</t>
  </si>
  <si>
    <t>dips-and-dogs-1</t>
  </si>
  <si>
    <t>http://www.groupon.com/deals/dips-and-dogs-1</t>
  </si>
  <si>
    <t>beviamo-wine-bar-1</t>
  </si>
  <si>
    <t>http://www.groupon.com/deals/beviamo-wine-bar-1</t>
  </si>
  <si>
    <t>carlton-chiropractic-2</t>
  </si>
  <si>
    <t>http://www.groupon.com/deals/carlton-chiropractic-2</t>
  </si>
  <si>
    <t>new-you-face-body-inc</t>
  </si>
  <si>
    <t>http://www.groupon.com/deals/new-you-face-body-inc</t>
  </si>
  <si>
    <t>sofra-turkish-cafe-2</t>
  </si>
  <si>
    <t>http://www.groupon.com/deals/sofra-turkish-cafe-2</t>
  </si>
  <si>
    <t>northstar-chiropractic-natural-wellness-center-2</t>
  </si>
  <si>
    <t>http://www.groupon.com/deals/northstar-chiropractic-natural-wellness-center-2</t>
  </si>
  <si>
    <t>24-7-fitness</t>
  </si>
  <si>
    <t>http://www.groupon.com/deals/24-7-fitness</t>
  </si>
  <si>
    <t>eat-your-medicine</t>
  </si>
  <si>
    <t>http://www.groupon.com/deals/eat-your-medicine</t>
  </si>
  <si>
    <t>on-the-beam-laser-1</t>
  </si>
  <si>
    <t>http://www.groupon.com/deals/on-the-beam-laser-1</t>
  </si>
  <si>
    <t>pinellas-krav-maga</t>
  </si>
  <si>
    <t>http://www.groupon.com/deals/pinellas-krav-maga</t>
  </si>
  <si>
    <t>the-new-nupur-2</t>
  </si>
  <si>
    <t>http://www.groupon.com/deals/the-new-nupur-2</t>
  </si>
  <si>
    <t>intaglio-hair-salon-2</t>
  </si>
  <si>
    <t>http://www.groupon.com/deals/intaglio-hair-salon-2</t>
  </si>
  <si>
    <t>the-zen-zone-5</t>
  </si>
  <si>
    <t>http://www.groupon.com/deals/the-zen-zone-5</t>
  </si>
  <si>
    <t>infinite-tan-spa</t>
  </si>
  <si>
    <t>http://www.groupon.com/deals/infinite-tan-spa</t>
  </si>
  <si>
    <t>national-watch-and-clock-museum-2</t>
  </si>
  <si>
    <t>http://www.groupon.com/deals/national-watch-and-clock-museum-2</t>
  </si>
  <si>
    <t>hayley-mermelstein-lic-acupuncturist</t>
  </si>
  <si>
    <t>http://www.groupon.com/deals/hayley-mermelstein-lic-acupuncturist</t>
  </si>
  <si>
    <t>sushi-house-jacksonville-1</t>
  </si>
  <si>
    <t>http://www.groupon.com/deals/sushi-house-jacksonville-1</t>
  </si>
  <si>
    <t>touch-of-class-auto-salon-1</t>
  </si>
  <si>
    <t>http://www.groupon.com/deals/touch-of-class-auto-salon-1</t>
  </si>
  <si>
    <t>graceful-contours-1</t>
  </si>
  <si>
    <t>http://www.groupon.com/deals/graceful-contours-1</t>
  </si>
  <si>
    <t>wild-car-audio-1</t>
  </si>
  <si>
    <t>http://www.groupon.com/deals/wild-car-audio-1</t>
  </si>
  <si>
    <t>real-estate-one-academy-2</t>
  </si>
  <si>
    <t>http://www.groupon.com/deals/real-estate-one-academy-2</t>
  </si>
  <si>
    <t>cascade-auto-glass-michigan-5</t>
  </si>
  <si>
    <t>http://www.groupon.com/deals/cascade-auto-glass-michigan-5</t>
  </si>
  <si>
    <t>billy-salon-gallery</t>
  </si>
  <si>
    <t>http://www.groupon.com/deals/billy-salon-gallery</t>
  </si>
  <si>
    <t>get-air-2</t>
  </si>
  <si>
    <t>http://www.groupon.com/deals/get-air-2</t>
  </si>
  <si>
    <t>moda-forte-boutique-salon</t>
  </si>
  <si>
    <t>http://www.groupon.com/deals/moda-forte-boutique-salon</t>
  </si>
  <si>
    <t>the-lamar-everyday-spa-2</t>
  </si>
  <si>
    <t>http://www.groupon.com/deals/the-lamar-everyday-spa-2</t>
  </si>
  <si>
    <t>back-fit-chiropractic-and-rehab</t>
  </si>
  <si>
    <t>http://www.groupon.com/deals/back-fit-chiropractic-and-rehab</t>
  </si>
  <si>
    <t>lhotse-yoga-2</t>
  </si>
  <si>
    <t>http://www.groupon.com/deals/lhotse-yoga-2</t>
  </si>
  <si>
    <t>shear-bella-salon-and-spa</t>
  </si>
  <si>
    <t>http://www.groupon.com/deals/shear-bella-salon-and-spa</t>
  </si>
  <si>
    <t>re-new-wellness-centre</t>
  </si>
  <si>
    <t>http://www.groupon.com/deals/re-new-wellness-centre</t>
  </si>
  <si>
    <t>get-air-3</t>
  </si>
  <si>
    <t>http://www.groupon.com/deals/get-air-3</t>
  </si>
  <si>
    <t>vanity-spa-salon-1</t>
  </si>
  <si>
    <t>http://www.groupon.com/deals/vanity-spa-salon-1</t>
  </si>
  <si>
    <t>beadworks-edmonton-1</t>
  </si>
  <si>
    <t>http://www.groupon.com/deals/beadworks-edmonton-1</t>
  </si>
  <si>
    <t>cascade-auto-glass-michigan-6</t>
  </si>
  <si>
    <t>http://www.groupon.com/deals/cascade-auto-glass-michigan-6</t>
  </si>
  <si>
    <t>south-coast-cross-fit</t>
  </si>
  <si>
    <t>http://www.groupon.com/deals/south-coast-cross-fit</t>
  </si>
  <si>
    <t>studio-fit-pico-rivera</t>
  </si>
  <si>
    <t>http://www.groupon.com/deals/studio-fit-pico-rivera</t>
  </si>
  <si>
    <t>auto-boutique</t>
  </si>
  <si>
    <t>http://www.groupon.com/deals/auto-boutique</t>
  </si>
  <si>
    <t>the-chiropractic-source-north-jersey</t>
  </si>
  <si>
    <t>http://www.groupon.com/deals/the-chiropractic-source-north-jersey</t>
  </si>
  <si>
    <t>cafe-mediterranean-2</t>
  </si>
  <si>
    <t>http://www.groupon.com/deals/cafe-mediterranean-2</t>
  </si>
  <si>
    <t>munster-medical-acupuncture</t>
  </si>
  <si>
    <t>http://www.groupon.com/deals/munster-medical-acupuncture</t>
  </si>
  <si>
    <t>tko-fitness-tiverton</t>
  </si>
  <si>
    <t>http://www.groupon.com/deals/tko-fitness-tiverton</t>
  </si>
  <si>
    <t>studio-spa-garden-of-healing-1</t>
  </si>
  <si>
    <t>http://www.groupon.com/deals/studio-spa-garden-of-healing-1</t>
  </si>
  <si>
    <t>pittsburgh-tattoo-removal-permanent-makeup</t>
  </si>
  <si>
    <t>http://www.groupon.com/deals/pittsburgh-tattoo-removal-permanent-makeup</t>
  </si>
  <si>
    <t>nail-spa-by-sarah</t>
  </si>
  <si>
    <t>http://www.groupon.com/deals/nail-spa-by-sarah</t>
  </si>
  <si>
    <t>bella-md-laser-vein-aesthetic-center</t>
  </si>
  <si>
    <t>http://www.groupon.com/deals/bella-md-laser-vein-aesthetic-center</t>
  </si>
  <si>
    <t>c-street-1</t>
  </si>
  <si>
    <t>http://www.groupon.com/deals/c-street-1</t>
  </si>
  <si>
    <t>krav-maga-plano-3</t>
  </si>
  <si>
    <t>http://www.groupon.com/deals/krav-maga-plano-3</t>
  </si>
  <si>
    <t>beau-one-salon-1</t>
  </si>
  <si>
    <t>http://www.groupon.com/deals/beau-one-salon-1</t>
  </si>
  <si>
    <t>the-spa-of-cool-springs-1</t>
  </si>
  <si>
    <t>http://www.groupon.com/deals/the-spa-of-cool-springs-1</t>
  </si>
  <si>
    <t>ghosts-legends-of-san-antonio-2</t>
  </si>
  <si>
    <t>http://www.groupon.com/deals/ghosts-legends-of-san-antonio-2</t>
  </si>
  <si>
    <t>help-for-health-9</t>
  </si>
  <si>
    <t>http://www.groupon.com/deals/help-for-health-9</t>
  </si>
  <si>
    <t>royal-pin-3</t>
  </si>
  <si>
    <t>http://www.groupon.com/deals/royal-pin-3</t>
  </si>
  <si>
    <t>geppis-entertainment-museum-1</t>
  </si>
  <si>
    <t>http://www.groupon.com/deals/geppis-entertainment-museum-1</t>
  </si>
  <si>
    <t>victory-casino-cruise-13</t>
  </si>
  <si>
    <t>http://www.groupon.com/deals/victory-casino-cruise-13</t>
  </si>
  <si>
    <t>flatsmasters-fishing-adventures</t>
  </si>
  <si>
    <t>http://www.groupon.com/deals/flatsmasters-fishing-adventures</t>
  </si>
  <si>
    <t>the-breeze-salon-spa-plant-city</t>
  </si>
  <si>
    <t>http://www.groupon.com/deals/the-breeze-salon-spa-plant-city</t>
  </si>
  <si>
    <t>national-watch-and-clock-museum-3</t>
  </si>
  <si>
    <t>http://www.groupon.com/deals/national-watch-and-clock-museum-3</t>
  </si>
  <si>
    <t>paddy-whacks-irish-sports-pub-1</t>
  </si>
  <si>
    <t>http://www.groupon.com/deals/paddy-whacks-irish-sports-pub-1</t>
  </si>
  <si>
    <t>big-city-car-wash-and-detail-5</t>
  </si>
  <si>
    <t>http://www.groupon.com/deals/big-city-car-wash-and-detail-5</t>
  </si>
  <si>
    <t>liebman-wellness-center-1-3</t>
  </si>
  <si>
    <t>http://www.groupon.com/deals/liebman-wellness-center-1-3</t>
  </si>
  <si>
    <t>ultimate-car-wash-oklahoma-city-1</t>
  </si>
  <si>
    <t>http://www.groupon.com/deals/ultimate-car-wash-oklahoma-city-1</t>
  </si>
  <si>
    <t>midnight-magic-studios-1</t>
  </si>
  <si>
    <t>http://www.groupon.com/deals/midnight-magic-studios-1</t>
  </si>
  <si>
    <t>studio-91-with-jennifer-kelch</t>
  </si>
  <si>
    <t>http://www.groupon.com/deals/studio-91-with-jennifer-kelch</t>
  </si>
  <si>
    <t>invisions-of-connecticut-1</t>
  </si>
  <si>
    <t>http://www.groupon.com/deals/invisions-of-connecticut-1</t>
  </si>
  <si>
    <t>about-face-sun-prairie</t>
  </si>
  <si>
    <t>http://www.groupon.com/deals/about-face-sun-prairie</t>
  </si>
  <si>
    <t>new-health-chiropractic-vibration-studio-2</t>
  </si>
  <si>
    <t>http://www.groupon.com/deals/new-health-chiropractic-vibration-studio-2</t>
  </si>
  <si>
    <t>healing-path-chiropractic-wellness-centre-1</t>
  </si>
  <si>
    <t>http://www.groupon.com/deals/healing-path-chiropractic-wellness-centre-1</t>
  </si>
  <si>
    <t>elysium-wellness-med-clinic</t>
  </si>
  <si>
    <t>http://www.groupon.com/deals/elysium-wellness-med-clinic</t>
  </si>
  <si>
    <t>double-wings-art-1</t>
  </si>
  <si>
    <t>http://www.groupon.com/deals/double-wings-art-1</t>
  </si>
  <si>
    <t>golf-and-games-family-park-4</t>
  </si>
  <si>
    <t>http://www.groupon.com/deals/golf-and-games-family-park-4</t>
  </si>
  <si>
    <t>cleansing-day-spa-9</t>
  </si>
  <si>
    <t>http://www.groupon.com/deals/cleansing-day-spa-9</t>
  </si>
  <si>
    <t>le-salon-nowel-5</t>
  </si>
  <si>
    <t>http://www.groupon.com/deals/le-salon-nowel-5</t>
  </si>
  <si>
    <t>south-end-yoga-1</t>
  </si>
  <si>
    <t>http://www.groupon.com/deals/south-end-yoga-1</t>
  </si>
  <si>
    <t>back-to-health-chiropractic-6</t>
  </si>
  <si>
    <t>http://www.groupon.com/deals/back-to-health-chiropractic-6</t>
  </si>
  <si>
    <t>holistic-health-solutions-of-long-island-2</t>
  </si>
  <si>
    <t>http://www.groupon.com/deals/holistic-health-solutions-of-long-island-2</t>
  </si>
  <si>
    <t>francine-tesler-1</t>
  </si>
  <si>
    <t>http://www.groupon.com/deals/francine-tesler-1</t>
  </si>
  <si>
    <t>pine-lake-rv-park-1</t>
  </si>
  <si>
    <t>http://www.groupon.com/deals/pine-lake-rv-park-1</t>
  </si>
  <si>
    <t>let-s-paint-wichita</t>
  </si>
  <si>
    <t>http://www.groupon.com/deals/let-s-paint-wichita</t>
  </si>
  <si>
    <t>ideal-skin-laser-and-wellness-2</t>
  </si>
  <si>
    <t>http://www.groupon.com/deals/ideal-skin-laser-and-wellness-2</t>
  </si>
  <si>
    <t>tijuana-tan-permanent-cosmetic-center</t>
  </si>
  <si>
    <t>http://www.groupon.com/deals/tijuana-tan-permanent-cosmetic-center</t>
  </si>
  <si>
    <t>glow-aesthetics-5</t>
  </si>
  <si>
    <t>http://www.groupon.com/deals/glow-aesthetics-5</t>
  </si>
  <si>
    <t>the-columbia-gorge-discovery-center-and-wasco-county-museum</t>
  </si>
  <si>
    <t>http://www.groupon.com/deals/the-columbia-gorge-discovery-center-and-wasco-county-museum</t>
  </si>
  <si>
    <t>living-lite-san-jose</t>
  </si>
  <si>
    <t>http://www.groupon.com/deals/living-lite-san-jose</t>
  </si>
  <si>
    <t>beadworks-edmonton-2</t>
  </si>
  <si>
    <t>http://www.groupon.com/deals/beadworks-edmonton-2</t>
  </si>
  <si>
    <t>koto-salon-2</t>
  </si>
  <si>
    <t>http://www.groupon.com/deals/koto-salon-2</t>
  </si>
  <si>
    <t>auto-care-super-saver-phoenix-42</t>
  </si>
  <si>
    <t>http://www.groupon.com/deals/auto-care-super-saver-phoenix-42</t>
  </si>
  <si>
    <t>so-cal-tanning-san-diego</t>
  </si>
  <si>
    <t>http://www.groupon.com/deals/so-cal-tanning-san-diego</t>
  </si>
  <si>
    <t>edmonton-mixed-martial-arts-4</t>
  </si>
  <si>
    <t>http://www.groupon.com/deals/edmonton-mixed-martial-arts-4</t>
  </si>
  <si>
    <t>dom-whitney-wines</t>
  </si>
  <si>
    <t>http://www.groupon.com/deals/dom-whitney-wines</t>
  </si>
  <si>
    <t>suzy-que-s-bbq-bar-2</t>
  </si>
  <si>
    <t>http://www.groupon.com/deals/suzy-que-s-bbq-bar-2</t>
  </si>
  <si>
    <t>east-coast-family-dentistry</t>
  </si>
  <si>
    <t>http://www.groupon.com/deals/east-coast-family-dentistry</t>
  </si>
  <si>
    <t>bikram-yoga-fort-lauderdale-4</t>
  </si>
  <si>
    <t>http://www.groupon.com/deals/bikram-yoga-fort-lauderdale-4</t>
  </si>
  <si>
    <t>john-michael-thomassen-m-d</t>
  </si>
  <si>
    <t>http://www.groupon.com/deals/john-michael-thomassen-m-d</t>
  </si>
  <si>
    <t>mountcastle-plastic-surgery-vein-institute-3</t>
  </si>
  <si>
    <t>http://www.groupon.com/deals/mountcastle-plastic-surgery-vein-institute-3</t>
  </si>
  <si>
    <t>newu-body-bar-8</t>
  </si>
  <si>
    <t>http://www.groupon.com/deals/newu-body-bar-8</t>
  </si>
  <si>
    <t>whole-health-medical-center-9</t>
  </si>
  <si>
    <t>http://www.groupon.com/deals/whole-health-medical-center-9</t>
  </si>
  <si>
    <t>krav-maga-novi-1</t>
  </si>
  <si>
    <t>http://www.groupon.com/deals/krav-maga-novi-1</t>
  </si>
  <si>
    <t>occasions-divine-22</t>
  </si>
  <si>
    <t>http://www.groupon.com/deals/occasions-divine-22</t>
  </si>
  <si>
    <t>apple-dental-3</t>
  </si>
  <si>
    <t>http://www.groupon.com/deals/apple-dental-3</t>
  </si>
  <si>
    <t>ichiro-hibachi-sushi-bar</t>
  </si>
  <si>
    <t>http://www.groupon.com/deals/ichiro-hibachi-sushi-bar</t>
  </si>
  <si>
    <t>dr-aurores-s-health-wellness-spa</t>
  </si>
  <si>
    <t>http://www.groupon.com/deals/dr-aurores-s-health-wellness-spa</t>
  </si>
  <si>
    <t>holistic-massage-training-institute-2</t>
  </si>
  <si>
    <t>http://www.groupon.com/deals/holistic-massage-training-institute-2</t>
  </si>
  <si>
    <t>robert-binyaminov</t>
  </si>
  <si>
    <t>http://www.groupon.com/deals/robert-binyaminov</t>
  </si>
  <si>
    <t>dream-bodies</t>
  </si>
  <si>
    <t>http://www.groupon.com/deals/dream-bodies</t>
  </si>
  <si>
    <t>physicians-committee-for-responsible-medicine-1</t>
  </si>
  <si>
    <t>http://www.groupon.com/deals/physicians-committee-for-responsible-medicine-1</t>
  </si>
  <si>
    <t>horizons-2</t>
  </si>
  <si>
    <t>http://www.groupon.com/deals/horizons-2</t>
  </si>
  <si>
    <t>tait-photography-4</t>
  </si>
  <si>
    <t>http://www.groupon.com/deals/tait-photography-4</t>
  </si>
  <si>
    <t>dog-as-a-second-language</t>
  </si>
  <si>
    <t>http://www.groupon.com/deals/dog-as-a-second-language</t>
  </si>
  <si>
    <t>a-new-derma-clinic-5</t>
  </si>
  <si>
    <t>http://www.groupon.com/deals/a-new-derma-clinic-5</t>
  </si>
  <si>
    <t>beads-by-design-atlanta-1</t>
  </si>
  <si>
    <t>http://www.groupon.com/deals/beads-by-design-atlanta-1</t>
  </si>
  <si>
    <t>images-of-statesville</t>
  </si>
  <si>
    <t>http://www.groupon.com/deals/images-of-statesville</t>
  </si>
  <si>
    <t>lazer-wars-battleground-z-paintball-1</t>
  </si>
  <si>
    <t>http://www.groupon.com/deals/lazer-wars-battleground-z-paintball-1</t>
  </si>
  <si>
    <t>side-street-cantina-1</t>
  </si>
  <si>
    <t>http://www.groupon.com/deals/side-street-cantina-1</t>
  </si>
  <si>
    <t>chers-hair-spa-1</t>
  </si>
  <si>
    <t>http://www.groupon.com/deals/chers-hair-spa-1</t>
  </si>
  <si>
    <t>reverse-aging-clinic-mississauga</t>
  </si>
  <si>
    <t>http://www.groupon.com/deals/reverse-aging-clinic-mississauga</t>
  </si>
  <si>
    <t>tanya-s-infinite-touch</t>
  </si>
  <si>
    <t>http://www.groupon.com/deals/tanya-s-infinite-touch</t>
  </si>
  <si>
    <t>bergeron-chiropractic-1</t>
  </si>
  <si>
    <t>http://www.groupon.com/deals/bergeron-chiropractic-1</t>
  </si>
  <si>
    <t>boston-jean-company</t>
  </si>
  <si>
    <t>http://www.groupon.com/deals/boston-jean-company</t>
  </si>
  <si>
    <t>ozu-1</t>
  </si>
  <si>
    <t>http://www.groupon.com/deals/ozu-1</t>
  </si>
  <si>
    <t>the-whole-you-spa-13</t>
  </si>
  <si>
    <t>http://www.groupon.com/deals/the-whole-you-spa-13</t>
  </si>
  <si>
    <t>victory-casino-cruise-14</t>
  </si>
  <si>
    <t>http://www.groupon.com/deals/victory-casino-cruise-14</t>
  </si>
  <si>
    <t>yin-beauty-arts-spa-5</t>
  </si>
  <si>
    <t>http://www.groupon.com/deals/yin-beauty-arts-spa-5</t>
  </si>
  <si>
    <t>angie-breedwell-at-i-studio-salons</t>
  </si>
  <si>
    <t>http://www.groupon.com/deals/angie-breedwell-at-i-studio-salons</t>
  </si>
  <si>
    <t>albanese-chiropractic</t>
  </si>
  <si>
    <t>http://www.groupon.com/deals/albanese-chiropractic</t>
  </si>
  <si>
    <t>simply-chic-permanent-cosmetics</t>
  </si>
  <si>
    <t>http://www.groupon.com/deals/simply-chic-permanent-cosmetics</t>
  </si>
  <si>
    <t>dr-mark-s-neumann-2</t>
  </si>
  <si>
    <t>http://www.groupon.com/deals/dr-mark-s-neumann-2</t>
  </si>
  <si>
    <t>st-pete-boot-camp</t>
  </si>
  <si>
    <t>http://www.groupon.com/deals/st-pete-boot-camp</t>
  </si>
  <si>
    <t>the-women-s-centre-for-excellence-3</t>
  </si>
  <si>
    <t>http://www.groupon.com/deals/the-women-s-centre-for-excellence-3</t>
  </si>
  <si>
    <t>planet-tan-6</t>
  </si>
  <si>
    <t>http://www.groupon.com/deals/planet-tan-6</t>
  </si>
  <si>
    <t>bella-derma-spa-2</t>
  </si>
  <si>
    <t>http://www.groupon.com/deals/bella-derma-spa-2</t>
  </si>
  <si>
    <t>nardone-chiropractic-center</t>
  </si>
  <si>
    <t>http://www.groupon.com/deals/nardone-chiropractic-center</t>
  </si>
  <si>
    <t>elite-dent</t>
  </si>
  <si>
    <t>http://www.groupon.com/deals/elite-dent</t>
  </si>
  <si>
    <t>l-g-diagnostic</t>
  </si>
  <si>
    <t>http://www.groupon.com/deals/l-g-diagnostic</t>
  </si>
  <si>
    <t>fired-up-mt-juliet</t>
  </si>
  <si>
    <t>http://www.groupon.com/deals/fired-up-mt-juliet</t>
  </si>
  <si>
    <t>alternative-medi-spa-3</t>
  </si>
  <si>
    <t>http://www.groupon.com/deals/alternative-medi-spa-3</t>
  </si>
  <si>
    <t>perry-weight-loss-and-nutrition-clinic-5</t>
  </si>
  <si>
    <t>http://www.groupon.com/deals/perry-weight-loss-and-nutrition-clinic-5</t>
  </si>
  <si>
    <t>well-clean-7</t>
  </si>
  <si>
    <t>http://www.groupon.com/deals/well-clean-7</t>
  </si>
  <si>
    <t>waterfront-laser</t>
  </si>
  <si>
    <t>http://www.groupon.com/deals/waterfront-laser</t>
  </si>
  <si>
    <t>paje-restaurant-and-lounge</t>
  </si>
  <si>
    <t>http://www.groupon.com/deals/paje-restaurant-and-lounge</t>
  </si>
  <si>
    <t>v-kare-4</t>
  </si>
  <si>
    <t>http://www.groupon.com/deals/v-kare-4</t>
  </si>
  <si>
    <t>tigli-skin-spa-5</t>
  </si>
  <si>
    <t>http://www.groupon.com/deals/tigli-skin-spa-5</t>
  </si>
  <si>
    <t>oceanview-med-spa</t>
  </si>
  <si>
    <t>http://www.groupon.com/deals/oceanview-med-spa</t>
  </si>
  <si>
    <t>cross-fit-cedar-rapids</t>
  </si>
  <si>
    <t>http://www.groupon.com/deals/cross-fit-cedar-rapids</t>
  </si>
  <si>
    <t>express-mie-dance-fitness-2</t>
  </si>
  <si>
    <t>http://www.groupon.com/deals/express-mie-dance-fitness-2</t>
  </si>
  <si>
    <t>made-in-the-shade-2</t>
  </si>
  <si>
    <t>http://www.groupon.com/deals/made-in-the-shade-2</t>
  </si>
  <si>
    <t>my-permanent-makeup-az-1</t>
  </si>
  <si>
    <t>http://www.groupon.com/deals/my-permanent-makeup-az-1</t>
  </si>
  <si>
    <t>great-face-body</t>
  </si>
  <si>
    <t>http://www.groupon.com/deals/great-face-body</t>
  </si>
  <si>
    <t>lavage-wellness-center-1</t>
  </si>
  <si>
    <t>http://www.groupon.com/deals/lavage-wellness-center-1</t>
  </si>
  <si>
    <t>diet-solution-centers-1</t>
  </si>
  <si>
    <t>http://www.groupon.com/deals/diet-solution-centers-1</t>
  </si>
  <si>
    <t>poppy-s-crazy-lobster-bar-and-grill</t>
  </si>
  <si>
    <t>http://www.groupon.com/deals/poppy-s-crazy-lobster-bar-and-grill</t>
  </si>
  <si>
    <t>beadworks-edmonton-3</t>
  </si>
  <si>
    <t>http://www.groupon.com/deals/beadworks-edmonton-3</t>
  </si>
  <si>
    <t>bartending-college-online-41</t>
  </si>
  <si>
    <t>http://www.groupon.com/deals/bartending-college-online-41</t>
  </si>
  <si>
    <t>aerie-yoga-2</t>
  </si>
  <si>
    <t>http://www.groupon.com/deals/aerie-yoga-2</t>
  </si>
  <si>
    <t>vip-wine-dine-card</t>
  </si>
  <si>
    <t>http://www.groupon.com/deals/vip-wine-dine-card</t>
  </si>
  <si>
    <t>scott-krause-dds-2</t>
  </si>
  <si>
    <t>http://www.groupon.com/deals/scott-krause-dds-2</t>
  </si>
  <si>
    <t>world-of-health-13</t>
  </si>
  <si>
    <t>http://www.groupon.com/deals/world-of-health-13</t>
  </si>
  <si>
    <t>tiara-parties-2</t>
  </si>
  <si>
    <t>http://www.groupon.com/deals/tiara-parties-2</t>
  </si>
  <si>
    <t>trim-body-m-d-las-vegas-1</t>
  </si>
  <si>
    <t>http://www.groupon.com/deals/trim-body-m-d-las-vegas-1</t>
  </si>
  <si>
    <t>pure-daily-bliss-day-spa-8</t>
  </si>
  <si>
    <t>http://www.groupon.com/deals/pure-daily-bliss-day-spa-8</t>
  </si>
  <si>
    <t>lok-s-hapkido-school</t>
  </si>
  <si>
    <t>http://www.groupon.com/deals/lok-s-hapkido-school</t>
  </si>
  <si>
    <t>meraki-barre-1</t>
  </si>
  <si>
    <t>http://www.groupon.com/deals/meraki-barre-1</t>
  </si>
  <si>
    <t>defy-hair-esthetics-salon-1</t>
  </si>
  <si>
    <t>http://www.groupon.com/deals/defy-hair-esthetics-salon-1</t>
  </si>
  <si>
    <t>natural-wellness-center-honolulu-3</t>
  </si>
  <si>
    <t>http://www.groupon.com/deals/natural-wellness-center-honolulu-3</t>
  </si>
  <si>
    <t>deco-1600-restaurant-1</t>
  </si>
  <si>
    <t>http://www.groupon.com/deals/deco-1600-restaurant-1</t>
  </si>
  <si>
    <t>cascade-auto-glass-michigan-7</t>
  </si>
  <si>
    <t>http://www.groupon.com/deals/cascade-auto-glass-michigan-7</t>
  </si>
  <si>
    <t>national-training-centers-1</t>
  </si>
  <si>
    <t>http://www.groupon.com/deals/national-training-centers-1</t>
  </si>
  <si>
    <t>stephany-s-hair-salon</t>
  </si>
  <si>
    <t>http://www.groupon.com/deals/stephany-s-hair-salon</t>
  </si>
  <si>
    <t>my-only-boot-camp</t>
  </si>
  <si>
    <t>http://www.groupon.com/deals/my-only-boot-camp</t>
  </si>
  <si>
    <t>bartending-college-online-29</t>
  </si>
  <si>
    <t>http://www.groupon.com/deals/bartending-college-online-29</t>
  </si>
  <si>
    <t>merle-norman-cosmetics-and-spa-rockford-1</t>
  </si>
  <si>
    <t>http://www.groupon.com/deals/merle-norman-cosmetics-and-spa-rockford-1</t>
  </si>
  <si>
    <t>family-horse-ranch-rescue-1</t>
  </si>
  <si>
    <t>http://www.groupon.com/deals/family-horse-ranch-rescue-1</t>
  </si>
  <si>
    <t>massage-54</t>
  </si>
  <si>
    <t>http://www.groupon.com/deals/massage-54</t>
  </si>
  <si>
    <t>l-ittle-new-orleans-kitchen-oyster-bar</t>
  </si>
  <si>
    <t>http://www.groupon.com/deals/l-ittle-new-orleans-kitchen-oyster-bar</t>
  </si>
  <si>
    <t>francine-tesler-2</t>
  </si>
  <si>
    <t>http://www.groupon.com/deals/francine-tesler-2</t>
  </si>
  <si>
    <t>wichita-spine-and-disc</t>
  </si>
  <si>
    <t>http://www.groupon.com/deals/wichita-spine-and-disc</t>
  </si>
  <si>
    <t>massage-me-bodyworks</t>
  </si>
  <si>
    <t>http://www.groupon.com/deals/massage-me-bodyworks</t>
  </si>
  <si>
    <t>planet-beach-contempo-spa-lutz-2</t>
  </si>
  <si>
    <t>http://www.groupon.com/deals/planet-beach-contempo-spa-lutz-2</t>
  </si>
  <si>
    <t>pearl-spa-1</t>
  </si>
  <si>
    <t>http://www.groupon.com/deals/pearl-spa-1</t>
  </si>
  <si>
    <t>beach-aviation-1</t>
  </si>
  <si>
    <t>http://www.groupon.com/deals/beach-aviation-1</t>
  </si>
  <si>
    <t>28-day-health-solutions</t>
  </si>
  <si>
    <t>http://www.groupon.com/deals/28-day-health-solutions</t>
  </si>
  <si>
    <t>after-fx-spa-and-salon</t>
  </si>
  <si>
    <t>http://www.groupon.com/deals/after-fx-spa-and-salon</t>
  </si>
  <si>
    <t>look-nail-salon-spa</t>
  </si>
  <si>
    <t>http://www.groupon.com/deals/look-nail-salon-spa</t>
  </si>
  <si>
    <t>francine-tesler-3</t>
  </si>
  <si>
    <t>http://www.groupon.com/deals/francine-tesler-3</t>
  </si>
  <si>
    <t>bartending-college-online-39</t>
  </si>
  <si>
    <t>http://www.groupon.com/deals/bartending-college-online-39</t>
  </si>
  <si>
    <t>salon-craft</t>
  </si>
  <si>
    <t>http://www.groupon.com/deals/salon-craft</t>
  </si>
  <si>
    <t>diamond-boat-yacht-detail-3</t>
  </si>
  <si>
    <t>http://www.groupon.com/deals/diamond-boat-yacht-detail-3</t>
  </si>
  <si>
    <t>chiropractic-associates-of-michigan</t>
  </si>
  <si>
    <t>http://www.groupon.com/deals/chiropractic-associates-of-michigan</t>
  </si>
  <si>
    <t>ananda-shala-3</t>
  </si>
  <si>
    <t>http://www.groupon.com/deals/ananda-shala-3</t>
  </si>
  <si>
    <t>co-capelli-hair-salon-4</t>
  </si>
  <si>
    <t>http://www.groupon.com/deals/co-capelli-hair-salon-4</t>
  </si>
  <si>
    <t>title-boxing-club-omaha</t>
  </si>
  <si>
    <t>http://www.groupon.com/deals/title-boxing-club-omaha</t>
  </si>
  <si>
    <t>the-sun-oasis</t>
  </si>
  <si>
    <t>http://www.groupon.com/deals/the-sun-oasis</t>
  </si>
  <si>
    <t>dynamic-lawyers-3</t>
  </si>
  <si>
    <t>http://www.groupon.com/deals/dynamic-lawyers-3</t>
  </si>
  <si>
    <t>showcase-equestrian-center-5</t>
  </si>
  <si>
    <t>http://www.groupon.com/deals/showcase-equestrian-center-5</t>
  </si>
  <si>
    <t>spirit-of-namaste-massage-and-body-work</t>
  </si>
  <si>
    <t>http://www.groupon.com/deals/spirit-of-namaste-massage-and-body-work</t>
  </si>
  <si>
    <t>leah-at-the-style-room</t>
  </si>
  <si>
    <t>http://www.groupon.com/deals/leah-at-the-style-room</t>
  </si>
  <si>
    <t>glastar-auto-glass</t>
  </si>
  <si>
    <t>http://www.groupon.com/deals/glastar-auto-glass</t>
  </si>
  <si>
    <t>cocomo-joe-s</t>
  </si>
  <si>
    <t>http://www.groupon.com/deals/cocomo-joe-s</t>
  </si>
  <si>
    <t>az-medical-weight-control-phoenix-1</t>
  </si>
  <si>
    <t>http://www.groupon.com/deals/az-medical-weight-control-phoenix-1</t>
  </si>
  <si>
    <t>colorado-heli-ops-1</t>
  </si>
  <si>
    <t>http://www.groupon.com/deals/colorado-heli-ops-1</t>
  </si>
  <si>
    <t>syntax-spirits-1</t>
  </si>
  <si>
    <t>http://www.groupon.com/deals/syntax-spirits-1</t>
  </si>
  <si>
    <t>picasso-salon-day-spa-2</t>
  </si>
  <si>
    <t>http://www.groupon.com/deals/picasso-salon-day-spa-2</t>
  </si>
  <si>
    <t>club-reduce-fresno-1</t>
  </si>
  <si>
    <t>http://www.groupon.com/deals/club-reduce-fresno-1</t>
  </si>
  <si>
    <t>the-foot-and-ankle-institute-of-san-francisco-3</t>
  </si>
  <si>
    <t>http://www.groupon.com/deals/the-foot-and-ankle-institute-of-san-francisco-3</t>
  </si>
  <si>
    <t>planet-beach-petaluma-5</t>
  </si>
  <si>
    <t>http://www.groupon.com/deals/planet-beach-petaluma-5</t>
  </si>
  <si>
    <t>north-valley-aikikai-2</t>
  </si>
  <si>
    <t>http://www.groupon.com/deals/north-valley-aikikai-2</t>
  </si>
  <si>
    <t>beadworks-edmonton-4</t>
  </si>
  <si>
    <t>http://www.groupon.com/deals/beadworks-edmonton-4</t>
  </si>
  <si>
    <t>passages-camden</t>
  </si>
  <si>
    <t>http://www.groupon.com/deals/passages-camden</t>
  </si>
  <si>
    <t>jo-ann-francis-school-of-makeup</t>
  </si>
  <si>
    <t>http://www.groupon.com/deals/jo-ann-francis-school-of-makeup</t>
  </si>
  <si>
    <t>dex-new-york-1</t>
  </si>
  <si>
    <t>http://www.groupon.com/deals/dex-new-york-1</t>
  </si>
  <si>
    <t>crossfit-dynamix-1</t>
  </si>
  <si>
    <t>http://www.groupon.com/deals/crossfit-dynamix-1</t>
  </si>
  <si>
    <t>woodbury-bus</t>
  </si>
  <si>
    <t>http://www.groupon.com/deals/woodbury-bus</t>
  </si>
  <si>
    <t>randy-s-wooster-street-pizza</t>
  </si>
  <si>
    <t>http://www.groupon.com/deals/randy-s-wooster-street-pizza</t>
  </si>
  <si>
    <t>bartending-college-online-40</t>
  </si>
  <si>
    <t>http://www.groupon.com/deals/bartending-college-online-40</t>
  </si>
  <si>
    <t>hot-buckles</t>
  </si>
  <si>
    <t>http://www.groupon.com/deals/hot-buckles</t>
  </si>
  <si>
    <t>el-rincon-tropical-2</t>
  </si>
  <si>
    <t>http://www.groupon.com/deals/el-rincon-tropical-2</t>
  </si>
  <si>
    <t>28-day-health-solutions-4</t>
  </si>
  <si>
    <t>http://www.groupon.com/deals/28-day-health-solutions-4</t>
  </si>
  <si>
    <t>la-malinche-mexican-restaurant</t>
  </si>
  <si>
    <t>http://www.groupon.com/deals/la-malinche-mexican-restaurant</t>
  </si>
  <si>
    <t>liberty-lanes-6</t>
  </si>
  <si>
    <t>http://www.groupon.com/deals/liberty-lanes-6</t>
  </si>
  <si>
    <t>goshia-s-hair-and-nail-designs</t>
  </si>
  <si>
    <t>http://www.groupon.com/deals/goshia-s-hair-and-nail-designs</t>
  </si>
  <si>
    <t>28-day-health-solutions-16</t>
  </si>
  <si>
    <t>http://www.groupon.com/deals/28-day-health-solutions-16</t>
  </si>
  <si>
    <t>28-day-health-solutions-9</t>
  </si>
  <si>
    <t>http://www.groupon.com/deals/28-day-health-solutions-9</t>
  </si>
  <si>
    <t>achieve-fitness-waterford-3</t>
  </si>
  <si>
    <t>http://www.groupon.com/deals/achieve-fitness-waterford-3</t>
  </si>
  <si>
    <t>dr-raymond-m-maimone-3</t>
  </si>
  <si>
    <t>http://www.groupon.com/deals/dr-raymond-m-maimone-3</t>
  </si>
  <si>
    <t>salon-elegance-1</t>
  </si>
  <si>
    <t>http://www.groupon.com/deals/salon-elegance-1</t>
  </si>
  <si>
    <t>a-1-chimney-maintenance-1</t>
  </si>
  <si>
    <t>http://www.groupon.com/deals/a-1-chimney-maintenance-1</t>
  </si>
  <si>
    <t>chiropractic-care-of-bedminster</t>
  </si>
  <si>
    <t>http://www.groupon.com/deals/chiropractic-care-of-bedminster</t>
  </si>
  <si>
    <t>fullerton-inn-restaurant</t>
  </si>
  <si>
    <t>http://www.groupon.com/deals/fullerton-inn-restaurant</t>
  </si>
  <si>
    <t>true-beauty-center-1</t>
  </si>
  <si>
    <t>http://www.groupon.com/deals/true-beauty-center-1</t>
  </si>
  <si>
    <t>matador-mixed-martial-arts-academy-1</t>
  </si>
  <si>
    <t>http://www.groupon.com/deals/matador-mixed-martial-arts-academy-1</t>
  </si>
  <si>
    <t>center-stage-dance-studio-3</t>
  </si>
  <si>
    <t>http://www.groupon.com/deals/center-stage-dance-studio-3</t>
  </si>
  <si>
    <t>mattress-direct-ca-5</t>
  </si>
  <si>
    <t>http://www.groupon.com/deals/mattress-direct-ca-5</t>
  </si>
  <si>
    <t>vogue-salon-spa-toronto</t>
  </si>
  <si>
    <t>http://www.groupon.com/deals/vogue-salon-spa-toronto</t>
  </si>
  <si>
    <t>spafit-3</t>
  </si>
  <si>
    <t>http://www.groupon.com/deals/spafit-3</t>
  </si>
  <si>
    <t>lizz-fitness</t>
  </si>
  <si>
    <t>http://www.groupon.com/deals/lizz-fitness</t>
  </si>
  <si>
    <t>paradise-biryani-pointe-yonkers</t>
  </si>
  <si>
    <t>http://www.groupon.com/deals/paradise-biryani-pointe-yonkers</t>
  </si>
  <si>
    <t>chiro-care-of-white-plains-white-plains</t>
  </si>
  <si>
    <t>http://www.groupon.com/deals/chiro-care-of-white-plains-white-plains</t>
  </si>
  <si>
    <t>create-studios-1</t>
  </si>
  <si>
    <t>http://www.groupon.com/deals/create-studios-1</t>
  </si>
  <si>
    <t>derryberry-chiropractic</t>
  </si>
  <si>
    <t>http://www.groupon.com/deals/derryberry-chiropractic</t>
  </si>
  <si>
    <t>the-junkyard-dawg-1</t>
  </si>
  <si>
    <t>http://www.groupon.com/deals/the-junkyard-dawg-1</t>
  </si>
  <si>
    <t>naturopathic-vitality-wellness-center-4</t>
  </si>
  <si>
    <t>http://www.groupon.com/deals/naturopathic-vitality-wellness-center-4</t>
  </si>
  <si>
    <t>circle-6-studios-5</t>
  </si>
  <si>
    <t>http://www.groupon.com/deals/circle-6-studios-5</t>
  </si>
  <si>
    <t>tropical-gold-tanning-salon</t>
  </si>
  <si>
    <t>http://www.groupon.com/deals/tropical-gold-tanning-salon</t>
  </si>
  <si>
    <t>living-lite-16</t>
  </si>
  <si>
    <t>http://www.groupon.com/deals/living-lite-16</t>
  </si>
  <si>
    <t>foothills-new-image-3</t>
  </si>
  <si>
    <t>http://www.groupon.com/deals/foothills-new-image-3</t>
  </si>
  <si>
    <t>strip-waxing-studio</t>
  </si>
  <si>
    <t>http://www.groupon.com/deals/strip-waxing-studio</t>
  </si>
  <si>
    <t>totally-feet</t>
  </si>
  <si>
    <t>http://www.groupon.com/deals/totally-feet</t>
  </si>
  <si>
    <t>salon-sophia-5</t>
  </si>
  <si>
    <t>http://www.groupon.com/deals/salon-sophia-5</t>
  </si>
  <si>
    <t>bartending-college-online-43</t>
  </si>
  <si>
    <t>http://www.groupon.com/deals/bartending-college-online-43</t>
  </si>
  <si>
    <t>eccentric-studios-memphis-1</t>
  </si>
  <si>
    <t>http://www.groupon.com/deals/eccentric-studios-memphis-1</t>
  </si>
  <si>
    <t>28-day-health-solutions-1</t>
  </si>
  <si>
    <t>http://www.groupon.com/deals/28-day-health-solutions-1</t>
  </si>
  <si>
    <t>28-day-health-solutions-12</t>
  </si>
  <si>
    <t>http://www.groupon.com/deals/28-day-health-solutions-12</t>
  </si>
  <si>
    <t>nola-quality-air-9</t>
  </si>
  <si>
    <t>http://www.groupon.com/deals/nola-quality-air-9</t>
  </si>
  <si>
    <t>solutions-clinic-2</t>
  </si>
  <si>
    <t>http://www.groupon.com/deals/solutions-clinic-2</t>
  </si>
  <si>
    <t>pure-balance-1</t>
  </si>
  <si>
    <t>http://www.groupon.com/deals/pure-balance-1</t>
  </si>
  <si>
    <t>28-day-health-solutions-14</t>
  </si>
  <si>
    <t>http://www.groupon.com/deals/28-day-health-solutions-14</t>
  </si>
  <si>
    <t>auto-care-special-national-2</t>
  </si>
  <si>
    <t>http://www.groupon.com/deals/auto-care-special-national-2</t>
  </si>
  <si>
    <t>soul-pilates-and-wellness</t>
  </si>
  <si>
    <t>http://www.groupon.com/deals/soul-pilates-and-wellness</t>
  </si>
  <si>
    <t>sting-ray-cafe</t>
  </si>
  <si>
    <t>http://www.groupon.com/deals/sting-ray-cafe</t>
  </si>
  <si>
    <t>norcal-laser-tag-3</t>
  </si>
  <si>
    <t>http://www.groupon.com/deals/norcal-laser-tag-3</t>
  </si>
  <si>
    <t>kicks-3</t>
  </si>
  <si>
    <t>http://www.groupon.com/deals/kicks-3</t>
  </si>
  <si>
    <t>mementostrip-photo-booths</t>
  </si>
  <si>
    <t>http://www.groupon.com/deals/mementostrip-photo-booths</t>
  </si>
  <si>
    <t>maxim-travel-lv</t>
  </si>
  <si>
    <t>http://www.groupon.com/deals/maxim-travel-lv</t>
  </si>
  <si>
    <t>oriana-s-skin-therapy</t>
  </si>
  <si>
    <t>http://www.groupon.com/deals/oriana-s-skin-therapy</t>
  </si>
  <si>
    <t>mab-ventures-1</t>
  </si>
  <si>
    <t>http://www.groupon.com/deals/mab-ventures-1</t>
  </si>
  <si>
    <t>spa-at-hotel-monaco</t>
  </si>
  <si>
    <t>http://www.groupon.com/deals/spa-at-hotel-monaco</t>
  </si>
  <si>
    <t>28-day-health-solutions-15</t>
  </si>
  <si>
    <t>http://www.groupon.com/deals/28-day-health-solutions-15</t>
  </si>
  <si>
    <t>norcal-laser-tag-4</t>
  </si>
  <si>
    <t>http://www.groupon.com/deals/norcal-laser-tag-4</t>
  </si>
  <si>
    <t>max-q-cleaners-1</t>
  </si>
  <si>
    <t>http://www.groupon.com/deals/max-q-cleaners-1</t>
  </si>
  <si>
    <t>kicks-2</t>
  </si>
  <si>
    <t>http://www.groupon.com/deals/kicks-2</t>
  </si>
  <si>
    <t>stomani-cellars</t>
  </si>
  <si>
    <t>http://www.groupon.com/deals/stomani-cellars</t>
  </si>
  <si>
    <t>norcal-fighting-alliance</t>
  </si>
  <si>
    <t>http://www.groupon.com/deals/norcal-fighting-alliance</t>
  </si>
  <si>
    <t>jaraka-williams-at-sunsational-tanning-salon</t>
  </si>
  <si>
    <t>http://www.groupon.com/deals/jaraka-williams-at-sunsational-tanning-salon</t>
  </si>
  <si>
    <t>cantina-mexicana-halifax</t>
  </si>
  <si>
    <t>http://www.groupon.com/deals/cantina-mexicana-halifax</t>
  </si>
  <si>
    <t>untamed-salon-1</t>
  </si>
  <si>
    <t>http://www.groupon.com/deals/untamed-salon-1</t>
  </si>
  <si>
    <t>christie-pea-nail-spa-beautique-1</t>
  </si>
  <si>
    <t>http://www.groupon.com/deals/christie-pea-nail-spa-beautique-1</t>
  </si>
  <si>
    <t>marc-k-weinberg-dc-2</t>
  </si>
  <si>
    <t>http://www.groupon.com/deals/marc-k-weinberg-dc-2</t>
  </si>
  <si>
    <t>insight-wellness-3</t>
  </si>
  <si>
    <t>http://www.groupon.com/deals/insight-wellness-3</t>
  </si>
  <si>
    <t>cafe-3131</t>
  </si>
  <si>
    <t>http://www.groupon.com/deals/cafe-3131</t>
  </si>
  <si>
    <t>national-bartenders-school-5</t>
  </si>
  <si>
    <t>http://www.groupon.com/deals/national-bartenders-school-5</t>
  </si>
  <si>
    <t>bartending-college-online-42</t>
  </si>
  <si>
    <t>http://www.groupon.com/deals/bartending-college-online-42</t>
  </si>
  <si>
    <t>club-soleil-tanning-royal-oak</t>
  </si>
  <si>
    <t>http://www.groupon.com/deals/club-soleil-tanning-royal-oak</t>
  </si>
  <si>
    <t>megan-crookshanks-lmt-1</t>
  </si>
  <si>
    <t>http://www.groupon.com/deals/megan-crookshanks-lmt-1</t>
  </si>
  <si>
    <t>bangkok-cuisine-st-paul-1</t>
  </si>
  <si>
    <t>http://www.groupon.com/deals/bangkok-cuisine-st-paul-1</t>
  </si>
  <si>
    <t>hirosaki-prime-1</t>
  </si>
  <si>
    <t>http://www.groupon.com/deals/hirosaki-prime-1</t>
  </si>
  <si>
    <t>lawrence-m-korpeck-md-4</t>
  </si>
  <si>
    <t>http://www.groupon.com/deals/lawrence-m-korpeck-md-4</t>
  </si>
  <si>
    <t>fit-2-go-healthy-gourmet-7</t>
  </si>
  <si>
    <t>http://www.groupon.com/deals/fit-2-go-healthy-gourmet-7</t>
  </si>
  <si>
    <t>buffalo-bayou-shuttle-service-3</t>
  </si>
  <si>
    <t>http://www.groupon.com/deals/buffalo-bayou-shuttle-service-3</t>
  </si>
  <si>
    <t>bartending-college-online-44</t>
  </si>
  <si>
    <t>http://www.groupon.com/deals/bartending-college-online-44</t>
  </si>
  <si>
    <t>mc-lean-laser-center-1</t>
  </si>
  <si>
    <t>http://www.groupon.com/deals/mc-lean-laser-center-1</t>
  </si>
  <si>
    <t>28-day-health-solutions-5</t>
  </si>
  <si>
    <t>http://www.groupon.com/deals/28-day-health-solutions-5</t>
  </si>
  <si>
    <t>fab-rik-vinings-1</t>
  </si>
  <si>
    <t>http://www.groupon.com/deals/fab-rik-vinings-1</t>
  </si>
  <si>
    <t>28-day-health-solutions-2</t>
  </si>
  <si>
    <t>http://www.groupon.com/deals/28-day-health-solutions-2</t>
  </si>
  <si>
    <t>david-burke-kitchen-5</t>
  </si>
  <si>
    <t>http://www.groupon.com/deals/david-burke-kitchen-5</t>
  </si>
  <si>
    <t>west-79th-street-chiropractic</t>
  </si>
  <si>
    <t>http://www.groupon.com/deals/west-79th-street-chiropractic</t>
  </si>
  <si>
    <t>28-day-health-solutions-10</t>
  </si>
  <si>
    <t>http://www.groupon.com/deals/28-day-health-solutions-10</t>
  </si>
  <si>
    <t>med-thin-6</t>
  </si>
  <si>
    <t>http://www.groupon.com/deals/med-thin-6</t>
  </si>
  <si>
    <t>space-girl-organic</t>
  </si>
  <si>
    <t>http://www.groupon.com/deals/space-girl-organic</t>
  </si>
  <si>
    <t>full-face-fabulous</t>
  </si>
  <si>
    <t>http://www.groupon.com/deals/full-face-fabulous</t>
  </si>
  <si>
    <t>bella-sisters-salon-spa</t>
  </si>
  <si>
    <t>http://www.groupon.com/deals/bella-sisters-salon-spa</t>
  </si>
  <si>
    <t>una-donna-piu-3</t>
  </si>
  <si>
    <t>http://www.groupon.com/deals/una-donna-piu-3</t>
  </si>
  <si>
    <t>felix-rust-photographers-3</t>
  </si>
  <si>
    <t>http://www.groupon.com/deals/felix-rust-photographers-3</t>
  </si>
  <si>
    <t>laser-now-2</t>
  </si>
  <si>
    <t>http://www.groupon.com/deals/laser-now-2</t>
  </si>
  <si>
    <t>dharma-yoga-center-1</t>
  </si>
  <si>
    <t>http://www.groupon.com/deals/dharma-yoga-center-1</t>
  </si>
  <si>
    <t>unique-salon-spa-4</t>
  </si>
  <si>
    <t>http://www.groupon.com/deals/unique-salon-spa-4</t>
  </si>
  <si>
    <t>cici-s-pizza-topeka</t>
  </si>
  <si>
    <t>http://www.groupon.com/deals/cici-s-pizza-topeka</t>
  </si>
  <si>
    <t>hollywood-hair-and-nails-3</t>
  </si>
  <si>
    <t>http://www.groupon.com/deals/hollywood-hair-and-nails-3</t>
  </si>
  <si>
    <t>auntie-mae-s-attic-cafe</t>
  </si>
  <si>
    <t>http://www.groupon.com/deals/auntie-mae-s-attic-cafe</t>
  </si>
  <si>
    <t>eye-design-eyewear-6</t>
  </si>
  <si>
    <t>http://www.groupon.com/deals/eye-design-eyewear-6</t>
  </si>
  <si>
    <t>eat-healthy-foods-1</t>
  </si>
  <si>
    <t>http://www.groupon.com/deals/eat-healthy-foods-1</t>
  </si>
  <si>
    <t>jeffery-warren-photography-2</t>
  </si>
  <si>
    <t>http://www.groupon.com/deals/jeffery-warren-photography-2</t>
  </si>
  <si>
    <t>a-sap-carpet-cleaning-1</t>
  </si>
  <si>
    <t>http://www.groupon.com/deals/a-sap-carpet-cleaning-1</t>
  </si>
  <si>
    <t>sandy-at-touch-of-japan</t>
  </si>
  <si>
    <t>http://www.groupon.com/deals/sandy-at-touch-of-japan</t>
  </si>
  <si>
    <t>cosmetic-dental-studio</t>
  </si>
  <si>
    <t>http://www.groupon.com/deals/cosmetic-dental-studio</t>
  </si>
  <si>
    <t>jeffery-warren-photography-3</t>
  </si>
  <si>
    <t>http://www.groupon.com/deals/jeffery-warren-photography-3</t>
  </si>
  <si>
    <t>millennium-laser-and-aesthetics-center-5</t>
  </si>
  <si>
    <t>http://www.groupon.com/deals/millennium-laser-and-aesthetics-center-5</t>
  </si>
  <si>
    <t>fix-wellness-center-3</t>
  </si>
  <si>
    <t>http://www.groupon.com/deals/fix-wellness-center-3</t>
  </si>
  <si>
    <t>guru-chiropractic-1</t>
  </si>
  <si>
    <t>http://www.groupon.com/deals/guru-chiropractic-1</t>
  </si>
  <si>
    <t>28-day-health-solutions-11</t>
  </si>
  <si>
    <t>http://www.groupon.com/deals/28-day-health-solutions-11</t>
  </si>
  <si>
    <t>ship-n-a-bottle-newport-beach</t>
  </si>
  <si>
    <t>http://www.groupon.com/deals/ship-n-a-bottle-newport-beach</t>
  </si>
  <si>
    <t>le-cheveu-salon-spa-2</t>
  </si>
  <si>
    <t>http://www.groupon.com/deals/le-cheveu-salon-spa-2</t>
  </si>
  <si>
    <t>28-day-health-solutions-8</t>
  </si>
  <si>
    <t>http://www.groupon.com/deals/28-day-health-solutions-8</t>
  </si>
  <si>
    <t>qdoba-mexican-grill-reno</t>
  </si>
  <si>
    <t>http://www.groupon.com/deals/qdoba-mexican-grill-reno</t>
  </si>
  <si>
    <t>gentle-pain-care-centers</t>
  </si>
  <si>
    <t>http://www.groupon.com/deals/gentle-pain-care-centers</t>
  </si>
  <si>
    <t>table-219-275</t>
  </si>
  <si>
    <t>http://www.groupon.com/deals/table-219-275</t>
  </si>
  <si>
    <t>drycleaning-by-dave</t>
  </si>
  <si>
    <t>http://www.groupon.com/deals/drycleaning-by-dave</t>
  </si>
  <si>
    <t>synergy-aveda-salon-and-spa</t>
  </si>
  <si>
    <t>http://www.groupon.com/deals/synergy-aveda-salon-and-spa</t>
  </si>
  <si>
    <t>sylve-image-seattle-1</t>
  </si>
  <si>
    <t>http://www.groupon.com/deals/sylve-image-seattle-1</t>
  </si>
  <si>
    <t>evanesce-medispa-laser-academy-2</t>
  </si>
  <si>
    <t>http://www.groupon.com/deals/evanesce-medispa-laser-academy-2</t>
  </si>
  <si>
    <t>coleman-buick-gmc-1</t>
  </si>
  <si>
    <t>http://www.groupon.com/deals/coleman-buick-gmc-1</t>
  </si>
  <si>
    <t>richmond-alternative-center-for-health-1</t>
  </si>
  <si>
    <t>http://www.groupon.com/deals/richmond-alternative-center-for-health-1</t>
  </si>
  <si>
    <t>the-d-gag-jazz-caf</t>
  </si>
  <si>
    <t>http://www.groupon.com/deals/the-d-gag-jazz-caf</t>
  </si>
  <si>
    <t>flying-saucer-pizza-company</t>
  </si>
  <si>
    <t>http://www.groupon.com/deals/flying-saucer-pizza-company</t>
  </si>
  <si>
    <t>ohlala-massage-2</t>
  </si>
  <si>
    <t>http://www.groupon.com/deals/ohlala-massage-2</t>
  </si>
  <si>
    <t>imt-cross-fit</t>
  </si>
  <si>
    <t>http://www.groupon.com/deals/imt-cross-fit</t>
  </si>
  <si>
    <t>elite-body-sculpting-1</t>
  </si>
  <si>
    <t>http://www.groupon.com/deals/elite-body-sculpting-1</t>
  </si>
  <si>
    <t>image-medical-spa-2</t>
  </si>
  <si>
    <t>http://www.groupon.com/deals/image-medical-spa-2</t>
  </si>
  <si>
    <t>central-park-medical-practice</t>
  </si>
  <si>
    <t>http://www.groupon.com/deals/central-park-medical-practice</t>
  </si>
  <si>
    <t>body-and-feet-by-dr-eugene-shapiro-dpm</t>
  </si>
  <si>
    <t>http://www.groupon.com/deals/body-and-feet-by-dr-eugene-shapiro-dpm</t>
  </si>
  <si>
    <t>ohlala-massage-3</t>
  </si>
  <si>
    <t>http://www.groupon.com/deals/ohlala-massage-3</t>
  </si>
  <si>
    <t>innervision-4</t>
  </si>
  <si>
    <t>http://www.groupon.com/deals/innervision-4</t>
  </si>
  <si>
    <t>piolin-restaurant-ii-1</t>
  </si>
  <si>
    <t>http://www.groupon.com/deals/piolin-restaurant-ii-1</t>
  </si>
  <si>
    <t>uptown-laser-beauty-medi-spa</t>
  </si>
  <si>
    <t>http://www.groupon.com/deals/uptown-laser-beauty-medi-spa</t>
  </si>
  <si>
    <t>esthetique-shelby-township-1</t>
  </si>
  <si>
    <t>http://www.groupon.com/deals/esthetique-shelby-township-1</t>
  </si>
  <si>
    <t>beauty-complexions-clinic</t>
  </si>
  <si>
    <t>http://www.groupon.com/deals/beauty-complexions-clinic</t>
  </si>
  <si>
    <t>the-stage-stop-car-wash</t>
  </si>
  <si>
    <t>http://www.groupon.com/deals/the-stage-stop-car-wash</t>
  </si>
  <si>
    <t>mannequin-pis-2</t>
  </si>
  <si>
    <t>http://www.groupon.com/deals/mannequin-pis-2</t>
  </si>
  <si>
    <t>powerhouse-gym-fitness-center-2</t>
  </si>
  <si>
    <t>http://www.groupon.com/deals/powerhouse-gym-fitness-center-2</t>
  </si>
  <si>
    <t>doctor-s-weight-loss-centers-1</t>
  </si>
  <si>
    <t>http://www.groupon.com/deals/doctor-s-weight-loss-centers-1</t>
  </si>
  <si>
    <t>best-clean-10</t>
  </si>
  <si>
    <t>http://www.groupon.com/deals/best-clean-10</t>
  </si>
  <si>
    <t>fashion-time-1</t>
  </si>
  <si>
    <t>http://www.groupon.com/deals/fashion-time-1</t>
  </si>
  <si>
    <t>visions-of-manhasset</t>
  </si>
  <si>
    <t>http://www.groupon.com/deals/visions-of-manhasset</t>
  </si>
  <si>
    <t>mind-body-institute</t>
  </si>
  <si>
    <t>http://www.groupon.com/deals/mind-body-institute</t>
  </si>
  <si>
    <t>capello-salon-day-spa-2</t>
  </si>
  <si>
    <t>http://www.groupon.com/deals/capello-salon-day-spa-2</t>
  </si>
  <si>
    <t>tata-s-house-of-pizza-pasta</t>
  </si>
  <si>
    <t>http://www.groupon.com/deals/tata-s-house-of-pizza-pasta</t>
  </si>
  <si>
    <t>calgary-laser-health-beauty-centre</t>
  </si>
  <si>
    <t>http://www.groupon.com/deals/calgary-laser-health-beauty-centre</t>
  </si>
  <si>
    <t>studio-nine-school-of-music-2</t>
  </si>
  <si>
    <t>http://www.groupon.com/deals/studio-nine-school-of-music-2</t>
  </si>
  <si>
    <t>blue-diamond-med-spa</t>
  </si>
  <si>
    <t>http://www.groupon.com/deals/blue-diamond-med-spa</t>
  </si>
  <si>
    <t>dynamic-lawyers-4</t>
  </si>
  <si>
    <t>http://www.groupon.com/deals/dynamic-lawyers-4</t>
  </si>
  <si>
    <t>clear-skin-day-spa-8</t>
  </si>
  <si>
    <t>http://www.groupon.com/deals/clear-skin-day-spa-8</t>
  </si>
  <si>
    <t>body-soul-organic-massage-studio</t>
  </si>
  <si>
    <t>http://www.groupon.com/deals/body-soul-organic-massage-studio</t>
  </si>
  <si>
    <t>don-quijote-restaurant-3</t>
  </si>
  <si>
    <t>http://www.groupon.com/deals/don-quijote-restaurant-3</t>
  </si>
  <si>
    <t>dance-trance-madison-1</t>
  </si>
  <si>
    <t>http://www.groupon.com/deals/dance-trance-madison-1</t>
  </si>
  <si>
    <t>rex-italian-foods-3</t>
  </si>
  <si>
    <t>http://www.groupon.com/deals/rex-italian-foods-3</t>
  </si>
  <si>
    <t>maquillage-pro-beauty-8</t>
  </si>
  <si>
    <t>http://www.groupon.com/deals/maquillage-pro-beauty-8</t>
  </si>
  <si>
    <t>trinity-salon-day-spa-4</t>
  </si>
  <si>
    <t>http://www.groupon.com/deals/trinity-salon-day-spa-4</t>
  </si>
  <si>
    <t>international-museum-of-cultures-1</t>
  </si>
  <si>
    <t>http://www.groupon.com/deals/international-museum-of-cultures-1</t>
  </si>
  <si>
    <t>a-massage-palace-spa-2</t>
  </si>
  <si>
    <t>http://www.groupon.com/deals/a-massage-palace-spa-2</t>
  </si>
  <si>
    <t>the-rug-place</t>
  </si>
  <si>
    <t>http://www.groupon.com/deals/the-rug-place</t>
  </si>
  <si>
    <t>covina-smile</t>
  </si>
  <si>
    <t>http://www.groupon.com/deals/covina-smile</t>
  </si>
  <si>
    <t>28-day-health-solutions-6</t>
  </si>
  <si>
    <t>http://www.groupon.com/deals/28-day-health-solutions-6</t>
  </si>
  <si>
    <t>saxton-equestrian-1</t>
  </si>
  <si>
    <t>http://www.groupon.com/deals/saxton-equestrian-1</t>
  </si>
  <si>
    <t>fit-for-change-4</t>
  </si>
  <si>
    <t>http://www.groupon.com/deals/fit-for-change-4</t>
  </si>
  <si>
    <t>on-top-bike-shop-2</t>
  </si>
  <si>
    <t>http://www.groupon.com/deals/on-top-bike-shop-2</t>
  </si>
  <si>
    <t>mind-body-connections</t>
  </si>
  <si>
    <t>http://www.groupon.com/deals/mind-body-connections</t>
  </si>
  <si>
    <t>shell-beach-salon-spa-1</t>
  </si>
  <si>
    <t>http://www.groupon.com/deals/shell-beach-salon-spa-1</t>
  </si>
  <si>
    <t>28-day-health-solutions-13</t>
  </si>
  <si>
    <t>http://www.groupon.com/deals/28-day-health-solutions-13</t>
  </si>
  <si>
    <t>ab-mixed-martial-arts-academy</t>
  </si>
  <si>
    <t>http://www.groupon.com/deals/ab-mixed-martial-arts-academy</t>
  </si>
  <si>
    <t>alloria-winter-photography-1</t>
  </si>
  <si>
    <t>http://www.groupon.com/deals/alloria-winter-photography-1</t>
  </si>
  <si>
    <t>currylicious-restaurant</t>
  </si>
  <si>
    <t>http://www.groupon.com/deals/currylicious-restaurant</t>
  </si>
  <si>
    <t>malibu-by-the-sea-1</t>
  </si>
  <si>
    <t>http://www.groupon.com/deals/malibu-by-the-sea-1</t>
  </si>
  <si>
    <t>the-works-st-johns-nl-1</t>
  </si>
  <si>
    <t>http://www.groupon.com/deals/the-works-st-johns-nl-1</t>
  </si>
  <si>
    <t>jonathan-hayes</t>
  </si>
  <si>
    <t>http://www.groupon.com/deals/jonathan-hayes</t>
  </si>
  <si>
    <t>typhoon-asian-bistro-3</t>
  </si>
  <si>
    <t>http://www.groupon.com/deals/typhoon-asian-bistro-3</t>
  </si>
  <si>
    <t>michael-peluso</t>
  </si>
  <si>
    <t>http://www.groupon.com/deals/michael-peluso</t>
  </si>
  <si>
    <t>basic-wellness-center-2</t>
  </si>
  <si>
    <t>http://www.groupon.com/deals/basic-wellness-center-2</t>
  </si>
  <si>
    <t>fitness-together-west-bloomfield</t>
  </si>
  <si>
    <t>http://www.groupon.com/deals/fitness-together-west-bloomfield</t>
  </si>
  <si>
    <t>highland-yoga-1</t>
  </si>
  <si>
    <t>http://www.groupon.com/deals/highland-yoga-1</t>
  </si>
  <si>
    <t>loa-fitness-for-women-3</t>
  </si>
  <si>
    <t>http://www.groupon.com/deals/loa-fitness-for-women-3</t>
  </si>
  <si>
    <t>beaux-visages-3</t>
  </si>
  <si>
    <t>http://www.groupon.com/deals/beaux-visages-3</t>
  </si>
  <si>
    <t>de-angelo-s-soul-food-deli-and-more</t>
  </si>
  <si>
    <t>http://www.groupon.com/deals/de-angelo-s-soul-food-deli-and-more</t>
  </si>
  <si>
    <t>broadway-smartlipo-3</t>
  </si>
  <si>
    <t>http://www.groupon.com/deals/broadway-smartlipo-3</t>
  </si>
  <si>
    <t>everyday-glamour-girl-1</t>
  </si>
  <si>
    <t>http://www.groupon.com/deals/everyday-glamour-girl-1</t>
  </si>
  <si>
    <t>appleton-family-ice-center-1</t>
  </si>
  <si>
    <t>http://www.groupon.com/deals/appleton-family-ice-center-1</t>
  </si>
  <si>
    <t>amalgamated-eyes-3</t>
  </si>
  <si>
    <t>http://www.groupon.com/deals/amalgamated-eyes-3</t>
  </si>
  <si>
    <t>uptowne-girl-3</t>
  </si>
  <si>
    <t>http://www.groupon.com/deals/uptowne-girl-3</t>
  </si>
  <si>
    <t>hittersbox-baseball</t>
  </si>
  <si>
    <t>http://www.groupon.com/deals/hittersbox-baseball</t>
  </si>
  <si>
    <t>touch-of-bronze-7</t>
  </si>
  <si>
    <t>http://www.groupon.com/deals/touch-of-bronze-7</t>
  </si>
  <si>
    <t>carriage-house-restaurant-west-chester</t>
  </si>
  <si>
    <t>http://www.groupon.com/deals/carriage-house-restaurant-west-chester</t>
  </si>
  <si>
    <t>wines-for-humanity-kalamazoo-2</t>
  </si>
  <si>
    <t>http://www.groupon.com/deals/wines-for-humanity-kalamazoo-2</t>
  </si>
  <si>
    <t>a-head-of-class-salon-and-day-spa-1</t>
  </si>
  <si>
    <t>http://www.groupon.com/deals/a-head-of-class-salon-and-day-spa-1</t>
  </si>
  <si>
    <t>blindfold-magazine-1</t>
  </si>
  <si>
    <t>http://www.groupon.com/deals/blindfold-magazine-1</t>
  </si>
  <si>
    <t>caring-podiatry-3</t>
  </si>
  <si>
    <t>http://www.groupon.com/deals/caring-podiatry-3</t>
  </si>
  <si>
    <t>diversified-construction-painting</t>
  </si>
  <si>
    <t>http://www.groupon.com/deals/diversified-construction-painting</t>
  </si>
  <si>
    <t>twin-city-diner-1</t>
  </si>
  <si>
    <t>http://www.groupon.com/deals/twin-city-diner-1</t>
  </si>
  <si>
    <t>eastfield-bar-grill</t>
  </si>
  <si>
    <t>http://www.groupon.com/deals/eastfield-bar-grill</t>
  </si>
  <si>
    <t>sugar-darlin-s-sweets-and-such</t>
  </si>
  <si>
    <t>http://www.groupon.com/deals/sugar-darlin-s-sweets-and-such</t>
  </si>
  <si>
    <t>beans</t>
  </si>
  <si>
    <t>http://www.groupon.com/deals/beans</t>
  </si>
  <si>
    <t>amalgamated-eyes-4</t>
  </si>
  <si>
    <t>http://www.groupon.com/deals/amalgamated-eyes-4</t>
  </si>
  <si>
    <t>escape-salon-spa-chicago-1</t>
  </si>
  <si>
    <t>http://www.groupon.com/deals/escape-salon-spa-chicago-1</t>
  </si>
  <si>
    <t>tokyo-steakhouse-2</t>
  </si>
  <si>
    <t>http://www.groupon.com/deals/tokyo-steakhouse-2</t>
  </si>
  <si>
    <t>eastern-health-inc</t>
  </si>
  <si>
    <t>http://www.groupon.com/deals/eastern-health-inc</t>
  </si>
  <si>
    <t>living-lite-15</t>
  </si>
  <si>
    <t>http://www.groupon.com/deals/living-lite-15</t>
  </si>
  <si>
    <t>28-day-health-solutions-7</t>
  </si>
  <si>
    <t>http://www.groupon.com/deals/28-day-health-solutions-7</t>
  </si>
  <si>
    <t>allure-salon-and-spa-loves-park</t>
  </si>
  <si>
    <t>http://www.groupon.com/deals/allure-salon-and-spa-loves-park</t>
  </si>
  <si>
    <t>savour-kitchen-cocktail-room-2</t>
  </si>
  <si>
    <t>http://www.groupon.com/deals/savour-kitchen-cocktail-room-2</t>
  </si>
  <si>
    <t>genesis-medical-3</t>
  </si>
  <si>
    <t>http://www.groupon.com/deals/genesis-medical-3</t>
  </si>
  <si>
    <t>houston-urban-adventures-3</t>
  </si>
  <si>
    <t>http://www.groupon.com/deals/houston-urban-adventures-3</t>
  </si>
  <si>
    <t>authentic-belly-dancing-entertainment-3</t>
  </si>
  <si>
    <t>http://www.groupon.com/deals/authentic-belly-dancing-entertainment-3</t>
  </si>
  <si>
    <t>kitchen-1454</t>
  </si>
  <si>
    <t>http://www.groupon.com/deals/kitchen-1454</t>
  </si>
  <si>
    <t>both-sides-art</t>
  </si>
  <si>
    <t>http://www.groupon.com/deals/both-sides-art</t>
  </si>
  <si>
    <t>rosded-too-thai-cusine-2</t>
  </si>
  <si>
    <t>http://www.groupon.com/deals/rosded-too-thai-cusine-2</t>
  </si>
  <si>
    <t>oceanview-med-spa-1</t>
  </si>
  <si>
    <t>http://www.groupon.com/deals/oceanview-med-spa-1</t>
  </si>
  <si>
    <t>the-sailboat-club-1</t>
  </si>
  <si>
    <t>http://www.groupon.com/deals/the-sailboat-club-1</t>
  </si>
  <si>
    <t>auto-technique-1</t>
  </si>
  <si>
    <t>http://www.groupon.com/deals/auto-technique-1</t>
  </si>
  <si>
    <t>mecca-live-studio-gallery-1</t>
  </si>
  <si>
    <t>http://www.groupon.com/deals/mecca-live-studio-gallery-1</t>
  </si>
  <si>
    <t>facelogic-cleveland-6</t>
  </si>
  <si>
    <t>http://www.groupon.com/deals/facelogic-cleveland-6</t>
  </si>
  <si>
    <t>francine-tesler-4</t>
  </si>
  <si>
    <t>http://www.groupon.com/deals/francine-tesler-4</t>
  </si>
  <si>
    <t>dean-s-auto-shine</t>
  </si>
  <si>
    <t>http://www.groupon.com/deals/dean-s-auto-shine</t>
  </si>
  <si>
    <t>rouge-cine-cafe</t>
  </si>
  <si>
    <t>http://www.groupon.com/deals/rouge-cine-cafe</t>
  </si>
  <si>
    <t>kendall-laser-spa-2</t>
  </si>
  <si>
    <t>http://www.groupon.com/deals/kendall-laser-spa-2</t>
  </si>
  <si>
    <t>gio-studio-salon-1</t>
  </si>
  <si>
    <t>http://www.groupon.com/deals/gio-studio-salon-1</t>
  </si>
  <si>
    <t>museum-of-the-moving-image</t>
  </si>
  <si>
    <t>http://www.groupon.com/deals/museum-of-the-moving-image</t>
  </si>
  <si>
    <t>quick-slim-lipo-3</t>
  </si>
  <si>
    <t>http://www.groupon.com/deals/quick-slim-lipo-3</t>
  </si>
  <si>
    <t>dr-daniel-drapacz-1</t>
  </si>
  <si>
    <t>http://www.groupon.com/deals/dr-daniel-drapacz-1</t>
  </si>
  <si>
    <t>advantage-beauty-and-health-phoenix-2</t>
  </si>
  <si>
    <t>http://www.groupon.com/deals/advantage-beauty-and-health-phoenix-2</t>
  </si>
  <si>
    <t>28-day-health-solutions-17</t>
  </si>
  <si>
    <t>http://www.groupon.com/deals/28-day-health-solutions-17</t>
  </si>
  <si>
    <t>cross-fit-lo-do</t>
  </si>
  <si>
    <t>http://www.groupon.com/deals/cross-fit-lo-do</t>
  </si>
  <si>
    <t>planet-beach-boise</t>
  </si>
  <si>
    <t>http://www.groupon.com/deals/planet-beach-boise</t>
  </si>
  <si>
    <t>pura-vida-bakery-bystro</t>
  </si>
  <si>
    <t>http://www.groupon.com/deals/pura-vida-bakery-bystro</t>
  </si>
  <si>
    <t>galen-filbrun-d-d-s-inc-1</t>
  </si>
  <si>
    <t>http://www.groupon.com/deals/galen-filbrun-d-d-s-inc-1</t>
  </si>
  <si>
    <t>28-day-health-solutions-3</t>
  </si>
  <si>
    <t>http://www.groupon.com/deals/28-day-health-solutions-3</t>
  </si>
  <si>
    <t>shy-medical-spa</t>
  </si>
  <si>
    <t>http://www.groupon.com/deals/shy-medical-spa</t>
  </si>
  <si>
    <t>tanners-paradise-antioch-1</t>
  </si>
  <si>
    <t>http://www.groupon.com/deals/tanners-paradise-antioch-1</t>
  </si>
  <si>
    <t>aesthetic-skin-care-center</t>
  </si>
  <si>
    <t>http://www.groupon.com/deals/aesthetic-skin-care-center</t>
  </si>
  <si>
    <t>cheema-dental-orthodontics-5</t>
  </si>
  <si>
    <t>http://www.groupon.com/deals/cheema-dental-orthodontics-5</t>
  </si>
  <si>
    <t>greek-village-inn-restaurant</t>
  </si>
  <si>
    <t>http://www.groupon.com/deals/greek-village-inn-restaurant</t>
  </si>
  <si>
    <t>torrance-car-wash-2</t>
  </si>
  <si>
    <t>http://www.groupon.com/deals/torrance-car-wash-2</t>
  </si>
  <si>
    <t>marina-beauty-bar</t>
  </si>
  <si>
    <t>http://www.groupon.com/deals/marina-beauty-bar</t>
  </si>
  <si>
    <t>amadeus-spa-fairmont-hotel-2</t>
  </si>
  <si>
    <t>http://www.groupon.com/deals/amadeus-spa-fairmont-hotel-2</t>
  </si>
  <si>
    <t>universal-beauty-institute-1</t>
  </si>
  <si>
    <t>http://www.groupon.com/deals/universal-beauty-institute-1</t>
  </si>
  <si>
    <t>sassy-s-salon-spa</t>
  </si>
  <si>
    <t>http://www.groupon.com/deals/sassy-s-salon-spa</t>
  </si>
  <si>
    <t>milano-grille-2</t>
  </si>
  <si>
    <t>http://www.groupon.com/deals/milano-grille-2</t>
  </si>
  <si>
    <t>wendy-greene-certified-reflexologist-1</t>
  </si>
  <si>
    <t>http://www.groupon.com/deals/wendy-greene-certified-reflexologist-1</t>
  </si>
  <si>
    <t>birmingham-cosmetic-surgery-5</t>
  </si>
  <si>
    <t>http://www.groupon.com/deals/birmingham-cosmetic-surgery-5</t>
  </si>
  <si>
    <t>pole-passion-fitness-1</t>
  </si>
  <si>
    <t>http://www.groupon.com/deals/pole-passion-fitness-1</t>
  </si>
  <si>
    <t>under-pressure-sc-columbia-1</t>
  </si>
  <si>
    <t>http://www.groupon.com/deals/under-pressure-sc-columbia-1</t>
  </si>
  <si>
    <t>purple-carpet-entertainment</t>
  </si>
  <si>
    <t>http://www.groupon.com/deals/purple-carpet-entertainment</t>
  </si>
  <si>
    <t>milano-grille-1</t>
  </si>
  <si>
    <t>http://www.groupon.com/deals/milano-grille-1</t>
  </si>
  <si>
    <t>spa-degas-5</t>
  </si>
  <si>
    <t>http://www.groupon.com/deals/spa-degas-5</t>
  </si>
  <si>
    <t>good-fit-fitness</t>
  </si>
  <si>
    <t>http://www.groupon.com/deals/good-fit-fitness</t>
  </si>
  <si>
    <t>seven-seas-sailing-school-of-buffalo-2</t>
  </si>
  <si>
    <t>http://www.groupon.com/deals/seven-seas-sailing-school-of-buffalo-2</t>
  </si>
  <si>
    <t>amoo-s-house-of-kabob</t>
  </si>
  <si>
    <t>http://www.groupon.com/deals/amoo-s-house-of-kabob</t>
  </si>
  <si>
    <t>marks-tree-farm-5</t>
  </si>
  <si>
    <t>http://www.groupon.com/deals/marks-tree-farm-5</t>
  </si>
  <si>
    <t>lee-gribben-s-on-main-2</t>
  </si>
  <si>
    <t>http://www.groupon.com/deals/lee-gribben-s-on-main-2</t>
  </si>
  <si>
    <t>linda-bean-s-maine-lobster</t>
  </si>
  <si>
    <t>http://www.groupon.com/deals/linda-bean-s-maine-lobster</t>
  </si>
  <si>
    <t>derby-photography-1</t>
  </si>
  <si>
    <t>http://www.groupon.com/deals/derby-photography-1</t>
  </si>
  <si>
    <t>birmingham-cosmetic-surgery-4</t>
  </si>
  <si>
    <t>http://www.groupon.com/deals/birmingham-cosmetic-surgery-4</t>
  </si>
  <si>
    <t>health-medica-mississaugua-2</t>
  </si>
  <si>
    <t>http://www.groupon.com/deals/health-medica-mississaugua-2</t>
  </si>
  <si>
    <t>adventure-diving-22</t>
  </si>
  <si>
    <t>http://www.groupon.com/deals/adventure-diving-22</t>
  </si>
  <si>
    <t>a-list-skincare-associates-2</t>
  </si>
  <si>
    <t>http://www.groupon.com/deals/a-list-skincare-associates-2</t>
  </si>
  <si>
    <t>island-current-6</t>
  </si>
  <si>
    <t>http://www.groupon.com/deals/island-current-6</t>
  </si>
  <si>
    <t>satin-med-spa-5</t>
  </si>
  <si>
    <t>http://www.groupon.com/deals/satin-med-spa-5</t>
  </si>
  <si>
    <t>restaurante-mi-casita-3</t>
  </si>
  <si>
    <t>http://www.groupon.com/deals/restaurante-mi-casita-3</t>
  </si>
  <si>
    <t>fly-fishing-the-smokies</t>
  </si>
  <si>
    <t>http://www.groupon.com/deals/fly-fishing-the-smokies</t>
  </si>
  <si>
    <t>nu-body-solutions-1</t>
  </si>
  <si>
    <t>http://www.groupon.com/deals/nu-body-solutions-1</t>
  </si>
  <si>
    <t>niagara-window-washing-4</t>
  </si>
  <si>
    <t>http://www.groupon.com/deals/niagara-window-washing-4</t>
  </si>
  <si>
    <t>the-ice-factory-of-central-florida-2</t>
  </si>
  <si>
    <t>http://www.groupon.com/deals/the-ice-factory-of-central-florida-2</t>
  </si>
  <si>
    <t>guasaca</t>
  </si>
  <si>
    <t>http://www.groupon.com/deals/guasaca</t>
  </si>
  <si>
    <t>village-detail-1</t>
  </si>
  <si>
    <t>http://www.groupon.com/deals/village-detail-1</t>
  </si>
  <si>
    <t>the-women-s-centre-for-excellence-4</t>
  </si>
  <si>
    <t>http://www.groupon.com/deals/the-women-s-centre-for-excellence-4</t>
  </si>
  <si>
    <t>island-current-5</t>
  </si>
  <si>
    <t>http://www.groupon.com/deals/island-current-5</t>
  </si>
  <si>
    <t>shalyapin</t>
  </si>
  <si>
    <t>http://www.groupon.com/deals/shalyapin</t>
  </si>
  <si>
    <t>pflugerville-massage-associates</t>
  </si>
  <si>
    <t>http://www.groupon.com/deals/pflugerville-massage-associates</t>
  </si>
  <si>
    <t>pennington-s-carpet-service-2</t>
  </si>
  <si>
    <t>http://www.groupon.com/deals/pennington-s-carpet-service-2</t>
  </si>
  <si>
    <t>permanent-makeup-of-tulsa</t>
  </si>
  <si>
    <t>http://www.groupon.com/deals/permanent-makeup-of-tulsa</t>
  </si>
  <si>
    <t>birrieria-zaragoza</t>
  </si>
  <si>
    <t>http://www.groupon.com/deals/birrieria-zaragoza</t>
  </si>
  <si>
    <t>metamorphosis-med-spa-9</t>
  </si>
  <si>
    <t>http://www.groupon.com/deals/metamorphosis-med-spa-9</t>
  </si>
  <si>
    <t>insight-vision-center-3</t>
  </si>
  <si>
    <t>http://www.groupon.com/deals/insight-vision-center-3</t>
  </si>
  <si>
    <t>bangkok-pavilion-restaurant-1</t>
  </si>
  <si>
    <t>http://www.groupon.com/deals/bangkok-pavilion-restaurant-1</t>
  </si>
  <si>
    <t>saddle-creek-golf-course-4</t>
  </si>
  <si>
    <t>http://www.groupon.com/deals/saddle-creek-golf-course-4</t>
  </si>
  <si>
    <t>denean-lewis-salon-plano-1</t>
  </si>
  <si>
    <t>http://www.groupon.com/deals/denean-lewis-salon-plano-1</t>
  </si>
  <si>
    <t>the-color-studio-salon-1</t>
  </si>
  <si>
    <t>http://www.groupon.com/deals/the-color-studio-salon-1</t>
  </si>
  <si>
    <t>extreme-clean-memphis-1</t>
  </si>
  <si>
    <t>http://www.groupon.com/deals/extreme-clean-memphis-1</t>
  </si>
  <si>
    <t>spa-on-the-square-southlake-2</t>
  </si>
  <si>
    <t>http://www.groupon.com/deals/spa-on-the-square-southlake-2</t>
  </si>
  <si>
    <t>advanced-cosmetic-surgery-arlington</t>
  </si>
  <si>
    <t>http://www.groupon.com/deals/advanced-cosmetic-surgery-arlington</t>
  </si>
  <si>
    <t>spa-on-the-square-southlake-1</t>
  </si>
  <si>
    <t>http://www.groupon.com/deals/spa-on-the-square-southlake-1</t>
  </si>
  <si>
    <t>us-air-solutions-9</t>
  </si>
  <si>
    <t>http://www.groupon.com/deals/us-air-solutions-9</t>
  </si>
  <si>
    <t>smooth-sensations-body-balance-3</t>
  </si>
  <si>
    <t>http://www.groupon.com/deals/smooth-sensations-body-balance-3</t>
  </si>
  <si>
    <t>dry-clean-today-3</t>
  </si>
  <si>
    <t>http://www.groupon.com/deals/dry-clean-today-3</t>
  </si>
  <si>
    <t>jenny-s-beauty</t>
  </si>
  <si>
    <t>http://www.groupon.com/deals/jenny-s-beauty</t>
  </si>
  <si>
    <t>soulstice-spa-2</t>
  </si>
  <si>
    <t>http://www.groupon.com/deals/soulstice-spa-2</t>
  </si>
  <si>
    <t>the-spice-jammer-2</t>
  </si>
  <si>
    <t>http://www.groupon.com/deals/the-spice-jammer-2</t>
  </si>
  <si>
    <t>lipo-light-torrance-1</t>
  </si>
  <si>
    <t>http://www.groupon.com/deals/lipo-light-torrance-1</t>
  </si>
  <si>
    <t>rejuve-medical-2</t>
  </si>
  <si>
    <t>http://www.groupon.com/deals/rejuve-medical-2</t>
  </si>
  <si>
    <t>align-chiropractic-2</t>
  </si>
  <si>
    <t>http://www.groupon.com/deals/align-chiropractic-2</t>
  </si>
  <si>
    <t>barrel-33-4</t>
  </si>
  <si>
    <t>http://www.groupon.com/deals/barrel-33-4</t>
  </si>
  <si>
    <t>body-mist-spray-tanning-spa-3</t>
  </si>
  <si>
    <t>http://www.groupon.com/deals/body-mist-spray-tanning-spa-3</t>
  </si>
  <si>
    <t>detox-lounge</t>
  </si>
  <si>
    <t>http://www.groupon.com/deals/detox-lounge</t>
  </si>
  <si>
    <t>sushi-yama-4</t>
  </si>
  <si>
    <t>http://www.groupon.com/deals/sushi-yama-4</t>
  </si>
  <si>
    <t>pain-and-wellness-at-thompson-physical-therapy-1</t>
  </si>
  <si>
    <t>http://www.groupon.com/deals/pain-and-wellness-at-thompson-physical-therapy-1</t>
  </si>
  <si>
    <t>peninsula-fencing-academy</t>
  </si>
  <si>
    <t>http://www.groupon.com/deals/peninsula-fencing-academy</t>
  </si>
  <si>
    <t>dennis-l-watkins-md-2</t>
  </si>
  <si>
    <t>http://www.groupon.com/deals/dennis-l-watkins-md-2</t>
  </si>
  <si>
    <t>lifetree-healing-teaching-centre-2</t>
  </si>
  <si>
    <t>http://www.groupon.com/deals/lifetree-healing-teaching-centre-2</t>
  </si>
  <si>
    <t>fk-laser</t>
  </si>
  <si>
    <t>http://www.groupon.com/deals/fk-laser</t>
  </si>
  <si>
    <t>shape-up-east-providence</t>
  </si>
  <si>
    <t>http://www.groupon.com/deals/shape-up-east-providence</t>
  </si>
  <si>
    <t>the-on-golf-club-1</t>
  </si>
  <si>
    <t>http://www.groupon.com/deals/the-on-golf-club-1</t>
  </si>
  <si>
    <t>ziyan-salon-11</t>
  </si>
  <si>
    <t>http://www.groupon.com/deals/ziyan-salon-11</t>
  </si>
  <si>
    <t>universal-laser-center-4</t>
  </si>
  <si>
    <t>http://www.groupon.com/deals/universal-laser-center-4</t>
  </si>
  <si>
    <t>zip-aviation-2</t>
  </si>
  <si>
    <t>http://www.groupon.com/deals/zip-aviation-2</t>
  </si>
  <si>
    <t>michael-and-pings-1</t>
  </si>
  <si>
    <t>http://www.groupon.com/deals/michael-and-pings-1</t>
  </si>
  <si>
    <t>glowing-gold-tanning-spa</t>
  </si>
  <si>
    <t>http://www.groupon.com/deals/glowing-gold-tanning-spa</t>
  </si>
  <si>
    <t>oliver-s-bar-grill</t>
  </si>
  <si>
    <t>http://www.groupon.com/deals/oliver-s-bar-grill</t>
  </si>
  <si>
    <t>portrait-scene-24</t>
  </si>
  <si>
    <t>http://www.groupon.com/deals/portrait-scene-24</t>
  </si>
  <si>
    <t>belle-boat-rentals-2</t>
  </si>
  <si>
    <t>http://www.groupon.com/deals/belle-boat-rentals-2</t>
  </si>
  <si>
    <t>florida-olive-oil-3</t>
  </si>
  <si>
    <t>http://www.groupon.com/deals/florida-olive-oil-3</t>
  </si>
  <si>
    <t>itali-asia-tampa</t>
  </si>
  <si>
    <t>http://www.groupon.com/deals/itali-asia-tampa</t>
  </si>
  <si>
    <t>luxury-details-2</t>
  </si>
  <si>
    <t>http://www.groupon.com/deals/luxury-details-2</t>
  </si>
  <si>
    <t>the-ah-spa</t>
  </si>
  <si>
    <t>http://www.groupon.com/deals/the-ah-spa</t>
  </si>
  <si>
    <t>cherie-s-studio</t>
  </si>
  <si>
    <t>http://www.groupon.com/deals/cherie-s-studio</t>
  </si>
  <si>
    <t>lighthouse-preservation-society-4</t>
  </si>
  <si>
    <t>http://www.groupon.com/deals/lighthouse-preservation-society-4</t>
  </si>
  <si>
    <t>vango-lounge-and-sky-bar-1</t>
  </si>
  <si>
    <t>http://www.groupon.com/deals/vango-lounge-and-sky-bar-1</t>
  </si>
  <si>
    <t>big-texas-bar-and-grill</t>
  </si>
  <si>
    <t>http://www.groupon.com/deals/big-texas-bar-and-grill</t>
  </si>
  <si>
    <t>bartending-college-online-38</t>
  </si>
  <si>
    <t>http://www.groupon.com/deals/bartending-college-online-38</t>
  </si>
  <si>
    <t>another-farm-3</t>
  </si>
  <si>
    <t>http://www.groupon.com/deals/another-farm-3</t>
  </si>
  <si>
    <t>aqua-spa-4</t>
  </si>
  <si>
    <t>http://www.groupon.com/deals/aqua-spa-4</t>
  </si>
  <si>
    <t>ossia-salon-and-spa-6</t>
  </si>
  <si>
    <t>http://www.groupon.com/deals/ossia-salon-and-spa-6</t>
  </si>
  <si>
    <t>strikers-family-sports-center-4</t>
  </si>
  <si>
    <t>http://www.groupon.com/deals/strikers-family-sports-center-4</t>
  </si>
  <si>
    <t>absolutely-beautiful-you-5</t>
  </si>
  <si>
    <t>http://www.groupon.com/deals/absolutely-beautiful-you-5</t>
  </si>
  <si>
    <t>rustic-glen-golf-club-4</t>
  </si>
  <si>
    <t>http://www.groupon.com/deals/rustic-glen-golf-club-4</t>
  </si>
  <si>
    <t>back-to-health-chiropractic-indianapolis-1</t>
  </si>
  <si>
    <t>http://www.groupon.com/deals/back-to-health-chiropractic-indianapolis-1</t>
  </si>
  <si>
    <t>day-spa-and-salon-at-sundance-plaza-hotel-2</t>
  </si>
  <si>
    <t>http://www.groupon.com/deals/day-spa-and-salon-at-sundance-plaza-hotel-2</t>
  </si>
  <si>
    <t>janelle-medi-spa</t>
  </si>
  <si>
    <t>http://www.groupon.com/deals/janelle-medi-spa</t>
  </si>
  <si>
    <t>gentle-lase-center-7</t>
  </si>
  <si>
    <t>http://www.groupon.com/deals/gentle-lase-center-7</t>
  </si>
  <si>
    <t>youthful-you-allentown-2</t>
  </si>
  <si>
    <t>http://www.groupon.com/deals/youthful-you-allentown-2</t>
  </si>
  <si>
    <t>caponies-2</t>
  </si>
  <si>
    <t>http://www.groupon.com/deals/caponies-2</t>
  </si>
  <si>
    <t>national-duct-cleaning-services-9</t>
  </si>
  <si>
    <t>http://www.groupon.com/deals/national-duct-cleaning-services-9</t>
  </si>
  <si>
    <t>signature-smiles-of-tulsa-8</t>
  </si>
  <si>
    <t>http://www.groupon.com/deals/signature-smiles-of-tulsa-8</t>
  </si>
  <si>
    <t>franz-salon</t>
  </si>
  <si>
    <t>http://www.groupon.com/deals/franz-salon</t>
  </si>
  <si>
    <t>cm-photographics-10</t>
  </si>
  <si>
    <t>http://www.groupon.com/deals/cm-photographics-10</t>
  </si>
  <si>
    <t>jump-and-jam-activity-center-2</t>
  </si>
  <si>
    <t>http://www.groupon.com/deals/jump-and-jam-activity-center-2</t>
  </si>
  <si>
    <t>miguelito-s-mexican-restaurant-2</t>
  </si>
  <si>
    <t>http://www.groupon.com/deals/miguelito-s-mexican-restaurant-2</t>
  </si>
  <si>
    <t>cross-fit-fx-tx-allen</t>
  </si>
  <si>
    <t>http://www.groupon.com/deals/cross-fit-fx-tx-allen</t>
  </si>
  <si>
    <t>sound-fx-conroe</t>
  </si>
  <si>
    <t>http://www.groupon.com/deals/sound-fx-conroe</t>
  </si>
  <si>
    <t>1st-choice-chiropractic-arlington</t>
  </si>
  <si>
    <t>http://www.groupon.com/deals/1st-choice-chiropractic-arlington</t>
  </si>
  <si>
    <t>growing-younger-9</t>
  </si>
  <si>
    <t>http://www.groupon.com/deals/growing-younger-9</t>
  </si>
  <si>
    <t>tiger-club</t>
  </si>
  <si>
    <t>http://www.groupon.com/deals/tiger-club</t>
  </si>
  <si>
    <t>abls-a-paul-mitchell-salon-2</t>
  </si>
  <si>
    <t>http://www.groupon.com/deals/abls-a-paul-mitchell-salon-2</t>
  </si>
  <si>
    <t>segway-of-healdsburg-8</t>
  </si>
  <si>
    <t>http://www.groupon.com/deals/segway-of-healdsburg-8</t>
  </si>
  <si>
    <t>marina-paddle-1</t>
  </si>
  <si>
    <t>http://www.groupon.com/deals/marina-paddle-1</t>
  </si>
  <si>
    <t>rotunda-dental</t>
  </si>
  <si>
    <t>http://www.groupon.com/deals/rotunda-dental</t>
  </si>
  <si>
    <t>pop-s-hot-dogs</t>
  </si>
  <si>
    <t>http://www.groupon.com/deals/pop-s-hot-dogs</t>
  </si>
  <si>
    <t>learnsalsa-com</t>
  </si>
  <si>
    <t>http://www.groupon.com/deals/learnsalsa-com</t>
  </si>
  <si>
    <t>great-canadian-oil-change-victoria-3</t>
  </si>
  <si>
    <t>http://www.groupon.com/deals/great-canadian-oil-change-victoria-3</t>
  </si>
  <si>
    <t>casavino-winery-1-4</t>
  </si>
  <si>
    <t>http://www.groupon.com/deals/casavino-winery-1-4</t>
  </si>
  <si>
    <t>caribbean-day-spa-5</t>
  </si>
  <si>
    <t>http://www.groupon.com/deals/caribbean-day-spa-5</t>
  </si>
  <si>
    <t>the-jungle-house-2</t>
  </si>
  <si>
    <t>http://www.groupon.com/deals/the-jungle-house-2</t>
  </si>
  <si>
    <t>juiced-on-imagination-6</t>
  </si>
  <si>
    <t>http://www.groupon.com/deals/juiced-on-imagination-6</t>
  </si>
  <si>
    <t>okanagan-pizza</t>
  </si>
  <si>
    <t>http://www.groupon.com/deals/okanagan-pizza</t>
  </si>
  <si>
    <t>suzanne-at-selah-day-spa</t>
  </si>
  <si>
    <t>http://www.groupon.com/deals/suzanne-at-selah-day-spa</t>
  </si>
  <si>
    <t>bulls-restaurant-and-bar</t>
  </si>
  <si>
    <t>http://www.groupon.com/deals/bulls-restaurant-and-bar</t>
  </si>
  <si>
    <t>segway-of-healdsburg-7</t>
  </si>
  <si>
    <t>http://www.groupon.com/deals/segway-of-healdsburg-7</t>
  </si>
  <si>
    <t>detroit-sound-station</t>
  </si>
  <si>
    <t>http://www.groupon.com/deals/detroit-sound-station</t>
  </si>
  <si>
    <t>flip-a-hit-2</t>
  </si>
  <si>
    <t>http://www.groupon.com/deals/flip-a-hit-2</t>
  </si>
  <si>
    <t>l-ary-ola-european-spa</t>
  </si>
  <si>
    <t>http://www.groupon.com/deals/l-ary-ola-european-spa</t>
  </si>
  <si>
    <t>first-health-center-3</t>
  </si>
  <si>
    <t>http://www.groupon.com/deals/first-health-center-3</t>
  </si>
  <si>
    <t>lgdup-chocolate-for-your-body-spa-1</t>
  </si>
  <si>
    <t>http://www.groupon.com/deals/lgdup-chocolate-for-your-body-spa-1</t>
  </si>
  <si>
    <t>purple-om-yoga</t>
  </si>
  <si>
    <t>http://www.groupon.com/deals/purple-om-yoga</t>
  </si>
  <si>
    <t>marimarshe-salon-1-8</t>
  </si>
  <si>
    <t>http://www.groupon.com/deals/marimarshe-salon-1-8</t>
  </si>
  <si>
    <t>stray-boots-19</t>
  </si>
  <si>
    <t>http://www.groupon.com/deals/stray-boots-19</t>
  </si>
  <si>
    <t>flip-a-hit</t>
  </si>
  <si>
    <t>http://www.groupon.com/deals/flip-a-hit</t>
  </si>
  <si>
    <t>say-spahhh-1</t>
  </si>
  <si>
    <t>http://www.groupon.com/deals/say-spahhh-1</t>
  </si>
  <si>
    <t>starlite-restaurant-and-pizzaria</t>
  </si>
  <si>
    <t>http://www.groupon.com/deals/starlite-restaurant-and-pizzaria</t>
  </si>
  <si>
    <t>millenium-med-2</t>
  </si>
  <si>
    <t>http://www.groupon.com/deals/millenium-med-2</t>
  </si>
  <si>
    <t>car-x-san-antonio-3</t>
  </si>
  <si>
    <t>http://www.groupon.com/deals/car-x-san-antonio-3</t>
  </si>
  <si>
    <t>accuracy-glass-1</t>
  </si>
  <si>
    <t>http://www.groupon.com/deals/accuracy-glass-1</t>
  </si>
  <si>
    <t>honors-salon-3</t>
  </si>
  <si>
    <t>http://www.groupon.com/deals/honors-salon-3</t>
  </si>
  <si>
    <t>natura-samsung-international-medical-center-2</t>
  </si>
  <si>
    <t>http://www.groupon.com/deals/natura-samsung-international-medical-center-2</t>
  </si>
  <si>
    <t>holistically-yours</t>
  </si>
  <si>
    <t>http://www.groupon.com/deals/holistically-yours</t>
  </si>
  <si>
    <t>hands-of-mercy-massage-3</t>
  </si>
  <si>
    <t>http://www.groupon.com/deals/hands-of-mercy-massage-3</t>
  </si>
  <si>
    <t>sur-la-place-1</t>
  </si>
  <si>
    <t>http://www.groupon.com/deals/sur-la-place-1</t>
  </si>
  <si>
    <t>the-fast-lane-bowling-2</t>
  </si>
  <si>
    <t>http://www.groupon.com/deals/the-fast-lane-bowling-2</t>
  </si>
  <si>
    <t>core-activated-rehab-1</t>
  </si>
  <si>
    <t>http://www.groupon.com/deals/core-activated-rehab-1</t>
  </si>
  <si>
    <t>limitless-medspa-1</t>
  </si>
  <si>
    <t>http://www.groupon.com/deals/limitless-medspa-1</t>
  </si>
  <si>
    <t>skintelligence-med-spa-1</t>
  </si>
  <si>
    <t>http://www.groupon.com/deals/skintelligence-med-spa-1</t>
  </si>
  <si>
    <t>portrait-scene-25</t>
  </si>
  <si>
    <t>http://www.groupon.com/deals/portrait-scene-25</t>
  </si>
  <si>
    <t>flying-colors-apparel-5</t>
  </si>
  <si>
    <t>http://www.groupon.com/deals/flying-colors-apparel-5</t>
  </si>
  <si>
    <t>belle-elan-salon-2</t>
  </si>
  <si>
    <t>http://www.groupon.com/deals/belle-elan-salon-2</t>
  </si>
  <si>
    <t>yoga-mandali-3</t>
  </si>
  <si>
    <t>http://www.groupon.com/deals/yoga-mandali-3</t>
  </si>
  <si>
    <t>fitness-lab-jax-1</t>
  </si>
  <si>
    <t>http://www.groupon.com/deals/fitness-lab-jax-1</t>
  </si>
  <si>
    <t>the-river-golf-and-country-club-1</t>
  </si>
  <si>
    <t>http://www.groupon.com/deals/the-river-golf-and-country-club-1</t>
  </si>
  <si>
    <t>isla-tours-7</t>
  </si>
  <si>
    <t>http://www.groupon.com/deals/isla-tours-7</t>
  </si>
  <si>
    <t>flip-a-hit-1</t>
  </si>
  <si>
    <t>http://www.groupon.com/deals/flip-a-hit-1</t>
  </si>
  <si>
    <t>abby-warthman-at-a-day-away-salon-spa-1</t>
  </si>
  <si>
    <t>http://www.groupon.com/deals/abby-warthman-at-a-day-away-salon-spa-1</t>
  </si>
  <si>
    <t>first-liberty-hair-salon-1</t>
  </si>
  <si>
    <t>http://www.groupon.com/deals/first-liberty-hair-salon-1</t>
  </si>
  <si>
    <t>djs-berkeley-cafe-1</t>
  </si>
  <si>
    <t>http://www.groupon.com/deals/djs-berkeley-cafe-1</t>
  </si>
  <si>
    <t>smooth-skin-centers-4</t>
  </si>
  <si>
    <t>http://www.groupon.com/deals/smooth-skin-centers-4</t>
  </si>
  <si>
    <t>golden-tan-3</t>
  </si>
  <si>
    <t>http://www.groupon.com/deals/golden-tan-3</t>
  </si>
  <si>
    <t>flash-boudoir-5</t>
  </si>
  <si>
    <t>http://www.groupon.com/deals/flash-boudoir-5</t>
  </si>
  <si>
    <t>posh-pooch-portraits-1</t>
  </si>
  <si>
    <t>http://www.groupon.com/deals/posh-pooch-portraits-1</t>
  </si>
  <si>
    <t>alpaca-direct</t>
  </si>
  <si>
    <t>http://www.groupon.com/deals/alpaca-direct</t>
  </si>
  <si>
    <t>synergy-wellness-centre-2</t>
  </si>
  <si>
    <t>http://www.groupon.com/deals/synergy-wellness-centre-2</t>
  </si>
  <si>
    <t>mit-technology-review-4</t>
  </si>
  <si>
    <t>http://www.groupon.com/deals/mit-technology-review-4</t>
  </si>
  <si>
    <t>one-stop-hair-nail-and-full-beauty-salon</t>
  </si>
  <si>
    <t>http://www.groupon.com/deals/one-stop-hair-nail-and-full-beauty-salon</t>
  </si>
  <si>
    <t>edward-lazo-dpm</t>
  </si>
  <si>
    <t>http://www.groupon.com/deals/edward-lazo-dpm</t>
  </si>
  <si>
    <t>jack-winn-salon-and-body-center-4</t>
  </si>
  <si>
    <t>http://www.groupon.com/deals/jack-winn-salon-and-body-center-4</t>
  </si>
  <si>
    <t>p-b-yoga-healing-arts-2</t>
  </si>
  <si>
    <t>http://www.groupon.com/deals/p-b-yoga-healing-arts-2</t>
  </si>
  <si>
    <t>eco-spa-1</t>
  </si>
  <si>
    <t>http://www.groupon.com/deals/eco-spa-1</t>
  </si>
  <si>
    <t>allure-bodyworks-3</t>
  </si>
  <si>
    <t>http://www.groupon.com/deals/allure-bodyworks-3</t>
  </si>
  <si>
    <t>mountain-view-fit-body-boot-camp-4</t>
  </si>
  <si>
    <t>http://www.groupon.com/deals/mountain-view-fit-body-boot-camp-4</t>
  </si>
  <si>
    <t>mit-technology-review-2</t>
  </si>
  <si>
    <t>http://www.groupon.com/deals/mit-technology-review-2</t>
  </si>
  <si>
    <t>charlie-s-deli-cafe</t>
  </si>
  <si>
    <t>http://www.groupon.com/deals/charlie-s-deli-cafe</t>
  </si>
  <si>
    <t>mit-technology-review-3</t>
  </si>
  <si>
    <t>http://www.groupon.com/deals/mit-technology-review-3</t>
  </si>
  <si>
    <t>rc-spa-1</t>
  </si>
  <si>
    <t>http://www.groupon.com/deals/rc-spa-1</t>
  </si>
  <si>
    <t>jamie-seabolt-1</t>
  </si>
  <si>
    <t>http://www.groupon.com/deals/jamie-seabolt-1</t>
  </si>
  <si>
    <t>allure-salon-spa-11</t>
  </si>
  <si>
    <t>http://www.groupon.com/deals/allure-salon-spa-11</t>
  </si>
  <si>
    <t>tampa-bay-aviation-5</t>
  </si>
  <si>
    <t>http://www.groupon.com/deals/tampa-bay-aviation-5</t>
  </si>
  <si>
    <t>hair-by-angelo-at-salon-lofts</t>
  </si>
  <si>
    <t>http://www.groupon.com/deals/hair-by-angelo-at-salon-lofts</t>
  </si>
  <si>
    <t>pet-avenue</t>
  </si>
  <si>
    <t>http://www.groupon.com/deals/pet-avenue</t>
  </si>
  <si>
    <t>florida-olive-oil-5</t>
  </si>
  <si>
    <t>http://www.groupon.com/deals/florida-olive-oil-5</t>
  </si>
  <si>
    <t>mirror-me-spa-parties</t>
  </si>
  <si>
    <t>http://www.groupon.com/deals/mirror-me-spa-parties</t>
  </si>
  <si>
    <t>buena-vista-watersports-4</t>
  </si>
  <si>
    <t>http://www.groupon.com/deals/buena-vista-watersports-4</t>
  </si>
  <si>
    <t>portrait-scene-26</t>
  </si>
  <si>
    <t>http://www.groupon.com/deals/portrait-scene-26</t>
  </si>
  <si>
    <t>florida-olive-oil-4</t>
  </si>
  <si>
    <t>http://www.groupon.com/deals/florida-olive-oil-4</t>
  </si>
  <si>
    <t>instafirm-body-wraps-5</t>
  </si>
  <si>
    <t>http://www.groupon.com/deals/instafirm-body-wraps-5</t>
  </si>
  <si>
    <t>the-jewish-news</t>
  </si>
  <si>
    <t>http://www.groupon.com/deals/the-jewish-news</t>
  </si>
  <si>
    <t>ultra-bright-usa</t>
  </si>
  <si>
    <t>http://www.groupon.com/deals/ultra-bright-usa</t>
  </si>
  <si>
    <t>carolina-dental-group-1</t>
  </si>
  <si>
    <t>http://www.groupon.com/deals/carolina-dental-group-1</t>
  </si>
  <si>
    <t>salud-9</t>
  </si>
  <si>
    <t>http://www.groupon.com/deals/salud-9</t>
  </si>
  <si>
    <t>east-flushing-chiropractic-3</t>
  </si>
  <si>
    <t>http://www.groupon.com/deals/east-flushing-chiropractic-3</t>
  </si>
  <si>
    <t>fusion-medical-spa-dearborn-2</t>
  </si>
  <si>
    <t>http://www.groupon.com/deals/fusion-medical-spa-dearborn-2</t>
  </si>
  <si>
    <t>tea-for-all</t>
  </si>
  <si>
    <t>http://www.groupon.com/deals/tea-for-all</t>
  </si>
  <si>
    <t>perfect-look-threading-salon</t>
  </si>
  <si>
    <t>http://www.groupon.com/deals/perfect-look-threading-salon</t>
  </si>
  <si>
    <t>therapeutic-kneads-1</t>
  </si>
  <si>
    <t>http://www.groupon.com/deals/therapeutic-kneads-1</t>
  </si>
  <si>
    <t>philly-s-phatties</t>
  </si>
  <si>
    <t>http://www.groupon.com/deals/philly-s-phatties</t>
  </si>
  <si>
    <t>bartending-college-online-46</t>
  </si>
  <si>
    <t>http://www.groupon.com/deals/bartending-college-online-46</t>
  </si>
  <si>
    <t>re-genesis-healing-wellness-medi-spa</t>
  </si>
  <si>
    <t>http://www.groupon.com/deals/re-genesis-healing-wellness-medi-spa</t>
  </si>
  <si>
    <t>terra-tea-salon</t>
  </si>
  <si>
    <t>http://www.groupon.com/deals/terra-tea-salon</t>
  </si>
  <si>
    <t>northeast-fitness-factory</t>
  </si>
  <si>
    <t>http://www.groupon.com/deals/northeast-fitness-factory</t>
  </si>
  <si>
    <t>eko-fresh-cleaning</t>
  </si>
  <si>
    <t>http://www.groupon.com/deals/eko-fresh-cleaning</t>
  </si>
  <si>
    <t>see-savannah-walking-tours-5</t>
  </si>
  <si>
    <t>http://www.groupon.com/deals/see-savannah-walking-tours-5</t>
  </si>
  <si>
    <t>sushi-house-indianapolis-1</t>
  </si>
  <si>
    <t>http://www.groupon.com/deals/sushi-house-indianapolis-1</t>
  </si>
  <si>
    <t>cafe-efendi</t>
  </si>
  <si>
    <t>http://www.groupon.com/deals/cafe-efendi</t>
  </si>
  <si>
    <t>personal-touch-massage</t>
  </si>
  <si>
    <t>http://www.groupon.com/deals/personal-touch-massage</t>
  </si>
  <si>
    <t>meridian-wellness-center-gaithersburg</t>
  </si>
  <si>
    <t>http://www.groupon.com/deals/meridian-wellness-center-gaithersburg</t>
  </si>
  <si>
    <t>help-for-health-10</t>
  </si>
  <si>
    <t>http://www.groupon.com/deals/help-for-health-10</t>
  </si>
  <si>
    <t>hito-restaurant</t>
  </si>
  <si>
    <t>http://www.groupon.com/deals/hito-restaurant</t>
  </si>
  <si>
    <t>amenity-limousine</t>
  </si>
  <si>
    <t>http://www.groupon.com/deals/amenity-limousine</t>
  </si>
  <si>
    <t>creation-s-a-new-you-hair-and-nail-gallery</t>
  </si>
  <si>
    <t>http://www.groupon.com/deals/creation-s-a-new-you-hair-and-nail-gallery</t>
  </si>
  <si>
    <t>tease-pole-dance-2</t>
  </si>
  <si>
    <t>http://www.groupon.com/deals/tease-pole-dance-2</t>
  </si>
  <si>
    <t>hair-extraordinaire-salon</t>
  </si>
  <si>
    <t>http://www.groupon.com/deals/hair-extraordinaire-salon</t>
  </si>
  <si>
    <t>c-a-s-permanent-cosmetics</t>
  </si>
  <si>
    <t>http://www.groupon.com/deals/c-a-s-permanent-cosmetics</t>
  </si>
  <si>
    <t>audio-dezign</t>
  </si>
  <si>
    <t>http://www.groupon.com/deals/audio-dezign</t>
  </si>
  <si>
    <t>academy-of-financial-trading-toronto</t>
  </si>
  <si>
    <t>http://www.groupon.com/deals/academy-of-financial-trading-toronto</t>
  </si>
  <si>
    <t>vintage-dental-spa-abc-orthodontics-and-southwest-family-dentistry</t>
  </si>
  <si>
    <t>http://www.groupon.com/deals/vintage-dental-spa-abc-orthodontics-and-southwest-family-dentistry</t>
  </si>
  <si>
    <t>hi-end-tight-barbershop-1</t>
  </si>
  <si>
    <t>http://www.groupon.com/deals/hi-end-tight-barbershop-1</t>
  </si>
  <si>
    <t>green-tara-skin-body</t>
  </si>
  <si>
    <t>http://www.groupon.com/deals/green-tara-skin-body</t>
  </si>
  <si>
    <t>black-bike-cafe</t>
  </si>
  <si>
    <t>http://www.groupon.com/deals/black-bike-cafe</t>
  </si>
  <si>
    <t>revolution-hair-body-salon-1</t>
  </si>
  <si>
    <t>http://www.groupon.com/deals/revolution-hair-body-salon-1</t>
  </si>
  <si>
    <t>breakthrough-medical-weight-loss-omaha</t>
  </si>
  <si>
    <t>http://www.groupon.com/deals/breakthrough-medical-weight-loss-omaha</t>
  </si>
  <si>
    <t>healthworks-healing-arts-institute-and-wellness-center-2</t>
  </si>
  <si>
    <t>http://www.groupon.com/deals/healthworks-healing-arts-institute-and-wellness-center-2</t>
  </si>
  <si>
    <t>hawaiian-surf-adventure-10</t>
  </si>
  <si>
    <t>http://www.groupon.com/deals/hawaiian-surf-adventure-10</t>
  </si>
  <si>
    <t>dog-taxi-vancouver</t>
  </si>
  <si>
    <t>http://www.groupon.com/deals/dog-taxi-vancouver</t>
  </si>
  <si>
    <t>fun-with-horses-1</t>
  </si>
  <si>
    <t>http://www.groupon.com/deals/fun-with-horses-1</t>
  </si>
  <si>
    <t>cascade-auto-glass-michigan-8</t>
  </si>
  <si>
    <t>http://www.groupon.com/deals/cascade-auto-glass-michigan-8</t>
  </si>
  <si>
    <t>the-push-house</t>
  </si>
  <si>
    <t>http://www.groupon.com/deals/the-push-house</t>
  </si>
  <si>
    <t>fit-to-the-t-fitness-company</t>
  </si>
  <si>
    <t>http://www.groupon.com/deals/fit-to-the-t-fitness-company</t>
  </si>
  <si>
    <t>bova-s-italian-restaurant</t>
  </si>
  <si>
    <t>http://www.groupon.com/deals/bova-s-italian-restaurant</t>
  </si>
  <si>
    <t>mr-earl-s-massage-therapy-center-for-health-wellness-1</t>
  </si>
  <si>
    <t>http://www.groupon.com/deals/mr-earl-s-massage-therapy-center-for-health-wellness-1</t>
  </si>
  <si>
    <t>bienestar-massage-17</t>
  </si>
  <si>
    <t>http://www.groupon.com/deals/bienestar-massage-17</t>
  </si>
  <si>
    <t>oblio-s-pizzeria-denver</t>
  </si>
  <si>
    <t>http://www.groupon.com/deals/oblio-s-pizzeria-denver</t>
  </si>
  <si>
    <t>hang-zen</t>
  </si>
  <si>
    <t>http://www.groupon.com/deals/hang-zen</t>
  </si>
  <si>
    <t>nutri-medical-wellness-and-weight-loss-6</t>
  </si>
  <si>
    <t>http://www.groupon.com/deals/nutri-medical-wellness-and-weight-loss-6</t>
  </si>
  <si>
    <t>lordex-spine-institute-6</t>
  </si>
  <si>
    <t>http://www.groupon.com/deals/lordex-spine-institute-6</t>
  </si>
  <si>
    <t>in-out-photo-booth</t>
  </si>
  <si>
    <t>http://www.groupon.com/deals/in-out-photo-booth</t>
  </si>
  <si>
    <t>rib-kings</t>
  </si>
  <si>
    <t>http://www.groupon.com/deals/rib-kings</t>
  </si>
  <si>
    <t>in-out-photo-booth-2</t>
  </si>
  <si>
    <t>http://www.groupon.com/deals/in-out-photo-booth-2</t>
  </si>
  <si>
    <t>wat-po-thai-spa-8</t>
  </si>
  <si>
    <t>http://www.groupon.com/deals/wat-po-thai-spa-8</t>
  </si>
  <si>
    <t>classen-clean-green-car-wash</t>
  </si>
  <si>
    <t>http://www.groupon.com/deals/classen-clean-green-car-wash</t>
  </si>
  <si>
    <t>ron-sachen-2</t>
  </si>
  <si>
    <t>http://www.groupon.com/deals/ron-sachen-2</t>
  </si>
  <si>
    <t>lab-tests-more</t>
  </si>
  <si>
    <t>http://www.groupon.com/deals/lab-tests-more</t>
  </si>
  <si>
    <t>vallejo-airporter-3</t>
  </si>
  <si>
    <t>http://www.groupon.com/deals/vallejo-airporter-3</t>
  </si>
  <si>
    <t>headlightsovernight-com</t>
  </si>
  <si>
    <t>http://www.groupon.com/deals/headlightsovernight-com</t>
  </si>
  <si>
    <t>world-of-health-15</t>
  </si>
  <si>
    <t>http://www.groupon.com/deals/world-of-health-15</t>
  </si>
  <si>
    <t>vallejo-airporter-4</t>
  </si>
  <si>
    <t>http://www.groupon.com/deals/vallejo-airporter-4</t>
  </si>
  <si>
    <t>integrated-acupuncture</t>
  </si>
  <si>
    <t>http://www.groupon.com/deals/integrated-acupuncture</t>
  </si>
  <si>
    <t>wsd-laboratories-i-want-white-teeth</t>
  </si>
  <si>
    <t>http://www.groupon.com/deals/wsd-laboratories-i-want-white-teeth</t>
  </si>
  <si>
    <t>physicians-weight-loss-centers-philadelphia-1</t>
  </si>
  <si>
    <t>http://www.groupon.com/deals/physicians-weight-loss-centers-philadelphia-1</t>
  </si>
  <si>
    <t>south-jersey-health-and-body-5</t>
  </si>
  <si>
    <t>http://www.groupon.com/deals/south-jersey-health-and-body-5</t>
  </si>
  <si>
    <t>mood-cafe</t>
  </si>
  <si>
    <t>http://www.groupon.com/deals/mood-cafe</t>
  </si>
  <si>
    <t>jillian-s-of-worcester-1</t>
  </si>
  <si>
    <t>http://www.groupon.com/deals/jillian-s-of-worcester-1</t>
  </si>
  <si>
    <t>d-lux-karate-academy</t>
  </si>
  <si>
    <t>http://www.groupon.com/deals/d-lux-karate-academy</t>
  </si>
  <si>
    <t>thee-new-green-street-tavern</t>
  </si>
  <si>
    <t>http://www.groupon.com/deals/thee-new-green-street-tavern</t>
  </si>
  <si>
    <t>s-g-hair-studio-1</t>
  </si>
  <si>
    <t>http://www.groupon.com/deals/s-g-hair-studio-1</t>
  </si>
  <si>
    <t>bazzak-hair-design-1</t>
  </si>
  <si>
    <t>http://www.groupon.com/deals/bazzak-hair-design-1</t>
  </si>
  <si>
    <t>elle-studio-2</t>
  </si>
  <si>
    <t>http://www.groupon.com/deals/elle-studio-2</t>
  </si>
  <si>
    <t>plaster-zone-1</t>
  </si>
  <si>
    <t>http://www.groupon.com/deals/plaster-zone-1</t>
  </si>
  <si>
    <t>my-gentle-lase-2</t>
  </si>
  <si>
    <t>http://www.groupon.com/deals/my-gentle-lase-2</t>
  </si>
  <si>
    <t>snap-fitness-louisville</t>
  </si>
  <si>
    <t>http://www.groupon.com/deals/snap-fitness-louisville</t>
  </si>
  <si>
    <t>kendo-academy-sungmoo-6</t>
  </si>
  <si>
    <t>http://www.groupon.com/deals/kendo-academy-sungmoo-6</t>
  </si>
  <si>
    <t>barley-house-akron</t>
  </si>
  <si>
    <t>http://www.groupon.com/deals/barley-house-akron</t>
  </si>
  <si>
    <t>salon-x-warwick</t>
  </si>
  <si>
    <t>http://www.groupon.com/deals/salon-x-warwick</t>
  </si>
  <si>
    <t>dr-tatt-away</t>
  </si>
  <si>
    <t>http://www.groupon.com/deals/dr-tatt-away</t>
  </si>
  <si>
    <t>everlasting-beauty-of-naples-1</t>
  </si>
  <si>
    <t>http://www.groupon.com/deals/everlasting-beauty-of-naples-1</t>
  </si>
  <si>
    <t>mr-tunes-4</t>
  </si>
  <si>
    <t>http://www.groupon.com/deals/mr-tunes-4</t>
  </si>
  <si>
    <t>holiday-restaurant-2</t>
  </si>
  <si>
    <t>http://www.groupon.com/deals/holiday-restaurant-2</t>
  </si>
  <si>
    <t>liana-s-beauty-fix-1</t>
  </si>
  <si>
    <t>http://www.groupon.com/deals/liana-s-beauty-fix-1</t>
  </si>
  <si>
    <t>loughner-massage-and-yoga-6</t>
  </si>
  <si>
    <t>http://www.groupon.com/deals/loughner-massage-and-yoga-6</t>
  </si>
  <si>
    <t>adventure-diving-23</t>
  </si>
  <si>
    <t>http://www.groupon.com/deals/adventure-diving-23</t>
  </si>
  <si>
    <t>north-nassau-acupuncture</t>
  </si>
  <si>
    <t>http://www.groupon.com/deals/north-nassau-acupuncture</t>
  </si>
  <si>
    <t>flip-a-hit-3</t>
  </si>
  <si>
    <t>http://www.groupon.com/deals/flip-a-hit-3</t>
  </si>
  <si>
    <t>bbs-wellness-centre-3</t>
  </si>
  <si>
    <t>http://www.groupon.com/deals/bbs-wellness-centre-3</t>
  </si>
  <si>
    <t>pure-movement</t>
  </si>
  <si>
    <t>http://www.groupon.com/deals/pure-movement</t>
  </si>
  <si>
    <t>skin-care-by-la-shawn-1</t>
  </si>
  <si>
    <t>http://www.groupon.com/deals/skin-care-by-la-shawn-1</t>
  </si>
  <si>
    <t>tint-and-auto-express-7</t>
  </si>
  <si>
    <t>http://www.groupon.com/deals/tint-and-auto-express-7</t>
  </si>
  <si>
    <t>divine-medi-spa</t>
  </si>
  <si>
    <t>http://www.groupon.com/deals/divine-medi-spa</t>
  </si>
  <si>
    <t>boomer-s-playland-laser-tag</t>
  </si>
  <si>
    <t>http://www.groupon.com/deals/boomer-s-playland-laser-tag</t>
  </si>
  <si>
    <t>we-skincare-and-wellness-center</t>
  </si>
  <si>
    <t>http://www.groupon.com/deals/we-skincare-and-wellness-center</t>
  </si>
  <si>
    <t>art-salon-spa-1</t>
  </si>
  <si>
    <t>http://www.groupon.com/deals/art-salon-spa-1</t>
  </si>
  <si>
    <t>cottage-spa</t>
  </si>
  <si>
    <t>http://www.groupon.com/deals/cottage-spa</t>
  </si>
  <si>
    <t>md-barrel-horses-2</t>
  </si>
  <si>
    <t>http://www.groupon.com/deals/md-barrel-horses-2</t>
  </si>
  <si>
    <t>unitech-wireless-3</t>
  </si>
  <si>
    <t>http://www.groupon.com/deals/unitech-wireless-3</t>
  </si>
  <si>
    <t>hoggs-chicks</t>
  </si>
  <si>
    <t>http://www.groupon.com/deals/hoggs-chicks</t>
  </si>
  <si>
    <t>mixed-up-burgers-3</t>
  </si>
  <si>
    <t>http://www.groupon.com/deals/mixed-up-burgers-3</t>
  </si>
  <si>
    <t>abrahams-bar-grille</t>
  </si>
  <si>
    <t>http://www.groupon.com/deals/abrahams-bar-grille</t>
  </si>
  <si>
    <t>mahoney-s-1</t>
  </si>
  <si>
    <t>http://www.groupon.com/deals/mahoney-s-1</t>
  </si>
  <si>
    <t>a-better-weigh-1</t>
  </si>
  <si>
    <t>http://www.groupon.com/deals/a-better-weigh-1</t>
  </si>
  <si>
    <t>functional-strength-pilates-4</t>
  </si>
  <si>
    <t>http://www.groupon.com/deals/functional-strength-pilates-4</t>
  </si>
  <si>
    <t>oc-helicopters-3</t>
  </si>
  <si>
    <t>http://www.groupon.com/deals/oc-helicopters-3</t>
  </si>
  <si>
    <t>glasscraft-5</t>
  </si>
  <si>
    <t>http://www.groupon.com/deals/glasscraft-5</t>
  </si>
  <si>
    <t>juventa-med-spa-5</t>
  </si>
  <si>
    <t>http://www.groupon.com/deals/juventa-med-spa-5</t>
  </si>
  <si>
    <t>blue-fin-sushi-bar-and-restaurant-4</t>
  </si>
  <si>
    <t>http://www.groupon.com/deals/blue-fin-sushi-bar-and-restaurant-4</t>
  </si>
  <si>
    <t>in-out-photo-booth-3</t>
  </si>
  <si>
    <t>http://www.groupon.com/deals/in-out-photo-booth-3</t>
  </si>
  <si>
    <t>maltbys-restaurant-1</t>
  </si>
  <si>
    <t>http://www.groupon.com/deals/maltbys-restaurant-1</t>
  </si>
  <si>
    <t>maltbys-restaurant-1-san-francisco</t>
  </si>
  <si>
    <t>http://www.groupon.com/deals/maltbys-restaurant-1-san-francisco</t>
  </si>
  <si>
    <t>sunrise-medspa-los-angeles</t>
  </si>
  <si>
    <t>http://www.groupon.com/deals/sunrise-medspa-los-angeles</t>
  </si>
  <si>
    <t>laser-pro-cosmetic</t>
  </si>
  <si>
    <t>http://www.groupon.com/deals/laser-pro-cosmetic</t>
  </si>
  <si>
    <t>yoga-spring-studio-3</t>
  </si>
  <si>
    <t>http://www.groupon.com/deals/yoga-spring-studio-3</t>
  </si>
  <si>
    <t>gallo-de-oro</t>
  </si>
  <si>
    <t>http://www.groupon.com/deals/gallo-de-oro</t>
  </si>
  <si>
    <t>acquabar-3</t>
  </si>
  <si>
    <t>http://www.groupon.com/deals/acquabar-3</t>
  </si>
  <si>
    <t>lili-yogini-yoga</t>
  </si>
  <si>
    <t>http://www.groupon.com/deals/lili-yogini-yoga</t>
  </si>
  <si>
    <t>the-green-chile-2</t>
  </si>
  <si>
    <t>http://www.groupon.com/deals/the-green-chile-2</t>
  </si>
  <si>
    <t>steven-mata-hair-2</t>
  </si>
  <si>
    <t>http://www.groupon.com/deals/steven-mata-hair-2</t>
  </si>
  <si>
    <t>catalina-snorkel-scuba-6</t>
  </si>
  <si>
    <t>http://www.groupon.com/deals/catalina-snorkel-scuba-6</t>
  </si>
  <si>
    <t>conroy-s-flowers-simi-valley</t>
  </si>
  <si>
    <t>http://www.groupon.com/deals/conroy-s-flowers-simi-valley</t>
  </si>
  <si>
    <t>you-rock-fitness</t>
  </si>
  <si>
    <t>http://www.groupon.com/deals/you-rock-fitness</t>
  </si>
  <si>
    <t>rochester-linoleum-carpet-one-3</t>
  </si>
  <si>
    <t>http://www.groupon.com/deals/rochester-linoleum-carpet-one-3</t>
  </si>
  <si>
    <t>thin-centers-md-jacksonville</t>
  </si>
  <si>
    <t>http://www.groupon.com/deals/thin-centers-md-jacksonville</t>
  </si>
  <si>
    <t>magma-pizza-pita-3</t>
  </si>
  <si>
    <t>http://www.groupon.com/deals/magma-pizza-pita-3</t>
  </si>
  <si>
    <t>smokehouse-barbecue</t>
  </si>
  <si>
    <t>http://www.groupon.com/deals/smokehouse-barbecue</t>
  </si>
  <si>
    <t>forever-young-photography</t>
  </si>
  <si>
    <t>http://www.groupon.com/deals/forever-young-photography</t>
  </si>
  <si>
    <t>shear-perfection-salon-spa-1</t>
  </si>
  <si>
    <t>http://www.groupon.com/deals/shear-perfection-salon-spa-1</t>
  </si>
  <si>
    <t>visions-in-skin-3</t>
  </si>
  <si>
    <t>http://www.groupon.com/deals/visions-in-skin-3</t>
  </si>
  <si>
    <t>a-swedish-touch-1</t>
  </si>
  <si>
    <t>http://www.groupon.com/deals/a-swedish-touch-1</t>
  </si>
  <si>
    <t>dental-center-of-the-carolinas-1</t>
  </si>
  <si>
    <t>http://www.groupon.com/deals/dental-center-of-the-carolinas-1</t>
  </si>
  <si>
    <t>serenity-salon-and-spa-ocala-2</t>
  </si>
  <si>
    <t>http://www.groupon.com/deals/serenity-salon-and-spa-ocala-2</t>
  </si>
  <si>
    <t>style-med-spa-laser-hair-removal-center-2</t>
  </si>
  <si>
    <t>http://www.groupon.com/deals/style-med-spa-laser-hair-removal-center-2</t>
  </si>
  <si>
    <t>zenergy-massage-studio-4</t>
  </si>
  <si>
    <t>http://www.groupon.com/deals/zenergy-massage-studio-4</t>
  </si>
  <si>
    <t>honeydew-beauty-lounge-2</t>
  </si>
  <si>
    <t>http://www.groupon.com/deals/honeydew-beauty-lounge-2</t>
  </si>
  <si>
    <t>art-of-ballroom-dance-center-4</t>
  </si>
  <si>
    <t>http://www.groupon.com/deals/art-of-ballroom-dance-center-4</t>
  </si>
  <si>
    <t>style-med-spa-laser-hair-removal-center-1</t>
  </si>
  <si>
    <t>http://www.groupon.com/deals/style-med-spa-laser-hair-removal-center-1</t>
  </si>
  <si>
    <t>body-couture-anti-aging-center-1</t>
  </si>
  <si>
    <t>http://www.groupon.com/deals/body-couture-anti-aging-center-1</t>
  </si>
  <si>
    <t>artisan-hair-spa</t>
  </si>
  <si>
    <t>http://www.groupon.com/deals/artisan-hair-spa</t>
  </si>
  <si>
    <t>edward-s-boim-dds</t>
  </si>
  <si>
    <t>http://www.groupon.com/deals/edward-s-boim-dds</t>
  </si>
  <si>
    <t>advanced-chiropractic-health-center</t>
  </si>
  <si>
    <t>http://www.groupon.com/deals/advanced-chiropractic-health-center</t>
  </si>
  <si>
    <t>nrgie-salon-and-spa-1</t>
  </si>
  <si>
    <t>http://www.groupon.com/deals/nrgie-salon-and-spa-1</t>
  </si>
  <si>
    <t>fred-astaire-dance-studios-of-charleston-4</t>
  </si>
  <si>
    <t>http://www.groupon.com/deals/fred-astaire-dance-studios-of-charleston-4</t>
  </si>
  <si>
    <t>jiffy-lube-miami-tampa-west-palm-beach-4</t>
  </si>
  <si>
    <t>http://www.groupon.com/deals/jiffy-lube-miami-tampa-west-palm-beach-4</t>
  </si>
  <si>
    <t>lida-m-vargas-d-d-s</t>
  </si>
  <si>
    <t>http://www.groupon.com/deals/lida-m-vargas-d-d-s</t>
  </si>
  <si>
    <t>viva-medi-spa-4</t>
  </si>
  <si>
    <t>http://www.groupon.com/deals/viva-medi-spa-4</t>
  </si>
  <si>
    <t>institute-of-advanced-medicine-1</t>
  </si>
  <si>
    <t>http://www.groupon.com/deals/institute-of-advanced-medicine-1</t>
  </si>
  <si>
    <t>sheridan-eye-care-2</t>
  </si>
  <si>
    <t>http://www.groupon.com/deals/sheridan-eye-care-2</t>
  </si>
  <si>
    <t>professional-therapeutic-massages-1</t>
  </si>
  <si>
    <t>http://www.groupon.com/deals/professional-therapeutic-massages-1</t>
  </si>
  <si>
    <t>affordable-foot-and-leg</t>
  </si>
  <si>
    <t>http://www.groupon.com/deals/affordable-foot-and-leg</t>
  </si>
  <si>
    <t>infinity-wellness</t>
  </si>
  <si>
    <t>http://www.groupon.com/deals/infinity-wellness</t>
  </si>
  <si>
    <t>washington-institute-of-natural-medicine-washington</t>
  </si>
  <si>
    <t>http://www.groupon.com/deals/washington-institute-of-natural-medicine-washington</t>
  </si>
  <si>
    <t>tavormina-dentistry-1</t>
  </si>
  <si>
    <t>http://www.groupon.com/deals/tavormina-dentistry-1</t>
  </si>
  <si>
    <t>mass-mobile-massage-boston-metro</t>
  </si>
  <si>
    <t>http://www.groupon.com/deals/mass-mobile-massage-boston-metro</t>
  </si>
  <si>
    <t>boyd-thornton-dental-2</t>
  </si>
  <si>
    <t>http://www.groupon.com/deals/boyd-thornton-dental-2</t>
  </si>
  <si>
    <t>donna-li-ane-s-color-extension-studio</t>
  </si>
  <si>
    <t>http://www.groupon.com/deals/donna-li-ane-s-color-extension-studio</t>
  </si>
  <si>
    <t>superb-cleaning-service-inc-4</t>
  </si>
  <si>
    <t>http://www.groupon.com/deals/superb-cleaning-service-inc-4</t>
  </si>
  <si>
    <t>internal-cleansing-healing-center-2</t>
  </si>
  <si>
    <t>http://www.groupon.com/deals/internal-cleansing-healing-center-2</t>
  </si>
  <si>
    <t>speedy-green-car-wash-4</t>
  </si>
  <si>
    <t>http://www.groupon.com/deals/speedy-green-car-wash-4</t>
  </si>
  <si>
    <t>la-jolie-salon-spa</t>
  </si>
  <si>
    <t>http://www.groupon.com/deals/la-jolie-salon-spa</t>
  </si>
  <si>
    <t>delicacies-gourmet-1</t>
  </si>
  <si>
    <t>http://www.groupon.com/deals/delicacies-gourmet-1</t>
  </si>
  <si>
    <t>donna-oggi-full-service-hair-salon</t>
  </si>
  <si>
    <t>http://www.groupon.com/deals/donna-oggi-full-service-hair-salon</t>
  </si>
  <si>
    <t>tint-and-auto-express-8</t>
  </si>
  <si>
    <t>http://www.groupon.com/deals/tint-and-auto-express-8</t>
  </si>
  <si>
    <t>kellogg-clinic-3</t>
  </si>
  <si>
    <t>http://www.groupon.com/deals/kellogg-clinic-3</t>
  </si>
  <si>
    <t>salon-studio-and-spa-6</t>
  </si>
  <si>
    <t>http://www.groupon.com/deals/salon-studio-and-spa-6</t>
  </si>
  <si>
    <t>celebrate-your-sexy-2</t>
  </si>
  <si>
    <t>http://www.groupon.com/deals/celebrate-your-sexy-2</t>
  </si>
  <si>
    <t>body-balance-wellness-studio</t>
  </si>
  <si>
    <t>http://www.groupon.com/deals/body-balance-wellness-studio</t>
  </si>
  <si>
    <t>full-circle-yoga</t>
  </si>
  <si>
    <t>http://www.groupon.com/deals/full-circle-yoga</t>
  </si>
  <si>
    <t>chez-beaute-salon-and-spa-1</t>
  </si>
  <si>
    <t>http://www.groupon.com/deals/chez-beaute-salon-and-spa-1</t>
  </si>
  <si>
    <t>fox-river-periodontics</t>
  </si>
  <si>
    <t>http://www.groupon.com/deals/fox-river-periodontics</t>
  </si>
  <si>
    <t>auto-spa-san-francisco</t>
  </si>
  <si>
    <t>http://www.groupon.com/deals/auto-spa-san-francisco</t>
  </si>
  <si>
    <t>in-out-photo-booth-1</t>
  </si>
  <si>
    <t>http://www.groupon.com/deals/in-out-photo-booth-1</t>
  </si>
  <si>
    <t>vl-touch-massage-therapy-2</t>
  </si>
  <si>
    <t>http://www.groupon.com/deals/vl-touch-massage-therapy-2</t>
  </si>
  <si>
    <t>gl-shades-of-sinatra-las-vegas-1</t>
  </si>
  <si>
    <t>http://www.groupon.com/deals/gl-shades-of-sinatra-las-vegas-1</t>
  </si>
  <si>
    <t>profiles-laser-and-medical-aesthetics-4</t>
  </si>
  <si>
    <t>http://www.groupon.com/deals/profiles-laser-and-medical-aesthetics-4</t>
  </si>
  <si>
    <t>canyon-falls-spa-and-salon-2</t>
  </si>
  <si>
    <t>http://www.groupon.com/deals/canyon-falls-spa-and-salon-2</t>
  </si>
  <si>
    <t>maru-sushi-grill-1</t>
  </si>
  <si>
    <t>http://www.groupon.com/deals/maru-sushi-grill-1</t>
  </si>
  <si>
    <t>eye-mazing-optical</t>
  </si>
  <si>
    <t>http://www.groupon.com/deals/eye-mazing-optical</t>
  </si>
  <si>
    <t>isla-tours-8</t>
  </si>
  <si>
    <t>http://www.groupon.com/deals/isla-tours-8</t>
  </si>
  <si>
    <t>hey-gorgeous-spa-wellness-llc</t>
  </si>
  <si>
    <t>http://www.groupon.com/deals/hey-gorgeous-spa-wellness-llc</t>
  </si>
  <si>
    <t>rotor-f-x-llc-2</t>
  </si>
  <si>
    <t>http://www.groupon.com/deals/rotor-f-x-llc-2</t>
  </si>
  <si>
    <t>fuego-bistro-19</t>
  </si>
  <si>
    <t>http://www.groupon.com/deals/fuego-bistro-19</t>
  </si>
  <si>
    <t>divine-movement-pole-dancing-3</t>
  </si>
  <si>
    <t>http://www.groupon.com/deals/divine-movement-pole-dancing-3</t>
  </si>
  <si>
    <t>platinum-dental-care</t>
  </si>
  <si>
    <t>http://www.groupon.com/deals/platinum-dental-care</t>
  </si>
  <si>
    <t>youthful-addictions-esthetics</t>
  </si>
  <si>
    <t>http://www.groupon.com/deals/youthful-addictions-esthetics</t>
  </si>
  <si>
    <t>venus-pole-fitness-5</t>
  </si>
  <si>
    <t>http://www.groupon.com/deals/venus-pole-fitness-5</t>
  </si>
  <si>
    <t>yuen-lui-studio-20</t>
  </si>
  <si>
    <t>http://www.groupon.com/deals/yuen-lui-studio-20</t>
  </si>
  <si>
    <t>apple-lash-studio</t>
  </si>
  <si>
    <t>http://www.groupon.com/deals/apple-lash-studio</t>
  </si>
  <si>
    <t>image-optometry-5</t>
  </si>
  <si>
    <t>http://www.groupon.com/deals/image-optometry-5</t>
  </si>
  <si>
    <t>lonestar-massage-bodyworks</t>
  </si>
  <si>
    <t>http://www.groupon.com/deals/lonestar-massage-bodyworks</t>
  </si>
  <si>
    <t>miguelito-s-mexican-restaurant-3</t>
  </si>
  <si>
    <t>http://www.groupon.com/deals/miguelito-s-mexican-restaurant-3</t>
  </si>
  <si>
    <t>boston-360-medical-spa</t>
  </si>
  <si>
    <t>http://www.groupon.com/deals/boston-360-medical-spa</t>
  </si>
  <si>
    <t>modern</t>
  </si>
  <si>
    <t>http://www.groupon.com/deals/modern</t>
  </si>
  <si>
    <t>cafe-nunez-new-york</t>
  </si>
  <si>
    <t>http://www.groupon.com/deals/cafe-nunez-new-york</t>
  </si>
  <si>
    <t>bliss-care-9</t>
  </si>
  <si>
    <t>http://www.groupon.com/deals/bliss-care-9</t>
  </si>
  <si>
    <t>french-tart-1</t>
  </si>
  <si>
    <t>http://www.groupon.com/deals/french-tart-1</t>
  </si>
  <si>
    <t>triomph-fitness-health-wellness-1</t>
  </si>
  <si>
    <t>http://www.groupon.com/deals/triomph-fitness-health-wellness-1</t>
  </si>
  <si>
    <t>spa-secrets</t>
  </si>
  <si>
    <t>http://www.groupon.com/deals/spa-secrets</t>
  </si>
  <si>
    <t>rc-auto-detailing</t>
  </si>
  <si>
    <t>http://www.groupon.com/deals/rc-auto-detailing</t>
  </si>
  <si>
    <t>beauty-complexions-clinic-1</t>
  </si>
  <si>
    <t>http://www.groupon.com/deals/beauty-complexions-clinic-1</t>
  </si>
  <si>
    <t>spa-bodywork-2</t>
  </si>
  <si>
    <t>http://www.groupon.com/deals/spa-bodywork-2</t>
  </si>
  <si>
    <t>feel-good-look-great</t>
  </si>
  <si>
    <t>http://www.groupon.com/deals/feel-good-look-great</t>
  </si>
  <si>
    <t>the-spa-at-hilton-woodcliff-lake-4</t>
  </si>
  <si>
    <t>http://www.groupon.com/deals/the-spa-at-hilton-woodcliff-lake-4</t>
  </si>
  <si>
    <t>salon-tress-4</t>
  </si>
  <si>
    <t>http://www.groupon.com/deals/salon-tress-4</t>
  </si>
  <si>
    <t>new-hair-concept</t>
  </si>
  <si>
    <t>http://www.groupon.com/deals/new-hair-concept</t>
  </si>
  <si>
    <t>carnegie-cafe-catering-at-maplewood-inn</t>
  </si>
  <si>
    <t>http://www.groupon.com/deals/carnegie-cafe-catering-at-maplewood-inn</t>
  </si>
  <si>
    <t>dr-goodnight-center-for-everlasting-beauty-1-1</t>
  </si>
  <si>
    <t>http://www.groupon.com/deals/dr-goodnight-center-for-everlasting-beauty-1-1</t>
  </si>
  <si>
    <t>changing-lives-martial-arts-1</t>
  </si>
  <si>
    <t>http://www.groupon.com/deals/changing-lives-martial-arts-1</t>
  </si>
  <si>
    <t>rossie-nail-tech-salon-3</t>
  </si>
  <si>
    <t>http://www.groupon.com/deals/rossie-nail-tech-salon-3</t>
  </si>
  <si>
    <t>shoku-2</t>
  </si>
  <si>
    <t>http://www.groupon.com/deals/shoku-2</t>
  </si>
  <si>
    <t>el-rio-mexican-restaurant</t>
  </si>
  <si>
    <t>http://www.groupon.com/deals/el-rio-mexican-restaurant</t>
  </si>
  <si>
    <t>ideal-weight</t>
  </si>
  <si>
    <t>http://www.groupon.com/deals/ideal-weight</t>
  </si>
  <si>
    <t>ladybug-cake-creations-2</t>
  </si>
  <si>
    <t>http://www.groupon.com/deals/ladybug-cake-creations-2</t>
  </si>
  <si>
    <t>elite-heating-air-conditioning-1</t>
  </si>
  <si>
    <t>http://www.groupon.com/deals/elite-heating-air-conditioning-1</t>
  </si>
  <si>
    <t>elaine-sterling-institute</t>
  </si>
  <si>
    <t>http://www.groupon.com/deals/elaine-sterling-institute</t>
  </si>
  <si>
    <t>cruise-naples-20</t>
  </si>
  <si>
    <t>http://www.groupon.com/deals/cruise-naples-20</t>
  </si>
  <si>
    <t>portraits-n-more-by-veronica</t>
  </si>
  <si>
    <t>http://www.groupon.com/deals/portraits-n-more-by-veronica</t>
  </si>
  <si>
    <t>eastie-boyz-paintball-2</t>
  </si>
  <si>
    <t>http://www.groupon.com/deals/eastie-boyz-paintball-2</t>
  </si>
  <si>
    <t>rejuvalux-body-klinic-and-day-spa-4</t>
  </si>
  <si>
    <t>http://www.groupon.com/deals/rejuvalux-body-klinic-and-day-spa-4</t>
  </si>
  <si>
    <t>liberty-taproom</t>
  </si>
  <si>
    <t>http://www.groupon.com/deals/liberty-taproom</t>
  </si>
  <si>
    <t>alter-ego-fitness</t>
  </si>
  <si>
    <t>http://www.groupon.com/deals/alter-ego-fitness</t>
  </si>
  <si>
    <t>dr-ahmad-sedehi-at-scarsdale-personal-dental-care</t>
  </si>
  <si>
    <t>http://www.groupon.com/deals/dr-ahmad-sedehi-at-scarsdale-personal-dental-care</t>
  </si>
  <si>
    <t>dr-hayley-barocas-dmd-1</t>
  </si>
  <si>
    <t>http://www.groupon.com/deals/dr-hayley-barocas-dmd-1</t>
  </si>
  <si>
    <t>danbury-ice-arena-1</t>
  </si>
  <si>
    <t>http://www.groupon.com/deals/danbury-ice-arena-1</t>
  </si>
  <si>
    <t>house-wine-5</t>
  </si>
  <si>
    <t>http://www.groupon.com/deals/house-wine-5</t>
  </si>
  <si>
    <t>three-sisters-old-time-photos-wedding-parlor-1</t>
  </si>
  <si>
    <t>http://www.groupon.com/deals/three-sisters-old-time-photos-wedding-parlor-1</t>
  </si>
  <si>
    <t>chicago-school-of-yoga-2</t>
  </si>
  <si>
    <t>http://www.groupon.com/deals/chicago-school-of-yoga-2</t>
  </si>
  <si>
    <t>faiz-one-med-spa</t>
  </si>
  <si>
    <t>http://www.groupon.com/deals/faiz-one-med-spa</t>
  </si>
  <si>
    <t>massage-studio-1-27</t>
  </si>
  <si>
    <t>http://www.groupon.com/deals/massage-studio-1-27</t>
  </si>
  <si>
    <t>quiet-embrace-therapeutic-massage</t>
  </si>
  <si>
    <t>http://www.groupon.com/deals/quiet-embrace-therapeutic-massage</t>
  </si>
  <si>
    <t>kc-performance-archery-and-range-1</t>
  </si>
  <si>
    <t>http://www.groupon.com/deals/kc-performance-archery-and-range-1</t>
  </si>
  <si>
    <t>spa-in-the-city-570-5</t>
  </si>
  <si>
    <t>http://www.groupon.com/deals/spa-in-the-city-570-5</t>
  </si>
  <si>
    <t>evolve-hair-clinic-1</t>
  </si>
  <si>
    <t>http://www.groupon.com/deals/evolve-hair-clinic-1</t>
  </si>
  <si>
    <t>universal-body-image-and-laser-center-3</t>
  </si>
  <si>
    <t>http://www.groupon.com/deals/universal-body-image-and-laser-center-3</t>
  </si>
  <si>
    <t>four-seasons-firewood</t>
  </si>
  <si>
    <t>http://www.groupon.com/deals/four-seasons-firewood</t>
  </si>
  <si>
    <t>xtreme-lash-designs-permanant-cosmetics-studio</t>
  </si>
  <si>
    <t>http://www.groupon.com/deals/xtreme-lash-designs-permanant-cosmetics-studio</t>
  </si>
  <si>
    <t>the-smile-clinic-2</t>
  </si>
  <si>
    <t>http://www.groupon.com/deals/the-smile-clinic-2</t>
  </si>
  <si>
    <t>superior-nails</t>
  </si>
  <si>
    <t>http://www.groupon.com/deals/superior-nails</t>
  </si>
  <si>
    <t>curves-phoenix-2</t>
  </si>
  <si>
    <t>http://www.groupon.com/deals/curves-phoenix-2</t>
  </si>
  <si>
    <t>dr-todd-winton</t>
  </si>
  <si>
    <t>http://www.groupon.com/deals/dr-todd-winton</t>
  </si>
  <si>
    <t>advanced-foot-clinic-1</t>
  </si>
  <si>
    <t>http://www.groupon.com/deals/advanced-foot-clinic-1</t>
  </si>
  <si>
    <t>premier-auto-collision</t>
  </si>
  <si>
    <t>http://www.groupon.com/deals/premier-auto-collision</t>
  </si>
  <si>
    <t>health-plus-medi-spa-1</t>
  </si>
  <si>
    <t>http://www.groupon.com/deals/health-plus-medi-spa-1</t>
  </si>
  <si>
    <t>the-catalina-flyer-from-newport-beach-2</t>
  </si>
  <si>
    <t>http://www.groupon.com/deals/the-catalina-flyer-from-newport-beach-2</t>
  </si>
  <si>
    <t>yoga-inside-out</t>
  </si>
  <si>
    <t>http://www.groupon.com/deals/yoga-inside-out</t>
  </si>
  <si>
    <t>catalina-snorkel-scuba-5</t>
  </si>
  <si>
    <t>http://www.groupon.com/deals/catalina-snorkel-scuba-5</t>
  </si>
  <si>
    <t>physique-wellness-4</t>
  </si>
  <si>
    <t>http://www.groupon.com/deals/physique-wellness-4</t>
  </si>
  <si>
    <t>guadalajara-bakery-market-1</t>
  </si>
  <si>
    <t>http://www.groupon.com/deals/guadalajara-bakery-market-1</t>
  </si>
  <si>
    <t>good-neighbor-home-services-1</t>
  </si>
  <si>
    <t>http://www.groupon.com/deals/good-neighbor-home-services-1</t>
  </si>
  <si>
    <t>axum-restaurant-2</t>
  </si>
  <si>
    <t>http://www.groupon.com/deals/axum-restaurant-2</t>
  </si>
  <si>
    <t>so-co-salon-spa</t>
  </si>
  <si>
    <t>http://www.groupon.com/deals/so-co-salon-spa</t>
  </si>
  <si>
    <t>colorado-hair-institute-5</t>
  </si>
  <si>
    <t>http://www.groupon.com/deals/colorado-hair-institute-5</t>
  </si>
  <si>
    <t>kettlebell-x-training</t>
  </si>
  <si>
    <t>http://www.groupon.com/deals/kettlebell-x-training</t>
  </si>
  <si>
    <t>comedy-on-deck-tours-6</t>
  </si>
  <si>
    <t>http://www.groupon.com/deals/comedy-on-deck-tours-6</t>
  </si>
  <si>
    <t>larry-hanna-photography</t>
  </si>
  <si>
    <t>http://www.groupon.com/deals/larry-hanna-photography</t>
  </si>
  <si>
    <t>chem-dry-clean-masters-1</t>
  </si>
  <si>
    <t>http://www.groupon.com/deals/chem-dry-clean-masters-1</t>
  </si>
  <si>
    <t>stayton-a-w</t>
  </si>
  <si>
    <t>http://www.groupon.com/deals/stayton-a-w</t>
  </si>
  <si>
    <t>covina-smile-1</t>
  </si>
  <si>
    <t>http://www.groupon.com/deals/covina-smile-1</t>
  </si>
  <si>
    <t>warpaint-international-8</t>
  </si>
  <si>
    <t>http://www.groupon.com/deals/warpaint-international-8</t>
  </si>
  <si>
    <t>los-angeles-adventure-boot-camp</t>
  </si>
  <si>
    <t>http://www.groupon.com/deals/los-angeles-adventure-boot-camp</t>
  </si>
  <si>
    <t>mds-medical-spa-and-laser-center-6</t>
  </si>
  <si>
    <t>http://www.groupon.com/deals/mds-medical-spa-and-laser-center-6</t>
  </si>
  <si>
    <t>johnston-c-chu-dds</t>
  </si>
  <si>
    <t>http://www.groupon.com/deals/johnston-c-chu-dds</t>
  </si>
  <si>
    <t>venus-pole-fitness-4</t>
  </si>
  <si>
    <t>http://www.groupon.com/deals/venus-pole-fitness-4</t>
  </si>
  <si>
    <t>ganesha-restaurant</t>
  </si>
  <si>
    <t>http://www.groupon.com/deals/ganesha-restaurant</t>
  </si>
  <si>
    <t>new-world-fitness-6</t>
  </si>
  <si>
    <t>http://www.groupon.com/deals/new-world-fitness-6</t>
  </si>
  <si>
    <t>concept36</t>
  </si>
  <si>
    <t>http://www.groupon.com/deals/concept36</t>
  </si>
  <si>
    <t>lmt-kneaded</t>
  </si>
  <si>
    <t>http://www.groupon.com/deals/lmt-kneaded</t>
  </si>
  <si>
    <t>valentino-s-ristorante</t>
  </si>
  <si>
    <t>http://www.groupon.com/deals/valentino-s-ristorante</t>
  </si>
  <si>
    <t>black-label-salon-25</t>
  </si>
  <si>
    <t>http://www.groupon.com/deals/black-label-salon-25</t>
  </si>
  <si>
    <t>balance-fitness-studio-2</t>
  </si>
  <si>
    <t>http://www.groupon.com/deals/balance-fitness-studio-2</t>
  </si>
  <si>
    <t>nigro-s-auto-body</t>
  </si>
  <si>
    <t>http://www.groupon.com/deals/nigro-s-auto-body</t>
  </si>
  <si>
    <t>b-cc-total-body-beauty-salon-1</t>
  </si>
  <si>
    <t>http://www.groupon.com/deals/b-cc-total-body-beauty-salon-1</t>
  </si>
  <si>
    <t>the-ayurvedic-path-4</t>
  </si>
  <si>
    <t>http://www.groupon.com/deals/the-ayurvedic-path-4</t>
  </si>
  <si>
    <t>tropic-sun-tanning-salon</t>
  </si>
  <si>
    <t>http://www.groupon.com/deals/tropic-sun-tanning-salon</t>
  </si>
  <si>
    <t>capello-salon-day-spa-3</t>
  </si>
  <si>
    <t>http://www.groupon.com/deals/capello-salon-day-spa-3</t>
  </si>
  <si>
    <t>human-ease-brooklyn</t>
  </si>
  <si>
    <t>http://www.groupon.com/deals/human-ease-brooklyn</t>
  </si>
  <si>
    <t>brain-balance-acheivement-centers-springfield-1</t>
  </si>
  <si>
    <t>http://www.groupon.com/deals/brain-balance-acheivement-centers-springfield-1</t>
  </si>
  <si>
    <t>amelia-s-mestizo-grill</t>
  </si>
  <si>
    <t>http://www.groupon.com/deals/amelia-s-mestizo-grill</t>
  </si>
  <si>
    <t>baisi-thai-3</t>
  </si>
  <si>
    <t>http://www.groupon.com/deals/baisi-thai-3</t>
  </si>
  <si>
    <t>the-ballroom-company</t>
  </si>
  <si>
    <t>http://www.groupon.com/deals/the-ballroom-company</t>
  </si>
  <si>
    <t>delhi6</t>
  </si>
  <si>
    <t>http://www.groupon.com/deals/delhi6</t>
  </si>
  <si>
    <t>le-sajj-1</t>
  </si>
  <si>
    <t>http://www.groupon.com/deals/le-sajj-1</t>
  </si>
  <si>
    <t>bespoke-cuisine-1</t>
  </si>
  <si>
    <t>http://www.groupon.com/deals/bespoke-cuisine-1</t>
  </si>
  <si>
    <t>shea-at-sun-sensations-tanning-salon</t>
  </si>
  <si>
    <t>http://www.groupon.com/deals/shea-at-sun-sensations-tanning-salon</t>
  </si>
  <si>
    <t>elite-studios-kc-3</t>
  </si>
  <si>
    <t>http://www.groupon.com/deals/elite-studios-kc-3</t>
  </si>
  <si>
    <t>venus-salon-and-day-spa-1</t>
  </si>
  <si>
    <t>http://www.groupon.com/deals/venus-salon-and-day-spa-1</t>
  </si>
  <si>
    <t>hot-yoga-new-jersey-2</t>
  </si>
  <si>
    <t>http://www.groupon.com/deals/hot-yoga-new-jersey-2</t>
  </si>
  <si>
    <t>visage-skin-care-center-1</t>
  </si>
  <si>
    <t>http://www.groupon.com/deals/visage-skin-care-center-1</t>
  </si>
  <si>
    <t>world-gym-rockaway-1</t>
  </si>
  <si>
    <t>http://www.groupon.com/deals/world-gym-rockaway-1</t>
  </si>
  <si>
    <t>magic-city-creations-llc</t>
  </si>
  <si>
    <t>http://www.groupon.com/deals/magic-city-creations-llc</t>
  </si>
  <si>
    <t>hailey-s-comet-carpet-care-1</t>
  </si>
  <si>
    <t>http://www.groupon.com/deals/hailey-s-comet-carpet-care-1</t>
  </si>
  <si>
    <t>divan-restaurant-and-hookah-lounge-2</t>
  </si>
  <si>
    <t>http://www.groupon.com/deals/divan-restaurant-and-hookah-lounge-2</t>
  </si>
  <si>
    <t>fred-astaire-dance-studio-houston-9-locations</t>
  </si>
  <si>
    <t>http://www.groupon.com/deals/fred-astaire-dance-studio-houston-9-locations</t>
  </si>
  <si>
    <t>i-the-morning-call-i</t>
  </si>
  <si>
    <t>http://www.groupon.com/deals/i-the-morning-call-i</t>
  </si>
  <si>
    <t>canaan-zipline-canopy-tour-2</t>
  </si>
  <si>
    <t>http://www.groupon.com/deals/canaan-zipline-canopy-tour-2</t>
  </si>
  <si>
    <t>meditating-massage-wellness-studio-1</t>
  </si>
  <si>
    <t>http://www.groupon.com/deals/meditating-massage-wellness-studio-1</t>
  </si>
  <si>
    <t>institute-of-human-performance-1</t>
  </si>
  <si>
    <t>http://www.groupon.com/deals/institute-of-human-performance-1</t>
  </si>
  <si>
    <t>penny-lane-salon-frisco-2</t>
  </si>
  <si>
    <t>http://www.groupon.com/deals/penny-lane-salon-frisco-2</t>
  </si>
  <si>
    <t>buffalo-joe-s-burger-wing-joint</t>
  </si>
  <si>
    <t>http://www.groupon.com/deals/buffalo-joe-s-burger-wing-joint</t>
  </si>
  <si>
    <t>rafey-chiropractic-and-health-center-2</t>
  </si>
  <si>
    <t>http://www.groupon.com/deals/rafey-chiropractic-and-health-center-2</t>
  </si>
  <si>
    <t>pascual-md-med-spa-8</t>
  </si>
  <si>
    <t>http://www.groupon.com/deals/pascual-md-med-spa-8</t>
  </si>
  <si>
    <t>moonshadow-5</t>
  </si>
  <si>
    <t>http://www.groupon.com/deals/moonshadow-5</t>
  </si>
  <si>
    <t>smash-elite-entertainment-photo-booth</t>
  </si>
  <si>
    <t>http://www.groupon.com/deals/smash-elite-entertainment-photo-booth</t>
  </si>
  <si>
    <t>hi-tech-the-school-of-cosmetology</t>
  </si>
  <si>
    <t>http://www.groupon.com/deals/hi-tech-the-school-of-cosmetology</t>
  </si>
  <si>
    <t>rva-historic-tours-1</t>
  </si>
  <si>
    <t>http://www.groupon.com/deals/rva-historic-tours-1</t>
  </si>
  <si>
    <t>revitalize-laser-and-aesthetics-clinic-3</t>
  </si>
  <si>
    <t>http://www.groupon.com/deals/revitalize-laser-and-aesthetics-clinic-3</t>
  </si>
  <si>
    <t>glo-spa-6</t>
  </si>
  <si>
    <t>http://www.groupon.com/deals/glo-spa-6</t>
  </si>
  <si>
    <t>off-the-hook-gourmet-fish-chips-stoney-creek</t>
  </si>
  <si>
    <t>http://www.groupon.com/deals/off-the-hook-gourmet-fish-chips-stoney-creek</t>
  </si>
  <si>
    <t>cruizers</t>
  </si>
  <si>
    <t>http://www.groupon.com/deals/cruizers</t>
  </si>
  <si>
    <t>elite-wellness-and-weight-loss-center-5</t>
  </si>
  <si>
    <t>http://www.groupon.com/deals/elite-wellness-and-weight-loss-center-5</t>
  </si>
  <si>
    <t>mobile-whites-4</t>
  </si>
  <si>
    <t>http://www.groupon.com/deals/mobile-whites-4</t>
  </si>
  <si>
    <t>mc-master-studio</t>
  </si>
  <si>
    <t>http://www.groupon.com/deals/mc-master-studio</t>
  </si>
  <si>
    <t>a-w-lin-s-asian-cuisine</t>
  </si>
  <si>
    <t>http://www.groupon.com/deals/a-w-lin-s-asian-cuisine</t>
  </si>
  <si>
    <t>pur-salon-day-spa-4</t>
  </si>
  <si>
    <t>http://www.groupon.com/deals/pur-salon-day-spa-4</t>
  </si>
  <si>
    <t>pepsi-center-tours</t>
  </si>
  <si>
    <t>http://www.groupon.com/deals/pepsi-center-tours</t>
  </si>
  <si>
    <t>pisco-sour-restaurant-and-lounge-1</t>
  </si>
  <si>
    <t>http://www.groupon.com/deals/pisco-sour-restaurant-and-lounge-1</t>
  </si>
  <si>
    <t>victoria-s-tiny-tea-room</t>
  </si>
  <si>
    <t>http://www.groupon.com/deals/victoria-s-tiny-tea-room</t>
  </si>
  <si>
    <t>the-catalina-flyer-from-newport-beach-4</t>
  </si>
  <si>
    <t>http://www.groupon.com/deals/the-catalina-flyer-from-newport-beach-4</t>
  </si>
  <si>
    <t>lolis-mike-s-spa-for-kids-2</t>
  </si>
  <si>
    <t>http://www.groupon.com/deals/lolis-mike-s-spa-for-kids-2</t>
  </si>
  <si>
    <t>nina-aragon-hair-2</t>
  </si>
  <si>
    <t>http://www.groupon.com/deals/nina-aragon-hair-2</t>
  </si>
  <si>
    <t>vivo-hummingbird</t>
  </si>
  <si>
    <t>http://www.groupon.com/deals/vivo-hummingbird</t>
  </si>
  <si>
    <t>the-colon-therapy-center-3</t>
  </si>
  <si>
    <t>http://www.groupon.com/deals/the-colon-therapy-center-3</t>
  </si>
  <si>
    <t>katy-at-daniel-co-1</t>
  </si>
  <si>
    <t>http://www.groupon.com/deals/katy-at-daniel-co-1</t>
  </si>
  <si>
    <t>elk-grove-landing-family-dental-practice-1</t>
  </si>
  <si>
    <t>http://www.groupon.com/deals/elk-grove-landing-family-dental-practice-1</t>
  </si>
  <si>
    <t>la-belle-laser-plastic-surgery-center</t>
  </si>
  <si>
    <t>http://www.groupon.com/deals/la-belle-laser-plastic-surgery-center</t>
  </si>
  <si>
    <t>the-catalina-flyer-from-newport-beach-3</t>
  </si>
  <si>
    <t>http://www.groupon.com/deals/the-catalina-flyer-from-newport-beach-3</t>
  </si>
  <si>
    <t>kettlebility</t>
  </si>
  <si>
    <t>http://www.groupon.com/deals/kettlebility</t>
  </si>
  <si>
    <t>village-detox</t>
  </si>
  <si>
    <t>http://www.groupon.com/deals/village-detox</t>
  </si>
  <si>
    <t>absolutely-fabulous-lashes-and-more</t>
  </si>
  <si>
    <t>http://www.groupon.com/deals/absolutely-fabulous-lashes-and-more</t>
  </si>
  <si>
    <t>skin-ltd-at-vida-bella</t>
  </si>
  <si>
    <t>http://www.groupon.com/deals/skin-ltd-at-vida-bella</t>
  </si>
  <si>
    <t>the-brief-encounter-cafe-1</t>
  </si>
  <si>
    <t>http://www.groupon.com/deals/the-brief-encounter-cafe-1</t>
  </si>
  <si>
    <t>manhattan-7</t>
  </si>
  <si>
    <t>http://www.groupon.com/deals/manhattan-7</t>
  </si>
  <si>
    <t>bonita-dental-1</t>
  </si>
  <si>
    <t>http://www.groupon.com/deals/bonita-dental-1</t>
  </si>
  <si>
    <t>ashley-marie-skin-care-phyxx-salon</t>
  </si>
  <si>
    <t>http://www.groupon.com/deals/ashley-marie-skin-care-phyxx-salon</t>
  </si>
  <si>
    <t>yvonne-street-c-m-t-1</t>
  </si>
  <si>
    <t>http://www.groupon.com/deals/yvonne-street-c-m-t-1</t>
  </si>
  <si>
    <t>quality-auto-glass-and-tint-inc-2</t>
  </si>
  <si>
    <t>http://www.groupon.com/deals/quality-auto-glass-and-tint-inc-2</t>
  </si>
  <si>
    <t>esthetics-by-barbara-turlock-1</t>
  </si>
  <si>
    <t>http://www.groupon.com/deals/esthetics-by-barbara-turlock-1</t>
  </si>
  <si>
    <t>roco-s-jewelry</t>
  </si>
  <si>
    <t>http://www.groupon.com/deals/roco-s-jewelry</t>
  </si>
  <si>
    <t>elite-international-dance-academy-1</t>
  </si>
  <si>
    <t>http://www.groupon.com/deals/elite-international-dance-academy-1</t>
  </si>
  <si>
    <t>professional-bartending-school-9</t>
  </si>
  <si>
    <t>http://www.groupon.com/deals/professional-bartending-school-9</t>
  </si>
  <si>
    <t>lauren-s-signature-salon</t>
  </si>
  <si>
    <t>http://www.groupon.com/deals/lauren-s-signature-salon</t>
  </si>
  <si>
    <t>heads-tails-yoga</t>
  </si>
  <si>
    <t>http://www.groupon.com/deals/heads-tails-yoga</t>
  </si>
  <si>
    <t>salon-heat-2</t>
  </si>
  <si>
    <t>http://www.groupon.com/deals/salon-heat-2</t>
  </si>
  <si>
    <t>european-style-salon-greenwood</t>
  </si>
  <si>
    <t>http://www.groupon.com/deals/european-style-salon-greenwood</t>
  </si>
  <si>
    <t>caribbean-mist-2</t>
  </si>
  <si>
    <t>http://www.groupon.com/deals/caribbean-mist-2</t>
  </si>
  <si>
    <t>noah-s-antica-pizzeria</t>
  </si>
  <si>
    <t>http://www.groupon.com/deals/noah-s-antica-pizzeria</t>
  </si>
  <si>
    <t>mehak-2</t>
  </si>
  <si>
    <t>http://www.groupon.com/deals/mehak-2</t>
  </si>
  <si>
    <t>holistic-life-center</t>
  </si>
  <si>
    <t>http://www.groupon.com/deals/holistic-life-center</t>
  </si>
  <si>
    <t>tamato-s-deli-market</t>
  </si>
  <si>
    <t>http://www.groupon.com/deals/tamato-s-deli-market</t>
  </si>
  <si>
    <t>golf-swing-x-1</t>
  </si>
  <si>
    <t>http://www.groupon.com/deals/golf-swing-x-1</t>
  </si>
  <si>
    <t>morgan-ridge-vineyards-7</t>
  </si>
  <si>
    <t>http://www.groupon.com/deals/morgan-ridge-vineyards-7</t>
  </si>
  <si>
    <t>dammel-chiropractic</t>
  </si>
  <si>
    <t>http://www.groupon.com/deals/dammel-chiropractic</t>
  </si>
  <si>
    <t>bikram-yoga-baltimore-9</t>
  </si>
  <si>
    <t>http://www.groupon.com/deals/bikram-yoga-baltimore-9</t>
  </si>
  <si>
    <t>i-gita-1</t>
  </si>
  <si>
    <t>http://www.groupon.com/deals/i-gita-1</t>
  </si>
  <si>
    <t>flawless-wax-spa-2</t>
  </si>
  <si>
    <t>http://www.groupon.com/deals/flawless-wax-spa-2</t>
  </si>
  <si>
    <t>studio-501-salon-2</t>
  </si>
  <si>
    <t>http://www.groupon.com/deals/studio-501-salon-2</t>
  </si>
  <si>
    <t>touch-of-life-med-spa-2</t>
  </si>
  <si>
    <t>http://www.groupon.com/deals/touch-of-life-med-spa-2</t>
  </si>
  <si>
    <t>bladez-and-bangz-1</t>
  </si>
  <si>
    <t>http://www.groupon.com/deals/bladez-and-bangz-1</t>
  </si>
  <si>
    <t>body-beautiful-laser-medi-spa-24</t>
  </si>
  <si>
    <t>http://www.groupon.com/deals/body-beautiful-laser-medi-spa-24</t>
  </si>
  <si>
    <t>professional-bartending-school-10</t>
  </si>
  <si>
    <t>http://www.groupon.com/deals/professional-bartending-school-10</t>
  </si>
  <si>
    <t>d-dog-house</t>
  </si>
  <si>
    <t>http://www.groupon.com/deals/d-dog-house</t>
  </si>
  <si>
    <t>rig-a-tony-s-italian-take-out</t>
  </si>
  <si>
    <t>http://www.groupon.com/deals/rig-a-tony-s-italian-take-out</t>
  </si>
  <si>
    <t>the-rite-method</t>
  </si>
  <si>
    <t>http://www.groupon.com/deals/the-rite-method</t>
  </si>
  <si>
    <t>harvard-bowling-lanes-5</t>
  </si>
  <si>
    <t>http://www.groupon.com/deals/harvard-bowling-lanes-5</t>
  </si>
  <si>
    <t>professional-bartending-school-8</t>
  </si>
  <si>
    <t>http://www.groupon.com/deals/professional-bartending-school-8</t>
  </si>
  <si>
    <t>doctors-dziedzic-and-dziedzic-medical-2</t>
  </si>
  <si>
    <t>http://www.groupon.com/deals/doctors-dziedzic-and-dziedzic-medical-2</t>
  </si>
  <si>
    <t>don-strange-of-texas-5</t>
  </si>
  <si>
    <t>http://www.groupon.com/deals/don-strange-of-texas-5</t>
  </si>
  <si>
    <t>dallas-company-salon-1</t>
  </si>
  <si>
    <t>http://www.groupon.com/deals/dallas-company-salon-1</t>
  </si>
  <si>
    <t>beyond-beauty-salon-n-spa</t>
  </si>
  <si>
    <t>http://www.groupon.com/deals/beyond-beauty-salon-n-spa</t>
  </si>
  <si>
    <t>professional-bartending-school-13</t>
  </si>
  <si>
    <t>http://www.groupon.com/deals/professional-bartending-school-13</t>
  </si>
  <si>
    <t>dr-chad-keeney-4</t>
  </si>
  <si>
    <t>http://www.groupon.com/deals/dr-chad-keeney-4</t>
  </si>
  <si>
    <t>salon-3040-6</t>
  </si>
  <si>
    <t>http://www.groupon.com/deals/salon-3040-6</t>
  </si>
  <si>
    <t>jack-junkies</t>
  </si>
  <si>
    <t>http://www.groupon.com/deals/jack-junkies</t>
  </si>
  <si>
    <t>metroplex-dental-care-7</t>
  </si>
  <si>
    <t>http://www.groupon.com/deals/metroplex-dental-care-7</t>
  </si>
  <si>
    <t>all-n-1-fitness-st-louis-2</t>
  </si>
  <si>
    <t>http://www.groupon.com/deals/all-n-1-fitness-st-louis-2</t>
  </si>
  <si>
    <t>o-keefe-s-pub</t>
  </si>
  <si>
    <t>http://www.groupon.com/deals/o-keefe-s-pub</t>
  </si>
  <si>
    <t>vitale-s-italian-cuisine</t>
  </si>
  <si>
    <t>http://www.groupon.com/deals/vitale-s-italian-cuisine</t>
  </si>
  <si>
    <t>hammerhead-s-bar-grille</t>
  </si>
  <si>
    <t>http://www.groupon.com/deals/hammerhead-s-bar-grille</t>
  </si>
  <si>
    <t>eternal-health-wellness-acupuncture-center</t>
  </si>
  <si>
    <t>http://www.groupon.com/deals/eternal-health-wellness-acupuncture-center</t>
  </si>
  <si>
    <t>zuri-wine-tasting-1</t>
  </si>
  <si>
    <t>http://www.groupon.com/deals/zuri-wine-tasting-1</t>
  </si>
  <si>
    <t>professional-bartending-school-7</t>
  </si>
  <si>
    <t>http://www.groupon.com/deals/professional-bartending-school-7</t>
  </si>
  <si>
    <t>cornerstone-restaurant-1-1</t>
  </si>
  <si>
    <t>http://www.groupon.com/deals/cornerstone-restaurant-1-1</t>
  </si>
  <si>
    <t>abc-bartending-school-sacramento-1</t>
  </si>
  <si>
    <t>http://www.groupon.com/deals/abc-bartending-school-sacramento-1</t>
  </si>
  <si>
    <t>professional-bartending-school-12</t>
  </si>
  <si>
    <t>http://www.groupon.com/deals/professional-bartending-school-12</t>
  </si>
  <si>
    <t>vicious-styles</t>
  </si>
  <si>
    <t>http://www.groupon.com/deals/vicious-styles</t>
  </si>
  <si>
    <t>zoltons-salon-day-spa-1</t>
  </si>
  <si>
    <t>http://www.groupon.com/deals/zoltons-salon-day-spa-1</t>
  </si>
  <si>
    <t>ana-v-beauty-1</t>
  </si>
  <si>
    <t>http://www.groupon.com/deals/ana-v-beauty-1</t>
  </si>
  <si>
    <t>taste-of-india-calgary</t>
  </si>
  <si>
    <t>http://www.groupon.com/deals/taste-of-india-calgary</t>
  </si>
  <si>
    <t>fierce-crossfit-1</t>
  </si>
  <si>
    <t>http://www.groupon.com/deals/fierce-crossfit-1</t>
  </si>
  <si>
    <t>skin-beyond-4</t>
  </si>
  <si>
    <t>http://www.groupon.com/deals/skin-beyond-4</t>
  </si>
  <si>
    <t>floors4-u</t>
  </si>
  <si>
    <t>http://www.groupon.com/deals/floors4-u</t>
  </si>
  <si>
    <t>vintage-sweet-shoppe-6</t>
  </si>
  <si>
    <t>http://www.groupon.com/deals/vintage-sweet-shoppe-6</t>
  </si>
  <si>
    <t>edit-guru</t>
  </si>
  <si>
    <t>http://www.groupon.com/deals/edit-guru</t>
  </si>
  <si>
    <t>hansen-mountaineering</t>
  </si>
  <si>
    <t>http://www.groupon.com/deals/hansen-mountaineering</t>
  </si>
  <si>
    <t>underwater-phantaseas-lakewood-1</t>
  </si>
  <si>
    <t>http://www.groupon.com/deals/underwater-phantaseas-lakewood-1</t>
  </si>
  <si>
    <t>bella-dora-spa-1</t>
  </si>
  <si>
    <t>http://www.groupon.com/deals/bella-dora-spa-1</t>
  </si>
  <si>
    <t>bikram-yoga-laguna-beach-4</t>
  </si>
  <si>
    <t>http://www.groupon.com/deals/bikram-yoga-laguna-beach-4</t>
  </si>
  <si>
    <t>professional-bartending-school-11</t>
  </si>
  <si>
    <t>http://www.groupon.com/deals/professional-bartending-school-11</t>
  </si>
  <si>
    <t>1st-choice-treatment-clinic</t>
  </si>
  <si>
    <t>http://www.groupon.com/deals/1st-choice-treatment-clinic</t>
  </si>
  <si>
    <t>luxe-de-vil-salon-2</t>
  </si>
  <si>
    <t>http://www.groupon.com/deals/luxe-de-vil-salon-2</t>
  </si>
  <si>
    <t>layaly-mediterranean-grill-1</t>
  </si>
  <si>
    <t>http://www.groupon.com/deals/layaly-mediterranean-grill-1</t>
  </si>
  <si>
    <t>stacey-at-le-motive-hairdressing-salon</t>
  </si>
  <si>
    <t>http://www.groupon.com/deals/stacey-at-le-motive-hairdressing-salon</t>
  </si>
  <si>
    <t>lucia-health-beauty-1</t>
  </si>
  <si>
    <t>http://www.groupon.com/deals/lucia-health-beauty-1</t>
  </si>
  <si>
    <t>performance-window-tinting-7</t>
  </si>
  <si>
    <t>http://www.groupon.com/deals/performance-window-tinting-7</t>
  </si>
  <si>
    <t>professional-bartending-school-6</t>
  </si>
  <si>
    <t>http://www.groupon.com/deals/professional-bartending-school-6</t>
  </si>
  <si>
    <t>desert-moon-vineyards-6</t>
  </si>
  <si>
    <t>http://www.groupon.com/deals/desert-moon-vineyards-6</t>
  </si>
  <si>
    <t>lady-godiva-hair-studio-4</t>
  </si>
  <si>
    <t>http://www.groupon.com/deals/lady-godiva-hair-studio-4</t>
  </si>
  <si>
    <t>love-hair-color-and-design</t>
  </si>
  <si>
    <t>http://www.groupon.com/deals/love-hair-color-and-design</t>
  </si>
  <si>
    <t>vintage-sweet-shoppe-5</t>
  </si>
  <si>
    <t>http://www.groupon.com/deals/vintage-sweet-shoppe-5</t>
  </si>
  <si>
    <t>millesime-cellars-winery-tasting-room-1</t>
  </si>
  <si>
    <t>http://www.groupon.com/deals/millesime-cellars-winery-tasting-room-1</t>
  </si>
  <si>
    <t>fish-tales-guide-service</t>
  </si>
  <si>
    <t>http://www.groupon.com/deals/fish-tales-guide-service</t>
  </si>
  <si>
    <t>dr-sweep-1-7</t>
  </si>
  <si>
    <t>http://www.groupon.com/deals/dr-sweep-1-7</t>
  </si>
  <si>
    <t>anagen-hair-solutions-1</t>
  </si>
  <si>
    <t>http://www.groupon.com/deals/anagen-hair-solutions-1</t>
  </si>
  <si>
    <t>4-ever-hair-and-spa</t>
  </si>
  <si>
    <t>http://www.groupon.com/deals/4-ever-hair-and-spa</t>
  </si>
  <si>
    <t>wild-greens-2</t>
  </si>
  <si>
    <t>http://www.groupon.com/deals/wild-greens-2</t>
  </si>
  <si>
    <t>chi-spa-massage-3</t>
  </si>
  <si>
    <t>http://www.groupon.com/deals/chi-spa-massage-3</t>
  </si>
  <si>
    <t>kennas-korner-2</t>
  </si>
  <si>
    <t>http://www.groupon.com/deals/kennas-korner-2</t>
  </si>
  <si>
    <t>whole-health-medical-center-10</t>
  </si>
  <si>
    <t>http://www.groupon.com/deals/whole-health-medical-center-10</t>
  </si>
  <si>
    <t>chem-dry-of-hartford-county-3</t>
  </si>
  <si>
    <t>http://www.groupon.com/deals/chem-dry-of-hartford-county-3</t>
  </si>
  <si>
    <t>raising-the-barre</t>
  </si>
  <si>
    <t>http://www.groupon.com/deals/raising-the-barre</t>
  </si>
  <si>
    <t>bayview-golf-center</t>
  </si>
  <si>
    <t>http://www.groupon.com/deals/bayview-golf-center</t>
  </si>
  <si>
    <t>wild-greens-3</t>
  </si>
  <si>
    <t>http://www.groupon.com/deals/wild-greens-3</t>
  </si>
  <si>
    <t>unforgettable-nails</t>
  </si>
  <si>
    <t>http://www.groupon.com/deals/unforgettable-nails</t>
  </si>
  <si>
    <t>star-spangled-banner-flag-house-1</t>
  </si>
  <si>
    <t>http://www.groupon.com/deals/star-spangled-banner-flag-house-1</t>
  </si>
  <si>
    <t>pravae-boudoir-photography-3</t>
  </si>
  <si>
    <t>http://www.groupon.com/deals/pravae-boudoir-photography-3</t>
  </si>
  <si>
    <t>plush-style-lounge-1</t>
  </si>
  <si>
    <t>http://www.groupon.com/deals/plush-style-lounge-1</t>
  </si>
  <si>
    <t>amb-media-group-llc</t>
  </si>
  <si>
    <t>http://www.groupon.com/deals/amb-media-group-llc</t>
  </si>
  <si>
    <t>cascade-lodge-4</t>
  </si>
  <si>
    <t>http://www.groupon.com/deals/cascade-lodge-4</t>
  </si>
  <si>
    <t>a-healing-vibration</t>
  </si>
  <si>
    <t>http://www.groupon.com/deals/a-healing-vibration</t>
  </si>
  <si>
    <t>bliss-salon-savannah</t>
  </si>
  <si>
    <t>http://www.groupon.com/deals/bliss-salon-savannah</t>
  </si>
  <si>
    <t>bay-harbor-perfection</t>
  </si>
  <si>
    <t>http://www.groupon.com/deals/bay-harbor-perfection</t>
  </si>
  <si>
    <t>the-slaughtered-lamb-pub</t>
  </si>
  <si>
    <t>http://www.groupon.com/deals/the-slaughtered-lamb-pub</t>
  </si>
  <si>
    <t>fountain-of-youth-salon-spa-1-3</t>
  </si>
  <si>
    <t>http://www.groupon.com/deals/fountain-of-youth-salon-spa-1-3</t>
  </si>
  <si>
    <t>studio-9-hair-more</t>
  </si>
  <si>
    <t>http://www.groupon.com/deals/studio-9-hair-more</t>
  </si>
  <si>
    <t>juventis-med-spa-1</t>
  </si>
  <si>
    <t>http://www.groupon.com/deals/juventis-med-spa-1</t>
  </si>
  <si>
    <t>domenick-s-pizzeria-jamaica</t>
  </si>
  <si>
    <t>http://www.groupon.com/deals/domenick-s-pizzeria-jamaica</t>
  </si>
  <si>
    <t>med-spa-miami</t>
  </si>
  <si>
    <t>http://www.groupon.com/deals/med-spa-miami</t>
  </si>
  <si>
    <t>american-back-centers-llc-1</t>
  </si>
  <si>
    <t>http://www.groupon.com/deals/american-back-centers-llc-1</t>
  </si>
  <si>
    <t>pirri-3</t>
  </si>
  <si>
    <t>http://www.groupon.com/deals/pirri-3</t>
  </si>
  <si>
    <t>the-dugout</t>
  </si>
  <si>
    <t>http://www.groupon.com/deals/the-dugout</t>
  </si>
  <si>
    <t>whole-health-network-llc-1</t>
  </si>
  <si>
    <t>http://www.groupon.com/deals/whole-health-network-llc-1</t>
  </si>
  <si>
    <t>salon-malizia-1</t>
  </si>
  <si>
    <t>http://www.groupon.com/deals/salon-malizia-1</t>
  </si>
  <si>
    <t>portable-device-fix-com</t>
  </si>
  <si>
    <t>http://www.groupon.com/deals/portable-device-fix-com</t>
  </si>
  <si>
    <t>celebrity-beauty-waxing-and-more</t>
  </si>
  <si>
    <t>http://www.groupon.com/deals/celebrity-beauty-waxing-and-more</t>
  </si>
  <si>
    <t>ladybug-house-of-sandwiches-phoenix</t>
  </si>
  <si>
    <t>http://www.groupon.com/deals/ladybug-house-of-sandwiches-phoenix</t>
  </si>
  <si>
    <t>wax-hair-removal-bar-3</t>
  </si>
  <si>
    <t>http://www.groupon.com/deals/wax-hair-removal-bar-3</t>
  </si>
  <si>
    <t>suburban-opticians-3</t>
  </si>
  <si>
    <t>http://www.groupon.com/deals/suburban-opticians-3</t>
  </si>
  <si>
    <t>elite-capture-6</t>
  </si>
  <si>
    <t>http://www.groupon.com/deals/elite-capture-6</t>
  </si>
  <si>
    <t>warhawk-air-museum</t>
  </si>
  <si>
    <t>http://www.groupon.com/deals/warhawk-air-museum</t>
  </si>
  <si>
    <t>millennium-hair-salon-day-spa-1</t>
  </si>
  <si>
    <t>http://www.groupon.com/deals/millennium-hair-salon-day-spa-1</t>
  </si>
  <si>
    <t>michael-co-inc</t>
  </si>
  <si>
    <t>http://www.groupon.com/deals/michael-co-inc</t>
  </si>
  <si>
    <t>melissa-lydell-at-mar-don-hair-fashions</t>
  </si>
  <si>
    <t>http://www.groupon.com/deals/melissa-lydell-at-mar-don-hair-fashions</t>
  </si>
  <si>
    <t>speedy-glass-4</t>
  </si>
  <si>
    <t>http://www.groupon.com/deals/speedy-glass-4</t>
  </si>
  <si>
    <t>wine-up</t>
  </si>
  <si>
    <t>http://www.groupon.com/deals/wine-up</t>
  </si>
  <si>
    <t>peninsula-fencing-academy-1</t>
  </si>
  <si>
    <t>http://www.groupon.com/deals/peninsula-fencing-academy-1</t>
  </si>
  <si>
    <t>best-fish-taco-in-ensenada-2</t>
  </si>
  <si>
    <t>http://www.groupon.com/deals/best-fish-taco-in-ensenada-2</t>
  </si>
  <si>
    <t>cross-fit-synapse-1</t>
  </si>
  <si>
    <t>http://www.groupon.com/deals/cross-fit-synapse-1</t>
  </si>
  <si>
    <t>latin-dance-pro-1</t>
  </si>
  <si>
    <t>http://www.groupon.com/deals/latin-dance-pro-1</t>
  </si>
  <si>
    <t>off-the-hook-gourmet-fish-chips-stoney-creek-1</t>
  </si>
  <si>
    <t>http://www.groupon.com/deals/off-the-hook-gourmet-fish-chips-stoney-creek-1</t>
  </si>
  <si>
    <t>under-pressure-sc-columbia-2</t>
  </si>
  <si>
    <t>http://www.groupon.com/deals/under-pressure-sc-columbia-2</t>
  </si>
  <si>
    <t>terrapin-care-center</t>
  </si>
  <si>
    <t>http://www.groupon.com/deals/terrapin-care-center</t>
  </si>
  <si>
    <t>aesthetics-by-eva-renee</t>
  </si>
  <si>
    <t>http://www.groupon.com/deals/aesthetics-by-eva-renee</t>
  </si>
  <si>
    <t>quartell-chiropractic-4</t>
  </si>
  <si>
    <t>http://www.groupon.com/deals/quartell-chiropractic-4</t>
  </si>
  <si>
    <t>fringe-hair-salon-mc-donough</t>
  </si>
  <si>
    <t>http://www.groupon.com/deals/fringe-hair-salon-mc-donough</t>
  </si>
  <si>
    <t>brian-s-auto-care</t>
  </si>
  <si>
    <t>http://www.groupon.com/deals/brian-s-auto-care</t>
  </si>
  <si>
    <t>chesapeake-wellness-center</t>
  </si>
  <si>
    <t>http://www.groupon.com/deals/chesapeake-wellness-center</t>
  </si>
  <si>
    <t>physicians-weight-loss-centers-allentown</t>
  </si>
  <si>
    <t>http://www.groupon.com/deals/physicians-weight-loss-centers-allentown</t>
  </si>
  <si>
    <t>cunningham-cleaners-5</t>
  </si>
  <si>
    <t>http://www.groupon.com/deals/cunningham-cleaners-5</t>
  </si>
  <si>
    <t>wash-n-roll-car-wash-1</t>
  </si>
  <si>
    <t>http://www.groupon.com/deals/wash-n-roll-car-wash-1</t>
  </si>
  <si>
    <t>kennedi-s-closet</t>
  </si>
  <si>
    <t>http://www.groupon.com/deals/kennedi-s-closet</t>
  </si>
  <si>
    <t>rivkah-s-hair-studio</t>
  </si>
  <si>
    <t>http://www.groupon.com/deals/rivkah-s-hair-studio</t>
  </si>
  <si>
    <t>shuffleand-dine-com-1</t>
  </si>
  <si>
    <t>http://www.groupon.com/deals/shuffleand-dine-com-1</t>
  </si>
  <si>
    <t>master-pagano-s-red-dragon-martial-arts</t>
  </si>
  <si>
    <t>http://www.groupon.com/deals/master-pagano-s-red-dragon-martial-arts</t>
  </si>
  <si>
    <t>the-skin-clinic-ny-3</t>
  </si>
  <si>
    <t>http://www.groupon.com/deals/the-skin-clinic-ny-3</t>
  </si>
  <si>
    <t>my-salon-and-day-spa</t>
  </si>
  <si>
    <t>http://www.groupon.com/deals/my-salon-and-day-spa</t>
  </si>
  <si>
    <t>museum-of-the-american-gangster-1</t>
  </si>
  <si>
    <t>http://www.groupon.com/deals/museum-of-the-american-gangster-1</t>
  </si>
  <si>
    <t>omelette-headquarters-1</t>
  </si>
  <si>
    <t>http://www.groupon.com/deals/omelette-headquarters-1</t>
  </si>
  <si>
    <t>shade-bar-3</t>
  </si>
  <si>
    <t>http://www.groupon.com/deals/shade-bar-3</t>
  </si>
  <si>
    <t>physicians-weight-loss-center-2</t>
  </si>
  <si>
    <t>http://www.groupon.com/deals/physicians-weight-loss-center-2</t>
  </si>
  <si>
    <t>spa-cation-massage</t>
  </si>
  <si>
    <t>http://www.groupon.com/deals/spa-cation-massage</t>
  </si>
  <si>
    <t>heavenly-hands-massage-therapy</t>
  </si>
  <si>
    <t>http://www.groupon.com/deals/heavenly-hands-massage-therapy</t>
  </si>
  <si>
    <t>wild-pigments-art-studio-1</t>
  </si>
  <si>
    <t>http://www.groupon.com/deals/wild-pigments-art-studio-1</t>
  </si>
  <si>
    <t>rock-paper-scissors-hair-studio</t>
  </si>
  <si>
    <t>http://www.groupon.com/deals/rock-paper-scissors-hair-studio</t>
  </si>
  <si>
    <t>la-paz-day-spa-salon-3</t>
  </si>
  <si>
    <t>http://www.groupon.com/deals/la-paz-day-spa-salon-3</t>
  </si>
  <si>
    <t>macarena-tapas-7</t>
  </si>
  <si>
    <t>http://www.groupon.com/deals/macarena-tapas-7</t>
  </si>
  <si>
    <t>roselle-chiropractic-2</t>
  </si>
  <si>
    <t>http://www.groupon.com/deals/roselle-chiropractic-2</t>
  </si>
  <si>
    <t>franklin-park-ice-arena</t>
  </si>
  <si>
    <t>http://www.groupon.com/deals/franklin-park-ice-arena</t>
  </si>
  <si>
    <t>nyc-bagel-deli-92</t>
  </si>
  <si>
    <t>http://www.groupon.com/deals/nyc-bagel-deli-92</t>
  </si>
  <si>
    <t>deja-vu-spa-10</t>
  </si>
  <si>
    <t>http://www.groupon.com/deals/deja-vu-spa-10</t>
  </si>
  <si>
    <t>midwest-anti-aging-1-5</t>
  </si>
  <si>
    <t>http://www.groupon.com/deals/midwest-anti-aging-1-5</t>
  </si>
  <si>
    <t>memories-by-tn-t</t>
  </si>
  <si>
    <t>http://www.groupon.com/deals/memories-by-tn-t</t>
  </si>
  <si>
    <t>heritage-veterinary-medical-center</t>
  </si>
  <si>
    <t>http://www.groupon.com/deals/heritage-veterinary-medical-center</t>
  </si>
  <si>
    <t>four-seasons-aesthetics-1</t>
  </si>
  <si>
    <t>http://www.groupon.com/deals/four-seasons-aesthetics-1</t>
  </si>
  <si>
    <t>airtek-systems-1</t>
  </si>
  <si>
    <t>http://www.groupon.com/deals/airtek-systems-1</t>
  </si>
  <si>
    <t>3-sheets-pub</t>
  </si>
  <si>
    <t>http://www.groupon.com/deals/3-sheets-pub</t>
  </si>
  <si>
    <t>betel-multi-service</t>
  </si>
  <si>
    <t>http://www.groupon.com/deals/betel-multi-service</t>
  </si>
  <si>
    <t>generation-domination-1</t>
  </si>
  <si>
    <t>http://www.groupon.com/deals/generation-domination-1</t>
  </si>
  <si>
    <t>aqua-blue-beauty-bodyworks-austin-4</t>
  </si>
  <si>
    <t>http://www.groupon.com/deals/aqua-blue-beauty-bodyworks-austin-4</t>
  </si>
  <si>
    <t>hagoyah</t>
  </si>
  <si>
    <t>http://www.groupon.com/deals/hagoyah</t>
  </si>
  <si>
    <t>tiffanie-frank-at-salon-de-belle-and-day-spa</t>
  </si>
  <si>
    <t>http://www.groupon.com/deals/tiffanie-frank-at-salon-de-belle-and-day-spa</t>
  </si>
  <si>
    <t>maral-day-spa-1</t>
  </si>
  <si>
    <t>http://www.groupon.com/deals/maral-day-spa-1</t>
  </si>
  <si>
    <t>sloan-s-lake-chiropractic-edgewater</t>
  </si>
  <si>
    <t>http://www.groupon.com/deals/sloan-s-lake-chiropractic-edgewater</t>
  </si>
  <si>
    <t>happy-wife-happy-life-1</t>
  </si>
  <si>
    <t>http://www.groupon.com/deals/happy-wife-happy-life-1</t>
  </si>
  <si>
    <t>women-s-boot-camp-fitness</t>
  </si>
  <si>
    <t>http://www.groupon.com/deals/women-s-boot-camp-fitness</t>
  </si>
  <si>
    <t>foxy-faces</t>
  </si>
  <si>
    <t>http://www.groupon.com/deals/foxy-faces</t>
  </si>
  <si>
    <t>elements-natural-therapy</t>
  </si>
  <si>
    <t>http://www.groupon.com/deals/elements-natural-therapy</t>
  </si>
  <si>
    <t>so-cal-skinworks</t>
  </si>
  <si>
    <t>http://www.groupon.com/deals/so-cal-skinworks</t>
  </si>
  <si>
    <t>talisman-farm</t>
  </si>
  <si>
    <t>http://www.groupon.com/deals/talisman-farm</t>
  </si>
  <si>
    <t>g-i-joe-personal-training-1</t>
  </si>
  <si>
    <t>http://www.groupon.com/deals/g-i-joe-personal-training-1</t>
  </si>
  <si>
    <t>apex-martial-arts</t>
  </si>
  <si>
    <t>http://www.groupon.com/deals/apex-martial-arts</t>
  </si>
  <si>
    <t>the-grove-kailua</t>
  </si>
  <si>
    <t>http://www.groupon.com/deals/the-grove-kailua</t>
  </si>
  <si>
    <t>tr-s-belle-vous</t>
  </si>
  <si>
    <t>http://www.groupon.com/deals/tr-s-belle-vous</t>
  </si>
  <si>
    <t>diana-smith-beauty-1</t>
  </si>
  <si>
    <t>http://www.groupon.com/deals/diana-smith-beauty-1</t>
  </si>
  <si>
    <t>stress-free-therapeutic-massage-3</t>
  </si>
  <si>
    <t>http://www.groupon.com/deals/stress-free-therapeutic-massage-3</t>
  </si>
  <si>
    <t>doral-medical-center-5</t>
  </si>
  <si>
    <t>http://www.groupon.com/deals/doral-medical-center-5</t>
  </si>
  <si>
    <t>tokyo-hibachi-sushi</t>
  </si>
  <si>
    <t>http://www.groupon.com/deals/tokyo-hibachi-sushi</t>
  </si>
  <si>
    <t>sabeena-yoga-2</t>
  </si>
  <si>
    <t>http://www.groupon.com/deals/sabeena-yoga-2</t>
  </si>
  <si>
    <t>friar-s-tavern</t>
  </si>
  <si>
    <t>http://www.groupon.com/deals/friar-s-tavern</t>
  </si>
  <si>
    <t>we-yogis</t>
  </si>
  <si>
    <t>http://www.groupon.com/deals/we-yogis</t>
  </si>
  <si>
    <t>advanced-body-scan-6</t>
  </si>
  <si>
    <t>http://www.groupon.com/deals/advanced-body-scan-6</t>
  </si>
  <si>
    <t>clark-podiatry-center-1</t>
  </si>
  <si>
    <t>http://www.groupon.com/deals/clark-podiatry-center-1</t>
  </si>
  <si>
    <t>art-school-99-2</t>
  </si>
  <si>
    <t>http://www.groupon.com/deals/art-school-99-2</t>
  </si>
  <si>
    <t>a-touch-of-paradise-2</t>
  </si>
  <si>
    <t>http://www.groupon.com/deals/a-touch-of-paradise-2</t>
  </si>
  <si>
    <t>rolling-luxury-3</t>
  </si>
  <si>
    <t>http://www.groupon.com/deals/rolling-luxury-3</t>
  </si>
  <si>
    <t>cross-fit-lehigh-valley</t>
  </si>
  <si>
    <t>http://www.groupon.com/deals/cross-fit-lehigh-valley</t>
  </si>
  <si>
    <t>sweet-retreat-boutique-1</t>
  </si>
  <si>
    <t>http://www.groupon.com/deals/sweet-retreat-boutique-1</t>
  </si>
  <si>
    <t>the-petite-retreat-day-spa-1</t>
  </si>
  <si>
    <t>http://www.groupon.com/deals/the-petite-retreat-day-spa-1</t>
  </si>
  <si>
    <t>bartending-college-online-47</t>
  </si>
  <si>
    <t>http://www.groupon.com/deals/bartending-college-online-47</t>
  </si>
  <si>
    <t>body-medical-contouring-2</t>
  </si>
  <si>
    <t>http://www.groupon.com/deals/body-medical-contouring-2</t>
  </si>
  <si>
    <t>i-zoe-zgud-at-brooke-roman-studio</t>
  </si>
  <si>
    <t>http://www.groupon.com/deals/i-zoe-zgud-at-brooke-roman-studio</t>
  </si>
  <si>
    <t>let-s-dance-ballroom-dance-studio</t>
  </si>
  <si>
    <t>http://www.groupon.com/deals/let-s-dance-ballroom-dance-studio</t>
  </si>
  <si>
    <t>ace-hardware-gainesville-1</t>
  </si>
  <si>
    <t>http://www.groupon.com/deals/ace-hardware-gainesville-1</t>
  </si>
  <si>
    <t>riverside-health-wellness-5</t>
  </si>
  <si>
    <t>http://www.groupon.com/deals/riverside-health-wellness-5</t>
  </si>
  <si>
    <t>dance-dynamics-2</t>
  </si>
  <si>
    <t>http://www.groupon.com/deals/dance-dynamics-2</t>
  </si>
  <si>
    <t>body-evolution-louisville-7</t>
  </si>
  <si>
    <t>http://www.groupon.com/deals/body-evolution-louisville-7</t>
  </si>
  <si>
    <t>steven-rezba-dds</t>
  </si>
  <si>
    <t>http://www.groupon.com/deals/steven-rezba-dds</t>
  </si>
  <si>
    <t>next-generation-fitness-24-7-4</t>
  </si>
  <si>
    <t>http://www.groupon.com/deals/next-generation-fitness-24-7-4</t>
  </si>
  <si>
    <t>hair-we-love-salon</t>
  </si>
  <si>
    <t>http://www.groupon.com/deals/hair-we-love-salon</t>
  </si>
  <si>
    <t>healthy-and-beautiful-nails-3</t>
  </si>
  <si>
    <t>http://www.groupon.com/deals/healthy-and-beautiful-nails-3</t>
  </si>
  <si>
    <t>sport-co-rehabilitation-1</t>
  </si>
  <si>
    <t>http://www.groupon.com/deals/sport-co-rehabilitation-1</t>
  </si>
  <si>
    <t>ageless-advantages-6</t>
  </si>
  <si>
    <t>http://www.groupon.com/deals/ageless-advantages-6</t>
  </si>
  <si>
    <t>suldoga</t>
  </si>
  <si>
    <t>http://www.groupon.com/deals/suldoga</t>
  </si>
  <si>
    <t>toronto-colonics-2</t>
  </si>
  <si>
    <t>http://www.groupon.com/deals/toronto-colonics-2</t>
  </si>
  <si>
    <t>imd-laser-clinic-3</t>
  </si>
  <si>
    <t>http://www.groupon.com/deals/imd-laser-clinic-3</t>
  </si>
  <si>
    <t>ric-aiello</t>
  </si>
  <si>
    <t>http://www.groupon.com/deals/ric-aiello</t>
  </si>
  <si>
    <t>mood-salon</t>
  </si>
  <si>
    <t>http://www.groupon.com/deals/mood-salon</t>
  </si>
  <si>
    <t>the-play-factory-1</t>
  </si>
  <si>
    <t>http://www.groupon.com/deals/the-play-factory-1</t>
  </si>
  <si>
    <t>phoenix-rock-gym-3</t>
  </si>
  <si>
    <t>http://www.groupon.com/deals/phoenix-rock-gym-3</t>
  </si>
  <si>
    <t>shear-style-by-shaunelle-1</t>
  </si>
  <si>
    <t>http://www.groupon.com/deals/shear-style-by-shaunelle-1</t>
  </si>
  <si>
    <t>cherry-creek-medical-weight-loss-4</t>
  </si>
  <si>
    <t>http://www.groupon.com/deals/cherry-creek-medical-weight-loss-4</t>
  </si>
  <si>
    <t>sun-spa-tanning-denver</t>
  </si>
  <si>
    <t>http://www.groupon.com/deals/sun-spa-tanning-denver</t>
  </si>
  <si>
    <t>lotus-holistic-body-spa-salon-fitness-club-3</t>
  </si>
  <si>
    <t>http://www.groupon.com/deals/lotus-holistic-body-spa-salon-fitness-club-3</t>
  </si>
  <si>
    <t>the-dead-sea-skin-care-day-spa-2</t>
  </si>
  <si>
    <t>http://www.groupon.com/deals/the-dead-sea-skin-care-day-spa-2</t>
  </si>
  <si>
    <t>millesime-cellars-winery-tasting-room-2</t>
  </si>
  <si>
    <t>http://www.groupon.com/deals/millesime-cellars-winery-tasting-room-2</t>
  </si>
  <si>
    <t>kaizen-fitness</t>
  </si>
  <si>
    <t>http://www.groupon.com/deals/kaizen-fitness</t>
  </si>
  <si>
    <t>the-boudoir-divas-2</t>
  </si>
  <si>
    <t>http://www.groupon.com/deals/the-boudoir-divas-2</t>
  </si>
  <si>
    <t>lash-studios-2</t>
  </si>
  <si>
    <t>http://www.groupon.com/deals/lash-studios-2</t>
  </si>
  <si>
    <t>elegance-medi-spa-6</t>
  </si>
  <si>
    <t>http://www.groupon.com/deals/elegance-medi-spa-6</t>
  </si>
  <si>
    <t>healthy-for-life-1</t>
  </si>
  <si>
    <t>http://www.groupon.com/deals/healthy-for-life-1</t>
  </si>
  <si>
    <t>crepe-town-cafe-1</t>
  </si>
  <si>
    <t>http://www.groupon.com/deals/crepe-town-cafe-1</t>
  </si>
  <si>
    <t>kb-fitness-exercise-studio-2</t>
  </si>
  <si>
    <t>http://www.groupon.com/deals/kb-fitness-exercise-studio-2</t>
  </si>
  <si>
    <t>dryad-bodywork-and-massage-1</t>
  </si>
  <si>
    <t>http://www.groupon.com/deals/dryad-bodywork-and-massage-1</t>
  </si>
  <si>
    <t>planet-beach-petaluma-6</t>
  </si>
  <si>
    <t>http://www.groupon.com/deals/planet-beach-petaluma-6</t>
  </si>
  <si>
    <t>therapeutic-solutions-3</t>
  </si>
  <si>
    <t>http://www.groupon.com/deals/therapeutic-solutions-3</t>
  </si>
  <si>
    <t>perfect-tan-abbotsford</t>
  </si>
  <si>
    <t>http://www.groupon.com/deals/perfect-tan-abbotsford</t>
  </si>
  <si>
    <t>pacific-paradise-acupuncture</t>
  </si>
  <si>
    <t>http://www.groupon.com/deals/pacific-paradise-acupuncture</t>
  </si>
  <si>
    <t>sunshine-therapeutics-1</t>
  </si>
  <si>
    <t>http://www.groupon.com/deals/sunshine-therapeutics-1</t>
  </si>
  <si>
    <t>gildea-chiropractic-2</t>
  </si>
  <si>
    <t>http://www.groupon.com/deals/gildea-chiropractic-2</t>
  </si>
  <si>
    <t>museum-of-the-american-gangster-2</t>
  </si>
  <si>
    <t>http://www.groupon.com/deals/museum-of-the-american-gangster-2</t>
  </si>
  <si>
    <t>phoenix-salon-spa-10</t>
  </si>
  <si>
    <t>http://www.groupon.com/deals/phoenix-salon-spa-10</t>
  </si>
  <si>
    <t>studio-rejuvenate-1</t>
  </si>
  <si>
    <t>http://www.groupon.com/deals/studio-rejuvenate-1</t>
  </si>
  <si>
    <t>the-stage-salon-farmington-hills</t>
  </si>
  <si>
    <t>http://www.groupon.com/deals/the-stage-salon-farmington-hills</t>
  </si>
  <si>
    <t>rometta-salon-spa-4</t>
  </si>
  <si>
    <t>http://www.groupon.com/deals/rometta-salon-spa-4</t>
  </si>
  <si>
    <t>lather-lounge</t>
  </si>
  <si>
    <t>http://www.groupon.com/deals/lather-lounge</t>
  </si>
  <si>
    <t>phoenix-salon-spa-9</t>
  </si>
  <si>
    <t>http://www.groupon.com/deals/phoenix-salon-spa-9</t>
  </si>
  <si>
    <t>new-age-massage-and-health-center-3</t>
  </si>
  <si>
    <t>http://www.groupon.com/deals/new-age-massage-and-health-center-3</t>
  </si>
  <si>
    <t>andrea-powers-studio-3</t>
  </si>
  <si>
    <t>http://www.groupon.com/deals/andrea-powers-studio-3</t>
  </si>
  <si>
    <t>pump-it-up-fort-lauderdale-1</t>
  </si>
  <si>
    <t>http://www.groupon.com/deals/pump-it-up-fort-lauderdale-1</t>
  </si>
  <si>
    <t>advanced-aesthetics-medical-spa-3</t>
  </si>
  <si>
    <t>http://www.groupon.com/deals/advanced-aesthetics-medical-spa-3</t>
  </si>
  <si>
    <t>linda-bean-s-maine-lobster-1</t>
  </si>
  <si>
    <t>http://www.groupon.com/deals/linda-bean-s-maine-lobster-1</t>
  </si>
  <si>
    <t>tea-spa-dc-7</t>
  </si>
  <si>
    <t>http://www.groupon.com/deals/tea-spa-dc-7</t>
  </si>
  <si>
    <t>heartland-dental-care-affiliates</t>
  </si>
  <si>
    <t>http://www.groupon.com/deals/heartland-dental-care-affiliates</t>
  </si>
  <si>
    <t>modern-nails-spa-4</t>
  </si>
  <si>
    <t>http://www.groupon.com/deals/modern-nails-spa-4</t>
  </si>
  <si>
    <t>positive-touch-triad-6</t>
  </si>
  <si>
    <t>http://www.groupon.com/deals/positive-touch-triad-6</t>
  </si>
  <si>
    <t>younger-image-plastic-surgery-center-5</t>
  </si>
  <si>
    <t>http://www.groupon.com/deals/younger-image-plastic-surgery-center-5</t>
  </si>
  <si>
    <t>contour-massage-3</t>
  </si>
  <si>
    <t>http://www.groupon.com/deals/contour-massage-3</t>
  </si>
  <si>
    <t>basignani-vineyard-1</t>
  </si>
  <si>
    <t>http://www.groupon.com/deals/basignani-vineyard-1</t>
  </si>
  <si>
    <t>bad-frog-frozen-yogurt-dublin-6</t>
  </si>
  <si>
    <t>http://www.groupon.com/deals/bad-frog-frozen-yogurt-dublin-6</t>
  </si>
  <si>
    <t>rebounderz-orlando</t>
  </si>
  <si>
    <t>http://www.groupon.com/deals/rebounderz-orlando</t>
  </si>
  <si>
    <t>forever-clean-2</t>
  </si>
  <si>
    <t>http://www.groupon.com/deals/forever-clean-2</t>
  </si>
  <si>
    <t>bolivar-restaurant-and-lounge</t>
  </si>
  <si>
    <t>http://www.groupon.com/deals/bolivar-restaurant-and-lounge</t>
  </si>
  <si>
    <t>scape-spa</t>
  </si>
  <si>
    <t>http://www.groupon.com/deals/scape-spa</t>
  </si>
  <si>
    <t>totally-fit-4-life</t>
  </si>
  <si>
    <t>http://www.groupon.com/deals/totally-fit-4-life</t>
  </si>
  <si>
    <t>pampered-peacock-day-spa-1</t>
  </si>
  <si>
    <t>http://www.groupon.com/deals/pampered-peacock-day-spa-1</t>
  </si>
  <si>
    <t>bardos-massage-and-wellness-3</t>
  </si>
  <si>
    <t>http://www.groupon.com/deals/bardos-massage-and-wellness-3</t>
  </si>
  <si>
    <t>prisma-hair-design-1</t>
  </si>
  <si>
    <t>http://www.groupon.com/deals/prisma-hair-design-1</t>
  </si>
  <si>
    <t>bethpage-car-wash-5</t>
  </si>
  <si>
    <t>http://www.groupon.com/deals/bethpage-car-wash-5</t>
  </si>
  <si>
    <t>long-island-fit-corp</t>
  </si>
  <si>
    <t>http://www.groupon.com/deals/long-island-fit-corp</t>
  </si>
  <si>
    <t>science-center-of-iowa-1</t>
  </si>
  <si>
    <t>http://www.groupon.com/deals/science-center-of-iowa-1</t>
  </si>
  <si>
    <t>skin-renew-dermatology-laser-clinic</t>
  </si>
  <si>
    <t>http://www.groupon.com/deals/skin-renew-dermatology-laser-clinic</t>
  </si>
  <si>
    <t>acs-maintenance</t>
  </si>
  <si>
    <t>http://www.groupon.com/deals/acs-maintenance</t>
  </si>
  <si>
    <t>hurricaine-allie-s-bar-and-grill</t>
  </si>
  <si>
    <t>http://www.groupon.com/deals/hurricaine-allie-s-bar-and-grill</t>
  </si>
  <si>
    <t>marc-hauser-portraits-powered-by-figphoto-net-2</t>
  </si>
  <si>
    <t>http://www.groupon.com/deals/marc-hauser-portraits-powered-by-figphoto-net-2</t>
  </si>
  <si>
    <t>back-roads-bar-grill</t>
  </si>
  <si>
    <t>http://www.groupon.com/deals/back-roads-bar-grill</t>
  </si>
  <si>
    <t>karin-petersen-at-la-renaissance-salon-1</t>
  </si>
  <si>
    <t>http://www.groupon.com/deals/karin-petersen-at-la-renaissance-salon-1</t>
  </si>
  <si>
    <t>taste-of-india-pensacola-1</t>
  </si>
  <si>
    <t>http://www.groupon.com/deals/taste-of-india-pensacola-1</t>
  </si>
  <si>
    <t>sonoma-passport-6</t>
  </si>
  <si>
    <t>http://www.groupon.com/deals/sonoma-passport-6</t>
  </si>
  <si>
    <t>hair-by-hanna</t>
  </si>
  <si>
    <t>http://www.groupon.com/deals/hair-by-hanna</t>
  </si>
  <si>
    <t>aladdin-limousine-1</t>
  </si>
  <si>
    <t>http://www.groupon.com/deals/aladdin-limousine-1</t>
  </si>
  <si>
    <t>mobil-1-lube-express-duncan-1</t>
  </si>
  <si>
    <t>http://www.groupon.com/deals/mobil-1-lube-express-duncan-1</t>
  </si>
  <si>
    <t>the-hot-and-cold-cafe</t>
  </si>
  <si>
    <t>http://www.groupon.com/deals/the-hot-and-cold-cafe</t>
  </si>
  <si>
    <t>143-photo-booth-3</t>
  </si>
  <si>
    <t>http://www.groupon.com/deals/143-photo-booth-3</t>
  </si>
  <si>
    <t>eclipse-tanning-fitness-4</t>
  </si>
  <si>
    <t>http://www.groupon.com/deals/eclipse-tanning-fitness-4</t>
  </si>
  <si>
    <t>india-palace-restaurant-las-vegas-1</t>
  </si>
  <si>
    <t>http://www.groupon.com/deals/india-palace-restaurant-las-vegas-1</t>
  </si>
  <si>
    <t>danza-del-sol-winery-4</t>
  </si>
  <si>
    <t>http://www.groupon.com/deals/danza-del-sol-winery-4</t>
  </si>
  <si>
    <t>green-leaf-massage-center-3</t>
  </si>
  <si>
    <t>http://www.groupon.com/deals/green-leaf-massage-center-3</t>
  </si>
  <si>
    <t>surf-brothers-teriyaki-1</t>
  </si>
  <si>
    <t>http://www.groupon.com/deals/surf-brothers-teriyaki-1</t>
  </si>
  <si>
    <t>spa-chi-2</t>
  </si>
  <si>
    <t>http://www.groupon.com/deals/spa-chi-2</t>
  </si>
  <si>
    <t>gina-angeles-at-rumours-salon-spa</t>
  </si>
  <si>
    <t>http://www.groupon.com/deals/gina-angeles-at-rumours-salon-spa</t>
  </si>
  <si>
    <t>skin2-laser-aesthetics-1</t>
  </si>
  <si>
    <t>http://www.groupon.com/deals/skin2-laser-aesthetics-1</t>
  </si>
  <si>
    <t>danza-del-sol-winery-3</t>
  </si>
  <si>
    <t>http://www.groupon.com/deals/danza-del-sol-winery-3</t>
  </si>
  <si>
    <t>advanced-derma-care-2</t>
  </si>
  <si>
    <t>http://www.groupon.com/deals/advanced-derma-care-2</t>
  </si>
  <si>
    <t>clay-owen-studios-2</t>
  </si>
  <si>
    <t>http://www.groupon.com/deals/clay-owen-studios-2</t>
  </si>
  <si>
    <t>cardiolife</t>
  </si>
  <si>
    <t>http://www.groupon.com/deals/cardiolife</t>
  </si>
  <si>
    <t>merida-mexican-restaurant-1</t>
  </si>
  <si>
    <t>http://www.groupon.com/deals/merida-mexican-restaurant-1</t>
  </si>
  <si>
    <t>abbotsford-personal-training</t>
  </si>
  <si>
    <t>http://www.groupon.com/deals/abbotsford-personal-training</t>
  </si>
  <si>
    <t>mawson-fitness-1</t>
  </si>
  <si>
    <t>http://www.groupon.com/deals/mawson-fitness-1</t>
  </si>
  <si>
    <t>sonoma-passport-5</t>
  </si>
  <si>
    <t>http://www.groupon.com/deals/sonoma-passport-5</t>
  </si>
  <si>
    <t>lux-medical-spa</t>
  </si>
  <si>
    <t>http://www.groupon.com/deals/lux-medical-spa</t>
  </si>
  <si>
    <t>big-wave-dave-4</t>
  </si>
  <si>
    <t>http://www.groupon.com/deals/big-wave-dave-4</t>
  </si>
  <si>
    <t>skin-bliss-health-wellness-spa-3</t>
  </si>
  <si>
    <t>http://www.groupon.com/deals/skin-bliss-health-wellness-spa-3</t>
  </si>
  <si>
    <t>the-indus3-1</t>
  </si>
  <si>
    <t>http://www.groupon.com/deals/the-indus3-1</t>
  </si>
  <si>
    <t>la-mer-massage-1</t>
  </si>
  <si>
    <t>http://www.groupon.com/deals/la-mer-massage-1</t>
  </si>
  <si>
    <t>super-scoop-ice-cream-parlor</t>
  </si>
  <si>
    <t>http://www.groupon.com/deals/super-scoop-ice-cream-parlor</t>
  </si>
  <si>
    <t>shear-impressions-1</t>
  </si>
  <si>
    <t>http://www.groupon.com/deals/shear-impressions-1</t>
  </si>
  <si>
    <t>upper-chesapeake-bay-charters-2</t>
  </si>
  <si>
    <t>http://www.groupon.com/deals/upper-chesapeake-bay-charters-2</t>
  </si>
  <si>
    <t>capital-clubhouse-2</t>
  </si>
  <si>
    <t>http://www.groupon.com/deals/capital-clubhouse-2</t>
  </si>
  <si>
    <t>galina-s-european-skincare-and-day-spa-1</t>
  </si>
  <si>
    <t>http://www.groupon.com/deals/galina-s-european-skincare-and-day-spa-1</t>
  </si>
  <si>
    <t>my-bod-yoga</t>
  </si>
  <si>
    <t>http://www.groupon.com/deals/my-bod-yoga</t>
  </si>
  <si>
    <t>pure-pizza</t>
  </si>
  <si>
    <t>http://www.groupon.com/deals/pure-pizza</t>
  </si>
  <si>
    <t>new-look-skin-and-laser-10</t>
  </si>
  <si>
    <t>http://www.groupon.com/deals/new-look-skin-and-laser-10</t>
  </si>
  <si>
    <t>peninsula-fine-arts-center</t>
  </si>
  <si>
    <t>http://www.groupon.com/deals/peninsula-fine-arts-center</t>
  </si>
  <si>
    <t>cascade-auto-glass-16</t>
  </si>
  <si>
    <t>http://www.groupon.com/deals/cascade-auto-glass-16</t>
  </si>
  <si>
    <t>dumbarton-house</t>
  </si>
  <si>
    <t>http://www.groupon.com/deals/dumbarton-house</t>
  </si>
  <si>
    <t>zag-fitness</t>
  </si>
  <si>
    <t>http://www.groupon.com/deals/zag-fitness</t>
  </si>
  <si>
    <t>the-mighty-pint</t>
  </si>
  <si>
    <t>http://www.groupon.com/deals/the-mighty-pint</t>
  </si>
  <si>
    <t>jetaun-s-massage-therapy</t>
  </si>
  <si>
    <t>http://www.groupon.com/deals/jetaun-s-massage-therapy</t>
  </si>
  <si>
    <t>elite-vein-care-center</t>
  </si>
  <si>
    <t>http://www.groupon.com/deals/elite-vein-care-center</t>
  </si>
  <si>
    <t>laseit-corp-2</t>
  </si>
  <si>
    <t>http://www.groupon.com/deals/laseit-corp-2</t>
  </si>
  <si>
    <t>central-coast-dive-center-1</t>
  </si>
  <si>
    <t>http://www.groupon.com/deals/central-coast-dive-center-1</t>
  </si>
  <si>
    <t>meineke-car-care-center-minneapolis-1</t>
  </si>
  <si>
    <t>http://www.groupon.com/deals/meineke-car-care-center-minneapolis-1</t>
  </si>
  <si>
    <t>sharky-s-american-grill-1</t>
  </si>
  <si>
    <t>http://www.groupon.com/deals/sharky-s-american-grill-1</t>
  </si>
  <si>
    <t>fat-fish-blue-toledo-2</t>
  </si>
  <si>
    <t>http://www.groupon.com/deals/fat-fish-blue-toledo-2</t>
  </si>
  <si>
    <t>nanking-new-york</t>
  </si>
  <si>
    <t>http://www.groupon.com/deals/nanking-new-york</t>
  </si>
  <si>
    <t>party-booth-com-1</t>
  </si>
  <si>
    <t>http://www.groupon.com/deals/party-booth-com-1</t>
  </si>
  <si>
    <t>bugatti-cafe-3</t>
  </si>
  <si>
    <t>http://www.groupon.com/deals/bugatti-cafe-3</t>
  </si>
  <si>
    <t>eye-associates-of-fort-myers</t>
  </si>
  <si>
    <t>http://www.groupon.com/deals/eye-associates-of-fort-myers</t>
  </si>
  <si>
    <t>riverdale-garden-restaurant-lounge-2</t>
  </si>
  <si>
    <t>http://www.groupon.com/deals/riverdale-garden-restaurant-lounge-2</t>
  </si>
  <si>
    <t>cafe-veranda-2</t>
  </si>
  <si>
    <t>http://www.groupon.com/deals/cafe-veranda-2</t>
  </si>
  <si>
    <t>spa-entice</t>
  </si>
  <si>
    <t>http://www.groupon.com/deals/spa-entice</t>
  </si>
  <si>
    <t>correct-vision-laser-institute-5</t>
  </si>
  <si>
    <t>http://www.groupon.com/deals/correct-vision-laser-institute-5</t>
  </si>
  <si>
    <t>acupuncture-center-selma-t-jones</t>
  </si>
  <si>
    <t>http://www.groupon.com/deals/acupuncture-center-selma-t-jones</t>
  </si>
  <si>
    <t>armin-salon-spa</t>
  </si>
  <si>
    <t>http://www.groupon.com/deals/armin-salon-spa</t>
  </si>
  <si>
    <t>dominican-spa-salon</t>
  </si>
  <si>
    <t>http://www.groupon.com/deals/dominican-spa-salon</t>
  </si>
  <si>
    <t>excellence-in-touch-2</t>
  </si>
  <si>
    <t>http://www.groupon.com/deals/excellence-in-touch-2</t>
  </si>
  <si>
    <t>salon-dargento-1</t>
  </si>
  <si>
    <t>http://www.groupon.com/deals/salon-dargento-1</t>
  </si>
  <si>
    <t>madcap-mosaics-1</t>
  </si>
  <si>
    <t>http://www.groupon.com/deals/madcap-mosaics-1</t>
  </si>
  <si>
    <t>elfie-s-lash-nails-1</t>
  </si>
  <si>
    <t>http://www.groupon.com/deals/elfie-s-lash-nails-1</t>
  </si>
  <si>
    <t>gelato-gilberto-2</t>
  </si>
  <si>
    <t>http://www.groupon.com/deals/gelato-gilberto-2</t>
  </si>
  <si>
    <t>bonrics-custom-framing-gallery-1</t>
  </si>
  <si>
    <t>http://www.groupon.com/deals/bonrics-custom-framing-gallery-1</t>
  </si>
  <si>
    <t>fullbody-fitness-club-1</t>
  </si>
  <si>
    <t>http://www.groupon.com/deals/fullbody-fitness-club-1</t>
  </si>
  <si>
    <t>inspired-hair-studio-1</t>
  </si>
  <si>
    <t>http://www.groupon.com/deals/inspired-hair-studio-1</t>
  </si>
  <si>
    <t>pro-white-greenville-3</t>
  </si>
  <si>
    <t>http://www.groupon.com/deals/pro-white-greenville-3</t>
  </si>
  <si>
    <t>the-integrative-health-body-work-center-1</t>
  </si>
  <si>
    <t>http://www.groupon.com/deals/the-integrative-health-body-work-center-1</t>
  </si>
  <si>
    <t>correct-vision-laser-institute-4</t>
  </si>
  <si>
    <t>http://www.groupon.com/deals/correct-vision-laser-institute-4</t>
  </si>
  <si>
    <t>kent-s-lamoreux-dds-2</t>
  </si>
  <si>
    <t>http://www.groupon.com/deals/kent-s-lamoreux-dds-2</t>
  </si>
  <si>
    <t>photography-by-angelique-1</t>
  </si>
  <si>
    <t>http://www.groupon.com/deals/photography-by-angelique-1</t>
  </si>
  <si>
    <t>bespoke-barber-shop</t>
  </si>
  <si>
    <t>http://www.groupon.com/deals/bespoke-barber-shop</t>
  </si>
  <si>
    <t>naples-wellness-day-spa-2</t>
  </si>
  <si>
    <t>http://www.groupon.com/deals/naples-wellness-day-spa-2</t>
  </si>
  <si>
    <t>wood-kingdom-2</t>
  </si>
  <si>
    <t>http://www.groupon.com/deals/wood-kingdom-2</t>
  </si>
  <si>
    <t>blue-ridge-ent-and-plastic-surgery-inc</t>
  </si>
  <si>
    <t>http://www.groupon.com/deals/blue-ridge-ent-and-plastic-surgery-inc</t>
  </si>
  <si>
    <t>perfection-furnace-carpet-cleaning-2</t>
  </si>
  <si>
    <t>http://www.groupon.com/deals/perfection-furnace-carpet-cleaning-2</t>
  </si>
  <si>
    <t>victorian-art-glass-5</t>
  </si>
  <si>
    <t>http://www.groupon.com/deals/victorian-art-glass-5</t>
  </si>
  <si>
    <t>libby-s-esthetics</t>
  </si>
  <si>
    <t>http://www.groupon.com/deals/libby-s-esthetics</t>
  </si>
  <si>
    <t>rosalinds-ethiopian-cuisine-1</t>
  </si>
  <si>
    <t>http://www.groupon.com/deals/rosalinds-ethiopian-cuisine-1</t>
  </si>
  <si>
    <t>the-beach-club-3</t>
  </si>
  <si>
    <t>http://www.groupon.com/deals/the-beach-club-3</t>
  </si>
  <si>
    <t>saaghi-resturant-house-of-kabob-1</t>
  </si>
  <si>
    <t>http://www.groupon.com/deals/saaghi-resturant-house-of-kabob-1</t>
  </si>
  <si>
    <t>melt-bistro-and-bar</t>
  </si>
  <si>
    <t>http://www.groupon.com/deals/melt-bistro-and-bar</t>
  </si>
  <si>
    <t>krazy-zexy</t>
  </si>
  <si>
    <t>http://www.groupon.com/deals/krazy-zexy</t>
  </si>
  <si>
    <t>edent-2</t>
  </si>
  <si>
    <t>http://www.groupon.com/deals/edent-2</t>
  </si>
  <si>
    <t>liaison-lounge-and-restaurant</t>
  </si>
  <si>
    <t>http://www.groupon.com/deals/liaison-lounge-and-restaurant</t>
  </si>
  <si>
    <t>centre-for-contemporary-dental-concepts-5</t>
  </si>
  <si>
    <t>http://www.groupon.com/deals/centre-for-contemporary-dental-concepts-5</t>
  </si>
  <si>
    <t>s-t-a-r-s-of-horsemanship</t>
  </si>
  <si>
    <t>http://www.groupon.com/deals/s-t-a-r-s-of-horsemanship</t>
  </si>
  <si>
    <t>rockley-arts</t>
  </si>
  <si>
    <t>http://www.groupon.com/deals/rockley-arts</t>
  </si>
  <si>
    <t>five-star-painting-colorado-springs-1</t>
  </si>
  <si>
    <t>http://www.groupon.com/deals/five-star-painting-colorado-springs-1</t>
  </si>
  <si>
    <t>calistoga-massage-chiropractic-center-5</t>
  </si>
  <si>
    <t>http://www.groupon.com/deals/calistoga-massage-chiropractic-center-5</t>
  </si>
  <si>
    <t>calistoga-massage-chiropractic-center-4</t>
  </si>
  <si>
    <t>http://www.groupon.com/deals/calistoga-massage-chiropractic-center-4</t>
  </si>
  <si>
    <t>tower-chiropractic-wellness-center</t>
  </si>
  <si>
    <t>http://www.groupon.com/deals/tower-chiropractic-wellness-center</t>
  </si>
  <si>
    <t>edge-fitness-club-3</t>
  </si>
  <si>
    <t>http://www.groupon.com/deals/edge-fitness-club-3</t>
  </si>
  <si>
    <t>whetton-chiropractic-health-center-1</t>
  </si>
  <si>
    <t>http://www.groupon.com/deals/whetton-chiropractic-health-center-1</t>
  </si>
  <si>
    <t>champps-americana-1</t>
  </si>
  <si>
    <t>http://www.groupon.com/deals/champps-americana-1</t>
  </si>
  <si>
    <t>liquid-lift-center-5</t>
  </si>
  <si>
    <t>http://www.groupon.com/deals/liquid-lift-center-5</t>
  </si>
  <si>
    <t>infinite-fighting-concepts</t>
  </si>
  <si>
    <t>http://www.groupon.com/deals/infinite-fighting-concepts</t>
  </si>
  <si>
    <t>salon-virage</t>
  </si>
  <si>
    <t>http://www.groupon.com/deals/salon-virage</t>
  </si>
  <si>
    <t>zanti-power-yoga</t>
  </si>
  <si>
    <t>http://www.groupon.com/deals/zanti-power-yoga</t>
  </si>
  <si>
    <t>liebman-wellness-center-5</t>
  </si>
  <si>
    <t>http://www.groupon.com/deals/liebman-wellness-center-5</t>
  </si>
  <si>
    <t>liebman-wellness-center-4</t>
  </si>
  <si>
    <t>http://www.groupon.com/deals/liebman-wellness-center-4</t>
  </si>
  <si>
    <t>milla-s-beauty-center-2</t>
  </si>
  <si>
    <t>http://www.groupon.com/deals/milla-s-beauty-center-2</t>
  </si>
  <si>
    <t>eyeworks-of-decatur-1</t>
  </si>
  <si>
    <t>http://www.groupon.com/deals/eyeworks-of-decatur-1</t>
  </si>
  <si>
    <t>inga-s-skin-body-care-salon-1</t>
  </si>
  <si>
    <t>http://www.groupon.com/deals/inga-s-skin-body-care-salon-1</t>
  </si>
  <si>
    <t>medical-anti-aging-specialists-pc-1</t>
  </si>
  <si>
    <t>http://www.groupon.com/deals/medical-anti-aging-specialists-pc-1</t>
  </si>
  <si>
    <t>sculpt-plus-springfield-mo-1-1</t>
  </si>
  <si>
    <t>http://www.groupon.com/deals/sculpt-plus-springfield-mo-1-1</t>
  </si>
  <si>
    <t>the-equator-2</t>
  </si>
  <si>
    <t>http://www.groupon.com/deals/the-equator-2</t>
  </si>
  <si>
    <t>cell-phones-and-more-2</t>
  </si>
  <si>
    <t>http://www.groupon.com/deals/cell-phones-and-more-2</t>
  </si>
  <si>
    <t>yoga-bean</t>
  </si>
  <si>
    <t>http://www.groupon.com/deals/yoga-bean</t>
  </si>
  <si>
    <t>pn-l-paintball-2</t>
  </si>
  <si>
    <t>http://www.groupon.com/deals/pn-l-paintball-2</t>
  </si>
  <si>
    <t>christopher-anthony-salon-spa-7</t>
  </si>
  <si>
    <t>http://www.groupon.com/deals/christopher-anthony-salon-spa-7</t>
  </si>
  <si>
    <t>dr-joanna-de-leo-1</t>
  </si>
  <si>
    <t>http://www.groupon.com/deals/dr-joanna-de-leo-1</t>
  </si>
  <si>
    <t>zodiac-grill-1</t>
  </si>
  <si>
    <t>http://www.groupon.com/deals/zodiac-grill-1</t>
  </si>
  <si>
    <t>lightner-museum-5</t>
  </si>
  <si>
    <t>http://www.groupon.com/deals/lightner-museum-5</t>
  </si>
  <si>
    <t>the-hair-studio-41</t>
  </si>
  <si>
    <t>http://www.groupon.com/deals/the-hair-studio-41</t>
  </si>
  <si>
    <t>concept-one-3</t>
  </si>
  <si>
    <t>http://www.groupon.com/deals/concept-one-3</t>
  </si>
  <si>
    <t>fuji-japanese-steak-house-hibachi-sushi</t>
  </si>
  <si>
    <t>http://www.groupon.com/deals/fuji-japanese-steak-house-hibachi-sushi</t>
  </si>
  <si>
    <t>hush-salon-spa-clybourn-1</t>
  </si>
  <si>
    <t>http://www.groupon.com/deals/hush-salon-spa-clybourn-1</t>
  </si>
  <si>
    <t>advanced-family-dental-2</t>
  </si>
  <si>
    <t>http://www.groupon.com/deals/advanced-family-dental-2</t>
  </si>
  <si>
    <t>ignotz-ristorante</t>
  </si>
  <si>
    <t>http://www.groupon.com/deals/ignotz-ristorante</t>
  </si>
  <si>
    <t>liberty-lanes-bowling-center-1</t>
  </si>
  <si>
    <t>http://www.groupon.com/deals/liberty-lanes-bowling-center-1</t>
  </si>
  <si>
    <t>robledo-medical-wellness-center-4</t>
  </si>
  <si>
    <t>http://www.groupon.com/deals/robledo-medical-wellness-center-4</t>
  </si>
  <si>
    <t>coolato-gelato-knoxville-2</t>
  </si>
  <si>
    <t>http://www.groupon.com/deals/coolato-gelato-knoxville-2</t>
  </si>
  <si>
    <t>hogan-imaging-1</t>
  </si>
  <si>
    <t>http://www.groupon.com/deals/hogan-imaging-1</t>
  </si>
  <si>
    <t>brooklyn-school-of-real-estate</t>
  </si>
  <si>
    <t>http://www.groupon.com/deals/brooklyn-school-of-real-estate</t>
  </si>
  <si>
    <t>wellquest-1</t>
  </si>
  <si>
    <t>http://www.groupon.com/deals/wellquest-1</t>
  </si>
  <si>
    <t>conga-s-bar-lounge-1</t>
  </si>
  <si>
    <t>http://www.groupon.com/deals/conga-s-bar-lounge-1</t>
  </si>
  <si>
    <t>chillin-the-most-at-the-beach-1</t>
  </si>
  <si>
    <t>http://www.groupon.com/deals/chillin-the-most-at-the-beach-1</t>
  </si>
  <si>
    <t>bad-frog-frozen-yogurt-dublin-7</t>
  </si>
  <si>
    <t>http://www.groupon.com/deals/bad-frog-frozen-yogurt-dublin-7</t>
  </si>
  <si>
    <t>val-el-salon-and-spa-5</t>
  </si>
  <si>
    <t>http://www.groupon.com/deals/val-el-salon-and-spa-5</t>
  </si>
  <si>
    <t>delhi6-1</t>
  </si>
  <si>
    <t>http://www.groupon.com/deals/delhi6-1</t>
  </si>
  <si>
    <t>la-marginal-1</t>
  </si>
  <si>
    <t>http://www.groupon.com/deals/la-marginal-1</t>
  </si>
  <si>
    <t>eyes-on-main-3</t>
  </si>
  <si>
    <t>http://www.groupon.com/deals/eyes-on-main-3</t>
  </si>
  <si>
    <t>play-it-again-sports-richmond</t>
  </si>
  <si>
    <t>http://www.groupon.com/deals/play-it-again-sports-richmond</t>
  </si>
  <si>
    <t>mc-allen-auto-glass</t>
  </si>
  <si>
    <t>http://www.groupon.com/deals/mc-allen-auto-glass</t>
  </si>
  <si>
    <t>always-best-price-moving-storage</t>
  </si>
  <si>
    <t>http://www.groupon.com/deals/always-best-price-moving-storage</t>
  </si>
  <si>
    <t>boudoir-creatives</t>
  </si>
  <si>
    <t>http://www.groupon.com/deals/boudoir-creatives</t>
  </si>
  <si>
    <t>toronto-ink-tattoo-and-laser-studio-2</t>
  </si>
  <si>
    <t>http://www.groupon.com/deals/toronto-ink-tattoo-and-laser-studio-2</t>
  </si>
  <si>
    <t>essence-of-china-acupuncture-and-herb-clinic-1</t>
  </si>
  <si>
    <t>http://www.groupon.com/deals/essence-of-china-acupuncture-and-herb-clinic-1</t>
  </si>
  <si>
    <t>richard-lords-boxing-gym-3</t>
  </si>
  <si>
    <t>http://www.groupon.com/deals/richard-lords-boxing-gym-3</t>
  </si>
  <si>
    <t>universal-laser-center-5</t>
  </si>
  <si>
    <t>http://www.groupon.com/deals/universal-laser-center-5</t>
  </si>
  <si>
    <t>timeless-md-spa-2</t>
  </si>
  <si>
    <t>http://www.groupon.com/deals/timeless-md-spa-2</t>
  </si>
  <si>
    <t>boucher-brothers</t>
  </si>
  <si>
    <t>http://www.groupon.com/deals/boucher-brothers</t>
  </si>
  <si>
    <t>bella-bronze-studio-2</t>
  </si>
  <si>
    <t>http://www.groupon.com/deals/bella-bronze-studio-2</t>
  </si>
  <si>
    <t>polesque-fitness-1</t>
  </si>
  <si>
    <t>http://www.groupon.com/deals/polesque-fitness-1</t>
  </si>
  <si>
    <t>bluegrass-boudoir-1</t>
  </si>
  <si>
    <t>http://www.groupon.com/deals/bluegrass-boudoir-1</t>
  </si>
  <si>
    <t>cosmetic-laser-inc-2</t>
  </si>
  <si>
    <t>http://www.groupon.com/deals/cosmetic-laser-inc-2</t>
  </si>
  <si>
    <t>jre-signs-print-graphics</t>
  </si>
  <si>
    <t>http://www.groupon.com/deals/jre-signs-print-graphics</t>
  </si>
  <si>
    <t>mihaela-s-signature-designs</t>
  </si>
  <si>
    <t>http://www.groupon.com/deals/mihaela-s-signature-designs</t>
  </si>
  <si>
    <t>natural-life-clinic-2</t>
  </si>
  <si>
    <t>http://www.groupon.com/deals/natural-life-clinic-2</t>
  </si>
  <si>
    <t>curvaceous</t>
  </si>
  <si>
    <t>http://www.groupon.com/deals/curvaceous</t>
  </si>
  <si>
    <t>studio-cesar-inc-1</t>
  </si>
  <si>
    <t>http://www.groupon.com/deals/studio-cesar-inc-1</t>
  </si>
  <si>
    <t>true-dental-7</t>
  </si>
  <si>
    <t>http://www.groupon.com/deals/true-dental-7</t>
  </si>
  <si>
    <t>maid-perfect-3</t>
  </si>
  <si>
    <t>http://www.groupon.com/deals/maid-perfect-3</t>
  </si>
  <si>
    <t>danny-waizman-flight-school-aircraft-rental-6</t>
  </si>
  <si>
    <t>http://www.groupon.com/deals/danny-waizman-flight-school-aircraft-rental-6</t>
  </si>
  <si>
    <t>banfield-pet-hospital-jackson-1</t>
  </si>
  <si>
    <t>http://www.groupon.com/deals/banfield-pet-hospital-jackson-1</t>
  </si>
  <si>
    <t>de-la-fe-chiropractic-2</t>
  </si>
  <si>
    <t>http://www.groupon.com/deals/de-la-fe-chiropractic-2</t>
  </si>
  <si>
    <t>the-body-shop-massage-day-spa-5</t>
  </si>
  <si>
    <t>http://www.groupon.com/deals/the-body-shop-massage-day-spa-5</t>
  </si>
  <si>
    <t>jchu-photography-1</t>
  </si>
  <si>
    <t>http://www.groupon.com/deals/jchu-photography-1</t>
  </si>
  <si>
    <t>africana-cafe</t>
  </si>
  <si>
    <t>http://www.groupon.com/deals/africana-cafe</t>
  </si>
  <si>
    <t>fd-wear</t>
  </si>
  <si>
    <t>http://www.groupon.com/deals/fd-wear</t>
  </si>
  <si>
    <t>720-boardshop-inc</t>
  </si>
  <si>
    <t>http://www.groupon.com/deals/720-boardshop-inc</t>
  </si>
  <si>
    <t>gleaming-smiles-1</t>
  </si>
  <si>
    <t>http://www.groupon.com/deals/gleaming-smiles-1</t>
  </si>
  <si>
    <t>soleil-beauty-bar</t>
  </si>
  <si>
    <t>http://www.groupon.com/deals/soleil-beauty-bar</t>
  </si>
  <si>
    <t>charlie-rose-baseball-7</t>
  </si>
  <si>
    <t>http://www.groupon.com/deals/charlie-rose-baseball-7</t>
  </si>
  <si>
    <t>rafole-massage-and-spa</t>
  </si>
  <si>
    <t>http://www.groupon.com/deals/rafole-massage-and-spa</t>
  </si>
  <si>
    <t>natural-healing-massage-and-wellness</t>
  </si>
  <si>
    <t>http://www.groupon.com/deals/natural-healing-massage-and-wellness</t>
  </si>
  <si>
    <t>a-1-chimney-services</t>
  </si>
  <si>
    <t>http://www.groupon.com/deals/a-1-chimney-services</t>
  </si>
  <si>
    <t>green-room-spa-1</t>
  </si>
  <si>
    <t>http://www.groupon.com/deals/green-room-spa-1</t>
  </si>
  <si>
    <t>sweethearts-salon-spa</t>
  </si>
  <si>
    <t>http://www.groupon.com/deals/sweethearts-salon-spa</t>
  </si>
  <si>
    <t>hoodsport-winery-2</t>
  </si>
  <si>
    <t>http://www.groupon.com/deals/hoodsport-winery-2</t>
  </si>
  <si>
    <t>cherry-blossom</t>
  </si>
  <si>
    <t>http://www.groupon.com/deals/cherry-blossom</t>
  </si>
  <si>
    <t>seattles-little-italy-al-boccalino-4</t>
  </si>
  <si>
    <t>http://www.groupon.com/deals/seattles-little-italy-al-boccalino-4</t>
  </si>
  <si>
    <t>sivananda-yoga-vedanta-center</t>
  </si>
  <si>
    <t>http://www.groupon.com/deals/sivananda-yoga-vedanta-center</t>
  </si>
  <si>
    <t>voila-la-familia-1</t>
  </si>
  <si>
    <t>http://www.groupon.com/deals/voila-la-familia-1</t>
  </si>
  <si>
    <t>lara-woltag-spa-3</t>
  </si>
  <si>
    <t>http://www.groupon.com/deals/lara-woltag-spa-3</t>
  </si>
  <si>
    <t>atlantis-health-beauty-and-laser-clinic-1</t>
  </si>
  <si>
    <t>http://www.groupon.com/deals/atlantis-health-beauty-and-laser-clinic-1</t>
  </si>
  <si>
    <t>arthur-murray-dance-studios-of-louisville</t>
  </si>
  <si>
    <t>http://www.groupon.com/deals/arthur-murray-dance-studios-of-louisville</t>
  </si>
  <si>
    <t>heavenly-hands-massage-ministries</t>
  </si>
  <si>
    <t>http://www.groupon.com/deals/heavenly-hands-massage-ministries</t>
  </si>
  <si>
    <t>ageless-spa-boutique-2</t>
  </si>
  <si>
    <t>http://www.groupon.com/deals/ageless-spa-boutique-2</t>
  </si>
  <si>
    <t>go-fly-tours</t>
  </si>
  <si>
    <t>http://www.groupon.com/deals/go-fly-tours</t>
  </si>
  <si>
    <t>hemi-day-spa-5</t>
  </si>
  <si>
    <t>http://www.groupon.com/deals/hemi-day-spa-5</t>
  </si>
  <si>
    <t>610-pet-lodge-houston</t>
  </si>
  <si>
    <t>http://www.groupon.com/deals/610-pet-lodge-houston</t>
  </si>
  <si>
    <t>secret-garden-cafe-palm-beach-1</t>
  </si>
  <si>
    <t>http://www.groupon.com/deals/secret-garden-cafe-palm-beach-1</t>
  </si>
  <si>
    <t>premier-martial-arts-chesterfield</t>
  </si>
  <si>
    <t>http://www.groupon.com/deals/premier-martial-arts-chesterfield</t>
  </si>
  <si>
    <t>moon-flight-car-and-dog-wash-2</t>
  </si>
  <si>
    <t>http://www.groupon.com/deals/moon-flight-car-and-dog-wash-2</t>
  </si>
  <si>
    <t>perry-company</t>
  </si>
  <si>
    <t>http://www.groupon.com/deals/perry-company</t>
  </si>
  <si>
    <t>art-classes-by-jen-2</t>
  </si>
  <si>
    <t>http://www.groupon.com/deals/art-classes-by-jen-2</t>
  </si>
  <si>
    <t>st-thomas-roasters-3</t>
  </si>
  <si>
    <t>http://www.groupon.com/deals/st-thomas-roasters-3</t>
  </si>
  <si>
    <t>all-about-fashion</t>
  </si>
  <si>
    <t>http://www.groupon.com/deals/all-about-fashion</t>
  </si>
  <si>
    <t>the-klumsy-moose-children-s-boutique</t>
  </si>
  <si>
    <t>http://www.groupon.com/deals/the-klumsy-moose-children-s-boutique</t>
  </si>
  <si>
    <t>true-dental-8</t>
  </si>
  <si>
    <t>http://www.groupon.com/deals/true-dental-8</t>
  </si>
  <si>
    <t>america-s-best-defense</t>
  </si>
  <si>
    <t>http://www.groupon.com/deals/america-s-best-defense</t>
  </si>
  <si>
    <t>summerfield-ace-hardware-2</t>
  </si>
  <si>
    <t>http://www.groupon.com/deals/summerfield-ace-hardware-2</t>
  </si>
  <si>
    <t>papa-vito-s-italian-restaurant-1</t>
  </si>
  <si>
    <t>http://www.groupon.com/deals/papa-vito-s-italian-restaurant-1</t>
  </si>
  <si>
    <t>pearl-medi-spa-2</t>
  </si>
  <si>
    <t>http://www.groupon.com/deals/pearl-medi-spa-2</t>
  </si>
  <si>
    <t>perfect-spa-inc-4</t>
  </si>
  <si>
    <t>http://www.groupon.com/deals/perfect-spa-inc-4</t>
  </si>
  <si>
    <t>xl-nightclub</t>
  </si>
  <si>
    <t>http://www.groupon.com/deals/xl-nightclub</t>
  </si>
  <si>
    <t>resobox</t>
  </si>
  <si>
    <t>http://www.groupon.com/deals/resobox</t>
  </si>
  <si>
    <t>bruno-salon-and-spa-1</t>
  </si>
  <si>
    <t>http://www.groupon.com/deals/bruno-salon-and-spa-1</t>
  </si>
  <si>
    <t>redline-fight-sports-1</t>
  </si>
  <si>
    <t>http://www.groupon.com/deals/redline-fight-sports-1</t>
  </si>
  <si>
    <t>rachel-leggett-lmt-therapeutic-massage</t>
  </si>
  <si>
    <t>http://www.groupon.com/deals/rachel-leggett-lmt-therapeutic-massage</t>
  </si>
  <si>
    <t>ginjo-restaurant-2</t>
  </si>
  <si>
    <t>http://www.groupon.com/deals/ginjo-restaurant-2</t>
  </si>
  <si>
    <t>fringe-hair-nail-salon-2</t>
  </si>
  <si>
    <t>http://www.groupon.com/deals/fringe-hair-nail-salon-2</t>
  </si>
  <si>
    <t>aesthetic-medical-network-9</t>
  </si>
  <si>
    <t>http://www.groupon.com/deals/aesthetic-medical-network-9</t>
  </si>
  <si>
    <t>aries-wines-spirits</t>
  </si>
  <si>
    <t>http://www.groupon.com/deals/aries-wines-spirits</t>
  </si>
  <si>
    <t>body-chic-cosmetic-med-spa-5</t>
  </si>
  <si>
    <t>http://www.groupon.com/deals/body-chic-cosmetic-med-spa-5</t>
  </si>
  <si>
    <t>downtown-equestrian-center-2</t>
  </si>
  <si>
    <t>http://www.groupon.com/deals/downtown-equestrian-center-2</t>
  </si>
  <si>
    <t>powered-by-ivan-training-systems</t>
  </si>
  <si>
    <t>http://www.groupon.com/deals/powered-by-ivan-training-systems</t>
  </si>
  <si>
    <t>knockouts-haircuts-for-men-chicago-1</t>
  </si>
  <si>
    <t>http://www.groupon.com/deals/knockouts-haircuts-for-men-chicago-1</t>
  </si>
  <si>
    <t>matt-blatt-dealerships</t>
  </si>
  <si>
    <t>http://www.groupon.com/deals/matt-blatt-dealerships</t>
  </si>
  <si>
    <t>prime-time-restaurant-lounge</t>
  </si>
  <si>
    <t>http://www.groupon.com/deals/prime-time-restaurant-lounge</t>
  </si>
  <si>
    <t>caryn-at-mo-xie-salon</t>
  </si>
  <si>
    <t>http://www.groupon.com/deals/caryn-at-mo-xie-salon</t>
  </si>
  <si>
    <t>tangerine-fusion-and-sushi-bar-1</t>
  </si>
  <si>
    <t>http://www.groupon.com/deals/tangerine-fusion-and-sushi-bar-1</t>
  </si>
  <si>
    <t>chiropractical-solutions-and-massage-2</t>
  </si>
  <si>
    <t>http://www.groupon.com/deals/chiropractical-solutions-and-massage-2</t>
  </si>
  <si>
    <t>the-pizza-pub</t>
  </si>
  <si>
    <t>http://www.groupon.com/deals/the-pizza-pub</t>
  </si>
  <si>
    <t>evolve-weight-and-age-management-14</t>
  </si>
  <si>
    <t>http://www.groupon.com/deals/evolve-weight-and-age-management-14</t>
  </si>
  <si>
    <t>philadelphia-hypnosis-and-coaching</t>
  </si>
  <si>
    <t>http://www.groupon.com/deals/philadelphia-hypnosis-and-coaching</t>
  </si>
  <si>
    <t>poppy-s-seafood-factory</t>
  </si>
  <si>
    <t>http://www.groupon.com/deals/poppy-s-seafood-factory</t>
  </si>
  <si>
    <t>lakeland-delariva-brazilian-jiu-jitsu</t>
  </si>
  <si>
    <t>http://www.groupon.com/deals/lakeland-delariva-brazilian-jiu-jitsu</t>
  </si>
  <si>
    <t>rocketman-1</t>
  </si>
  <si>
    <t>http://www.groupon.com/deals/rocketman-1</t>
  </si>
  <si>
    <t>m-spa-and-skin-care-1</t>
  </si>
  <si>
    <t>http://www.groupon.com/deals/m-spa-and-skin-care-1</t>
  </si>
  <si>
    <t>nautilus-life-center-1</t>
  </si>
  <si>
    <t>http://www.groupon.com/deals/nautilus-life-center-1</t>
  </si>
  <si>
    <t>cevene-care-clinic-5</t>
  </si>
  <si>
    <t>http://www.groupon.com/deals/cevene-care-clinic-5</t>
  </si>
  <si>
    <t>ageless-wellness-center-at-bethesda-4</t>
  </si>
  <si>
    <t>http://www.groupon.com/deals/ageless-wellness-center-at-bethesda-4</t>
  </si>
  <si>
    <t>forrester-s-on-the-river</t>
  </si>
  <si>
    <t>http://www.groupon.com/deals/forrester-s-on-the-river</t>
  </si>
  <si>
    <t>ador-skin-care-spa-5</t>
  </si>
  <si>
    <t>http://www.groupon.com/deals/ador-skin-care-spa-5</t>
  </si>
  <si>
    <t>arkansas-roof-renew-2</t>
  </si>
  <si>
    <t>http://www.groupon.com/deals/arkansas-roof-renew-2</t>
  </si>
  <si>
    <t>health-horizons</t>
  </si>
  <si>
    <t>http://www.groupon.com/deals/health-horizons</t>
  </si>
  <si>
    <t>sound-expo-1</t>
  </si>
  <si>
    <t>http://www.groupon.com/deals/sound-expo-1</t>
  </si>
  <si>
    <t>pierre-lafond-wine-bistro</t>
  </si>
  <si>
    <t>http://www.groupon.com/deals/pierre-lafond-wine-bistro</t>
  </si>
  <si>
    <t>viva-la-lash-1</t>
  </si>
  <si>
    <t>http://www.groupon.com/deals/viva-la-lash-1</t>
  </si>
  <si>
    <t>eclectik-salon</t>
  </si>
  <si>
    <t>http://www.groupon.com/deals/eclectik-salon</t>
  </si>
  <si>
    <t>gilroy-family-dental-center-1</t>
  </si>
  <si>
    <t>http://www.groupon.com/deals/gilroy-family-dental-center-1</t>
  </si>
  <si>
    <t>faultline-brewing-2</t>
  </si>
  <si>
    <t>http://www.groupon.com/deals/faultline-brewing-2</t>
  </si>
  <si>
    <t>renew-integrative-health-center-2</t>
  </si>
  <si>
    <t>http://www.groupon.com/deals/renew-integrative-health-center-2</t>
  </si>
  <si>
    <t>lookfine-beauty-2</t>
  </si>
  <si>
    <t>http://www.groupon.com/deals/lookfine-beauty-2</t>
  </si>
  <si>
    <t>davis-fencing-academy</t>
  </si>
  <si>
    <t>http://www.groupon.com/deals/davis-fencing-academy</t>
  </si>
  <si>
    <t>elite-vip-tours-llc-3</t>
  </si>
  <si>
    <t>http://www.groupon.com/deals/elite-vip-tours-llc-3</t>
  </si>
  <si>
    <t>the-original-szechuan-chongqing-seafood</t>
  </si>
  <si>
    <t>http://www.groupon.com/deals/the-original-szechuan-chongqing-seafood</t>
  </si>
  <si>
    <t>stepping-stones-salon-spa-3</t>
  </si>
  <si>
    <t>http://www.groupon.com/deals/stepping-stones-salon-spa-3</t>
  </si>
  <si>
    <t>southwest-nails-5</t>
  </si>
  <si>
    <t>http://www.groupon.com/deals/southwest-nails-5</t>
  </si>
  <si>
    <t>buy-n-bulk</t>
  </si>
  <si>
    <t>http://www.groupon.com/deals/buy-n-bulk</t>
  </si>
  <si>
    <t>the-esthetic-studio</t>
  </si>
  <si>
    <t>http://www.groupon.com/deals/the-esthetic-studio</t>
  </si>
  <si>
    <t>island-tan-salon-2</t>
  </si>
  <si>
    <t>http://www.groupon.com/deals/island-tan-salon-2</t>
  </si>
  <si>
    <t>the-pilates-body-of-orange-county</t>
  </si>
  <si>
    <t>http://www.groupon.com/deals/the-pilates-body-of-orange-county</t>
  </si>
  <si>
    <t>legends-hair-and-esthetics-salon</t>
  </si>
  <si>
    <t>http://www.groupon.com/deals/legends-hair-and-esthetics-salon</t>
  </si>
  <si>
    <t>yogurt-zone-bakersfield</t>
  </si>
  <si>
    <t>http://www.groupon.com/deals/yogurt-zone-bakersfield</t>
  </si>
  <si>
    <t>fionas-sweetshoppe-2</t>
  </si>
  <si>
    <t>http://www.groupon.com/deals/fionas-sweetshoppe-2</t>
  </si>
  <si>
    <t>jung-s-mongolian-grill-1</t>
  </si>
  <si>
    <t>http://www.groupon.com/deals/jung-s-mongolian-grill-1</t>
  </si>
  <si>
    <t>lake-merritt-massage</t>
  </si>
  <si>
    <t>http://www.groupon.com/deals/lake-merritt-massage</t>
  </si>
  <si>
    <t>massage-soleil-petite-spa-1</t>
  </si>
  <si>
    <t>http://www.groupon.com/deals/massage-soleil-petite-spa-1</t>
  </si>
  <si>
    <t>stray-boots-20</t>
  </si>
  <si>
    <t>http://www.groupon.com/deals/stray-boots-20</t>
  </si>
  <si>
    <t>a-t-a-flight-school</t>
  </si>
  <si>
    <t>http://www.groupon.com/deals/a-t-a-flight-school</t>
  </si>
  <si>
    <t>brokaw-photography-4</t>
  </si>
  <si>
    <t>http://www.groupon.com/deals/brokaw-photography-4</t>
  </si>
  <si>
    <t>temprite-3</t>
  </si>
  <si>
    <t>http://www.groupon.com/deals/temprite-3</t>
  </si>
  <si>
    <t>all-golf-center-1</t>
  </si>
  <si>
    <t>http://www.groupon.com/deals/all-golf-center-1</t>
  </si>
  <si>
    <t>goodfella-s-bayonne</t>
  </si>
  <si>
    <t>http://www.groupon.com/deals/goodfella-s-bayonne</t>
  </si>
  <si>
    <t>unofficial-tours-2</t>
  </si>
  <si>
    <t>http://www.groupon.com/deals/unofficial-tours-2</t>
  </si>
  <si>
    <t>big-fireworks-national-detroit</t>
  </si>
  <si>
    <t>http://www.groupon.com/deals/big-fireworks-national-detroit</t>
  </si>
  <si>
    <t>tricho-salon-4</t>
  </si>
  <si>
    <t>http://www.groupon.com/deals/tricho-salon-4</t>
  </si>
  <si>
    <t>acupuncture-solutions-llc</t>
  </si>
  <si>
    <t>http://www.groupon.com/deals/acupuncture-solutions-llc</t>
  </si>
  <si>
    <t>ethos-spa-skin-and-laser-center</t>
  </si>
  <si>
    <t>http://www.groupon.com/deals/ethos-spa-skin-and-laser-center</t>
  </si>
  <si>
    <t>jacobsen-chiropractic-3</t>
  </si>
  <si>
    <t>http://www.groupon.com/deals/jacobsen-chiropractic-3</t>
  </si>
  <si>
    <t>baran-s-kenpo-karate</t>
  </si>
  <si>
    <t>http://www.groupon.com/deals/baran-s-kenpo-karate</t>
  </si>
  <si>
    <t>america-s-ultimate-universal-system-of-martial-arts</t>
  </si>
  <si>
    <t>http://www.groupon.com/deals/america-s-ultimate-universal-system-of-martial-arts</t>
  </si>
  <si>
    <t>frank-corbo-s-marlborough-martial-arts-karate</t>
  </si>
  <si>
    <t>http://www.groupon.com/deals/frank-corbo-s-marlborough-martial-arts-karate</t>
  </si>
  <si>
    <t>clayton-s-kenpo-karate</t>
  </si>
  <si>
    <t>http://www.groupon.com/deals/clayton-s-kenpo-karate</t>
  </si>
  <si>
    <t>westside-dance-center-cincinnati</t>
  </si>
  <si>
    <t>http://www.groupon.com/deals/westside-dance-center-cincinnati</t>
  </si>
  <si>
    <t>auto-one-4</t>
  </si>
  <si>
    <t>http://www.groupon.com/deals/auto-one-4</t>
  </si>
  <si>
    <t>heels-soles-etc-3</t>
  </si>
  <si>
    <t>http://www.groupon.com/deals/heels-soles-etc-3</t>
  </si>
  <si>
    <t>uptown-comedy-corner-2</t>
  </si>
  <si>
    <t>http://www.groupon.com/deals/uptown-comedy-corner-2</t>
  </si>
  <si>
    <t>nails-at-101-4</t>
  </si>
  <si>
    <t>http://www.groupon.com/deals/nails-at-101-4</t>
  </si>
  <si>
    <t>skin-a-peel-laser-center-1</t>
  </si>
  <si>
    <t>http://www.groupon.com/deals/skin-a-peel-laser-center-1</t>
  </si>
  <si>
    <t>barry-cohen-2</t>
  </si>
  <si>
    <t>http://www.groupon.com/deals/barry-cohen-2</t>
  </si>
  <si>
    <t>south-baylo-university-virginia-campus-clinic</t>
  </si>
  <si>
    <t>http://www.groupon.com/deals/south-baylo-university-virginia-campus-clinic</t>
  </si>
  <si>
    <t>next-level-5</t>
  </si>
  <si>
    <t>http://www.groupon.com/deals/next-level-5</t>
  </si>
  <si>
    <t>dolce-vita-salon-and-spa-1-3</t>
  </si>
  <si>
    <t>http://www.groupon.com/deals/dolce-vita-salon-and-spa-1-3</t>
  </si>
  <si>
    <t>the-aviation-museum-of-kentucky-1</t>
  </si>
  <si>
    <t>http://www.groupon.com/deals/the-aviation-museum-of-kentucky-1</t>
  </si>
  <si>
    <t>steele-creek-physical-therapy-balance-center-1</t>
  </si>
  <si>
    <t>http://www.groupon.com/deals/steele-creek-physical-therapy-balance-center-1</t>
  </si>
  <si>
    <t>golden-day-spa-2</t>
  </si>
  <si>
    <t>http://www.groupon.com/deals/golden-day-spa-2</t>
  </si>
  <si>
    <t>whitehall-health-center-4</t>
  </si>
  <si>
    <t>http://www.groupon.com/deals/whitehall-health-center-4</t>
  </si>
  <si>
    <t>sara-arundel-at-a-vie-longevity-salon-1</t>
  </si>
  <si>
    <t>http://www.groupon.com/deals/sara-arundel-at-a-vie-longevity-salon-1</t>
  </si>
  <si>
    <t>margarita-s-skin-care-center</t>
  </si>
  <si>
    <t>http://www.groupon.com/deals/margarita-s-skin-care-center</t>
  </si>
  <si>
    <t>corner-bistro-wine-bar-5</t>
  </si>
  <si>
    <t>http://www.groupon.com/deals/corner-bistro-wine-bar-5</t>
  </si>
  <si>
    <t>yogurtology-brandon</t>
  </si>
  <si>
    <t>http://www.groupon.com/deals/yogurtology-brandon</t>
  </si>
  <si>
    <t>bryce-anderson-salon-1</t>
  </si>
  <si>
    <t>http://www.groupon.com/deals/bryce-anderson-salon-1</t>
  </si>
  <si>
    <t>david-s-deli-restaurant</t>
  </si>
  <si>
    <t>http://www.groupon.com/deals/david-s-deli-restaurant</t>
  </si>
  <si>
    <t>matteo-s-new-milford</t>
  </si>
  <si>
    <t>http://www.groupon.com/deals/matteo-s-new-milford</t>
  </si>
  <si>
    <t>the-balance-health-wellness-center-4</t>
  </si>
  <si>
    <t>http://www.groupon.com/deals/the-balance-health-wellness-center-4</t>
  </si>
  <si>
    <t>charles-river-museum-of-industry-1</t>
  </si>
  <si>
    <t>http://www.groupon.com/deals/charles-river-museum-of-industry-1</t>
  </si>
  <si>
    <t>four-seasons-tanning-1</t>
  </si>
  <si>
    <t>http://www.groupon.com/deals/four-seasons-tanning-1</t>
  </si>
  <si>
    <t>why-not-men-s-spa</t>
  </si>
  <si>
    <t>http://www.groupon.com/deals/why-not-men-s-spa</t>
  </si>
  <si>
    <t>the-toy-museum-of-ny</t>
  </si>
  <si>
    <t>http://www.groupon.com/deals/the-toy-museum-of-ny</t>
  </si>
  <si>
    <t>francis-lewis-pastry-shoppe</t>
  </si>
  <si>
    <t>http://www.groupon.com/deals/francis-lewis-pastry-shoppe</t>
  </si>
  <si>
    <t>health-source-melbourne</t>
  </si>
  <si>
    <t>http://www.groupon.com/deals/health-source-melbourne</t>
  </si>
  <si>
    <t>infinite-massage-and-wellness-2</t>
  </si>
  <si>
    <t>http://www.groupon.com/deals/infinite-massage-and-wellness-2</t>
  </si>
  <si>
    <t>pro-steamers-9</t>
  </si>
  <si>
    <t>http://www.groupon.com/deals/pro-steamers-9</t>
  </si>
  <si>
    <t>jeph-de-lorme-photography-2</t>
  </si>
  <si>
    <t>http://www.groupon.com/deals/jeph-de-lorme-photography-2</t>
  </si>
  <si>
    <t>spa-benefique-2</t>
  </si>
  <si>
    <t>http://www.groupon.com/deals/spa-benefique-2</t>
  </si>
  <si>
    <t>sumits-yoga-gilbert-2</t>
  </si>
  <si>
    <t>http://www.groupon.com/deals/sumits-yoga-gilbert-2</t>
  </si>
  <si>
    <t>hammes-family-chiropractic-2</t>
  </si>
  <si>
    <t>http://www.groupon.com/deals/hammes-family-chiropractic-2</t>
  </si>
  <si>
    <t>beautify-spa-make-up</t>
  </si>
  <si>
    <t>http://www.groupon.com/deals/beautify-spa-make-up</t>
  </si>
  <si>
    <t>robin-at-the-body-repair-shop</t>
  </si>
  <si>
    <t>http://www.groupon.com/deals/robin-at-the-body-repair-shop</t>
  </si>
  <si>
    <t>integrative-wellness-clinic</t>
  </si>
  <si>
    <t>http://www.groupon.com/deals/integrative-wellness-clinic</t>
  </si>
  <si>
    <t>furry-friends-inc</t>
  </si>
  <si>
    <t>http://www.groupon.com/deals/furry-friends-inc</t>
  </si>
  <si>
    <t>verduras-1</t>
  </si>
  <si>
    <t>http://www.groupon.com/deals/verduras-1</t>
  </si>
  <si>
    <t>new-st-louis-wok</t>
  </si>
  <si>
    <t>http://www.groupon.com/deals/new-st-louis-wok</t>
  </si>
  <si>
    <t>endless-summer-tanning-wellness</t>
  </si>
  <si>
    <t>http://www.groupon.com/deals/endless-summer-tanning-wellness</t>
  </si>
  <si>
    <t>slate-entertainment-at-the-down-under-comedy-club</t>
  </si>
  <si>
    <t>http://www.groupon.com/deals/slate-entertainment-at-the-down-under-comedy-club</t>
  </si>
  <si>
    <t>big-fireworks-national-el-paso</t>
  </si>
  <si>
    <t>http://www.groupon.com/deals/big-fireworks-national-el-paso</t>
  </si>
  <si>
    <t>cross-fit-denton</t>
  </si>
  <si>
    <t>http://www.groupon.com/deals/cross-fit-denton</t>
  </si>
  <si>
    <t>divine-center-of-yoga-4</t>
  </si>
  <si>
    <t>http://www.groupon.com/deals/divine-center-of-yoga-4</t>
  </si>
  <si>
    <t>touch-massage-therapy-4</t>
  </si>
  <si>
    <t>http://www.groupon.com/deals/touch-massage-therapy-4</t>
  </si>
  <si>
    <t>trim-you-wellness-spa-3</t>
  </si>
  <si>
    <t>http://www.groupon.com/deals/trim-you-wellness-spa-3</t>
  </si>
  <si>
    <t>pizza-fino-houston</t>
  </si>
  <si>
    <t>http://www.groupon.com/deals/pizza-fino-houston</t>
  </si>
  <si>
    <t>we-nailed-it-1</t>
  </si>
  <si>
    <t>http://www.groupon.com/deals/we-nailed-it-1</t>
  </si>
  <si>
    <t>haunted-houston-tours-1</t>
  </si>
  <si>
    <t>http://www.groupon.com/deals/haunted-houston-tours-1</t>
  </si>
  <si>
    <t>silver-street-jewellers-5</t>
  </si>
  <si>
    <t>http://www.groupon.com/deals/silver-street-jewellers-5</t>
  </si>
  <si>
    <t>spa-beca-9</t>
  </si>
  <si>
    <t>http://www.groupon.com/deals/spa-beca-9</t>
  </si>
  <si>
    <t>edwin-watts-golf-academy-dallas-11</t>
  </si>
  <si>
    <t>http://www.groupon.com/deals/edwin-watts-golf-academy-dallas-11</t>
  </si>
  <si>
    <t>mixt-cosmetics-4</t>
  </si>
  <si>
    <t>http://www.groupon.com/deals/mixt-cosmetics-4</t>
  </si>
  <si>
    <t>my-artist-loft-4</t>
  </si>
  <si>
    <t>http://www.groupon.com/deals/my-artist-loft-4</t>
  </si>
  <si>
    <t>artiste-1</t>
  </si>
  <si>
    <t>http://www.groupon.com/deals/artiste-1</t>
  </si>
  <si>
    <t>omega-podiatry-2</t>
  </si>
  <si>
    <t>http://www.groupon.com/deals/omega-podiatry-2</t>
  </si>
  <si>
    <t>tnn-beauty-3</t>
  </si>
  <si>
    <t>http://www.groupon.com/deals/tnn-beauty-3</t>
  </si>
  <si>
    <t>san-francisco-museum-and-historical-society</t>
  </si>
  <si>
    <t>http://www.groupon.com/deals/san-francisco-museum-and-historical-society</t>
  </si>
  <si>
    <t>valley-massage-clinic-3</t>
  </si>
  <si>
    <t>http://www.groupon.com/deals/valley-massage-clinic-3</t>
  </si>
  <si>
    <t>haute-waxxed-browtique</t>
  </si>
  <si>
    <t>http://www.groupon.com/deals/haute-waxxed-browtique</t>
  </si>
  <si>
    <t>lexys-at-the-spot-1</t>
  </si>
  <si>
    <t>http://www.groupon.com/deals/lexys-at-the-spot-1</t>
  </si>
  <si>
    <t>guiding-fitness-1</t>
  </si>
  <si>
    <t>http://www.groupon.com/deals/guiding-fitness-1</t>
  </si>
  <si>
    <t>center-for-aesthetic-medicine-4</t>
  </si>
  <si>
    <t>http://www.groupon.com/deals/center-for-aesthetic-medicine-4</t>
  </si>
  <si>
    <t>fresh-service-3</t>
  </si>
  <si>
    <t>http://www.groupon.com/deals/fresh-service-3</t>
  </si>
  <si>
    <t>christine-miller-at-maria-bella-salon</t>
  </si>
  <si>
    <t>http://www.groupon.com/deals/christine-miller-at-maria-bella-salon</t>
  </si>
  <si>
    <t>salon-dg-4</t>
  </si>
  <si>
    <t>http://www.groupon.com/deals/salon-dg-4</t>
  </si>
  <si>
    <t>paul-murphy-photography-3</t>
  </si>
  <si>
    <t>http://www.groupon.com/deals/paul-murphy-photography-3</t>
  </si>
  <si>
    <t>san-francisco-museum-and-historical-society-1</t>
  </si>
  <si>
    <t>http://www.groupon.com/deals/san-francisco-museum-and-historical-society-1</t>
  </si>
  <si>
    <t>cascade-auto-glass-17</t>
  </si>
  <si>
    <t>http://www.groupon.com/deals/cascade-auto-glass-17</t>
  </si>
  <si>
    <t>nature-cleaners-2</t>
  </si>
  <si>
    <t>http://www.groupon.com/deals/nature-cleaners-2</t>
  </si>
  <si>
    <t>the-copacabana-6</t>
  </si>
  <si>
    <t>http://www.groupon.com/deals/the-copacabana-6</t>
  </si>
  <si>
    <t>east-coast-united-bjj-mma-yoga</t>
  </si>
  <si>
    <t>http://www.groupon.com/deals/east-coast-united-bjj-mma-yoga</t>
  </si>
  <si>
    <t>ortiz-fitness-2</t>
  </si>
  <si>
    <t>http://www.groupon.com/deals/ortiz-fitness-2</t>
  </si>
  <si>
    <t>adventure-diving-crystal-river-20</t>
  </si>
  <si>
    <t>http://www.groupon.com/deals/adventure-diving-crystal-river-20</t>
  </si>
  <si>
    <t>saltwater-kite-paddle</t>
  </si>
  <si>
    <t>http://www.groupon.com/deals/saltwater-kite-paddle</t>
  </si>
  <si>
    <t>skyview-tan</t>
  </si>
  <si>
    <t>http://www.groupon.com/deals/skyview-tan</t>
  </si>
  <si>
    <t>la-vie-orleans-tours-llc-1</t>
  </si>
  <si>
    <t>http://www.groupon.com/deals/la-vie-orleans-tours-llc-1</t>
  </si>
  <si>
    <t>rusty-wallace-racing-experience-madison-191</t>
  </si>
  <si>
    <t>http://www.groupon.com/deals/rusty-wallace-racing-experience-madison-191</t>
  </si>
  <si>
    <t>st-hermina-physical-therapy</t>
  </si>
  <si>
    <t>http://www.groupon.com/deals/st-hermina-physical-therapy</t>
  </si>
  <si>
    <t>a-spa-salon-1</t>
  </si>
  <si>
    <t>http://www.groupon.com/deals/a-spa-salon-1</t>
  </si>
  <si>
    <t>florida-center-for-creative-photography-1</t>
  </si>
  <si>
    <t>http://www.groupon.com/deals/florida-center-for-creative-photography-1</t>
  </si>
  <si>
    <t>big-fireworks-national-orange-county</t>
  </si>
  <si>
    <t>http://www.groupon.com/deals/big-fireworks-national-orange-county</t>
  </si>
  <si>
    <t>aqua-vitae-medical-spa</t>
  </si>
  <si>
    <t>http://www.groupon.com/deals/aqua-vitae-medical-spa</t>
  </si>
  <si>
    <t>blind-sons</t>
  </si>
  <si>
    <t>http://www.groupon.com/deals/blind-sons</t>
  </si>
  <si>
    <t>pure-image-vaughan-1</t>
  </si>
  <si>
    <t>http://www.groupon.com/deals/pure-image-vaughan-1</t>
  </si>
  <si>
    <t>sound-of-tri-state-3</t>
  </si>
  <si>
    <t>http://www.groupon.com/deals/sound-of-tri-state-3</t>
  </si>
  <si>
    <t>bikram-yoga-university-village-4</t>
  </si>
  <si>
    <t>http://www.groupon.com/deals/bikram-yoga-university-village-4</t>
  </si>
  <si>
    <t>neeva-1</t>
  </si>
  <si>
    <t>http://www.groupon.com/deals/neeva-1</t>
  </si>
  <si>
    <t>adina-robinson-acupuncture-1</t>
  </si>
  <si>
    <t>http://www.groupon.com/deals/adina-robinson-acupuncture-1</t>
  </si>
  <si>
    <t>folsom-mma</t>
  </si>
  <si>
    <t>http://www.groupon.com/deals/folsom-mma</t>
  </si>
  <si>
    <t>kindal-farwick-at-salon-lofts</t>
  </si>
  <si>
    <t>http://www.groupon.com/deals/kindal-farwick-at-salon-lofts</t>
  </si>
  <si>
    <t>accent-photography-1</t>
  </si>
  <si>
    <t>http://www.groupon.com/deals/accent-photography-1</t>
  </si>
  <si>
    <t>salon-jolie-permanent-cosmetics</t>
  </si>
  <si>
    <t>http://www.groupon.com/deals/salon-jolie-permanent-cosmetics</t>
  </si>
  <si>
    <t>the-frogstone-grill-maple-ridge</t>
  </si>
  <si>
    <t>http://www.groupon.com/deals/the-frogstone-grill-maple-ridge</t>
  </si>
  <si>
    <t>mountain-view-fit-body-boot-camp-5</t>
  </si>
  <si>
    <t>http://www.groupon.com/deals/mountain-view-fit-body-boot-camp-5</t>
  </si>
  <si>
    <t>sound-of-tri-state-2</t>
  </si>
  <si>
    <t>http://www.groupon.com/deals/sound-of-tri-state-2</t>
  </si>
  <si>
    <t>100-chiropractic-campbell</t>
  </si>
  <si>
    <t>http://www.groupon.com/deals/100-chiropractic-campbell</t>
  </si>
  <si>
    <t>wax-bar-and-skin-care-lounge-miami</t>
  </si>
  <si>
    <t>http://www.groupon.com/deals/wax-bar-and-skin-care-lounge-miami</t>
  </si>
  <si>
    <t>rocketman</t>
  </si>
  <si>
    <t>http://www.groupon.com/deals/rocketman</t>
  </si>
  <si>
    <t>90-degrees-salon-1</t>
  </si>
  <si>
    <t>http://www.groupon.com/deals/90-degrees-salon-1</t>
  </si>
  <si>
    <t>kandi-apple-nails</t>
  </si>
  <si>
    <t>http://www.groupon.com/deals/kandi-apple-nails</t>
  </si>
  <si>
    <t>simply-well-5</t>
  </si>
  <si>
    <t>http://www.groupon.com/deals/simply-well-5</t>
  </si>
  <si>
    <t>paragon-hair-and-nails-llc</t>
  </si>
  <si>
    <t>http://www.groupon.com/deals/paragon-hair-and-nails-llc</t>
  </si>
  <si>
    <t>zumba-rocks-1</t>
  </si>
  <si>
    <t>http://www.groupon.com/deals/zumba-rocks-1</t>
  </si>
  <si>
    <t>clementine-s-restaurant-2</t>
  </si>
  <si>
    <t>http://www.groupon.com/deals/clementine-s-restaurant-2</t>
  </si>
  <si>
    <t>dr-pamela-huston-1</t>
  </si>
  <si>
    <t>http://www.groupon.com/deals/dr-pamela-huston-1</t>
  </si>
  <si>
    <t>title-boxing-club-lexington</t>
  </si>
  <si>
    <t>http://www.groupon.com/deals/title-boxing-club-lexington</t>
  </si>
  <si>
    <t>photography-by-lazhante</t>
  </si>
  <si>
    <t>http://www.groupon.com/deals/photography-by-lazhante</t>
  </si>
  <si>
    <t>340-rugs</t>
  </si>
  <si>
    <t>http://www.groupon.com/deals/340-rugs</t>
  </si>
  <si>
    <t>hairport-west</t>
  </si>
  <si>
    <t>http://www.groupon.com/deals/hairport-west</t>
  </si>
  <si>
    <t>old-stone-winery-1</t>
  </si>
  <si>
    <t>http://www.groupon.com/deals/old-stone-winery-1</t>
  </si>
  <si>
    <t>good-doggie-daycare-boarding-1</t>
  </si>
  <si>
    <t>http://www.groupon.com/deals/good-doggie-daycare-boarding-1</t>
  </si>
  <si>
    <t>simply-pilates-2</t>
  </si>
  <si>
    <t>http://www.groupon.com/deals/simply-pilates-2</t>
  </si>
  <si>
    <t>hollywood-dermatology-cosmetic-surgery-specialists</t>
  </si>
  <si>
    <t>http://www.groupon.com/deals/hollywood-dermatology-cosmetic-surgery-specialists</t>
  </si>
  <si>
    <t>uniquely-yours</t>
  </si>
  <si>
    <t>http://www.groupon.com/deals/uniquely-yours</t>
  </si>
  <si>
    <t>sharpe-image-beauty-salon</t>
  </si>
  <si>
    <t>http://www.groupon.com/deals/sharpe-image-beauty-salon</t>
  </si>
  <si>
    <t>blown-away-hair-salon-lexington</t>
  </si>
  <si>
    <t>http://www.groupon.com/deals/blown-away-hair-salon-lexington</t>
  </si>
  <si>
    <t>illinois-physical-medicine-group-1</t>
  </si>
  <si>
    <t>http://www.groupon.com/deals/illinois-physical-medicine-group-1</t>
  </si>
  <si>
    <t>chicago-martial-arts-club</t>
  </si>
  <si>
    <t>http://www.groupon.com/deals/chicago-martial-arts-club</t>
  </si>
  <si>
    <t>central-diamond-center</t>
  </si>
  <si>
    <t>http://www.groupon.com/deals/central-diamond-center</t>
  </si>
  <si>
    <t>c-bespoke-custom-clothing-alterations-2</t>
  </si>
  <si>
    <t>http://www.groupon.com/deals/c-bespoke-custom-clothing-alterations-2</t>
  </si>
  <si>
    <t>studio-hv</t>
  </si>
  <si>
    <t>http://www.groupon.com/deals/studio-hv</t>
  </si>
  <si>
    <t>norma-s-hair-styling</t>
  </si>
  <si>
    <t>http://www.groupon.com/deals/norma-s-hair-styling</t>
  </si>
  <si>
    <t>dragonfly-mandarin-1</t>
  </si>
  <si>
    <t>http://www.groupon.com/deals/dragonfly-mandarin-1</t>
  </si>
  <si>
    <t>lehigh-valley-smile-designs</t>
  </si>
  <si>
    <t>http://www.groupon.com/deals/lehigh-valley-smile-designs</t>
  </si>
  <si>
    <t>david-b-beemer-dmd</t>
  </si>
  <si>
    <t>http://www.groupon.com/deals/david-b-beemer-dmd</t>
  </si>
  <si>
    <t>sonoma-coast-divers-2</t>
  </si>
  <si>
    <t>http://www.groupon.com/deals/sonoma-coast-divers-2</t>
  </si>
  <si>
    <t>elvira-s-skin-care</t>
  </si>
  <si>
    <t>http://www.groupon.com/deals/elvira-s-skin-care</t>
  </si>
  <si>
    <t>coyote-run-golf-course-1</t>
  </si>
  <si>
    <t>http://www.groupon.com/deals/coyote-run-golf-course-1</t>
  </si>
  <si>
    <t>brooks-shoe-service-2</t>
  </si>
  <si>
    <t>http://www.groupon.com/deals/brooks-shoe-service-2</t>
  </si>
  <si>
    <t>big-fireworks-national-hartford</t>
  </si>
  <si>
    <t>http://www.groupon.com/deals/big-fireworks-national-hartford</t>
  </si>
  <si>
    <t>sugar-fly-studio-boutique-1</t>
  </si>
  <si>
    <t>http://www.groupon.com/deals/sugar-fly-studio-boutique-1</t>
  </si>
  <si>
    <t>brick-electrolysis</t>
  </si>
  <si>
    <t>http://www.groupon.com/deals/brick-electrolysis</t>
  </si>
  <si>
    <t>austin-primary-dental-5</t>
  </si>
  <si>
    <t>http://www.groupon.com/deals/austin-primary-dental-5</t>
  </si>
  <si>
    <t>skin-essence-a-day-spa-7</t>
  </si>
  <si>
    <t>http://www.groupon.com/deals/skin-essence-a-day-spa-7</t>
  </si>
  <si>
    <t>bull-mountain-heating-ac-insulation-1</t>
  </si>
  <si>
    <t>http://www.groupon.com/deals/bull-mountain-heating-ac-insulation-1</t>
  </si>
  <si>
    <t>new-era-eyecare-1</t>
  </si>
  <si>
    <t>http://www.groupon.com/deals/new-era-eyecare-1</t>
  </si>
  <si>
    <t>skincare-by-koleen-budney-3</t>
  </si>
  <si>
    <t>http://www.groupon.com/deals/skincare-by-koleen-budney-3</t>
  </si>
  <si>
    <t>salon-etoiles</t>
  </si>
  <si>
    <t>http://www.groupon.com/deals/salon-etoiles</t>
  </si>
  <si>
    <t>absolute-wellness-spa-4</t>
  </si>
  <si>
    <t>http://www.groupon.com/deals/absolute-wellness-spa-4</t>
  </si>
  <si>
    <t>aesthetics-for-you-1</t>
  </si>
  <si>
    <t>http://www.groupon.com/deals/aesthetics-for-you-1</t>
  </si>
  <si>
    <t>ive-got-the-touch-3</t>
  </si>
  <si>
    <t>http://www.groupon.com/deals/ive-got-the-touch-3</t>
  </si>
  <si>
    <t>chris-fit</t>
  </si>
  <si>
    <t>http://www.groupon.com/deals/chris-fit</t>
  </si>
  <si>
    <t>the-lash-loft-day-spa-4</t>
  </si>
  <si>
    <t>http://www.groupon.com/deals/the-lash-loft-day-spa-4</t>
  </si>
  <si>
    <t>arizona-auto-wash-2</t>
  </si>
  <si>
    <t>http://www.groupon.com/deals/arizona-auto-wash-2</t>
  </si>
  <si>
    <t>andrea-s-organic-hair-studio-day-spa-2</t>
  </si>
  <si>
    <t>http://www.groupon.com/deals/andrea-s-organic-hair-studio-day-spa-2</t>
  </si>
  <si>
    <t>sonoma-coast-divers-1</t>
  </si>
  <si>
    <t>http://www.groupon.com/deals/sonoma-coast-divers-1</t>
  </si>
  <si>
    <t>impressions-dental-1</t>
  </si>
  <si>
    <t>http://www.groupon.com/deals/impressions-dental-1</t>
  </si>
  <si>
    <t>revelations-salon-spa-indianapolis</t>
  </si>
  <si>
    <t>http://www.groupon.com/deals/revelations-salon-spa-indianapolis</t>
  </si>
  <si>
    <t>the-frogstone-grill-maple-ridge-1</t>
  </si>
  <si>
    <t>http://www.groupon.com/deals/the-frogstone-grill-maple-ridge-1</t>
  </si>
  <si>
    <t>real-london-bus-company-6</t>
  </si>
  <si>
    <t>http://www.groupon.com/deals/real-london-bus-company-6</t>
  </si>
  <si>
    <t>spotlight-photography-2</t>
  </si>
  <si>
    <t>http://www.groupon.com/deals/spotlight-photography-2</t>
  </si>
  <si>
    <t>auto-spa-of-saskatoon-4</t>
  </si>
  <si>
    <t>http://www.groupon.com/deals/auto-spa-of-saskatoon-4</t>
  </si>
  <si>
    <t>wines-for-humanity-detroit-9</t>
  </si>
  <si>
    <t>http://www.groupon.com/deals/wines-for-humanity-detroit-9</t>
  </si>
  <si>
    <t>rawleys-drive-inn-3</t>
  </si>
  <si>
    <t>http://www.groupon.com/deals/rawleys-drive-inn-3</t>
  </si>
  <si>
    <t>big-fireworks-national-huntsville</t>
  </si>
  <si>
    <t>http://www.groupon.com/deals/big-fireworks-national-huntsville</t>
  </si>
  <si>
    <t>enigma-medi-spa-7</t>
  </si>
  <si>
    <t>http://www.groupon.com/deals/enigma-medi-spa-7</t>
  </si>
  <si>
    <t>nails-by-lynda-inside-asberry-s-a-salon</t>
  </si>
  <si>
    <t>http://www.groupon.com/deals/nails-by-lynda-inside-asberry-s-a-salon</t>
  </si>
  <si>
    <t>bistro-1902-1918</t>
  </si>
  <si>
    <t>http://www.groupon.com/deals/bistro-1902-1918</t>
  </si>
  <si>
    <t>chicago-foot-clinic-1</t>
  </si>
  <si>
    <t>http://www.groupon.com/deals/chicago-foot-clinic-1</t>
  </si>
  <si>
    <t>big-fireworks-national-fort-lauderdale</t>
  </si>
  <si>
    <t>http://www.groupon.com/deals/big-fireworks-national-fort-lauderdale</t>
  </si>
  <si>
    <t>canterbury-stained-glass-3</t>
  </si>
  <si>
    <t>http://www.groupon.com/deals/canterbury-stained-glass-3</t>
  </si>
  <si>
    <t>ferndale-relaxation-spa-1</t>
  </si>
  <si>
    <t>http://www.groupon.com/deals/ferndale-relaxation-spa-1</t>
  </si>
  <si>
    <t>fusion-medical-spa-dearborn-3</t>
  </si>
  <si>
    <t>http://www.groupon.com/deals/fusion-medical-spa-dearborn-3</t>
  </si>
  <si>
    <t>spray-of-sunshine-chicago-3</t>
  </si>
  <si>
    <t>http://www.groupon.com/deals/spray-of-sunshine-chicago-3</t>
  </si>
  <si>
    <t>natures-own-chimney-cleaning-2</t>
  </si>
  <si>
    <t>http://www.groupon.com/deals/natures-own-chimney-cleaning-2</t>
  </si>
  <si>
    <t>big-fireworks-national-austin</t>
  </si>
  <si>
    <t>http://www.groupon.com/deals/big-fireworks-national-austin</t>
  </si>
  <si>
    <t>sage-chiropractic-massage-and-yoga-center</t>
  </si>
  <si>
    <t>http://www.groupon.com/deals/sage-chiropractic-massage-and-yoga-center</t>
  </si>
  <si>
    <t>synergy</t>
  </si>
  <si>
    <t>http://www.groupon.com/deals/synergy</t>
  </si>
  <si>
    <t>asian-pearl</t>
  </si>
  <si>
    <t>http://www.groupon.com/deals/asian-pearl</t>
  </si>
  <si>
    <t>health-first-centers-5</t>
  </si>
  <si>
    <t>http://www.groupon.com/deals/health-first-centers-5</t>
  </si>
  <si>
    <t>bad-frog-frozen-yogurt-dublin-5</t>
  </si>
  <si>
    <t>http://www.groupon.com/deals/bad-frog-frozen-yogurt-dublin-5</t>
  </si>
  <si>
    <t>health-first-weight-loss</t>
  </si>
  <si>
    <t>http://www.groupon.com/deals/health-first-weight-loss</t>
  </si>
  <si>
    <t>your-medicos-s-c-1-2</t>
  </si>
  <si>
    <t>http://www.groupon.com/deals/your-medicos-s-c-1-2</t>
  </si>
  <si>
    <t>big-fireworks-national-wilmington-newark</t>
  </si>
  <si>
    <t>http://www.groupon.com/deals/big-fireworks-national-wilmington-newark</t>
  </si>
  <si>
    <t>sound-of-tri-state-1</t>
  </si>
  <si>
    <t>http://www.groupon.com/deals/sound-of-tri-state-1</t>
  </si>
  <si>
    <t>big-fireworks-national-worcester</t>
  </si>
  <si>
    <t>http://www.groupon.com/deals/big-fireworks-national-worcester</t>
  </si>
  <si>
    <t>big-fireworks-national-tulsa</t>
  </si>
  <si>
    <t>http://www.groupon.com/deals/big-fireworks-national-tulsa</t>
  </si>
  <si>
    <t>emporium-arcade-bar</t>
  </si>
  <si>
    <t>http://www.groupon.com/deals/emporium-arcade-bar</t>
  </si>
  <si>
    <t>you-can-be-an-artist-com</t>
  </si>
  <si>
    <t>http://www.groupon.com/deals/you-can-be-an-artist-com</t>
  </si>
  <si>
    <t>big-fireworks-national-oklahoma-city</t>
  </si>
  <si>
    <t>http://www.groupon.com/deals/big-fireworks-national-oklahoma-city</t>
  </si>
  <si>
    <t>classique-day-spa-2</t>
  </si>
  <si>
    <t>http://www.groupon.com/deals/classique-day-spa-2</t>
  </si>
  <si>
    <t>upper-hand-chiropractic-syracuse</t>
  </si>
  <si>
    <t>http://www.groupon.com/deals/upper-hand-chiropractic-syracuse</t>
  </si>
  <si>
    <t>de-lucca-s-italian-grill</t>
  </si>
  <si>
    <t>http://www.groupon.com/deals/de-lucca-s-italian-grill</t>
  </si>
  <si>
    <t>big-fireworks-national-portland-me</t>
  </si>
  <si>
    <t>http://www.groupon.com/deals/big-fireworks-national-portland-me</t>
  </si>
  <si>
    <t>big-fireworks-national-toledo</t>
  </si>
  <si>
    <t>http://www.groupon.com/deals/big-fireworks-national-toledo</t>
  </si>
  <si>
    <t>big-fireworks-national-indianapolis</t>
  </si>
  <si>
    <t>http://www.groupon.com/deals/big-fireworks-national-indianapolis</t>
  </si>
  <si>
    <t>soleus-spa-2</t>
  </si>
  <si>
    <t>http://www.groupon.com/deals/soleus-spa-2</t>
  </si>
  <si>
    <t>big-fireworks-national-birmingham</t>
  </si>
  <si>
    <t>http://www.groupon.com/deals/big-fireworks-national-birmingham</t>
  </si>
  <si>
    <t>big-fireworks-national-grand-rapids</t>
  </si>
  <si>
    <t>http://www.groupon.com/deals/big-fireworks-national-grand-rapids</t>
  </si>
  <si>
    <t>big-fireworks-national-palm-beach</t>
  </si>
  <si>
    <t>http://www.groupon.com/deals/big-fireworks-national-palm-beach</t>
  </si>
  <si>
    <t>big-fireworks-national-omaha</t>
  </si>
  <si>
    <t>http://www.groupon.com/deals/big-fireworks-national-omaha</t>
  </si>
  <si>
    <t>beauty-to-go-6</t>
  </si>
  <si>
    <t>http://www.groupon.com/deals/beauty-to-go-6</t>
  </si>
  <si>
    <t>big-fireworks-national-cincinnati</t>
  </si>
  <si>
    <t>http://www.groupon.com/deals/big-fireworks-national-cincinnati</t>
  </si>
  <si>
    <t>rock-paper-salon-spa-1</t>
  </si>
  <si>
    <t>http://www.groupon.com/deals/rock-paper-salon-spa-1</t>
  </si>
  <si>
    <t>big-fireworks-national-ocala</t>
  </si>
  <si>
    <t>http://www.groupon.com/deals/big-fireworks-national-ocala</t>
  </si>
  <si>
    <t>big-fireworks-national-baltimore</t>
  </si>
  <si>
    <t>http://www.groupon.com/deals/big-fireworks-national-baltimore</t>
  </si>
  <si>
    <t>big-fireworks-national-atlanta</t>
  </si>
  <si>
    <t>http://www.groupon.com/deals/big-fireworks-national-atlanta</t>
  </si>
  <si>
    <t>the-grande</t>
  </si>
  <si>
    <t>http://www.groupon.com/deals/the-grande</t>
  </si>
  <si>
    <t>michael-smith-d-d-s</t>
  </si>
  <si>
    <t>http://www.groupon.com/deals/michael-smith-d-d-s</t>
  </si>
  <si>
    <t>big-fireworks-national-lubbock</t>
  </si>
  <si>
    <t>http://www.groupon.com/deals/big-fireworks-national-lubbock</t>
  </si>
  <si>
    <t>big-fireworks-national-allentown-reading</t>
  </si>
  <si>
    <t>http://www.groupon.com/deals/big-fireworks-national-allentown-reading</t>
  </si>
  <si>
    <t>big-fireworks-national-augusta</t>
  </si>
  <si>
    <t>http://www.groupon.com/deals/big-fireworks-national-augusta</t>
  </si>
  <si>
    <t>big-fireworks-national-akron-canton</t>
  </si>
  <si>
    <t>http://www.groupon.com/deals/big-fireworks-national-akron-canton</t>
  </si>
  <si>
    <t>bloom-lash-boutique-1</t>
  </si>
  <si>
    <t>http://www.groupon.com/deals/bloom-lash-boutique-1</t>
  </si>
  <si>
    <t>big-fireworks-national-providence</t>
  </si>
  <si>
    <t>http://www.groupon.com/deals/big-fireworks-national-providence</t>
  </si>
  <si>
    <t>b-b-customs</t>
  </si>
  <si>
    <t>http://www.groupon.com/deals/b-b-customs</t>
  </si>
  <si>
    <t>moore-memories-photo-booth-1</t>
  </si>
  <si>
    <t>http://www.groupon.com/deals/moore-memories-photo-booth-1</t>
  </si>
  <si>
    <t>trispa-massage-2</t>
  </si>
  <si>
    <t>http://www.groupon.com/deals/trispa-massage-2</t>
  </si>
  <si>
    <t>local-d-lish-1</t>
  </si>
  <si>
    <t>http://www.groupon.com/deals/local-d-lish-1</t>
  </si>
  <si>
    <t>big-fireworks-national-stlouis</t>
  </si>
  <si>
    <t>http://www.groupon.com/deals/big-fireworks-national-stlouis</t>
  </si>
  <si>
    <t>richmond-beauty-bar-2</t>
  </si>
  <si>
    <t>http://www.groupon.com/deals/richmond-beauty-bar-2</t>
  </si>
  <si>
    <t>dermedix-1</t>
  </si>
  <si>
    <t>http://www.groupon.com/deals/dermedix-1</t>
  </si>
  <si>
    <t>twin-cities-furnace-cleaning-1</t>
  </si>
  <si>
    <t>http://www.groupon.com/deals/twin-cities-furnace-cleaning-1</t>
  </si>
  <si>
    <t>la-boca-grill-cafe-1</t>
  </si>
  <si>
    <t>http://www.groupon.com/deals/la-boca-grill-cafe-1</t>
  </si>
  <si>
    <t>big-fireworks-national-springfield-ma</t>
  </si>
  <si>
    <t>http://www.groupon.com/deals/big-fireworks-national-springfield-ma</t>
  </si>
  <si>
    <t>dermalaser-med-spa</t>
  </si>
  <si>
    <t>http://www.groupon.com/deals/dermalaser-med-spa</t>
  </si>
  <si>
    <t>douglas-lakeview-stables-3</t>
  </si>
  <si>
    <t>http://www.groupon.com/deals/douglas-lakeview-stables-3</t>
  </si>
  <si>
    <t>big-fireworks-national-hampton-roads</t>
  </si>
  <si>
    <t>http://www.groupon.com/deals/big-fireworks-national-hampton-roads</t>
  </si>
  <si>
    <t>lillian-s-restaurant</t>
  </si>
  <si>
    <t>http://www.groupon.com/deals/lillian-s-restaurant</t>
  </si>
  <si>
    <t>big-fireworks-national-pittsburgh</t>
  </si>
  <si>
    <t>http://www.groupon.com/deals/big-fireworks-national-pittsburgh</t>
  </si>
  <si>
    <t>unofficial-tours-1</t>
  </si>
  <si>
    <t>http://www.groupon.com/deals/unofficial-tours-1</t>
  </si>
  <si>
    <t>atlanta-chiropractic-and-massage</t>
  </si>
  <si>
    <t>http://www.groupon.com/deals/atlanta-chiropractic-and-massage</t>
  </si>
  <si>
    <t>rhythm-in-motion-1</t>
  </si>
  <si>
    <t>http://www.groupon.com/deals/rhythm-in-motion-1</t>
  </si>
  <si>
    <t>orlando-dental-group-6</t>
  </si>
  <si>
    <t>http://www.groupon.com/deals/orlando-dental-group-6</t>
  </si>
  <si>
    <t>international-food-club-2</t>
  </si>
  <si>
    <t>http://www.groupon.com/deals/international-food-club-2</t>
  </si>
  <si>
    <t>avenue-42-style-studio-2</t>
  </si>
  <si>
    <t>http://www.groupon.com/deals/avenue-42-style-studio-2</t>
  </si>
  <si>
    <t>bella-sisters-salon-spa-1</t>
  </si>
  <si>
    <t>http://www.groupon.com/deals/bella-sisters-salon-spa-1</t>
  </si>
  <si>
    <t>stream-point-acupuncture-1</t>
  </si>
  <si>
    <t>http://www.groupon.com/deals/stream-point-acupuncture-1</t>
  </si>
  <si>
    <t>big-fireworks-national-south-bend</t>
  </si>
  <si>
    <t>http://www.groupon.com/deals/big-fireworks-national-south-bend</t>
  </si>
  <si>
    <t>big-fireworks-national-dallas</t>
  </si>
  <si>
    <t>http://www.groupon.com/deals/big-fireworks-national-dallas</t>
  </si>
  <si>
    <t>big-fireworks-national-green-bay</t>
  </si>
  <si>
    <t>http://www.groupon.com/deals/big-fireworks-national-green-bay</t>
  </si>
  <si>
    <t>pro-active-performance-health-centers-1</t>
  </si>
  <si>
    <t>http://www.groupon.com/deals/pro-active-performance-health-centers-1</t>
  </si>
  <si>
    <t>cornerstone-cafe-new-york</t>
  </si>
  <si>
    <t>http://www.groupon.com/deals/cornerstone-cafe-new-york</t>
  </si>
  <si>
    <t>big-fireworks-national-raleigh-durham</t>
  </si>
  <si>
    <t>http://www.groupon.com/deals/big-fireworks-national-raleigh-durham</t>
  </si>
  <si>
    <t>murder-mystery-inc-2</t>
  </si>
  <si>
    <t>http://www.groupon.com/deals/murder-mystery-inc-2</t>
  </si>
  <si>
    <t>intuitive-skin-3</t>
  </si>
  <si>
    <t>http://www.groupon.com/deals/intuitive-skin-3</t>
  </si>
  <si>
    <t>whiten-my-smile-now-10</t>
  </si>
  <si>
    <t>http://www.groupon.com/deals/whiten-my-smile-now-10</t>
  </si>
  <si>
    <t>ultra-clean-detailing-7</t>
  </si>
  <si>
    <t>http://www.groupon.com/deals/ultra-clean-detailing-7</t>
  </si>
  <si>
    <t>big-fireworks-national-fort-myers-cape-coral</t>
  </si>
  <si>
    <t>http://www.groupon.com/deals/big-fireworks-national-fort-myers-cape-coral</t>
  </si>
  <si>
    <t>midlothian-optometric-center-1</t>
  </si>
  <si>
    <t>http://www.groupon.com/deals/midlothian-optometric-center-1</t>
  </si>
  <si>
    <t>celebrity-spa-laser-center-mc-kinney-1</t>
  </si>
  <si>
    <t>http://www.groupon.com/deals/celebrity-spa-laser-center-mc-kinney-1</t>
  </si>
  <si>
    <t>big-fireworks-national-naples</t>
  </si>
  <si>
    <t>http://www.groupon.com/deals/big-fireworks-national-naples</t>
  </si>
  <si>
    <t>zhoy-vitality-center-1</t>
  </si>
  <si>
    <t>http://www.groupon.com/deals/zhoy-vitality-center-1</t>
  </si>
  <si>
    <t>big-fireworks-national-lansing</t>
  </si>
  <si>
    <t>http://www.groupon.com/deals/big-fireworks-national-lansing</t>
  </si>
  <si>
    <t>big-fireworks-national-rio-grande-valley</t>
  </si>
  <si>
    <t>http://www.groupon.com/deals/big-fireworks-national-rio-grande-valley</t>
  </si>
  <si>
    <t>timberview-helicopters-13</t>
  </si>
  <si>
    <t>http://www.groupon.com/deals/timberview-helicopters-13</t>
  </si>
  <si>
    <t>pure-energy-natural-healing</t>
  </si>
  <si>
    <t>http://www.groupon.com/deals/pure-energy-natural-healing</t>
  </si>
  <si>
    <t>big-fireworks-national-youngstown</t>
  </si>
  <si>
    <t>http://www.groupon.com/deals/big-fireworks-national-youngstown</t>
  </si>
  <si>
    <t>big-fireworks-national-montgomery</t>
  </si>
  <si>
    <t>http://www.groupon.com/deals/big-fireworks-national-montgomery</t>
  </si>
  <si>
    <t>big-fireworks-national-abilene</t>
  </si>
  <si>
    <t>http://www.groupon.com/deals/big-fireworks-national-abilene</t>
  </si>
  <si>
    <t>big-fireworks-national-amarillo</t>
  </si>
  <si>
    <t>http://www.groupon.com/deals/big-fireworks-national-amarillo</t>
  </si>
  <si>
    <t>skin-deep-aesthetics-llc-3</t>
  </si>
  <si>
    <t>http://www.groupon.com/deals/skin-deep-aesthetics-llc-3</t>
  </si>
  <si>
    <t>big-fireworks-national-gainesville</t>
  </si>
  <si>
    <t>http://www.groupon.com/deals/big-fireworks-national-gainesville</t>
  </si>
  <si>
    <t>nick-s-boathouse-1</t>
  </si>
  <si>
    <t>http://www.groupon.com/deals/nick-s-boathouse-1</t>
  </si>
  <si>
    <t>big-fireworks-national-mobile-baldwin-county</t>
  </si>
  <si>
    <t>http://www.groupon.com/deals/big-fireworks-national-mobile-baldwin-county</t>
  </si>
  <si>
    <t>big-fireworks-national-fairfield-county</t>
  </si>
  <si>
    <t>http://www.groupon.com/deals/big-fireworks-national-fairfield-county</t>
  </si>
  <si>
    <t>big-fireworks-national-wichita</t>
  </si>
  <si>
    <t>http://www.groupon.com/deals/big-fireworks-national-wichita</t>
  </si>
  <si>
    <t>face-logic-fort-worth-24</t>
  </si>
  <si>
    <t>http://www.groupon.com/deals/face-logic-fort-worth-24</t>
  </si>
  <si>
    <t>big-fireworks-national-fort-worth</t>
  </si>
  <si>
    <t>http://www.groupon.com/deals/big-fireworks-national-fort-worth</t>
  </si>
  <si>
    <t>advanced-cosmetic-surgery-arlington-1</t>
  </si>
  <si>
    <t>http://www.groupon.com/deals/advanced-cosmetic-surgery-arlington-1</t>
  </si>
  <si>
    <t>dj-s-barbecue</t>
  </si>
  <si>
    <t>http://www.groupon.com/deals/dj-s-barbecue</t>
  </si>
  <si>
    <t>lana-s-affordable-cleaning</t>
  </si>
  <si>
    <t>http://www.groupon.com/deals/lana-s-affordable-cleaning</t>
  </si>
  <si>
    <t>big-fireworks-national-inland-empire</t>
  </si>
  <si>
    <t>http://www.groupon.com/deals/big-fireworks-national-inland-empire</t>
  </si>
  <si>
    <t>big-fireworks-national-denver</t>
  </si>
  <si>
    <t>http://www.groupon.com/deals/big-fireworks-national-denver</t>
  </si>
  <si>
    <t>lynnwood-ice-center</t>
  </si>
  <si>
    <t>http://www.groupon.com/deals/lynnwood-ice-center</t>
  </si>
  <si>
    <t>kakao</t>
  </si>
  <si>
    <t>http://www.groupon.com/deals/kakao</t>
  </si>
  <si>
    <t>resonance-natural-health-group</t>
  </si>
  <si>
    <t>http://www.groupon.com/deals/resonance-natural-health-group</t>
  </si>
  <si>
    <t>bahama-buck-s-el-paso</t>
  </si>
  <si>
    <t>http://www.groupon.com/deals/bahama-buck-s-el-paso</t>
  </si>
  <si>
    <t>millennium-hair-salon-day-spa-2</t>
  </si>
  <si>
    <t>http://www.groupon.com/deals/millennium-hair-salon-day-spa-2</t>
  </si>
  <si>
    <t>big-fireworks-national-san-jose</t>
  </si>
  <si>
    <t>http://www.groupon.com/deals/big-fireworks-national-san-jose</t>
  </si>
  <si>
    <t>big-fireworks-national-san-diego</t>
  </si>
  <si>
    <t>http://www.groupon.com/deals/big-fireworks-national-san-diego</t>
  </si>
  <si>
    <t>optimal-health-la</t>
  </si>
  <si>
    <t>http://www.groupon.com/deals/optimal-health-la</t>
  </si>
  <si>
    <t>jill-at-aqua-salon-spa</t>
  </si>
  <si>
    <t>http://www.groupon.com/deals/jill-at-aqua-salon-spa</t>
  </si>
  <si>
    <t>the-dinner-detective-oc-and-la-2</t>
  </si>
  <si>
    <t>http://www.groupon.com/deals/the-dinner-detective-oc-and-la-2</t>
  </si>
  <si>
    <t>ads-mobile-4</t>
  </si>
  <si>
    <t>http://www.groupon.com/deals/ads-mobile-4</t>
  </si>
  <si>
    <t>clock-tower-images-3</t>
  </si>
  <si>
    <t>http://www.groupon.com/deals/clock-tower-images-3</t>
  </si>
  <si>
    <t>the-glo-studio-marina-del-rey</t>
  </si>
  <si>
    <t>http://www.groupon.com/deals/the-glo-studio-marina-del-rey</t>
  </si>
  <si>
    <t>callas-beauty-institute-3</t>
  </si>
  <si>
    <t>http://www.groupon.com/deals/callas-beauty-institute-3</t>
  </si>
  <si>
    <t>big-fireworks-national-tucson</t>
  </si>
  <si>
    <t>http://www.groupon.com/deals/big-fireworks-national-tucson</t>
  </si>
  <si>
    <t>big-fireworks-national-portland</t>
  </si>
  <si>
    <t>http://www.groupon.com/deals/big-fireworks-national-portland</t>
  </si>
  <si>
    <t>aesthetic-medicine-6</t>
  </si>
  <si>
    <t>http://www.groupon.com/deals/aesthetic-medicine-6</t>
  </si>
  <si>
    <t>big-fireworks-national-phoenix</t>
  </si>
  <si>
    <t>http://www.groupon.com/deals/big-fireworks-national-phoenix</t>
  </si>
  <si>
    <t>big-fireworks-national-sacramento</t>
  </si>
  <si>
    <t>http://www.groupon.com/deals/big-fireworks-national-sacramento</t>
  </si>
  <si>
    <t>vip-airsoft</t>
  </si>
  <si>
    <t>http://www.groupon.com/deals/vip-airsoft</t>
  </si>
  <si>
    <t>grape-street-cafe-5</t>
  </si>
  <si>
    <t>http://www.groupon.com/deals/grape-street-cafe-5</t>
  </si>
  <si>
    <t>the-v-theater-15</t>
  </si>
  <si>
    <t>http://www.groupon.com/deals/the-v-theater-15</t>
  </si>
  <si>
    <t>big-fireworks-national-billings</t>
  </si>
  <si>
    <t>http://www.groupon.com/deals/big-fireworks-national-billings</t>
  </si>
  <si>
    <t>big-fireworks-national-honolulu</t>
  </si>
  <si>
    <t>http://www.groupon.com/deals/big-fireworks-national-honolulu</t>
  </si>
  <si>
    <t>photobook-america-8-ocala</t>
  </si>
  <si>
    <t>http://www.groupon.com/deals/photobook-america-8-ocala</t>
  </si>
  <si>
    <t>xclusive-auto-detail</t>
  </si>
  <si>
    <t>http://www.groupon.com/deals/xclusive-auto-detail</t>
  </si>
  <si>
    <t>augello-chiropractic</t>
  </si>
  <si>
    <t>http://www.groupon.com/deals/augello-chiropractic</t>
  </si>
  <si>
    <t>queen-city-bluegrass-chemdry</t>
  </si>
  <si>
    <t>http://www.groupon.com/deals/queen-city-bluegrass-chemdry</t>
  </si>
  <si>
    <t>optimo-fitness-association</t>
  </si>
  <si>
    <t>http://www.groupon.com/deals/optimo-fitness-association</t>
  </si>
  <si>
    <t>adventure-diving-crystal-river-21</t>
  </si>
  <si>
    <t>http://www.groupon.com/deals/adventure-diving-crystal-river-21</t>
  </si>
  <si>
    <t>advanced-skin-body-care-3</t>
  </si>
  <si>
    <t>http://www.groupon.com/deals/advanced-skin-body-care-3</t>
  </si>
  <si>
    <t>big-fireworks-national-charleston</t>
  </si>
  <si>
    <t>http://www.groupon.com/deals/big-fireworks-national-charleston</t>
  </si>
  <si>
    <t>hutchinson-center-for-aesthetic-medicine-6</t>
  </si>
  <si>
    <t>http://www.groupon.com/deals/hutchinson-center-for-aesthetic-medicine-6</t>
  </si>
  <si>
    <t>gigi-of-westport-1</t>
  </si>
  <si>
    <t>http://www.groupon.com/deals/gigi-of-westport-1</t>
  </si>
  <si>
    <t>big-fireworks-national-asheville</t>
  </si>
  <si>
    <t>http://www.groupon.com/deals/big-fireworks-national-asheville</t>
  </si>
  <si>
    <t>big-fireworks-national-harrisburg</t>
  </si>
  <si>
    <t>http://www.groupon.com/deals/big-fireworks-national-harrisburg</t>
  </si>
  <si>
    <t>younger-image-plastic-surgery-center-6</t>
  </si>
  <si>
    <t>http://www.groupon.com/deals/younger-image-plastic-surgery-center-6</t>
  </si>
  <si>
    <t>de-la-mer-salon-spa-7</t>
  </si>
  <si>
    <t>http://www.groupon.com/deals/de-la-mer-salon-spa-7</t>
  </si>
  <si>
    <t>dezer-collection-2</t>
  </si>
  <si>
    <t>http://www.groupon.com/deals/dezer-collection-2</t>
  </si>
  <si>
    <t>i-gita-2</t>
  </si>
  <si>
    <t>http://www.groupon.com/deals/i-gita-2</t>
  </si>
  <si>
    <t>photobook-america-8-gainesville</t>
  </si>
  <si>
    <t>http://www.groupon.com/deals/photobook-america-8-gainesville</t>
  </si>
  <si>
    <t>yoga-vita-2</t>
  </si>
  <si>
    <t>http://www.groupon.com/deals/yoga-vita-2</t>
  </si>
  <si>
    <t>laser-gentle-waltham-2</t>
  </si>
  <si>
    <t>http://www.groupon.com/deals/laser-gentle-waltham-2</t>
  </si>
  <si>
    <t>new-creations-hair-salon-2</t>
  </si>
  <si>
    <t>http://www.groupon.com/deals/new-creations-hair-salon-2</t>
  </si>
  <si>
    <t>tia-marie-beading-studio</t>
  </si>
  <si>
    <t>http://www.groupon.com/deals/tia-marie-beading-studio</t>
  </si>
  <si>
    <t>silk-and-sheer-2</t>
  </si>
  <si>
    <t>http://www.groupon.com/deals/silk-and-sheer-2</t>
  </si>
  <si>
    <t>graham-fitness-2</t>
  </si>
  <si>
    <t>http://www.groupon.com/deals/graham-fitness-2</t>
  </si>
  <si>
    <t>wild-strandz-hair-salon-5</t>
  </si>
  <si>
    <t>http://www.groupon.com/deals/wild-strandz-hair-salon-5</t>
  </si>
  <si>
    <t>oxi-fresh-carpet-cleaning-toledo</t>
  </si>
  <si>
    <t>http://www.groupon.com/deals/oxi-fresh-carpet-cleaning-toledo</t>
  </si>
  <si>
    <t>premier-cosmetic-and-family-dentistry-2</t>
  </si>
  <si>
    <t>http://www.groupon.com/deals/premier-cosmetic-and-family-dentistry-2</t>
  </si>
  <si>
    <t>steven-jenae-the-salon</t>
  </si>
  <si>
    <t>http://www.groupon.com/deals/steven-jenae-the-salon</t>
  </si>
  <si>
    <t>simply-fondue-queens-7</t>
  </si>
  <si>
    <t>http://www.groupon.com/deals/simply-fondue-queens-7</t>
  </si>
  <si>
    <t>christopher-anthony-salon-spa-9</t>
  </si>
  <si>
    <t>http://www.groupon.com/deals/christopher-anthony-salon-spa-9</t>
  </si>
  <si>
    <t>philadelphia-rock-gyms-7</t>
  </si>
  <si>
    <t>http://www.groupon.com/deals/philadelphia-rock-gyms-7</t>
  </si>
  <si>
    <t>spamps-3</t>
  </si>
  <si>
    <t>http://www.groupon.com/deals/spamps-3</t>
  </si>
  <si>
    <t>bio-tec-usa-1</t>
  </si>
  <si>
    <t>http://www.groupon.com/deals/bio-tec-usa-1</t>
  </si>
  <si>
    <t>amrik-pabla-2-7-6</t>
  </si>
  <si>
    <t>http://www.groupon.com/deals/amrik-pabla-2-7-6</t>
  </si>
  <si>
    <t>skin-science</t>
  </si>
  <si>
    <t>http://www.groupon.com/deals/skin-science</t>
  </si>
  <si>
    <t>hair-play-salon-spa-2</t>
  </si>
  <si>
    <t>http://www.groupon.com/deals/hair-play-salon-spa-2</t>
  </si>
  <si>
    <t>big-fireworks-national-shreveport-bossier</t>
  </si>
  <si>
    <t>http://www.groupon.com/deals/big-fireworks-national-shreveport-bossier</t>
  </si>
  <si>
    <t>habackers-bespoke-eyewear-1</t>
  </si>
  <si>
    <t>http://www.groupon.com/deals/habackers-bespoke-eyewear-1</t>
  </si>
  <si>
    <t>ergo-aveda-salon-spa-1</t>
  </si>
  <si>
    <t>http://www.groupon.com/deals/ergo-aveda-salon-spa-1</t>
  </si>
  <si>
    <t>orchid-med-spa-3</t>
  </si>
  <si>
    <t>http://www.groupon.com/deals/orchid-med-spa-3</t>
  </si>
  <si>
    <t>dianas-school-of-yoga-1</t>
  </si>
  <si>
    <t>http://www.groupon.com/deals/dianas-school-of-yoga-1</t>
  </si>
  <si>
    <t>roundrock-honey-8</t>
  </si>
  <si>
    <t>http://www.groupon.com/deals/roundrock-honey-8</t>
  </si>
  <si>
    <t>big-fireworks-national-baton-rouge</t>
  </si>
  <si>
    <t>http://www.groupon.com/deals/big-fireworks-national-baton-rouge</t>
  </si>
  <si>
    <t>bikram-yoga-tempe-2</t>
  </si>
  <si>
    <t>http://www.groupon.com/deals/bikram-yoga-tempe-2</t>
  </si>
  <si>
    <t>la-prima-donna</t>
  </si>
  <si>
    <t>http://www.groupon.com/deals/la-prima-donna</t>
  </si>
  <si>
    <t>royal-carpet-cleaning-3</t>
  </si>
  <si>
    <t>http://www.groupon.com/deals/royal-carpet-cleaning-3</t>
  </si>
  <si>
    <t>lutz-cafe-and-pastry-shop-city-of-chicago-1</t>
  </si>
  <si>
    <t>http://www.groupon.com/deals/lutz-cafe-and-pastry-shop-city-of-chicago-1</t>
  </si>
  <si>
    <t>globally-preferred-academy-1</t>
  </si>
  <si>
    <t>http://www.groupon.com/deals/globally-preferred-academy-1</t>
  </si>
  <si>
    <t>therapeutic-bodywork-with-pam-at-beauty-quest-salon-spa</t>
  </si>
  <si>
    <t>http://www.groupon.com/deals/therapeutic-bodywork-with-pam-at-beauty-quest-salon-spa</t>
  </si>
  <si>
    <t>allure-wellness-md-2</t>
  </si>
  <si>
    <t>http://www.groupon.com/deals/allure-wellness-md-2</t>
  </si>
  <si>
    <t>photobook-america-8-spokane-coeur-dalene</t>
  </si>
  <si>
    <t>http://www.groupon.com/deals/photobook-america-8-spokane-coeur-dalene</t>
  </si>
  <si>
    <t>just-in-health-wellness-clinic-2</t>
  </si>
  <si>
    <t>http://www.groupon.com/deals/just-in-health-wellness-clinic-2</t>
  </si>
  <si>
    <t>grammy-museum-3</t>
  </si>
  <si>
    <t>http://www.groupon.com/deals/grammy-museum-3</t>
  </si>
  <si>
    <t>sunrise-alternative-medical-clinic-2</t>
  </si>
  <si>
    <t>http://www.groupon.com/deals/sunrise-alternative-medical-clinic-2</t>
  </si>
  <si>
    <t>it-s-organic-1</t>
  </si>
  <si>
    <t>http://www.groupon.com/deals/it-s-organic-1</t>
  </si>
  <si>
    <t>cafe-morocco-3</t>
  </si>
  <si>
    <t>http://www.groupon.com/deals/cafe-morocco-3</t>
  </si>
  <si>
    <t>imagine-hair-day-spa</t>
  </si>
  <si>
    <t>http://www.groupon.com/deals/imagine-hair-day-spa</t>
  </si>
  <si>
    <t>core-wine-company-1</t>
  </si>
  <si>
    <t>http://www.groupon.com/deals/core-wine-company-1</t>
  </si>
  <si>
    <t>la-dolce-belladonna-2</t>
  </si>
  <si>
    <t>http://www.groupon.com/deals/la-dolce-belladonna-2</t>
  </si>
  <si>
    <t>seattle-hill-nails-spa-1</t>
  </si>
  <si>
    <t>http://www.groupon.com/deals/seattle-hill-nails-spa-1</t>
  </si>
  <si>
    <t>nails-esthetics-by-m-2</t>
  </si>
  <si>
    <t>http://www.groupon.com/deals/nails-esthetics-by-m-2</t>
  </si>
  <si>
    <t>celebrating-women-center</t>
  </si>
  <si>
    <t>http://www.groupon.com/deals/celebrating-women-center</t>
  </si>
  <si>
    <t>photobook-america-8-dayton</t>
  </si>
  <si>
    <t>http://www.groupon.com/deals/photobook-america-8-dayton</t>
  </si>
  <si>
    <t>lotus-sky</t>
  </si>
  <si>
    <t>http://www.groupon.com/deals/lotus-sky</t>
  </si>
  <si>
    <t>reflections-ii-3</t>
  </si>
  <si>
    <t>http://www.groupon.com/deals/reflections-ii-3</t>
  </si>
  <si>
    <t>contour-day-spa-6</t>
  </si>
  <si>
    <t>http://www.groupon.com/deals/contour-day-spa-6</t>
  </si>
  <si>
    <t>tommy-chengs-chinese-restaurant</t>
  </si>
  <si>
    <t>http://www.groupon.com/deals/tommy-chengs-chinese-restaurant</t>
  </si>
  <si>
    <t>middletown-vein-aesthetic-center-1</t>
  </si>
  <si>
    <t>http://www.groupon.com/deals/middletown-vein-aesthetic-center-1</t>
  </si>
  <si>
    <t>beauty-architects</t>
  </si>
  <si>
    <t>http://www.groupon.com/deals/beauty-architects</t>
  </si>
  <si>
    <t>photobook-america-8-worcester</t>
  </si>
  <si>
    <t>http://www.groupon.com/deals/photobook-america-8-worcester</t>
  </si>
  <si>
    <t>utopia-massage-therapy-1</t>
  </si>
  <si>
    <t>http://www.groupon.com/deals/utopia-massage-therapy-1</t>
  </si>
  <si>
    <t>mirando-chiropractic-center</t>
  </si>
  <si>
    <t>http://www.groupon.com/deals/mirando-chiropractic-center</t>
  </si>
  <si>
    <t>paradise-nail-lounge-by-renia</t>
  </si>
  <si>
    <t>http://www.groupon.com/deals/paradise-nail-lounge-by-renia</t>
  </si>
  <si>
    <t>big-fireworks-national-central-jersey</t>
  </si>
  <si>
    <t>http://www.groupon.com/deals/big-fireworks-national-central-jersey</t>
  </si>
  <si>
    <t>skin-fix-spa-4</t>
  </si>
  <si>
    <t>http://www.groupon.com/deals/skin-fix-spa-4</t>
  </si>
  <si>
    <t>the-nail-spot-spa-lounge</t>
  </si>
  <si>
    <t>http://www.groupon.com/deals/the-nail-spot-spa-lounge</t>
  </si>
  <si>
    <t>superb-cleaning-service-inc-5</t>
  </si>
  <si>
    <t>http://www.groupon.com/deals/superb-cleaning-service-inc-5</t>
  </si>
  <si>
    <t>laundry-tan-connection</t>
  </si>
  <si>
    <t>http://www.groupon.com/deals/laundry-tan-connection</t>
  </si>
  <si>
    <t>lynette-crawford-skin-care-3</t>
  </si>
  <si>
    <t>http://www.groupon.com/deals/lynette-crawford-skin-care-3</t>
  </si>
  <si>
    <t>savy-international-2</t>
  </si>
  <si>
    <t>http://www.groupon.com/deals/savy-international-2</t>
  </si>
  <si>
    <t>big-fireworks-national-athens-ga</t>
  </si>
  <si>
    <t>http://www.groupon.com/deals/big-fireworks-national-athens-ga</t>
  </si>
  <si>
    <t>health-first-chiropractic-clinic-grand-rapids-2</t>
  </si>
  <si>
    <t>http://www.groupon.com/deals/health-first-chiropractic-clinic-grand-rapids-2</t>
  </si>
  <si>
    <t>bake-me-a-cake-charlotte-1</t>
  </si>
  <si>
    <t>http://www.groupon.com/deals/bake-me-a-cake-charlotte-1</t>
  </si>
  <si>
    <t>club-beauty-2</t>
  </si>
  <si>
    <t>http://www.groupon.com/deals/club-beauty-2</t>
  </si>
  <si>
    <t>health-first-chiropractic-and-rehab-3</t>
  </si>
  <si>
    <t>http://www.groupon.com/deals/health-first-chiropractic-and-rehab-3</t>
  </si>
  <si>
    <t>big-fireworks-national-piedmont-triad</t>
  </si>
  <si>
    <t>http://www.groupon.com/deals/big-fireworks-national-piedmont-triad</t>
  </si>
  <si>
    <t>sweet-indulgence-warwick</t>
  </si>
  <si>
    <t>http://www.groupon.com/deals/sweet-indulgence-warwick</t>
  </si>
  <si>
    <t>body-beautiful-laser-medi-spa-25</t>
  </si>
  <si>
    <t>http://www.groupon.com/deals/body-beautiful-laser-medi-spa-25</t>
  </si>
  <si>
    <t>azul-nails-waxing-beauty</t>
  </si>
  <si>
    <t>http://www.groupon.com/deals/azul-nails-waxing-beauty</t>
  </si>
  <si>
    <t>alternative-health-services-massage-therapy</t>
  </si>
  <si>
    <t>http://www.groupon.com/deals/alternative-health-services-massage-therapy</t>
  </si>
  <si>
    <t>star-hair-studio</t>
  </si>
  <si>
    <t>http://www.groupon.com/deals/star-hair-studio</t>
  </si>
  <si>
    <t>big-fireworks-national-ann-arbor</t>
  </si>
  <si>
    <t>http://www.groupon.com/deals/big-fireworks-national-ann-arbor</t>
  </si>
  <si>
    <t>touch-of-gail-1</t>
  </si>
  <si>
    <t>http://www.groupon.com/deals/touch-of-gail-1</t>
  </si>
  <si>
    <t>montana-gold-bread-3</t>
  </si>
  <si>
    <t>http://www.groupon.com/deals/montana-gold-bread-3</t>
  </si>
  <si>
    <t>laser-image-7</t>
  </si>
  <si>
    <t>http://www.groupon.com/deals/laser-image-7</t>
  </si>
  <si>
    <t>fred-astaire-dance-studio-staten-island-1</t>
  </si>
  <si>
    <t>http://www.groupon.com/deals/fred-astaire-dance-studio-staten-island-1</t>
  </si>
  <si>
    <t>infinity-day-spa-queens-1</t>
  </si>
  <si>
    <t>http://www.groupon.com/deals/infinity-day-spa-queens-1</t>
  </si>
  <si>
    <t>envision-hair-studio-camp-hill</t>
  </si>
  <si>
    <t>http://www.groupon.com/deals/envision-hair-studio-camp-hill</t>
  </si>
  <si>
    <t>big-fireworks-national-chattanooga</t>
  </si>
  <si>
    <t>http://www.groupon.com/deals/big-fireworks-national-chattanooga</t>
  </si>
  <si>
    <t>big-fireworks-national-roanoke</t>
  </si>
  <si>
    <t>http://www.groupon.com/deals/big-fireworks-national-roanoke</t>
  </si>
  <si>
    <t>tommy-doyle-s-irish-pub-restaurant</t>
  </si>
  <si>
    <t>http://www.groupon.com/deals/tommy-doyle-s-irish-pub-restaurant</t>
  </si>
  <si>
    <t>lexington-plastic-surgeons-4</t>
  </si>
  <si>
    <t>http://www.groupon.com/deals/lexington-plastic-surgeons-4</t>
  </si>
  <si>
    <t>all-golf-center-2</t>
  </si>
  <si>
    <t>http://www.groupon.com/deals/all-golf-center-2</t>
  </si>
  <si>
    <t>fuji-mountain-japanese-steakhouse-2</t>
  </si>
  <si>
    <t>http://www.groupon.com/deals/fuji-mountain-japanese-steakhouse-2</t>
  </si>
  <si>
    <t>perpetual-motion-body-improvement-center</t>
  </si>
  <si>
    <t>http://www.groupon.com/deals/perpetual-motion-body-improvement-center</t>
  </si>
  <si>
    <t>nu-vie-skin-care-and-wellness-center-1</t>
  </si>
  <si>
    <t>http://www.groupon.com/deals/nu-vie-skin-care-and-wellness-center-1</t>
  </si>
  <si>
    <t>day-spa-central</t>
  </si>
  <si>
    <t>http://www.groupon.com/deals/day-spa-central</t>
  </si>
  <si>
    <t>photobook-america-8-nashville</t>
  </si>
  <si>
    <t>http://www.groupon.com/deals/photobook-america-8-nashville</t>
  </si>
  <si>
    <t>lilac-healing-center-1</t>
  </si>
  <si>
    <t>http://www.groupon.com/deals/lilac-healing-center-1</t>
  </si>
  <si>
    <t>big-fireworks-national-springfield-mo</t>
  </si>
  <si>
    <t>http://www.groupon.com/deals/big-fireworks-national-springfield-mo</t>
  </si>
  <si>
    <t>customized-massage-therapy-3</t>
  </si>
  <si>
    <t>http://www.groupon.com/deals/customized-massage-therapy-3</t>
  </si>
  <si>
    <t>big-fireworks-national-milwaukee</t>
  </si>
  <si>
    <t>http://www.groupon.com/deals/big-fireworks-national-milwaukee</t>
  </si>
  <si>
    <t>big-fireworks-national-midland-odessa</t>
  </si>
  <si>
    <t>http://www.groupon.com/deals/big-fireworks-national-midland-odessa</t>
  </si>
  <si>
    <t>photobook-america-8-fort-worth</t>
  </si>
  <si>
    <t>http://www.groupon.com/deals/photobook-america-8-fort-worth</t>
  </si>
  <si>
    <t>the-clean-machine-little-rock-3</t>
  </si>
  <si>
    <t>http://www.groupon.com/deals/the-clean-machine-little-rock-3</t>
  </si>
  <si>
    <t>big-fireworks-national-corpus-christi</t>
  </si>
  <si>
    <t>http://www.groupon.com/deals/big-fireworks-national-corpus-christi</t>
  </si>
  <si>
    <t>photobook-america-8-columbia-mo</t>
  </si>
  <si>
    <t>http://www.groupon.com/deals/photobook-america-8-columbia-mo</t>
  </si>
  <si>
    <t>beyond-relaxation-2</t>
  </si>
  <si>
    <t>http://www.groupon.com/deals/beyond-relaxation-2</t>
  </si>
  <si>
    <t>jordan-valley-cafe-2</t>
  </si>
  <si>
    <t>http://www.groupon.com/deals/jordan-valley-cafe-2</t>
  </si>
  <si>
    <t>healing-hands-denver-4</t>
  </si>
  <si>
    <t>http://www.groupon.com/deals/healing-hands-denver-4</t>
  </si>
  <si>
    <t>quinta-carmina-mexican-restaurant-and-cuisine</t>
  </si>
  <si>
    <t>http://www.groupon.com/deals/quinta-carmina-mexican-restaurant-and-cuisine</t>
  </si>
  <si>
    <t>photo-element-2</t>
  </si>
  <si>
    <t>http://www.groupon.com/deals/photo-element-2</t>
  </si>
  <si>
    <t>photobook-america-8-green-bay</t>
  </si>
  <si>
    <t>http://www.groupon.com/deals/photobook-america-8-green-bay</t>
  </si>
  <si>
    <t>big-fireworks-national-new-orleans</t>
  </si>
  <si>
    <t>http://www.groupon.com/deals/big-fireworks-national-new-orleans</t>
  </si>
  <si>
    <t>massage49-3</t>
  </si>
  <si>
    <t>http://www.groupon.com/deals/massage49-3</t>
  </si>
  <si>
    <t>me-o-my-photography-3</t>
  </si>
  <si>
    <t>http://www.groupon.com/deals/me-o-my-photography-3</t>
  </si>
  <si>
    <t>craze-yogurt</t>
  </si>
  <si>
    <t>http://www.groupon.com/deals/craze-yogurt</t>
  </si>
  <si>
    <t>allure-lash-studio</t>
  </si>
  <si>
    <t>http://www.groupon.com/deals/allure-lash-studio</t>
  </si>
  <si>
    <t>lotus-cosmetic-treatments-7</t>
  </si>
  <si>
    <t>http://www.groupon.com/deals/lotus-cosmetic-treatments-7</t>
  </si>
  <si>
    <t>happy-hour-paints-1</t>
  </si>
  <si>
    <t>http://www.groupon.com/deals/happy-hour-paints-1</t>
  </si>
  <si>
    <t>road-runner-carpet-care-1</t>
  </si>
  <si>
    <t>http://www.groupon.com/deals/road-runner-carpet-care-1</t>
  </si>
  <si>
    <t>spring-mountain-motor-resort-and-country-club</t>
  </si>
  <si>
    <t>http://www.groupon.com/deals/spring-mountain-motor-resort-and-country-club</t>
  </si>
  <si>
    <t>vancouver-fan-club</t>
  </si>
  <si>
    <t>http://www.groupon.com/deals/vancouver-fan-club</t>
  </si>
  <si>
    <t>rusty-wallace-racing-experience-madison-201</t>
  </si>
  <si>
    <t>http://www.groupon.com/deals/rusty-wallace-racing-experience-madison-201</t>
  </si>
  <si>
    <t>wax-and-glow</t>
  </si>
  <si>
    <t>http://www.groupon.com/deals/wax-and-glow</t>
  </si>
  <si>
    <t>larisa-beauty-salon</t>
  </si>
  <si>
    <t>http://www.groupon.com/deals/larisa-beauty-salon</t>
  </si>
  <si>
    <t>littlelamb-and-ewe</t>
  </si>
  <si>
    <t>http://www.groupon.com/deals/littlelamb-and-ewe</t>
  </si>
  <si>
    <t>big-fireworks-national-santa-cruz</t>
  </si>
  <si>
    <t>http://www.groupon.com/deals/big-fireworks-national-santa-cruz</t>
  </si>
  <si>
    <t>gorgeous-smile-dental-3</t>
  </si>
  <si>
    <t>http://www.groupon.com/deals/gorgeous-smile-dental-3</t>
  </si>
  <si>
    <t>gorgeous-smile-dental-2</t>
  </si>
  <si>
    <t>http://www.groupon.com/deals/gorgeous-smile-dental-2</t>
  </si>
  <si>
    <t>blush-permanent-makeup-7</t>
  </si>
  <si>
    <t>http://www.groupon.com/deals/blush-permanent-makeup-7</t>
  </si>
  <si>
    <t>gone-west-cellars</t>
  </si>
  <si>
    <t>http://www.groupon.com/deals/gone-west-cellars</t>
  </si>
  <si>
    <t>de-luxe-cleaners-2</t>
  </si>
  <si>
    <t>http://www.groupon.com/deals/de-luxe-cleaners-2</t>
  </si>
  <si>
    <t>sullivan-s-publick-house</t>
  </si>
  <si>
    <t>http://www.groupon.com/deals/sullivan-s-publick-house</t>
  </si>
  <si>
    <t>big-fireworks-national-lexington</t>
  </si>
  <si>
    <t>http://www.groupon.com/deals/big-fireworks-national-lexington</t>
  </si>
  <si>
    <t>la-ventana-colombian-restaurant</t>
  </si>
  <si>
    <t>http://www.groupon.com/deals/la-ventana-colombian-restaurant</t>
  </si>
  <si>
    <t>christopher-anthony-salon-spa-8</t>
  </si>
  <si>
    <t>http://www.groupon.com/deals/christopher-anthony-salon-spa-8</t>
  </si>
  <si>
    <t>cascades-medspa-1</t>
  </si>
  <si>
    <t>http://www.groupon.com/deals/cascades-medspa-1</t>
  </si>
  <si>
    <t>big-fireworks-national-richmond</t>
  </si>
  <si>
    <t>http://www.groupon.com/deals/big-fireworks-national-richmond</t>
  </si>
  <si>
    <t>x-team-fitness-1</t>
  </si>
  <si>
    <t>http://www.groupon.com/deals/x-team-fitness-1</t>
  </si>
  <si>
    <t>caputos-pizzeria-1</t>
  </si>
  <si>
    <t>http://www.groupon.com/deals/caputos-pizzeria-1</t>
  </si>
  <si>
    <t>new-attitude-hair-design-2</t>
  </si>
  <si>
    <t>http://www.groupon.com/deals/new-attitude-hair-design-2</t>
  </si>
  <si>
    <t>stewart-gordon-d-d-s</t>
  </si>
  <si>
    <t>http://www.groupon.com/deals/stewart-gordon-d-d-s</t>
  </si>
  <si>
    <t>boucher-brothers-1</t>
  </si>
  <si>
    <t>http://www.groupon.com/deals/boucher-brothers-1</t>
  </si>
  <si>
    <t>knead-body-boutique-2</t>
  </si>
  <si>
    <t>http://www.groupon.com/deals/knead-body-boutique-2</t>
  </si>
  <si>
    <t>shade-bar-4</t>
  </si>
  <si>
    <t>http://www.groupon.com/deals/shade-bar-4</t>
  </si>
  <si>
    <t>goodfellas-pizza-staten-island-1</t>
  </si>
  <si>
    <t>http://www.groupon.com/deals/goodfellas-pizza-staten-island-1</t>
  </si>
  <si>
    <t>school-matters</t>
  </si>
  <si>
    <t>http://www.groupon.com/deals/school-matters</t>
  </si>
  <si>
    <t>big-fireworks-national-greenville</t>
  </si>
  <si>
    <t>http://www.groupon.com/deals/big-fireworks-national-greenville</t>
  </si>
  <si>
    <t>vineyards-deli</t>
  </si>
  <si>
    <t>http://www.groupon.com/deals/vineyards-deli</t>
  </si>
  <si>
    <t>hour-detroit-magazine-5</t>
  </si>
  <si>
    <t>http://www.groupon.com/deals/hour-detroit-magazine-5</t>
  </si>
  <si>
    <t>divine-hair-studio-2</t>
  </si>
  <si>
    <t>http://www.groupon.com/deals/divine-hair-studio-2</t>
  </si>
  <si>
    <t>fresh-air-duct-services-10</t>
  </si>
  <si>
    <t>http://www.groupon.com/deals/fresh-air-duct-services-10</t>
  </si>
  <si>
    <t>floyd-hall-arena-north-new-jersey-2</t>
  </si>
  <si>
    <t>http://www.groupon.com/deals/floyd-hall-arena-north-new-jersey-2</t>
  </si>
  <si>
    <t>roger-miller-restuarant</t>
  </si>
  <si>
    <t>http://www.groupon.com/deals/roger-miller-restuarant</t>
  </si>
  <si>
    <t>big-fireworks-national-louisville</t>
  </si>
  <si>
    <t>http://www.groupon.com/deals/big-fireworks-national-louisville</t>
  </si>
  <si>
    <t>magdalen-s-pure-skin-care-washington-dc-3</t>
  </si>
  <si>
    <t>http://www.groupon.com/deals/magdalen-s-pure-skin-care-washington-dc-3</t>
  </si>
  <si>
    <t>papers-unique-gifts-1</t>
  </si>
  <si>
    <t>http://www.groupon.com/deals/papers-unique-gifts-1</t>
  </si>
  <si>
    <t>big-fireworks-national-fort-wayne</t>
  </si>
  <si>
    <t>http://www.groupon.com/deals/big-fireworks-national-fort-wayne</t>
  </si>
  <si>
    <t>heart-to-heart-introductions-5</t>
  </si>
  <si>
    <t>http://www.groupon.com/deals/heart-to-heart-introductions-5</t>
  </si>
  <si>
    <t>photobook-america-8-akron-canton</t>
  </si>
  <si>
    <t>http://www.groupon.com/deals/photobook-america-8-akron-canton</t>
  </si>
  <si>
    <t>jay-snowmobile-adventures</t>
  </si>
  <si>
    <t>http://www.groupon.com/deals/jay-snowmobile-adventures</t>
  </si>
  <si>
    <t>back-to-eden-wellness-center-2</t>
  </si>
  <si>
    <t>http://www.groupon.com/deals/back-to-eden-wellness-center-2</t>
  </si>
  <si>
    <t>photobook-america-8-south-bend</t>
  </si>
  <si>
    <t>http://www.groupon.com/deals/photobook-america-8-south-bend</t>
  </si>
  <si>
    <t>in-too-deep-scuba</t>
  </si>
  <si>
    <t>http://www.groupon.com/deals/in-too-deep-scuba</t>
  </si>
  <si>
    <t>chiro-mom</t>
  </si>
  <si>
    <t>http://www.groupon.com/deals/chiro-mom</t>
  </si>
  <si>
    <t>north-shore-cosmetic-and-implant-dentistry-2</t>
  </si>
  <si>
    <t>http://www.groupon.com/deals/north-shore-cosmetic-and-implant-dentistry-2</t>
  </si>
  <si>
    <t>sorella-salon-spa-1</t>
  </si>
  <si>
    <t>http://www.groupon.com/deals/sorella-salon-spa-1</t>
  </si>
  <si>
    <t>ideal-laser-center-1</t>
  </si>
  <si>
    <t>http://www.groupon.com/deals/ideal-laser-center-1</t>
  </si>
  <si>
    <t>i-the-charlotte-observer-i</t>
  </si>
  <si>
    <t>http://www.groupon.com/deals/i-the-charlotte-observer-i</t>
  </si>
  <si>
    <t>the-cowboy-house-26</t>
  </si>
  <si>
    <t>http://www.groupon.com/deals/the-cowboy-house-26</t>
  </si>
  <si>
    <t>brook-pearce-at-shear-madness-hair-tanning-salon</t>
  </si>
  <si>
    <t>http://www.groupon.com/deals/brook-pearce-at-shear-madness-hair-tanning-salon</t>
  </si>
  <si>
    <t>bronze-tan-arlington-heights</t>
  </si>
  <si>
    <t>http://www.groupon.com/deals/bronze-tan-arlington-heights</t>
  </si>
  <si>
    <t>eric-w-day-iii-dds-1</t>
  </si>
  <si>
    <t>http://www.groupon.com/deals/eric-w-day-iii-dds-1</t>
  </si>
  <si>
    <t>varicose-vein-solutions-2</t>
  </si>
  <si>
    <t>http://www.groupon.com/deals/varicose-vein-solutions-2</t>
  </si>
  <si>
    <t>jenna-osborn-at-salon-2412</t>
  </si>
  <si>
    <t>http://www.groupon.com/deals/jenna-osborn-at-salon-2412</t>
  </si>
  <si>
    <t>amazing-faces-2</t>
  </si>
  <si>
    <t>http://www.groupon.com/deals/amazing-faces-2</t>
  </si>
  <si>
    <t>forever-young-anti-aging-weight-loss-center-1</t>
  </si>
  <si>
    <t>http://www.groupon.com/deals/forever-young-anti-aging-weight-loss-center-1</t>
  </si>
  <si>
    <t>big-fireworks-national-san-antonio</t>
  </si>
  <si>
    <t>http://www.groupon.com/deals/big-fireworks-national-san-antonio</t>
  </si>
  <si>
    <t>big-fireworks-national-minneapolis-stpaul</t>
  </si>
  <si>
    <t>http://www.groupon.com/deals/big-fireworks-national-minneapolis-stpaul</t>
  </si>
  <si>
    <t>amazing-mirror-maze-3</t>
  </si>
  <si>
    <t>http://www.groupon.com/deals/amazing-mirror-maze-3</t>
  </si>
  <si>
    <t>dr-lisa-verna-1</t>
  </si>
  <si>
    <t>http://www.groupon.com/deals/dr-lisa-verna-1</t>
  </si>
  <si>
    <t>midtown-s-finest-hand-car-wash-and-detail-1</t>
  </si>
  <si>
    <t>http://www.groupon.com/deals/midtown-s-finest-hand-car-wash-and-detail-1</t>
  </si>
  <si>
    <t>richmond-west-derma-laser-skin-care</t>
  </si>
  <si>
    <t>http://www.groupon.com/deals/richmond-west-derma-laser-skin-care</t>
  </si>
  <si>
    <t>aisha-s-salon-spa-pearland-3</t>
  </si>
  <si>
    <t>http://www.groupon.com/deals/aisha-s-salon-spa-pearland-3</t>
  </si>
  <si>
    <t>muncheez-pizzeria-appleton</t>
  </si>
  <si>
    <t>http://www.groupon.com/deals/muncheez-pizzeria-appleton</t>
  </si>
  <si>
    <t>universal-body-image-and-laser-center-4</t>
  </si>
  <si>
    <t>http://www.groupon.com/deals/universal-body-image-and-laser-center-4</t>
  </si>
  <si>
    <t>christine-bryant-at-cuttin-loose-salon</t>
  </si>
  <si>
    <t>http://www.groupon.com/deals/christine-bryant-at-cuttin-loose-salon</t>
  </si>
  <si>
    <t>big-fireworks-national-columbia-mo</t>
  </si>
  <si>
    <t>http://www.groupon.com/deals/big-fireworks-national-columbia-mo</t>
  </si>
  <si>
    <t>big-fireworks-national-topeka-lawrence</t>
  </si>
  <si>
    <t>http://www.groupon.com/deals/big-fireworks-national-topeka-lawrence</t>
  </si>
  <si>
    <t>mac-and-bones-miniature-golf-3</t>
  </si>
  <si>
    <t>http://www.groupon.com/deals/mac-and-bones-miniature-golf-3</t>
  </si>
  <si>
    <t>riverside-caf-wichita-1</t>
  </si>
  <si>
    <t>http://www.groupon.com/deals/riverside-caf-wichita-1</t>
  </si>
  <si>
    <t>a-better-windshield</t>
  </si>
  <si>
    <t>http://www.groupon.com/deals/a-better-windshield</t>
  </si>
  <si>
    <t>shear-imagination-2</t>
  </si>
  <si>
    <t>http://www.groupon.com/deals/shear-imagination-2</t>
  </si>
  <si>
    <t>shear-magic-sacramento</t>
  </si>
  <si>
    <t>http://www.groupon.com/deals/shear-magic-sacramento</t>
  </si>
  <si>
    <t>yuen-lui-studio-22</t>
  </si>
  <si>
    <t>http://www.groupon.com/deals/yuen-lui-studio-22</t>
  </si>
  <si>
    <t>chameleon-salon-day-spa</t>
  </si>
  <si>
    <t>http://www.groupon.com/deals/chameleon-salon-day-spa</t>
  </si>
  <si>
    <t>atelier-salon-spa-1</t>
  </si>
  <si>
    <t>http://www.groupon.com/deals/atelier-salon-spa-1</t>
  </si>
  <si>
    <t>trio-restaurant-bakery-market-1</t>
  </si>
  <si>
    <t>http://www.groupon.com/deals/trio-restaurant-bakery-market-1</t>
  </si>
  <si>
    <t>desert-sun-wellness-center</t>
  </si>
  <si>
    <t>http://www.groupon.com/deals/desert-sun-wellness-center</t>
  </si>
  <si>
    <t>long-beach-auto-detail-1</t>
  </si>
  <si>
    <t>http://www.groupon.com/deals/long-beach-auto-detail-1</t>
  </si>
  <si>
    <t>big-fireworks-national-los-angeles</t>
  </si>
  <si>
    <t>http://www.groupon.com/deals/big-fireworks-national-los-angeles</t>
  </si>
  <si>
    <t>eugene-textile-center-4</t>
  </si>
  <si>
    <t>http://www.groupon.com/deals/eugene-textile-center-4</t>
  </si>
  <si>
    <t>my-oasis-spa-3</t>
  </si>
  <si>
    <t>http://www.groupon.com/deals/my-oasis-spa-3</t>
  </si>
  <si>
    <t>shabazz</t>
  </si>
  <si>
    <t>http://www.groupon.com/deals/shabazz</t>
  </si>
  <si>
    <t>goddess-of-beauty-1</t>
  </si>
  <si>
    <t>http://www.groupon.com/deals/goddess-of-beauty-1</t>
  </si>
  <si>
    <t>best-face-and-body</t>
  </si>
  <si>
    <t>http://www.groupon.com/deals/best-face-and-body</t>
  </si>
  <si>
    <t>d-m-window-washing</t>
  </si>
  <si>
    <t>http://www.groupon.com/deals/d-m-window-washing</t>
  </si>
  <si>
    <t>zerona-santa-rosa-11</t>
  </si>
  <si>
    <t>http://www.groupon.com/deals/zerona-santa-rosa-11</t>
  </si>
  <si>
    <t>beverly-hills-wellness-center-1</t>
  </si>
  <si>
    <t>http://www.groupon.com/deals/beverly-hills-wellness-center-1</t>
  </si>
  <si>
    <t>sabaidee-restaurant-4</t>
  </si>
  <si>
    <t>http://www.groupon.com/deals/sabaidee-restaurant-4</t>
  </si>
  <si>
    <t>glow-professional-home-cleaning-services-1</t>
  </si>
  <si>
    <t>http://www.groupon.com/deals/glow-professional-home-cleaning-services-1</t>
  </si>
  <si>
    <t>photobook-canada-11-kelowna</t>
  </si>
  <si>
    <t>http://www.groupon.com/deals/photobook-canada-11-kelowna</t>
  </si>
  <si>
    <t>elias-salon-and-spa-2</t>
  </si>
  <si>
    <t>http://www.groupon.com/deals/elias-salon-and-spa-2</t>
  </si>
  <si>
    <t>spirit-lift</t>
  </si>
  <si>
    <t>http://www.groupon.com/deals/spirit-lift</t>
  </si>
  <si>
    <t>top-cat-auto-1</t>
  </si>
  <si>
    <t>http://www.groupon.com/deals/top-cat-auto-1</t>
  </si>
  <si>
    <t>serenity-med-spa-7</t>
  </si>
  <si>
    <t>http://www.groupon.com/deals/serenity-med-spa-7</t>
  </si>
  <si>
    <t>photobook-america-8-orange-county</t>
  </si>
  <si>
    <t>http://www.groupon.com/deals/photobook-america-8-orange-county</t>
  </si>
  <si>
    <t>zerona-santa-rosa-10</t>
  </si>
  <si>
    <t>http://www.groupon.com/deals/zerona-santa-rosa-10</t>
  </si>
  <si>
    <t>gaucho-grill-8</t>
  </si>
  <si>
    <t>http://www.groupon.com/deals/gaucho-grill-8</t>
  </si>
  <si>
    <t>flourish-chiropractic-studio</t>
  </si>
  <si>
    <t>http://www.groupon.com/deals/flourish-chiropractic-studio</t>
  </si>
  <si>
    <t>tanner-custom-leather</t>
  </si>
  <si>
    <t>http://www.groupon.com/deals/tanner-custom-leather</t>
  </si>
  <si>
    <t>big-fireworks-national-reno</t>
  </si>
  <si>
    <t>http://www.groupon.com/deals/big-fireworks-national-reno</t>
  </si>
  <si>
    <t>la-habra-bowl-2</t>
  </si>
  <si>
    <t>http://www.groupon.com/deals/la-habra-bowl-2</t>
  </si>
  <si>
    <t>ink-off-5</t>
  </si>
  <si>
    <t>http://www.groupon.com/deals/ink-off-5</t>
  </si>
  <si>
    <t>skin-laser-and-day-spa-1-2</t>
  </si>
  <si>
    <t>http://www.groupon.com/deals/skin-laser-and-day-spa-1-2</t>
  </si>
  <si>
    <t>zionsville-chiropractic-and-rehabilitation</t>
  </si>
  <si>
    <t>http://www.groupon.com/deals/zionsville-chiropractic-and-rehabilitation</t>
  </si>
  <si>
    <t>youthtopia-med-spa-1</t>
  </si>
  <si>
    <t>http://www.groupon.com/deals/youthtopia-med-spa-1</t>
  </si>
  <si>
    <t>amen-affordable-bakery</t>
  </si>
  <si>
    <t>http://www.groupon.com/deals/amen-affordable-bakery</t>
  </si>
  <si>
    <t>natural-nails-by-t-2</t>
  </si>
  <si>
    <t>http://www.groupon.com/deals/natural-nails-by-t-2</t>
  </si>
  <si>
    <t>photobook-america-8-detroit</t>
  </si>
  <si>
    <t>http://www.groupon.com/deals/photobook-america-8-detroit</t>
  </si>
  <si>
    <t>marvins-marvelous-mechanical-museum-5</t>
  </si>
  <si>
    <t>http://www.groupon.com/deals/marvins-marvelous-mechanical-museum-5</t>
  </si>
  <si>
    <t>henry-lee-dds-pa-2</t>
  </si>
  <si>
    <t>http://www.groupon.com/deals/henry-lee-dds-pa-2</t>
  </si>
  <si>
    <t>photobook-america-8-atlanta</t>
  </si>
  <si>
    <t>http://www.groupon.com/deals/photobook-america-8-atlanta</t>
  </si>
  <si>
    <t>photobook-canada-11-ottawa</t>
  </si>
  <si>
    <t>http://www.groupon.com/deals/photobook-canada-11-ottawa</t>
  </si>
  <si>
    <t>photobook-america-8-fort-lauderdale</t>
  </si>
  <si>
    <t>http://www.groupon.com/deals/photobook-america-8-fort-lauderdale</t>
  </si>
  <si>
    <t>photobook-america-8-central-jersey</t>
  </si>
  <si>
    <t>http://www.groupon.com/deals/photobook-america-8-central-jersey</t>
  </si>
  <si>
    <t>mc-kenney-photography</t>
  </si>
  <si>
    <t>http://www.groupon.com/deals/mc-kenney-photography</t>
  </si>
  <si>
    <t>bashamy-s-salon-spa</t>
  </si>
  <si>
    <t>http://www.groupon.com/deals/bashamy-s-salon-spa</t>
  </si>
  <si>
    <t>photobook-america-8-wilmington-newark</t>
  </si>
  <si>
    <t>http://www.groupon.com/deals/photobook-america-8-wilmington-newark</t>
  </si>
  <si>
    <t>photobook-america-8-portland-me</t>
  </si>
  <si>
    <t>http://www.groupon.com/deals/photobook-america-8-portland-me</t>
  </si>
  <si>
    <t>fit-studios-1</t>
  </si>
  <si>
    <t>http://www.groupon.com/deals/fit-studios-1</t>
  </si>
  <si>
    <t>masterpiece-mixers-paint-and-party-1</t>
  </si>
  <si>
    <t>http://www.groupon.com/deals/masterpiece-mixers-paint-and-party-1</t>
  </si>
  <si>
    <t>photobook-canada-11-greater-toronto-area</t>
  </si>
  <si>
    <t>http://www.groupon.com/deals/photobook-canada-11-greater-toronto-area</t>
  </si>
  <si>
    <t>l-squared-esthetics</t>
  </si>
  <si>
    <t>http://www.groupon.com/deals/l-squared-esthetics</t>
  </si>
  <si>
    <t>protec-hockey-ponds-ice-center</t>
  </si>
  <si>
    <t>http://www.groupon.com/deals/protec-hockey-ponds-ice-center</t>
  </si>
  <si>
    <t>triple-hook-fishing</t>
  </si>
  <si>
    <t>http://www.groupon.com/deals/triple-hook-fishing</t>
  </si>
  <si>
    <t>spa-secrets-1</t>
  </si>
  <si>
    <t>http://www.groupon.com/deals/spa-secrets-1</t>
  </si>
  <si>
    <t>crab-shack-2</t>
  </si>
  <si>
    <t>http://www.groupon.com/deals/crab-shack-2</t>
  </si>
  <si>
    <t>big-fireworks-national-columbia</t>
  </si>
  <si>
    <t>http://www.groupon.com/deals/big-fireworks-national-columbia</t>
  </si>
  <si>
    <t>rocketman-2</t>
  </si>
  <si>
    <t>http://www.groupon.com/deals/rocketman-2</t>
  </si>
  <si>
    <t>photobook-america-8-palm-beach</t>
  </si>
  <si>
    <t>http://www.groupon.com/deals/photobook-america-8-palm-beach</t>
  </si>
  <si>
    <t>body-soul-clinic-toronto-2</t>
  </si>
  <si>
    <t>http://www.groupon.com/deals/body-soul-clinic-toronto-2</t>
  </si>
  <si>
    <t>natural-pain-relief-center</t>
  </si>
  <si>
    <t>http://www.groupon.com/deals/natural-pain-relief-center</t>
  </si>
  <si>
    <t>aerial-bodies</t>
  </si>
  <si>
    <t>http://www.groupon.com/deals/aerial-bodies</t>
  </si>
  <si>
    <t>appropriate-janitorial-llc-2</t>
  </si>
  <si>
    <t>http://www.groupon.com/deals/appropriate-janitorial-llc-2</t>
  </si>
  <si>
    <t>photobook-america-8-baltimore</t>
  </si>
  <si>
    <t>http://www.groupon.com/deals/photobook-america-8-baltimore</t>
  </si>
  <si>
    <t>photobook-america-8-cincinnati</t>
  </si>
  <si>
    <t>http://www.groupon.com/deals/photobook-america-8-cincinnati</t>
  </si>
  <si>
    <t>laura-ren-e-photography</t>
  </si>
  <si>
    <t>http://www.groupon.com/deals/laura-ren-e-photography</t>
  </si>
  <si>
    <t>photobook-america-8-louisville</t>
  </si>
  <si>
    <t>http://www.groupon.com/deals/photobook-america-8-louisville</t>
  </si>
  <si>
    <t>photobook-america-8-harrisburg</t>
  </si>
  <si>
    <t>http://www.groupon.com/deals/photobook-america-8-harrisburg</t>
  </si>
  <si>
    <t>photobook-america-8-augusta</t>
  </si>
  <si>
    <t>http://www.groupon.com/deals/photobook-america-8-augusta</t>
  </si>
  <si>
    <t>photobook-america-8-providence</t>
  </si>
  <si>
    <t>http://www.groupon.com/deals/photobook-america-8-providence</t>
  </si>
  <si>
    <t>big-fireworks-national-columbus</t>
  </si>
  <si>
    <t>http://www.groupon.com/deals/big-fireworks-national-columbus</t>
  </si>
  <si>
    <t>photobook-america-8-hampton-roads</t>
  </si>
  <si>
    <t>http://www.groupon.com/deals/photobook-america-8-hampton-roads</t>
  </si>
  <si>
    <t>hollywood-center-for-cosmetic-dentistry</t>
  </si>
  <si>
    <t>http://www.groupon.com/deals/hollywood-center-for-cosmetic-dentistry</t>
  </si>
  <si>
    <t>homestead-animal-hospital-1</t>
  </si>
  <si>
    <t>http://www.groupon.com/deals/homestead-animal-hospital-1</t>
  </si>
  <si>
    <t>photobook-america-8-pittsburgh</t>
  </si>
  <si>
    <t>http://www.groupon.com/deals/photobook-america-8-pittsburgh</t>
  </si>
  <si>
    <t>photobook-america-8-richmond</t>
  </si>
  <si>
    <t>http://www.groupon.com/deals/photobook-america-8-richmond</t>
  </si>
  <si>
    <t>all-star-lanes</t>
  </si>
  <si>
    <t>http://www.groupon.com/deals/all-star-lanes</t>
  </si>
  <si>
    <t>photobook-america-8-fort-myers-cape-coral</t>
  </si>
  <si>
    <t>http://www.groupon.com/deals/photobook-america-8-fort-myers-cape-coral</t>
  </si>
  <si>
    <t>victoria-med-spa-4</t>
  </si>
  <si>
    <t>http://www.groupon.com/deals/victoria-med-spa-4</t>
  </si>
  <si>
    <t>central-florida-paddleboarding-orlando-2</t>
  </si>
  <si>
    <t>http://www.groupon.com/deals/central-florida-paddleboarding-orlando-2</t>
  </si>
  <si>
    <t>summer-wind-stables-3</t>
  </si>
  <si>
    <t>http://www.groupon.com/deals/summer-wind-stables-3</t>
  </si>
  <si>
    <t>cousins-paintball-5</t>
  </si>
  <si>
    <t>http://www.groupon.com/deals/cousins-paintball-5</t>
  </si>
  <si>
    <t>serenity-nail-spa-1-4</t>
  </si>
  <si>
    <t>http://www.groupon.com/deals/serenity-nail-spa-1-4</t>
  </si>
  <si>
    <t>zen-dentistry-2</t>
  </si>
  <si>
    <t>http://www.groupon.com/deals/zen-dentistry-2</t>
  </si>
  <si>
    <t>museum-of-american-finance</t>
  </si>
  <si>
    <t>http://www.groupon.com/deals/museum-of-american-finance</t>
  </si>
  <si>
    <t>3-am-luxury-spa</t>
  </si>
  <si>
    <t>http://www.groupon.com/deals/3-am-luxury-spa</t>
  </si>
  <si>
    <t>lush-beauty-brow-bar-4</t>
  </si>
  <si>
    <t>http://www.groupon.com/deals/lush-beauty-brow-bar-4</t>
  </si>
  <si>
    <t>de-rican-chef-restaurant</t>
  </si>
  <si>
    <t>http://www.groupon.com/deals/de-rican-chef-restaurant</t>
  </si>
  <si>
    <t>brooklyn-creative-studio</t>
  </si>
  <si>
    <t>http://www.groupon.com/deals/brooklyn-creative-studio</t>
  </si>
  <si>
    <t>photobook-america-8-boston</t>
  </si>
  <si>
    <t>http://www.groupon.com/deals/photobook-america-8-boston</t>
  </si>
  <si>
    <t>jennifer-weinberg-photography-2</t>
  </si>
  <si>
    <t>http://www.groupon.com/deals/jennifer-weinberg-photography-2</t>
  </si>
  <si>
    <t>photobook-america-8-naples</t>
  </si>
  <si>
    <t>http://www.groupon.com/deals/photobook-america-8-naples</t>
  </si>
  <si>
    <t>body-works-day-spa-7</t>
  </si>
  <si>
    <t>http://www.groupon.com/deals/body-works-day-spa-7</t>
  </si>
  <si>
    <t>photobook-canada-11-st-johns</t>
  </si>
  <si>
    <t>http://www.groupon.com/deals/photobook-canada-11-st-johns</t>
  </si>
  <si>
    <t>photobook-america-8-athens-ga</t>
  </si>
  <si>
    <t>http://www.groupon.com/deals/photobook-america-8-athens-ga</t>
  </si>
  <si>
    <t>photobook-canada-11-sudbury</t>
  </si>
  <si>
    <t>http://www.groupon.com/deals/photobook-canada-11-sudbury</t>
  </si>
  <si>
    <t>photobook-america-8-fort-wayne</t>
  </si>
  <si>
    <t>http://www.groupon.com/deals/photobook-america-8-fort-wayne</t>
  </si>
  <si>
    <t>photobook-america-8-ann-arbor</t>
  </si>
  <si>
    <t>http://www.groupon.com/deals/photobook-america-8-ann-arbor</t>
  </si>
  <si>
    <t>photobook-canada-11-barrie</t>
  </si>
  <si>
    <t>http://www.groupon.com/deals/photobook-canada-11-barrie</t>
  </si>
  <si>
    <t>double-wings-art-5</t>
  </si>
  <si>
    <t>http://www.groupon.com/deals/double-wings-art-5</t>
  </si>
  <si>
    <t>photobook-america-8-youngstown</t>
  </si>
  <si>
    <t>http://www.groupon.com/deals/photobook-america-8-youngstown</t>
  </si>
  <si>
    <t>westchester-yoga-arts-2</t>
  </si>
  <si>
    <t>http://www.groupon.com/deals/westchester-yoga-arts-2</t>
  </si>
  <si>
    <t>the-main-grill-and-ale-house</t>
  </si>
  <si>
    <t>http://www.groupon.com/deals/the-main-grill-and-ale-house</t>
  </si>
  <si>
    <t>prp-wine-international-tampa-5</t>
  </si>
  <si>
    <t>http://www.groupon.com/deals/prp-wine-international-tampa-5</t>
  </si>
  <si>
    <t>my-surgeon-for-beauty-3</t>
  </si>
  <si>
    <t>http://www.groupon.com/deals/my-surgeon-for-beauty-3</t>
  </si>
  <si>
    <t>spectrum-dental-group-1</t>
  </si>
  <si>
    <t>http://www.groupon.com/deals/spectrum-dental-group-1</t>
  </si>
  <si>
    <t>pure-zen-therapy-2</t>
  </si>
  <si>
    <t>http://www.groupon.com/deals/pure-zen-therapy-2</t>
  </si>
  <si>
    <t>essence-nail-spa</t>
  </si>
  <si>
    <t>http://www.groupon.com/deals/essence-nail-spa</t>
  </si>
  <si>
    <t>photobook-america-8-lubbock</t>
  </si>
  <si>
    <t>http://www.groupon.com/deals/photobook-america-8-lubbock</t>
  </si>
  <si>
    <t>photobook-america-8-tulsa</t>
  </si>
  <si>
    <t>http://www.groupon.com/deals/photobook-america-8-tulsa</t>
  </si>
  <si>
    <t>photobook-america-8-madison</t>
  </si>
  <si>
    <t>http://www.groupon.com/deals/photobook-america-8-madison</t>
  </si>
  <si>
    <t>big-fireworks-national-madison</t>
  </si>
  <si>
    <t>http://www.groupon.com/deals/big-fireworks-national-madison</t>
  </si>
  <si>
    <t>a-healing-touch-massage-therapy-1</t>
  </si>
  <si>
    <t>http://www.groupon.com/deals/a-healing-touch-massage-therapy-1</t>
  </si>
  <si>
    <t>photobook-america-8-oklahoma-city</t>
  </si>
  <si>
    <t>http://www.groupon.com/deals/photobook-america-8-oklahoma-city</t>
  </si>
  <si>
    <t>cupcake-couture-baton-rouge</t>
  </si>
  <si>
    <t>http://www.groupon.com/deals/cupcake-couture-baton-rouge</t>
  </si>
  <si>
    <t>haven-medical-spa-17</t>
  </si>
  <si>
    <t>http://www.groupon.com/deals/haven-medical-spa-17</t>
  </si>
  <si>
    <t>photobook-america-8-chicago</t>
  </si>
  <si>
    <t>http://www.groupon.com/deals/photobook-america-8-chicago</t>
  </si>
  <si>
    <t>e-zs-brick-oven-grill</t>
  </si>
  <si>
    <t>http://www.groupon.com/deals/e-zs-brick-oven-grill</t>
  </si>
  <si>
    <t>eve-s-a-new-beginning-2</t>
  </si>
  <si>
    <t>http://www.groupon.com/deals/eve-s-a-new-beginning-2</t>
  </si>
  <si>
    <t>photobook-america-8-san-antonio</t>
  </si>
  <si>
    <t>http://www.groupon.com/deals/photobook-america-8-san-antonio</t>
  </si>
  <si>
    <t>wynne-wellness-4</t>
  </si>
  <si>
    <t>http://www.groupon.com/deals/wynne-wellness-4</t>
  </si>
  <si>
    <t>photobook-america-8-birmingham</t>
  </si>
  <si>
    <t>http://www.groupon.com/deals/photobook-america-8-birmingham</t>
  </si>
  <si>
    <t>original-waterfront-crab-shack-1</t>
  </si>
  <si>
    <t>http://www.groupon.com/deals/original-waterfront-crab-shack-1</t>
  </si>
  <si>
    <t>belvidere-dental-designs-2</t>
  </si>
  <si>
    <t>http://www.groupon.com/deals/belvidere-dental-designs-2</t>
  </si>
  <si>
    <t>big-fireworks-national-evansville</t>
  </si>
  <si>
    <t>http://www.groupon.com/deals/big-fireworks-national-evansville</t>
  </si>
  <si>
    <t>acupuncture-associates-minneapolis-1</t>
  </si>
  <si>
    <t>http://www.groupon.com/deals/acupuncture-associates-minneapolis-1</t>
  </si>
  <si>
    <t>photobook-america-8-stlouis</t>
  </si>
  <si>
    <t>http://www.groupon.com/deals/photobook-america-8-stlouis</t>
  </si>
  <si>
    <t>photobook-america-8-corpus-christi</t>
  </si>
  <si>
    <t>http://www.groupon.com/deals/photobook-america-8-corpus-christi</t>
  </si>
  <si>
    <t>photobook-america-8-rio-grande-valley</t>
  </si>
  <si>
    <t>http://www.groupon.com/deals/photobook-america-8-rio-grande-valley</t>
  </si>
  <si>
    <t>big-fireworks-national-san-angelo</t>
  </si>
  <si>
    <t>http://www.groupon.com/deals/big-fireworks-national-san-angelo</t>
  </si>
  <si>
    <t>photobook-america-8-rockford</t>
  </si>
  <si>
    <t>http://www.groupon.com/deals/photobook-america-8-rockford</t>
  </si>
  <si>
    <t>photobook-america-8-midland-odessa</t>
  </si>
  <si>
    <t>http://www.groupon.com/deals/photobook-america-8-midland-odessa</t>
  </si>
  <si>
    <t>pump-it-up-shawnee-mission-1</t>
  </si>
  <si>
    <t>http://www.groupon.com/deals/pump-it-up-shawnee-mission-1</t>
  </si>
  <si>
    <t>da-vinci-of-south-texas-1</t>
  </si>
  <si>
    <t>http://www.groupon.com/deals/da-vinci-of-south-texas-1</t>
  </si>
  <si>
    <t>photobook-america-8-san-angelo</t>
  </si>
  <si>
    <t>http://www.groupon.com/deals/photobook-america-8-san-angelo</t>
  </si>
  <si>
    <t>big-fireworks-national-little-rock</t>
  </si>
  <si>
    <t>http://www.groupon.com/deals/big-fireworks-national-little-rock</t>
  </si>
  <si>
    <t>anthony-teale-dentistry-1</t>
  </si>
  <si>
    <t>http://www.groupon.com/deals/anthony-teale-dentistry-1</t>
  </si>
  <si>
    <t>photobook-america-8-montgomery</t>
  </si>
  <si>
    <t>http://www.groupon.com/deals/photobook-america-8-montgomery</t>
  </si>
  <si>
    <t>photobook-america-8-el-paso</t>
  </si>
  <si>
    <t>http://www.groupon.com/deals/photobook-america-8-el-paso</t>
  </si>
  <si>
    <t>tan-on-the-boulevard-5</t>
  </si>
  <si>
    <t>http://www.groupon.com/deals/tan-on-the-boulevard-5</t>
  </si>
  <si>
    <t>ashley-alexander-at-tranz4mations-salon-and-spa</t>
  </si>
  <si>
    <t>http://www.groupon.com/deals/ashley-alexander-at-tranz4mations-salon-and-spa</t>
  </si>
  <si>
    <t>valley-medical-weight-control-1</t>
  </si>
  <si>
    <t>http://www.groupon.com/deals/valley-medical-weight-control-1</t>
  </si>
  <si>
    <t>photobook-america-8-amarillo</t>
  </si>
  <si>
    <t>http://www.groupon.com/deals/photobook-america-8-amarillo</t>
  </si>
  <si>
    <t>photobook-america-8-billings</t>
  </si>
  <si>
    <t>http://www.groupon.com/deals/photobook-america-8-billings</t>
  </si>
  <si>
    <t>ortega-animal-care-center</t>
  </si>
  <si>
    <t>http://www.groupon.com/deals/ortega-animal-care-center</t>
  </si>
  <si>
    <t>vernissage-salon-spa</t>
  </si>
  <si>
    <t>http://www.groupon.com/deals/vernissage-salon-spa</t>
  </si>
  <si>
    <t>brian-jessel-autohaus-1</t>
  </si>
  <si>
    <t>http://www.groupon.com/deals/brian-jessel-autohaus-1</t>
  </si>
  <si>
    <t>paradise-permanent-makeup-1</t>
  </si>
  <si>
    <t>http://www.groupon.com/deals/paradise-permanent-makeup-1</t>
  </si>
  <si>
    <t>west-coast-chiropractic-3</t>
  </si>
  <si>
    <t>http://www.groupon.com/deals/west-coast-chiropractic-3</t>
  </si>
  <si>
    <t>photobook-america-8-santa-cruz</t>
  </si>
  <si>
    <t>http://www.groupon.com/deals/photobook-america-8-santa-cruz</t>
  </si>
  <si>
    <t>good-karma-salon-retreat-portland</t>
  </si>
  <si>
    <t>http://www.groupon.com/deals/good-karma-salon-retreat-portland</t>
  </si>
  <si>
    <t>san-francisco-museum-and-historical-society-2</t>
  </si>
  <si>
    <t>http://www.groupon.com/deals/san-francisco-museum-and-historical-society-2</t>
  </si>
  <si>
    <t>san-francisco-museum-and-historical-society-3</t>
  </si>
  <si>
    <t>http://www.groupon.com/deals/san-francisco-museum-and-historical-society-3</t>
  </si>
  <si>
    <t>photobook-canada-11-victoria</t>
  </si>
  <si>
    <t>http://www.groupon.com/deals/photobook-canada-11-victoria</t>
  </si>
  <si>
    <t>creekside-bar-and-grill</t>
  </si>
  <si>
    <t>http://www.groupon.com/deals/creekside-bar-and-grill</t>
  </si>
  <si>
    <t>photobook-america-8-anchorage</t>
  </si>
  <si>
    <t>http://www.groupon.com/deals/photobook-america-8-anchorage</t>
  </si>
  <si>
    <t>corner-kitchen-honolulu</t>
  </si>
  <si>
    <t>http://www.groupon.com/deals/corner-kitchen-honolulu</t>
  </si>
  <si>
    <t>photobook-america-8-honolulu</t>
  </si>
  <si>
    <t>http://www.groupon.com/deals/photobook-america-8-honolulu</t>
  </si>
  <si>
    <t>pure-radiance-laser-esthetics-2</t>
  </si>
  <si>
    <t>http://www.groupon.com/deals/pure-radiance-laser-esthetics-2</t>
  </si>
  <si>
    <t>slim-body-wellness-center-of-doral-9</t>
  </si>
  <si>
    <t>http://www.groupon.com/deals/slim-body-wellness-center-of-doral-9</t>
  </si>
  <si>
    <t>tamaras-touch-3</t>
  </si>
  <si>
    <t>http://www.groupon.com/deals/tamaras-touch-3</t>
  </si>
  <si>
    <t>ata-karate</t>
  </si>
  <si>
    <t>http://www.groupon.com/deals/ata-karate</t>
  </si>
  <si>
    <t>dulles-shell-service-department-1</t>
  </si>
  <si>
    <t>http://www.groupon.com/deals/dulles-shell-service-department-1</t>
  </si>
  <si>
    <t>gables-medical-spa</t>
  </si>
  <si>
    <t>http://www.groupon.com/deals/gables-medical-spa</t>
  </si>
  <si>
    <t>big-fireworks-national-tallahassee</t>
  </si>
  <si>
    <t>http://www.groupon.com/deals/big-fireworks-national-tallahassee</t>
  </si>
  <si>
    <t>a-nu-wave-auto-care-mobile-wash-detail-1</t>
  </si>
  <si>
    <t>http://www.groupon.com/deals/a-nu-wave-auto-care-mobile-wash-detail-1</t>
  </si>
  <si>
    <t>hair-nails-4-u</t>
  </si>
  <si>
    <t>http://www.groupon.com/deals/hair-nails-4-u</t>
  </si>
  <si>
    <t>alora-salon-4</t>
  </si>
  <si>
    <t>http://www.groupon.com/deals/alora-salon-4</t>
  </si>
  <si>
    <t>nia-educational</t>
  </si>
  <si>
    <t>http://www.groupon.com/deals/nia-educational</t>
  </si>
  <si>
    <t>beauty-and-youth-salon-and-span-1</t>
  </si>
  <si>
    <t>http://www.groupon.com/deals/beauty-and-youth-salon-and-span-1</t>
  </si>
  <si>
    <t>columbia-exteriors-6</t>
  </si>
  <si>
    <t>http://www.groupon.com/deals/columbia-exteriors-6</t>
  </si>
  <si>
    <t>polish-me-pretty</t>
  </si>
  <si>
    <t>http://www.groupon.com/deals/polish-me-pretty</t>
  </si>
  <si>
    <t>extreme-color-salon</t>
  </si>
  <si>
    <t>http://www.groupon.com/deals/extreme-color-salon</t>
  </si>
  <si>
    <t>drive-n-fly-out</t>
  </si>
  <si>
    <t>http://www.groupon.com/deals/drive-n-fly-out</t>
  </si>
  <si>
    <t>lasik-specialist-llc-jacksonville</t>
  </si>
  <si>
    <t>http://www.groupon.com/deals/lasik-specialist-llc-jacksonville</t>
  </si>
  <si>
    <t>baseball-unlimited-training-center</t>
  </si>
  <si>
    <t>http://www.groupon.com/deals/baseball-unlimited-training-center</t>
  </si>
  <si>
    <t>mountain-view-chiropractic-seymour</t>
  </si>
  <si>
    <t>http://www.groupon.com/deals/mountain-view-chiropractic-seymour</t>
  </si>
  <si>
    <t>mc-allisters-auto-center</t>
  </si>
  <si>
    <t>http://www.groupon.com/deals/mc-allisters-auto-center</t>
  </si>
  <si>
    <t>photobook-america-8-allentown-reading</t>
  </si>
  <si>
    <t>http://www.groupon.com/deals/photobook-america-8-allentown-reading</t>
  </si>
  <si>
    <t>the-studio-at-painful-pleasures</t>
  </si>
  <si>
    <t>http://www.groupon.com/deals/the-studio-at-painful-pleasures</t>
  </si>
  <si>
    <t>digital-photo-academy-19</t>
  </si>
  <si>
    <t>http://www.groupon.com/deals/digital-photo-academy-19</t>
  </si>
  <si>
    <t>timed-exercise-3</t>
  </si>
  <si>
    <t>http://www.groupon.com/deals/timed-exercise-3</t>
  </si>
  <si>
    <t>hollywood-smile</t>
  </si>
  <si>
    <t>http://www.groupon.com/deals/hollywood-smile</t>
  </si>
  <si>
    <t>lia-schorr-3</t>
  </si>
  <si>
    <t>http://www.groupon.com/deals/lia-schorr-3</t>
  </si>
  <si>
    <t>times-scare-new-york-city</t>
  </si>
  <si>
    <t>http://www.groupon.com/deals/times-scare-new-york-city</t>
  </si>
  <si>
    <t>charlies-angels-photography-9</t>
  </si>
  <si>
    <t>http://www.groupon.com/deals/charlies-angels-photography-9</t>
  </si>
  <si>
    <t>cork-olive-wine-bar-cafe-2</t>
  </si>
  <si>
    <t>http://www.groupon.com/deals/cork-olive-wine-bar-cafe-2</t>
  </si>
  <si>
    <t>cleveland-wine-series</t>
  </si>
  <si>
    <t>http://www.groupon.com/deals/cleveland-wine-series</t>
  </si>
  <si>
    <t>integrated-touch-and-bodywork-columbus-3</t>
  </si>
  <si>
    <t>http://www.groupon.com/deals/integrated-touch-and-bodywork-columbus-3</t>
  </si>
  <si>
    <t>b-s-fitness-programs</t>
  </si>
  <si>
    <t>http://www.groupon.com/deals/b-s-fitness-programs</t>
  </si>
  <si>
    <t>l-d-s-sapore-ravioli-cheese-1</t>
  </si>
  <si>
    <t>http://www.groupon.com/deals/l-d-s-sapore-ravioli-cheese-1</t>
  </si>
  <si>
    <t>prp-wine-international-tampa-6</t>
  </si>
  <si>
    <t>http://www.groupon.com/deals/prp-wine-international-tampa-6</t>
  </si>
  <si>
    <t>happy-home-llc-1</t>
  </si>
  <si>
    <t>http://www.groupon.com/deals/happy-home-llc-1</t>
  </si>
  <si>
    <t>big-fireworks-national-daytona-beach</t>
  </si>
  <si>
    <t>http://www.groupon.com/deals/big-fireworks-national-daytona-beach</t>
  </si>
  <si>
    <t>double-wings-art-2</t>
  </si>
  <si>
    <t>http://www.groupon.com/deals/double-wings-art-2</t>
  </si>
  <si>
    <t>photobook-america-8-lansing</t>
  </si>
  <si>
    <t>http://www.groupon.com/deals/photobook-america-8-lansing</t>
  </si>
  <si>
    <t>jc-teague-llc-1</t>
  </si>
  <si>
    <t>http://www.groupon.com/deals/jc-teague-llc-1</t>
  </si>
  <si>
    <t>big-fireworks-national-kalamazoo</t>
  </si>
  <si>
    <t>http://www.groupon.com/deals/big-fireworks-national-kalamazoo</t>
  </si>
  <si>
    <t>pledge-5-foundation-19</t>
  </si>
  <si>
    <t>http://www.groupon.com/deals/pledge-5-foundation-19</t>
  </si>
  <si>
    <t>spa-fit-rx-1</t>
  </si>
  <si>
    <t>http://www.groupon.com/deals/spa-fit-rx-1</t>
  </si>
  <si>
    <t>pure-radiance-laser-esthetics-3</t>
  </si>
  <si>
    <t>http://www.groupon.com/deals/pure-radiance-laser-esthetics-3</t>
  </si>
  <si>
    <t>big-fireworks-national-savannah-hilton-head</t>
  </si>
  <si>
    <t>http://www.groupon.com/deals/big-fireworks-national-savannah-hilton-head</t>
  </si>
  <si>
    <t>photobook-america-8-asheville</t>
  </si>
  <si>
    <t>http://www.groupon.com/deals/photobook-america-8-asheville</t>
  </si>
  <si>
    <t>hill-country-photo-booths-1</t>
  </si>
  <si>
    <t>http://www.groupon.com/deals/hill-country-photo-booths-1</t>
  </si>
  <si>
    <t>e-zs-brick-oven-grill-1</t>
  </si>
  <si>
    <t>http://www.groupon.com/deals/e-zs-brick-oven-grill-1</t>
  </si>
  <si>
    <t>aaa-masterclean-6</t>
  </si>
  <si>
    <t>http://www.groupon.com/deals/aaa-masterclean-6</t>
  </si>
  <si>
    <t>healing-point-acupuncture-madison</t>
  </si>
  <si>
    <t>http://www.groupon.com/deals/healing-point-acupuncture-madison</t>
  </si>
  <si>
    <t>studio-10-salon</t>
  </si>
  <si>
    <t>http://www.groupon.com/deals/studio-10-salon</t>
  </si>
  <si>
    <t>photo-click-photo-booth</t>
  </si>
  <si>
    <t>http://www.groupon.com/deals/photo-click-photo-booth</t>
  </si>
  <si>
    <t>bead-world-hava-java</t>
  </si>
  <si>
    <t>http://www.groupon.com/deals/bead-world-hava-java</t>
  </si>
  <si>
    <t>pepes-mexican-restaurant-11</t>
  </si>
  <si>
    <t>http://www.groupon.com/deals/pepes-mexican-restaurant-11</t>
  </si>
  <si>
    <t>fit-24</t>
  </si>
  <si>
    <t>http://www.groupon.com/deals/fit-24</t>
  </si>
  <si>
    <t>pro-steamers-8</t>
  </si>
  <si>
    <t>http://www.groupon.com/deals/pro-steamers-8</t>
  </si>
  <si>
    <t>photobook-canada-11-winnipeg</t>
  </si>
  <si>
    <t>http://www.groupon.com/deals/photobook-canada-11-winnipeg</t>
  </si>
  <si>
    <t>oro-gold-cosmetics-2</t>
  </si>
  <si>
    <t>http://www.groupon.com/deals/oro-gold-cosmetics-2</t>
  </si>
  <si>
    <t>rooster-s-gourmet-popcorn</t>
  </si>
  <si>
    <t>http://www.groupon.com/deals/rooster-s-gourmet-popcorn</t>
  </si>
  <si>
    <t>hair-nail-design-by-kisha</t>
  </si>
  <si>
    <t>http://www.groupon.com/deals/hair-nail-design-by-kisha</t>
  </si>
  <si>
    <t>photobook-america-8-minneapolis-stpaul</t>
  </si>
  <si>
    <t>http://www.groupon.com/deals/photobook-america-8-minneapolis-stpaul</t>
  </si>
  <si>
    <t>tanya-steele-hair-design-carrollton</t>
  </si>
  <si>
    <t>http://www.groupon.com/deals/tanya-steele-hair-design-carrollton</t>
  </si>
  <si>
    <t>oceanview-med-spa-2</t>
  </si>
  <si>
    <t>http://www.groupon.com/deals/oceanview-med-spa-2</t>
  </si>
  <si>
    <t>pure-spa-and-salon-8</t>
  </si>
  <si>
    <t>http://www.groupon.com/deals/pure-spa-and-salon-8</t>
  </si>
  <si>
    <t>photobook-america-8-milwaukee</t>
  </si>
  <si>
    <t>http://www.groupon.com/deals/photobook-america-8-milwaukee</t>
  </si>
  <si>
    <t>beso-1</t>
  </si>
  <si>
    <t>http://www.groupon.com/deals/beso-1</t>
  </si>
  <si>
    <t>erkers-eyewear-4</t>
  </si>
  <si>
    <t>http://www.groupon.com/deals/erkers-eyewear-4</t>
  </si>
  <si>
    <t>sangha-studios</t>
  </si>
  <si>
    <t>http://www.groupon.com/deals/sangha-studios</t>
  </si>
  <si>
    <t>healthi-tan</t>
  </si>
  <si>
    <t>http://www.groupon.com/deals/healthi-tan</t>
  </si>
  <si>
    <t>olivette-lanes-2</t>
  </si>
  <si>
    <t>http://www.groupon.com/deals/olivette-lanes-2</t>
  </si>
  <si>
    <t>pizza-master-fusion</t>
  </si>
  <si>
    <t>http://www.groupon.com/deals/pizza-master-fusion</t>
  </si>
  <si>
    <t>dr-donovan-may</t>
  </si>
  <si>
    <t>http://www.groupon.com/deals/dr-donovan-may</t>
  </si>
  <si>
    <t>texas-age-management-institute</t>
  </si>
  <si>
    <t>http://www.groupon.com/deals/texas-age-management-institute</t>
  </si>
  <si>
    <t>big-fireworks-national-lincoln</t>
  </si>
  <si>
    <t>http://www.groupon.com/deals/big-fireworks-national-lincoln</t>
  </si>
  <si>
    <t>photobook-canada-11-regina</t>
  </si>
  <si>
    <t>http://www.groupon.com/deals/photobook-canada-11-regina</t>
  </si>
  <si>
    <t>big-fireworks-national-appleton</t>
  </si>
  <si>
    <t>http://www.groupon.com/deals/big-fireworks-national-appleton</t>
  </si>
  <si>
    <t>big-fireworks-national-sioux-falls</t>
  </si>
  <si>
    <t>http://www.groupon.com/deals/big-fireworks-national-sioux-falls</t>
  </si>
  <si>
    <t>seven-stones-healing-massage-spa</t>
  </si>
  <si>
    <t>http://www.groupon.com/deals/seven-stones-healing-massage-spa</t>
  </si>
  <si>
    <t>burger-bank</t>
  </si>
  <si>
    <t>http://www.groupon.com/deals/burger-bank</t>
  </si>
  <si>
    <t>big-fireworks-national-jackson</t>
  </si>
  <si>
    <t>http://www.groupon.com/deals/big-fireworks-national-jackson</t>
  </si>
  <si>
    <t>knowledge-beat</t>
  </si>
  <si>
    <t>http://www.groupon.com/deals/knowledge-beat</t>
  </si>
  <si>
    <t>new-york-bagel-cafe-deli-coeur-d-alene</t>
  </si>
  <si>
    <t>http://www.groupon.com/deals/new-york-bagel-cafe-deli-coeur-d-alene</t>
  </si>
  <si>
    <t>browns-valley-cleaners-2</t>
  </si>
  <si>
    <t>http://www.groupon.com/deals/browns-valley-cleaners-2</t>
  </si>
  <si>
    <t>always-tan-skin-and-body-6</t>
  </si>
  <si>
    <t>http://www.groupon.com/deals/always-tan-skin-and-body-6</t>
  </si>
  <si>
    <t>indulgence-beauty-lounge</t>
  </si>
  <si>
    <t>http://www.groupon.com/deals/indulgence-beauty-lounge</t>
  </si>
  <si>
    <t>essential-bella-inc</t>
  </si>
  <si>
    <t>http://www.groupon.com/deals/essential-bella-inc</t>
  </si>
  <si>
    <t>roundrock-honey-15</t>
  </si>
  <si>
    <t>http://www.groupon.com/deals/roundrock-honey-15</t>
  </si>
  <si>
    <t>photobook-canada-11-vancouver</t>
  </si>
  <si>
    <t>http://www.groupon.com/deals/photobook-canada-11-vancouver</t>
  </si>
  <si>
    <t>photobook-america-8-salem-or</t>
  </si>
  <si>
    <t>http://www.groupon.com/deals/photobook-america-8-salem-or</t>
  </si>
  <si>
    <t>photo-booth-sonoma-1</t>
  </si>
  <si>
    <t>http://www.groupon.com/deals/photo-booth-sonoma-1</t>
  </si>
  <si>
    <t>cupcasions-3</t>
  </si>
  <si>
    <t>http://www.groupon.com/deals/cupcasions-3</t>
  </si>
  <si>
    <t>b3-salon-and-spa-2</t>
  </si>
  <si>
    <t>http://www.groupon.com/deals/b3-salon-and-spa-2</t>
  </si>
  <si>
    <t>photobook-canada-11-halifax</t>
  </si>
  <si>
    <t>http://www.groupon.com/deals/photobook-canada-11-halifax</t>
  </si>
  <si>
    <t>scan-digital-29-south-bend</t>
  </si>
  <si>
    <t>http://www.groupon.com/deals/scan-digital-29-south-bend</t>
  </si>
  <si>
    <t>big-fireworks-national-dayton</t>
  </si>
  <si>
    <t>http://www.groupon.com/deals/big-fireworks-national-dayton</t>
  </si>
  <si>
    <t>the-centerville-salt-room-halotherapy-and-massage</t>
  </si>
  <si>
    <t>http://www.groupon.com/deals/the-centerville-salt-room-halotherapy-and-massage</t>
  </si>
  <si>
    <t>empower-fitness-lawrenceville</t>
  </si>
  <si>
    <t>http://www.groupon.com/deals/empower-fitness-lawrenceville</t>
  </si>
  <si>
    <t>photobook-america-8-columbia</t>
  </si>
  <si>
    <t>http://www.groupon.com/deals/photobook-america-8-columbia</t>
  </si>
  <si>
    <t>stellar-dental-care-4</t>
  </si>
  <si>
    <t>http://www.groupon.com/deals/stellar-dental-care-4</t>
  </si>
  <si>
    <t>north-east-carpet-cleaning-1</t>
  </si>
  <si>
    <t>http://www.groupon.com/deals/north-east-carpet-cleaning-1</t>
  </si>
  <si>
    <t>photobook-america-8-springfield-ma</t>
  </si>
  <si>
    <t>http://www.groupon.com/deals/photobook-america-8-springfield-ma</t>
  </si>
  <si>
    <t>photobook-america-8-hartford</t>
  </si>
  <si>
    <t>http://www.groupon.com/deals/photobook-america-8-hartford</t>
  </si>
  <si>
    <t>photobook-canada-11-kitchener-waterloo</t>
  </si>
  <si>
    <t>http://www.groupon.com/deals/photobook-canada-11-kitchener-waterloo</t>
  </si>
  <si>
    <t>no-mas-productions-4</t>
  </si>
  <si>
    <t>http://www.groupon.com/deals/no-mas-productions-4</t>
  </si>
  <si>
    <t>that-fun-place-2</t>
  </si>
  <si>
    <t>http://www.groupon.com/deals/that-fun-place-2</t>
  </si>
  <si>
    <t>try-kickboxing-now-com-1</t>
  </si>
  <si>
    <t>http://www.groupon.com/deals/try-kickboxing-now-com-1</t>
  </si>
  <si>
    <t>gottaswing-llc-1</t>
  </si>
  <si>
    <t>http://www.groupon.com/deals/gottaswing-llc-1</t>
  </si>
  <si>
    <t>photobook-america-8-roanoke</t>
  </si>
  <si>
    <t>http://www.groupon.com/deals/photobook-america-8-roanoke</t>
  </si>
  <si>
    <t>photobook-america-8-daytona-beach</t>
  </si>
  <si>
    <t>http://www.groupon.com/deals/photobook-america-8-daytona-beach</t>
  </si>
  <si>
    <t>arlington-center-for-dentistry</t>
  </si>
  <si>
    <t>http://www.groupon.com/deals/arlington-center-for-dentistry</t>
  </si>
  <si>
    <t>photobook-america-8-toledo</t>
  </si>
  <si>
    <t>http://www.groupon.com/deals/photobook-america-8-toledo</t>
  </si>
  <si>
    <t>glebe-fitness-4</t>
  </si>
  <si>
    <t>http://www.groupon.com/deals/glebe-fitness-4</t>
  </si>
  <si>
    <t>center-ice-arena-1</t>
  </si>
  <si>
    <t>http://www.groupon.com/deals/center-ice-arena-1</t>
  </si>
  <si>
    <t>bunbury-custom-clothiers-3</t>
  </si>
  <si>
    <t>http://www.groupon.com/deals/bunbury-custom-clothiers-3</t>
  </si>
  <si>
    <t>big-fireworks-national-cleveland</t>
  </si>
  <si>
    <t>http://www.groupon.com/deals/big-fireworks-national-cleveland</t>
  </si>
  <si>
    <t>aret-e-2</t>
  </si>
  <si>
    <t>http://www.groupon.com/deals/aret-e-2</t>
  </si>
  <si>
    <t>the-house-of-shamrocks</t>
  </si>
  <si>
    <t>http://www.groupon.com/deals/the-house-of-shamrocks</t>
  </si>
  <si>
    <t>bayou-grill</t>
  </si>
  <si>
    <t>http://www.groupon.com/deals/bayou-grill</t>
  </si>
  <si>
    <t>tender-touch-farm</t>
  </si>
  <si>
    <t>http://www.groupon.com/deals/tender-touch-farm</t>
  </si>
  <si>
    <t>great-pilates-now-llc-2</t>
  </si>
  <si>
    <t>http://www.groupon.com/deals/great-pilates-now-llc-2</t>
  </si>
  <si>
    <t>photobook-america-8-charleston</t>
  </si>
  <si>
    <t>http://www.groupon.com/deals/photobook-america-8-charleston</t>
  </si>
  <si>
    <t>ammos-authentic-greek-cuisine-2</t>
  </si>
  <si>
    <t>http://www.groupon.com/deals/ammos-authentic-greek-cuisine-2</t>
  </si>
  <si>
    <t>photobook-america-8-lexington</t>
  </si>
  <si>
    <t>http://www.groupon.com/deals/photobook-america-8-lexington</t>
  </si>
  <si>
    <t>unique-touch-hair-design-tanning-studio</t>
  </si>
  <si>
    <t>http://www.groupon.com/deals/unique-touch-hair-design-tanning-studio</t>
  </si>
  <si>
    <t>photobook-america-8-orlando</t>
  </si>
  <si>
    <t>http://www.groupon.com/deals/photobook-america-8-orlando</t>
  </si>
  <si>
    <t>big-fireworks-national-orlando</t>
  </si>
  <si>
    <t>http://www.groupon.com/deals/big-fireworks-national-orlando</t>
  </si>
  <si>
    <t>big-fireworks-national-des-moines</t>
  </si>
  <si>
    <t>http://www.groupon.com/deals/big-fireworks-national-des-moines</t>
  </si>
  <si>
    <t>photobook-america-8-des-moines</t>
  </si>
  <si>
    <t>http://www.groupon.com/deals/photobook-america-8-des-moines</t>
  </si>
  <si>
    <t>purity-hair-design-1</t>
  </si>
  <si>
    <t>http://www.groupon.com/deals/purity-hair-design-1</t>
  </si>
  <si>
    <t>zen-dentistry-3</t>
  </si>
  <si>
    <t>http://www.groupon.com/deals/zen-dentistry-3</t>
  </si>
  <si>
    <t>musuko-s-mma-boxing-academy</t>
  </si>
  <si>
    <t>http://www.groupon.com/deals/musuko-s-mma-boxing-academy</t>
  </si>
  <si>
    <t>shalom-bombay-1</t>
  </si>
  <si>
    <t>http://www.groupon.com/deals/shalom-bombay-1</t>
  </si>
  <si>
    <t>goddess-yourself-photography-2</t>
  </si>
  <si>
    <t>http://www.groupon.com/deals/goddess-yourself-photography-2</t>
  </si>
  <si>
    <t>bunbury-custom-clothiers-4</t>
  </si>
  <si>
    <t>http://www.groupon.com/deals/bunbury-custom-clothiers-4</t>
  </si>
  <si>
    <t>milham-family-chiropractic</t>
  </si>
  <si>
    <t>http://www.groupon.com/deals/milham-family-chiropractic</t>
  </si>
  <si>
    <t>the-corner-salon-jacksonville-1</t>
  </si>
  <si>
    <t>http://www.groupon.com/deals/the-corner-salon-jacksonville-1</t>
  </si>
  <si>
    <t>photobook-america-8-raleigh-durham</t>
  </si>
  <si>
    <t>http://www.groupon.com/deals/photobook-america-8-raleigh-durham</t>
  </si>
  <si>
    <t>photobook-america-8-knoxville</t>
  </si>
  <si>
    <t>http://www.groupon.com/deals/photobook-america-8-knoxville</t>
  </si>
  <si>
    <t>beauregard-keyes-house</t>
  </si>
  <si>
    <t>http://www.groupon.com/deals/beauregard-keyes-house</t>
  </si>
  <si>
    <t>1st-choice-home-services-memphis-1</t>
  </si>
  <si>
    <t>http://www.groupon.com/deals/1st-choice-home-services-memphis-1</t>
  </si>
  <si>
    <t>roundrock-honey-12</t>
  </si>
  <si>
    <t>http://www.groupon.com/deals/roundrock-honey-12</t>
  </si>
  <si>
    <t>bartel-family-chiropractic-wellness</t>
  </si>
  <si>
    <t>http://www.groupon.com/deals/bartel-family-chiropractic-wellness</t>
  </si>
  <si>
    <t>zandi-s-grill</t>
  </si>
  <si>
    <t>http://www.groupon.com/deals/zandi-s-grill</t>
  </si>
  <si>
    <t>photobook-america-8-dallas</t>
  </si>
  <si>
    <t>http://www.groupon.com/deals/photobook-america-8-dallas</t>
  </si>
  <si>
    <t>biltmore-premier-fitness-1</t>
  </si>
  <si>
    <t>http://www.groupon.com/deals/biltmore-premier-fitness-1</t>
  </si>
  <si>
    <t>athletic-revolution</t>
  </si>
  <si>
    <t>http://www.groupon.com/deals/athletic-revolution</t>
  </si>
  <si>
    <t>photobook-america-8-fairfield-county</t>
  </si>
  <si>
    <t>http://www.groupon.com/deals/photobook-america-8-fairfield-county</t>
  </si>
  <si>
    <t>bayou-grill-1</t>
  </si>
  <si>
    <t>http://www.groupon.com/deals/bayou-grill-1</t>
  </si>
  <si>
    <t>photobook-america-8-wichita</t>
  </si>
  <si>
    <t>http://www.groupon.com/deals/photobook-america-8-wichita</t>
  </si>
  <si>
    <t>cdpc-saskatoon-1</t>
  </si>
  <si>
    <t>http://www.groupon.com/deals/cdpc-saskatoon-1</t>
  </si>
  <si>
    <t>photobook-america-8-sioux-falls</t>
  </si>
  <si>
    <t>http://www.groupon.com/deals/photobook-america-8-sioux-falls</t>
  </si>
  <si>
    <t>simply-skin-laser-medispa-westchester</t>
  </si>
  <si>
    <t>http://www.groupon.com/deals/simply-skin-laser-medispa-westchester</t>
  </si>
  <si>
    <t>photobook-america-8-savannah-hilton-head</t>
  </si>
  <si>
    <t>http://www.groupon.com/deals/photobook-america-8-savannah-hilton-head</t>
  </si>
  <si>
    <t>big-fireworks-national-pensacola</t>
  </si>
  <si>
    <t>http://www.groupon.com/deals/big-fireworks-national-pensacola</t>
  </si>
  <si>
    <t>dg-s-styling</t>
  </si>
  <si>
    <t>http://www.groupon.com/deals/dg-s-styling</t>
  </si>
  <si>
    <t>villa-nova-1</t>
  </si>
  <si>
    <t>http://www.groupon.com/deals/villa-nova-1</t>
  </si>
  <si>
    <t>shifting-sands-dojo-1</t>
  </si>
  <si>
    <t>http://www.groupon.com/deals/shifting-sands-dojo-1</t>
  </si>
  <si>
    <t>art-quick-golf-academy-1</t>
  </si>
  <si>
    <t>http://www.groupon.com/deals/art-quick-golf-academy-1</t>
  </si>
  <si>
    <t>az-clean-tech-3</t>
  </si>
  <si>
    <t>http://www.groupon.com/deals/az-clean-tech-3</t>
  </si>
  <si>
    <t>orcatek-photography-2</t>
  </si>
  <si>
    <t>http://www.groupon.com/deals/orcatek-photography-2</t>
  </si>
  <si>
    <t>prestige-vision-center-ltd-1</t>
  </si>
  <si>
    <t>http://www.groupon.com/deals/prestige-vision-center-ltd-1</t>
  </si>
  <si>
    <t>big-fireworks-national-kansas-city</t>
  </si>
  <si>
    <t>http://www.groupon.com/deals/big-fireworks-national-kansas-city</t>
  </si>
  <si>
    <t>lakeview-hair-salon-3</t>
  </si>
  <si>
    <t>http://www.groupon.com/deals/lakeview-hair-salon-3</t>
  </si>
  <si>
    <t>big-fireworks-national-cedar-rapids-iowa-city</t>
  </si>
  <si>
    <t>http://www.groupon.com/deals/big-fireworks-national-cedar-rapids-iowa-city</t>
  </si>
  <si>
    <t>life-photo-studios-8</t>
  </si>
  <si>
    <t>http://www.groupon.com/deals/life-photo-studios-8</t>
  </si>
  <si>
    <t>beach-town-tours-1</t>
  </si>
  <si>
    <t>http://www.groupon.com/deals/beach-town-tours-1</t>
  </si>
  <si>
    <t>www-miss-now-mrs-com</t>
  </si>
  <si>
    <t>http://www.groupon.com/deals/www-miss-now-mrs-com</t>
  </si>
  <si>
    <t>royal-thai-day-spa-and-salon</t>
  </si>
  <si>
    <t>http://www.groupon.com/deals/royal-thai-day-spa-and-salon</t>
  </si>
  <si>
    <t>spa-bella-medispa-2</t>
  </si>
  <si>
    <t>http://www.groupon.com/deals/spa-bella-medispa-2</t>
  </si>
  <si>
    <t>the-xtreme-beauty-6</t>
  </si>
  <si>
    <t>http://www.groupon.com/deals/the-xtreme-beauty-6</t>
  </si>
  <si>
    <t>hard-core-pilates-2</t>
  </si>
  <si>
    <t>http://www.groupon.com/deals/hard-core-pilates-2</t>
  </si>
  <si>
    <t>flores-fitness</t>
  </si>
  <si>
    <t>http://www.groupon.com/deals/flores-fitness</t>
  </si>
  <si>
    <t>silicon-valley-massage-therapy-group</t>
  </si>
  <si>
    <t>http://www.groupon.com/deals/silicon-valley-massage-therapy-group</t>
  </si>
  <si>
    <t>scubafy-dive-center-2</t>
  </si>
  <si>
    <t>http://www.groupon.com/deals/scubafy-dive-center-2</t>
  </si>
  <si>
    <t>al-porto-ristorante-2</t>
  </si>
  <si>
    <t>http://www.groupon.com/deals/al-porto-ristorante-2</t>
  </si>
  <si>
    <t>aci-clinic-wellness-center</t>
  </si>
  <si>
    <t>http://www.groupon.com/deals/aci-clinic-wellness-center</t>
  </si>
  <si>
    <t>park-view-dental-care</t>
  </si>
  <si>
    <t>http://www.groupon.com/deals/park-view-dental-care</t>
  </si>
  <si>
    <t>flying-lizard-paragliding-1</t>
  </si>
  <si>
    <t>http://www.groupon.com/deals/flying-lizard-paragliding-1</t>
  </si>
  <si>
    <t>925-bootcamp</t>
  </si>
  <si>
    <t>http://www.groupon.com/deals/925-bootcamp</t>
  </si>
  <si>
    <t>photobook-canada-11-abbotsford</t>
  </si>
  <si>
    <t>http://www.groupon.com/deals/photobook-canada-11-abbotsford</t>
  </si>
  <si>
    <t>photobook-america-8-napa-sonoma</t>
  </si>
  <si>
    <t>http://www.groupon.com/deals/photobook-america-8-napa-sonoma</t>
  </si>
  <si>
    <t>ventura-nia-center-1</t>
  </si>
  <si>
    <t>http://www.groupon.com/deals/ventura-nia-center-1</t>
  </si>
  <si>
    <t>oldtown-furniture-1</t>
  </si>
  <si>
    <t>http://www.groupon.com/deals/oldtown-furniture-1</t>
  </si>
  <si>
    <t>ocean-asian-cuisine</t>
  </si>
  <si>
    <t>http://www.groupon.com/deals/ocean-asian-cuisine</t>
  </si>
  <si>
    <t>great-valley-nature-center</t>
  </si>
  <si>
    <t>http://www.groupon.com/deals/great-valley-nature-center</t>
  </si>
  <si>
    <t>bio-vital-med-spa-3</t>
  </si>
  <si>
    <t>http://www.groupon.com/deals/bio-vital-med-spa-3</t>
  </si>
  <si>
    <t>tavolino-2</t>
  </si>
  <si>
    <t>http://www.groupon.com/deals/tavolino-2</t>
  </si>
  <si>
    <t>b-s-hairbenders-salon</t>
  </si>
  <si>
    <t>http://www.groupon.com/deals/b-s-hairbenders-salon</t>
  </si>
  <si>
    <t>tulsa-dental-implant-center</t>
  </si>
  <si>
    <t>http://www.groupon.com/deals/tulsa-dental-implant-center</t>
  </si>
  <si>
    <t>sunseekers-tanning-salon-5</t>
  </si>
  <si>
    <t>http://www.groupon.com/deals/sunseekers-tanning-salon-5</t>
  </si>
  <si>
    <t>fred-astaire-dance-studio-bloomfield-hills-3</t>
  </si>
  <si>
    <t>http://www.groupon.com/deals/fred-astaire-dance-studio-bloomfield-hills-3</t>
  </si>
  <si>
    <t>photobook-america-8-springfield-mo</t>
  </si>
  <si>
    <t>http://www.groupon.com/deals/photobook-america-8-springfield-mo</t>
  </si>
  <si>
    <t>jeffrey-colton-md-facial-cosmetic-surgery-skin-care</t>
  </si>
  <si>
    <t>http://www.groupon.com/deals/jeffrey-colton-md-facial-cosmetic-surgery-skin-care</t>
  </si>
  <si>
    <t>venus-salon-and-spa-llc-1</t>
  </si>
  <si>
    <t>http://www.groupon.com/deals/venus-salon-and-spa-llc-1</t>
  </si>
  <si>
    <t>northland-ice-rink</t>
  </si>
  <si>
    <t>http://www.groupon.com/deals/northland-ice-rink</t>
  </si>
  <si>
    <t>fierce-salon-2</t>
  </si>
  <si>
    <t>http://www.groupon.com/deals/fierce-salon-2</t>
  </si>
  <si>
    <t>metta-massage-and-yoga-clinic-3</t>
  </si>
  <si>
    <t>http://www.groupon.com/deals/metta-massage-and-yoga-clinic-3</t>
  </si>
  <si>
    <t>photobook-america-8-tallahassee</t>
  </si>
  <si>
    <t>http://www.groupon.com/deals/photobook-america-8-tallahassee</t>
  </si>
  <si>
    <t>the-ritz-salon-5</t>
  </si>
  <si>
    <t>http://www.groupon.com/deals/the-ritz-salon-5</t>
  </si>
  <si>
    <t>color-solutions-3</t>
  </si>
  <si>
    <t>http://www.groupon.com/deals/color-solutions-3</t>
  </si>
  <si>
    <t>shape-medical-wellness-center-6</t>
  </si>
  <si>
    <t>http://www.groupon.com/deals/shape-medical-wellness-center-6</t>
  </si>
  <si>
    <t>r-n-r-therapeutic-3</t>
  </si>
  <si>
    <t>http://www.groupon.com/deals/r-n-r-therapeutic-3</t>
  </si>
  <si>
    <t>boardwalk-bistro-4</t>
  </si>
  <si>
    <t>http://www.groupon.com/deals/boardwalk-bistro-4</t>
  </si>
  <si>
    <t>salon-360-chicago-2</t>
  </si>
  <si>
    <t>http://www.groupon.com/deals/salon-360-chicago-2</t>
  </si>
  <si>
    <t>east-end-cupcakes</t>
  </si>
  <si>
    <t>http://www.groupon.com/deals/east-end-cupcakes</t>
  </si>
  <si>
    <t>salon-la-luna</t>
  </si>
  <si>
    <t>http://www.groupon.com/deals/salon-la-luna</t>
  </si>
  <si>
    <t>kacey-mayo-1</t>
  </si>
  <si>
    <t>http://www.groupon.com/deals/kacey-mayo-1</t>
  </si>
  <si>
    <t>touch-of-class-massage-wellness-services</t>
  </si>
  <si>
    <t>http://www.groupon.com/deals/touch-of-class-massage-wellness-services</t>
  </si>
  <si>
    <t>photobook-america-8-greenville</t>
  </si>
  <si>
    <t>http://www.groupon.com/deals/photobook-america-8-greenville</t>
  </si>
  <si>
    <t>dream-city-tattoos</t>
  </si>
  <si>
    <t>http://www.groupon.com/deals/dream-city-tattoos</t>
  </si>
  <si>
    <t>eyebrow-expressions-1</t>
  </si>
  <si>
    <t>http://www.groupon.com/deals/eyebrow-expressions-1</t>
  </si>
  <si>
    <t>studio-chic-1</t>
  </si>
  <si>
    <t>http://www.groupon.com/deals/studio-chic-1</t>
  </si>
  <si>
    <t>comal-tubes-8</t>
  </si>
  <si>
    <t>http://www.groupon.com/deals/comal-tubes-8</t>
  </si>
  <si>
    <t>david-l-clark-dds-1</t>
  </si>
  <si>
    <t>http://www.groupon.com/deals/david-l-clark-dds-1</t>
  </si>
  <si>
    <t>yumz-gourmet-frozen-yogurt</t>
  </si>
  <si>
    <t>http://www.groupon.com/deals/yumz-gourmet-frozen-yogurt</t>
  </si>
  <si>
    <t>the-intrinsic-wellness-center-8</t>
  </si>
  <si>
    <t>http://www.groupon.com/deals/the-intrinsic-wellness-center-8</t>
  </si>
  <si>
    <t>gulfside-paddleboards</t>
  </si>
  <si>
    <t>http://www.groupon.com/deals/gulfside-paddleboards</t>
  </si>
  <si>
    <t>good-eatz-green-cafe-1</t>
  </si>
  <si>
    <t>http://www.groupon.com/deals/good-eatz-green-cafe-1</t>
  </si>
  <si>
    <t>photobook-america-8-memphis</t>
  </si>
  <si>
    <t>http://www.groupon.com/deals/photobook-america-8-memphis</t>
  </si>
  <si>
    <t>amb-media-group-llc-1</t>
  </si>
  <si>
    <t>http://www.groupon.com/deals/amb-media-group-llc-1</t>
  </si>
  <si>
    <t>city-acupuncture-5</t>
  </si>
  <si>
    <t>http://www.groupon.com/deals/city-acupuncture-5</t>
  </si>
  <si>
    <t>o-malley-s-alley</t>
  </si>
  <si>
    <t>http://www.groupon.com/deals/o-malley-s-alley</t>
  </si>
  <si>
    <t>the-barefoot-lounge-4</t>
  </si>
  <si>
    <t>http://www.groupon.com/deals/the-barefoot-lounge-4</t>
  </si>
  <si>
    <t>seva-beauty-houston</t>
  </si>
  <si>
    <t>http://www.groupon.com/deals/seva-beauty-houston</t>
  </si>
  <si>
    <t>tidewater-spinal-institute-2</t>
  </si>
  <si>
    <t>http://www.groupon.com/deals/tidewater-spinal-institute-2</t>
  </si>
  <si>
    <t>cohen-s-fashion-optical-new-york-2</t>
  </si>
  <si>
    <t>http://www.groupon.com/deals/cohen-s-fashion-optical-new-york-2</t>
  </si>
  <si>
    <t>aqua-massage-and-more-3</t>
  </si>
  <si>
    <t>http://www.groupon.com/deals/aqua-massage-and-more-3</t>
  </si>
  <si>
    <t>lulu-s-car-wash</t>
  </si>
  <si>
    <t>http://www.groupon.com/deals/lulu-s-car-wash</t>
  </si>
  <si>
    <t>carmel-day-spa-and-salon-2</t>
  </si>
  <si>
    <t>http://www.groupon.com/deals/carmel-day-spa-and-salon-2</t>
  </si>
  <si>
    <t>peter-seretis-1</t>
  </si>
  <si>
    <t>http://www.groupon.com/deals/peter-seretis-1</t>
  </si>
  <si>
    <t>bark-ave</t>
  </si>
  <si>
    <t>http://www.groupon.com/deals/bark-ave</t>
  </si>
  <si>
    <t>burgers-n-beer</t>
  </si>
  <si>
    <t>http://www.groupon.com/deals/burgers-n-beer</t>
  </si>
  <si>
    <t>eyetech-lasik-clinic-5</t>
  </si>
  <si>
    <t>http://www.groupon.com/deals/eyetech-lasik-clinic-5</t>
  </si>
  <si>
    <t>taina-salon-2</t>
  </si>
  <si>
    <t>http://www.groupon.com/deals/taina-salon-2</t>
  </si>
  <si>
    <t>sky-skin-center-10</t>
  </si>
  <si>
    <t>http://www.groupon.com/deals/sky-skin-center-10</t>
  </si>
  <si>
    <t>dangerous-guitar-5-shreveport-bossier</t>
  </si>
  <si>
    <t>http://www.groupon.com/deals/dangerous-guitar-5-shreveport-bossier</t>
  </si>
  <si>
    <t>great-harvest-bread-co-houston-2</t>
  </si>
  <si>
    <t>http://www.groupon.com/deals/great-harvest-bread-co-houston-2</t>
  </si>
  <si>
    <t>adventure-diving-crystal-river-22</t>
  </si>
  <si>
    <t>http://www.groupon.com/deals/adventure-diving-crystal-river-22</t>
  </si>
  <si>
    <t>martini-28-4</t>
  </si>
  <si>
    <t>http://www.groupon.com/deals/martini-28-4</t>
  </si>
  <si>
    <t>mancini-s-bread-company</t>
  </si>
  <si>
    <t>http://www.groupon.com/deals/mancini-s-bread-company</t>
  </si>
  <si>
    <t>central-florida-massage-clinics-2</t>
  </si>
  <si>
    <t>http://www.groupon.com/deals/central-florida-massage-clinics-2</t>
  </si>
  <si>
    <t>photobook-america-8-pensacola</t>
  </si>
  <si>
    <t>http://www.groupon.com/deals/photobook-america-8-pensacola</t>
  </si>
  <si>
    <t>kaleidoscope-therapeutic-touch</t>
  </si>
  <si>
    <t>http://www.groupon.com/deals/kaleidoscope-therapeutic-touch</t>
  </si>
  <si>
    <t>annabeths-day-spa-4</t>
  </si>
  <si>
    <t>http://www.groupon.com/deals/annabeths-day-spa-4</t>
  </si>
  <si>
    <t>blue-coast-burrito-1</t>
  </si>
  <si>
    <t>http://www.groupon.com/deals/blue-coast-burrito-1</t>
  </si>
  <si>
    <t>new-you-naturally-llc</t>
  </si>
  <si>
    <t>http://www.groupon.com/deals/new-you-naturally-llc</t>
  </si>
  <si>
    <t>sunrise-ridge-golf-course</t>
  </si>
  <si>
    <t>http://www.groupon.com/deals/sunrise-ridge-golf-course</t>
  </si>
  <si>
    <t>scan-digital-29-fort-wayne</t>
  </si>
  <si>
    <t>http://www.groupon.com/deals/scan-digital-29-fort-wayne</t>
  </si>
  <si>
    <t>emerge-yoga-wellness</t>
  </si>
  <si>
    <t>http://www.groupon.com/deals/emerge-yoga-wellness</t>
  </si>
  <si>
    <t>photobook-canada-11-windsor</t>
  </si>
  <si>
    <t>http://www.groupon.com/deals/photobook-canada-11-windsor</t>
  </si>
  <si>
    <t>photobook-america-8-evansville</t>
  </si>
  <si>
    <t>http://www.groupon.com/deals/photobook-america-8-evansville</t>
  </si>
  <si>
    <t>lake-okeechobee-resort</t>
  </si>
  <si>
    <t>http://www.groupon.com/deals/lake-okeechobee-resort</t>
  </si>
  <si>
    <t>howl-at-the-moon-fort-walton-beach</t>
  </si>
  <si>
    <t>http://www.groupon.com/deals/howl-at-the-moon-fort-walton-beach</t>
  </si>
  <si>
    <t>skateland-5</t>
  </si>
  <si>
    <t>http://www.groupon.com/deals/skateland-5</t>
  </si>
  <si>
    <t>bodies-in-motion-3</t>
  </si>
  <si>
    <t>http://www.groupon.com/deals/bodies-in-motion-3</t>
  </si>
  <si>
    <t>la-beaut-bella-spa-club</t>
  </si>
  <si>
    <t>http://www.groupon.com/deals/la-beaut-bella-spa-club</t>
  </si>
  <si>
    <t>dangerous-guitar-5-salt-lake-city</t>
  </si>
  <si>
    <t>http://www.groupon.com/deals/dangerous-guitar-5-salt-lake-city</t>
  </si>
  <si>
    <t>dangerous-guitar-5-albuquerque</t>
  </si>
  <si>
    <t>http://www.groupon.com/deals/dangerous-guitar-5-albuquerque</t>
  </si>
  <si>
    <t>eco-carpet-cleaning-5</t>
  </si>
  <si>
    <t>http://www.groupon.com/deals/eco-carpet-cleaning-5</t>
  </si>
  <si>
    <t>rejuv-health-makeovers-4</t>
  </si>
  <si>
    <t>http://www.groupon.com/deals/rejuv-health-makeovers-4</t>
  </si>
  <si>
    <t>prior-s-auto-care-1</t>
  </si>
  <si>
    <t>http://www.groupon.com/deals/prior-s-auto-care-1</t>
  </si>
  <si>
    <t>amy-s-patio-cafe</t>
  </si>
  <si>
    <t>http://www.groupon.com/deals/amy-s-patio-cafe</t>
  </si>
  <si>
    <t>photobook-america-8-portland</t>
  </si>
  <si>
    <t>http://www.groupon.com/deals/photobook-america-8-portland</t>
  </si>
  <si>
    <t>sparkling-cleaning-service-4</t>
  </si>
  <si>
    <t>http://www.groupon.com/deals/sparkling-cleaning-service-4</t>
  </si>
  <si>
    <t>orchid-skin-care-4</t>
  </si>
  <si>
    <t>http://www.groupon.com/deals/orchid-skin-care-4</t>
  </si>
  <si>
    <t>cooks-collision-1</t>
  </si>
  <si>
    <t>http://www.groupon.com/deals/cooks-collision-1</t>
  </si>
  <si>
    <t>80-s-video-dance-attack-3</t>
  </si>
  <si>
    <t>http://www.groupon.com/deals/80-s-video-dance-attack-3</t>
  </si>
  <si>
    <t>a-youthful-reflection-6</t>
  </si>
  <si>
    <t>http://www.groupon.com/deals/a-youthful-reflection-6</t>
  </si>
  <si>
    <t>framed-cornered</t>
  </si>
  <si>
    <t>http://www.groupon.com/deals/framed-cornered</t>
  </si>
  <si>
    <t>santa-cruz-core-fitness-and-rehab-2</t>
  </si>
  <si>
    <t>http://www.groupon.com/deals/santa-cruz-core-fitness-and-rehab-2</t>
  </si>
  <si>
    <t>jonathan-of-new-york</t>
  </si>
  <si>
    <t>http://www.groupon.com/deals/jonathan-of-new-york</t>
  </si>
  <si>
    <t>photobook-america-8-tucson</t>
  </si>
  <si>
    <t>http://www.groupon.com/deals/photobook-america-8-tucson</t>
  </si>
  <si>
    <t>panorama-balloon-tours-4</t>
  </si>
  <si>
    <t>http://www.groupon.com/deals/panorama-balloon-tours-4</t>
  </si>
  <si>
    <t>julia-s-vorobchevici-d-d-s</t>
  </si>
  <si>
    <t>http://www.groupon.com/deals/julia-s-vorobchevici-d-d-s</t>
  </si>
  <si>
    <t>dangerous-guitar-6-abbotsford</t>
  </si>
  <si>
    <t>http://www.groupon.com/deals/dangerous-guitar-6-abbotsford</t>
  </si>
  <si>
    <t>fountain-of-youth-academy-of-cosmetology</t>
  </si>
  <si>
    <t>http://www.groupon.com/deals/fountain-of-youth-academy-of-cosmetology</t>
  </si>
  <si>
    <t>studio-247-9912</t>
  </si>
  <si>
    <t>http://www.groupon.com/deals/studio-247-9912</t>
  </si>
  <si>
    <t>anuttara-yoga-7</t>
  </si>
  <si>
    <t>http://www.groupon.com/deals/anuttara-yoga-7</t>
  </si>
  <si>
    <t>amrik-pabla-2-5-8</t>
  </si>
  <si>
    <t>http://www.groupon.com/deals/amrik-pabla-2-5-8</t>
  </si>
  <si>
    <t>essentials-laser-med-spa-8</t>
  </si>
  <si>
    <t>http://www.groupon.com/deals/essentials-laser-med-spa-8</t>
  </si>
  <si>
    <t>mg-fitness-1</t>
  </si>
  <si>
    <t>http://www.groupon.com/deals/mg-fitness-1</t>
  </si>
  <si>
    <t>progressive-dental-professionals-1</t>
  </si>
  <si>
    <t>http://www.groupon.com/deals/progressive-dental-professionals-1</t>
  </si>
  <si>
    <t>penny-white-s-golf-academy-1</t>
  </si>
  <si>
    <t>http://www.groupon.com/deals/penny-white-s-golf-academy-1</t>
  </si>
  <si>
    <t>kaleidoscope-therapeutic-touch-1</t>
  </si>
  <si>
    <t>http://www.groupon.com/deals/kaleidoscope-therapeutic-touch-1</t>
  </si>
  <si>
    <t>double-wings-art-4</t>
  </si>
  <si>
    <t>http://www.groupon.com/deals/double-wings-art-4</t>
  </si>
  <si>
    <t>ottawa-spinal-decompression-center</t>
  </si>
  <si>
    <t>http://www.groupon.com/deals/ottawa-spinal-decompression-center</t>
  </si>
  <si>
    <t>taj-indian-cuisine</t>
  </si>
  <si>
    <t>http://www.groupon.com/deals/taj-indian-cuisine</t>
  </si>
  <si>
    <t>salon-o-tony</t>
  </si>
  <si>
    <t>http://www.groupon.com/deals/salon-o-tony</t>
  </si>
  <si>
    <t>morven-park-1</t>
  </si>
  <si>
    <t>http://www.groupon.com/deals/morven-park-1</t>
  </si>
  <si>
    <t>gastro-bar-at-35th-1</t>
  </si>
  <si>
    <t>http://www.groupon.com/deals/gastro-bar-at-35th-1</t>
  </si>
  <si>
    <t>fleurimond-catering-3</t>
  </si>
  <si>
    <t>http://www.groupon.com/deals/fleurimond-catering-3</t>
  </si>
  <si>
    <t>hibiscus-flowershop</t>
  </si>
  <si>
    <t>http://www.groupon.com/deals/hibiscus-flowershop</t>
  </si>
  <si>
    <t>zeb-grill</t>
  </si>
  <si>
    <t>http://www.groupon.com/deals/zeb-grill</t>
  </si>
  <si>
    <t>new-york-total-health-centers-1</t>
  </si>
  <si>
    <t>http://www.groupon.com/deals/new-york-total-health-centers-1</t>
  </si>
  <si>
    <t>heal-now-massage-studio-1</t>
  </si>
  <si>
    <t>http://www.groupon.com/deals/heal-now-massage-studio-1</t>
  </si>
  <si>
    <t>executive-cuts-full-service-hair-salon</t>
  </si>
  <si>
    <t>http://www.groupon.com/deals/executive-cuts-full-service-hair-salon</t>
  </si>
  <si>
    <t>orlando-princess-canaveral-star-ii-1</t>
  </si>
  <si>
    <t>http://www.groupon.com/deals/orlando-princess-canaveral-star-ii-1</t>
  </si>
  <si>
    <t>www-miss-now-mrs-com-1</t>
  </si>
  <si>
    <t>http://www.groupon.com/deals/www-miss-now-mrs-com-1</t>
  </si>
  <si>
    <t>atlanta-vision-clinic</t>
  </si>
  <si>
    <t>http://www.groupon.com/deals/atlanta-vision-clinic</t>
  </si>
  <si>
    <t>condition-kettlebell-gym-atlanta</t>
  </si>
  <si>
    <t>http://www.groupon.com/deals/condition-kettlebell-gym-atlanta</t>
  </si>
  <si>
    <t>sun-spray-tanning</t>
  </si>
  <si>
    <t>http://www.groupon.com/deals/sun-spray-tanning</t>
  </si>
  <si>
    <t>spa-me-south</t>
  </si>
  <si>
    <t>http://www.groupon.com/deals/spa-me-south</t>
  </si>
  <si>
    <t>readings-by-grace</t>
  </si>
  <si>
    <t>http://www.groupon.com/deals/readings-by-grace</t>
  </si>
  <si>
    <t>maya-tapas-grill-miami-1</t>
  </si>
  <si>
    <t>http://www.groupon.com/deals/maya-tapas-grill-miami-1</t>
  </si>
  <si>
    <t>the-ballet-academy-newark</t>
  </si>
  <si>
    <t>http://www.groupon.com/deals/the-ballet-academy-newark</t>
  </si>
  <si>
    <t>clean-guy-cleaning-services-llc</t>
  </si>
  <si>
    <t>http://www.groupon.com/deals/clean-guy-cleaning-services-llc</t>
  </si>
  <si>
    <t>epitome-style-lounge-1</t>
  </si>
  <si>
    <t>http://www.groupon.com/deals/epitome-style-lounge-1</t>
  </si>
  <si>
    <t>photobook-america-8-piedmont-triad</t>
  </si>
  <si>
    <t>http://www.groupon.com/deals/photobook-america-8-piedmont-triad</t>
  </si>
  <si>
    <t>the-miller-center-for-esthetic-excellence-3</t>
  </si>
  <si>
    <t>http://www.groupon.com/deals/the-miller-center-for-esthetic-excellence-3</t>
  </si>
  <si>
    <t>complexions-7</t>
  </si>
  <si>
    <t>http://www.groupon.com/deals/complexions-7</t>
  </si>
  <si>
    <t>vita-revive-3</t>
  </si>
  <si>
    <t>http://www.groupon.com/deals/vita-revive-3</t>
  </si>
  <si>
    <t>heather-bailey-at-haute-monde-2</t>
  </si>
  <si>
    <t>http://www.groupon.com/deals/heather-bailey-at-haute-monde-2</t>
  </si>
  <si>
    <t>anuttara-yoga-6</t>
  </si>
  <si>
    <t>http://www.groupon.com/deals/anuttara-yoga-6</t>
  </si>
  <si>
    <t>jj-s-carpet-upholstery-tiles-4</t>
  </si>
  <si>
    <t>http://www.groupon.com/deals/jj-s-carpet-upholstery-tiles-4</t>
  </si>
  <si>
    <t>dirt-free-carpet-tile-cleaning-llc-2</t>
  </si>
  <si>
    <t>http://www.groupon.com/deals/dirt-free-carpet-tile-cleaning-llc-2</t>
  </si>
  <si>
    <t>photobook-america-8-kalamazoo</t>
  </si>
  <si>
    <t>http://www.groupon.com/deals/photobook-america-8-kalamazoo</t>
  </si>
  <si>
    <t>westchester-burger-co-2</t>
  </si>
  <si>
    <t>http://www.groupon.com/deals/westchester-burger-co-2</t>
  </si>
  <si>
    <t>great-south-bay-chiropractic-2</t>
  </si>
  <si>
    <t>http://www.groupon.com/deals/great-south-bay-chiropractic-2</t>
  </si>
  <si>
    <t>laser-touch-aesthetics-long-island-2</t>
  </si>
  <si>
    <t>http://www.groupon.com/deals/laser-touch-aesthetics-long-island-2</t>
  </si>
  <si>
    <t>island-grill-2</t>
  </si>
  <si>
    <t>http://www.groupon.com/deals/island-grill-2</t>
  </si>
  <si>
    <t>hilda-demirjian-laser-and-skin-care-center-3</t>
  </si>
  <si>
    <t>http://www.groupon.com/deals/hilda-demirjian-laser-and-skin-care-center-3</t>
  </si>
  <si>
    <t>da-luciano-trattoria</t>
  </si>
  <si>
    <t>http://www.groupon.com/deals/da-luciano-trattoria</t>
  </si>
  <si>
    <t>colburn-earth-science-museum-2</t>
  </si>
  <si>
    <t>http://www.groupon.com/deals/colburn-earth-science-museum-2</t>
  </si>
  <si>
    <t>photobook-america-8-chattanooga</t>
  </si>
  <si>
    <t>http://www.groupon.com/deals/photobook-america-8-chattanooga</t>
  </si>
  <si>
    <t>dangerous-guitar-5-houston</t>
  </si>
  <si>
    <t>http://www.groupon.com/deals/dangerous-guitar-5-houston</t>
  </si>
  <si>
    <t>out-u-go-denver-725-south-broadway</t>
  </si>
  <si>
    <t>http://www.groupon.com/deals/out-u-go-denver-725-south-broadway</t>
  </si>
  <si>
    <t>photobook-america-8-cedar-rapids-iowa-city</t>
  </si>
  <si>
    <t>http://www.groupon.com/deals/photobook-america-8-cedar-rapids-iowa-city</t>
  </si>
  <si>
    <t>aspiring-laser-renewal-5</t>
  </si>
  <si>
    <t>http://www.groupon.com/deals/aspiring-laser-renewal-5</t>
  </si>
  <si>
    <t>nails-by-shannon-at-salon-cherry-hills-day-spa-1</t>
  </si>
  <si>
    <t>http://www.groupon.com/deals/nails-by-shannon-at-salon-cherry-hills-day-spa-1</t>
  </si>
  <si>
    <t>dangerous-guitar-5-des-moines</t>
  </si>
  <si>
    <t>http://www.groupon.com/deals/dangerous-guitar-5-des-moines</t>
  </si>
  <si>
    <t>lights-off-golf-4</t>
  </si>
  <si>
    <t>http://www.groupon.com/deals/lights-off-golf-4</t>
  </si>
  <si>
    <t>johnson-chiropractic-holistic-health-center-1</t>
  </si>
  <si>
    <t>http://www.groupon.com/deals/johnson-chiropractic-holistic-health-center-1</t>
  </si>
  <si>
    <t>oh-olive-chicago</t>
  </si>
  <si>
    <t>http://www.groupon.com/deals/oh-olive-chicago</t>
  </si>
  <si>
    <t>scooter-s-coffee-yogurt</t>
  </si>
  <si>
    <t>http://www.groupon.com/deals/scooter-s-coffee-yogurt</t>
  </si>
  <si>
    <t>ultimate-image-skin-care-6</t>
  </si>
  <si>
    <t>http://www.groupon.com/deals/ultimate-image-skin-care-6</t>
  </si>
  <si>
    <t>keepsake-family-tree-video-2</t>
  </si>
  <si>
    <t>http://www.groupon.com/deals/keepsake-family-tree-video-2</t>
  </si>
  <si>
    <t>shangri-la-medispa-2</t>
  </si>
  <si>
    <t>http://www.groupon.com/deals/shangri-la-medispa-2</t>
  </si>
  <si>
    <t>genesis-health-club-3</t>
  </si>
  <si>
    <t>http://www.groupon.com/deals/genesis-health-club-3</t>
  </si>
  <si>
    <t>sushi-train-2</t>
  </si>
  <si>
    <t>http://www.groupon.com/deals/sushi-train-2</t>
  </si>
  <si>
    <t>let-s-pretend-tea-parties-2</t>
  </si>
  <si>
    <t>http://www.groupon.com/deals/let-s-pretend-tea-parties-2</t>
  </si>
  <si>
    <t>via-bella-1</t>
  </si>
  <si>
    <t>http://www.groupon.com/deals/via-bella-1</t>
  </si>
  <si>
    <t>pellini-italian-eatery</t>
  </si>
  <si>
    <t>http://www.groupon.com/deals/pellini-italian-eatery</t>
  </si>
  <si>
    <t>photobook-america-8-lincoln</t>
  </si>
  <si>
    <t>http://www.groupon.com/deals/photobook-america-8-lincoln</t>
  </si>
  <si>
    <t>comal-tubes-9</t>
  </si>
  <si>
    <t>http://www.groupon.com/deals/comal-tubes-9</t>
  </si>
  <si>
    <t>photobook-canada-11-saskatoon</t>
  </si>
  <si>
    <t>http://www.groupon.com/deals/photobook-canada-11-saskatoon</t>
  </si>
  <si>
    <t>balance-pilates-wellness-studio</t>
  </si>
  <si>
    <t>http://www.groupon.com/deals/balance-pilates-wellness-studio</t>
  </si>
  <si>
    <t>dangerous-guitar-5-topeka-lawrence</t>
  </si>
  <si>
    <t>http://www.groupon.com/deals/dangerous-guitar-5-topeka-lawrence</t>
  </si>
  <si>
    <t>photobook-america-8-little-rock</t>
  </si>
  <si>
    <t>http://www.groupon.com/deals/photobook-america-8-little-rock</t>
  </si>
  <si>
    <t>a-moments-peace-7</t>
  </si>
  <si>
    <t>http://www.groupon.com/deals/a-moments-peace-7</t>
  </si>
  <si>
    <t>blackstone-restaurant-and-brewery-nashville</t>
  </si>
  <si>
    <t>http://www.groupon.com/deals/blackstone-restaurant-and-brewery-nashville</t>
  </si>
  <si>
    <t>dangerous-guitar-5-nashville</t>
  </si>
  <si>
    <t>http://www.groupon.com/deals/dangerous-guitar-5-nashville</t>
  </si>
  <si>
    <t>stl-entertainment-card</t>
  </si>
  <si>
    <t>http://www.groupon.com/deals/stl-entertainment-card</t>
  </si>
  <si>
    <t>image-aesthetics-10</t>
  </si>
  <si>
    <t>http://www.groupon.com/deals/image-aesthetics-10</t>
  </si>
  <si>
    <t>the-melting-pot-san-mateo-1-1</t>
  </si>
  <si>
    <t>http://www.groupon.com/deals/the-melting-pot-san-mateo-1-1</t>
  </si>
  <si>
    <t>marjan-s-place-salon-spa-1</t>
  </si>
  <si>
    <t>http://www.groupon.com/deals/marjan-s-place-salon-spa-1</t>
  </si>
  <si>
    <t>elbows-mac-n-cheese</t>
  </si>
  <si>
    <t>http://www.groupon.com/deals/elbows-mac-n-cheese</t>
  </si>
  <si>
    <t>sierra-health-wellness</t>
  </si>
  <si>
    <t>http://www.groupon.com/deals/sierra-health-wellness</t>
  </si>
  <si>
    <t>chateau-beauty-lounge</t>
  </si>
  <si>
    <t>http://www.groupon.com/deals/chateau-beauty-lounge</t>
  </si>
  <si>
    <t>larisa-beauty-salon-1</t>
  </si>
  <si>
    <t>http://www.groupon.com/deals/larisa-beauty-salon-1</t>
  </si>
  <si>
    <t>the-original-pancake-house-las-vegas-1</t>
  </si>
  <si>
    <t>http://www.groupon.com/deals/the-original-pancake-house-las-vegas-1</t>
  </si>
  <si>
    <t>eastside-primary-care-and-wellness</t>
  </si>
  <si>
    <t>http://www.groupon.com/deals/eastside-primary-care-and-wellness</t>
  </si>
  <si>
    <t>kent-valley-ice-centre-3</t>
  </si>
  <si>
    <t>http://www.groupon.com/deals/kent-valley-ice-centre-3</t>
  </si>
  <si>
    <t>clova-cinema-3</t>
  </si>
  <si>
    <t>http://www.groupon.com/deals/clova-cinema-3</t>
  </si>
  <si>
    <t>the-melting-pot-san-mateo-1</t>
  </si>
  <si>
    <t>http://www.groupon.com/deals/the-melting-pot-san-mateo-1</t>
  </si>
  <si>
    <t>skin-by-sharon-elizabeth-4</t>
  </si>
  <si>
    <t>http://www.groupon.com/deals/skin-by-sharon-elizabeth-4</t>
  </si>
  <si>
    <t>dangerous-guitar-5-grand-rapids</t>
  </si>
  <si>
    <t>http://www.groupon.com/deals/dangerous-guitar-5-grand-rapids</t>
  </si>
  <si>
    <t>simba-tropical-grill</t>
  </si>
  <si>
    <t>http://www.groupon.com/deals/simba-tropical-grill</t>
  </si>
  <si>
    <t>blue-angus-cafe</t>
  </si>
  <si>
    <t>http://www.groupon.com/deals/blue-angus-cafe</t>
  </si>
  <si>
    <t>new-edge-martial-arts-llc-1</t>
  </si>
  <si>
    <t>http://www.groupon.com/deals/new-edge-martial-arts-llc-1</t>
  </si>
  <si>
    <t>photobook-america-8-indianapolis</t>
  </si>
  <si>
    <t>http://www.groupon.com/deals/photobook-america-8-indianapolis</t>
  </si>
  <si>
    <t>the-party-zone-usa</t>
  </si>
  <si>
    <t>http://www.groupon.com/deals/the-party-zone-usa</t>
  </si>
  <si>
    <t>enticement-unlimited</t>
  </si>
  <si>
    <t>http://www.groupon.com/deals/enticement-unlimited</t>
  </si>
  <si>
    <t>www-miss-now-mrs-com-2</t>
  </si>
  <si>
    <t>http://www.groupon.com/deals/www-miss-now-mrs-com-2</t>
  </si>
  <si>
    <t>photobook-america-8-cleveland</t>
  </si>
  <si>
    <t>http://www.groupon.com/deals/photobook-america-8-cleveland</t>
  </si>
  <si>
    <t>dangerous-guitar-5-cleveland</t>
  </si>
  <si>
    <t>http://www.groupon.com/deals/dangerous-guitar-5-cleveland</t>
  </si>
  <si>
    <t>elena-europa-spa-2</t>
  </si>
  <si>
    <t>http://www.groupon.com/deals/elena-europa-spa-2</t>
  </si>
  <si>
    <t>prestige-nails-tans-inc</t>
  </si>
  <si>
    <t>http://www.groupon.com/deals/prestige-nails-tans-inc</t>
  </si>
  <si>
    <t>absolute-massage-of-knoxville</t>
  </si>
  <si>
    <t>http://www.groupon.com/deals/absolute-massage-of-knoxville</t>
  </si>
  <si>
    <t>photobook-america-8-columbus</t>
  </si>
  <si>
    <t>http://www.groupon.com/deals/photobook-america-8-columbus</t>
  </si>
  <si>
    <t>miss-mamie-s-spoonbread-too-1</t>
  </si>
  <si>
    <t>http://www.groupon.com/deals/miss-mamie-s-spoonbread-too-1</t>
  </si>
  <si>
    <t>quest-chiropractic-2</t>
  </si>
  <si>
    <t>http://www.groupon.com/deals/quest-chiropractic-2</t>
  </si>
  <si>
    <t>goshia-s-hair-and-nail-designs-1</t>
  </si>
  <si>
    <t>http://www.groupon.com/deals/goshia-s-hair-and-nail-designs-1</t>
  </si>
  <si>
    <t>daisy-nails-hair-salon-2</t>
  </si>
  <si>
    <t>http://www.groupon.com/deals/daisy-nails-hair-salon-2</t>
  </si>
  <si>
    <t>25-burgers-woodbury</t>
  </si>
  <si>
    <t>http://www.groupon.com/deals/25-burgers-woodbury</t>
  </si>
  <si>
    <t>dangerous-guitar-5-akron-canton</t>
  </si>
  <si>
    <t>http://www.groupon.com/deals/dangerous-guitar-5-akron-canton</t>
  </si>
  <si>
    <t>slim-body-wellness-center-of-doral-10</t>
  </si>
  <si>
    <t>http://www.groupon.com/deals/slim-body-wellness-center-of-doral-10</t>
  </si>
  <si>
    <t>thoroclean-5</t>
  </si>
  <si>
    <t>http://www.groupon.com/deals/thoroclean-5</t>
  </si>
  <si>
    <t>the-cakery-at-king-farm-5</t>
  </si>
  <si>
    <t>http://www.groupon.com/deals/the-cakery-at-king-farm-5</t>
  </si>
  <si>
    <t>body-beautique-1</t>
  </si>
  <si>
    <t>http://www.groupon.com/deals/body-beautique-1</t>
  </si>
  <si>
    <t>gildas-beauty-hair-and-makeup-2</t>
  </si>
  <si>
    <t>http://www.groupon.com/deals/gildas-beauty-hair-and-makeup-2</t>
  </si>
  <si>
    <t>laser-plus-lasertrolysis-skin-care-1</t>
  </si>
  <si>
    <t>http://www.groupon.com/deals/laser-plus-lasertrolysis-skin-care-1</t>
  </si>
  <si>
    <t>silverback-academy-2</t>
  </si>
  <si>
    <t>http://www.groupon.com/deals/silverback-academy-2</t>
  </si>
  <si>
    <t>defining-beauty</t>
  </si>
  <si>
    <t>http://www.groupon.com/deals/defining-beauty</t>
  </si>
  <si>
    <t>mijo-hair-salon-1</t>
  </si>
  <si>
    <t>http://www.groupon.com/deals/mijo-hair-salon-1</t>
  </si>
  <si>
    <t>naples-fitness-boot-camp-2</t>
  </si>
  <si>
    <t>http://www.groupon.com/deals/naples-fitness-boot-camp-2</t>
  </si>
  <si>
    <t>mafbrocks5</t>
  </si>
  <si>
    <t>http://www.groupon.com/deals/mafbrocks5</t>
  </si>
  <si>
    <t>guys-and-dolls-salon-and-spa</t>
  </si>
  <si>
    <t>http://www.groupon.com/deals/guys-and-dolls-salon-and-spa</t>
  </si>
  <si>
    <t>colorado-academy-of-music-and-dance-1</t>
  </si>
  <si>
    <t>http://www.groupon.com/deals/colorado-academy-of-music-and-dance-1</t>
  </si>
  <si>
    <t>roque-beauty-lounge-1</t>
  </si>
  <si>
    <t>http://www.groupon.com/deals/roque-beauty-lounge-1</t>
  </si>
  <si>
    <t>one-classy-tan-1</t>
  </si>
  <si>
    <t>http://www.groupon.com/deals/one-classy-tan-1</t>
  </si>
  <si>
    <t>sunshine-yoga-2</t>
  </si>
  <si>
    <t>http://www.groupon.com/deals/sunshine-yoga-2</t>
  </si>
  <si>
    <t>venetian-tan-7</t>
  </si>
  <si>
    <t>http://www.groupon.com/deals/venetian-tan-7</t>
  </si>
  <si>
    <t>lipo-laser-6</t>
  </si>
  <si>
    <t>http://www.groupon.com/deals/lipo-laser-6</t>
  </si>
  <si>
    <t>flashbooth-3</t>
  </si>
  <si>
    <t>http://www.groupon.com/deals/flashbooth-3</t>
  </si>
  <si>
    <t>tommy-zs-salon-spa</t>
  </si>
  <si>
    <t>http://www.groupon.com/deals/tommy-zs-salon-spa</t>
  </si>
  <si>
    <t>fox-valley-tanning-and-massage-3</t>
  </si>
  <si>
    <t>http://www.groupon.com/deals/fox-valley-tanning-and-massage-3</t>
  </si>
  <si>
    <t>yoga-pura</t>
  </si>
  <si>
    <t>http://www.groupon.com/deals/yoga-pura</t>
  </si>
  <si>
    <t>crumpets-restaurant-bakery-4</t>
  </si>
  <si>
    <t>http://www.groupon.com/deals/crumpets-restaurant-bakery-4</t>
  </si>
  <si>
    <t>photobook-america-8-kansas-city</t>
  </si>
  <si>
    <t>http://www.groupon.com/deals/photobook-america-8-kansas-city</t>
  </si>
  <si>
    <t>dangerous-guitar-5-madison</t>
  </si>
  <si>
    <t>http://www.groupon.com/deals/dangerous-guitar-5-madison</t>
  </si>
  <si>
    <t>dangerous-guitar-5-milwaukee</t>
  </si>
  <si>
    <t>http://www.groupon.com/deals/dangerous-guitar-5-milwaukee</t>
  </si>
  <si>
    <t>accounting-tax-consultants-ltd</t>
  </si>
  <si>
    <t>http://www.groupon.com/deals/accounting-tax-consultants-ltd</t>
  </si>
  <si>
    <t>photobook-america-8-baton-rouge</t>
  </si>
  <si>
    <t>http://www.groupon.com/deals/photobook-america-8-baton-rouge</t>
  </si>
  <si>
    <t>a-savvy-skin-care-l-l-c</t>
  </si>
  <si>
    <t>http://www.groupon.com/deals/a-savvy-skin-care-l-l-c</t>
  </si>
  <si>
    <t>the-edge-8-15</t>
  </si>
  <si>
    <t>http://www.groupon.com/deals/the-edge-8-15</t>
  </si>
  <si>
    <t>carpet-cleaning-solutions-2</t>
  </si>
  <si>
    <t>http://www.groupon.com/deals/carpet-cleaning-solutions-2</t>
  </si>
  <si>
    <t>a-k-chiropractic-center-2</t>
  </si>
  <si>
    <t>http://www.groupon.com/deals/a-k-chiropractic-center-2</t>
  </si>
  <si>
    <t>berkeley-community-acupuncture-denver</t>
  </si>
  <si>
    <t>http://www.groupon.com/deals/berkeley-community-acupuncture-denver</t>
  </si>
  <si>
    <t>in-fit-albertville</t>
  </si>
  <si>
    <t>http://www.groupon.com/deals/in-fit-albertville</t>
  </si>
  <si>
    <t>go-detail</t>
  </si>
  <si>
    <t>http://www.groupon.com/deals/go-detail</t>
  </si>
  <si>
    <t>amazing-threads-1</t>
  </si>
  <si>
    <t>http://www.groupon.com/deals/amazing-threads-1</t>
  </si>
  <si>
    <t>status-luxury-nail-bar-2</t>
  </si>
  <si>
    <t>http://www.groupon.com/deals/status-luxury-nail-bar-2</t>
  </si>
  <si>
    <t>dangerous-guitar-6-calgary</t>
  </si>
  <si>
    <t>http://www.groupon.com/deals/dangerous-guitar-6-calgary</t>
  </si>
  <si>
    <t>hair-in-xs-kimberly-collins-davis-lmt-1</t>
  </si>
  <si>
    <t>http://www.groupon.com/deals/hair-in-xs-kimberly-collins-davis-lmt-1</t>
  </si>
  <si>
    <t>dangerous-guitar-5-new-orleans</t>
  </si>
  <si>
    <t>http://www.groupon.com/deals/dangerous-guitar-5-new-orleans</t>
  </si>
  <si>
    <t>photobook-america-8-shreveport-bossier</t>
  </si>
  <si>
    <t>http://www.groupon.com/deals/photobook-america-8-shreveport-bossier</t>
  </si>
  <si>
    <t>c-f-orthotics</t>
  </si>
  <si>
    <t>http://www.groupon.com/deals/c-f-orthotics</t>
  </si>
  <si>
    <t>centennial-steakhouse-at-zia-park-casino</t>
  </si>
  <si>
    <t>http://www.groupon.com/deals/centennial-steakhouse-at-zia-park-casino</t>
  </si>
  <si>
    <t>skateville-1</t>
  </si>
  <si>
    <t>http://www.groupon.com/deals/skateville-1</t>
  </si>
  <si>
    <t>hail-ridge-golf-course-5</t>
  </si>
  <si>
    <t>http://www.groupon.com/deals/hail-ridge-golf-course-5</t>
  </si>
  <si>
    <t>state-radiator-automotive-of-utah</t>
  </si>
  <si>
    <t>http://www.groupon.com/deals/state-radiator-automotive-of-utah</t>
  </si>
  <si>
    <t>made-ya-smile-dental-2</t>
  </si>
  <si>
    <t>http://www.groupon.com/deals/made-ya-smile-dental-2</t>
  </si>
  <si>
    <t>sun-seekers-by-rosie-green-bay-1</t>
  </si>
  <si>
    <t>http://www.groupon.com/deals/sun-seekers-by-rosie-green-bay-1</t>
  </si>
  <si>
    <t>dermalogic-beauty-bar</t>
  </si>
  <si>
    <t>http://www.groupon.com/deals/dermalogic-beauty-bar</t>
  </si>
  <si>
    <t>naila-malik-md-4</t>
  </si>
  <si>
    <t>http://www.groupon.com/deals/naila-malik-md-4</t>
  </si>
  <si>
    <t>mina-s-salon-3</t>
  </si>
  <si>
    <t>http://www.groupon.com/deals/mina-s-salon-3</t>
  </si>
  <si>
    <t>photobook-america-8-appleton</t>
  </si>
  <si>
    <t>http://www.groupon.com/deals/photobook-america-8-appleton</t>
  </si>
  <si>
    <t>photobook-america-8-abilene</t>
  </si>
  <si>
    <t>http://www.groupon.com/deals/photobook-america-8-abilene</t>
  </si>
  <si>
    <t>dangerous-guitar-5-fort-worth</t>
  </si>
  <si>
    <t>http://www.groupon.com/deals/dangerous-guitar-5-fort-worth</t>
  </si>
  <si>
    <t>blue-sky-golf-pass-5</t>
  </si>
  <si>
    <t>http://www.groupon.com/deals/blue-sky-golf-pass-5</t>
  </si>
  <si>
    <t>dangerous-guitar-5-spokane-coeur-dalene</t>
  </si>
  <si>
    <t>http://www.groupon.com/deals/dangerous-guitar-5-spokane-coeur-dalene</t>
  </si>
  <si>
    <t>x-sight-photography-1</t>
  </si>
  <si>
    <t>http://www.groupon.com/deals/x-sight-photography-1</t>
  </si>
  <si>
    <t>amador-cellars</t>
  </si>
  <si>
    <t>http://www.groupon.com/deals/amador-cellars</t>
  </si>
  <si>
    <t>startronics-3</t>
  </si>
  <si>
    <t>http://www.groupon.com/deals/startronics-3</t>
  </si>
  <si>
    <t>essenza-salon-medi-spa</t>
  </si>
  <si>
    <t>http://www.groupon.com/deals/essenza-salon-medi-spa</t>
  </si>
  <si>
    <t>harvard-garden-day-spa-inland-empire</t>
  </si>
  <si>
    <t>http://www.groupon.com/deals/harvard-garden-day-spa-inland-empire</t>
  </si>
  <si>
    <t>about-face-rejuvenation</t>
  </si>
  <si>
    <t>http://www.groupon.com/deals/about-face-rejuvenation</t>
  </si>
  <si>
    <t>university-of-rock-1</t>
  </si>
  <si>
    <t>http://www.groupon.com/deals/university-of-rock-1</t>
  </si>
  <si>
    <t>university-of-rock</t>
  </si>
  <si>
    <t>http://www.groupon.com/deals/university-of-rock</t>
  </si>
  <si>
    <t>precise-dental</t>
  </si>
  <si>
    <t>http://www.groupon.com/deals/precise-dental</t>
  </si>
  <si>
    <t>carmella-skin-couture-1</t>
  </si>
  <si>
    <t>http://www.groupon.com/deals/carmella-skin-couture-1</t>
  </si>
  <si>
    <t>photobook-america-8-san-francisco</t>
  </si>
  <si>
    <t>http://www.groupon.com/deals/photobook-america-8-san-francisco</t>
  </si>
  <si>
    <t>complete-foot-care</t>
  </si>
  <si>
    <t>http://www.groupon.com/deals/complete-foot-care</t>
  </si>
  <si>
    <t>touch-face-body-studio</t>
  </si>
  <si>
    <t>http://www.groupon.com/deals/touch-face-body-studio</t>
  </si>
  <si>
    <t>dangerous-guitar-6-st-johns</t>
  </si>
  <si>
    <t>http://www.groupon.com/deals/dangerous-guitar-6-st-johns</t>
  </si>
  <si>
    <t>dangerous-guitar-5-fort-myers-cape-coral</t>
  </si>
  <si>
    <t>http://www.groupon.com/deals/dangerous-guitar-5-fort-myers-cape-coral</t>
  </si>
  <si>
    <t>bobby-s-beauty-and-beyond</t>
  </si>
  <si>
    <t>http://www.groupon.com/deals/bobby-s-beauty-and-beyond</t>
  </si>
  <si>
    <t>dangerous-guitar-6-greater-toronto-area</t>
  </si>
  <si>
    <t>http://www.groupon.com/deals/dangerous-guitar-6-greater-toronto-area</t>
  </si>
  <si>
    <t>isabella-hair-salon-spa</t>
  </si>
  <si>
    <t>http://www.groupon.com/deals/isabella-hair-salon-spa</t>
  </si>
  <si>
    <t>photobook-america-8-austin</t>
  </si>
  <si>
    <t>http://www.groupon.com/deals/photobook-america-8-austin</t>
  </si>
  <si>
    <t>photobook-america-8-new-orleans</t>
  </si>
  <si>
    <t>http://www.groupon.com/deals/photobook-america-8-new-orleans</t>
  </si>
  <si>
    <t>lotto-boat-3</t>
  </si>
  <si>
    <t>http://www.groupon.com/deals/lotto-boat-3</t>
  </si>
  <si>
    <t>dyne-restaurant</t>
  </si>
  <si>
    <t>http://www.groupon.com/deals/dyne-restaurant</t>
  </si>
  <si>
    <t>aromas-del-per</t>
  </si>
  <si>
    <t>http://www.groupon.com/deals/aromas-del-per</t>
  </si>
  <si>
    <t>fringe-hair-body-3</t>
  </si>
  <si>
    <t>http://www.groupon.com/deals/fringe-hair-body-3</t>
  </si>
  <si>
    <t>dangerous-guitar-5-augusta</t>
  </si>
  <si>
    <t>http://www.groupon.com/deals/dangerous-guitar-5-augusta</t>
  </si>
  <si>
    <t>the-little-gym-of-smithfield</t>
  </si>
  <si>
    <t>http://www.groupon.com/deals/the-little-gym-of-smithfield</t>
  </si>
  <si>
    <t>iron-temple-cross-fit</t>
  </si>
  <si>
    <t>http://www.groupon.com/deals/iron-temple-cross-fit</t>
  </si>
  <si>
    <t>blue-steel-driving-school</t>
  </si>
  <si>
    <t>http://www.groupon.com/deals/blue-steel-driving-school</t>
  </si>
  <si>
    <t>the-studio-at-alante-2</t>
  </si>
  <si>
    <t>http://www.groupon.com/deals/the-studio-at-alante-2</t>
  </si>
  <si>
    <t>m-salon-allen</t>
  </si>
  <si>
    <t>http://www.groupon.com/deals/m-salon-allen</t>
  </si>
  <si>
    <t>heal-now-massage-studio-2</t>
  </si>
  <si>
    <t>http://www.groupon.com/deals/heal-now-massage-studio-2</t>
  </si>
  <si>
    <t>clearstone-laser-hair-removal-8</t>
  </si>
  <si>
    <t>http://www.groupon.com/deals/clearstone-laser-hair-removal-8</t>
  </si>
  <si>
    <t>dangerous-guitar-5-charlotte</t>
  </si>
  <si>
    <t>http://www.groupon.com/deals/dangerous-guitar-5-charlotte</t>
  </si>
  <si>
    <t>queen-city-danceout</t>
  </si>
  <si>
    <t>http://www.groupon.com/deals/queen-city-danceout</t>
  </si>
  <si>
    <t>victorian-tea-parlor</t>
  </si>
  <si>
    <t>http://www.groupon.com/deals/victorian-tea-parlor</t>
  </si>
  <si>
    <t>skin-deep-spa-8</t>
  </si>
  <si>
    <t>http://www.groupon.com/deals/skin-deep-spa-8</t>
  </si>
  <si>
    <t>dangerous-guitar-5-lubbock</t>
  </si>
  <si>
    <t>http://www.groupon.com/deals/dangerous-guitar-5-lubbock</t>
  </si>
  <si>
    <t>dangerous-guitar-5-green-bay</t>
  </si>
  <si>
    <t>http://www.groupon.com/deals/dangerous-guitar-5-green-bay</t>
  </si>
  <si>
    <t>believe-salon-spa-2</t>
  </si>
  <si>
    <t>http://www.groupon.com/deals/believe-salon-spa-2</t>
  </si>
  <si>
    <t>dangerous-guitar-5-dallas</t>
  </si>
  <si>
    <t>http://www.groupon.com/deals/dangerous-guitar-5-dallas</t>
  </si>
  <si>
    <t>christopher-anthony-salon-spa-10</t>
  </si>
  <si>
    <t>http://www.groupon.com/deals/christopher-anthony-salon-spa-10</t>
  </si>
  <si>
    <t>fusion-fitness-and-yoga-oklahoma-city</t>
  </si>
  <si>
    <t>http://www.groupon.com/deals/fusion-fitness-and-yoga-oklahoma-city</t>
  </si>
  <si>
    <t>www-miss-now-mrs-com-3</t>
  </si>
  <si>
    <t>http://www.groupon.com/deals/www-miss-now-mrs-com-3</t>
  </si>
  <si>
    <t>dangerous-guitar-5-wichita-worcester</t>
  </si>
  <si>
    <t>http://www.groupon.com/deals/dangerous-guitar-5-wichita-worcester</t>
  </si>
  <si>
    <t>dangerous-guitar-5-fort-lauderdale</t>
  </si>
  <si>
    <t>http://www.groupon.com/deals/dangerous-guitar-5-fort-lauderdale</t>
  </si>
  <si>
    <t>dangerous-guitar-5-jacksonville</t>
  </si>
  <si>
    <t>http://www.groupon.com/deals/dangerous-guitar-5-jacksonville</t>
  </si>
  <si>
    <t>relax-restore-therapeutic-massage</t>
  </si>
  <si>
    <t>http://www.groupon.com/deals/relax-restore-therapeutic-massage</t>
  </si>
  <si>
    <t>dangerous-guitar-5-harrisburg</t>
  </si>
  <si>
    <t>http://www.groupon.com/deals/dangerous-guitar-5-harrisburg</t>
  </si>
  <si>
    <t>desgin-one-salon-spa</t>
  </si>
  <si>
    <t>http://www.groupon.com/deals/desgin-one-salon-spa</t>
  </si>
  <si>
    <t>dangerous-guitar-5-pittsburgh</t>
  </si>
  <si>
    <t>http://www.groupon.com/deals/dangerous-guitar-5-pittsburgh</t>
  </si>
  <si>
    <t>dangerous-guitar-5-oklahoma-city</t>
  </si>
  <si>
    <t>http://www.groupon.com/deals/dangerous-guitar-5-oklahoma-city</t>
  </si>
  <si>
    <t>peeled-inc-3</t>
  </si>
  <si>
    <t>http://www.groupon.com/deals/peeled-inc-3</t>
  </si>
  <si>
    <t>chicago-center-for-anti-aging-2</t>
  </si>
  <si>
    <t>http://www.groupon.com/deals/chicago-center-for-anti-aging-2</t>
  </si>
  <si>
    <t>belly-dancing-by-najia-3</t>
  </si>
  <si>
    <t>http://www.groupon.com/deals/belly-dancing-by-najia-3</t>
  </si>
  <si>
    <t>dangerous-guitar-5-central-jersey</t>
  </si>
  <si>
    <t>http://www.groupon.com/deals/dangerous-guitar-5-central-jersey</t>
  </si>
  <si>
    <t>healthy-u-fitness-studio-1</t>
  </si>
  <si>
    <t>http://www.groupon.com/deals/healthy-u-fitness-studio-1</t>
  </si>
  <si>
    <t>dangerous-guitar-5-san-antonio</t>
  </si>
  <si>
    <t>http://www.groupon.com/deals/dangerous-guitar-5-san-antonio</t>
  </si>
  <si>
    <t>dangerous-guitar-5-ocala</t>
  </si>
  <si>
    <t>http://www.groupon.com/deals/dangerous-guitar-5-ocala</t>
  </si>
  <si>
    <t>antonio-michael-salon-4</t>
  </si>
  <si>
    <t>http://www.groupon.com/deals/antonio-michael-salon-4</t>
  </si>
  <si>
    <t>dangerous-guitar-5-greenville</t>
  </si>
  <si>
    <t>http://www.groupon.com/deals/dangerous-guitar-5-greenville</t>
  </si>
  <si>
    <t>advocate-condell-centre-club-3</t>
  </si>
  <si>
    <t>http://www.groupon.com/deals/advocate-condell-centre-club-3</t>
  </si>
  <si>
    <t>dangerous-guitar-5-stlouis</t>
  </si>
  <si>
    <t>http://www.groupon.com/deals/dangerous-guitar-5-stlouis</t>
  </si>
  <si>
    <t>dangerous-guitar-5-charleston</t>
  </si>
  <si>
    <t>http://www.groupon.com/deals/dangerous-guitar-5-charleston</t>
  </si>
  <si>
    <t>dao-sushi-and-thai-restaurant-4</t>
  </si>
  <si>
    <t>http://www.groupon.com/deals/dao-sushi-and-thai-restaurant-4</t>
  </si>
  <si>
    <t>dangerous-guitar-5-chicago</t>
  </si>
  <si>
    <t>http://www.groupon.com/deals/dangerous-guitar-5-chicago</t>
  </si>
  <si>
    <t>crystal-nails-spa-lafayette-hill</t>
  </si>
  <si>
    <t>http://www.groupon.com/deals/crystal-nails-spa-lafayette-hill</t>
  </si>
  <si>
    <t>dangerous-guitar-5-allentown-reading</t>
  </si>
  <si>
    <t>http://www.groupon.com/deals/dangerous-guitar-5-allentown-reading</t>
  </si>
  <si>
    <t>dangerous-guitar-philadelphia</t>
  </si>
  <si>
    <t>http://www.groupon.com/deals/dangerous-guitar-philadelphia</t>
  </si>
  <si>
    <t>lynn-dam-beauty-salon-3</t>
  </si>
  <si>
    <t>http://www.groupon.com/deals/lynn-dam-beauty-salon-3</t>
  </si>
  <si>
    <t>ageless-skin-solutions-2</t>
  </si>
  <si>
    <t>http://www.groupon.com/deals/ageless-skin-solutions-2</t>
  </si>
  <si>
    <t>dangerous-guitar-5-tulsa</t>
  </si>
  <si>
    <t>http://www.groupon.com/deals/dangerous-guitar-5-tulsa</t>
  </si>
  <si>
    <t>green-life-market-1</t>
  </si>
  <si>
    <t>http://www.groupon.com/deals/green-life-market-1</t>
  </si>
  <si>
    <t>city-mexican-cuisine-1</t>
  </si>
  <si>
    <t>http://www.groupon.com/deals/city-mexican-cuisine-1</t>
  </si>
  <si>
    <t>body-and-skincare-by-tamara</t>
  </si>
  <si>
    <t>http://www.groupon.com/deals/body-and-skincare-by-tamara</t>
  </si>
  <si>
    <t>modern-smile-3</t>
  </si>
  <si>
    <t>http://www.groupon.com/deals/modern-smile-3</t>
  </si>
  <si>
    <t>the-golf-club-at-table-creek-2</t>
  </si>
  <si>
    <t>http://www.groupon.com/deals/the-golf-club-at-table-creek-2</t>
  </si>
  <si>
    <t>te-kela-mexican-cocina-y-cantina</t>
  </si>
  <si>
    <t>http://www.groupon.com/deals/te-kela-mexican-cocina-y-cantina</t>
  </si>
  <si>
    <t>william-david-salon-2</t>
  </si>
  <si>
    <t>http://www.groupon.com/deals/william-david-salon-2</t>
  </si>
  <si>
    <t>sun-wellness-center</t>
  </si>
  <si>
    <t>http://www.groupon.com/deals/sun-wellness-center</t>
  </si>
  <si>
    <t>the-party-zone-usa-1</t>
  </si>
  <si>
    <t>http://www.groupon.com/deals/the-party-zone-usa-1</t>
  </si>
  <si>
    <t>dangerous-guitar-5-columbia</t>
  </si>
  <si>
    <t>http://www.groupon.com/deals/dangerous-guitar-5-columbia</t>
  </si>
  <si>
    <t>dangerous-guitar-5-south-bend</t>
  </si>
  <si>
    <t>http://www.groupon.com/deals/dangerous-guitar-5-south-bend</t>
  </si>
  <si>
    <t>dangerous-guitar-5-springfield-ma</t>
  </si>
  <si>
    <t>http://www.groupon.com/deals/dangerous-guitar-5-springfield-ma</t>
  </si>
  <si>
    <t>dangerous-guitar-5-hartford</t>
  </si>
  <si>
    <t>http://www.groupon.com/deals/dangerous-guitar-5-hartford</t>
  </si>
  <si>
    <t>photobook-america-8-grand-rapids</t>
  </si>
  <si>
    <t>http://www.groupon.com/deals/photobook-america-8-grand-rapids</t>
  </si>
  <si>
    <t>photobook-america-8-mobile-baldwin-county</t>
  </si>
  <si>
    <t>http://www.groupon.com/deals/photobook-america-8-mobile-baldwin-county</t>
  </si>
  <si>
    <t>the-vernon-club-5</t>
  </si>
  <si>
    <t>http://www.groupon.com/deals/the-vernon-club-5</t>
  </si>
  <si>
    <t>mopp-hair-day-spa-1</t>
  </si>
  <si>
    <t>http://www.groupon.com/deals/mopp-hair-day-spa-1</t>
  </si>
  <si>
    <t>dangerous-guitar-5-atlanta</t>
  </si>
  <si>
    <t>http://www.groupon.com/deals/dangerous-guitar-5-atlanta</t>
  </si>
  <si>
    <t>dermal-science-international-aesthetics-academy-2</t>
  </si>
  <si>
    <t>http://www.groupon.com/deals/dermal-science-international-aesthetics-academy-2</t>
  </si>
  <si>
    <t>dangerous-guitar-5-tallahassee</t>
  </si>
  <si>
    <t>http://www.groupon.com/deals/dangerous-guitar-5-tallahassee</t>
  </si>
  <si>
    <t>the-golf-club-at-table-creek-1</t>
  </si>
  <si>
    <t>http://www.groupon.com/deals/the-golf-club-at-table-creek-1</t>
  </si>
  <si>
    <t>shampoo-salon-and-spa-3</t>
  </si>
  <si>
    <t>http://www.groupon.com/deals/shampoo-salon-and-spa-3</t>
  </si>
  <si>
    <t>dangerous-guitar-palm-beach</t>
  </si>
  <si>
    <t>http://www.groupon.com/deals/dangerous-guitar-palm-beach</t>
  </si>
  <si>
    <t>living-lite-baltimore</t>
  </si>
  <si>
    <t>http://www.groupon.com/deals/living-lite-baltimore</t>
  </si>
  <si>
    <t>dangerous-guitar-6-barrie</t>
  </si>
  <si>
    <t>http://www.groupon.com/deals/dangerous-guitar-6-barrie</t>
  </si>
  <si>
    <t>paintball-plex-5</t>
  </si>
  <si>
    <t>http://www.groupon.com/deals/paintball-plex-5</t>
  </si>
  <si>
    <t>photobook-america-8-jackson</t>
  </si>
  <si>
    <t>http://www.groupon.com/deals/photobook-america-8-jackson</t>
  </si>
  <si>
    <t>dangerous-guitar-5-pensacola</t>
  </si>
  <si>
    <t>http://www.groupon.com/deals/dangerous-guitar-5-pensacola</t>
  </si>
  <si>
    <t>dangerous-guitar-5-fairfield-county</t>
  </si>
  <si>
    <t>http://www.groupon.com/deals/dangerous-guitar-5-fairfield-county</t>
  </si>
  <si>
    <t>all-care-clinics-3</t>
  </si>
  <si>
    <t>http://www.groupon.com/deals/all-care-clinics-3</t>
  </si>
  <si>
    <t>holmberg-wellness-group-3</t>
  </si>
  <si>
    <t>http://www.groupon.com/deals/holmberg-wellness-group-3</t>
  </si>
  <si>
    <t>tally-sumo-com</t>
  </si>
  <si>
    <t>http://www.groupon.com/deals/tally-sumo-com</t>
  </si>
  <si>
    <t>milestone-real-estate-institute</t>
  </si>
  <si>
    <t>http://www.groupon.com/deals/milestone-real-estate-institute</t>
  </si>
  <si>
    <t>dangerous-guitar-6-saskatoon</t>
  </si>
  <si>
    <t>http://www.groupon.com/deals/dangerous-guitar-6-saskatoon</t>
  </si>
  <si>
    <t>giovanni-s-a-taste-of-italy</t>
  </si>
  <si>
    <t>http://www.groupon.com/deals/giovanni-s-a-taste-of-italy</t>
  </si>
  <si>
    <t>studio-44-dance-and-fitness</t>
  </si>
  <si>
    <t>http://www.groupon.com/deals/studio-44-dance-and-fitness</t>
  </si>
  <si>
    <t>dangerous-guitar-6-regina</t>
  </si>
  <si>
    <t>http://www.groupon.com/deals/dangerous-guitar-6-regina</t>
  </si>
  <si>
    <t>dangerous-guitar-5-naples</t>
  </si>
  <si>
    <t>http://www.groupon.com/deals/dangerous-guitar-5-naples</t>
  </si>
  <si>
    <t>dangerous-guitar-5-columbus-ga</t>
  </si>
  <si>
    <t>http://www.groupon.com/deals/dangerous-guitar-5-columbus-ga</t>
  </si>
  <si>
    <t>dangerous-guitar-5-rockford</t>
  </si>
  <si>
    <t>http://www.groupon.com/deals/dangerous-guitar-5-rockford</t>
  </si>
  <si>
    <t>dangerous-guitar-5-gainesville</t>
  </si>
  <si>
    <t>http://www.groupon.com/deals/dangerous-guitar-5-gainesville</t>
  </si>
  <si>
    <t>dangerous-guitar-6-sudbury</t>
  </si>
  <si>
    <t>http://www.groupon.com/deals/dangerous-guitar-6-sudbury</t>
  </si>
  <si>
    <t>dangerous-guitar-5-roanoke</t>
  </si>
  <si>
    <t>http://www.groupon.com/deals/dangerous-guitar-5-roanoke</t>
  </si>
  <si>
    <t>dangerous-guitar-5-appleton</t>
  </si>
  <si>
    <t>http://www.groupon.com/deals/dangerous-guitar-5-appleton</t>
  </si>
  <si>
    <t>dangerous-guitar-5-savannah-hilton-head</t>
  </si>
  <si>
    <t>http://www.groupon.com/deals/dangerous-guitar-5-savannah-hilton-head</t>
  </si>
  <si>
    <t>photobook-canada-11-stcatharines-niagara</t>
  </si>
  <si>
    <t>http://www.groupon.com/deals/photobook-canada-11-stcatharines-niagara</t>
  </si>
  <si>
    <t>dangerous-guitar-5-athens-ga</t>
  </si>
  <si>
    <t>http://www.groupon.com/deals/dangerous-guitar-5-athens-ga</t>
  </si>
  <si>
    <t>dangerous-guitar-5-corpus-christi</t>
  </si>
  <si>
    <t>http://www.groupon.com/deals/dangerous-guitar-5-corpus-christi</t>
  </si>
  <si>
    <t>photobook-america-8-topeka-lawrence</t>
  </si>
  <si>
    <t>http://www.groupon.com/deals/photobook-america-8-topeka-lawrence</t>
  </si>
  <si>
    <t>dangerous-guitar-5-macon</t>
  </si>
  <si>
    <t>http://www.groupon.com/deals/dangerous-guitar-5-macon</t>
  </si>
  <si>
    <t>dangerous-guitar-5-albany-ga</t>
  </si>
  <si>
    <t>http://www.groupon.com/deals/dangerous-guitar-5-albany-ga</t>
  </si>
  <si>
    <t>origin-india-las-vegas-1</t>
  </si>
  <si>
    <t>http://www.groupon.com/deals/origin-india-las-vegas-1</t>
  </si>
  <si>
    <t>three-graces-spa</t>
  </si>
  <si>
    <t>http://www.groupon.com/deals/three-graces-spa</t>
  </si>
  <si>
    <t>big-city-burrito-1</t>
  </si>
  <si>
    <t>http://www.groupon.com/deals/big-city-burrito-1</t>
  </si>
  <si>
    <t>bonfire-brewing</t>
  </si>
  <si>
    <t>http://www.groupon.com/deals/bonfire-brewing</t>
  </si>
  <si>
    <t>the-skin-care-clinic-5</t>
  </si>
  <si>
    <t>http://www.groupon.com/deals/the-skin-care-clinic-5</t>
  </si>
  <si>
    <t>dangerous-guitar-5-stockton</t>
  </si>
  <si>
    <t>http://www.groupon.com/deals/dangerous-guitar-5-stockton</t>
  </si>
  <si>
    <t>dangerous-guitar-5-inland-empire</t>
  </si>
  <si>
    <t>http://www.groupon.com/deals/dangerous-guitar-5-inland-empire</t>
  </si>
  <si>
    <t>see-me-smile-dental-1</t>
  </si>
  <si>
    <t>http://www.groupon.com/deals/see-me-smile-dental-1</t>
  </si>
  <si>
    <t>room-to-move-dance-and-fitness-inc</t>
  </si>
  <si>
    <t>http://www.groupon.com/deals/room-to-move-dance-and-fitness-inc</t>
  </si>
  <si>
    <t>wendy-berry-custom-framing-1</t>
  </si>
  <si>
    <t>http://www.groupon.com/deals/wendy-berry-custom-framing-1</t>
  </si>
  <si>
    <t>dangerous-guitar-5-santa-barbara</t>
  </si>
  <si>
    <t>http://www.groupon.com/deals/dangerous-guitar-5-santa-barbara</t>
  </si>
  <si>
    <t>kits-spa</t>
  </si>
  <si>
    <t>http://www.groupon.com/deals/kits-spa</t>
  </si>
  <si>
    <t>new-leaf-hyperbarics-2</t>
  </si>
  <si>
    <t>http://www.groupon.com/deals/new-leaf-hyperbarics-2</t>
  </si>
  <si>
    <t>dangerous-guitar-6-vancouver</t>
  </si>
  <si>
    <t>http://www.groupon.com/deals/dangerous-guitar-6-vancouver</t>
  </si>
  <si>
    <t>attention-auto-detail</t>
  </si>
  <si>
    <t>http://www.groupon.com/deals/attention-auto-detail</t>
  </si>
  <si>
    <t>photobook-america-8-boise</t>
  </si>
  <si>
    <t>http://www.groupon.com/deals/photobook-america-8-boise</t>
  </si>
  <si>
    <t>dangerous-guitar-5-san-diego</t>
  </si>
  <si>
    <t>http://www.groupon.com/deals/dangerous-guitar-5-san-diego</t>
  </si>
  <si>
    <t>petra-s-euro-spa</t>
  </si>
  <si>
    <t>http://www.groupon.com/deals/petra-s-euro-spa</t>
  </si>
  <si>
    <t>sun-pilates</t>
  </si>
  <si>
    <t>http://www.groupon.com/deals/sun-pilates</t>
  </si>
  <si>
    <t>dangerous-guitar-5-san-jose</t>
  </si>
  <si>
    <t>http://www.groupon.com/deals/dangerous-guitar-5-san-jose</t>
  </si>
  <si>
    <t>valencia-dental-center</t>
  </si>
  <si>
    <t>http://www.groupon.com/deals/valencia-dental-center</t>
  </si>
  <si>
    <t>dangerous-guitar-5-portland</t>
  </si>
  <si>
    <t>http://www.groupon.com/deals/dangerous-guitar-5-portland</t>
  </si>
  <si>
    <t>dangerous-guitar-5-fresno</t>
  </si>
  <si>
    <t>http://www.groupon.com/deals/dangerous-guitar-5-fresno</t>
  </si>
  <si>
    <t>mind-of-beauty-day-spa-6</t>
  </si>
  <si>
    <t>http://www.groupon.com/deals/mind-of-beauty-day-spa-6</t>
  </si>
  <si>
    <t>dangerous-guitar-5-sacramento</t>
  </si>
  <si>
    <t>http://www.groupon.com/deals/dangerous-guitar-5-sacramento</t>
  </si>
  <si>
    <t>nu-yu-at-studio-110</t>
  </si>
  <si>
    <t>http://www.groupon.com/deals/nu-yu-at-studio-110</t>
  </si>
  <si>
    <t>dermatique-medical-center-2</t>
  </si>
  <si>
    <t>http://www.groupon.com/deals/dermatique-medical-center-2</t>
  </si>
  <si>
    <t>dangerous-guitar-5-ventura-county</t>
  </si>
  <si>
    <t>http://www.groupon.com/deals/dangerous-guitar-5-ventura-county</t>
  </si>
  <si>
    <t>dangerous-guitar-5-ogden</t>
  </si>
  <si>
    <t>http://www.groupon.com/deals/dangerous-guitar-5-ogden</t>
  </si>
  <si>
    <t>dangerous-guitar-5-modesto</t>
  </si>
  <si>
    <t>http://www.groupon.com/deals/dangerous-guitar-5-modesto</t>
  </si>
  <si>
    <t>dangerous-guitar-5-billings</t>
  </si>
  <si>
    <t>http://www.groupon.com/deals/dangerous-guitar-5-billings</t>
  </si>
  <si>
    <t>dangerous-guitar-5-bakersfield</t>
  </si>
  <si>
    <t>http://www.groupon.com/deals/dangerous-guitar-5-bakersfield</t>
  </si>
  <si>
    <t>believer-s-fitness-boot-camp</t>
  </si>
  <si>
    <t>http://www.groupon.com/deals/believer-s-fitness-boot-camp</t>
  </si>
  <si>
    <t>photobook-canada-11-london</t>
  </si>
  <si>
    <t>http://www.groupon.com/deals/photobook-canada-11-london</t>
  </si>
  <si>
    <t>platinum-auto-detailing-5</t>
  </si>
  <si>
    <t>http://www.groupon.com/deals/platinum-auto-detailing-5</t>
  </si>
  <si>
    <t>dangerous-guitar-5-piedmont-triad</t>
  </si>
  <si>
    <t>http://www.groupon.com/deals/dangerous-guitar-5-piedmont-triad</t>
  </si>
  <si>
    <t>dangerous-guitar-5-rochester</t>
  </si>
  <si>
    <t>http://www.groupon.com/deals/dangerous-guitar-5-rochester</t>
  </si>
  <si>
    <t>www-miss-now-mrs-com-5</t>
  </si>
  <si>
    <t>http://www.groupon.com/deals/www-miss-now-mrs-com-5</t>
  </si>
  <si>
    <t>little-black-truck-1</t>
  </si>
  <si>
    <t>http://www.groupon.com/deals/little-black-truck-1</t>
  </si>
  <si>
    <t>a-t-a-flight-school-1</t>
  </si>
  <si>
    <t>http://www.groupon.com/deals/a-t-a-flight-school-1</t>
  </si>
  <si>
    <t>guys-pizza-co-akron-1</t>
  </si>
  <si>
    <t>http://www.groupon.com/deals/guys-pizza-co-akron-1</t>
  </si>
  <si>
    <t>toon-seum</t>
  </si>
  <si>
    <t>http://www.groupon.com/deals/toon-seum</t>
  </si>
  <si>
    <t>persona-hair-spa-1</t>
  </si>
  <si>
    <t>http://www.groupon.com/deals/persona-hair-spa-1</t>
  </si>
  <si>
    <t>reflexology-health-llc</t>
  </si>
  <si>
    <t>http://www.groupon.com/deals/reflexology-health-llc</t>
  </si>
  <si>
    <t>celine-aesthetic-medicine-laser-lipoplasty-2</t>
  </si>
  <si>
    <t>http://www.groupon.com/deals/celine-aesthetic-medicine-laser-lipoplasty-2</t>
  </si>
  <si>
    <t>palm-yoga-5</t>
  </si>
  <si>
    <t>http://www.groupon.com/deals/palm-yoga-5</t>
  </si>
  <si>
    <t>uniquely-yours-boutique-2</t>
  </si>
  <si>
    <t>http://www.groupon.com/deals/uniquely-yours-boutique-2</t>
  </si>
  <si>
    <t>new-harvest-cafe</t>
  </si>
  <si>
    <t>http://www.groupon.com/deals/new-harvest-cafe</t>
  </si>
  <si>
    <t>three-crowns-farm-2</t>
  </si>
  <si>
    <t>http://www.groupon.com/deals/three-crowns-farm-2</t>
  </si>
  <si>
    <t>salud-10</t>
  </si>
  <si>
    <t>http://www.groupon.com/deals/salud-10</t>
  </si>
  <si>
    <t>benjamin-restaurant-and-bar-2</t>
  </si>
  <si>
    <t>http://www.groupon.com/deals/benjamin-restaurant-and-bar-2</t>
  </si>
  <si>
    <t>house-of-hair-salon-spa</t>
  </si>
  <si>
    <t>http://www.groupon.com/deals/house-of-hair-salon-spa</t>
  </si>
  <si>
    <t>star-hair-studio-1</t>
  </si>
  <si>
    <t>http://www.groupon.com/deals/star-hair-studio-1</t>
  </si>
  <si>
    <t>zip-zap-salons</t>
  </si>
  <si>
    <t>http://www.groupon.com/deals/zip-zap-salons</t>
  </si>
  <si>
    <t>blue-fins-bistro-7</t>
  </si>
  <si>
    <t>http://www.groupon.com/deals/blue-fins-bistro-7</t>
  </si>
  <si>
    <t>dangerous-guitar-5-kalamazoo</t>
  </si>
  <si>
    <t>http://www.groupon.com/deals/dangerous-guitar-5-kalamazoo</t>
  </si>
  <si>
    <t>dangerous-guitar-5-wichita-youngstown</t>
  </si>
  <si>
    <t>http://www.groupon.com/deals/dangerous-guitar-5-wichita-youngstown</t>
  </si>
  <si>
    <t>dangerous-guitar-5-erie</t>
  </si>
  <si>
    <t>http://www.groupon.com/deals/dangerous-guitar-5-erie</t>
  </si>
  <si>
    <t>shallowford-animal-hospital-1</t>
  </si>
  <si>
    <t>http://www.groupon.com/deals/shallowford-animal-hospital-1</t>
  </si>
  <si>
    <t>angel-touch-laser-1</t>
  </si>
  <si>
    <t>http://www.groupon.com/deals/angel-touch-laser-1</t>
  </si>
  <si>
    <t>dangerous-guitar-5-new-york</t>
  </si>
  <si>
    <t>http://www.groupon.com/deals/dangerous-guitar-5-new-york</t>
  </si>
  <si>
    <t>satori-laser-3</t>
  </si>
  <si>
    <t>http://www.groupon.com/deals/satori-laser-3</t>
  </si>
  <si>
    <t>alberto-ferreira-hair-studio-2</t>
  </si>
  <si>
    <t>http://www.groupon.com/deals/alberto-ferreira-hair-studio-2</t>
  </si>
  <si>
    <t>brewmasters-warehouse-4</t>
  </si>
  <si>
    <t>http://www.groupon.com/deals/brewmasters-warehouse-4</t>
  </si>
  <si>
    <t>re-genesis-healing-wellness-medi-spa-2</t>
  </si>
  <si>
    <t>http://www.groupon.com/deals/re-genesis-healing-wellness-medi-spa-2</t>
  </si>
  <si>
    <t>renaissance-spa-12</t>
  </si>
  <si>
    <t>http://www.groupon.com/deals/renaissance-spa-12</t>
  </si>
  <si>
    <t>gust-renovations-1</t>
  </si>
  <si>
    <t>http://www.groupon.com/deals/gust-renovations-1</t>
  </si>
  <si>
    <t>biplane-rides-of-atlanta-3</t>
  </si>
  <si>
    <t>http://www.groupon.com/deals/biplane-rides-of-atlanta-3</t>
  </si>
  <si>
    <t>blissful-nail-and-lash-bar</t>
  </si>
  <si>
    <t>http://www.groupon.com/deals/blissful-nail-and-lash-bar</t>
  </si>
  <si>
    <t>haydees-mexican-fiesta-1</t>
  </si>
  <si>
    <t>http://www.groupon.com/deals/haydees-mexican-fiesta-1</t>
  </si>
  <si>
    <t>studio-teknik-salon-1</t>
  </si>
  <si>
    <t>http://www.groupon.com/deals/studio-teknik-salon-1</t>
  </si>
  <si>
    <t>dangerous-guitar-5-wichita-wilmington-newark</t>
  </si>
  <si>
    <t>http://www.groupon.com/deals/dangerous-guitar-5-wichita-wilmington-newark</t>
  </si>
  <si>
    <t>pique-learning</t>
  </si>
  <si>
    <t>http://www.groupon.com/deals/pique-learning</t>
  </si>
  <si>
    <t>capitol-vineyards-4</t>
  </si>
  <si>
    <t>http://www.groupon.com/deals/capitol-vineyards-4</t>
  </si>
  <si>
    <t>prather-wellness-center-4</t>
  </si>
  <si>
    <t>http://www.groupon.com/deals/prather-wellness-center-4</t>
  </si>
  <si>
    <t>health-medica-1-6</t>
  </si>
  <si>
    <t>http://www.groupon.com/deals/health-medica-1-6</t>
  </si>
  <si>
    <t>polished-salon-and-spa-2</t>
  </si>
  <si>
    <t>http://www.groupon.com/deals/polished-salon-and-spa-2</t>
  </si>
  <si>
    <t>snap-fitness-edmonton-cn-2</t>
  </si>
  <si>
    <t>http://www.groupon.com/deals/snap-fitness-edmonton-cn-2</t>
  </si>
  <si>
    <t>just-poppin-gourmet-popcorn</t>
  </si>
  <si>
    <t>http://www.groupon.com/deals/just-poppin-gourmet-popcorn</t>
  </si>
  <si>
    <t>photobook-america-8-huntsville</t>
  </si>
  <si>
    <t>http://www.groupon.com/deals/photobook-america-8-huntsville</t>
  </si>
  <si>
    <t>dangerous-guitar-6-edmonton</t>
  </si>
  <si>
    <t>http://www.groupon.com/deals/dangerous-guitar-6-edmonton</t>
  </si>
  <si>
    <t>kim-hausmann-s-permanent-makeup</t>
  </si>
  <si>
    <t>http://www.groupon.com/deals/kim-hausmann-s-permanent-makeup</t>
  </si>
  <si>
    <t>mia-s-salon-1</t>
  </si>
  <si>
    <t>http://www.groupon.com/deals/mia-s-salon-1</t>
  </si>
  <si>
    <t>jiffy-lube-san-antonio</t>
  </si>
  <si>
    <t>http://www.groupon.com/deals/jiffy-lube-san-antonio</t>
  </si>
  <si>
    <t>chicago-style-golf</t>
  </si>
  <si>
    <t>http://www.groupon.com/deals/chicago-style-golf</t>
  </si>
  <si>
    <t>perfect-smiles-1</t>
  </si>
  <si>
    <t>http://www.groupon.com/deals/perfect-smiles-1</t>
  </si>
  <si>
    <t>giuseppe-s-la-cantina</t>
  </si>
  <si>
    <t>http://www.groupon.com/deals/giuseppe-s-la-cantina</t>
  </si>
  <si>
    <t>world-wellness-center-2</t>
  </si>
  <si>
    <t>http://www.groupon.com/deals/world-wellness-center-2</t>
  </si>
  <si>
    <t>north-shore-fit-pit</t>
  </si>
  <si>
    <t>http://www.groupon.com/deals/north-shore-fit-pit</t>
  </si>
  <si>
    <t>shangri-la-medispa-3</t>
  </si>
  <si>
    <t>http://www.groupon.com/deals/shangri-la-medispa-3</t>
  </si>
  <si>
    <t>dangerous-guitar-6-winnipeg</t>
  </si>
  <si>
    <t>http://www.groupon.com/deals/dangerous-guitar-6-winnipeg</t>
  </si>
  <si>
    <t>phoenix-freeze-3</t>
  </si>
  <si>
    <t>http://www.groupon.com/deals/phoenix-freeze-3</t>
  </si>
  <si>
    <t>essential-permanent-cosmetics-1</t>
  </si>
  <si>
    <t>http://www.groupon.com/deals/essential-permanent-cosmetics-1</t>
  </si>
  <si>
    <t>amys</t>
  </si>
  <si>
    <t>http://www.groupon.com/deals/amys</t>
  </si>
  <si>
    <t>green-solutions-carpet-cleaning-1</t>
  </si>
  <si>
    <t>http://www.groupon.com/deals/green-solutions-carpet-cleaning-1</t>
  </si>
  <si>
    <t>tree-needs-tree-service</t>
  </si>
  <si>
    <t>http://www.groupon.com/deals/tree-needs-tree-service</t>
  </si>
  <si>
    <t>cherry-creek-aesthetics-massaage-1</t>
  </si>
  <si>
    <t>http://www.groupon.com/deals/cherry-creek-aesthetics-massaage-1</t>
  </si>
  <si>
    <t>guru-waxing-and-nail-spa</t>
  </si>
  <si>
    <t>http://www.groupon.com/deals/guru-waxing-and-nail-spa</t>
  </si>
  <si>
    <t>dangerous-guitar-5-cedar-rapids-iowa-city</t>
  </si>
  <si>
    <t>http://www.groupon.com/deals/dangerous-guitar-5-cedar-rapids-iowa-city</t>
  </si>
  <si>
    <t>dangerous-guitar-5-midland-odessa</t>
  </si>
  <si>
    <t>http://www.groupon.com/deals/dangerous-guitar-5-midland-odessa</t>
  </si>
  <si>
    <t>dangerous-guitar-abilene</t>
  </si>
  <si>
    <t>http://www.groupon.com/deals/dangerous-guitar-abilene</t>
  </si>
  <si>
    <t>dangerous-guitar-5-montgomery</t>
  </si>
  <si>
    <t>http://www.groupon.com/deals/dangerous-guitar-5-montgomery</t>
  </si>
  <si>
    <t>yogini-spa</t>
  </si>
  <si>
    <t>http://www.groupon.com/deals/yogini-spa</t>
  </si>
  <si>
    <t>dangerous-guitar-5-columbia-mo</t>
  </si>
  <si>
    <t>http://www.groupon.com/deals/dangerous-guitar-5-columbia-mo</t>
  </si>
  <si>
    <t>dangerous-guitar-5-little-rock</t>
  </si>
  <si>
    <t>http://www.groupon.com/deals/dangerous-guitar-5-little-rock</t>
  </si>
  <si>
    <t>dangerous-guitar-5-rio-grande-valley</t>
  </si>
  <si>
    <t>http://www.groupon.com/deals/dangerous-guitar-5-rio-grande-valley</t>
  </si>
  <si>
    <t>dangerous-guitar-5-amarillo</t>
  </si>
  <si>
    <t>http://www.groupon.com/deals/dangerous-guitar-5-amarillo</t>
  </si>
  <si>
    <t>hair-nails-melody</t>
  </si>
  <si>
    <t>http://www.groupon.com/deals/hair-nails-melody</t>
  </si>
  <si>
    <t>hercules-hair-salon</t>
  </si>
  <si>
    <t>http://www.groupon.com/deals/hercules-hair-salon</t>
  </si>
  <si>
    <t>success-wellness-encinitas-1</t>
  </si>
  <si>
    <t>http://www.groupon.com/deals/success-wellness-encinitas-1</t>
  </si>
  <si>
    <t>santa-cruz-lawn-bowls-club-1</t>
  </si>
  <si>
    <t>http://www.groupon.com/deals/santa-cruz-lawn-bowls-club-1</t>
  </si>
  <si>
    <t>ampersand-lounge</t>
  </si>
  <si>
    <t>http://www.groupon.com/deals/ampersand-lounge</t>
  </si>
  <si>
    <t>hair-rageous-4</t>
  </si>
  <si>
    <t>http://www.groupon.com/deals/hair-rageous-4</t>
  </si>
  <si>
    <t>dangerous-guitar-5-salem-or</t>
  </si>
  <si>
    <t>http://www.groupon.com/deals/dangerous-guitar-5-salem-or</t>
  </si>
  <si>
    <t>the-loft-salon-temecula-4</t>
  </si>
  <si>
    <t>http://www.groupon.com/deals/the-loft-salon-temecula-4</t>
  </si>
  <si>
    <t>live-laugh-love-glass-7</t>
  </si>
  <si>
    <t>http://www.groupon.com/deals/live-laugh-love-glass-7</t>
  </si>
  <si>
    <t>performance-science-training-institute-culver-city</t>
  </si>
  <si>
    <t>http://www.groupon.com/deals/performance-science-training-institute-culver-city</t>
  </si>
  <si>
    <t>davidson-dental-1</t>
  </si>
  <si>
    <t>http://www.groupon.com/deals/davidson-dental-1</t>
  </si>
  <si>
    <t>wake-up-beautiful-vancouver</t>
  </si>
  <si>
    <t>http://www.groupon.com/deals/wake-up-beautiful-vancouver</t>
  </si>
  <si>
    <t>gaucho-grill-9</t>
  </si>
  <si>
    <t>http://www.groupon.com/deals/gaucho-grill-9</t>
  </si>
  <si>
    <t>smooth-aesthetics-medical-spa-4</t>
  </si>
  <si>
    <t>http://www.groupon.com/deals/smooth-aesthetics-medical-spa-4</t>
  </si>
  <si>
    <t>los-cinco-puntos</t>
  </si>
  <si>
    <t>http://www.groupon.com/deals/los-cinco-puntos</t>
  </si>
  <si>
    <t>dangerous-guitar-6-victoria</t>
  </si>
  <si>
    <t>http://www.groupon.com/deals/dangerous-guitar-6-victoria</t>
  </si>
  <si>
    <t>fit-fab-body-bootcamp-1</t>
  </si>
  <si>
    <t>http://www.groupon.com/deals/fit-fab-body-bootcamp-1</t>
  </si>
  <si>
    <t>san-vicente-cellars-2</t>
  </si>
  <si>
    <t>http://www.groupon.com/deals/san-vicente-cellars-2</t>
  </si>
  <si>
    <t>dangerous-guitar-6-kelowna</t>
  </si>
  <si>
    <t>http://www.groupon.com/deals/dangerous-guitar-6-kelowna</t>
  </si>
  <si>
    <t>the-soap-salon</t>
  </si>
  <si>
    <t>http://www.groupon.com/deals/the-soap-salon</t>
  </si>
  <si>
    <t>sharpe-image-beauty-salon-1</t>
  </si>
  <si>
    <t>http://www.groupon.com/deals/sharpe-image-beauty-salon-1</t>
  </si>
  <si>
    <t>photobook-america-8-eugene</t>
  </si>
  <si>
    <t>http://www.groupon.com/deals/photobook-america-8-eugene</t>
  </si>
  <si>
    <t>vegas-rockstar-vip-5</t>
  </si>
  <si>
    <t>http://www.groupon.com/deals/vegas-rockstar-vip-5</t>
  </si>
  <si>
    <t>chakras-healing-and-day-spa-5</t>
  </si>
  <si>
    <t>http://www.groupon.com/deals/chakras-healing-and-day-spa-5</t>
  </si>
  <si>
    <t>eli-sabat-beauty-salon</t>
  </si>
  <si>
    <t>http://www.groupon.com/deals/eli-sabat-beauty-salon</t>
  </si>
  <si>
    <t>premier-physicians-weightloss-wellness-1</t>
  </si>
  <si>
    <t>http://www.groupon.com/deals/premier-physicians-weightloss-wellness-1</t>
  </si>
  <si>
    <t>south-austin-gym</t>
  </si>
  <si>
    <t>http://www.groupon.com/deals/south-austin-gym</t>
  </si>
  <si>
    <t>positive-results-hypnosis-3</t>
  </si>
  <si>
    <t>http://www.groupon.com/deals/positive-results-hypnosis-3</t>
  </si>
  <si>
    <t>dangerous-guitar-5-toledo</t>
  </si>
  <si>
    <t>http://www.groupon.com/deals/dangerous-guitar-5-toledo</t>
  </si>
  <si>
    <t>esthetique-shelby-township-2</t>
  </si>
  <si>
    <t>http://www.groupon.com/deals/esthetique-shelby-township-2</t>
  </si>
  <si>
    <t>dangerous-guitar-5-detroit</t>
  </si>
  <si>
    <t>http://www.groupon.com/deals/dangerous-guitar-5-detroit</t>
  </si>
  <si>
    <t>the-bronx-deli</t>
  </si>
  <si>
    <t>http://www.groupon.com/deals/the-bronx-deli</t>
  </si>
  <si>
    <t>styles-by-pam</t>
  </si>
  <si>
    <t>http://www.groupon.com/deals/styles-by-pam</t>
  </si>
  <si>
    <t>transforming-techniques-salon-and-medical-spa-5</t>
  </si>
  <si>
    <t>http://www.groupon.com/deals/transforming-techniques-salon-and-medical-spa-5</t>
  </si>
  <si>
    <t>photobook-america-8-omaha</t>
  </si>
  <si>
    <t>http://www.groupon.com/deals/photobook-america-8-omaha</t>
  </si>
  <si>
    <t>baisi-thai-chicago</t>
  </si>
  <si>
    <t>http://www.groupon.com/deals/baisi-thai-chicago</t>
  </si>
  <si>
    <t>bounce-about</t>
  </si>
  <si>
    <t>http://www.groupon.com/deals/bounce-about</t>
  </si>
  <si>
    <t>toms-price-furniture-stores-2</t>
  </si>
  <si>
    <t>http://www.groupon.com/deals/toms-price-furniture-stores-2</t>
  </si>
  <si>
    <t>whole-body-health-and-wellness-1</t>
  </si>
  <si>
    <t>http://www.groupon.com/deals/whole-body-health-and-wellness-1</t>
  </si>
  <si>
    <t>dangerous-guitar-6-ottawa</t>
  </si>
  <si>
    <t>http://www.groupon.com/deals/dangerous-guitar-6-ottawa</t>
  </si>
  <si>
    <t>professional-bartender-association-3</t>
  </si>
  <si>
    <t>http://www.groupon.com/deals/professional-bartender-association-3</t>
  </si>
  <si>
    <t>sasha-g-salon-spa-2</t>
  </si>
  <si>
    <t>http://www.groupon.com/deals/sasha-g-salon-spa-2</t>
  </si>
  <si>
    <t>keller-s-martial-arts</t>
  </si>
  <si>
    <t>http://www.groupon.com/deals/keller-s-martial-arts</t>
  </si>
  <si>
    <t>dynamic-lawyers-5</t>
  </si>
  <si>
    <t>http://www.groupon.com/deals/dynamic-lawyers-5</t>
  </si>
  <si>
    <t>bulls-on-wall-street-82-washington-dc</t>
  </si>
  <si>
    <t>http://www.groupon.com/deals/bulls-on-wall-street-82-washington-dc</t>
  </si>
  <si>
    <t>dangerous-guitar-5-portland-me</t>
  </si>
  <si>
    <t>http://www.groupon.com/deals/dangerous-guitar-5-portland-me</t>
  </si>
  <si>
    <t>holistic-health-chiropractic-of-frankfort-2</t>
  </si>
  <si>
    <t>http://www.groupon.com/deals/holistic-health-chiropractic-of-frankfort-2</t>
  </si>
  <si>
    <t>janelle-medi-spa-1</t>
  </si>
  <si>
    <t>http://www.groupon.com/deals/janelle-medi-spa-1</t>
  </si>
  <si>
    <t>the-studio-at-painful-pleasures-1</t>
  </si>
  <si>
    <t>http://www.groupon.com/deals/the-studio-at-painful-pleasures-1</t>
  </si>
  <si>
    <t>taste-it-again</t>
  </si>
  <si>
    <t>http://www.groupon.com/deals/taste-it-again</t>
  </si>
  <si>
    <t>double-wings-art-3</t>
  </si>
  <si>
    <t>http://www.groupon.com/deals/double-wings-art-3</t>
  </si>
  <si>
    <t>dangerous-guitar-6-kitchener-waterloo</t>
  </si>
  <si>
    <t>http://www.groupon.com/deals/dangerous-guitar-6-kitchener-waterloo</t>
  </si>
  <si>
    <t>dangerous-guitar-5-indianapolis</t>
  </si>
  <si>
    <t>http://www.groupon.com/deals/dangerous-guitar-5-indianapolis</t>
  </si>
  <si>
    <t>dangerous-guitar-5-syracuse</t>
  </si>
  <si>
    <t>http://www.groupon.com/deals/dangerous-guitar-5-syracuse</t>
  </si>
  <si>
    <t>white-pearl-medical-spa-2</t>
  </si>
  <si>
    <t>http://www.groupon.com/deals/white-pearl-medical-spa-2</t>
  </si>
  <si>
    <t>45-on-main</t>
  </si>
  <si>
    <t>http://www.groupon.com/deals/45-on-main</t>
  </si>
  <si>
    <t>national-air-duct-cleaning</t>
  </si>
  <si>
    <t>http://www.groupon.com/deals/national-air-duct-cleaning</t>
  </si>
  <si>
    <t>cloud9-skin-care-salon</t>
  </si>
  <si>
    <t>http://www.groupon.com/deals/cloud9-skin-care-salon</t>
  </si>
  <si>
    <t>buckhead-bounce</t>
  </si>
  <si>
    <t>http://www.groupon.com/deals/buckhead-bounce</t>
  </si>
  <si>
    <t>everwell-chiropractic-2</t>
  </si>
  <si>
    <t>http://www.groupon.com/deals/everwell-chiropractic-2</t>
  </si>
  <si>
    <t>dangerous-guitar-5-birmingham</t>
  </si>
  <si>
    <t>http://www.groupon.com/deals/dangerous-guitar-5-birmingham</t>
  </si>
  <si>
    <t>acupuncture-connecticut-2</t>
  </si>
  <si>
    <t>http://www.groupon.com/deals/acupuncture-connecticut-2</t>
  </si>
  <si>
    <t>dangerous-guitar-5-lansing</t>
  </si>
  <si>
    <t>http://www.groupon.com/deals/dangerous-guitar-5-lansing</t>
  </si>
  <si>
    <t>dangerous-guitar-6-kingston</t>
  </si>
  <si>
    <t>http://www.groupon.com/deals/dangerous-guitar-6-kingston</t>
  </si>
  <si>
    <t>dangerous-guitar-6-stcatharines-niagara</t>
  </si>
  <si>
    <t>http://www.groupon.com/deals/dangerous-guitar-6-stcatharines-niagara</t>
  </si>
  <si>
    <t>guys-and-dolls-hair-salon-3</t>
  </si>
  <si>
    <t>http://www.groupon.com/deals/guys-and-dolls-hair-salon-3</t>
  </si>
  <si>
    <t>bartending-college-online-roanoke-2</t>
  </si>
  <si>
    <t>http://www.groupon.com/deals/bartending-college-online-roanoke-2</t>
  </si>
  <si>
    <t>competitive-edge-athletics</t>
  </si>
  <si>
    <t>http://www.groupon.com/deals/competitive-edge-athletics</t>
  </si>
  <si>
    <t>dangerous-guitar-5-ann-arbor</t>
  </si>
  <si>
    <t>http://www.groupon.com/deals/dangerous-guitar-5-ann-arbor</t>
  </si>
  <si>
    <t>optical-depo</t>
  </si>
  <si>
    <t>http://www.groupon.com/deals/optical-depo</t>
  </si>
  <si>
    <t>salon-calypso-spa-1</t>
  </si>
  <si>
    <t>http://www.groupon.com/deals/salon-calypso-spa-1</t>
  </si>
  <si>
    <t>cariangels-total-laser-spa-and-skincare-2</t>
  </si>
  <si>
    <t>http://www.groupon.com/deals/cariangels-total-laser-spa-and-skincare-2</t>
  </si>
  <si>
    <t>revitalize-laser-and-aesthetics-clinic-4</t>
  </si>
  <si>
    <t>http://www.groupon.com/deals/revitalize-laser-and-aesthetics-clinic-4</t>
  </si>
  <si>
    <t>double-dave-s-pizzaworks-fort-worth</t>
  </si>
  <si>
    <t>http://www.groupon.com/deals/double-dave-s-pizzaworks-fort-worth</t>
  </si>
  <si>
    <t>the-virgin-olive-oiler-3</t>
  </si>
  <si>
    <t>http://www.groupon.com/deals/the-virgin-olive-oiler-3</t>
  </si>
  <si>
    <t>dangerous-guitar-5-wichita</t>
  </si>
  <si>
    <t>http://www.groupon.com/deals/dangerous-guitar-5-wichita</t>
  </si>
  <si>
    <t>body-by-me</t>
  </si>
  <si>
    <t>http://www.groupon.com/deals/body-by-me</t>
  </si>
  <si>
    <t>eastern-hills-indoor-tennis-club-1</t>
  </si>
  <si>
    <t>http://www.groupon.com/deals/eastern-hills-indoor-tennis-club-1</t>
  </si>
  <si>
    <t>dangerous-guitar-5-cincinnati</t>
  </si>
  <si>
    <t>http://www.groupon.com/deals/dangerous-guitar-5-cincinnati</t>
  </si>
  <si>
    <t>double-wings-art-6</t>
  </si>
  <si>
    <t>http://www.groupon.com/deals/double-wings-art-6</t>
  </si>
  <si>
    <t>maryland-spine-care-1</t>
  </si>
  <si>
    <t>http://www.groupon.com/deals/maryland-spine-care-1</t>
  </si>
  <si>
    <t>the-waterboys-1</t>
  </si>
  <si>
    <t>http://www.groupon.com/deals/the-waterboys-1</t>
  </si>
  <si>
    <t>ron-grecco-photography</t>
  </si>
  <si>
    <t>http://www.groupon.com/deals/ron-grecco-photography</t>
  </si>
  <si>
    <t>zen-glass-studios-9</t>
  </si>
  <si>
    <t>http://www.groupon.com/deals/zen-glass-studios-9</t>
  </si>
  <si>
    <t>fast-frame-charlotte-2</t>
  </si>
  <si>
    <t>http://www.groupon.com/deals/fast-frame-charlotte-2</t>
  </si>
  <si>
    <t>dangerous-guitar-5-minneapolis-stpaul</t>
  </si>
  <si>
    <t>http://www.groupon.com/deals/dangerous-guitar-5-minneapolis-stpaul</t>
  </si>
  <si>
    <t>infinite-rejuvenation-med-spa-4</t>
  </si>
  <si>
    <t>http://www.groupon.com/deals/infinite-rejuvenation-med-spa-4</t>
  </si>
  <si>
    <t>mulligan-s-island-golf-entertainment-1</t>
  </si>
  <si>
    <t>http://www.groupon.com/deals/mulligan-s-island-golf-entertainment-1</t>
  </si>
  <si>
    <t>prince-george-golf-club-3</t>
  </si>
  <si>
    <t>http://www.groupon.com/deals/prince-george-golf-club-3</t>
  </si>
  <si>
    <t>tribeca-medaesthetics-2</t>
  </si>
  <si>
    <t>http://www.groupon.com/deals/tribeca-medaesthetics-2</t>
  </si>
  <si>
    <t>dangerous-guitar-5-columbus</t>
  </si>
  <si>
    <t>http://www.groupon.com/deals/dangerous-guitar-5-columbus</t>
  </si>
  <si>
    <t>jiffy-lube-houston-2</t>
  </si>
  <si>
    <t>http://www.groupon.com/deals/jiffy-lube-houston-2</t>
  </si>
  <si>
    <t>caliente-pizza-and-bar</t>
  </si>
  <si>
    <t>http://www.groupon.com/deals/caliente-pizza-and-bar</t>
  </si>
  <si>
    <t>daddy-o-1</t>
  </si>
  <si>
    <t>http://www.groupon.com/deals/daddy-o-1</t>
  </si>
  <si>
    <t>dangerous-guitar-5-albany-capital-region</t>
  </si>
  <si>
    <t>http://www.groupon.com/deals/dangerous-guitar-5-albany-capital-region</t>
  </si>
  <si>
    <t>cafe-fresco</t>
  </si>
  <si>
    <t>http://www.groupon.com/deals/cafe-fresco</t>
  </si>
  <si>
    <t>pitstop-lube-tune-1</t>
  </si>
  <si>
    <t>http://www.groupon.com/deals/pitstop-lube-tune-1</t>
  </si>
  <si>
    <t>the-lab-brooklyn</t>
  </si>
  <si>
    <t>http://www.groupon.com/deals/the-lab-brooklyn</t>
  </si>
  <si>
    <t>dangerous-guitar-5-raleigh-durham</t>
  </si>
  <si>
    <t>http://www.groupon.com/deals/dangerous-guitar-5-raleigh-durham</t>
  </si>
  <si>
    <t>guru-gayatri-yoga-and-meditation-center-1</t>
  </si>
  <si>
    <t>http://www.groupon.com/deals/guru-gayatri-yoga-and-meditation-center-1</t>
  </si>
  <si>
    <t>dentistry-360-6</t>
  </si>
  <si>
    <t>http://www.groupon.com/deals/dentistry-360-6</t>
  </si>
  <si>
    <t>costa-vida-2</t>
  </si>
  <si>
    <t>http://www.groupon.com/deals/costa-vida-2</t>
  </si>
  <si>
    <t>helios-body-bronzing-at-three-graces-spa</t>
  </si>
  <si>
    <t>http://www.groupon.com/deals/helios-body-bronzing-at-three-graces-spa</t>
  </si>
  <si>
    <t>kozy-salon-2</t>
  </si>
  <si>
    <t>http://www.groupon.com/deals/kozy-salon-2</t>
  </si>
  <si>
    <t>senor-big-ed</t>
  </si>
  <si>
    <t>http://www.groupon.com/deals/senor-big-ed</t>
  </si>
  <si>
    <t>fitworks-corrective-therapy</t>
  </si>
  <si>
    <t>http://www.groupon.com/deals/fitworks-corrective-therapy</t>
  </si>
  <si>
    <t>pg-laser-center</t>
  </si>
  <si>
    <t>http://www.groupon.com/deals/pg-laser-center</t>
  </si>
  <si>
    <t>dangerous-guitar-5-boise</t>
  </si>
  <si>
    <t>http://www.groupon.com/deals/dangerous-guitar-5-boise</t>
  </si>
  <si>
    <t>dangerous-guitar-5-tucson</t>
  </si>
  <si>
    <t>http://www.groupon.com/deals/dangerous-guitar-5-tucson</t>
  </si>
  <si>
    <t>roundrock-honey-17</t>
  </si>
  <si>
    <t>http://www.groupon.com/deals/roundrock-honey-17</t>
  </si>
  <si>
    <t>pancoast-pizza</t>
  </si>
  <si>
    <t>http://www.groupon.com/deals/pancoast-pizza</t>
  </si>
  <si>
    <t>acorn-organica-3</t>
  </si>
  <si>
    <t>http://www.groupon.com/deals/acorn-organica-3</t>
  </si>
  <si>
    <t>fremont-day-spa</t>
  </si>
  <si>
    <t>http://www.groupon.com/deals/fremont-day-spa</t>
  </si>
  <si>
    <t>cottam-health-partners-1</t>
  </si>
  <si>
    <t>http://www.groupon.com/deals/cottam-health-partners-1</t>
  </si>
  <si>
    <t>isla-studio-7</t>
  </si>
  <si>
    <t>http://www.groupon.com/deals/isla-studio-7</t>
  </si>
  <si>
    <t>sun-city-tanning-6</t>
  </si>
  <si>
    <t>http://www.groupon.com/deals/sun-city-tanning-6</t>
  </si>
  <si>
    <t>the-bod-e-shop-1</t>
  </si>
  <si>
    <t>http://www.groupon.com/deals/the-bod-e-shop-1</t>
  </si>
  <si>
    <t>studio-4-hair-nails</t>
  </si>
  <si>
    <t>http://www.groupon.com/deals/studio-4-hair-nails</t>
  </si>
  <si>
    <t>jd-nail-spa-1</t>
  </si>
  <si>
    <t>http://www.groupon.com/deals/jd-nail-spa-1</t>
  </si>
  <si>
    <t>sigal-gevojanyan</t>
  </si>
  <si>
    <t>http://www.groupon.com/deals/sigal-gevojanyan</t>
  </si>
  <si>
    <t>le-monsieur-1</t>
  </si>
  <si>
    <t>http://www.groupon.com/deals/le-monsieur-1</t>
  </si>
  <si>
    <t>amber-at-salon-vip-1</t>
  </si>
  <si>
    <t>http://www.groupon.com/deals/amber-at-salon-vip-1</t>
  </si>
  <si>
    <t>pacific-ave-pizza-1</t>
  </si>
  <si>
    <t>http://www.groupon.com/deals/pacific-ave-pizza-1</t>
  </si>
  <si>
    <t>hot-yoga-at-sunrise-3</t>
  </si>
  <si>
    <t>http://www.groupon.com/deals/hot-yoga-at-sunrise-3</t>
  </si>
  <si>
    <t>adventures-out-west-1-7</t>
  </si>
  <si>
    <t>http://www.groupon.com/deals/adventures-out-west-1-7</t>
  </si>
  <si>
    <t>photobook-america-8-reno</t>
  </si>
  <si>
    <t>http://www.groupon.com/deals/photobook-america-8-reno</t>
  </si>
  <si>
    <t>pacific-sailing-5</t>
  </si>
  <si>
    <t>http://www.groupon.com/deals/pacific-sailing-5</t>
  </si>
  <si>
    <t>center-of-attention-hair-salon-1</t>
  </si>
  <si>
    <t>http://www.groupon.com/deals/center-of-attention-hair-salon-1</t>
  </si>
  <si>
    <t>roundrock-honey-16</t>
  </si>
  <si>
    <t>http://www.groupon.com/deals/roundrock-honey-16</t>
  </si>
  <si>
    <t>yoga-upstairs-5</t>
  </si>
  <si>
    <t>http://www.groupon.com/deals/yoga-upstairs-5</t>
  </si>
  <si>
    <t>west-coast-bjj-mma-2</t>
  </si>
  <si>
    <t>http://www.groupon.com/deals/west-coast-bjj-mma-2</t>
  </si>
  <si>
    <t>pro-carpet-10</t>
  </si>
  <si>
    <t>http://www.groupon.com/deals/pro-carpet-10</t>
  </si>
  <si>
    <t>atlanta-workshop-players-2</t>
  </si>
  <si>
    <t>http://www.groupon.com/deals/atlanta-workshop-players-2</t>
  </si>
  <si>
    <t>boca-raton-childrens-museum-4</t>
  </si>
  <si>
    <t>http://www.groupon.com/deals/boca-raton-childrens-museum-4</t>
  </si>
  <si>
    <t>miss-now-mrs-south-bend</t>
  </si>
  <si>
    <t>http://www.groupon.com/deals/miss-now-mrs-south-bend</t>
  </si>
  <si>
    <t>dangerous-guitar-5-baltimore</t>
  </si>
  <si>
    <t>http://www.groupon.com/deals/dangerous-guitar-5-baltimore</t>
  </si>
  <si>
    <t>dangerous-guitar-6-halifax</t>
  </si>
  <si>
    <t>http://www.groupon.com/deals/dangerous-guitar-6-halifax</t>
  </si>
  <si>
    <t>auto-stream-car-care-1</t>
  </si>
  <si>
    <t>http://www.groupon.com/deals/auto-stream-car-care-1</t>
  </si>
  <si>
    <t>club-beauty-3</t>
  </si>
  <si>
    <t>http://www.groupon.com/deals/club-beauty-3</t>
  </si>
  <si>
    <t>pn-l-paintball-7</t>
  </si>
  <si>
    <t>http://www.groupon.com/deals/pn-l-paintball-7</t>
  </si>
  <si>
    <t>dangerous-guitar-6-london</t>
  </si>
  <si>
    <t>http://www.groupon.com/deals/dangerous-guitar-6-london</t>
  </si>
  <si>
    <t>cincinnati-functional-fitness</t>
  </si>
  <si>
    <t>http://www.groupon.com/deals/cincinnati-functional-fitness</t>
  </si>
  <si>
    <t>dangerous-guitar-5-providence</t>
  </si>
  <si>
    <t>http://www.groupon.com/deals/dangerous-guitar-5-providence</t>
  </si>
  <si>
    <t>crepes-tea-house-1</t>
  </si>
  <si>
    <t>http://www.groupon.com/deals/crepes-tea-house-1</t>
  </si>
  <si>
    <t>palomilla-grill-miami</t>
  </si>
  <si>
    <t>http://www.groupon.com/deals/palomilla-grill-miami</t>
  </si>
  <si>
    <t>anti-aging-med-spa-surgical-center-1</t>
  </si>
  <si>
    <t>http://www.groupon.com/deals/anti-aging-med-spa-surgical-center-1</t>
  </si>
  <si>
    <t>dangerous-guitar-5-fort-wayne</t>
  </si>
  <si>
    <t>http://www.groupon.com/deals/dangerous-guitar-5-fort-wayne</t>
  </si>
  <si>
    <t>global-aviation-corp-4</t>
  </si>
  <si>
    <t>http://www.groupon.com/deals/global-aviation-corp-4</t>
  </si>
  <si>
    <t>pod-laser-aesthetics-new-hyde-park</t>
  </si>
  <si>
    <t>http://www.groupon.com/deals/pod-laser-aesthetics-new-hyde-park</t>
  </si>
  <si>
    <t>all-about-you-day-spa-chattanooga-tn-2</t>
  </si>
  <si>
    <t>http://www.groupon.com/deals/all-about-you-day-spa-chattanooga-tn-2</t>
  </si>
  <si>
    <t>dangerous-guitar-5-chattanooga</t>
  </si>
  <si>
    <t>http://www.groupon.com/deals/dangerous-guitar-5-chattanooga</t>
  </si>
  <si>
    <t>campus-tan-ann-arbor</t>
  </si>
  <si>
    <t>http://www.groupon.com/deals/campus-tan-ann-arbor</t>
  </si>
  <si>
    <t>gemelli-pizzeria</t>
  </si>
  <si>
    <t>http://www.groupon.com/deals/gemelli-pizzeria</t>
  </si>
  <si>
    <t>dangerous-guitar-5-asheville</t>
  </si>
  <si>
    <t>http://www.groupon.com/deals/dangerous-guitar-5-asheville</t>
  </si>
  <si>
    <t>dangerous-guitar-6-windsor</t>
  </si>
  <si>
    <t>http://www.groupon.com/deals/dangerous-guitar-6-windsor</t>
  </si>
  <si>
    <t>facials-more</t>
  </si>
  <si>
    <t>http://www.groupon.com/deals/facials-more</t>
  </si>
  <si>
    <t>tropical-rendevous</t>
  </si>
  <si>
    <t>http://www.groupon.com/deals/tropical-rendevous</t>
  </si>
  <si>
    <t>dangerous-guitar-5-richmond</t>
  </si>
  <si>
    <t>http://www.groupon.com/deals/dangerous-guitar-5-richmond</t>
  </si>
  <si>
    <t>flavors-2</t>
  </si>
  <si>
    <t>http://www.groupon.com/deals/flavors-2</t>
  </si>
  <si>
    <t>dangerous-guitar-5-daytona-beach</t>
  </si>
  <si>
    <t>http://www.groupon.com/deals/dangerous-guitar-5-daytona-beach</t>
  </si>
  <si>
    <t>ben-navaee-gallery-1</t>
  </si>
  <si>
    <t>http://www.groupon.com/deals/ben-navaee-gallery-1</t>
  </si>
  <si>
    <t>dangerous-guitar-5-orlando</t>
  </si>
  <si>
    <t>http://www.groupon.com/deals/dangerous-guitar-5-orlando</t>
  </si>
  <si>
    <t>park-slope-eye</t>
  </si>
  <si>
    <t>http://www.groupon.com/deals/park-slope-eye</t>
  </si>
  <si>
    <t>frogurt-2</t>
  </si>
  <si>
    <t>http://www.groupon.com/deals/frogurt-2</t>
  </si>
  <si>
    <t>dangerous-guitar-5-hampton-roads</t>
  </si>
  <si>
    <t>http://www.groupon.com/deals/dangerous-guitar-5-hampton-roads</t>
  </si>
  <si>
    <t>the-center-for-fiction-1</t>
  </si>
  <si>
    <t>http://www.groupon.com/deals/the-center-for-fiction-1</t>
  </si>
  <si>
    <t>the-hair-connection</t>
  </si>
  <si>
    <t>http://www.groupon.com/deals/the-hair-connection</t>
  </si>
  <si>
    <t>dr-dean-spellman</t>
  </si>
  <si>
    <t>http://www.groupon.com/deals/dr-dean-spellman</t>
  </si>
  <si>
    <t>the-bridge-tavern-2</t>
  </si>
  <si>
    <t>http://www.groupon.com/deals/the-bridge-tavern-2</t>
  </si>
  <si>
    <t>metro-salons-11</t>
  </si>
  <si>
    <t>http://www.groupon.com/deals/metro-salons-11</t>
  </si>
  <si>
    <t>boca-raton-childrens-museum-5</t>
  </si>
  <si>
    <t>http://www.groupon.com/deals/boca-raton-childrens-museum-5</t>
  </si>
  <si>
    <t>the-screens-at-the-continent</t>
  </si>
  <si>
    <t>http://www.groupon.com/deals/the-screens-at-the-continent</t>
  </si>
  <si>
    <t>merrimack-valley-wellness-center</t>
  </si>
  <si>
    <t>http://www.groupon.com/deals/merrimack-valley-wellness-center</t>
  </si>
  <si>
    <t>flight-101-5</t>
  </si>
  <si>
    <t>http://www.groupon.com/deals/flight-101-5</t>
  </si>
  <si>
    <t>capital-city-carwash-detail</t>
  </si>
  <si>
    <t>http://www.groupon.com/deals/capital-city-carwash-detail</t>
  </si>
  <si>
    <t>youthful-image-health-and-wellness-6</t>
  </si>
  <si>
    <t>http://www.groupon.com/deals/youthful-image-health-and-wellness-6</t>
  </si>
  <si>
    <t>dangerous-guitar-5-dayton</t>
  </si>
  <si>
    <t>http://www.groupon.com/deals/dangerous-guitar-5-dayton</t>
  </si>
  <si>
    <t>becker-spine-and-sports-institute-3</t>
  </si>
  <si>
    <t>http://www.groupon.com/deals/becker-spine-and-sports-institute-3</t>
  </si>
  <si>
    <t>dance-studio-lioudmila</t>
  </si>
  <si>
    <t>http://www.groupon.com/deals/dance-studio-lioudmila</t>
  </si>
  <si>
    <t>r-szoom-20-hartford</t>
  </si>
  <si>
    <t>http://www.groupon.com/deals/r-szoom-20-hartford</t>
  </si>
  <si>
    <t>renewed-wellness</t>
  </si>
  <si>
    <t>http://www.groupon.com/deals/renewed-wellness</t>
  </si>
  <si>
    <t>arthur-murray-dance-center-greenwood</t>
  </si>
  <si>
    <t>http://www.groupon.com/deals/arthur-murray-dance-center-greenwood</t>
  </si>
  <si>
    <t>glamorosa-salon-spa</t>
  </si>
  <si>
    <t>http://www.groupon.com/deals/glamorosa-salon-spa</t>
  </si>
  <si>
    <t>excel-with-business-birmingham-1</t>
  </si>
  <si>
    <t>http://www.groupon.com/deals/excel-with-business-birmingham-1</t>
  </si>
  <si>
    <t>dangerous-guitar-5-evansville</t>
  </si>
  <si>
    <t>http://www.groupon.com/deals/dangerous-guitar-5-evansville</t>
  </si>
  <si>
    <t>dangerous-guitar-5-kansas-city</t>
  </si>
  <si>
    <t>http://www.groupon.com/deals/dangerous-guitar-5-kansas-city</t>
  </si>
  <si>
    <t>the-red-rose-suite-2</t>
  </si>
  <si>
    <t>http://www.groupon.com/deals/the-red-rose-suite-2</t>
  </si>
  <si>
    <t>weight-time-fitness</t>
  </si>
  <si>
    <t>http://www.groupon.com/deals/weight-time-fitness</t>
  </si>
  <si>
    <t>andrea-pender-photography-1</t>
  </si>
  <si>
    <t>http://www.groupon.com/deals/andrea-pender-photography-1</t>
  </si>
  <si>
    <t>veda-light-wellness-center</t>
  </si>
  <si>
    <t>http://www.groupon.com/deals/veda-light-wellness-center</t>
  </si>
  <si>
    <t>city-of-bartlett-parks-and-recreation-2</t>
  </si>
  <si>
    <t>http://www.groupon.com/deals/city-of-bartlett-parks-and-recreation-2</t>
  </si>
  <si>
    <t>title-boxing-club-wichita</t>
  </si>
  <si>
    <t>http://www.groupon.com/deals/title-boxing-club-wichita</t>
  </si>
  <si>
    <t>dallas-dental-specialists</t>
  </si>
  <si>
    <t>http://www.groupon.com/deals/dallas-dental-specialists</t>
  </si>
  <si>
    <t>body-evolution-8</t>
  </si>
  <si>
    <t>http://www.groupon.com/deals/body-evolution-8</t>
  </si>
  <si>
    <t>dangerous-guitar-5-baton-rouge</t>
  </si>
  <si>
    <t>http://www.groupon.com/deals/dangerous-guitar-5-baton-rouge</t>
  </si>
  <si>
    <t>bod-yanew-med-spa-8</t>
  </si>
  <si>
    <t>http://www.groupon.com/deals/bod-yanew-med-spa-8</t>
  </si>
  <si>
    <t>allure-beauty-lounge-2</t>
  </si>
  <si>
    <t>http://www.groupon.com/deals/allure-beauty-lounge-2</t>
  </si>
  <si>
    <t>faiz-one-med-spa-1</t>
  </si>
  <si>
    <t>http://www.groupon.com/deals/faiz-one-med-spa-1</t>
  </si>
  <si>
    <t>kellie-at-fadz-salon-spa</t>
  </si>
  <si>
    <t>http://www.groupon.com/deals/kellie-at-fadz-salon-spa</t>
  </si>
  <si>
    <t>omg-delights-1</t>
  </si>
  <si>
    <t>http://www.groupon.com/deals/omg-delights-1</t>
  </si>
  <si>
    <t>dangerous-guitar-5-omaha</t>
  </si>
  <si>
    <t>http://www.groupon.com/deals/dangerous-guitar-5-omaha</t>
  </si>
  <si>
    <t>dangerous-guitar-5-springfield-mo</t>
  </si>
  <si>
    <t>http://www.groupon.com/deals/dangerous-guitar-5-springfield-mo</t>
  </si>
  <si>
    <t>dangerous-guitar-5-huntsville</t>
  </si>
  <si>
    <t>http://www.groupon.com/deals/dangerous-guitar-5-huntsville</t>
  </si>
  <si>
    <t>tlc-hair-designs</t>
  </si>
  <si>
    <t>http://www.groupon.com/deals/tlc-hair-designs</t>
  </si>
  <si>
    <t>dangerous-guitar-5-jackson</t>
  </si>
  <si>
    <t>http://www.groupon.com/deals/dangerous-guitar-5-jackson</t>
  </si>
  <si>
    <t>segway-experience-of-chicago-5</t>
  </si>
  <si>
    <t>http://www.groupon.com/deals/segway-experience-of-chicago-5</t>
  </si>
  <si>
    <t>dangerous-guitar-5-sioux-falls</t>
  </si>
  <si>
    <t>http://www.groupon.com/deals/dangerous-guitar-5-sioux-falls</t>
  </si>
  <si>
    <t>dangerous-guitar-5-lincoln</t>
  </si>
  <si>
    <t>http://www.groupon.com/deals/dangerous-guitar-5-lincoln</t>
  </si>
  <si>
    <t>performance-detailing-inc-3</t>
  </si>
  <si>
    <t>http://www.groupon.com/deals/performance-detailing-inc-3</t>
  </si>
  <si>
    <t>place-in-the-sun-1</t>
  </si>
  <si>
    <t>http://www.groupon.com/deals/place-in-the-sun-1</t>
  </si>
  <si>
    <t>easy-fitness</t>
  </si>
  <si>
    <t>http://www.groupon.com/deals/easy-fitness</t>
  </si>
  <si>
    <t>rpm-fitness-studio-2</t>
  </si>
  <si>
    <t>http://www.groupon.com/deals/rpm-fitness-studio-2</t>
  </si>
  <si>
    <t>kalee-gershon-at-st-james-studio-salon-and-day-spa</t>
  </si>
  <si>
    <t>http://www.groupon.com/deals/kalee-gershon-at-st-james-studio-salon-and-day-spa</t>
  </si>
  <si>
    <t>the-studio-for-exceptional-dentistry-1</t>
  </si>
  <si>
    <t>http://www.groupon.com/deals/the-studio-for-exceptional-dentistry-1</t>
  </si>
  <si>
    <t>advanced-podiatric-specialty</t>
  </si>
  <si>
    <t>http://www.groupon.com/deals/advanced-podiatric-specialty</t>
  </si>
  <si>
    <t>car-life-1</t>
  </si>
  <si>
    <t>http://www.groupon.com/deals/car-life-1</t>
  </si>
  <si>
    <t>us-air-duct-and-carpet-cleaning-3</t>
  </si>
  <si>
    <t>http://www.groupon.com/deals/us-air-duct-and-carpet-cleaning-3</t>
  </si>
  <si>
    <t>top-hair-nails</t>
  </si>
  <si>
    <t>http://www.groupon.com/deals/top-hair-nails</t>
  </si>
  <si>
    <t>celebrating-women-center-1</t>
  </si>
  <si>
    <t>http://www.groupon.com/deals/celebrating-women-center-1</t>
  </si>
  <si>
    <t>samtani-son</t>
  </si>
  <si>
    <t>http://www.groupon.com/deals/samtani-son</t>
  </si>
  <si>
    <t>adriana-diaz-at-headline-company</t>
  </si>
  <si>
    <t>http://www.groupon.com/deals/adriana-diaz-at-headline-company</t>
  </si>
  <si>
    <t>tat-2-undo</t>
  </si>
  <si>
    <t>http://www.groupon.com/deals/tat-2-undo</t>
  </si>
  <si>
    <t>seven-hills-pet-hospital-1</t>
  </si>
  <si>
    <t>http://www.groupon.com/deals/seven-hills-pet-hospital-1</t>
  </si>
  <si>
    <t>la-piazza-dario-1</t>
  </si>
  <si>
    <t>http://www.groupon.com/deals/la-piazza-dario-1</t>
  </si>
  <si>
    <t>salon-boulevard</t>
  </si>
  <si>
    <t>http://www.groupon.com/deals/salon-boulevard</t>
  </si>
  <si>
    <t>captured-by-agape</t>
  </si>
  <si>
    <t>http://www.groupon.com/deals/captured-by-agape</t>
  </si>
  <si>
    <t>road-dogs-seattle-brewery-tours-1</t>
  </si>
  <si>
    <t>http://www.groupon.com/deals/road-dogs-seattle-brewery-tours-1</t>
  </si>
  <si>
    <t>thresh-hold-climbing-and-fitness-3</t>
  </si>
  <si>
    <t>http://www.groupon.com/deals/thresh-hold-climbing-and-fitness-3</t>
  </si>
  <si>
    <t>porcelain-hair-studio-5</t>
  </si>
  <si>
    <t>http://www.groupon.com/deals/porcelain-hair-studio-5</t>
  </si>
  <si>
    <t>train-like-you-mean-it</t>
  </si>
  <si>
    <t>http://www.groupon.com/deals/train-like-you-mean-it</t>
  </si>
  <si>
    <t>r-szoom-20-el-paso</t>
  </si>
  <si>
    <t>http://www.groupon.com/deals/r-szoom-20-el-paso</t>
  </si>
  <si>
    <t>go-epic-indoor-cycling-1</t>
  </si>
  <si>
    <t>http://www.groupon.com/deals/go-epic-indoor-cycling-1</t>
  </si>
  <si>
    <t>celadon-san-diego-1</t>
  </si>
  <si>
    <t>http://www.groupon.com/deals/celadon-san-diego-1</t>
  </si>
  <si>
    <t>synergy-laser-center</t>
  </si>
  <si>
    <t>http://www.groupon.com/deals/synergy-laser-center</t>
  </si>
  <si>
    <t>al-s-auto-detail</t>
  </si>
  <si>
    <t>http://www.groupon.com/deals/al-s-auto-detail</t>
  </si>
  <si>
    <t>melody-lounge</t>
  </si>
  <si>
    <t>http://www.groupon.com/deals/melody-lounge</t>
  </si>
  <si>
    <t>emperor-norton-s-fantastic-san-francisco-time-machine</t>
  </si>
  <si>
    <t>http://www.groupon.com/deals/emperor-norton-s-fantastic-san-francisco-time-machine</t>
  </si>
  <si>
    <t>dangerous-guitar-5-anchorage</t>
  </si>
  <si>
    <t>http://www.groupon.com/deals/dangerous-guitar-5-anchorage</t>
  </si>
  <si>
    <t>busted-tees-com-3-st-johns</t>
  </si>
  <si>
    <t>http://www.groupon.com/deals/busted-tees-com-3-st-johns</t>
  </si>
  <si>
    <t>r-szoom-20-south-bend</t>
  </si>
  <si>
    <t>http://www.groupon.com/deals/r-szoom-20-south-bend</t>
  </si>
  <si>
    <t>identity-hair-salon-and-spa-3</t>
  </si>
  <si>
    <t>http://www.groupon.com/deals/identity-hair-salon-and-spa-3</t>
  </si>
  <si>
    <t>r-szoom-20-cincinnati</t>
  </si>
  <si>
    <t>http://www.groupon.com/deals/r-szoom-20-cincinnati</t>
  </si>
  <si>
    <t>body-allure-4</t>
  </si>
  <si>
    <t>http://www.groupon.com/deals/body-allure-4</t>
  </si>
  <si>
    <t>payless-spa-4</t>
  </si>
  <si>
    <t>http://www.groupon.com/deals/payless-spa-4</t>
  </si>
  <si>
    <t>r-szoom-20-palm-beach</t>
  </si>
  <si>
    <t>http://www.groupon.com/deals/r-szoom-20-palm-beach</t>
  </si>
  <si>
    <t>taylor-doyon-at-curl-up-and-dye</t>
  </si>
  <si>
    <t>http://www.groupon.com/deals/taylor-doyon-at-curl-up-and-dye</t>
  </si>
  <si>
    <t>r-szoom-20-allentown-reading</t>
  </si>
  <si>
    <t>http://www.groupon.com/deals/r-szoom-20-allentown-reading</t>
  </si>
  <si>
    <t>centennial-medical-group-2</t>
  </si>
  <si>
    <t>http://www.groupon.com/deals/centennial-medical-group-2</t>
  </si>
  <si>
    <t>zenscape-spa</t>
  </si>
  <si>
    <t>http://www.groupon.com/deals/zenscape-spa</t>
  </si>
  <si>
    <t>r-szoom-20-providence</t>
  </si>
  <si>
    <t>http://www.groupon.com/deals/r-szoom-20-providence</t>
  </si>
  <si>
    <t>rbf-fitness-nutrition</t>
  </si>
  <si>
    <t>http://www.groupon.com/deals/rbf-fitness-nutrition</t>
  </si>
  <si>
    <t>r-szoom-20-springfield-ma</t>
  </si>
  <si>
    <t>http://www.groupon.com/deals/r-szoom-20-springfield-ma</t>
  </si>
  <si>
    <t>health-medica-london-2</t>
  </si>
  <si>
    <t>http://www.groupon.com/deals/health-medica-london-2</t>
  </si>
  <si>
    <t>stoneleigh-lanes-5</t>
  </si>
  <si>
    <t>http://www.groupon.com/deals/stoneleigh-lanes-5</t>
  </si>
  <si>
    <t>r-szoom-20-hampton-roads</t>
  </si>
  <si>
    <t>http://www.groupon.com/deals/r-szoom-20-hampton-roads</t>
  </si>
  <si>
    <t>r-szoom-20-pittsburgh</t>
  </si>
  <si>
    <t>http://www.groupon.com/deals/r-szoom-20-pittsburgh</t>
  </si>
  <si>
    <t>r-szoom-20-knoxville</t>
  </si>
  <si>
    <t>http://www.groupon.com/deals/r-szoom-20-knoxville</t>
  </si>
  <si>
    <t>united-skates-of-america-6</t>
  </si>
  <si>
    <t>http://www.groupon.com/deals/united-skates-of-america-6</t>
  </si>
  <si>
    <t>super-duper-carpet-duct-cleaning-2</t>
  </si>
  <si>
    <t>http://www.groupon.com/deals/super-duper-carpet-duct-cleaning-2</t>
  </si>
  <si>
    <t>r-szoom-20-beaumont-sudbury</t>
  </si>
  <si>
    <t>http://www.groupon.com/deals/r-szoom-20-beaumont-sudbury</t>
  </si>
  <si>
    <t>r-szoom-20-westchester-county</t>
  </si>
  <si>
    <t>http://www.groupon.com/deals/r-szoom-20-westchester-county</t>
  </si>
  <si>
    <t>r-szoom-20-long-island</t>
  </si>
  <si>
    <t>http://www.groupon.com/deals/r-szoom-20-long-island</t>
  </si>
  <si>
    <t>r-szoom-20-erie</t>
  </si>
  <si>
    <t>http://www.groupon.com/deals/r-szoom-20-erie</t>
  </si>
  <si>
    <t>r-szoom-20-roanoke</t>
  </si>
  <si>
    <t>http://www.groupon.com/deals/r-szoom-20-roanoke</t>
  </si>
  <si>
    <t>tranquility-at-doral-6</t>
  </si>
  <si>
    <t>http://www.groupon.com/deals/tranquility-at-doral-6</t>
  </si>
  <si>
    <t>healthy-fit-westchester-1</t>
  </si>
  <si>
    <t>http://www.groupon.com/deals/healthy-fit-westchester-1</t>
  </si>
  <si>
    <t>r-szoom-20-naples</t>
  </si>
  <si>
    <t>http://www.groupon.com/deals/r-szoom-20-naples</t>
  </si>
  <si>
    <t>r-szoom-20-fort-wayne</t>
  </si>
  <si>
    <t>http://www.groupon.com/deals/r-szoom-20-fort-wayne</t>
  </si>
  <si>
    <t>salon-von-de-3</t>
  </si>
  <si>
    <t>http://www.groupon.com/deals/salon-von-de-3</t>
  </si>
  <si>
    <t>crains-detroit-business-8</t>
  </si>
  <si>
    <t>http://www.groupon.com/deals/crains-detroit-business-8</t>
  </si>
  <si>
    <t>jet-s-pizza-brevard</t>
  </si>
  <si>
    <t>http://www.groupon.com/deals/jet-s-pizza-brevard</t>
  </si>
  <si>
    <t>r-szoom-20-rochester</t>
  </si>
  <si>
    <t>http://www.groupon.com/deals/r-szoom-20-rochester</t>
  </si>
  <si>
    <t>r-szoom-20-athens-ga</t>
  </si>
  <si>
    <t>http://www.groupon.com/deals/r-szoom-20-athens-ga</t>
  </si>
  <si>
    <t>skydive-orlampa</t>
  </si>
  <si>
    <t>http://www.groupon.com/deals/skydive-orlampa</t>
  </si>
  <si>
    <t>r-szoom-20-kalamazoo</t>
  </si>
  <si>
    <t>http://www.groupon.com/deals/r-szoom-20-kalamazoo</t>
  </si>
  <si>
    <t>r-szoom-20-ann-arbor</t>
  </si>
  <si>
    <t>http://www.groupon.com/deals/r-szoom-20-ann-arbor</t>
  </si>
  <si>
    <t>r-szoom-20-richmond</t>
  </si>
  <si>
    <t>http://www.groupon.com/deals/r-szoom-20-richmond</t>
  </si>
  <si>
    <t>hair-by-hp-3</t>
  </si>
  <si>
    <t>http://www.groupon.com/deals/hair-by-hp-3</t>
  </si>
  <si>
    <t>studio-l-5</t>
  </si>
  <si>
    <t>http://www.groupon.com/deals/studio-l-5</t>
  </si>
  <si>
    <t>mariano-s-tavern</t>
  </si>
  <si>
    <t>http://www.groupon.com/deals/mariano-s-tavern</t>
  </si>
  <si>
    <t>tom-fuentes-salon-1</t>
  </si>
  <si>
    <t>http://www.groupon.com/deals/tom-fuentes-salon-1</t>
  </si>
  <si>
    <t>r-szoom-20-augusta</t>
  </si>
  <si>
    <t>http://www.groupon.com/deals/r-szoom-20-augusta</t>
  </si>
  <si>
    <t>katz-gluten-free-6</t>
  </si>
  <si>
    <t>http://www.groupon.com/deals/katz-gluten-free-6</t>
  </si>
  <si>
    <t>r-szoom-20-philadelphia</t>
  </si>
  <si>
    <t>http://www.groupon.com/deals/r-szoom-20-philadelphia</t>
  </si>
  <si>
    <t>d2-spa-doula-services-5</t>
  </si>
  <si>
    <t>http://www.groupon.com/deals/d2-spa-doula-services-5</t>
  </si>
  <si>
    <t>r-szoom-20-jacksonville</t>
  </si>
  <si>
    <t>http://www.groupon.com/deals/r-szoom-20-jacksonville</t>
  </si>
  <si>
    <t>flawless-day-spa-6</t>
  </si>
  <si>
    <t>http://www.groupon.com/deals/flawless-day-spa-6</t>
  </si>
  <si>
    <t>r-szoom-20-washington-dc</t>
  </si>
  <si>
    <t>http://www.groupon.com/deals/r-szoom-20-washington-dc</t>
  </si>
  <si>
    <t>r-szoom-20-toledo</t>
  </si>
  <si>
    <t>http://www.groupon.com/deals/r-szoom-20-toledo</t>
  </si>
  <si>
    <t>on-the-tee-indoor-golf-club</t>
  </si>
  <si>
    <t>http://www.groupon.com/deals/on-the-tee-indoor-golf-club</t>
  </si>
  <si>
    <t>bronx-river-dental</t>
  </si>
  <si>
    <t>http://www.groupon.com/deals/bronx-river-dental</t>
  </si>
  <si>
    <t>bazzak-hair-design-2</t>
  </si>
  <si>
    <t>http://www.groupon.com/deals/bazzak-hair-design-2</t>
  </si>
  <si>
    <t>sizzle-tans</t>
  </si>
  <si>
    <t>http://www.groupon.com/deals/sizzle-tans</t>
  </si>
  <si>
    <t>above-beyond-medi-wellness-beauty-spa-3</t>
  </si>
  <si>
    <t>http://www.groupon.com/deals/above-beyond-medi-wellness-beauty-spa-3</t>
  </si>
  <si>
    <t>haddad-auto-detail-3</t>
  </si>
  <si>
    <t>http://www.groupon.com/deals/haddad-auto-detail-3</t>
  </si>
  <si>
    <t>jardin-bleu-spa-10</t>
  </si>
  <si>
    <t>http://www.groupon.com/deals/jardin-bleu-spa-10</t>
  </si>
  <si>
    <t>r-szoom-20-fort-lauderdale</t>
  </si>
  <si>
    <t>http://www.groupon.com/deals/r-szoom-20-fort-lauderdale</t>
  </si>
  <si>
    <t>r-szoom-20-new-york</t>
  </si>
  <si>
    <t>http://www.groupon.com/deals/r-szoom-20-new-york</t>
  </si>
  <si>
    <t>ghost-tours-of-coconut-grove</t>
  </si>
  <si>
    <t>http://www.groupon.com/deals/ghost-tours-of-coconut-grove</t>
  </si>
  <si>
    <t>r-szoom-20-detroit</t>
  </si>
  <si>
    <t>http://www.groupon.com/deals/r-szoom-20-detroit</t>
  </si>
  <si>
    <t>salle-d-etroit-1</t>
  </si>
  <si>
    <t>http://www.groupon.com/deals/salle-d-etroit-1</t>
  </si>
  <si>
    <t>perron-family-chiropractic</t>
  </si>
  <si>
    <t>http://www.groupon.com/deals/perron-family-chiropractic</t>
  </si>
  <si>
    <t>port-city-chiropractic-2</t>
  </si>
  <si>
    <t>http://www.groupon.com/deals/port-city-chiropractic-2</t>
  </si>
  <si>
    <t>serenity-massage-and-body-work</t>
  </si>
  <si>
    <t>http://www.groupon.com/deals/serenity-massage-and-body-work</t>
  </si>
  <si>
    <t>confidence-beauty-salon-spa-8</t>
  </si>
  <si>
    <t>http://www.groupon.com/deals/confidence-beauty-salon-spa-8</t>
  </si>
  <si>
    <t>r-szoom-20-syracuse</t>
  </si>
  <si>
    <t>http://www.groupon.com/deals/r-szoom-20-syracuse</t>
  </si>
  <si>
    <t>skin-embrace-medical-spa-and-laser-center-4</t>
  </si>
  <si>
    <t>http://www.groupon.com/deals/skin-embrace-medical-spa-and-laser-center-4</t>
  </si>
  <si>
    <t>natures-own-chimney-cleaning-3</t>
  </si>
  <si>
    <t>http://www.groupon.com/deals/natures-own-chimney-cleaning-3</t>
  </si>
  <si>
    <t>r-szoom-20-tulsa</t>
  </si>
  <si>
    <t>http://www.groupon.com/deals/r-szoom-20-tulsa</t>
  </si>
  <si>
    <t>bruce-covill-photography-1</t>
  </si>
  <si>
    <t>http://www.groupon.com/deals/bruce-covill-photography-1</t>
  </si>
  <si>
    <t>r-szoom-20-austin</t>
  </si>
  <si>
    <t>http://www.groupon.com/deals/r-szoom-20-austin</t>
  </si>
  <si>
    <t>skin-diva-medical-aesthetics-2</t>
  </si>
  <si>
    <t>http://www.groupon.com/deals/skin-diva-medical-aesthetics-2</t>
  </si>
  <si>
    <t>museum-of-transportation-5</t>
  </si>
  <si>
    <t>http://www.groupon.com/deals/museum-of-transportation-5</t>
  </si>
  <si>
    <t>r-szoom-20-springfield-mo</t>
  </si>
  <si>
    <t>http://www.groupon.com/deals/r-szoom-20-springfield-mo</t>
  </si>
  <si>
    <t>r-szoom-20-nashville</t>
  </si>
  <si>
    <t>http://www.groupon.com/deals/r-szoom-20-nashville</t>
  </si>
  <si>
    <t>r-szoom-20-memphis</t>
  </si>
  <si>
    <t>http://www.groupon.com/deals/r-szoom-20-memphis</t>
  </si>
  <si>
    <t>advanced-foot-specialists-1</t>
  </si>
  <si>
    <t>http://www.groupon.com/deals/advanced-foot-specialists-1</t>
  </si>
  <si>
    <t>r-szoom-20-midland-odessa</t>
  </si>
  <si>
    <t>http://www.groupon.com/deals/r-szoom-20-midland-odessa</t>
  </si>
  <si>
    <t>r-szoom-20-des-moines</t>
  </si>
  <si>
    <t>http://www.groupon.com/deals/r-szoom-20-des-moines</t>
  </si>
  <si>
    <t>texas-boot-camp-fitness-6</t>
  </si>
  <si>
    <t>http://www.groupon.com/deals/texas-boot-camp-fitness-6</t>
  </si>
  <si>
    <t>r-szoom-20-rio-grande-valley</t>
  </si>
  <si>
    <t>http://www.groupon.com/deals/r-szoom-20-rio-grande-valley</t>
  </si>
  <si>
    <t>shock-city-cellular</t>
  </si>
  <si>
    <t>http://www.groupon.com/deals/shock-city-cellular</t>
  </si>
  <si>
    <t>dangerous-guitar-5-san-angelo</t>
  </si>
  <si>
    <t>http://www.groupon.com/deals/dangerous-guitar-5-san-angelo</t>
  </si>
  <si>
    <t>the-dirt-doctor-11</t>
  </si>
  <si>
    <t>http://www.groupon.com/deals/the-dirt-doctor-11</t>
  </si>
  <si>
    <t>clean-air-america-inc-6</t>
  </si>
  <si>
    <t>http://www.groupon.com/deals/clean-air-america-inc-6</t>
  </si>
  <si>
    <t>r-szoom-20-dallas</t>
  </si>
  <si>
    <t>http://www.groupon.com/deals/r-szoom-20-dallas</t>
  </si>
  <si>
    <t>skin-angel-center</t>
  </si>
  <si>
    <t>http://www.groupon.com/deals/skin-angel-center</t>
  </si>
  <si>
    <t>savannah-belle-walking-tours-1</t>
  </si>
  <si>
    <t>http://www.groupon.com/deals/savannah-belle-walking-tours-1</t>
  </si>
  <si>
    <t>r-szoom-20-montgomery</t>
  </si>
  <si>
    <t>http://www.groupon.com/deals/r-szoom-20-montgomery</t>
  </si>
  <si>
    <t>r-szoom-20-rockford</t>
  </si>
  <si>
    <t>http://www.groupon.com/deals/r-szoom-20-rockford</t>
  </si>
  <si>
    <t>dangerous-guitar-5-mobile-baldwin-county</t>
  </si>
  <si>
    <t>http://www.groupon.com/deals/dangerous-guitar-5-mobile-baldwin-county</t>
  </si>
  <si>
    <t>columbia-tree-care-2</t>
  </si>
  <si>
    <t>http://www.groupon.com/deals/columbia-tree-care-2</t>
  </si>
  <si>
    <t>country-charm-okc-3</t>
  </si>
  <si>
    <t>http://www.groupon.com/deals/country-charm-okc-3</t>
  </si>
  <si>
    <t>r-szoom-20-oklahoma-city</t>
  </si>
  <si>
    <t>http://www.groupon.com/deals/r-szoom-20-oklahoma-city</t>
  </si>
  <si>
    <t>la-piel-perfecta-3</t>
  </si>
  <si>
    <t>http://www.groupon.com/deals/la-piel-perfecta-3</t>
  </si>
  <si>
    <t>kawa-japanese-restaurant</t>
  </si>
  <si>
    <t>http://www.groupon.com/deals/kawa-japanese-restaurant</t>
  </si>
  <si>
    <t>spa-forever-6</t>
  </si>
  <si>
    <t>http://www.groupon.com/deals/spa-forever-6</t>
  </si>
  <si>
    <t>the-chicago-stress-relief-center-5</t>
  </si>
  <si>
    <t>http://www.groupon.com/deals/the-chicago-stress-relief-center-5</t>
  </si>
  <si>
    <t>escape-salon-spa-chicago-2</t>
  </si>
  <si>
    <t>http://www.groupon.com/deals/escape-salon-spa-chicago-2</t>
  </si>
  <si>
    <t>grand-dukes-restaurant-1</t>
  </si>
  <si>
    <t>http://www.groupon.com/deals/grand-dukes-restaurant-1</t>
  </si>
  <si>
    <t>nail-city</t>
  </si>
  <si>
    <t>http://www.groupon.com/deals/nail-city</t>
  </si>
  <si>
    <t>the-v-theater-1-11</t>
  </si>
  <si>
    <t>http://www.groupon.com/deals/the-v-theater-1-11</t>
  </si>
  <si>
    <t>quick-weight-loss-and-skin-care-5</t>
  </si>
  <si>
    <t>http://www.groupon.com/deals/quick-weight-loss-and-skin-care-5</t>
  </si>
  <si>
    <t>r-szoom-20-beaumont-edmonton</t>
  </si>
  <si>
    <t>http://www.groupon.com/deals/r-szoom-20-beaumont-edmonton</t>
  </si>
  <si>
    <t>los-cabos-ii-4</t>
  </si>
  <si>
    <t>http://www.groupon.com/deals/los-cabos-ii-4</t>
  </si>
  <si>
    <t>r-szoom-20-beaumont-calgary</t>
  </si>
  <si>
    <t>http://www.groupon.com/deals/r-szoom-20-beaumont-calgary</t>
  </si>
  <si>
    <t>marconi-automotive-museum-tustin</t>
  </si>
  <si>
    <t>http://www.groupon.com/deals/marconi-automotive-museum-tustin</t>
  </si>
  <si>
    <t>brite-clean-smiles</t>
  </si>
  <si>
    <t>http://www.groupon.com/deals/brite-clean-smiles</t>
  </si>
  <si>
    <t>ml-performance-horses-3</t>
  </si>
  <si>
    <t>http://www.groupon.com/deals/ml-performance-horses-3</t>
  </si>
  <si>
    <t>uptown-wellness-center-2</t>
  </si>
  <si>
    <t>http://www.groupon.com/deals/uptown-wellness-center-2</t>
  </si>
  <si>
    <t>it-s-organic-2</t>
  </si>
  <si>
    <t>http://www.groupon.com/deals/it-s-organic-2</t>
  </si>
  <si>
    <t>bikram-yoga-west-linn-2</t>
  </si>
  <si>
    <t>http://www.groupon.com/deals/bikram-yoga-west-linn-2</t>
  </si>
  <si>
    <t>turbo-steamer-carpet-cleaner-1</t>
  </si>
  <si>
    <t>http://www.groupon.com/deals/turbo-steamer-carpet-cleaner-1</t>
  </si>
  <si>
    <t>bonita-dental-2</t>
  </si>
  <si>
    <t>http://www.groupon.com/deals/bonita-dental-2</t>
  </si>
  <si>
    <t>rabia-erduman-1</t>
  </si>
  <si>
    <t>http://www.groupon.com/deals/rabia-erduman-1</t>
  </si>
  <si>
    <t>r-szoom-20-billings</t>
  </si>
  <si>
    <t>http://www.groupon.com/deals/r-szoom-20-billings</t>
  </si>
  <si>
    <t>r-szoom-20-colorado-springs</t>
  </si>
  <si>
    <t>http://www.groupon.com/deals/r-szoom-20-colorado-springs</t>
  </si>
  <si>
    <t>lone-wolf-therapies</t>
  </si>
  <si>
    <t>http://www.groupon.com/deals/lone-wolf-therapies</t>
  </si>
  <si>
    <t>farley-s-kickboxing-academy</t>
  </si>
  <si>
    <t>http://www.groupon.com/deals/farley-s-kickboxing-academy</t>
  </si>
  <si>
    <t>mellow-me-out-1</t>
  </si>
  <si>
    <t>http://www.groupon.com/deals/mellow-me-out-1</t>
  </si>
  <si>
    <t>dennis-atkinson-hypnosis-2</t>
  </si>
  <si>
    <t>http://www.groupon.com/deals/dennis-atkinson-hypnosis-2</t>
  </si>
  <si>
    <t>aqua-terra-therapy</t>
  </si>
  <si>
    <t>http://www.groupon.com/deals/aqua-terra-therapy</t>
  </si>
  <si>
    <t>valley-medical-weight-loss</t>
  </si>
  <si>
    <t>http://www.groupon.com/deals/valley-medical-weight-loss</t>
  </si>
  <si>
    <t>r-szoom-20-beaumont-abbotsford</t>
  </si>
  <si>
    <t>http://www.groupon.com/deals/r-szoom-20-beaumont-abbotsford</t>
  </si>
  <si>
    <t>r-szoom-20-eugene</t>
  </si>
  <si>
    <t>http://www.groupon.com/deals/r-szoom-20-eugene</t>
  </si>
  <si>
    <t>bartending-college-online-honolulu-1</t>
  </si>
  <si>
    <t>http://www.groupon.com/deals/bartending-college-online-honolulu-1</t>
  </si>
  <si>
    <t>face-forward-alaska</t>
  </si>
  <si>
    <t>http://www.groupon.com/deals/face-forward-alaska</t>
  </si>
  <si>
    <t>extreme-auto-accessories</t>
  </si>
  <si>
    <t>http://www.groupon.com/deals/extreme-auto-accessories</t>
  </si>
  <si>
    <t>excel-with-business-94-st-johns</t>
  </si>
  <si>
    <t>http://www.groupon.com/deals/excel-with-business-94-st-johns</t>
  </si>
  <si>
    <t>excel-with-business-atlanta-1</t>
  </si>
  <si>
    <t>http://www.groupon.com/deals/excel-with-business-atlanta-1</t>
  </si>
  <si>
    <t>r-szoom-20-atlanta</t>
  </si>
  <si>
    <t>http://www.groupon.com/deals/r-szoom-20-atlanta</t>
  </si>
  <si>
    <t>spa-khai-yah-s-wholistic-day-spa</t>
  </si>
  <si>
    <t>http://www.groupon.com/deals/spa-khai-yah-s-wholistic-day-spa</t>
  </si>
  <si>
    <t>excel-with-business-philadelphia-4</t>
  </si>
  <si>
    <t>http://www.groupon.com/deals/excel-with-business-philadelphia-4</t>
  </si>
  <si>
    <t>bruno-s-restaurant</t>
  </si>
  <si>
    <t>http://www.groupon.com/deals/bruno-s-restaurant</t>
  </si>
  <si>
    <t>wellness-solution-centers-1</t>
  </si>
  <si>
    <t>http://www.groupon.com/deals/wellness-solution-centers-1</t>
  </si>
  <si>
    <t>excel-with-business-lexington-1</t>
  </si>
  <si>
    <t>http://www.groupon.com/deals/excel-with-business-lexington-1</t>
  </si>
  <si>
    <t>troy-meat-shop-1</t>
  </si>
  <si>
    <t>http://www.groupon.com/deals/troy-meat-shop-1</t>
  </si>
  <si>
    <t>excel-with-business-washington-dc</t>
  </si>
  <si>
    <t>http://www.groupon.com/deals/excel-with-business-washington-dc</t>
  </si>
  <si>
    <t>excel-with-business-syracuse-1</t>
  </si>
  <si>
    <t>http://www.groupon.com/deals/excel-with-business-syracuse-1</t>
  </si>
  <si>
    <t>vivia-center-for-cosmetic-therapy-9</t>
  </si>
  <si>
    <t>http://www.groupon.com/deals/vivia-center-for-cosmetic-therapy-9</t>
  </si>
  <si>
    <t>advanced-aesthetics-medical-spa-5</t>
  </si>
  <si>
    <t>http://www.groupon.com/deals/advanced-aesthetics-medical-spa-5</t>
  </si>
  <si>
    <t>busted-tees-com-3-ottawa</t>
  </si>
  <si>
    <t>http://www.groupon.com/deals/busted-tees-com-3-ottawa</t>
  </si>
  <si>
    <t>la-botana-mexican-restaurant-1</t>
  </si>
  <si>
    <t>http://www.groupon.com/deals/la-botana-mexican-restaurant-1</t>
  </si>
  <si>
    <t>excel-with-business-springfield-ma-1</t>
  </si>
  <si>
    <t>http://www.groupon.com/deals/excel-with-business-springfield-ma-1</t>
  </si>
  <si>
    <t>excel-with-business-louisville</t>
  </si>
  <si>
    <t>http://www.groupon.com/deals/excel-with-business-louisville</t>
  </si>
  <si>
    <t>green-goose-cleaning-1</t>
  </si>
  <si>
    <t>http://www.groupon.com/deals/green-goose-cleaning-1</t>
  </si>
  <si>
    <t>fun-unlimited-4</t>
  </si>
  <si>
    <t>http://www.groupon.com/deals/fun-unlimited-4</t>
  </si>
  <si>
    <t>paradise-nails-1</t>
  </si>
  <si>
    <t>http://www.groupon.com/deals/paradise-nails-1</t>
  </si>
  <si>
    <t>fringe-by-carrie-2</t>
  </si>
  <si>
    <t>http://www.groupon.com/deals/fringe-by-carrie-2</t>
  </si>
  <si>
    <t>excel-with-business-toledo-3</t>
  </si>
  <si>
    <t>http://www.groupon.com/deals/excel-with-business-toledo-3</t>
  </si>
  <si>
    <t>paradise-nails-2</t>
  </si>
  <si>
    <t>http://www.groupon.com/deals/paradise-nails-2</t>
  </si>
  <si>
    <t>family-dental-care-2</t>
  </si>
  <si>
    <t>http://www.groupon.com/deals/family-dental-care-2</t>
  </si>
  <si>
    <t>excel-with-business-rochester</t>
  </si>
  <si>
    <t>http://www.groupon.com/deals/excel-with-business-rochester</t>
  </si>
  <si>
    <t>sidekick-martial-arts-bjj-kids-karate-1</t>
  </si>
  <si>
    <t>http://www.groupon.com/deals/sidekick-martial-arts-bjj-kids-karate-1</t>
  </si>
  <si>
    <t>birmingham-tanning-club</t>
  </si>
  <si>
    <t>http://www.groupon.com/deals/birmingham-tanning-club</t>
  </si>
  <si>
    <t>shoe-prints</t>
  </si>
  <si>
    <t>http://www.groupon.com/deals/shoe-prints</t>
  </si>
  <si>
    <t>metro-salons-10</t>
  </si>
  <si>
    <t>http://www.groupon.com/deals/metro-salons-10</t>
  </si>
  <si>
    <t>excel-with-business-detroit-2</t>
  </si>
  <si>
    <t>http://www.groupon.com/deals/excel-with-business-detroit-2</t>
  </si>
  <si>
    <t>excel-with-business-worcester-1</t>
  </si>
  <si>
    <t>http://www.groupon.com/deals/excel-with-business-worcester-1</t>
  </si>
  <si>
    <t>crains-detroit-business-6</t>
  </si>
  <si>
    <t>http://www.groupon.com/deals/crains-detroit-business-6</t>
  </si>
  <si>
    <t>scrumptious</t>
  </si>
  <si>
    <t>http://www.groupon.com/deals/scrumptious</t>
  </si>
  <si>
    <t>excel-with-business-indianapolis</t>
  </si>
  <si>
    <t>http://www.groupon.com/deals/excel-with-business-indianapolis</t>
  </si>
  <si>
    <t>excel-with-business-94-saskatoon</t>
  </si>
  <si>
    <t>http://www.groupon.com/deals/excel-with-business-94-saskatoon</t>
  </si>
  <si>
    <t>excel-with-business-charlotte-2</t>
  </si>
  <si>
    <t>http://www.groupon.com/deals/excel-with-business-charlotte-2</t>
  </si>
  <si>
    <t>whiten-my-smile-charlotte</t>
  </si>
  <si>
    <t>http://www.groupon.com/deals/whiten-my-smile-charlotte</t>
  </si>
  <si>
    <t>excel-with-business-erie</t>
  </si>
  <si>
    <t>http://www.groupon.com/deals/excel-with-business-erie</t>
  </si>
  <si>
    <t>pretzel-world</t>
  </si>
  <si>
    <t>http://www.groupon.com/deals/pretzel-world</t>
  </si>
  <si>
    <t>excel-with-business-94-sudbury</t>
  </si>
  <si>
    <t>http://www.groupon.com/deals/excel-with-business-94-sudbury</t>
  </si>
  <si>
    <t>excel-with-business-roanoke-1</t>
  </si>
  <si>
    <t>http://www.groupon.com/deals/excel-with-business-roanoke-1</t>
  </si>
  <si>
    <t>pomodorino-ristorante-italiano-2</t>
  </si>
  <si>
    <t>http://www.groupon.com/deals/pomodorino-ristorante-italiano-2</t>
  </si>
  <si>
    <t>pro-health-massage-of-columbia-mo</t>
  </si>
  <si>
    <t>http://www.groupon.com/deals/pro-health-massage-of-columbia-mo</t>
  </si>
  <si>
    <t>n-balance-body-and-skin-studio-4</t>
  </si>
  <si>
    <t>http://www.groupon.com/deals/n-balance-body-and-skin-studio-4</t>
  </si>
  <si>
    <t>excel-with-business-athens-ga</t>
  </si>
  <si>
    <t>http://www.groupon.com/deals/excel-with-business-athens-ga</t>
  </si>
  <si>
    <t>excel-with-business-long-island-1</t>
  </si>
  <si>
    <t>http://www.groupon.com/deals/excel-with-business-long-island-1</t>
  </si>
  <si>
    <t>park-avenue-dental-norman-e-rich-dds-2</t>
  </si>
  <si>
    <t>http://www.groupon.com/deals/park-avenue-dental-norman-e-rich-dds-2</t>
  </si>
  <si>
    <t>excel-with-business-94-kingston</t>
  </si>
  <si>
    <t>http://www.groupon.com/deals/excel-with-business-94-kingston</t>
  </si>
  <si>
    <t>granbury-ghosts-and-legends-tour</t>
  </si>
  <si>
    <t>http://www.groupon.com/deals/granbury-ghosts-and-legends-tour</t>
  </si>
  <si>
    <t>excel-with-business-appleton</t>
  </si>
  <si>
    <t>http://www.groupon.com/deals/excel-with-business-appleton</t>
  </si>
  <si>
    <t>mac-churchill-acura-5</t>
  </si>
  <si>
    <t>http://www.groupon.com/deals/mac-churchill-acura-5</t>
  </si>
  <si>
    <t>w-o-w-fitness</t>
  </si>
  <si>
    <t>http://www.groupon.com/deals/w-o-w-fitness</t>
  </si>
  <si>
    <t>r-szoom-20-fairfield-county</t>
  </si>
  <si>
    <t>http://www.groupon.com/deals/r-szoom-20-fairfield-county</t>
  </si>
  <si>
    <t>excel-with-business-little-rock</t>
  </si>
  <si>
    <t>http://www.groupon.com/deals/excel-with-business-little-rock</t>
  </si>
  <si>
    <t>allstar-tint-alarms-2</t>
  </si>
  <si>
    <t>http://www.groupon.com/deals/allstar-tint-alarms-2</t>
  </si>
  <si>
    <t>excel-with-business-94-107</t>
  </si>
  <si>
    <t>http://www.groupon.com/deals/excel-with-business-94-107</t>
  </si>
  <si>
    <t>excel-with-business-naples</t>
  </si>
  <si>
    <t>http://www.groupon.com/deals/excel-with-business-naples</t>
  </si>
  <si>
    <t>excel-with-business-westchester-county</t>
  </si>
  <si>
    <t>http://www.groupon.com/deals/excel-with-business-westchester-county</t>
  </si>
  <si>
    <t>jj-s-carpet-upholstery-tiles-6</t>
  </si>
  <si>
    <t>http://www.groupon.com/deals/jj-s-carpet-upholstery-tiles-6</t>
  </si>
  <si>
    <t>r-szoom-20-asheville</t>
  </si>
  <si>
    <t>http://www.groupon.com/deals/r-szoom-20-asheville</t>
  </si>
  <si>
    <t>excel-with-business-rockford</t>
  </si>
  <si>
    <t>http://www.groupon.com/deals/excel-with-business-rockford</t>
  </si>
  <si>
    <t>sam-s-ristorante</t>
  </si>
  <si>
    <t>http://www.groupon.com/deals/sam-s-ristorante</t>
  </si>
  <si>
    <t>excel-with-business-pittsburgh-1</t>
  </si>
  <si>
    <t>http://www.groupon.com/deals/excel-with-business-pittsburgh-1</t>
  </si>
  <si>
    <t>green-thumb-lawn-care-pittsburgh</t>
  </si>
  <si>
    <t>http://www.groupon.com/deals/green-thumb-lawn-care-pittsburgh</t>
  </si>
  <si>
    <t>putt-putt-fun-center-11</t>
  </si>
  <si>
    <t>http://www.groupon.com/deals/putt-putt-fun-center-11</t>
  </si>
  <si>
    <t>excel-with-business-richmond-3</t>
  </si>
  <si>
    <t>http://www.groupon.com/deals/excel-with-business-richmond-3</t>
  </si>
  <si>
    <t>excel-with-business-memphis-4</t>
  </si>
  <si>
    <t>http://www.groupon.com/deals/excel-with-business-memphis-4</t>
  </si>
  <si>
    <t>excel-with-business-fort-myers-cape-coral</t>
  </si>
  <si>
    <t>http://www.groupon.com/deals/excel-with-business-fort-myers-cape-coral</t>
  </si>
  <si>
    <t>sundance-yoga-studio-2</t>
  </si>
  <si>
    <t>http://www.groupon.com/deals/sundance-yoga-studio-2</t>
  </si>
  <si>
    <t>amazing-lash-studio-6</t>
  </si>
  <si>
    <t>http://www.groupon.com/deals/amazing-lash-studio-6</t>
  </si>
  <si>
    <t>mc-kenzie-ward-at-phresh-lochs-salon-1</t>
  </si>
  <si>
    <t>http://www.groupon.com/deals/mc-kenzie-ward-at-phresh-lochs-salon-1</t>
  </si>
  <si>
    <t>premier-aesthetics-and-laser-center-14</t>
  </si>
  <si>
    <t>http://www.groupon.com/deals/premier-aesthetics-and-laser-center-14</t>
  </si>
  <si>
    <t>beautiful-body-scaping-4</t>
  </si>
  <si>
    <t>http://www.groupon.com/deals/beautiful-body-scaping-4</t>
  </si>
  <si>
    <t>skin-spa-med-5</t>
  </si>
  <si>
    <t>http://www.groupon.com/deals/skin-spa-med-5</t>
  </si>
  <si>
    <t>excel-with-business-dallas-3</t>
  </si>
  <si>
    <t>http://www.groupon.com/deals/excel-with-business-dallas-3</t>
  </si>
  <si>
    <t>excel-with-business-jacksonville-1</t>
  </si>
  <si>
    <t>http://www.groupon.com/deals/excel-with-business-jacksonville-1</t>
  </si>
  <si>
    <t>r-szoom-20-boston</t>
  </si>
  <si>
    <t>http://www.groupon.com/deals/r-szoom-20-boston</t>
  </si>
  <si>
    <t>tex-star-2</t>
  </si>
  <si>
    <t>http://www.groupon.com/deals/tex-star-2</t>
  </si>
  <si>
    <t>excel-with-business-boston-1</t>
  </si>
  <si>
    <t>http://www.groupon.com/deals/excel-with-business-boston-1</t>
  </si>
  <si>
    <t>robert-s-salon-and-spa-1</t>
  </si>
  <si>
    <t>http://www.groupon.com/deals/robert-s-salon-and-spa-1</t>
  </si>
  <si>
    <t>peony-chinese-restaurant</t>
  </si>
  <si>
    <t>http://www.groupon.com/deals/peony-chinese-restaurant</t>
  </si>
  <si>
    <t>re-you-med-spa-4</t>
  </si>
  <si>
    <t>http://www.groupon.com/deals/re-you-med-spa-4</t>
  </si>
  <si>
    <t>r-szoom-20-harrisburg</t>
  </si>
  <si>
    <t>http://www.groupon.com/deals/r-szoom-20-harrisburg</t>
  </si>
  <si>
    <t>excel-with-business-des-moines-2</t>
  </si>
  <si>
    <t>http://www.groupon.com/deals/excel-with-business-des-moines-2</t>
  </si>
  <si>
    <t>excel-with-business-green-bay</t>
  </si>
  <si>
    <t>http://www.groupon.com/deals/excel-with-business-green-bay</t>
  </si>
  <si>
    <t>excel-with-business-new-york-3</t>
  </si>
  <si>
    <t>http://www.groupon.com/deals/excel-with-business-new-york-3</t>
  </si>
  <si>
    <t>orchid-aesthetics-medical-spa-7</t>
  </si>
  <si>
    <t>http://www.groupon.com/deals/orchid-aesthetics-medical-spa-7</t>
  </si>
  <si>
    <t>liberty-tax-service-nyc-1</t>
  </si>
  <si>
    <t>http://www.groupon.com/deals/liberty-tax-service-nyc-1</t>
  </si>
  <si>
    <t>excel-with-business-columbus-2</t>
  </si>
  <si>
    <t>http://www.groupon.com/deals/excel-with-business-columbus-2</t>
  </si>
  <si>
    <t>massage-on-kenwick-1</t>
  </si>
  <si>
    <t>http://www.groupon.com/deals/massage-on-kenwick-1</t>
  </si>
  <si>
    <t>r-szoom-20-birmingham</t>
  </si>
  <si>
    <t>http://www.groupon.com/deals/r-szoom-20-birmingham</t>
  </si>
  <si>
    <t>alpha-cats-mma-fitness-boot-camps</t>
  </si>
  <si>
    <t>http://www.groupon.com/deals/alpha-cats-mma-fitness-boot-camps</t>
  </si>
  <si>
    <t>excel-with-business-94-edmonton</t>
  </si>
  <si>
    <t>http://www.groupon.com/deals/excel-with-business-94-edmonton</t>
  </si>
  <si>
    <t>habit-salon-4</t>
  </si>
  <si>
    <t>http://www.groupon.com/deals/habit-salon-4</t>
  </si>
  <si>
    <t>excel-with-business-albuquerque-1</t>
  </si>
  <si>
    <t>http://www.groupon.com/deals/excel-with-business-albuquerque-1</t>
  </si>
  <si>
    <t>excel-with-business-el-paso-2</t>
  </si>
  <si>
    <t>http://www.groupon.com/deals/excel-with-business-el-paso-2</t>
  </si>
  <si>
    <t>looks-unlimited-salon-day-spa-boise-1</t>
  </si>
  <si>
    <t>http://www.groupon.com/deals/looks-unlimited-salon-day-spa-boise-1</t>
  </si>
  <si>
    <t>a-a-royal-auto-trim-2</t>
  </si>
  <si>
    <t>http://www.groupon.com/deals/a-a-royal-auto-trim-2</t>
  </si>
  <si>
    <t>mj-bistro-3</t>
  </si>
  <si>
    <t>http://www.groupon.com/deals/mj-bistro-3</t>
  </si>
  <si>
    <t>paradise-cosmetic-med-spa-8</t>
  </si>
  <si>
    <t>http://www.groupon.com/deals/paradise-cosmetic-med-spa-8</t>
  </si>
  <si>
    <t>sandy-s-restaurant</t>
  </si>
  <si>
    <t>http://www.groupon.com/deals/sandy-s-restaurant</t>
  </si>
  <si>
    <t>r-szoom-20-stlouis</t>
  </si>
  <si>
    <t>http://www.groupon.com/deals/r-szoom-20-stlouis</t>
  </si>
  <si>
    <t>salon-capelli-omaha-5</t>
  </si>
  <si>
    <t>http://www.groupon.com/deals/salon-capelli-omaha-5</t>
  </si>
  <si>
    <t>excel-with-business-omaha-3</t>
  </si>
  <si>
    <t>http://www.groupon.com/deals/excel-with-business-omaha-3</t>
  </si>
  <si>
    <t>excel-with-business-austin-2</t>
  </si>
  <si>
    <t>http://www.groupon.com/deals/excel-with-business-austin-2</t>
  </si>
  <si>
    <t>inner-diva-studios-3</t>
  </si>
  <si>
    <t>http://www.groupon.com/deals/inner-diva-studios-3</t>
  </si>
  <si>
    <t>leigh-la-rue-1-1</t>
  </si>
  <si>
    <t>http://www.groupon.com/deals/leigh-la-rue-1-1</t>
  </si>
  <si>
    <t>dao-sushi-and-thai-restaurant-chicago-1</t>
  </si>
  <si>
    <t>http://www.groupon.com/deals/dao-sushi-and-thai-restaurant-chicago-1</t>
  </si>
  <si>
    <t>chinn-s-34th-st-fishery-2</t>
  </si>
  <si>
    <t>http://www.groupon.com/deals/chinn-s-34th-st-fishery-2</t>
  </si>
  <si>
    <t>spine-care</t>
  </si>
  <si>
    <t>http://www.groupon.com/deals/spine-care</t>
  </si>
  <si>
    <t>excel-with-business-chicago-6</t>
  </si>
  <si>
    <t>http://www.groupon.com/deals/excel-with-business-chicago-6</t>
  </si>
  <si>
    <t>excel-with-business-oklahoma-city</t>
  </si>
  <si>
    <t>http://www.groupon.com/deals/excel-with-business-oklahoma-city</t>
  </si>
  <si>
    <t>excel-with-business-nashville-3</t>
  </si>
  <si>
    <t>http://www.groupon.com/deals/excel-with-business-nashville-3</t>
  </si>
  <si>
    <t>weil-foot-ankle-institute-3</t>
  </si>
  <si>
    <t>http://www.groupon.com/deals/weil-foot-ankle-institute-3</t>
  </si>
  <si>
    <t>gotta-love-it-fitness-llc</t>
  </si>
  <si>
    <t>http://www.groupon.com/deals/gotta-love-it-fitness-llc</t>
  </si>
  <si>
    <t>sunnyview-landscaping</t>
  </si>
  <si>
    <t>http://www.groupon.com/deals/sunnyview-landscaping</t>
  </si>
  <si>
    <t>snap-fitness-tulsa-1</t>
  </si>
  <si>
    <t>http://www.groupon.com/deals/snap-fitness-tulsa-1</t>
  </si>
  <si>
    <t>spa-in-the-city-571</t>
  </si>
  <si>
    <t>http://www.groupon.com/deals/spa-in-the-city-571</t>
  </si>
  <si>
    <t>whitewind-farm</t>
  </si>
  <si>
    <t>http://www.groupon.com/deals/whitewind-farm</t>
  </si>
  <si>
    <t>skinzone-medical</t>
  </si>
  <si>
    <t>http://www.groupon.com/deals/skinzone-medical</t>
  </si>
  <si>
    <t>excel-with-business-santa-cruz-1</t>
  </si>
  <si>
    <t>http://www.groupon.com/deals/excel-with-business-santa-cruz-1</t>
  </si>
  <si>
    <t>excel-with-business-fresno-1</t>
  </si>
  <si>
    <t>http://www.groupon.com/deals/excel-with-business-fresno-1</t>
  </si>
  <si>
    <t>fly-bay-area-com-2</t>
  </si>
  <si>
    <t>http://www.groupon.com/deals/fly-bay-area-com-2</t>
  </si>
  <si>
    <t>excel-with-business-ventura-county</t>
  </si>
  <si>
    <t>http://www.groupon.com/deals/excel-with-business-ventura-county</t>
  </si>
  <si>
    <t>kelowna-photography-workshops</t>
  </si>
  <si>
    <t>http://www.groupon.com/deals/kelowna-photography-workshops</t>
  </si>
  <si>
    <t>excel-with-business-bakersfield-1</t>
  </si>
  <si>
    <t>http://www.groupon.com/deals/excel-with-business-bakersfield-1</t>
  </si>
  <si>
    <t>excel-with-business-napa-sonoma</t>
  </si>
  <si>
    <t>http://www.groupon.com/deals/excel-with-business-napa-sonoma</t>
  </si>
  <si>
    <t>excel-with-business-tucson</t>
  </si>
  <si>
    <t>http://www.groupon.com/deals/excel-with-business-tucson</t>
  </si>
  <si>
    <t>excel-with-business-94-victoria</t>
  </si>
  <si>
    <t>http://www.groupon.com/deals/excel-with-business-94-victoria</t>
  </si>
  <si>
    <t>excel-with-business-billings-1</t>
  </si>
  <si>
    <t>http://www.groupon.com/deals/excel-with-business-billings-1</t>
  </si>
  <si>
    <t>adam-burt-s-tennis-enterprises</t>
  </si>
  <si>
    <t>http://www.groupon.com/deals/adam-burt-s-tennis-enterprises</t>
  </si>
  <si>
    <t>moore-dancing-2</t>
  </si>
  <si>
    <t>http://www.groupon.com/deals/moore-dancing-2</t>
  </si>
  <si>
    <t>contoured-images-plastic-surgery</t>
  </si>
  <si>
    <t>http://www.groupon.com/deals/contoured-images-plastic-surgery</t>
  </si>
  <si>
    <t>pdx-pedicab-4</t>
  </si>
  <si>
    <t>http://www.groupon.com/deals/pdx-pedicab-4</t>
  </si>
  <si>
    <t>larger-than-life-prints-16-st-johns</t>
  </si>
  <si>
    <t>http://www.groupon.com/deals/larger-than-life-prints-16-st-johns</t>
  </si>
  <si>
    <t>tailored-massage-4</t>
  </si>
  <si>
    <t>http://www.groupon.com/deals/tailored-massage-4</t>
  </si>
  <si>
    <t>crains-detroit-business-4</t>
  </si>
  <si>
    <t>http://www.groupon.com/deals/crains-detroit-business-4</t>
  </si>
  <si>
    <t>fairway-jewelers</t>
  </si>
  <si>
    <t>http://www.groupon.com/deals/fairway-jewelers</t>
  </si>
  <si>
    <t>essenza-studio-3</t>
  </si>
  <si>
    <t>http://www.groupon.com/deals/essenza-studio-3</t>
  </si>
  <si>
    <t>bwell-health</t>
  </si>
  <si>
    <t>http://www.groupon.com/deals/bwell-health</t>
  </si>
  <si>
    <t>mc3-salon-and-wellness-center-2</t>
  </si>
  <si>
    <t>http://www.groupon.com/deals/mc3-salon-and-wellness-center-2</t>
  </si>
  <si>
    <t>r-szoom-20-charlotte-1</t>
  </si>
  <si>
    <t>http://www.groupon.com/deals/r-szoom-20-charlotte-1</t>
  </si>
  <si>
    <t>cajobri-comedy-walk-2</t>
  </si>
  <si>
    <t>http://www.groupon.com/deals/cajobri-comedy-walk-2</t>
  </si>
  <si>
    <t>12-meridians-acupuncture-5</t>
  </si>
  <si>
    <t>http://www.groupon.com/deals/12-meridians-acupuncture-5</t>
  </si>
  <si>
    <t>fusion-salon-jacksonville-2</t>
  </si>
  <si>
    <t>http://www.groupon.com/deals/fusion-salon-jacksonville-2</t>
  </si>
  <si>
    <t>quantum-vitality-centres-1</t>
  </si>
  <si>
    <t>http://www.groupon.com/deals/quantum-vitality-centres-1</t>
  </si>
  <si>
    <t>clinic-ineed</t>
  </si>
  <si>
    <t>http://www.groupon.com/deals/clinic-ineed</t>
  </si>
  <si>
    <t>r-szoom-20-tallahassee</t>
  </si>
  <si>
    <t>http://www.groupon.com/deals/r-szoom-20-tallahassee</t>
  </si>
  <si>
    <t>duel-piano-bar-1</t>
  </si>
  <si>
    <t>http://www.groupon.com/deals/duel-piano-bar-1</t>
  </si>
  <si>
    <t>tamed-hair-salon-2</t>
  </si>
  <si>
    <t>http://www.groupon.com/deals/tamed-hair-salon-2</t>
  </si>
  <si>
    <t>bee-beautiful-1</t>
  </si>
  <si>
    <t>http://www.groupon.com/deals/bee-beautiful-1</t>
  </si>
  <si>
    <t>new-hair-concept-1</t>
  </si>
  <si>
    <t>http://www.groupon.com/deals/new-hair-concept-1</t>
  </si>
  <si>
    <t>baker-cosmetic-and-family-dentistry-3</t>
  </si>
  <si>
    <t>http://www.groupon.com/deals/baker-cosmetic-and-family-dentistry-3</t>
  </si>
  <si>
    <t>orozco-medical-center</t>
  </si>
  <si>
    <t>http://www.groupon.com/deals/orozco-medical-center</t>
  </si>
  <si>
    <t>chez-vin-wine-lounge</t>
  </si>
  <si>
    <t>http://www.groupon.com/deals/chez-vin-wine-lounge</t>
  </si>
  <si>
    <t>blaks-bakery-1</t>
  </si>
  <si>
    <t>http://www.groupon.com/deals/blaks-bakery-1</t>
  </si>
  <si>
    <t>bella-luna-day-spa-west-islip</t>
  </si>
  <si>
    <t>http://www.groupon.com/deals/bella-luna-day-spa-west-islip</t>
  </si>
  <si>
    <t>tee-2-green-orillia</t>
  </si>
  <si>
    <t>http://www.groupon.com/deals/tee-2-green-orillia</t>
  </si>
  <si>
    <t>feel-nu-medical-spa-6</t>
  </si>
  <si>
    <t>http://www.groupon.com/deals/feel-nu-medical-spa-6</t>
  </si>
  <si>
    <t>amrik-pabla-2-8</t>
  </si>
  <si>
    <t>http://www.groupon.com/deals/amrik-pabla-2-8</t>
  </si>
  <si>
    <t>r-szoom-20-worcester</t>
  </si>
  <si>
    <t>http://www.groupon.com/deals/r-szoom-20-worcester</t>
  </si>
  <si>
    <t>r-szoom-20-lexington</t>
  </si>
  <si>
    <t>http://www.groupon.com/deals/r-szoom-20-lexington</t>
  </si>
  <si>
    <t>loripak-beauty-spa-4</t>
  </si>
  <si>
    <t>http://www.groupon.com/deals/loripak-beauty-spa-4</t>
  </si>
  <si>
    <t>dolce-med-spa-boutique-4</t>
  </si>
  <si>
    <t>http://www.groupon.com/deals/dolce-med-spa-boutique-4</t>
  </si>
  <si>
    <t>elegant-permanent-cosmetics-1</t>
  </si>
  <si>
    <t>http://www.groupon.com/deals/elegant-permanent-cosmetics-1</t>
  </si>
  <si>
    <t>marblehead-natural-healing-1</t>
  </si>
  <si>
    <t>http://www.groupon.com/deals/marblehead-natural-healing-1</t>
  </si>
  <si>
    <t>form-4</t>
  </si>
  <si>
    <t>http://www.groupon.com/deals/form-4</t>
  </si>
  <si>
    <t>crains-detroit-business-7</t>
  </si>
  <si>
    <t>http://www.groupon.com/deals/crains-detroit-business-7</t>
  </si>
  <si>
    <t>haile-medical-group</t>
  </si>
  <si>
    <t>http://www.groupon.com/deals/haile-medical-group</t>
  </si>
  <si>
    <t>excel-with-business-ann-arbor-2</t>
  </si>
  <si>
    <t>http://www.groupon.com/deals/excel-with-business-ann-arbor-2</t>
  </si>
  <si>
    <t>crains-detroit-business-5</t>
  </si>
  <si>
    <t>http://www.groupon.com/deals/crains-detroit-business-5</t>
  </si>
  <si>
    <t>neuvolution-salsa-dance-company-1</t>
  </si>
  <si>
    <t>http://www.groupon.com/deals/neuvolution-salsa-dance-company-1</t>
  </si>
  <si>
    <t>chengdu-46-1</t>
  </si>
  <si>
    <t>http://www.groupon.com/deals/chengdu-46-1</t>
  </si>
  <si>
    <t>bardonia-physical-therapy</t>
  </si>
  <si>
    <t>http://www.groupon.com/deals/bardonia-physical-therapy</t>
  </si>
  <si>
    <t>massage-by-billie-jeanne</t>
  </si>
  <si>
    <t>http://www.groupon.com/deals/massage-by-billie-jeanne</t>
  </si>
  <si>
    <t>progressive-laser-hair-removal-4</t>
  </si>
  <si>
    <t>http://www.groupon.com/deals/progressive-laser-hair-removal-4</t>
  </si>
  <si>
    <t>r-szoom-20-beaumont-ottawa</t>
  </si>
  <si>
    <t>http://www.groupon.com/deals/r-szoom-20-beaumont-ottawa</t>
  </si>
  <si>
    <t>silver-lakes-eye-care-1</t>
  </si>
  <si>
    <t>http://www.groupon.com/deals/silver-lakes-eye-care-1</t>
  </si>
  <si>
    <t>excel-with-business-hartford-1</t>
  </si>
  <si>
    <t>http://www.groupon.com/deals/excel-with-business-hartford-1</t>
  </si>
  <si>
    <t>rose-face-body-contour-1</t>
  </si>
  <si>
    <t>http://www.groupon.com/deals/rose-face-body-contour-1</t>
  </si>
  <si>
    <t>national-duct-cleaning-services-10-washington-dc</t>
  </si>
  <si>
    <t>http://www.groupon.com/deals/national-duct-cleaning-services-10-washington-dc</t>
  </si>
  <si>
    <t>b-cc-total-body-beauty-salon-2</t>
  </si>
  <si>
    <t>http://www.groupon.com/deals/b-cc-total-body-beauty-salon-2</t>
  </si>
  <si>
    <t>so-bro-bodyworks</t>
  </si>
  <si>
    <t>http://www.groupon.com/deals/so-bro-bodyworks</t>
  </si>
  <si>
    <t>excel-with-business-central-jersey-1</t>
  </si>
  <si>
    <t>http://www.groupon.com/deals/excel-with-business-central-jersey-1</t>
  </si>
  <si>
    <t>karlette-at-b-jolie-salon-and-spa</t>
  </si>
  <si>
    <t>http://www.groupon.com/deals/karlette-at-b-jolie-salon-and-spa</t>
  </si>
  <si>
    <t>r-szoom-20-madison</t>
  </si>
  <si>
    <t>http://www.groupon.com/deals/r-szoom-20-madison</t>
  </si>
  <si>
    <t>excel-with-business-milwaukee-2</t>
  </si>
  <si>
    <t>http://www.groupon.com/deals/excel-with-business-milwaukee-2</t>
  </si>
  <si>
    <t>excel-with-business-madison-3</t>
  </si>
  <si>
    <t>http://www.groupon.com/deals/excel-with-business-madison-3</t>
  </si>
  <si>
    <t>donna-li-ane-s-color-extension-studio-1</t>
  </si>
  <si>
    <t>http://www.groupon.com/deals/donna-li-ane-s-color-extension-studio-1</t>
  </si>
  <si>
    <t>wax-kitten-4</t>
  </si>
  <si>
    <t>http://www.groupon.com/deals/wax-kitten-4</t>
  </si>
  <si>
    <t>denean-lewis-salon-plano-2</t>
  </si>
  <si>
    <t>http://www.groupon.com/deals/denean-lewis-salon-plano-2</t>
  </si>
  <si>
    <t>merrill-hair-designers-inc</t>
  </si>
  <si>
    <t>http://www.groupon.com/deals/merrill-hair-designers-inc</t>
  </si>
  <si>
    <t>larger-than-life-prints-16-winnipeg</t>
  </si>
  <si>
    <t>http://www.groupon.com/deals/larger-than-life-prints-16-winnipeg</t>
  </si>
  <si>
    <t>celebrity-spa-laser-center-mc-kinney-2</t>
  </si>
  <si>
    <t>http://www.groupon.com/deals/celebrity-spa-laser-center-mc-kinney-2</t>
  </si>
  <si>
    <t>the-dallas-polo-club</t>
  </si>
  <si>
    <t>http://www.groupon.com/deals/the-dallas-polo-club</t>
  </si>
  <si>
    <t>lindsey-browne-3</t>
  </si>
  <si>
    <t>http://www.groupon.com/deals/lindsey-browne-3</t>
  </si>
  <si>
    <t>r-szoom-20-kansas-city</t>
  </si>
  <si>
    <t>http://www.groupon.com/deals/r-szoom-20-kansas-city</t>
  </si>
  <si>
    <t>med-cure-anti-aging-and-skin-care</t>
  </si>
  <si>
    <t>http://www.groupon.com/deals/med-cure-anti-aging-and-skin-care</t>
  </si>
  <si>
    <t>downtown-fitness-center-new-orleans-1</t>
  </si>
  <si>
    <t>http://www.groupon.com/deals/downtown-fitness-center-new-orleans-1</t>
  </si>
  <si>
    <t>r-szoom-20-green-bay</t>
  </si>
  <si>
    <t>http://www.groupon.com/deals/r-szoom-20-green-bay</t>
  </si>
  <si>
    <t>excel-with-business-montgomery-1</t>
  </si>
  <si>
    <t>http://www.groupon.com/deals/excel-with-business-montgomery-1</t>
  </si>
  <si>
    <t>excel-with-business-columbia-mo</t>
  </si>
  <si>
    <t>http://www.groupon.com/deals/excel-with-business-columbia-mo</t>
  </si>
  <si>
    <t>larger-than-life-prints-16-saskatoon</t>
  </si>
  <si>
    <t>http://www.groupon.com/deals/larger-than-life-prints-16-saskatoon</t>
  </si>
  <si>
    <t>r-szoom-20-sioux-falls</t>
  </si>
  <si>
    <t>http://www.groupon.com/deals/r-szoom-20-sioux-falls</t>
  </si>
  <si>
    <t>skin-so-perfect-6</t>
  </si>
  <si>
    <t>http://www.groupon.com/deals/skin-so-perfect-6</t>
  </si>
  <si>
    <t>r-szoom-20-topeka-lawrence</t>
  </si>
  <si>
    <t>http://www.groupon.com/deals/r-szoom-20-topeka-lawrence</t>
  </si>
  <si>
    <t>excel-with-business-rio-grande-valley</t>
  </si>
  <si>
    <t>http://www.groupon.com/deals/excel-with-business-rio-grande-valley</t>
  </si>
  <si>
    <t>r-szoom-20-appleton</t>
  </si>
  <si>
    <t>http://www.groupon.com/deals/r-szoom-20-appleton</t>
  </si>
  <si>
    <t>excel-with-business-midland-odessa</t>
  </si>
  <si>
    <t>http://www.groupon.com/deals/excel-with-business-midland-odessa</t>
  </si>
  <si>
    <t>excel-with-business-fort-worth-1</t>
  </si>
  <si>
    <t>http://www.groupon.com/deals/excel-with-business-fort-worth-1</t>
  </si>
  <si>
    <t>scan-digital-29-evansville</t>
  </si>
  <si>
    <t>http://www.groupon.com/deals/scan-digital-29-evansville</t>
  </si>
  <si>
    <t>phenomenon-studios</t>
  </si>
  <si>
    <t>http://www.groupon.com/deals/phenomenon-studios</t>
  </si>
  <si>
    <t>r-szoom-20-albuquerque</t>
  </si>
  <si>
    <t>http://www.groupon.com/deals/r-szoom-20-albuquerque</t>
  </si>
  <si>
    <t>distinction-salon-spa-1</t>
  </si>
  <si>
    <t>http://www.groupon.com/deals/distinction-salon-spa-1</t>
  </si>
  <si>
    <t>r-szoom-20-chicago</t>
  </si>
  <si>
    <t>http://www.groupon.com/deals/r-szoom-20-chicago</t>
  </si>
  <si>
    <t>fox-paintball-5</t>
  </si>
  <si>
    <t>http://www.groupon.com/deals/fox-paintball-5</t>
  </si>
  <si>
    <t>main-street-chiropractic-and-wellness-center-2</t>
  </si>
  <si>
    <t>http://www.groupon.com/deals/main-street-chiropractic-and-wellness-center-2</t>
  </si>
  <si>
    <t>iyanze</t>
  </si>
  <si>
    <t>http://www.groupon.com/deals/iyanze</t>
  </si>
  <si>
    <t>sea-stallion-scuba-outfitters-6</t>
  </si>
  <si>
    <t>http://www.groupon.com/deals/sea-stallion-scuba-outfitters-6</t>
  </si>
  <si>
    <t>dolce-vita-skin-and-body-3</t>
  </si>
  <si>
    <t>http://www.groupon.com/deals/dolce-vita-skin-and-body-3</t>
  </si>
  <si>
    <t>monarch-medical-weight-loss-4</t>
  </si>
  <si>
    <t>http://www.groupon.com/deals/monarch-medical-weight-loss-4</t>
  </si>
  <si>
    <t>ponti-seafood-grill-1</t>
  </si>
  <si>
    <t>http://www.groupon.com/deals/ponti-seafood-grill-1</t>
  </si>
  <si>
    <t>lorphen-medical</t>
  </si>
  <si>
    <t>http://www.groupon.com/deals/lorphen-medical</t>
  </si>
  <si>
    <t>red-s-fly-shop-1</t>
  </si>
  <si>
    <t>http://www.groupon.com/deals/red-s-fly-shop-1</t>
  </si>
  <si>
    <t>iris-beauty-solution-6</t>
  </si>
  <si>
    <t>http://www.groupon.com/deals/iris-beauty-solution-6</t>
  </si>
  <si>
    <t>excel-with-business-94-vancouver</t>
  </si>
  <si>
    <t>http://www.groupon.com/deals/excel-with-business-94-vancouver</t>
  </si>
  <si>
    <t>asiago-s</t>
  </si>
  <si>
    <t>http://www.groupon.com/deals/asiago-s</t>
  </si>
  <si>
    <t>the-red-poppy-salon-2</t>
  </si>
  <si>
    <t>http://www.groupon.com/deals/the-red-poppy-salon-2</t>
  </si>
  <si>
    <t>r-szoom-20-stockton</t>
  </si>
  <si>
    <t>http://www.groupon.com/deals/r-szoom-20-stockton</t>
  </si>
  <si>
    <t>bethune-oriental-medicine-centre</t>
  </si>
  <si>
    <t>http://www.groupon.com/deals/bethune-oriental-medicine-centre</t>
  </si>
  <si>
    <t>chit-chat-bistro-4</t>
  </si>
  <si>
    <t>http://www.groupon.com/deals/chit-chat-bistro-4</t>
  </si>
  <si>
    <t>baseline-carpet-cleaning-2</t>
  </si>
  <si>
    <t>http://www.groupon.com/deals/baseline-carpet-cleaning-2</t>
  </si>
  <si>
    <t>adventure-zone-el-paso-1-3</t>
  </si>
  <si>
    <t>http://www.groupon.com/deals/adventure-zone-el-paso-1-3</t>
  </si>
  <si>
    <t>sanctuate-2</t>
  </si>
  <si>
    <t>http://www.groupon.com/deals/sanctuate-2</t>
  </si>
  <si>
    <t>aspects-advance-face-body</t>
  </si>
  <si>
    <t>http://www.groupon.com/deals/aspects-advance-face-body</t>
  </si>
  <si>
    <t>r-szoom-20-santa-cruz</t>
  </si>
  <si>
    <t>http://www.groupon.com/deals/r-szoom-20-santa-cruz</t>
  </si>
  <si>
    <t>face-body-therapy-by-connie-campbell-1</t>
  </si>
  <si>
    <t>http://www.groupon.com/deals/face-body-therapy-by-connie-campbell-1</t>
  </si>
  <si>
    <t>larger-than-life-prints-15-tucson</t>
  </si>
  <si>
    <t>http://www.groupon.com/deals/larger-than-life-prints-15-tucson</t>
  </si>
  <si>
    <t>encino-boutique-dentistry</t>
  </si>
  <si>
    <t>http://www.groupon.com/deals/encino-boutique-dentistry</t>
  </si>
  <si>
    <t>aesthetics-permanent-cosmetics-by-marina</t>
  </si>
  <si>
    <t>http://www.groupon.com/deals/aesthetics-permanent-cosmetics-by-marina</t>
  </si>
  <si>
    <t>fit-medical-weight-loss-phoenix-5</t>
  </si>
  <si>
    <t>http://www.groupon.com/deals/fit-medical-weight-loss-phoenix-5</t>
  </si>
  <si>
    <t>pho-grill-glendale</t>
  </si>
  <si>
    <t>http://www.groupon.com/deals/pho-grill-glendale</t>
  </si>
  <si>
    <t>santiago-s-massage</t>
  </si>
  <si>
    <t>http://www.groupon.com/deals/santiago-s-massage</t>
  </si>
  <si>
    <t>stephanie-morales-at-salon-hg</t>
  </si>
  <si>
    <t>http://www.groupon.com/deals/stephanie-morales-at-salon-hg</t>
  </si>
  <si>
    <t>excel-with-business-san-francisco-3</t>
  </si>
  <si>
    <t>http://www.groupon.com/deals/excel-with-business-san-francisco-3</t>
  </si>
  <si>
    <t>the-green-room-organic-hair-lounge-1</t>
  </si>
  <si>
    <t>http://www.groupon.com/deals/the-green-room-organic-hair-lounge-1</t>
  </si>
  <si>
    <t>sky-walk-1</t>
  </si>
  <si>
    <t>http://www.groupon.com/deals/sky-walk-1</t>
  </si>
  <si>
    <t>tina-at-sensia-salon-spa</t>
  </si>
  <si>
    <t>http://www.groupon.com/deals/tina-at-sensia-salon-spa</t>
  </si>
  <si>
    <t>monarch-medical-weight-loss-5</t>
  </si>
  <si>
    <t>http://www.groupon.com/deals/monarch-medical-weight-loss-5</t>
  </si>
  <si>
    <t>pure-bliss-bakery</t>
  </si>
  <si>
    <t>http://www.groupon.com/deals/pure-bliss-bakery</t>
  </si>
  <si>
    <t>alaska-alternative-healing-and-non-surgical-wellness-3</t>
  </si>
  <si>
    <t>http://www.groupon.com/deals/alaska-alternative-healing-and-non-surgical-wellness-3</t>
  </si>
  <si>
    <t>r-szoom-20-portland-me</t>
  </si>
  <si>
    <t>http://www.groupon.com/deals/r-szoom-20-portland-me</t>
  </si>
  <si>
    <t>crazy-joe-s-shisha-cafe</t>
  </si>
  <si>
    <t>http://www.groupon.com/deals/crazy-joe-s-shisha-cafe</t>
  </si>
  <si>
    <t>north-canton-aqua-massage</t>
  </si>
  <si>
    <t>http://www.groupon.com/deals/north-canton-aqua-massage</t>
  </si>
  <si>
    <t>seven-arts-center</t>
  </si>
  <si>
    <t>http://www.groupon.com/deals/seven-arts-center</t>
  </si>
  <si>
    <t>laser-estetica-1</t>
  </si>
  <si>
    <t>http://www.groupon.com/deals/laser-estetica-1</t>
  </si>
  <si>
    <t>tappo-wine-bar-and-restaurant-1</t>
  </si>
  <si>
    <t>http://www.groupon.com/deals/tappo-wine-bar-and-restaurant-1</t>
  </si>
  <si>
    <t>palm-beach-paddleboards-2</t>
  </si>
  <si>
    <t>http://www.groupon.com/deals/palm-beach-paddleboards-2</t>
  </si>
  <si>
    <t>vip-lao-nails</t>
  </si>
  <si>
    <t>http://www.groupon.com/deals/vip-lao-nails</t>
  </si>
  <si>
    <t>get-posh-day-spa-for-girls</t>
  </si>
  <si>
    <t>http://www.groupon.com/deals/get-posh-day-spa-for-girls</t>
  </si>
  <si>
    <t>advanced-carpet-technologies</t>
  </si>
  <si>
    <t>http://www.groupon.com/deals/advanced-carpet-technologies</t>
  </si>
  <si>
    <t>r-szoom-20-piedmont-triad</t>
  </si>
  <si>
    <t>http://www.groupon.com/deals/r-szoom-20-piedmont-triad</t>
  </si>
  <si>
    <t>colorfast-salons-2</t>
  </si>
  <si>
    <t>http://www.groupon.com/deals/colorfast-salons-2</t>
  </si>
  <si>
    <t>apple-auto-truck-care-1</t>
  </si>
  <si>
    <t>http://www.groupon.com/deals/apple-auto-truck-care-1</t>
  </si>
  <si>
    <t>xu-the-new-york-center-for-natural-facial-rejuvenation</t>
  </si>
  <si>
    <t>http://www.groupon.com/deals/xu-the-new-york-center-for-natural-facial-rejuvenation</t>
  </si>
  <si>
    <t>two-e-bar-lounge-at-the-pierre</t>
  </si>
  <si>
    <t>http://www.groupon.com/deals/two-e-bar-lounge-at-the-pierre</t>
  </si>
  <si>
    <t>vip-aesthetics-9</t>
  </si>
  <si>
    <t>http://www.groupon.com/deals/vip-aesthetics-9</t>
  </si>
  <si>
    <t>wink-permanent-makeup-and-lash-boutique</t>
  </si>
  <si>
    <t>http://www.groupon.com/deals/wink-permanent-makeup-and-lash-boutique</t>
  </si>
  <si>
    <t>excel-with-business-harrisburg-1</t>
  </si>
  <si>
    <t>http://www.groupon.com/deals/excel-with-business-harrisburg-1</t>
  </si>
  <si>
    <t>excel-with-business-south-bend</t>
  </si>
  <si>
    <t>http://www.groupon.com/deals/excel-with-business-south-bend</t>
  </si>
  <si>
    <t>the-beauty-bar-specialty-shop</t>
  </si>
  <si>
    <t>http://www.groupon.com/deals/the-beauty-bar-specialty-shop</t>
  </si>
  <si>
    <t>le-d-lice-cr-pes-ice-cream</t>
  </si>
  <si>
    <t>http://www.groupon.com/deals/le-d-lice-cr-pes-ice-cream</t>
  </si>
  <si>
    <t>singer-specs-sterling-optical-3</t>
  </si>
  <si>
    <t>http://www.groupon.com/deals/singer-specs-sterling-optical-3</t>
  </si>
  <si>
    <t>orchard-square-chiropractic-1</t>
  </si>
  <si>
    <t>http://www.groupon.com/deals/orchard-square-chiropractic-1</t>
  </si>
  <si>
    <t>talbot-flight-instruction-services</t>
  </si>
  <si>
    <t>http://www.groupon.com/deals/talbot-flight-instruction-services</t>
  </si>
  <si>
    <t>r-szoom-20-ocala</t>
  </si>
  <si>
    <t>http://www.groupon.com/deals/r-szoom-20-ocala</t>
  </si>
  <si>
    <t>cosmetic-laser-solutions-providence-3</t>
  </si>
  <si>
    <t>http://www.groupon.com/deals/cosmetic-laser-solutions-providence-3</t>
  </si>
  <si>
    <t>ultrasalon-1</t>
  </si>
  <si>
    <t>http://www.groupon.com/deals/ultrasalon-1</t>
  </si>
  <si>
    <t>excel-with-business-augusta</t>
  </si>
  <si>
    <t>http://www.groupon.com/deals/excel-with-business-augusta</t>
  </si>
  <si>
    <t>chapel-ridge-farm</t>
  </si>
  <si>
    <t>http://www.groupon.com/deals/chapel-ridge-farm</t>
  </si>
  <si>
    <t>silver-star-diner</t>
  </si>
  <si>
    <t>http://www.groupon.com/deals/silver-star-diner</t>
  </si>
  <si>
    <t>r-szoom-20-raleigh-durham</t>
  </si>
  <si>
    <t>http://www.groupon.com/deals/r-szoom-20-raleigh-durham</t>
  </si>
  <si>
    <t>intelligent-fitness-3</t>
  </si>
  <si>
    <t>http://www.groupon.com/deals/intelligent-fitness-3</t>
  </si>
  <si>
    <t>vein-aesthetics-clinic-of-new-england</t>
  </si>
  <si>
    <t>http://www.groupon.com/deals/vein-aesthetics-clinic-of-new-england</t>
  </si>
  <si>
    <t>tropical-rendevous-1</t>
  </si>
  <si>
    <t>http://www.groupon.com/deals/tropical-rendevous-1</t>
  </si>
  <si>
    <t>move2-wellness</t>
  </si>
  <si>
    <t>http://www.groupon.com/deals/move2-wellness</t>
  </si>
  <si>
    <t>r-szoom-20-wilmington-newark</t>
  </si>
  <si>
    <t>http://www.groupon.com/deals/r-szoom-20-wilmington-newark</t>
  </si>
  <si>
    <t>barre54-4</t>
  </si>
  <si>
    <t>http://www.groupon.com/deals/barre54-4</t>
  </si>
  <si>
    <t>battlefield-orlando</t>
  </si>
  <si>
    <t>http://www.groupon.com/deals/battlefield-orlando</t>
  </si>
  <si>
    <t>cleveland-photography-1</t>
  </si>
  <si>
    <t>http://www.groupon.com/deals/cleveland-photography-1</t>
  </si>
  <si>
    <t>face-to-fase-facial-spa-cosmetic-studio-1-1</t>
  </si>
  <si>
    <t>http://www.groupon.com/deals/face-to-fase-facial-spa-cosmetic-studio-1-1</t>
  </si>
  <si>
    <t>taj-indian-cuisine-1</t>
  </si>
  <si>
    <t>http://www.groupon.com/deals/taj-indian-cuisine-1</t>
  </si>
  <si>
    <t>pi-coal-fired-neapolitan-pizzeria-1</t>
  </si>
  <si>
    <t>http://www.groupon.com/deals/pi-coal-fired-neapolitan-pizzeria-1</t>
  </si>
  <si>
    <t>coco-aesthetics</t>
  </si>
  <si>
    <t>http://www.groupon.com/deals/coco-aesthetics</t>
  </si>
  <si>
    <t>par-5-fitness-1</t>
  </si>
  <si>
    <t>http://www.groupon.com/deals/par-5-fitness-1</t>
  </si>
  <si>
    <t>peace-nails-spa</t>
  </si>
  <si>
    <t>http://www.groupon.com/deals/peace-nails-spa</t>
  </si>
  <si>
    <t>excel-with-business-94-ottawa</t>
  </si>
  <si>
    <t>http://www.groupon.com/deals/excel-with-business-94-ottawa</t>
  </si>
  <si>
    <t>trattoria-bel-paese-2</t>
  </si>
  <si>
    <t>http://www.groupon.com/deals/trattoria-bel-paese-2</t>
  </si>
  <si>
    <t>casa-r-caballero-3</t>
  </si>
  <si>
    <t>http://www.groupon.com/deals/casa-r-caballero-3</t>
  </si>
  <si>
    <t>zumba-fitness-new-jersey-4</t>
  </si>
  <si>
    <t>http://www.groupon.com/deals/zumba-fitness-new-jersey-4</t>
  </si>
  <si>
    <t>simply-elegant-nails-1</t>
  </si>
  <si>
    <t>http://www.groupon.com/deals/simply-elegant-nails-1</t>
  </si>
  <si>
    <t>image-sun-oakland-township-1</t>
  </si>
  <si>
    <t>http://www.groupon.com/deals/image-sun-oakland-township-1</t>
  </si>
  <si>
    <t>lakeland-arena</t>
  </si>
  <si>
    <t>http://www.groupon.com/deals/lakeland-arena</t>
  </si>
  <si>
    <t>club-fitness-hartford-1</t>
  </si>
  <si>
    <t>http://www.groupon.com/deals/club-fitness-hartford-1</t>
  </si>
  <si>
    <t>r-szoom-20-albany-capital-region</t>
  </si>
  <si>
    <t>http://www.groupon.com/deals/r-szoom-20-albany-capital-region</t>
  </si>
  <si>
    <t>chics-n-wings-dc</t>
  </si>
  <si>
    <t>http://www.groupon.com/deals/chics-n-wings-dc</t>
  </si>
  <si>
    <t>innovations-day-spa-4</t>
  </si>
  <si>
    <t>http://www.groupon.com/deals/innovations-day-spa-4</t>
  </si>
  <si>
    <t>spa-catalina-8</t>
  </si>
  <si>
    <t>http://www.groupon.com/deals/spa-catalina-8</t>
  </si>
  <si>
    <t>sullivan-station-restaurant</t>
  </si>
  <si>
    <t>http://www.groupon.com/deals/sullivan-station-restaurant</t>
  </si>
  <si>
    <t>ivory-billiards-lounge</t>
  </si>
  <si>
    <t>http://www.groupon.com/deals/ivory-billiards-lounge</t>
  </si>
  <si>
    <t>fast-frame-st-louis-1</t>
  </si>
  <si>
    <t>http://www.groupon.com/deals/fast-frame-st-louis-1</t>
  </si>
  <si>
    <t>austin-sauna-club</t>
  </si>
  <si>
    <t>http://www.groupon.com/deals/austin-sauna-club</t>
  </si>
  <si>
    <t>buenos-aires-cafe-austin-2</t>
  </si>
  <si>
    <t>http://www.groupon.com/deals/buenos-aires-cafe-austin-2</t>
  </si>
  <si>
    <t>via-downer</t>
  </si>
  <si>
    <t>http://www.groupon.com/deals/via-downer</t>
  </si>
  <si>
    <t>pearly-white-dentistry-2</t>
  </si>
  <si>
    <t>http://www.groupon.com/deals/pearly-white-dentistry-2</t>
  </si>
  <si>
    <t>r-szoom-20-milwaukee</t>
  </si>
  <si>
    <t>http://www.groupon.com/deals/r-szoom-20-milwaukee</t>
  </si>
  <si>
    <t>canaan-zipline-canopy-tour-3</t>
  </si>
  <si>
    <t>http://www.groupon.com/deals/canaan-zipline-canopy-tour-3</t>
  </si>
  <si>
    <t>r-szoom-20-cedar-rapids-iowa-city</t>
  </si>
  <si>
    <t>http://www.groupon.com/deals/r-szoom-20-cedar-rapids-iowa-city</t>
  </si>
  <si>
    <t>a-list-startenders-3</t>
  </si>
  <si>
    <t>http://www.groupon.com/deals/a-list-startenders-3</t>
  </si>
  <si>
    <t>karina-s-school-of-dance-1</t>
  </si>
  <si>
    <t>http://www.groupon.com/deals/karina-s-school-of-dance-1</t>
  </si>
  <si>
    <t>meridian-family-medical-associates-pllc</t>
  </si>
  <si>
    <t>http://www.groupon.com/deals/meridian-family-medical-associates-pllc</t>
  </si>
  <si>
    <t>the-greene-turtle</t>
  </si>
  <si>
    <t>http://www.groupon.com/deals/the-greene-turtle</t>
  </si>
  <si>
    <t>za-za-salon-and-day-spa</t>
  </si>
  <si>
    <t>http://www.groupon.com/deals/za-za-salon-and-day-spa</t>
  </si>
  <si>
    <t>glascott-s-saloon</t>
  </si>
  <si>
    <t>http://www.groupon.com/deals/glascott-s-saloon</t>
  </si>
  <si>
    <t>old-vilnius-cafe</t>
  </si>
  <si>
    <t>http://www.groupon.com/deals/old-vilnius-cafe</t>
  </si>
  <si>
    <t>pj-s-popcorn</t>
  </si>
  <si>
    <t>http://www.groupon.com/deals/pj-s-popcorn</t>
  </si>
  <si>
    <t>aha-center-1</t>
  </si>
  <si>
    <t>http://www.groupon.com/deals/aha-center-1</t>
  </si>
  <si>
    <t>body-trends-12</t>
  </si>
  <si>
    <t>http://www.groupon.com/deals/body-trends-12</t>
  </si>
  <si>
    <t>chautauqua-point-golf-course-4</t>
  </si>
  <si>
    <t>http://www.groupon.com/deals/chautauqua-point-golf-course-4</t>
  </si>
  <si>
    <t>the-bike-shop</t>
  </si>
  <si>
    <t>http://www.groupon.com/deals/the-bike-shop</t>
  </si>
  <si>
    <t>excel-with-business-94-windsor</t>
  </si>
  <si>
    <t>http://www.groupon.com/deals/excel-with-business-94-windsor</t>
  </si>
  <si>
    <t>london-style-design</t>
  </si>
  <si>
    <t>http://www.groupon.com/deals/london-style-design</t>
  </si>
  <si>
    <t>integrations-therapeutic-bodywork</t>
  </si>
  <si>
    <t>http://www.groupon.com/deals/integrations-therapeutic-bodywork</t>
  </si>
  <si>
    <t>r-szoom-20-evansville</t>
  </si>
  <si>
    <t>http://www.groupon.com/deals/r-szoom-20-evansville</t>
  </si>
  <si>
    <t>excel-with-business-fort-wayne</t>
  </si>
  <si>
    <t>http://www.groupon.com/deals/excel-with-business-fort-wayne</t>
  </si>
  <si>
    <t>eastfork-orchids</t>
  </si>
  <si>
    <t>http://www.groupon.com/deals/eastfork-orchids</t>
  </si>
  <si>
    <t>dez-reed-productions</t>
  </si>
  <si>
    <t>http://www.groupon.com/deals/dez-reed-productions</t>
  </si>
  <si>
    <t>excel-with-business-mobile-baldwin-county</t>
  </si>
  <si>
    <t>http://www.groupon.com/deals/excel-with-business-mobile-baldwin-county</t>
  </si>
  <si>
    <t>excel-with-business-topeka-lawrence-1</t>
  </si>
  <si>
    <t>http://www.groupon.com/deals/excel-with-business-topeka-lawrence-1</t>
  </si>
  <si>
    <t>jessica-torpey-at-euphoria-day-spa-and-hair-design</t>
  </si>
  <si>
    <t>http://www.groupon.com/deals/jessica-torpey-at-euphoria-day-spa-and-hair-design</t>
  </si>
  <si>
    <t>r-szoom-20-wichita</t>
  </si>
  <si>
    <t>http://www.groupon.com/deals/r-szoom-20-wichita</t>
  </si>
  <si>
    <t>evolve-salon-and-style-lounge</t>
  </si>
  <si>
    <t>http://www.groupon.com/deals/evolve-salon-and-style-lounge</t>
  </si>
  <si>
    <t>california-health-center-2</t>
  </si>
  <si>
    <t>http://www.groupon.com/deals/california-health-center-2</t>
  </si>
  <si>
    <t>masa-asian-kitchen</t>
  </si>
  <si>
    <t>http://www.groupon.com/deals/masa-asian-kitchen</t>
  </si>
  <si>
    <t>lash-impression-1</t>
  </si>
  <si>
    <t>http://www.groupon.com/deals/lash-impression-1</t>
  </si>
  <si>
    <t>peak-training-center</t>
  </si>
  <si>
    <t>http://www.groupon.com/deals/peak-training-center</t>
  </si>
  <si>
    <t>joevir-the-art-of-hair-design</t>
  </si>
  <si>
    <t>http://www.groupon.com/deals/joevir-the-art-of-hair-design</t>
  </si>
  <si>
    <t>rc-scuba-center-2</t>
  </si>
  <si>
    <t>http://www.groupon.com/deals/rc-scuba-center-2</t>
  </si>
  <si>
    <t>salon-moselle-2</t>
  </si>
  <si>
    <t>http://www.groupon.com/deals/salon-moselle-2</t>
  </si>
  <si>
    <t>susan-sappenfield-at-tangles</t>
  </si>
  <si>
    <t>http://www.groupon.com/deals/susan-sappenfield-at-tangles</t>
  </si>
  <si>
    <t>life-is-good-chiropractic-2</t>
  </si>
  <si>
    <t>http://www.groupon.com/deals/life-is-good-chiropractic-2</t>
  </si>
  <si>
    <t>excel-with-business-salt-lake-city</t>
  </si>
  <si>
    <t>http://www.groupon.com/deals/excel-with-business-salt-lake-city</t>
  </si>
  <si>
    <t>r-szoom-20-beaumont-victoria</t>
  </si>
  <si>
    <t>http://www.groupon.com/deals/r-szoom-20-beaumont-victoria</t>
  </si>
  <si>
    <t>r-szoom-20-ogden</t>
  </si>
  <si>
    <t>http://www.groupon.com/deals/r-szoom-20-ogden</t>
  </si>
  <si>
    <t>elements-of-style-oregon-city-3</t>
  </si>
  <si>
    <t>http://www.groupon.com/deals/elements-of-style-oregon-city-3</t>
  </si>
  <si>
    <t>accu-dental-4</t>
  </si>
  <si>
    <t>http://www.groupon.com/deals/accu-dental-4</t>
  </si>
  <si>
    <t>the-pourhouse-bier-bistro-1</t>
  </si>
  <si>
    <t>http://www.groupon.com/deals/the-pourhouse-bier-bistro-1</t>
  </si>
  <si>
    <t>r-szoom-20-beaumont-kelowna</t>
  </si>
  <si>
    <t>http://www.groupon.com/deals/r-szoom-20-beaumont-kelowna</t>
  </si>
  <si>
    <t>annika-s-reflexology-1</t>
  </si>
  <si>
    <t>http://www.groupon.com/deals/annika-s-reflexology-1</t>
  </si>
  <si>
    <t>bikram-yoga-of-santa-rosa-1</t>
  </si>
  <si>
    <t>http://www.groupon.com/deals/bikram-yoga-of-santa-rosa-1</t>
  </si>
  <si>
    <t>jenna-syverson-certified-rolfer-1</t>
  </si>
  <si>
    <t>http://www.groupon.com/deals/jenna-syverson-certified-rolfer-1</t>
  </si>
  <si>
    <t>sumits-yoga-chandler</t>
  </si>
  <si>
    <t>http://www.groupon.com/deals/sumits-yoga-chandler</t>
  </si>
  <si>
    <t>gandolfos-deli-phoenix-4</t>
  </si>
  <si>
    <t>http://www.groupon.com/deals/gandolfos-deli-phoenix-4</t>
  </si>
  <si>
    <t>r-szoom-20-beaumont-vancouver</t>
  </si>
  <si>
    <t>http://www.groupon.com/deals/r-szoom-20-beaumont-vancouver</t>
  </si>
  <si>
    <t>jade-electrolysis-2</t>
  </si>
  <si>
    <t>http://www.groupon.com/deals/jade-electrolysis-2</t>
  </si>
  <si>
    <t>orca-airways</t>
  </si>
  <si>
    <t>http://www.groupon.com/deals/orca-airways</t>
  </si>
  <si>
    <t>r-szoom-20-modesto</t>
  </si>
  <si>
    <t>http://www.groupon.com/deals/r-szoom-20-modesto</t>
  </si>
  <si>
    <t>r-szoom-20-las-vegas</t>
  </si>
  <si>
    <t>http://www.groupon.com/deals/r-szoom-20-las-vegas</t>
  </si>
  <si>
    <t>slice-of-vegas-1</t>
  </si>
  <si>
    <t>http://www.groupon.com/deals/slice-of-vegas-1</t>
  </si>
  <si>
    <t>pearl-medspa-7</t>
  </si>
  <si>
    <t>http://www.groupon.com/deals/pearl-medspa-7</t>
  </si>
  <si>
    <t>excel-with-business-94-calgary</t>
  </si>
  <si>
    <t>http://www.groupon.com/deals/excel-with-business-94-calgary</t>
  </si>
  <si>
    <t>excel-with-business-honolulu-3</t>
  </si>
  <si>
    <t>http://www.groupon.com/deals/excel-with-business-honolulu-3</t>
  </si>
  <si>
    <t>tap-root-4</t>
  </si>
  <si>
    <t>http://www.groupon.com/deals/tap-root-4</t>
  </si>
  <si>
    <t>r-szoom-20-beaumont-st-johns</t>
  </si>
  <si>
    <t>http://www.groupon.com/deals/r-szoom-20-beaumont-st-johns</t>
  </si>
  <si>
    <t>laser-and-skin-care-co</t>
  </si>
  <si>
    <t>http://www.groupon.com/deals/laser-and-skin-care-co</t>
  </si>
  <si>
    <t>aj-rose-carpets-flooring-1</t>
  </si>
  <si>
    <t>http://www.groupon.com/deals/aj-rose-carpets-flooring-1</t>
  </si>
  <si>
    <t>r-szoom-20-central-jersey</t>
  </si>
  <si>
    <t>http://www.groupon.com/deals/r-szoom-20-central-jersey</t>
  </si>
  <si>
    <t>r-szoom-20-beaumont-kitchener-waterloo</t>
  </si>
  <si>
    <t>http://www.groupon.com/deals/r-szoom-20-beaumont-kitchener-waterloo</t>
  </si>
  <si>
    <t>looksey-day-spa</t>
  </si>
  <si>
    <t>http://www.groupon.com/deals/looksey-day-spa</t>
  </si>
  <si>
    <t>gourmet-pizza-and-more-1</t>
  </si>
  <si>
    <t>http://www.groupon.com/deals/gourmet-pizza-and-more-1</t>
  </si>
  <si>
    <t>community-bowling-centers-12</t>
  </si>
  <si>
    <t>http://www.groupon.com/deals/community-bowling-centers-12</t>
  </si>
  <si>
    <t>farmington-deli</t>
  </si>
  <si>
    <t>http://www.groupon.com/deals/farmington-deli</t>
  </si>
  <si>
    <t>innate-healing-arts-center</t>
  </si>
  <si>
    <t>http://www.groupon.com/deals/innate-healing-arts-center</t>
  </si>
  <si>
    <t>pure-glo-salon-1</t>
  </si>
  <si>
    <t>http://www.groupon.com/deals/pure-glo-salon-1</t>
  </si>
  <si>
    <t>nova-health-wellness</t>
  </si>
  <si>
    <t>http://www.groupon.com/deals/nova-health-wellness</t>
  </si>
  <si>
    <t>planet-beach-contempo-spa-huntsville-2750-carl-t-jones-drive-se-suite-1210-2</t>
  </si>
  <si>
    <t>http://www.groupon.com/deals/planet-beach-contempo-spa-huntsville-2750-carl-t-jones-drive-se-suite-1210-2</t>
  </si>
  <si>
    <t>new-u-plastic-surgery-1</t>
  </si>
  <si>
    <t>http://www.groupon.com/deals/new-u-plastic-surgery-1</t>
  </si>
  <si>
    <t>r-szoom-20-dayton</t>
  </si>
  <si>
    <t>http://www.groupon.com/deals/r-szoom-20-dayton</t>
  </si>
  <si>
    <t>yalda-beauty-salon-3</t>
  </si>
  <si>
    <t>http://www.groupon.com/deals/yalda-beauty-salon-3</t>
  </si>
  <si>
    <t>jumbo-pizza</t>
  </si>
  <si>
    <t>http://www.groupon.com/deals/jumbo-pizza</t>
  </si>
  <si>
    <t>a-natural-way-to-recovery-llc-2</t>
  </si>
  <si>
    <t>http://www.groupon.com/deals/a-natural-way-to-recovery-llc-2</t>
  </si>
  <si>
    <t>ichiban-indianpolis</t>
  </si>
  <si>
    <t>http://www.groupon.com/deals/ichiban-indianpolis</t>
  </si>
  <si>
    <t>circle-city-transportation-6</t>
  </si>
  <si>
    <t>http://www.groupon.com/deals/circle-city-transportation-6</t>
  </si>
  <si>
    <t>desi-s-doll-house-salon-kansas-city</t>
  </si>
  <si>
    <t>http://www.groupon.com/deals/desi-s-doll-house-salon-kansas-city</t>
  </si>
  <si>
    <t>mind-body-soul-1-3</t>
  </si>
  <si>
    <t>http://www.groupon.com/deals/mind-body-soul-1-3</t>
  </si>
  <si>
    <t>slim-body-wellness-center-of-doral-11</t>
  </si>
  <si>
    <t>http://www.groupon.com/deals/slim-body-wellness-center-of-doral-11</t>
  </si>
  <si>
    <t>excel-with-business-kansas-city-2</t>
  </si>
  <si>
    <t>http://www.groupon.com/deals/excel-with-business-kansas-city-2</t>
  </si>
  <si>
    <t>legacy-eyecare-1</t>
  </si>
  <si>
    <t>http://www.groupon.com/deals/legacy-eyecare-1</t>
  </si>
  <si>
    <t>elie-esper-salon-3</t>
  </si>
  <si>
    <t>http://www.groupon.com/deals/elie-esper-salon-3</t>
  </si>
  <si>
    <t>excel-with-business-tallahassee</t>
  </si>
  <si>
    <t>http://www.groupon.com/deals/excel-with-business-tallahassee</t>
  </si>
  <si>
    <t>paradise-carwash-3</t>
  </si>
  <si>
    <t>http://www.groupon.com/deals/paradise-carwash-3</t>
  </si>
  <si>
    <t>pink-galleon-billiards-games</t>
  </si>
  <si>
    <t>http://www.groupon.com/deals/pink-galleon-billiards-games</t>
  </si>
  <si>
    <t>excel-with-business-charleston-6</t>
  </si>
  <si>
    <t>http://www.groupon.com/deals/excel-with-business-charleston-6</t>
  </si>
  <si>
    <t>chicago-history-museum-6</t>
  </si>
  <si>
    <t>http://www.groupon.com/deals/chicago-history-museum-6</t>
  </si>
  <si>
    <t>physicians-weight-loss-centers-naples-1</t>
  </si>
  <si>
    <t>http://www.groupon.com/deals/physicians-weight-loss-centers-naples-1</t>
  </si>
  <si>
    <t>r-szoom-20-beaumont-kingston</t>
  </si>
  <si>
    <t>http://www.groupon.com/deals/r-szoom-20-beaumont-kingston</t>
  </si>
  <si>
    <t>the-rink-chicago-1</t>
  </si>
  <si>
    <t>http://www.groupon.com/deals/the-rink-chicago-1</t>
  </si>
  <si>
    <t>ankle-n-foot-center-3</t>
  </si>
  <si>
    <t>http://www.groupon.com/deals/ankle-n-foot-center-3</t>
  </si>
  <si>
    <t>r-szoom-20-beaumont-windsor</t>
  </si>
  <si>
    <t>http://www.groupon.com/deals/r-szoom-20-beaumont-windsor</t>
  </si>
  <si>
    <t>r-szoom-20-lincoln</t>
  </si>
  <si>
    <t>http://www.groupon.com/deals/r-szoom-20-lincoln</t>
  </si>
  <si>
    <t>r-szoom-20-pensacola</t>
  </si>
  <si>
    <t>http://www.groupon.com/deals/r-szoom-20-pensacola</t>
  </si>
  <si>
    <t>community-bowling-centers-13</t>
  </si>
  <si>
    <t>http://www.groupon.com/deals/community-bowling-centers-13</t>
  </si>
  <si>
    <t>excel-with-business-fairfield-county</t>
  </si>
  <si>
    <t>http://www.groupon.com/deals/excel-with-business-fairfield-county</t>
  </si>
  <si>
    <t>excel-with-business-evansville-2</t>
  </si>
  <si>
    <t>http://www.groupon.com/deals/excel-with-business-evansville-2</t>
  </si>
  <si>
    <t>r-szoom-20-columbia-mo</t>
  </si>
  <si>
    <t>http://www.groupon.com/deals/r-szoom-20-columbia-mo</t>
  </si>
  <si>
    <t>safari-salon</t>
  </si>
  <si>
    <t>http://www.groupon.com/deals/safari-salon</t>
  </si>
  <si>
    <t>r-szoom-20-beaumont-barrie</t>
  </si>
  <si>
    <t>http://www.groupon.com/deals/r-szoom-20-beaumont-barrie</t>
  </si>
  <si>
    <t>the-center-for-podiatric-care-sports-medicine-1</t>
  </si>
  <si>
    <t>http://www.groupon.com/deals/the-center-for-podiatric-care-sports-medicine-1</t>
  </si>
  <si>
    <t>the-haven-spa-wellness-center-3</t>
  </si>
  <si>
    <t>http://www.groupon.com/deals/the-haven-spa-wellness-center-3</t>
  </si>
  <si>
    <t>excel-with-business-asheville</t>
  </si>
  <si>
    <t>http://www.groupon.com/deals/excel-with-business-asheville</t>
  </si>
  <si>
    <t>northport-skin-fitness-2</t>
  </si>
  <si>
    <t>http://www.groupon.com/deals/northport-skin-fitness-2</t>
  </si>
  <si>
    <t>just-dance-2</t>
  </si>
  <si>
    <t>http://www.groupon.com/deals/just-dance-2</t>
  </si>
  <si>
    <t>globally-preferred-academy-2</t>
  </si>
  <si>
    <t>http://www.groupon.com/deals/globally-preferred-academy-2</t>
  </si>
  <si>
    <t>medical-arts-unlimited-5</t>
  </si>
  <si>
    <t>http://www.groupon.com/deals/medical-arts-unlimited-5</t>
  </si>
  <si>
    <t>georgia-rib-company-2</t>
  </si>
  <si>
    <t>http://www.groupon.com/deals/georgia-rib-company-2</t>
  </si>
  <si>
    <t>1-hair-salon-suwanee</t>
  </si>
  <si>
    <t>http://www.groupon.com/deals/1-hair-salon-suwanee</t>
  </si>
  <si>
    <t>lose-inches-with-lipo-llc</t>
  </si>
  <si>
    <t>http://www.groupon.com/deals/lose-inches-with-lipo-llc</t>
  </si>
  <si>
    <t>bluemound-gardens-1</t>
  </si>
  <si>
    <t>http://www.groupon.com/deals/bluemound-gardens-1</t>
  </si>
  <si>
    <t>four-main-street-bar-and-grill-2</t>
  </si>
  <si>
    <t>http://www.groupon.com/deals/four-main-street-bar-and-grill-2</t>
  </si>
  <si>
    <t>excel-with-business-new-orleans-2</t>
  </si>
  <si>
    <t>http://www.groupon.com/deals/excel-with-business-new-orleans-2</t>
  </si>
  <si>
    <t>scuba-works-6</t>
  </si>
  <si>
    <t>http://www.groupon.com/deals/scuba-works-6</t>
  </si>
  <si>
    <t>national-duct-cleaning-services-10-dallas</t>
  </si>
  <si>
    <t>http://www.groupon.com/deals/national-duct-cleaning-services-10-dallas</t>
  </si>
  <si>
    <t>geisha-steak-sushi-4</t>
  </si>
  <si>
    <t>http://www.groupon.com/deals/geisha-steak-sushi-4</t>
  </si>
  <si>
    <t>r-szoom-20-baltimore</t>
  </si>
  <si>
    <t>http://www.groupon.com/deals/r-szoom-20-baltimore</t>
  </si>
  <si>
    <t>r-szoom-20-houston</t>
  </si>
  <si>
    <t>http://www.groupon.com/deals/r-szoom-20-houston</t>
  </si>
  <si>
    <t>the-vein-center-at-virginia-surgical-associates-1</t>
  </si>
  <si>
    <t>http://www.groupon.com/deals/the-vein-center-at-virginia-surgical-associates-1</t>
  </si>
  <si>
    <t>sweet-temptation-salon-spa-2</t>
  </si>
  <si>
    <t>http://www.groupon.com/deals/sweet-temptation-salon-spa-2</t>
  </si>
  <si>
    <t>skin-nature-1</t>
  </si>
  <si>
    <t>http://www.groupon.com/deals/skin-nature-1</t>
  </si>
  <si>
    <t>bbq-tonight</t>
  </si>
  <si>
    <t>http://www.groupon.com/deals/bbq-tonight</t>
  </si>
  <si>
    <t>luz-b-day-spa-1</t>
  </si>
  <si>
    <t>http://www.groupon.com/deals/luz-b-day-spa-1</t>
  </si>
  <si>
    <t>west-hills-medical-center-2</t>
  </si>
  <si>
    <t>http://www.groupon.com/deals/west-hills-medical-center-2</t>
  </si>
  <si>
    <t>mundae-cleaning-service-3</t>
  </si>
  <si>
    <t>http://www.groupon.com/deals/mundae-cleaning-service-3</t>
  </si>
  <si>
    <t>healthway-medical-5</t>
  </si>
  <si>
    <t>http://www.groupon.com/deals/healthway-medical-5</t>
  </si>
  <si>
    <t>f-or-your-eyes-only-creative-hair-salon-and-spa</t>
  </si>
  <si>
    <t>http://www.groupon.com/deals/f-or-your-eyes-only-creative-hair-salon-and-spa</t>
  </si>
  <si>
    <t>brooklyn-bead-box-2</t>
  </si>
  <si>
    <t>http://www.groupon.com/deals/brooklyn-bead-box-2</t>
  </si>
  <si>
    <t>constant-clean-crew</t>
  </si>
  <si>
    <t>http://www.groupon.com/deals/constant-clean-crew</t>
  </si>
  <si>
    <t>excel-with-business-shreveport-bossier</t>
  </si>
  <si>
    <t>http://www.groupon.com/deals/excel-with-business-shreveport-bossier</t>
  </si>
  <si>
    <t>uva-69-1</t>
  </si>
  <si>
    <t>http://www.groupon.com/deals/uva-69-1</t>
  </si>
  <si>
    <t>ninas-european-day-spa-and-laser-center-for-men-women-3</t>
  </si>
  <si>
    <t>http://www.groupon.com/deals/ninas-european-day-spa-and-laser-center-for-men-women-3</t>
  </si>
  <si>
    <t>ghost-tours-of-coconut-grove-1</t>
  </si>
  <si>
    <t>http://www.groupon.com/deals/ghost-tours-of-coconut-grove-1</t>
  </si>
  <si>
    <t>100-chiropractic-colorado-springs-1</t>
  </si>
  <si>
    <t>http://www.groupon.com/deals/100-chiropractic-colorado-springs-1</t>
  </si>
  <si>
    <t>flavor-fitness-1</t>
  </si>
  <si>
    <t>http://www.groupon.com/deals/flavor-fitness-1</t>
  </si>
  <si>
    <t>so-we-meat-again</t>
  </si>
  <si>
    <t>http://www.groupon.com/deals/so-we-meat-again</t>
  </si>
  <si>
    <t>the-factory-phoenix-4</t>
  </si>
  <si>
    <t>http://www.groupon.com/deals/the-factory-phoenix-4</t>
  </si>
  <si>
    <t>four-g-s-mexican-restaurant</t>
  </si>
  <si>
    <t>http://www.groupon.com/deals/four-g-s-mexican-restaurant</t>
  </si>
  <si>
    <t>e-clips-salon-boutique</t>
  </si>
  <si>
    <t>http://www.groupon.com/deals/e-clips-salon-boutique</t>
  </si>
  <si>
    <t>r-szoom-20-salt-lake-city</t>
  </si>
  <si>
    <t>http://www.groupon.com/deals/r-szoom-20-salt-lake-city</t>
  </si>
  <si>
    <t>the-brown-bag-deli-el-paso</t>
  </si>
  <si>
    <t>http://www.groupon.com/deals/the-brown-bag-deli-el-paso</t>
  </si>
  <si>
    <t>excel-with-business-ogden-1</t>
  </si>
  <si>
    <t>http://www.groupon.com/deals/excel-with-business-ogden-1</t>
  </si>
  <si>
    <t>natural-foundations-healing-center-3</t>
  </si>
  <si>
    <t>http://www.groupon.com/deals/natural-foundations-healing-center-3</t>
  </si>
  <si>
    <t>santa-barbara-magazine-1</t>
  </si>
  <si>
    <t>http://www.groupon.com/deals/santa-barbara-magazine-1</t>
  </si>
  <si>
    <t>auto-repairs-r-wee-1</t>
  </si>
  <si>
    <t>http://www.groupon.com/deals/auto-repairs-r-wee-1</t>
  </si>
  <si>
    <t>above-beyond-us</t>
  </si>
  <si>
    <t>http://www.groupon.com/deals/above-beyond-us</t>
  </si>
  <si>
    <t>xanadu-salon-spa-tuscon-2</t>
  </si>
  <si>
    <t>http://www.groupon.com/deals/xanadu-salon-spa-tuscon-2</t>
  </si>
  <si>
    <t>r-szoom-20-santa-barbara</t>
  </si>
  <si>
    <t>http://www.groupon.com/deals/r-szoom-20-santa-barbara</t>
  </si>
  <si>
    <t>bluelight-cinemas-10</t>
  </si>
  <si>
    <t>http://www.groupon.com/deals/bluelight-cinemas-10</t>
  </si>
  <si>
    <t>hunt-pilates-3</t>
  </si>
  <si>
    <t>http://www.groupon.com/deals/hunt-pilates-3</t>
  </si>
  <si>
    <t>cafe-con-leche-seattle</t>
  </si>
  <si>
    <t>http://www.groupon.com/deals/cafe-con-leche-seattle</t>
  </si>
  <si>
    <t>excel-with-business-seattle-3</t>
  </si>
  <si>
    <t>http://www.groupon.com/deals/excel-with-business-seattle-3</t>
  </si>
  <si>
    <t>south-bay-sports-training-san-jose-1</t>
  </si>
  <si>
    <t>http://www.groupon.com/deals/south-bay-sports-training-san-jose-1</t>
  </si>
  <si>
    <t>bay-area-expeditions-4</t>
  </si>
  <si>
    <t>http://www.groupon.com/deals/bay-area-expeditions-4</t>
  </si>
  <si>
    <t>alternative-wellness-day-spa-6</t>
  </si>
  <si>
    <t>http://www.groupon.com/deals/alternative-wellness-day-spa-6</t>
  </si>
  <si>
    <t>r-szoom-20-bakersfield</t>
  </si>
  <si>
    <t>http://www.groupon.com/deals/r-szoom-20-bakersfield</t>
  </si>
  <si>
    <t>casa-barranca-1</t>
  </si>
  <si>
    <t>http://www.groupon.com/deals/casa-barranca-1</t>
  </si>
  <si>
    <t>z-crew-fitness</t>
  </si>
  <si>
    <t>http://www.groupon.com/deals/z-crew-fitness</t>
  </si>
  <si>
    <t>bluelight-cinemas-9</t>
  </si>
  <si>
    <t>http://www.groupon.com/deals/bluelight-cinemas-9</t>
  </si>
  <si>
    <t>iyengar-yoga-of-san-diego-1</t>
  </si>
  <si>
    <t>http://www.groupon.com/deals/iyengar-yoga-of-san-diego-1</t>
  </si>
  <si>
    <t>true-fitness-boot-camp</t>
  </si>
  <si>
    <t>http://www.groupon.com/deals/true-fitness-boot-camp</t>
  </si>
  <si>
    <t>aquila-glass-school-4</t>
  </si>
  <si>
    <t>http://www.groupon.com/deals/aquila-glass-school-4</t>
  </si>
  <si>
    <t>america-s-driving-school-2</t>
  </si>
  <si>
    <t>http://www.groupon.com/deals/america-s-driving-school-2</t>
  </si>
  <si>
    <t>excel-with-business-94-halifax</t>
  </si>
  <si>
    <t>http://www.groupon.com/deals/excel-with-business-94-halifax</t>
  </si>
  <si>
    <t>excel-with-business-94-kitchener-waterloo</t>
  </si>
  <si>
    <t>http://www.groupon.com/deals/excel-with-business-94-kitchener-waterloo</t>
  </si>
  <si>
    <t>bella-teeth-by-nicole-4</t>
  </si>
  <si>
    <t>http://www.groupon.com/deals/bella-teeth-by-nicole-4</t>
  </si>
  <si>
    <t>comfort-zone-cafe-1</t>
  </si>
  <si>
    <t>http://www.groupon.com/deals/comfort-zone-cafe-1</t>
  </si>
  <si>
    <t>r-szoom-20-beaumont-london</t>
  </si>
  <si>
    <t>http://www.groupon.com/deals/r-szoom-20-beaumont-london</t>
  </si>
  <si>
    <t>from-head-to-toe-salon-and-spa-3</t>
  </si>
  <si>
    <t>http://www.groupon.com/deals/from-head-to-toe-salon-and-spa-3</t>
  </si>
  <si>
    <t>air-valet</t>
  </si>
  <si>
    <t>http://www.groupon.com/deals/air-valet</t>
  </si>
  <si>
    <t>heaven-hill-distilleries-bourbon-heritage-center-1</t>
  </si>
  <si>
    <t>http://www.groupon.com/deals/heaven-hill-distilleries-bourbon-heritage-center-1</t>
  </si>
  <si>
    <t>the-beauty-lounge-washington-1</t>
  </si>
  <si>
    <t>http://www.groupon.com/deals/the-beauty-lounge-washington-1</t>
  </si>
  <si>
    <t>relaxology-wellness-centre-on</t>
  </si>
  <si>
    <t>http://www.groupon.com/deals/relaxology-wellness-centre-on</t>
  </si>
  <si>
    <t>core-natural-wellness-center-1</t>
  </si>
  <si>
    <t>http://www.groupon.com/deals/core-natural-wellness-center-1</t>
  </si>
  <si>
    <t>excel-with-business-94-greater-toronto-area</t>
  </si>
  <si>
    <t>http://www.groupon.com/deals/excel-with-business-94-greater-toronto-area</t>
  </si>
  <si>
    <t>r-szoom-20-grand-rapids</t>
  </si>
  <si>
    <t>http://www.groupon.com/deals/r-szoom-20-grand-rapids</t>
  </si>
  <si>
    <t>designer-skin-of-the-palm-beaches-2</t>
  </si>
  <si>
    <t>http://www.groupon.com/deals/designer-skin-of-the-palm-beaches-2</t>
  </si>
  <si>
    <t>excel-with-business-baltimore-1</t>
  </si>
  <si>
    <t>http://www.groupon.com/deals/excel-with-business-baltimore-1</t>
  </si>
  <si>
    <t>excel-with-business-hampton-roads-5</t>
  </si>
  <si>
    <t>http://www.groupon.com/deals/excel-with-business-hampton-roads-5</t>
  </si>
  <si>
    <t>excel-with-business-knoxville-1</t>
  </si>
  <si>
    <t>http://www.groupon.com/deals/excel-with-business-knoxville-1</t>
  </si>
  <si>
    <t>madeleine-s-hair-nail-salon</t>
  </si>
  <si>
    <t>http://www.groupon.com/deals/madeleine-s-hair-nail-salon</t>
  </si>
  <si>
    <t>excel-with-business-piedmont-triad-1</t>
  </si>
  <si>
    <t>http://www.groupon.com/deals/excel-with-business-piedmont-triad-1</t>
  </si>
  <si>
    <t>rhode-island-photography-workshops-2</t>
  </si>
  <si>
    <t>http://www.groupon.com/deals/rhode-island-photography-workshops-2</t>
  </si>
  <si>
    <t>classic-salon</t>
  </si>
  <si>
    <t>http://www.groupon.com/deals/classic-salon</t>
  </si>
  <si>
    <t>advanced-performance-cross-fit-2</t>
  </si>
  <si>
    <t>http://www.groupon.com/deals/advanced-performance-cross-fit-2</t>
  </si>
  <si>
    <t>r-szoom-20-beaumont-stcatharines-niagara</t>
  </si>
  <si>
    <t>http://www.groupon.com/deals/r-szoom-20-beaumont-stcatharines-niagara</t>
  </si>
  <si>
    <t>book-a-tailor-7</t>
  </si>
  <si>
    <t>http://www.groupon.com/deals/book-a-tailor-7</t>
  </si>
  <si>
    <t>gem-vie-medi-spa-11</t>
  </si>
  <si>
    <t>http://www.groupon.com/deals/gem-vie-medi-spa-11</t>
  </si>
  <si>
    <t>tropical-smoothie-cafe-glen-mills-2</t>
  </si>
  <si>
    <t>http://www.groupon.com/deals/tropical-smoothie-cafe-glen-mills-2</t>
  </si>
  <si>
    <t>r-szoom-20-daytona-beach</t>
  </si>
  <si>
    <t>http://www.groupon.com/deals/r-szoom-20-daytona-beach</t>
  </si>
  <si>
    <t>r-szoom-20-savannah-hilton-head</t>
  </si>
  <si>
    <t>http://www.groupon.com/deals/r-szoom-20-savannah-hilton-head</t>
  </si>
  <si>
    <t>huntington-yoga-wellness-studio</t>
  </si>
  <si>
    <t>http://www.groupon.com/deals/huntington-yoga-wellness-studio</t>
  </si>
  <si>
    <t>r-szoom-20-cleveland</t>
  </si>
  <si>
    <t>http://www.groupon.com/deals/r-szoom-20-cleveland</t>
  </si>
  <si>
    <t>book-a-tailor-8</t>
  </si>
  <si>
    <t>http://www.groupon.com/deals/book-a-tailor-8</t>
  </si>
  <si>
    <t>fuji-mountain-japanese-steakhouse-3</t>
  </si>
  <si>
    <t>http://www.groupon.com/deals/fuji-mountain-japanese-steakhouse-3</t>
  </si>
  <si>
    <t>excel-with-business-fort-lauderdale</t>
  </si>
  <si>
    <t>http://www.groupon.com/deals/excel-with-business-fort-lauderdale</t>
  </si>
  <si>
    <t>usa-karate-fitness-3</t>
  </si>
  <si>
    <t>http://www.groupon.com/deals/usa-karate-fitness-3</t>
  </si>
  <si>
    <t>excel-with-business-kalamazoo-2</t>
  </si>
  <si>
    <t>http://www.groupon.com/deals/excel-with-business-kalamazoo-2</t>
  </si>
  <si>
    <t>11-59-photography</t>
  </si>
  <si>
    <t>http://www.groupon.com/deals/11-59-photography</t>
  </si>
  <si>
    <t>excel-with-business-dayton-3</t>
  </si>
  <si>
    <t>http://www.groupon.com/deals/excel-with-business-dayton-3</t>
  </si>
  <si>
    <t>r-szoom-20-columbus</t>
  </si>
  <si>
    <t>http://www.groupon.com/deals/r-szoom-20-columbus</t>
  </si>
  <si>
    <t>excel-with-business-wilmington-newark-1</t>
  </si>
  <si>
    <t>http://www.groupon.com/deals/excel-with-business-wilmington-newark-1</t>
  </si>
  <si>
    <t>lalibela-ethiopian-restaurant-south-orange</t>
  </si>
  <si>
    <t>http://www.groupon.com/deals/lalibela-ethiopian-restaurant-south-orange</t>
  </si>
  <si>
    <t>usa-karate-fitness-2</t>
  </si>
  <si>
    <t>http://www.groupon.com/deals/usa-karate-fitness-2</t>
  </si>
  <si>
    <t>cenci-s-italian-restaurant-bar</t>
  </si>
  <si>
    <t>http://www.groupon.com/deals/cenci-s-italian-restaurant-bar</t>
  </si>
  <si>
    <t>excel-with-business-raleigh-durham</t>
  </si>
  <si>
    <t>http://www.groupon.com/deals/excel-with-business-raleigh-durham</t>
  </si>
  <si>
    <t>ranchview-floral</t>
  </si>
  <si>
    <t>http://www.groupon.com/deals/ranchview-floral</t>
  </si>
  <si>
    <t>excel-with-business-huntsville-2</t>
  </si>
  <si>
    <t>http://www.groupon.com/deals/excel-with-business-huntsville-2</t>
  </si>
  <si>
    <t>chiro-fit-inc</t>
  </si>
  <si>
    <t>http://www.groupon.com/deals/chiro-fit-inc</t>
  </si>
  <si>
    <t>carter-family-bowl-3</t>
  </si>
  <si>
    <t>http://www.groupon.com/deals/carter-family-bowl-3</t>
  </si>
  <si>
    <t>the-hair-connection-1</t>
  </si>
  <si>
    <t>http://www.groupon.com/deals/the-hair-connection-1</t>
  </si>
  <si>
    <t>alvin-health-wellness-center</t>
  </si>
  <si>
    <t>http://www.groupon.com/deals/alvin-health-wellness-center</t>
  </si>
  <si>
    <t>excel-with-business-94-winnipeg</t>
  </si>
  <si>
    <t>http://www.groupon.com/deals/excel-with-business-94-winnipeg</t>
  </si>
  <si>
    <t>r-szoom-20-beaumont-winnipeg</t>
  </si>
  <si>
    <t>http://www.groupon.com/deals/r-szoom-20-beaumont-winnipeg</t>
  </si>
  <si>
    <t>excel-with-business-albany-capital-region</t>
  </si>
  <si>
    <t>http://www.groupon.com/deals/excel-with-business-albany-capital-region</t>
  </si>
  <si>
    <t>my-dentist</t>
  </si>
  <si>
    <t>http://www.groupon.com/deals/my-dentist</t>
  </si>
  <si>
    <t>advanced-lazer-hair-removal</t>
  </si>
  <si>
    <t>http://www.groupon.com/deals/advanced-lazer-hair-removal</t>
  </si>
  <si>
    <t>jimmy-s-catfish</t>
  </si>
  <si>
    <t>http://www.groupon.com/deals/jimmy-s-catfish</t>
  </si>
  <si>
    <t>moonshadow-window-tinting-5</t>
  </si>
  <si>
    <t>http://www.groupon.com/deals/moonshadow-window-tinting-5</t>
  </si>
  <si>
    <t>one-nfiniti-salon-3</t>
  </si>
  <si>
    <t>http://www.groupon.com/deals/one-nfiniti-salon-3</t>
  </si>
  <si>
    <t>vintages-art-studio</t>
  </si>
  <si>
    <t>http://www.groupon.com/deals/vintages-art-studio</t>
  </si>
  <si>
    <t>laura-s-glamour-parlour</t>
  </si>
  <si>
    <t>http://www.groupon.com/deals/laura-s-glamour-parlour</t>
  </si>
  <si>
    <t>sport-co-rehabilitation-2</t>
  </si>
  <si>
    <t>http://www.groupon.com/deals/sport-co-rehabilitation-2</t>
  </si>
  <si>
    <t>deluxe-carpet-duct-cleaning-1</t>
  </si>
  <si>
    <t>http://www.groupon.com/deals/deluxe-carpet-duct-cleaning-1</t>
  </si>
  <si>
    <t>convenient-movers-llc-1</t>
  </si>
  <si>
    <t>http://www.groupon.com/deals/convenient-movers-llc-1</t>
  </si>
  <si>
    <t>excel-with-business-jackson</t>
  </si>
  <si>
    <t>http://www.groupon.com/deals/excel-with-business-jackson</t>
  </si>
  <si>
    <t>a-helping-hand</t>
  </si>
  <si>
    <t>http://www.groupon.com/deals/a-helping-hand</t>
  </si>
  <si>
    <t>chrysalis-spa-and-salon-3</t>
  </si>
  <si>
    <t>http://www.groupon.com/deals/chrysalis-spa-and-salon-3</t>
  </si>
  <si>
    <t>excel-with-business-lincoln-2</t>
  </si>
  <si>
    <t>http://www.groupon.com/deals/excel-with-business-lincoln-2</t>
  </si>
  <si>
    <t>excel-with-business-pensacola</t>
  </si>
  <si>
    <t>http://www.groupon.com/deals/excel-with-business-pensacola</t>
  </si>
  <si>
    <t>health-choice-assessment-and-treatment-center</t>
  </si>
  <si>
    <t>http://www.groupon.com/deals/health-choice-assessment-and-treatment-center</t>
  </si>
  <si>
    <t>r-szoom-20-little-rock</t>
  </si>
  <si>
    <t>http://www.groupon.com/deals/r-szoom-20-little-rock</t>
  </si>
  <si>
    <t>excel-with-business-sioux-falls-2</t>
  </si>
  <si>
    <t>http://www.groupon.com/deals/excel-with-business-sioux-falls-2</t>
  </si>
  <si>
    <t>excel-with-business-wichita-1</t>
  </si>
  <si>
    <t>http://www.groupon.com/deals/excel-with-business-wichita-1</t>
  </si>
  <si>
    <t>r-szoom-20-denver</t>
  </si>
  <si>
    <t>http://www.groupon.com/deals/r-szoom-20-denver</t>
  </si>
  <si>
    <t>true-nature-acupuncture-oriental-medicine</t>
  </si>
  <si>
    <t>http://www.groupon.com/deals/true-nature-acupuncture-oriental-medicine</t>
  </si>
  <si>
    <t>a-touch-of-glass-llc-3</t>
  </si>
  <si>
    <t>http://www.groupon.com/deals/a-touch-of-glass-llc-3</t>
  </si>
  <si>
    <t>bartending-college-online-el-paso</t>
  </si>
  <si>
    <t>http://www.groupon.com/deals/bartending-college-online-el-paso</t>
  </si>
  <si>
    <t>sir-carpet-5</t>
  </si>
  <si>
    <t>http://www.groupon.com/deals/sir-carpet-5</t>
  </si>
  <si>
    <t>leasures-designer-portraits-1</t>
  </si>
  <si>
    <t>http://www.groupon.com/deals/leasures-designer-portraits-1</t>
  </si>
  <si>
    <t>the-corner-salon-1</t>
  </si>
  <si>
    <t>http://www.groupon.com/deals/the-corner-salon-1</t>
  </si>
  <si>
    <t>scan-digital-30-edmonton</t>
  </si>
  <si>
    <t>http://www.groupon.com/deals/scan-digital-30-edmonton</t>
  </si>
  <si>
    <t>r-szoom-20-beaumont-regina</t>
  </si>
  <si>
    <t>http://www.groupon.com/deals/r-szoom-20-beaumont-regina</t>
  </si>
  <si>
    <t>lady-bird-johnson-wildflower-center-5</t>
  </si>
  <si>
    <t>http://www.groupon.com/deals/lady-bird-johnson-wildflower-center-5</t>
  </si>
  <si>
    <t>esty-skin-studio-17</t>
  </si>
  <si>
    <t>http://www.groupon.com/deals/esty-skin-studio-17</t>
  </si>
  <si>
    <t>national-duct-cleaning-services-10-seattle</t>
  </si>
  <si>
    <t>http://www.groupon.com/deals/national-duct-cleaning-services-10-seattle</t>
  </si>
  <si>
    <t>r-szoom-20-seattle</t>
  </si>
  <si>
    <t>http://www.groupon.com/deals/r-szoom-20-seattle</t>
  </si>
  <si>
    <t>certified-hands-massage-therapy</t>
  </si>
  <si>
    <t>http://www.groupon.com/deals/certified-hands-massage-therapy</t>
  </si>
  <si>
    <t>951-fitness</t>
  </si>
  <si>
    <t>http://www.groupon.com/deals/951-fitness</t>
  </si>
  <si>
    <t>cody-rose-salon</t>
  </si>
  <si>
    <t>http://www.groupon.com/deals/cody-rose-salon</t>
  </si>
  <si>
    <t>venus-allure-salon-and-spa-2</t>
  </si>
  <si>
    <t>http://www.groupon.com/deals/venus-allure-salon-and-spa-2</t>
  </si>
  <si>
    <t>bay-area-fight-academy</t>
  </si>
  <si>
    <t>http://www.groupon.com/deals/bay-area-fight-academy</t>
  </si>
  <si>
    <t>angel-nails-beaverton</t>
  </si>
  <si>
    <t>http://www.groupon.com/deals/angel-nails-beaverton</t>
  </si>
  <si>
    <t>healthy-life-foot-spa-1</t>
  </si>
  <si>
    <t>http://www.groupon.com/deals/healthy-life-foot-spa-1</t>
  </si>
  <si>
    <t>excel-with-business-santa-barbara-1</t>
  </si>
  <si>
    <t>http://www.groupon.com/deals/excel-with-business-santa-barbara-1</t>
  </si>
  <si>
    <t>go-bike-it</t>
  </si>
  <si>
    <t>http://www.groupon.com/deals/go-bike-it</t>
  </si>
  <si>
    <t>abc-bartending-school-san-jose-2</t>
  </si>
  <si>
    <t>http://www.groupon.com/deals/abc-bartending-school-san-jose-2</t>
  </si>
  <si>
    <t>hair-studio-janusz-2</t>
  </si>
  <si>
    <t>http://www.groupon.com/deals/hair-studio-janusz-2</t>
  </si>
  <si>
    <t>lash-lounge-la</t>
  </si>
  <si>
    <t>http://www.groupon.com/deals/lash-lounge-la</t>
  </si>
  <si>
    <t>excel-with-business-stockton</t>
  </si>
  <si>
    <t>http://www.groupon.com/deals/excel-with-business-stockton</t>
  </si>
  <si>
    <t>nunei-natural-beauty-at-sola-salon</t>
  </si>
  <si>
    <t>http://www.groupon.com/deals/nunei-natural-beauty-at-sola-salon</t>
  </si>
  <si>
    <t>britannia-arms-almaden</t>
  </si>
  <si>
    <t>http://www.groupon.com/deals/britannia-arms-almaden</t>
  </si>
  <si>
    <t>fourth-street-studio-1-3</t>
  </si>
  <si>
    <t>http://www.groupon.com/deals/fourth-street-studio-1-3</t>
  </si>
  <si>
    <t>my-california-permit-com-9</t>
  </si>
  <si>
    <t>http://www.groupon.com/deals/my-california-permit-com-9</t>
  </si>
  <si>
    <t>excel-with-business-94-kelowna</t>
  </si>
  <si>
    <t>http://www.groupon.com/deals/excel-with-business-94-kelowna</t>
  </si>
  <si>
    <t>r-szoom-20-ventura-county</t>
  </si>
  <si>
    <t>http://www.groupon.com/deals/r-szoom-20-ventura-county</t>
  </si>
  <si>
    <t>jungle-river-mini-golf-3</t>
  </si>
  <si>
    <t>http://www.groupon.com/deals/jungle-river-mini-golf-3</t>
  </si>
  <si>
    <t>excel-with-business-daytona-beach</t>
  </si>
  <si>
    <t>http://www.groupon.com/deals/excel-with-business-daytona-beach</t>
  </si>
  <si>
    <t>captured-moments-by-carmen-1</t>
  </si>
  <si>
    <t>http://www.groupon.com/deals/captured-moments-by-carmen-1</t>
  </si>
  <si>
    <t>excel-with-business-gainesville-1</t>
  </si>
  <si>
    <t>http://www.groupon.com/deals/excel-with-business-gainesville-1</t>
  </si>
  <si>
    <t>excel-with-business-savannah-hilton-head</t>
  </si>
  <si>
    <t>http://www.groupon.com/deals/excel-with-business-savannah-hilton-head</t>
  </si>
  <si>
    <t>r-szoom-20-gainesville</t>
  </si>
  <si>
    <t>http://www.groupon.com/deals/r-szoom-20-gainesville</t>
  </si>
  <si>
    <t>the-plex-south</t>
  </si>
  <si>
    <t>http://www.groupon.com/deals/the-plex-south</t>
  </si>
  <si>
    <t>excel-with-business-94-stcatharines-niagara</t>
  </si>
  <si>
    <t>http://www.groupon.com/deals/excel-with-business-94-stcatharines-niagara</t>
  </si>
  <si>
    <t>r-szoom-20-beaumont-halifax</t>
  </si>
  <si>
    <t>http://www.groupon.com/deals/r-szoom-20-beaumont-halifax</t>
  </si>
  <si>
    <t>fran-ceil-custard-1</t>
  </si>
  <si>
    <t>http://www.groupon.com/deals/fran-ceil-custard-1</t>
  </si>
  <si>
    <t>excel-with-business-columbia-3</t>
  </si>
  <si>
    <t>http://www.groupon.com/deals/excel-with-business-columbia-3</t>
  </si>
  <si>
    <t>shoreline-family-chiropractic-and-wellness</t>
  </si>
  <si>
    <t>http://www.groupon.com/deals/shoreline-family-chiropractic-and-wellness</t>
  </si>
  <si>
    <t>clay-hill-stables-2</t>
  </si>
  <si>
    <t>http://www.groupon.com/deals/clay-hill-stables-2</t>
  </si>
  <si>
    <t>excel-with-business-palm-beach-1</t>
  </si>
  <si>
    <t>http://www.groupon.com/deals/excel-with-business-palm-beach-1</t>
  </si>
  <si>
    <t>aqua-center-2</t>
  </si>
  <si>
    <t>http://www.groupon.com/deals/aqua-center-2</t>
  </si>
  <si>
    <t>liberty-tax-service-westchester-2</t>
  </si>
  <si>
    <t>http://www.groupon.com/deals/liberty-tax-service-westchester-2</t>
  </si>
  <si>
    <t>carlashes-portland-me</t>
  </si>
  <si>
    <t>http://www.groupon.com/deals/carlashes-portland-me</t>
  </si>
  <si>
    <t>cincinnati-tae-kwon-do-academy</t>
  </si>
  <si>
    <t>http://www.groupon.com/deals/cincinnati-tae-kwon-do-academy</t>
  </si>
  <si>
    <t>skateland-indianapolis-4</t>
  </si>
  <si>
    <t>http://www.groupon.com/deals/skateland-indianapolis-4</t>
  </si>
  <si>
    <t>hanan-day-spa-3</t>
  </si>
  <si>
    <t>http://www.groupon.com/deals/hanan-day-spa-3</t>
  </si>
  <si>
    <t>excel-with-business-ocala</t>
  </si>
  <si>
    <t>http://www.groupon.com/deals/excel-with-business-ocala</t>
  </si>
  <si>
    <t>excel-with-business-94-london</t>
  </si>
  <si>
    <t>http://www.groupon.com/deals/excel-with-business-94-london</t>
  </si>
  <si>
    <t>r-szoom-20-beaumont-greater-toronto-area</t>
  </si>
  <si>
    <t>http://www.groupon.com/deals/r-szoom-20-beaumont-greater-toronto-area</t>
  </si>
  <si>
    <t>tri-state-adventure-boot-camp</t>
  </si>
  <si>
    <t>http://www.groupon.com/deals/tri-state-adventure-boot-camp</t>
  </si>
  <si>
    <t>auto-glass-shoppe</t>
  </si>
  <si>
    <t>http://www.groupon.com/deals/auto-glass-shoppe</t>
  </si>
  <si>
    <t>alpha-beauty-salon</t>
  </si>
  <si>
    <t>http://www.groupon.com/deals/alpha-beauty-salon</t>
  </si>
  <si>
    <t>r-szoom-20-orlando</t>
  </si>
  <si>
    <t>http://www.groupon.com/deals/r-szoom-20-orlando</t>
  </si>
  <si>
    <t>mattress-warehouse-of-tampa-bay-15</t>
  </si>
  <si>
    <t>http://www.groupon.com/deals/mattress-warehouse-of-tampa-bay-15</t>
  </si>
  <si>
    <t>city-sight-seeing-miami</t>
  </si>
  <si>
    <t>http://www.groupon.com/deals/city-sight-seeing-miami</t>
  </si>
  <si>
    <t>cellulite-solutions-3</t>
  </si>
  <si>
    <t>http://www.groupon.com/deals/cellulite-solutions-3</t>
  </si>
  <si>
    <t>bryce-anderson-salon-2</t>
  </si>
  <si>
    <t>http://www.groupon.com/deals/bryce-anderson-salon-2</t>
  </si>
  <si>
    <t>excel-with-business-grand-rapids-2</t>
  </si>
  <si>
    <t>http://www.groupon.com/deals/excel-with-business-grand-rapids-2</t>
  </si>
  <si>
    <t>inevo-contouring-5</t>
  </si>
  <si>
    <t>http://www.groupon.com/deals/inevo-contouring-5</t>
  </si>
  <si>
    <t>magically-clean-1</t>
  </si>
  <si>
    <t>http://www.groupon.com/deals/magically-clean-1</t>
  </si>
  <si>
    <t>white-rabbit-brewing-company</t>
  </si>
  <si>
    <t>http://www.groupon.com/deals/white-rabbit-brewing-company</t>
  </si>
  <si>
    <t>ananda-yoga-wellness</t>
  </si>
  <si>
    <t>http://www.groupon.com/deals/ananda-yoga-wellness</t>
  </si>
  <si>
    <t>athletes-edge</t>
  </si>
  <si>
    <t>http://www.groupon.com/deals/athletes-edge</t>
  </si>
  <si>
    <t>brazil-bronze-glow-bar-3</t>
  </si>
  <si>
    <t>http://www.groupon.com/deals/brazil-bronze-glow-bar-3</t>
  </si>
  <si>
    <t>tipp-top-therapeutic-massage-2</t>
  </si>
  <si>
    <t>http://www.groupon.com/deals/tipp-top-therapeutic-massage-2</t>
  </si>
  <si>
    <t>try-kickboxing-now-com-4</t>
  </si>
  <si>
    <t>http://www.groupon.com/deals/try-kickboxing-now-com-4</t>
  </si>
  <si>
    <t>excel-with-business-cleveland</t>
  </si>
  <si>
    <t>http://www.groupon.com/deals/excel-with-business-cleveland</t>
  </si>
  <si>
    <t>excel-with-business-orlando</t>
  </si>
  <si>
    <t>http://www.groupon.com/deals/excel-with-business-orlando</t>
  </si>
  <si>
    <t>gente-ristorante-italiano-1</t>
  </si>
  <si>
    <t>http://www.groupon.com/deals/gente-ristorante-italiano-1</t>
  </si>
  <si>
    <t>edwin-watts-golf-academy-dallas-12</t>
  </si>
  <si>
    <t>http://www.groupon.com/deals/edwin-watts-golf-academy-dallas-12</t>
  </si>
  <si>
    <t>central-florida-total-health-care</t>
  </si>
  <si>
    <t>http://www.groupon.com/deals/central-florida-total-health-care</t>
  </si>
  <si>
    <t>r-szoom-20-fort-myers-cape-coral</t>
  </si>
  <si>
    <t>http://www.groupon.com/deals/r-szoom-20-fort-myers-cape-coral</t>
  </si>
  <si>
    <t>excel-with-business-greenville-3</t>
  </si>
  <si>
    <t>http://www.groupon.com/deals/excel-with-business-greenville-3</t>
  </si>
  <si>
    <t>advanced-dental-arts-arvada</t>
  </si>
  <si>
    <t>http://www.groupon.com/deals/advanced-dental-arts-arvada</t>
  </si>
  <si>
    <t>pilates-mn-2</t>
  </si>
  <si>
    <t>http://www.groupon.com/deals/pilates-mn-2</t>
  </si>
  <si>
    <t>r-szoom-20-omaha</t>
  </si>
  <si>
    <t>http://www.groupon.com/deals/r-szoom-20-omaha</t>
  </si>
  <si>
    <t>excel-with-business-cedar-rapids-iowa-city-2</t>
  </si>
  <si>
    <t>http://www.groupon.com/deals/excel-with-business-cedar-rapids-iowa-city-2</t>
  </si>
  <si>
    <t>elite-skin-suite-1</t>
  </si>
  <si>
    <t>http://www.groupon.com/deals/elite-skin-suite-1</t>
  </si>
  <si>
    <t>excel-with-business-stlouis</t>
  </si>
  <si>
    <t>http://www.groupon.com/deals/excel-with-business-stlouis</t>
  </si>
  <si>
    <t>carolyn-b-melby-skin-specialist-llc-1</t>
  </si>
  <si>
    <t>http://www.groupon.com/deals/carolyn-b-melby-skin-specialist-llc-1</t>
  </si>
  <si>
    <t>mc-rae-md-medical-laser-spa</t>
  </si>
  <si>
    <t>http://www.groupon.com/deals/mc-rae-md-medical-laser-spa</t>
  </si>
  <si>
    <t>abella-massage-and-skin-care-studio-2</t>
  </si>
  <si>
    <t>http://www.groupon.com/deals/abella-massage-and-skin-care-studio-2</t>
  </si>
  <si>
    <t>hair-co-norman</t>
  </si>
  <si>
    <t>http://www.groupon.com/deals/hair-co-norman</t>
  </si>
  <si>
    <t>oral-design-dental-1</t>
  </si>
  <si>
    <t>http://www.groupon.com/deals/oral-design-dental-1</t>
  </si>
  <si>
    <t>pilates-joe-2</t>
  </si>
  <si>
    <t>http://www.groupon.com/deals/pilates-joe-2</t>
  </si>
  <si>
    <t>rhanes-spa-4</t>
  </si>
  <si>
    <t>http://www.groupon.com/deals/rhanes-spa-4</t>
  </si>
  <si>
    <t>turk-inan-salon</t>
  </si>
  <si>
    <t>http://www.groupon.com/deals/turk-inan-salon</t>
  </si>
  <si>
    <t>new-life-services</t>
  </si>
  <si>
    <t>http://www.groupon.com/deals/new-life-services</t>
  </si>
  <si>
    <t>wags-to-riches-all-breed-pet-salon</t>
  </si>
  <si>
    <t>http://www.groupon.com/deals/wags-to-riches-all-breed-pet-salon</t>
  </si>
  <si>
    <t>stuart-rodgers-photography-2</t>
  </si>
  <si>
    <t>http://www.groupon.com/deals/stuart-rodgers-photography-2</t>
  </si>
  <si>
    <t>prime-time-auto-care-4</t>
  </si>
  <si>
    <t>http://www.groupon.com/deals/prime-time-auto-care-4</t>
  </si>
  <si>
    <t>excel-with-business-springfield-mo</t>
  </si>
  <si>
    <t>http://www.groupon.com/deals/excel-with-business-springfield-mo</t>
  </si>
  <si>
    <t>clean-freak-car-wash-2</t>
  </si>
  <si>
    <t>http://www.groupon.com/deals/clean-freak-car-wash-2</t>
  </si>
  <si>
    <t>acm-health-solutions-2</t>
  </si>
  <si>
    <t>http://www.groupon.com/deals/acm-health-solutions-2</t>
  </si>
  <si>
    <t>capitol-nutrition-2</t>
  </si>
  <si>
    <t>http://www.groupon.com/deals/capitol-nutrition-2</t>
  </si>
  <si>
    <t>magdalena-s-facial-studio</t>
  </si>
  <si>
    <t>http://www.groupon.com/deals/magdalena-s-facial-studio</t>
  </si>
  <si>
    <t>mario-ink</t>
  </si>
  <si>
    <t>http://www.groupon.com/deals/mario-ink</t>
  </si>
  <si>
    <t>excel-with-business-94-regina</t>
  </si>
  <si>
    <t>http://www.groupon.com/deals/excel-with-business-94-regina</t>
  </si>
  <si>
    <t>r-szoom-20-beaumont-saskatoon</t>
  </si>
  <si>
    <t>http://www.groupon.com/deals/r-szoom-20-beaumont-saskatoon</t>
  </si>
  <si>
    <t>on-the-spot-auto-detailing-7</t>
  </si>
  <si>
    <t>http://www.groupon.com/deals/on-the-spot-auto-detailing-7</t>
  </si>
  <si>
    <t>fred-astaire-dance-studio-portland-4</t>
  </si>
  <si>
    <t>http://www.groupon.com/deals/fred-astaire-dance-studio-portland-4</t>
  </si>
  <si>
    <t>monarch-medical-weight-loss-6</t>
  </si>
  <si>
    <t>http://www.groupon.com/deals/monarch-medical-weight-loss-6</t>
  </si>
  <si>
    <t>the-fencing-center-1</t>
  </si>
  <si>
    <t>http://www.groupon.com/deals/the-fencing-center-1</t>
  </si>
  <si>
    <t>skydive-sacramento-9</t>
  </si>
  <si>
    <t>http://www.groupon.com/deals/skydive-sacramento-9</t>
  </si>
  <si>
    <t>la-vida-massage-of-sunnyvale</t>
  </si>
  <si>
    <t>http://www.groupon.com/deals/la-vida-massage-of-sunnyvale</t>
  </si>
  <si>
    <t>r-szoom-20-fresno</t>
  </si>
  <si>
    <t>http://www.groupon.com/deals/r-szoom-20-fresno</t>
  </si>
  <si>
    <t>r-szoom-20-tucson</t>
  </si>
  <si>
    <t>http://www.groupon.com/deals/r-szoom-20-tucson</t>
  </si>
  <si>
    <t>the-beaver-mullet</t>
  </si>
  <si>
    <t>http://www.groupon.com/deals/the-beaver-mullet</t>
  </si>
  <si>
    <t>genghis-khan-1</t>
  </si>
  <si>
    <t>http://www.groupon.com/deals/genghis-khan-1</t>
  </si>
  <si>
    <t>lashes-skin-solutions-3</t>
  </si>
  <si>
    <t>http://www.groupon.com/deals/lashes-skin-solutions-3</t>
  </si>
  <si>
    <t>shamrock-photography</t>
  </si>
  <si>
    <t>http://www.groupon.com/deals/shamrock-photography</t>
  </si>
  <si>
    <t>excel-with-business-las-vegas-1</t>
  </si>
  <si>
    <t>http://www.groupon.com/deals/excel-with-business-las-vegas-1</t>
  </si>
  <si>
    <t>larson-family-medicine-medical-aesthetics-5</t>
  </si>
  <si>
    <t>http://www.groupon.com/deals/larson-family-medicine-medical-aesthetics-5</t>
  </si>
  <si>
    <t>salon-5th-ave-hair-spa-2</t>
  </si>
  <si>
    <t>http://www.groupon.com/deals/salon-5th-ave-hair-spa-2</t>
  </si>
  <si>
    <t>excel-with-business-modesto-1</t>
  </si>
  <si>
    <t>http://www.groupon.com/deals/excel-with-business-modesto-1</t>
  </si>
  <si>
    <t>excel-with-business-94-abbotsford</t>
  </si>
  <si>
    <t>http://www.groupon.com/deals/excel-with-business-94-abbotsford</t>
  </si>
  <si>
    <t>southampton-martial-arts-1</t>
  </si>
  <si>
    <t>http://www.groupon.com/deals/southampton-martial-arts-1</t>
  </si>
  <si>
    <t>silver-star-limousine-1</t>
  </si>
  <si>
    <t>http://www.groupon.com/deals/silver-star-limousine-1</t>
  </si>
  <si>
    <t>brickell-cosmetic-center-spa-8</t>
  </si>
  <si>
    <t>http://www.groupon.com/deals/brickell-cosmetic-center-spa-8</t>
  </si>
  <si>
    <t>coral-springs-dental-care-2</t>
  </si>
  <si>
    <t>http://www.groupon.com/deals/coral-springs-dental-care-2</t>
  </si>
  <si>
    <t>zip-zap-salons-1</t>
  </si>
  <si>
    <t>http://www.groupon.com/deals/zip-zap-salons-1</t>
  </si>
  <si>
    <t>blue-crab-trading-co-5</t>
  </si>
  <si>
    <t>http://www.groupon.com/deals/blue-crab-trading-co-5</t>
  </si>
  <si>
    <t>trattoria-saporito</t>
  </si>
  <si>
    <t>http://www.groupon.com/deals/trattoria-saporito</t>
  </si>
  <si>
    <t>that-look-hair-gallery-3</t>
  </si>
  <si>
    <t>http://www.groupon.com/deals/that-look-hair-gallery-3</t>
  </si>
  <si>
    <t>salon-moneak</t>
  </si>
  <si>
    <t>http://www.groupon.com/deals/salon-moneak</t>
  </si>
  <si>
    <t>prana-massage-and-beauty-1</t>
  </si>
  <si>
    <t>http://www.groupon.com/deals/prana-massage-and-beauty-1</t>
  </si>
  <si>
    <t>mike-s-courtside-sports-bar-grill-1</t>
  </si>
  <si>
    <t>http://www.groupon.com/deals/mike-s-courtside-sports-bar-grill-1</t>
  </si>
  <si>
    <t>scan-my-photos-com-14-richmond</t>
  </si>
  <si>
    <t>http://www.groupon.com/deals/scan-my-photos-com-14-richmond</t>
  </si>
  <si>
    <t>an-institute-of-laser-hair-removal-and-laser-therapy-2</t>
  </si>
  <si>
    <t>http://www.groupon.com/deals/an-institute-of-laser-hair-removal-and-laser-therapy-2</t>
  </si>
  <si>
    <t>siegel-chiropractic-wellness</t>
  </si>
  <si>
    <t>http://www.groupon.com/deals/siegel-chiropractic-wellness</t>
  </si>
  <si>
    <t>scan-my-photos-com-14-portland-me</t>
  </si>
  <si>
    <t>http://www.groupon.com/deals/scan-my-photos-com-14-portland-me</t>
  </si>
  <si>
    <t>charcoal-grill</t>
  </si>
  <si>
    <t>http://www.groupon.com/deals/charcoal-grill</t>
  </si>
  <si>
    <t>dan-campos-fitness</t>
  </si>
  <si>
    <t>http://www.groupon.com/deals/dan-campos-fitness</t>
  </si>
  <si>
    <t>scan-my-photos-com-14-raleigh-durham</t>
  </si>
  <si>
    <t>http://www.groupon.com/deals/scan-my-photos-com-14-raleigh-durham</t>
  </si>
  <si>
    <t>matisse-hair-3</t>
  </si>
  <si>
    <t>http://www.groupon.com/deals/matisse-hair-3</t>
  </si>
  <si>
    <t>clay-canada-1</t>
  </si>
  <si>
    <t>http://www.groupon.com/deals/clay-canada-1</t>
  </si>
  <si>
    <t>i-bootcamp-1</t>
  </si>
  <si>
    <t>http://www.groupon.com/deals/i-bootcamp-1</t>
  </si>
  <si>
    <t>scan-my-photos-com-14-detroit</t>
  </si>
  <si>
    <t>http://www.groupon.com/deals/scan-my-photos-com-14-detroit</t>
  </si>
  <si>
    <t>lazy-lanigan-s</t>
  </si>
  <si>
    <t>http://www.groupon.com/deals/lazy-lanigan-s</t>
  </si>
  <si>
    <t>atlantis-divers-3</t>
  </si>
  <si>
    <t>http://www.groupon.com/deals/atlantis-divers-3</t>
  </si>
  <si>
    <t>fred-astaire-dance-studio-durham-2</t>
  </si>
  <si>
    <t>http://www.groupon.com/deals/fred-astaire-dance-studio-durham-2</t>
  </si>
  <si>
    <t>nu-image-medspa-3</t>
  </si>
  <si>
    <t>http://www.groupon.com/deals/nu-image-medspa-3</t>
  </si>
  <si>
    <t>scan-my-photos-com-14-harrisburg</t>
  </si>
  <si>
    <t>http://www.groupon.com/deals/scan-my-photos-com-14-harrisburg</t>
  </si>
  <si>
    <t>splendid-skin-medspa-9</t>
  </si>
  <si>
    <t>http://www.groupon.com/deals/splendid-skin-medspa-9</t>
  </si>
  <si>
    <t>cee-fine-thai-dining-4</t>
  </si>
  <si>
    <t>http://www.groupon.com/deals/cee-fine-thai-dining-4</t>
  </si>
  <si>
    <t>north-york-medical-research-and-education-centre-2</t>
  </si>
  <si>
    <t>http://www.groupon.com/deals/north-york-medical-research-and-education-centre-2</t>
  </si>
  <si>
    <t>a-salon-galleria-spa-6</t>
  </si>
  <si>
    <t>http://www.groupon.com/deals/a-salon-galleria-spa-6</t>
  </si>
  <si>
    <t>scan-my-photos-com-14-hampton-roads</t>
  </si>
  <si>
    <t>http://www.groupon.com/deals/scan-my-photos-com-14-hampton-roads</t>
  </si>
  <si>
    <t>scan-my-photos-com-14-greenville</t>
  </si>
  <si>
    <t>http://www.groupon.com/deals/scan-my-photos-com-14-greenville</t>
  </si>
  <si>
    <t>park-lake-health-wellness-1</t>
  </si>
  <si>
    <t>http://www.groupon.com/deals/park-lake-health-wellness-1</t>
  </si>
  <si>
    <t>beaches-chiropractic-and-wellness-center</t>
  </si>
  <si>
    <t>http://www.groupon.com/deals/beaches-chiropractic-and-wellness-center</t>
  </si>
  <si>
    <t>anne-maaden-cosmetic-and-laser-centre-1</t>
  </si>
  <si>
    <t>http://www.groupon.com/deals/anne-maaden-cosmetic-and-laser-centre-1</t>
  </si>
  <si>
    <t>clara-s-tidbits</t>
  </si>
  <si>
    <t>http://www.groupon.com/deals/clara-s-tidbits</t>
  </si>
  <si>
    <t>taste-of-europe-indianapolis-2</t>
  </si>
  <si>
    <t>http://www.groupon.com/deals/taste-of-europe-indianapolis-2</t>
  </si>
  <si>
    <t>you-are-the-potter-4</t>
  </si>
  <si>
    <t>http://www.groupon.com/deals/you-are-the-potter-4</t>
  </si>
  <si>
    <t>outlaw-acres</t>
  </si>
  <si>
    <t>http://www.groupon.com/deals/outlaw-acres</t>
  </si>
  <si>
    <t>scan-my-photos-com-14-gainesville</t>
  </si>
  <si>
    <t>http://www.groupon.com/deals/scan-my-photos-com-14-gainesville</t>
  </si>
  <si>
    <t>it-university-online-20-naples</t>
  </si>
  <si>
    <t>http://www.groupon.com/deals/it-university-online-20-naples</t>
  </si>
  <si>
    <t>scan-my-photos-com-14-ann-arbor</t>
  </si>
  <si>
    <t>http://www.groupon.com/deals/scan-my-photos-com-14-ann-arbor</t>
  </si>
  <si>
    <t>the-yoga-room-pelham</t>
  </si>
  <si>
    <t>http://www.groupon.com/deals/the-yoga-room-pelham</t>
  </si>
  <si>
    <t>dare-to-be-bare-9</t>
  </si>
  <si>
    <t>http://www.groupon.com/deals/dare-to-be-bare-9</t>
  </si>
  <si>
    <t>dr-sweep-1-8</t>
  </si>
  <si>
    <t>http://www.groupon.com/deals/dr-sweep-1-8</t>
  </si>
  <si>
    <t>scan-my-photos-com-14-athens-ga</t>
  </si>
  <si>
    <t>http://www.groupon.com/deals/scan-my-photos-com-14-athens-ga</t>
  </si>
  <si>
    <t>academy-of-financial-trading-online-2-2</t>
  </si>
  <si>
    <t>http://www.groupon.com/deals/academy-of-financial-trading-online-2-2</t>
  </si>
  <si>
    <t>wedgewood-golfers-club-2</t>
  </si>
  <si>
    <t>http://www.groupon.com/deals/wedgewood-golfers-club-2</t>
  </si>
  <si>
    <t>blue-crab-trading-co-7</t>
  </si>
  <si>
    <t>http://www.groupon.com/deals/blue-crab-trading-co-7</t>
  </si>
  <si>
    <t>it-university-online-20-stlouis</t>
  </si>
  <si>
    <t>http://www.groupon.com/deals/it-university-online-20-stlouis</t>
  </si>
  <si>
    <t>mesquite-grill-steak-seafood-2</t>
  </si>
  <si>
    <t>http://www.groupon.com/deals/mesquite-grill-steak-seafood-2</t>
  </si>
  <si>
    <t>picture-your-world-photography-1</t>
  </si>
  <si>
    <t>http://www.groupon.com/deals/picture-your-world-photography-1</t>
  </si>
  <si>
    <t>certi-tate-automotive</t>
  </si>
  <si>
    <t>http://www.groupon.com/deals/certi-tate-automotive</t>
  </si>
  <si>
    <t>premier-med-spa-richardson-1</t>
  </si>
  <si>
    <t>http://www.groupon.com/deals/premier-med-spa-richardson-1</t>
  </si>
  <si>
    <t>ranjana-s-yoga-and-body-works</t>
  </si>
  <si>
    <t>http://www.groupon.com/deals/ranjana-s-yoga-and-body-works</t>
  </si>
  <si>
    <t>blue-crab-trading-co-6</t>
  </si>
  <si>
    <t>http://www.groupon.com/deals/blue-crab-trading-co-6</t>
  </si>
  <si>
    <t>junction-bar-grill-houston</t>
  </si>
  <si>
    <t>http://www.groupon.com/deals/junction-bar-grill-houston</t>
  </si>
  <si>
    <t>dart-zone-4</t>
  </si>
  <si>
    <t>http://www.groupon.com/deals/dart-zone-4</t>
  </si>
  <si>
    <t>scan-my-photos-com-14-columbia-mo</t>
  </si>
  <si>
    <t>http://www.groupon.com/deals/scan-my-photos-com-14-columbia-mo</t>
  </si>
  <si>
    <t>scan-my-photos-com-14-appleton</t>
  </si>
  <si>
    <t>http://www.groupon.com/deals/scan-my-photos-com-14-appleton</t>
  </si>
  <si>
    <t>scan-my-photos-com-14-topeka-lawrence</t>
  </si>
  <si>
    <t>http://www.groupon.com/deals/scan-my-photos-com-14-topeka-lawrence</t>
  </si>
  <si>
    <t>elite-vision-2</t>
  </si>
  <si>
    <t>http://www.groupon.com/deals/elite-vision-2</t>
  </si>
  <si>
    <t>the-block-doc-1</t>
  </si>
  <si>
    <t>http://www.groupon.com/deals/the-block-doc-1</t>
  </si>
  <si>
    <t>immaculate-carpet-cleaning-maintenance-services-1</t>
  </si>
  <si>
    <t>http://www.groupon.com/deals/immaculate-carpet-cleaning-maintenance-services-1</t>
  </si>
  <si>
    <t>scan-my-photos-com-14-corpus-christi</t>
  </si>
  <si>
    <t>http://www.groupon.com/deals/scan-my-photos-com-14-corpus-christi</t>
  </si>
  <si>
    <t>ns-bodywork</t>
  </si>
  <si>
    <t>http://www.groupon.com/deals/ns-bodywork</t>
  </si>
  <si>
    <t>it-university-online-20-evansville</t>
  </si>
  <si>
    <t>http://www.groupon.com/deals/it-university-online-20-evansville</t>
  </si>
  <si>
    <t>annabeths-day-spa-3</t>
  </si>
  <si>
    <t>http://www.groupon.com/deals/annabeths-day-spa-3</t>
  </si>
  <si>
    <t>scan-my-photos-com-14-pensacola</t>
  </si>
  <si>
    <t>http://www.groupon.com/deals/scan-my-photos-com-14-pensacola</t>
  </si>
  <si>
    <t>it-university-online-20-mobile-baldwin-county</t>
  </si>
  <si>
    <t>http://www.groupon.com/deals/it-university-online-20-mobile-baldwin-county</t>
  </si>
  <si>
    <t>margarets-german-restaurant</t>
  </si>
  <si>
    <t>http://www.groupon.com/deals/margarets-german-restaurant</t>
  </si>
  <si>
    <t>dermea-laser-skin-care-1</t>
  </si>
  <si>
    <t>http://www.groupon.com/deals/dermea-laser-skin-care-1</t>
  </si>
  <si>
    <t>the-crag-5</t>
  </si>
  <si>
    <t>http://www.groupon.com/deals/the-crag-5</t>
  </si>
  <si>
    <t>the-skin-permanent-makeup-institute-5</t>
  </si>
  <si>
    <t>http://www.groupon.com/deals/the-skin-permanent-makeup-institute-5</t>
  </si>
  <si>
    <t>clear-skin-day-spa-9</t>
  </si>
  <si>
    <t>http://www.groupon.com/deals/clear-skin-day-spa-9</t>
  </si>
  <si>
    <t>coco-10-8</t>
  </si>
  <si>
    <t>http://www.groupon.com/deals/coco-10-8</t>
  </si>
  <si>
    <t>brickhouse-cardio-club-oceanside</t>
  </si>
  <si>
    <t>http://www.groupon.com/deals/brickhouse-cardio-club-oceanside</t>
  </si>
  <si>
    <t>my-california-permit-com-11</t>
  </si>
  <si>
    <t>http://www.groupon.com/deals/my-california-permit-com-11</t>
  </si>
  <si>
    <t>crystal-ballroom-dance-studio-5</t>
  </si>
  <si>
    <t>http://www.groupon.com/deals/crystal-ballroom-dance-studio-5</t>
  </si>
  <si>
    <t>papa-murphy-s-take-n-bake-pizza-san-francisco-1</t>
  </si>
  <si>
    <t>http://www.groupon.com/deals/papa-murphy-s-take-n-bake-pizza-san-francisco-1</t>
  </si>
  <si>
    <t>scan-my-photos-com-14-salem-or</t>
  </si>
  <si>
    <t>http://www.groupon.com/deals/scan-my-photos-com-14-salem-or</t>
  </si>
  <si>
    <t>loma-vista-dental</t>
  </si>
  <si>
    <t>http://www.groupon.com/deals/loma-vista-dental</t>
  </si>
  <si>
    <t>jc-golf-3</t>
  </si>
  <si>
    <t>http://www.groupon.com/deals/jc-golf-3</t>
  </si>
  <si>
    <t>sunny-buns-3</t>
  </si>
  <si>
    <t>http://www.groupon.com/deals/sunny-buns-3</t>
  </si>
  <si>
    <t>roman-sibel-md</t>
  </si>
  <si>
    <t>http://www.groupon.com/deals/roman-sibel-md</t>
  </si>
  <si>
    <t>juanita-firs-76-1</t>
  </si>
  <si>
    <t>http://www.groupon.com/deals/juanita-firs-76-1</t>
  </si>
  <si>
    <t>academy-of-financial-trading-online-1</t>
  </si>
  <si>
    <t>http://www.groupon.com/deals/academy-of-financial-trading-online-1</t>
  </si>
  <si>
    <t>skin-care-by-rhonda</t>
  </si>
  <si>
    <t>http://www.groupon.com/deals/skin-care-by-rhonda</t>
  </si>
  <si>
    <t>my-california-permit-com-12</t>
  </si>
  <si>
    <t>http://www.groupon.com/deals/my-california-permit-com-12</t>
  </si>
  <si>
    <t>me-max-beauty-salon</t>
  </si>
  <si>
    <t>http://www.groupon.com/deals/me-max-beauty-salon</t>
  </si>
  <si>
    <t>the-ultimate-tan-med-spa-8</t>
  </si>
  <si>
    <t>http://www.groupon.com/deals/the-ultimate-tan-med-spa-8</t>
  </si>
  <si>
    <t>scrub-boys-car-wash-1</t>
  </si>
  <si>
    <t>http://www.groupon.com/deals/scrub-boys-car-wash-1</t>
  </si>
  <si>
    <t>the-klubhouse-llc</t>
  </si>
  <si>
    <t>http://www.groupon.com/deals/the-klubhouse-llc</t>
  </si>
  <si>
    <t>skin-2-envy-5</t>
  </si>
  <si>
    <t>http://www.groupon.com/deals/skin-2-envy-5</t>
  </si>
  <si>
    <t>scan-my-photos-com-14-portland</t>
  </si>
  <si>
    <t>http://www.groupon.com/deals/scan-my-photos-com-14-portland</t>
  </si>
  <si>
    <t>romo-chiropractic-of-modesto</t>
  </si>
  <si>
    <t>http://www.groupon.com/deals/romo-chiropractic-of-modesto</t>
  </si>
  <si>
    <t>it-university-online-21-kelowna</t>
  </si>
  <si>
    <t>http://www.groupon.com/deals/it-university-online-21-kelowna</t>
  </si>
  <si>
    <t>academy-of-financial-trading-online-2</t>
  </si>
  <si>
    <t>http://www.groupon.com/deals/academy-of-financial-trading-online-2</t>
  </si>
  <si>
    <t>scan-my-photos-com-14-sioux-falls</t>
  </si>
  <si>
    <t>http://www.groupon.com/deals/scan-my-photos-com-14-sioux-falls</t>
  </si>
  <si>
    <t>scan-my-photos-com-14-san-angelo</t>
  </si>
  <si>
    <t>http://www.groupon.com/deals/scan-my-photos-com-14-san-angelo</t>
  </si>
  <si>
    <t>nick-s-boathouse-2</t>
  </si>
  <si>
    <t>http://www.groupon.com/deals/nick-s-boathouse-2</t>
  </si>
  <si>
    <t>holland-marsh-wineries-8</t>
  </si>
  <si>
    <t>http://www.groupon.com/deals/holland-marsh-wineries-8</t>
  </si>
  <si>
    <t>silver-star-limousine</t>
  </si>
  <si>
    <t>http://www.groupon.com/deals/silver-star-limousine</t>
  </si>
  <si>
    <t>scan-my-photos-com-14-fairfield-county</t>
  </si>
  <si>
    <t>http://www.groupon.com/deals/scan-my-photos-com-14-fairfield-county</t>
  </si>
  <si>
    <t>cruise-naples-21</t>
  </si>
  <si>
    <t>http://www.groupon.com/deals/cruise-naples-21</t>
  </si>
  <si>
    <t>scan-my-photos-com-14-wichita</t>
  </si>
  <si>
    <t>http://www.groupon.com/deals/scan-my-photos-com-14-wichita</t>
  </si>
  <si>
    <t>liberty-tax-service-westchester-4</t>
  </si>
  <si>
    <t>http://www.groupon.com/deals/liberty-tax-service-westchester-4</t>
  </si>
  <si>
    <t>holland-marsh-wineries-12</t>
  </si>
  <si>
    <t>http://www.groupon.com/deals/holland-marsh-wineries-12</t>
  </si>
  <si>
    <t>it-university-online-20-athens-ga</t>
  </si>
  <si>
    <t>http://www.groupon.com/deals/it-university-online-20-athens-ga</t>
  </si>
  <si>
    <t>scan-my-photos-com-14-lansing</t>
  </si>
  <si>
    <t>http://www.groupon.com/deals/scan-my-photos-com-14-lansing</t>
  </si>
  <si>
    <t>scan-my-photos-com-14-macon</t>
  </si>
  <si>
    <t>http://www.groupon.com/deals/scan-my-photos-com-14-macon</t>
  </si>
  <si>
    <t>3-village-chriopractic-4</t>
  </si>
  <si>
    <t>http://www.groupon.com/deals/3-village-chriopractic-4</t>
  </si>
  <si>
    <t>liberty-tax-service-westchester-3</t>
  </si>
  <si>
    <t>http://www.groupon.com/deals/liberty-tax-service-westchester-3</t>
  </si>
  <si>
    <t>thrive-martial-arts-and-fitness</t>
  </si>
  <si>
    <t>http://www.groupon.com/deals/thrive-martial-arts-and-fitness</t>
  </si>
  <si>
    <t>scan-my-photos-com-14-columbus-ga</t>
  </si>
  <si>
    <t>http://www.groupon.com/deals/scan-my-photos-com-14-columbus-ga</t>
  </si>
  <si>
    <t>scan-my-photos-com-14-rockford</t>
  </si>
  <si>
    <t>http://www.groupon.com/deals/scan-my-photos-com-14-rockford</t>
  </si>
  <si>
    <t>scan-my-photos-com-14-evansville</t>
  </si>
  <si>
    <t>http://www.groupon.com/deals/scan-my-photos-com-14-evansville</t>
  </si>
  <si>
    <t>scan-my-photos-com-14-amarillo</t>
  </si>
  <si>
    <t>http://www.groupon.com/deals/scan-my-photos-com-14-amarillo</t>
  </si>
  <si>
    <t>scan-my-photos-com-14-roanoke</t>
  </si>
  <si>
    <t>http://www.groupon.com/deals/scan-my-photos-com-14-roanoke</t>
  </si>
  <si>
    <t>scan-my-photos-com-14-long-island</t>
  </si>
  <si>
    <t>http://www.groupon.com/deals/scan-my-photos-com-14-long-island</t>
  </si>
  <si>
    <t>locks-lashes-boutique</t>
  </si>
  <si>
    <t>http://www.groupon.com/deals/locks-lashes-boutique</t>
  </si>
  <si>
    <t>scan-my-photos-com-14-youngstown</t>
  </si>
  <si>
    <t>http://www.groupon.com/deals/scan-my-photos-com-14-youngstown</t>
  </si>
  <si>
    <t>scan-my-photos-com-14-daytona-beach</t>
  </si>
  <si>
    <t>http://www.groupon.com/deals/scan-my-photos-com-14-daytona-beach</t>
  </si>
  <si>
    <t>parker-floyd-s-hair-and-esthetics-studio</t>
  </si>
  <si>
    <t>http://www.groupon.com/deals/parker-floyd-s-hair-and-esthetics-studio</t>
  </si>
  <si>
    <t>it-university-online-20-topeka-lawrence</t>
  </si>
  <si>
    <t>http://www.groupon.com/deals/it-university-online-20-topeka-lawrence</t>
  </si>
  <si>
    <t>core-therapy-institute</t>
  </si>
  <si>
    <t>http://www.groupon.com/deals/core-therapy-institute</t>
  </si>
  <si>
    <t>scan-my-photos-com-14-albany-ga</t>
  </si>
  <si>
    <t>http://www.groupon.com/deals/scan-my-photos-com-14-albany-ga</t>
  </si>
  <si>
    <t>scan-my-photos-com-14-westchester-county</t>
  </si>
  <si>
    <t>http://www.groupon.com/deals/scan-my-photos-com-14-westchester-county</t>
  </si>
  <si>
    <t>scan-my-photos-com-14-memphis</t>
  </si>
  <si>
    <t>http://www.groupon.com/deals/scan-my-photos-com-14-memphis</t>
  </si>
  <si>
    <t>scan-my-photos-com-14-worcester</t>
  </si>
  <si>
    <t>http://www.groupon.com/deals/scan-my-photos-com-14-worcester</t>
  </si>
  <si>
    <t>bella-gente-salon-2</t>
  </si>
  <si>
    <t>http://www.groupon.com/deals/bella-gente-salon-2</t>
  </si>
  <si>
    <t>scan-my-photos-com-14-pittsburgh</t>
  </si>
  <si>
    <t>http://www.groupon.com/deals/scan-my-photos-com-14-pittsburgh</t>
  </si>
  <si>
    <t>callie-gallagher-at-azalon-hair-studio-1</t>
  </si>
  <si>
    <t>http://www.groupon.com/deals/callie-gallagher-at-azalon-hair-studio-1</t>
  </si>
  <si>
    <t>massage-evolution-1</t>
  </si>
  <si>
    <t>http://www.groupon.com/deals/massage-evolution-1</t>
  </si>
  <si>
    <t>tokyo-blue-2</t>
  </si>
  <si>
    <t>http://www.groupon.com/deals/tokyo-blue-2</t>
  </si>
  <si>
    <t>scan-my-photos-com-14-piedmont-triad</t>
  </si>
  <si>
    <t>http://www.groupon.com/deals/scan-my-photos-com-14-piedmont-triad</t>
  </si>
  <si>
    <t>bartending-college-online-hampton-roads-1</t>
  </si>
  <si>
    <t>http://www.groupon.com/deals/bartending-college-online-hampton-roads-1</t>
  </si>
  <si>
    <t>scan-my-photos-com-14-rochester</t>
  </si>
  <si>
    <t>http://www.groupon.com/deals/scan-my-photos-com-14-rochester</t>
  </si>
  <si>
    <t>scan-my-photos-com-14-fort-lauderdale</t>
  </si>
  <si>
    <t>http://www.groupon.com/deals/scan-my-photos-com-14-fort-lauderdale</t>
  </si>
  <si>
    <t>scan-my-photos-com-14-lubbock</t>
  </si>
  <si>
    <t>http://www.groupon.com/deals/scan-my-photos-com-14-lubbock</t>
  </si>
  <si>
    <t>lynn-dam-beauty-salon-4</t>
  </si>
  <si>
    <t>http://www.groupon.com/deals/lynn-dam-beauty-salon-4</t>
  </si>
  <si>
    <t>scan-my-photos-com-14-jacksonville</t>
  </si>
  <si>
    <t>http://www.groupon.com/deals/scan-my-photos-com-14-jacksonville</t>
  </si>
  <si>
    <t>scan-my-photos-com-14-oklahoma-city</t>
  </si>
  <si>
    <t>http://www.groupon.com/deals/scan-my-photos-com-14-oklahoma-city</t>
  </si>
  <si>
    <t>strax-rejuvenation-2</t>
  </si>
  <si>
    <t>http://www.groupon.com/deals/strax-rejuvenation-2</t>
  </si>
  <si>
    <t>lgdup-chocolate-for-your-body-spa-2</t>
  </si>
  <si>
    <t>http://www.groupon.com/deals/lgdup-chocolate-for-your-body-spa-2</t>
  </si>
  <si>
    <t>central-texas-fishing-guides</t>
  </si>
  <si>
    <t>http://www.groupon.com/deals/central-texas-fishing-guides</t>
  </si>
  <si>
    <t>scan-my-photos-com-14-hartford</t>
  </si>
  <si>
    <t>http://www.groupon.com/deals/scan-my-photos-com-14-hartford</t>
  </si>
  <si>
    <t>scan-my-photos-com-14-charlotte</t>
  </si>
  <si>
    <t>http://www.groupon.com/deals/scan-my-photos-com-14-charlotte</t>
  </si>
  <si>
    <t>salon-kb-1</t>
  </si>
  <si>
    <t>http://www.groupon.com/deals/salon-kb-1</t>
  </si>
  <si>
    <t>scan-my-photos-com-14-columbia</t>
  </si>
  <si>
    <t>http://www.groupon.com/deals/scan-my-photos-com-14-columbia</t>
  </si>
  <si>
    <t>scan-my-photos-com-14-madison</t>
  </si>
  <si>
    <t>http://www.groupon.com/deals/scan-my-photos-com-14-madison</t>
  </si>
  <si>
    <t>scan-my-photos-com-14-milwaukee</t>
  </si>
  <si>
    <t>http://www.groupon.com/deals/scan-my-photos-com-14-milwaukee</t>
  </si>
  <si>
    <t>scan-my-photos-com-14-ocala</t>
  </si>
  <si>
    <t>http://www.groupon.com/deals/scan-my-photos-com-14-ocala</t>
  </si>
  <si>
    <t>l-cole-culinaire</t>
  </si>
  <si>
    <t>http://www.groupon.com/deals/l-cole-culinaire</t>
  </si>
  <si>
    <t>scan-my-photos-tallahassee-1</t>
  </si>
  <si>
    <t>http://www.groupon.com/deals/scan-my-photos-tallahassee-1</t>
  </si>
  <si>
    <t>once-upon-a-fairy-tale-lawrenceville</t>
  </si>
  <si>
    <t>http://www.groupon.com/deals/once-upon-a-fairy-tale-lawrenceville</t>
  </si>
  <si>
    <t>scan-my-photos-com-14-atlanta</t>
  </si>
  <si>
    <t>http://www.groupon.com/deals/scan-my-photos-com-14-atlanta</t>
  </si>
  <si>
    <t>andrews-chiropractic-center</t>
  </si>
  <si>
    <t>http://www.groupon.com/deals/andrews-chiropractic-center</t>
  </si>
  <si>
    <t>we-care-auto-body-collision-center-3</t>
  </si>
  <si>
    <t>http://www.groupon.com/deals/we-care-auto-body-collision-center-3</t>
  </si>
  <si>
    <t>scan-my-photos-com-14-baltimore</t>
  </si>
  <si>
    <t>http://www.groupon.com/deals/scan-my-photos-com-14-baltimore</t>
  </si>
  <si>
    <t>smile-white-8</t>
  </si>
  <si>
    <t>http://www.groupon.com/deals/smile-white-8</t>
  </si>
  <si>
    <t>center-cut-meats-2</t>
  </si>
  <si>
    <t>http://www.groupon.com/deals/center-cut-meats-2</t>
  </si>
  <si>
    <t>kiesha-gardner-at-salon-capelli-1</t>
  </si>
  <si>
    <t>http://www.groupon.com/deals/kiesha-gardner-at-salon-capelli-1</t>
  </si>
  <si>
    <t>mongolian-bar-b-q-buffet</t>
  </si>
  <si>
    <t>http://www.groupon.com/deals/mongolian-bar-b-q-buffet</t>
  </si>
  <si>
    <t>st-paul-yoga-center-3</t>
  </si>
  <si>
    <t>http://www.groupon.com/deals/st-paul-yoga-center-3</t>
  </si>
  <si>
    <t>smile-skin-aesthetics-6</t>
  </si>
  <si>
    <t>http://www.groupon.com/deals/smile-skin-aesthetics-6</t>
  </si>
  <si>
    <t>pablo-j-fonseca-dds-pa-1</t>
  </si>
  <si>
    <t>http://www.groupon.com/deals/pablo-j-fonseca-dds-pa-1</t>
  </si>
  <si>
    <t>twin-city-trolleys-3</t>
  </si>
  <si>
    <t>http://www.groupon.com/deals/twin-city-trolleys-3</t>
  </si>
  <si>
    <t>scan-my-photos-com-14-dallas</t>
  </si>
  <si>
    <t>http://www.groupon.com/deals/scan-my-photos-com-14-dallas</t>
  </si>
  <si>
    <t>core-health-institute</t>
  </si>
  <si>
    <t>http://www.groupon.com/deals/core-health-institute</t>
  </si>
  <si>
    <t>petcarerx-austin</t>
  </si>
  <si>
    <t>http://www.groupon.com/deals/petcarerx-austin</t>
  </si>
  <si>
    <t>glam-rock-hair-studio-2</t>
  </si>
  <si>
    <t>http://www.groupon.com/deals/glam-rock-hair-studio-2</t>
  </si>
  <si>
    <t>new-traditions-riding-academy-1</t>
  </si>
  <si>
    <t>http://www.groupon.com/deals/new-traditions-riding-academy-1</t>
  </si>
  <si>
    <t>scan-my-photos-com-14-chicago</t>
  </si>
  <si>
    <t>http://www.groupon.com/deals/scan-my-photos-com-14-chicago</t>
  </si>
  <si>
    <t>bigg-s-roadhouse-1</t>
  </si>
  <si>
    <t>http://www.groupon.com/deals/bigg-s-roadhouse-1</t>
  </si>
  <si>
    <t>verde</t>
  </si>
  <si>
    <t>http://www.groupon.com/deals/verde</t>
  </si>
  <si>
    <t>zpest-com</t>
  </si>
  <si>
    <t>http://www.groupon.com/deals/zpest-com</t>
  </si>
  <si>
    <t>liquid-lift-center-6</t>
  </si>
  <si>
    <t>http://www.groupon.com/deals/liquid-lift-center-6</t>
  </si>
  <si>
    <t>bouvier-international-salon</t>
  </si>
  <si>
    <t>http://www.groupon.com/deals/bouvier-international-salon</t>
  </si>
  <si>
    <t>fab-rik-vinings-2</t>
  </si>
  <si>
    <t>http://www.groupon.com/deals/fab-rik-vinings-2</t>
  </si>
  <si>
    <t>scan-my-photos-com-14-wilmington-newark</t>
  </si>
  <si>
    <t>http://www.groupon.com/deals/scan-my-photos-com-14-wilmington-newark</t>
  </si>
  <si>
    <t>wilstem-guest-ranch-1</t>
  </si>
  <si>
    <t>http://www.groupon.com/deals/wilstem-guest-ranch-1</t>
  </si>
  <si>
    <t>joes-underground-cafe</t>
  </si>
  <si>
    <t>http://www.groupon.com/deals/joes-underground-cafe</t>
  </si>
  <si>
    <t>great-smile-store-1-1</t>
  </si>
  <si>
    <t>http://www.groupon.com/deals/great-smile-store-1-1</t>
  </si>
  <si>
    <t>scan-my-photos-com-14-philadelphia</t>
  </si>
  <si>
    <t>http://www.groupon.com/deals/scan-my-photos-com-14-philadelphia</t>
  </si>
  <si>
    <t>scan-my-photos-com-14-minneapolis-stpaul</t>
  </si>
  <si>
    <t>http://www.groupon.com/deals/scan-my-photos-com-14-minneapolis-stpaul</t>
  </si>
  <si>
    <t>it-university-online-20-harrisburg</t>
  </si>
  <si>
    <t>http://www.groupon.com/deals/it-university-online-20-harrisburg</t>
  </si>
  <si>
    <t>foxfire-mountain-adventures-2</t>
  </si>
  <si>
    <t>http://www.groupon.com/deals/foxfire-mountain-adventures-2</t>
  </si>
  <si>
    <t>trendimi-2</t>
  </si>
  <si>
    <t>http://www.groupon.com/deals/trendimi-2</t>
  </si>
  <si>
    <t>it-university-online-20-raleigh-durham</t>
  </si>
  <si>
    <t>http://www.groupon.com/deals/it-university-online-20-raleigh-durham</t>
  </si>
  <si>
    <t>scan-my-photos-com-14-houston</t>
  </si>
  <si>
    <t>http://www.groupon.com/deals/scan-my-photos-com-14-houston</t>
  </si>
  <si>
    <t>carolina-school-of-massage-wellness-center-2</t>
  </si>
  <si>
    <t>http://www.groupon.com/deals/carolina-school-of-massage-wellness-center-2</t>
  </si>
  <si>
    <t>scan-my-photos-com-14-cincinnati</t>
  </si>
  <si>
    <t>http://www.groupon.com/deals/scan-my-photos-com-14-cincinnati</t>
  </si>
  <si>
    <t>the-wall-1</t>
  </si>
  <si>
    <t>http://www.groupon.com/deals/the-wall-1</t>
  </si>
  <si>
    <t>scan-my-photos-com-14-san-antonio</t>
  </si>
  <si>
    <t>http://www.groupon.com/deals/scan-my-photos-com-14-san-antonio</t>
  </si>
  <si>
    <t>active-fitness-and-health</t>
  </si>
  <si>
    <t>http://www.groupon.com/deals/active-fitness-and-health</t>
  </si>
  <si>
    <t>scan-my-photos-com-14-new-york</t>
  </si>
  <si>
    <t>http://www.groupon.com/deals/scan-my-photos-com-14-new-york</t>
  </si>
  <si>
    <t>estetica-hair-studio-2</t>
  </si>
  <si>
    <t>http://www.groupon.com/deals/estetica-hair-studio-2</t>
  </si>
  <si>
    <t>scan-my-photos-com-14-palm-beach</t>
  </si>
  <si>
    <t>http://www.groupon.com/deals/scan-my-photos-com-14-palm-beach</t>
  </si>
  <si>
    <t>the-executive-retreat</t>
  </si>
  <si>
    <t>http://www.groupon.com/deals/the-executive-retreat</t>
  </si>
  <si>
    <t>tropical-smoothie-cafe-glen-mills-3</t>
  </si>
  <si>
    <t>http://www.groupon.com/deals/tropical-smoothie-cafe-glen-mills-3</t>
  </si>
  <si>
    <t>scan-my-photos-com-14-central-jersey</t>
  </si>
  <si>
    <t>http://www.groupon.com/deals/scan-my-photos-com-14-central-jersey</t>
  </si>
  <si>
    <t>faccia-bella-4</t>
  </si>
  <si>
    <t>http://www.groupon.com/deals/faccia-bella-4</t>
  </si>
  <si>
    <t>great-smile-store-1</t>
  </si>
  <si>
    <t>http://www.groupon.com/deals/great-smile-store-1</t>
  </si>
  <si>
    <t>scan-my-photos-com-14-tampa-bay-area</t>
  </si>
  <si>
    <t>http://www.groupon.com/deals/scan-my-photos-com-14-tampa-bay-area</t>
  </si>
  <si>
    <t>scan-my-photos-com-14-nashville</t>
  </si>
  <si>
    <t>http://www.groupon.com/deals/scan-my-photos-com-14-nashville</t>
  </si>
  <si>
    <t>face-lu-xe-4</t>
  </si>
  <si>
    <t>http://www.groupon.com/deals/face-lu-xe-4</t>
  </si>
  <si>
    <t>wooden-spoon-bakery</t>
  </si>
  <si>
    <t>http://www.groupon.com/deals/wooden-spoon-bakery</t>
  </si>
  <si>
    <t>believe-day-spa-3</t>
  </si>
  <si>
    <t>http://www.groupon.com/deals/believe-day-spa-3</t>
  </si>
  <si>
    <t>central-laser-and-beauty-clinic-2</t>
  </si>
  <si>
    <t>http://www.groupon.com/deals/central-laser-and-beauty-clinic-2</t>
  </si>
  <si>
    <t>chiropractic-health-and-wellness-center</t>
  </si>
  <si>
    <t>http://www.groupon.com/deals/chiropractic-health-and-wellness-center</t>
  </si>
  <si>
    <t>scan-my-photos-com-14-south-bend</t>
  </si>
  <si>
    <t>http://www.groupon.com/deals/scan-my-photos-com-14-south-bend</t>
  </si>
  <si>
    <t>trendimi-1</t>
  </si>
  <si>
    <t>http://www.groupon.com/deals/trendimi-1</t>
  </si>
  <si>
    <t>scan-my-photos-com-14-tulsa</t>
  </si>
  <si>
    <t>http://www.groupon.com/deals/scan-my-photos-com-14-tulsa</t>
  </si>
  <si>
    <t>pretty-handsome-optometry</t>
  </si>
  <si>
    <t>http://www.groupon.com/deals/pretty-handsome-optometry</t>
  </si>
  <si>
    <t>bike-city-6</t>
  </si>
  <si>
    <t>http://www.groupon.com/deals/bike-city-6</t>
  </si>
  <si>
    <t>cafe-harmony-at-bell-tower-salon-spa</t>
  </si>
  <si>
    <t>http://www.groupon.com/deals/cafe-harmony-at-bell-tower-salon-spa</t>
  </si>
  <si>
    <t>bojax-collision-1</t>
  </si>
  <si>
    <t>http://www.groupon.com/deals/bojax-collision-1</t>
  </si>
  <si>
    <t>scan-my-photos-com-14-denver</t>
  </si>
  <si>
    <t>http://www.groupon.com/deals/scan-my-photos-com-14-denver</t>
  </si>
  <si>
    <t>floating-yogis</t>
  </si>
  <si>
    <t>http://www.groupon.com/deals/floating-yogis</t>
  </si>
  <si>
    <t>scan-my-photos-com-14-stockton</t>
  </si>
  <si>
    <t>http://www.groupon.com/deals/scan-my-photos-com-14-stockton</t>
  </si>
  <si>
    <t>balboa-fun-tours</t>
  </si>
  <si>
    <t>http://www.groupon.com/deals/balboa-fun-tours</t>
  </si>
  <si>
    <t>toni-guy-hairdressing-academy-orange-county</t>
  </si>
  <si>
    <t>http://www.groupon.com/deals/toni-guy-hairdressing-academy-orange-county</t>
  </si>
  <si>
    <t>great-smile-store-1-2</t>
  </si>
  <si>
    <t>http://www.groupon.com/deals/great-smile-store-1-2</t>
  </si>
  <si>
    <t>scan-my-photos-com-14-santa-cruz</t>
  </si>
  <si>
    <t>http://www.groupon.com/deals/scan-my-photos-com-14-santa-cruz</t>
  </si>
  <si>
    <t>scan-my-photos-com-14-fresno</t>
  </si>
  <si>
    <t>http://www.groupon.com/deals/scan-my-photos-com-14-fresno</t>
  </si>
  <si>
    <t>scan-my-photos-com-14-boise</t>
  </si>
  <si>
    <t>http://www.groupon.com/deals/scan-my-photos-com-14-boise</t>
  </si>
  <si>
    <t>bronze-betty-tanning-vancouver</t>
  </si>
  <si>
    <t>http://www.groupon.com/deals/bronze-betty-tanning-vancouver</t>
  </si>
  <si>
    <t>it-university-online-20-tucson</t>
  </si>
  <si>
    <t>http://www.groupon.com/deals/it-university-online-20-tucson</t>
  </si>
  <si>
    <t>nails-2-go-go-5</t>
  </si>
  <si>
    <t>http://www.groupon.com/deals/nails-2-go-go-5</t>
  </si>
  <si>
    <t>scan-my-photos-com-14-ventura-county</t>
  </si>
  <si>
    <t>http://www.groupon.com/deals/scan-my-photos-com-14-ventura-county</t>
  </si>
  <si>
    <t>racer-s-edge-indoor-karting-2</t>
  </si>
  <si>
    <t>http://www.groupon.com/deals/racer-s-edge-indoor-karting-2</t>
  </si>
  <si>
    <t>trendimi</t>
  </si>
  <si>
    <t>http://www.groupon.com/deals/trendimi</t>
  </si>
  <si>
    <t>shalomtouch</t>
  </si>
  <si>
    <t>http://www.groupon.com/deals/shalomtouch</t>
  </si>
  <si>
    <t>scan-my-photos-com-14-modesto</t>
  </si>
  <si>
    <t>http://www.groupon.com/deals/scan-my-photos-com-14-modesto</t>
  </si>
  <si>
    <t>glow-luxe</t>
  </si>
  <si>
    <t>http://www.groupon.com/deals/glow-luxe</t>
  </si>
  <si>
    <t>it-university-online-20-spokane-coeur-dalene</t>
  </si>
  <si>
    <t>http://www.groupon.com/deals/it-university-online-20-spokane-coeur-dalene</t>
  </si>
  <si>
    <t>computer-history-museum-1</t>
  </si>
  <si>
    <t>http://www.groupon.com/deals/computer-history-museum-1</t>
  </si>
  <si>
    <t>bonsai-skincare-studio</t>
  </si>
  <si>
    <t>http://www.groupon.com/deals/bonsai-skincare-studio</t>
  </si>
  <si>
    <t>blackthorn-tavern-1</t>
  </si>
  <si>
    <t>http://www.groupon.com/deals/blackthorn-tavern-1</t>
  </si>
  <si>
    <t>scan-my-photos-com-14-bakersfield</t>
  </si>
  <si>
    <t>http://www.groupon.com/deals/scan-my-photos-com-14-bakersfield</t>
  </si>
  <si>
    <t>essential-aesthetics-laser-treatments-san-francisco-2</t>
  </si>
  <si>
    <t>http://www.groupon.com/deals/essential-aesthetics-laser-treatments-san-francisco-2</t>
  </si>
  <si>
    <t>it-university-online-20-san-jose</t>
  </si>
  <si>
    <t>http://www.groupon.com/deals/it-university-online-20-san-jose</t>
  </si>
  <si>
    <t>scan-my-photos-com-14-billings</t>
  </si>
  <si>
    <t>http://www.groupon.com/deals/scan-my-photos-com-14-billings</t>
  </si>
  <si>
    <t>computer-history-museum</t>
  </si>
  <si>
    <t>http://www.groupon.com/deals/computer-history-museum</t>
  </si>
  <si>
    <t>shooters-all-season-paintball</t>
  </si>
  <si>
    <t>http://www.groupon.com/deals/shooters-all-season-paintball</t>
  </si>
  <si>
    <t>academy-of-financial-trading-online-1-1</t>
  </si>
  <si>
    <t>http://www.groupon.com/deals/academy-of-financial-trading-online-1-1</t>
  </si>
  <si>
    <t>sears-carpet-upholstery-care-vancouver-2</t>
  </si>
  <si>
    <t>http://www.groupon.com/deals/sears-carpet-upholstery-care-vancouver-2</t>
  </si>
  <si>
    <t>it-university-online-20-albuquerque</t>
  </si>
  <si>
    <t>http://www.groupon.com/deals/it-university-online-20-albuquerque</t>
  </si>
  <si>
    <t>scan-my-photos-com-14-reno</t>
  </si>
  <si>
    <t>http://www.groupon.com/deals/scan-my-photos-com-14-reno</t>
  </si>
  <si>
    <t>skin-by-brooke-1</t>
  </si>
  <si>
    <t>http://www.groupon.com/deals/skin-by-brooke-1</t>
  </si>
  <si>
    <t>scan-my-photos-com-14-phoenix</t>
  </si>
  <si>
    <t>http://www.groupon.com/deals/scan-my-photos-com-14-phoenix</t>
  </si>
  <si>
    <t>scan-my-photos-com-14-santa-barbara</t>
  </si>
  <si>
    <t>http://www.groupon.com/deals/scan-my-photos-com-14-santa-barbara</t>
  </si>
  <si>
    <t>pita-pit-salem-3</t>
  </si>
  <si>
    <t>http://www.groupon.com/deals/pita-pit-salem-3</t>
  </si>
  <si>
    <t>scan-my-photos-com-14-honolulu</t>
  </si>
  <si>
    <t>http://www.groupon.com/deals/scan-my-photos-com-14-honolulu</t>
  </si>
  <si>
    <t>it-university-online-20-daytona-beach</t>
  </si>
  <si>
    <t>http://www.groupon.com/deals/it-university-online-20-daytona-beach</t>
  </si>
  <si>
    <t>it-university-online-21-windsor</t>
  </si>
  <si>
    <t>http://www.groupon.com/deals/it-university-online-21-windsor</t>
  </si>
  <si>
    <t>the-style-bar-1</t>
  </si>
  <si>
    <t>http://www.groupon.com/deals/the-style-bar-1</t>
  </si>
  <si>
    <t>larger-than-life-prints-16-stcatharines-niagara</t>
  </si>
  <si>
    <t>http://www.groupon.com/deals/larger-than-life-prints-16-stcatharines-niagara</t>
  </si>
  <si>
    <t>goldfish-oyster-bar-3</t>
  </si>
  <si>
    <t>http://www.groupon.com/deals/goldfish-oyster-bar-3</t>
  </si>
  <si>
    <t>scan-my-photos-com-14-naples</t>
  </si>
  <si>
    <t>http://www.groupon.com/deals/scan-my-photos-com-14-naples</t>
  </si>
  <si>
    <t>south-shore-laser-1</t>
  </si>
  <si>
    <t>http://www.groupon.com/deals/south-shore-laser-1</t>
  </si>
  <si>
    <t>scan-my-photos-com-14-erie</t>
  </si>
  <si>
    <t>http://www.groupon.com/deals/scan-my-photos-com-14-erie</t>
  </si>
  <si>
    <t>scan-my-photos-com-14-lincoln</t>
  </si>
  <si>
    <t>http://www.groupon.com/deals/scan-my-photos-com-14-lincoln</t>
  </si>
  <si>
    <t>scan-my-photos-com-14-jackson</t>
  </si>
  <si>
    <t>http://www.groupon.com/deals/scan-my-photos-com-14-jackson</t>
  </si>
  <si>
    <t>it-university-online-20-fort-worth</t>
  </si>
  <si>
    <t>http://www.groupon.com/deals/it-university-online-20-fort-worth</t>
  </si>
  <si>
    <t>it-university-online-20-ogden</t>
  </si>
  <si>
    <t>http://www.groupon.com/deals/it-university-online-20-ogden</t>
  </si>
  <si>
    <t>white-pines-ranch-2</t>
  </si>
  <si>
    <t>http://www.groupon.com/deals/white-pines-ranch-2</t>
  </si>
  <si>
    <t>magnolia-day-spa-1</t>
  </si>
  <si>
    <t>http://www.groupon.com/deals/magnolia-day-spa-1</t>
  </si>
  <si>
    <t>scan-my-photos-com-14-eugene</t>
  </si>
  <si>
    <t>http://www.groupon.com/deals/scan-my-photos-com-14-eugene</t>
  </si>
  <si>
    <t>perseverance-fitness</t>
  </si>
  <si>
    <t>http://www.groupon.com/deals/perseverance-fitness</t>
  </si>
  <si>
    <t>it-university-online-20-napa-sonoma</t>
  </si>
  <si>
    <t>http://www.groupon.com/deals/it-university-online-20-napa-sonoma</t>
  </si>
  <si>
    <t>just-dance-swing-ballroom-2</t>
  </si>
  <si>
    <t>http://www.groupon.com/deals/just-dance-swing-ballroom-2</t>
  </si>
  <si>
    <t>modesto-court-room-fitness-2</t>
  </si>
  <si>
    <t>http://www.groupon.com/deals/modesto-court-room-fitness-2</t>
  </si>
  <si>
    <t>it-university-online-20-anchorage</t>
  </si>
  <si>
    <t>http://www.groupon.com/deals/it-university-online-20-anchorage</t>
  </si>
  <si>
    <t>ez-skin-care-and-wellness-center-4</t>
  </si>
  <si>
    <t>http://www.groupon.com/deals/ez-skin-care-and-wellness-center-4</t>
  </si>
  <si>
    <t>it-university-online-20-ocala</t>
  </si>
  <si>
    <t>http://www.groupon.com/deals/it-university-online-20-ocala</t>
  </si>
  <si>
    <t>it-university-online-20-hampton-roads</t>
  </si>
  <si>
    <t>http://www.groupon.com/deals/it-university-online-20-hampton-roads</t>
  </si>
  <si>
    <t>dixie-divers-4</t>
  </si>
  <si>
    <t>http://www.groupon.com/deals/dixie-divers-4</t>
  </si>
  <si>
    <t>magic-beauty-hair-spa-dance-2</t>
  </si>
  <si>
    <t>http://www.groupon.com/deals/magic-beauty-hair-spa-dance-2</t>
  </si>
  <si>
    <t>it-university-online-20-detroit</t>
  </si>
  <si>
    <t>http://www.groupon.com/deals/it-university-online-20-detroit</t>
  </si>
  <si>
    <t>elkton-golf-and-batting-center</t>
  </si>
  <si>
    <t>http://www.groupon.com/deals/elkton-golf-and-batting-center</t>
  </si>
  <si>
    <t>nova-spa</t>
  </si>
  <si>
    <t>http://www.groupon.com/deals/nova-spa</t>
  </si>
  <si>
    <t>tandooris-royal-indian-cuisine-2</t>
  </si>
  <si>
    <t>http://www.groupon.com/deals/tandooris-royal-indian-cuisine-2</t>
  </si>
  <si>
    <t>euro-tans-and-spa</t>
  </si>
  <si>
    <t>http://www.groupon.com/deals/euro-tans-and-spa</t>
  </si>
  <si>
    <t>philadelphia-sightseeing-tours-9</t>
  </si>
  <si>
    <t>http://www.groupon.com/deals/philadelphia-sightseeing-tours-9</t>
  </si>
  <si>
    <t>tao-chi-massage-skin-care-1</t>
  </si>
  <si>
    <t>http://www.groupon.com/deals/tao-chi-massage-skin-care-1</t>
  </si>
  <si>
    <t>silver-lining-aviation-6</t>
  </si>
  <si>
    <t>http://www.groupon.com/deals/silver-lining-aviation-6</t>
  </si>
  <si>
    <t>natural-nail-care-clinic-virginia-beach</t>
  </si>
  <si>
    <t>http://www.groupon.com/deals/natural-nail-care-clinic-virginia-beach</t>
  </si>
  <si>
    <t>jane-s-saddlebag</t>
  </si>
  <si>
    <t>http://www.groupon.com/deals/jane-s-saddlebag</t>
  </si>
  <si>
    <t>river-girl-fishing-co-7</t>
  </si>
  <si>
    <t>http://www.groupon.com/deals/river-girl-fishing-co-7</t>
  </si>
  <si>
    <t>parma-spa-and-center-for-health-12</t>
  </si>
  <si>
    <t>http://www.groupon.com/deals/parma-spa-and-center-for-health-12</t>
  </si>
  <si>
    <t>scan-my-photos-com-14-syracuse</t>
  </si>
  <si>
    <t>http://www.groupon.com/deals/scan-my-photos-com-14-syracuse</t>
  </si>
  <si>
    <t>jenna-giltz-at-salon-lofts-dent-crossing</t>
  </si>
  <si>
    <t>http://www.groupon.com/deals/jenna-giltz-at-salon-lofts-dent-crossing</t>
  </si>
  <si>
    <t>dvo-enterprises-5</t>
  </si>
  <si>
    <t>http://www.groupon.com/deals/dvo-enterprises-5</t>
  </si>
  <si>
    <t>good-eats-chef-services-llc</t>
  </si>
  <si>
    <t>http://www.groupon.com/deals/good-eats-chef-services-llc</t>
  </si>
  <si>
    <t>only-yoga</t>
  </si>
  <si>
    <t>http://www.groupon.com/deals/only-yoga</t>
  </si>
  <si>
    <t>belvidere-day-spa-3</t>
  </si>
  <si>
    <t>http://www.groupon.com/deals/belvidere-day-spa-3</t>
  </si>
  <si>
    <t>aamco-transmissions-pineville-2</t>
  </si>
  <si>
    <t>http://www.groupon.com/deals/aamco-transmissions-pineville-2</t>
  </si>
  <si>
    <t>it-university-online-20-south-bend</t>
  </si>
  <si>
    <t>http://www.groupon.com/deals/it-university-online-20-south-bend</t>
  </si>
  <si>
    <t>near-east-caffe</t>
  </si>
  <si>
    <t>http://www.groupon.com/deals/near-east-caffe</t>
  </si>
  <si>
    <t>it-university-online-20-richmond</t>
  </si>
  <si>
    <t>http://www.groupon.com/deals/it-university-online-20-richmond</t>
  </si>
  <si>
    <t>golden-caribbean-tan</t>
  </si>
  <si>
    <t>http://www.groupon.com/deals/golden-caribbean-tan</t>
  </si>
  <si>
    <t>manhattan-ballroom-dance-3</t>
  </si>
  <si>
    <t>http://www.groupon.com/deals/manhattan-ballroom-dance-3</t>
  </si>
  <si>
    <t>camargo-trading-company-1</t>
  </si>
  <si>
    <t>http://www.groupon.com/deals/camargo-trading-company-1</t>
  </si>
  <si>
    <t>advanced-plastic-surgery-2</t>
  </si>
  <si>
    <t>http://www.groupon.com/deals/advanced-plastic-surgery-2</t>
  </si>
  <si>
    <t>river-girl-fishing-co-5</t>
  </si>
  <si>
    <t>http://www.groupon.com/deals/river-girl-fishing-co-5</t>
  </si>
  <si>
    <t>eternal-beauty-6</t>
  </si>
  <si>
    <t>http://www.groupon.com/deals/eternal-beauty-6</t>
  </si>
  <si>
    <t>buxton-chiropractic-decompression-personal-injury-wellness-center-1</t>
  </si>
  <si>
    <t>http://www.groupon.com/deals/buxton-chiropractic-decompression-personal-injury-wellness-center-1</t>
  </si>
  <si>
    <t>limon-jungle</t>
  </si>
  <si>
    <t>http://www.groupon.com/deals/limon-jungle</t>
  </si>
  <si>
    <t>virginia-fishing-adventures-1</t>
  </si>
  <si>
    <t>http://www.groupon.com/deals/virginia-fishing-adventures-1</t>
  </si>
  <si>
    <t>philadelphia-sightseeing-tours-8</t>
  </si>
  <si>
    <t>http://www.groupon.com/deals/philadelphia-sightseeing-tours-8</t>
  </si>
  <si>
    <t>amaci-salon-3</t>
  </si>
  <si>
    <t>http://www.groupon.com/deals/amaci-salon-3</t>
  </si>
  <si>
    <t>tiffany-s-international-salon-2</t>
  </si>
  <si>
    <t>http://www.groupon.com/deals/tiffany-s-international-salon-2</t>
  </si>
  <si>
    <t>holland-marsh-wineries-9</t>
  </si>
  <si>
    <t>http://www.groupon.com/deals/holland-marsh-wineries-9</t>
  </si>
  <si>
    <t>carpet-pro-cleaners-3</t>
  </si>
  <si>
    <t>http://www.groupon.com/deals/carpet-pro-cleaners-3</t>
  </si>
  <si>
    <t>philadelphia-sightseeing-tours-11</t>
  </si>
  <si>
    <t>http://www.groupon.com/deals/philadelphia-sightseeing-tours-11</t>
  </si>
  <si>
    <t>ocean-county-massage</t>
  </si>
  <si>
    <t>http://www.groupon.com/deals/ocean-county-massage</t>
  </si>
  <si>
    <t>awakening-new-york-1</t>
  </si>
  <si>
    <t>http://www.groupon.com/deals/awakening-new-york-1</t>
  </si>
  <si>
    <t>philadelphia-sightseeing-tours-10</t>
  </si>
  <si>
    <t>http://www.groupon.com/deals/philadelphia-sightseeing-tours-10</t>
  </si>
  <si>
    <t>cain-images-photographic-studio-5</t>
  </si>
  <si>
    <t>http://www.groupon.com/deals/cain-images-photographic-studio-5</t>
  </si>
  <si>
    <t>ward-group-property-services-3</t>
  </si>
  <si>
    <t>http://www.groupon.com/deals/ward-group-property-services-3</t>
  </si>
  <si>
    <t>pioneer-farms-3</t>
  </si>
  <si>
    <t>http://www.groupon.com/deals/pioneer-farms-3</t>
  </si>
  <si>
    <t>hush-salon-spa-clybourn-2</t>
  </si>
  <si>
    <t>http://www.groupon.com/deals/hush-salon-spa-clybourn-2</t>
  </si>
  <si>
    <t>star-hb-farms</t>
  </si>
  <si>
    <t>http://www.groupon.com/deals/star-hb-farms</t>
  </si>
  <si>
    <t>laser-chase-6</t>
  </si>
  <si>
    <t>http://www.groupon.com/deals/laser-chase-6</t>
  </si>
  <si>
    <t>it-university-online-20-baton-rouge</t>
  </si>
  <si>
    <t>http://www.groupon.com/deals/it-university-online-20-baton-rouge</t>
  </si>
  <si>
    <t>bodetoxing-5</t>
  </si>
  <si>
    <t>http://www.groupon.com/deals/bodetoxing-5</t>
  </si>
  <si>
    <t>sola-restaurant-4</t>
  </si>
  <si>
    <t>http://www.groupon.com/deals/sola-restaurant-4</t>
  </si>
  <si>
    <t>all-lab-tests-fast-1-1</t>
  </si>
  <si>
    <t>http://www.groupon.com/deals/all-lab-tests-fast-1-1</t>
  </si>
  <si>
    <t>luigi-s-italian-restaurant-1</t>
  </si>
  <si>
    <t>http://www.groupon.com/deals/luigi-s-italian-restaurant-1</t>
  </si>
  <si>
    <t>ohana-salon-spa-11</t>
  </si>
  <si>
    <t>http://www.groupon.com/deals/ohana-salon-spa-11</t>
  </si>
  <si>
    <t>fitness-protection-program</t>
  </si>
  <si>
    <t>http://www.groupon.com/deals/fitness-protection-program</t>
  </si>
  <si>
    <t>wards-house-of-prime-3</t>
  </si>
  <si>
    <t>http://www.groupon.com/deals/wards-house-of-prime-3</t>
  </si>
  <si>
    <t>dvo-enterprises-6</t>
  </si>
  <si>
    <t>http://www.groupon.com/deals/dvo-enterprises-6</t>
  </si>
  <si>
    <t>mission-health-endermologie-centre-4</t>
  </si>
  <si>
    <t>http://www.groupon.com/deals/mission-health-endermologie-centre-4</t>
  </si>
  <si>
    <t>it-university-online-21-calgary</t>
  </si>
  <si>
    <t>http://www.groupon.com/deals/it-university-online-21-calgary</t>
  </si>
  <si>
    <t>elements-studio-photography-3</t>
  </si>
  <si>
    <t>http://www.groupon.com/deals/elements-studio-photography-3</t>
  </si>
  <si>
    <t>scan-my-photos-com-14-kansas-city</t>
  </si>
  <si>
    <t>http://www.groupon.com/deals/scan-my-photos-com-14-kansas-city</t>
  </si>
  <si>
    <t>diet-designs-3</t>
  </si>
  <si>
    <t>http://www.groupon.com/deals/diet-designs-3</t>
  </si>
  <si>
    <t>it-s-greek-to-me-lewisville</t>
  </si>
  <si>
    <t>http://www.groupon.com/deals/it-s-greek-to-me-lewisville</t>
  </si>
  <si>
    <t>the-birdman-academy-2</t>
  </si>
  <si>
    <t>http://www.groupon.com/deals/the-birdman-academy-2</t>
  </si>
  <si>
    <t>funky-monkey-photography-1</t>
  </si>
  <si>
    <t>http://www.groupon.com/deals/funky-monkey-photography-1</t>
  </si>
  <si>
    <t>neos-med-spa-4</t>
  </si>
  <si>
    <t>http://www.groupon.com/deals/neos-med-spa-4</t>
  </si>
  <si>
    <t>european-slimming-2</t>
  </si>
  <si>
    <t>http://www.groupon.com/deals/european-slimming-2</t>
  </si>
  <si>
    <t>dvo-enterprises-7</t>
  </si>
  <si>
    <t>http://www.groupon.com/deals/dvo-enterprises-7</t>
  </si>
  <si>
    <t>madres-restaurant-6</t>
  </si>
  <si>
    <t>http://www.groupon.com/deals/madres-restaurant-6</t>
  </si>
  <si>
    <t>ep-davros-center-for-wellbeing</t>
  </si>
  <si>
    <t>http://www.groupon.com/deals/ep-davros-center-for-wellbeing</t>
  </si>
  <si>
    <t>smiles-west-family-dentisrty</t>
  </si>
  <si>
    <t>http://www.groupon.com/deals/smiles-west-family-dentisrty</t>
  </si>
  <si>
    <t>teddi-jean-s-skin-care</t>
  </si>
  <si>
    <t>http://www.groupon.com/deals/teddi-jean-s-skin-care</t>
  </si>
  <si>
    <t>scan-my-photos-com-14-spokane-coeur-dalene</t>
  </si>
  <si>
    <t>http://www.groupon.com/deals/scan-my-photos-com-14-spokane-coeur-dalene</t>
  </si>
  <si>
    <t>spotlight-parties-1</t>
  </si>
  <si>
    <t>http://www.groupon.com/deals/spotlight-parties-1</t>
  </si>
  <si>
    <t>amoderm-6</t>
  </si>
  <si>
    <t>http://www.groupon.com/deals/amoderm-6</t>
  </si>
  <si>
    <t>adams-motorsports-park-1</t>
  </si>
  <si>
    <t>http://www.groupon.com/deals/adams-motorsports-park-1</t>
  </si>
  <si>
    <t>david-s-window-washing</t>
  </si>
  <si>
    <t>http://www.groupon.com/deals/david-s-window-washing</t>
  </si>
  <si>
    <t>lavar-spa-h2-o-cleansing</t>
  </si>
  <si>
    <t>http://www.groupon.com/deals/lavar-spa-h2-o-cleansing</t>
  </si>
  <si>
    <t>auburn-skate-connection-1</t>
  </si>
  <si>
    <t>http://www.groupon.com/deals/auburn-skate-connection-1</t>
  </si>
  <si>
    <t>back-2-perfect-wellness-center-2</t>
  </si>
  <si>
    <t>http://www.groupon.com/deals/back-2-perfect-wellness-center-2</t>
  </si>
  <si>
    <t>scan-my-photos-com-14-tucson</t>
  </si>
  <si>
    <t>http://www.groupon.com/deals/scan-my-photos-com-14-tucson</t>
  </si>
  <si>
    <t>create-the-beautiful-2</t>
  </si>
  <si>
    <t>http://www.groupon.com/deals/create-the-beautiful-2</t>
  </si>
  <si>
    <t>sara-s-glam-squad-salon-providence-4</t>
  </si>
  <si>
    <t>http://www.groupon.com/deals/sara-s-glam-squad-salon-providence-4</t>
  </si>
  <si>
    <t>holland-marsh-wineries-13</t>
  </si>
  <si>
    <t>http://www.groupon.com/deals/holland-marsh-wineries-13</t>
  </si>
  <si>
    <t>toronto-helicopter-tours-2</t>
  </si>
  <si>
    <t>http://www.groupon.com/deals/toronto-helicopter-tours-2</t>
  </si>
  <si>
    <t>it-university-online-21-greater-toronto-area</t>
  </si>
  <si>
    <t>http://www.groupon.com/deals/it-university-online-21-greater-toronto-area</t>
  </si>
  <si>
    <t>foccacia-bistro-1</t>
  </si>
  <si>
    <t>http://www.groupon.com/deals/foccacia-bistro-1</t>
  </si>
  <si>
    <t>dr-nicholas-a-grande-chiropractor-1</t>
  </si>
  <si>
    <t>http://www.groupon.com/deals/dr-nicholas-a-grande-chiropractor-1</t>
  </si>
  <si>
    <t>scents-of-serenity-2</t>
  </si>
  <si>
    <t>http://www.groupon.com/deals/scents-of-serenity-2</t>
  </si>
  <si>
    <t>euphoria-massage-healing-2</t>
  </si>
  <si>
    <t>http://www.groupon.com/deals/euphoria-massage-healing-2</t>
  </si>
  <si>
    <t>revitalization-medical-institute-3</t>
  </si>
  <si>
    <t>http://www.groupon.com/deals/revitalization-medical-institute-3</t>
  </si>
  <si>
    <t>cross-fit-augusta</t>
  </si>
  <si>
    <t>http://www.groupon.com/deals/cross-fit-augusta</t>
  </si>
  <si>
    <t>it-university-online-20-jacksonville</t>
  </si>
  <si>
    <t>http://www.groupon.com/deals/it-university-online-20-jacksonville</t>
  </si>
  <si>
    <t>river-girl-fishing-co-6</t>
  </si>
  <si>
    <t>http://www.groupon.com/deals/river-girl-fishing-co-6</t>
  </si>
  <si>
    <t>chesapean-outdoors-3</t>
  </si>
  <si>
    <t>http://www.groupon.com/deals/chesapean-outdoors-3</t>
  </si>
  <si>
    <t>it-university-online-20-charlotte</t>
  </si>
  <si>
    <t>http://www.groupon.com/deals/it-university-online-20-charlotte</t>
  </si>
  <si>
    <t>tranquility-point-therapeutic-massage</t>
  </si>
  <si>
    <t>http://www.groupon.com/deals/tranquility-point-therapeutic-massage</t>
  </si>
  <si>
    <t>hamburger-mary-s-jacksonville</t>
  </si>
  <si>
    <t>http://www.groupon.com/deals/hamburger-mary-s-jacksonville</t>
  </si>
  <si>
    <t>tan-glam</t>
  </si>
  <si>
    <t>http://www.groupon.com/deals/tan-glam</t>
  </si>
  <si>
    <t>facials-unlimited-day-spa-massage</t>
  </si>
  <si>
    <t>http://www.groupon.com/deals/facials-unlimited-day-spa-massage</t>
  </si>
  <si>
    <t>hci-hair-solutions-2</t>
  </si>
  <si>
    <t>http://www.groupon.com/deals/hci-hair-solutions-2</t>
  </si>
  <si>
    <t>it-university-online-20-fort-myers-cape-coral</t>
  </si>
  <si>
    <t>http://www.groupon.com/deals/it-university-online-20-fort-myers-cape-coral</t>
  </si>
  <si>
    <t>slim-point-center-for-body-contouring</t>
  </si>
  <si>
    <t>http://www.groupon.com/deals/slim-point-center-for-body-contouring</t>
  </si>
  <si>
    <t>it-university-online-20-pittsburgh</t>
  </si>
  <si>
    <t>http://www.groupon.com/deals/it-university-online-20-pittsburgh</t>
  </si>
  <si>
    <t>it-university-online-20-philadelphia</t>
  </si>
  <si>
    <t>http://www.groupon.com/deals/it-university-online-20-philadelphia</t>
  </si>
  <si>
    <t>mother-falcon-2</t>
  </si>
  <si>
    <t>http://www.groupon.com/deals/mother-falcon-2</t>
  </si>
  <si>
    <t>title-boxing-club-tampa-1</t>
  </si>
  <si>
    <t>http://www.groupon.com/deals/title-boxing-club-tampa-1</t>
  </si>
  <si>
    <t>boardwalk-electrology-2</t>
  </si>
  <si>
    <t>http://www.groupon.com/deals/boardwalk-electrology-2</t>
  </si>
  <si>
    <t>skill-milk</t>
  </si>
  <si>
    <t>http://www.groupon.com/deals/skill-milk</t>
  </si>
  <si>
    <t>scan-my-photos-com-14-dayton</t>
  </si>
  <si>
    <t>http://www.groupon.com/deals/scan-my-photos-com-14-dayton</t>
  </si>
  <si>
    <t>it-university-online-20-central-jersey</t>
  </si>
  <si>
    <t>http://www.groupon.com/deals/it-university-online-20-central-jersey</t>
  </si>
  <si>
    <t>keratin-hair-bar</t>
  </si>
  <si>
    <t>http://www.groupon.com/deals/keratin-hair-bar</t>
  </si>
  <si>
    <t>it-university-online-20-albany-capital-region</t>
  </si>
  <si>
    <t>http://www.groupon.com/deals/it-university-online-20-albany-capital-region</t>
  </si>
  <si>
    <t>it-university-online-21-ottawa</t>
  </si>
  <si>
    <t>http://www.groupon.com/deals/it-university-online-21-ottawa</t>
  </si>
  <si>
    <t>cosmetic-medicine-associates-of-ottawa-3</t>
  </si>
  <si>
    <t>http://www.groupon.com/deals/cosmetic-medicine-associates-of-ottawa-3</t>
  </si>
  <si>
    <t>yoga-inspired</t>
  </si>
  <si>
    <t>http://www.groupon.com/deals/yoga-inspired</t>
  </si>
  <si>
    <t>bronx-eye-care</t>
  </si>
  <si>
    <t>http://www.groupon.com/deals/bronx-eye-care</t>
  </si>
  <si>
    <t>luminique-medspa-3</t>
  </si>
  <si>
    <t>http://www.groupon.com/deals/luminique-medspa-3</t>
  </si>
  <si>
    <t>landi-s-pork-store-1</t>
  </si>
  <si>
    <t>http://www.groupon.com/deals/landi-s-pork-store-1</t>
  </si>
  <si>
    <t>voila-skin-spa-1</t>
  </si>
  <si>
    <t>http://www.groupon.com/deals/voila-skin-spa-1</t>
  </si>
  <si>
    <t>zoma</t>
  </si>
  <si>
    <t>http://www.groupon.com/deals/zoma</t>
  </si>
  <si>
    <t>got-sun-tanning</t>
  </si>
  <si>
    <t>http://www.groupon.com/deals/got-sun-tanning</t>
  </si>
  <si>
    <t>dermatone-miami-4</t>
  </si>
  <si>
    <t>http://www.groupon.com/deals/dermatone-miami-4</t>
  </si>
  <si>
    <t>it-university-online-20-fort-lauderdale</t>
  </si>
  <si>
    <t>http://www.groupon.com/deals/it-university-online-20-fort-lauderdale</t>
  </si>
  <si>
    <t>it-university-online-20-toledo</t>
  </si>
  <si>
    <t>http://www.groupon.com/deals/it-university-online-20-toledo</t>
  </si>
  <si>
    <t>casamel-s-pizza</t>
  </si>
  <si>
    <t>http://www.groupon.com/deals/casamel-s-pizza</t>
  </si>
  <si>
    <t>it-university-online-20-columbus</t>
  </si>
  <si>
    <t>http://www.groupon.com/deals/it-university-online-20-columbus</t>
  </si>
  <si>
    <t>xtreme-fitness-boot-camp</t>
  </si>
  <si>
    <t>http://www.groupon.com/deals/xtreme-fitness-boot-camp</t>
  </si>
  <si>
    <t>it-university-online-20-new-york</t>
  </si>
  <si>
    <t>http://www.groupon.com/deals/it-university-online-20-new-york</t>
  </si>
  <si>
    <t>it-university-online-20-hartford</t>
  </si>
  <si>
    <t>http://www.groupon.com/deals/it-university-online-20-hartford</t>
  </si>
  <si>
    <t>verona-yoga-and-wellness-center-2</t>
  </si>
  <si>
    <t>http://www.groupon.com/deals/verona-yoga-and-wellness-center-2</t>
  </si>
  <si>
    <t>new-york-total-health-centers-2</t>
  </si>
  <si>
    <t>http://www.groupon.com/deals/new-york-total-health-centers-2</t>
  </si>
  <si>
    <t>hot-locks-salon-spa-2</t>
  </si>
  <si>
    <t>http://www.groupon.com/deals/hot-locks-salon-spa-2</t>
  </si>
  <si>
    <t>skin-laser-and-day-spa-1-3</t>
  </si>
  <si>
    <t>http://www.groupon.com/deals/skin-laser-and-day-spa-1-3</t>
  </si>
  <si>
    <t>premier-chiropractic-centers-3</t>
  </si>
  <si>
    <t>http://www.groupon.com/deals/premier-chiropractic-centers-3</t>
  </si>
  <si>
    <t>it-university-online-20-palm-beach</t>
  </si>
  <si>
    <t>http://www.groupon.com/deals/it-university-online-20-palm-beach</t>
  </si>
  <si>
    <t>it-university-online-20-westchester-county</t>
  </si>
  <si>
    <t>http://www.groupon.com/deals/it-university-online-20-westchester-county</t>
  </si>
  <si>
    <t>blanfil-2</t>
  </si>
  <si>
    <t>http://www.groupon.com/deals/blanfil-2</t>
  </si>
  <si>
    <t>it-university-online-20-fairfield-county</t>
  </si>
  <si>
    <t>http://www.groupon.com/deals/it-university-online-20-fairfield-county</t>
  </si>
  <si>
    <t>scan-my-photos-com-14-fort-wayne</t>
  </si>
  <si>
    <t>http://www.groupon.com/deals/scan-my-photos-com-14-fort-wayne</t>
  </si>
  <si>
    <t>it-university-online-21-sudbury</t>
  </si>
  <si>
    <t>http://www.groupon.com/deals/it-university-online-21-sudbury</t>
  </si>
  <si>
    <t>satori-laser-4</t>
  </si>
  <si>
    <t>http://www.groupon.com/deals/satori-laser-4</t>
  </si>
  <si>
    <t>it-university-online-20-long-island</t>
  </si>
  <si>
    <t>http://www.groupon.com/deals/it-university-online-20-long-island</t>
  </si>
  <si>
    <t>scan-my-photos-com-14-chattanooga</t>
  </si>
  <si>
    <t>http://www.groupon.com/deals/scan-my-photos-com-14-chattanooga</t>
  </si>
  <si>
    <t>it-university-online-20-lansing</t>
  </si>
  <si>
    <t>http://www.groupon.com/deals/it-university-online-20-lansing</t>
  </si>
  <si>
    <t>kneading-serenity-3</t>
  </si>
  <si>
    <t>http://www.groupon.com/deals/kneading-serenity-3</t>
  </si>
  <si>
    <t>trophy-lakes-4</t>
  </si>
  <si>
    <t>http://www.groupon.com/deals/trophy-lakes-4</t>
  </si>
  <si>
    <t>silver-lining-aviation-5</t>
  </si>
  <si>
    <t>http://www.groupon.com/deals/silver-lining-aviation-5</t>
  </si>
  <si>
    <t>pure-impact-golf-studio</t>
  </si>
  <si>
    <t>http://www.groupon.com/deals/pure-impact-golf-studio</t>
  </si>
  <si>
    <t>larger-than-life-prints-18</t>
  </si>
  <si>
    <t>http://www.groupon.com/deals/larger-than-life-prints-18</t>
  </si>
  <si>
    <t>lily-acupuncture-2</t>
  </si>
  <si>
    <t>http://www.groupon.com/deals/lily-acupuncture-2</t>
  </si>
  <si>
    <t>it-university-online-21-kingston</t>
  </si>
  <si>
    <t>http://www.groupon.com/deals/it-university-online-21-kingston</t>
  </si>
  <si>
    <t>it-university-online-20-youngstown</t>
  </si>
  <si>
    <t>http://www.groupon.com/deals/it-university-online-20-youngstown</t>
  </si>
  <si>
    <t>it-university-online-20-ann-arbor</t>
  </si>
  <si>
    <t>http://www.groupon.com/deals/it-university-online-20-ann-arbor</t>
  </si>
  <si>
    <t>it-university-online-21-barrie</t>
  </si>
  <si>
    <t>http://www.groupon.com/deals/it-university-online-21-barrie</t>
  </si>
  <si>
    <t>it-university-online-20-roanoke</t>
  </si>
  <si>
    <t>http://www.groupon.com/deals/it-university-online-20-roanoke</t>
  </si>
  <si>
    <t>holland-marsh-wineries-10</t>
  </si>
  <si>
    <t>http://www.groupon.com/deals/holland-marsh-wineries-10</t>
  </si>
  <si>
    <t>this-is-it-salon-and-spa</t>
  </si>
  <si>
    <t>http://www.groupon.com/deals/this-is-it-salon-and-spa</t>
  </si>
  <si>
    <t>the-massage-center-boca-raton</t>
  </si>
  <si>
    <t>http://www.groupon.com/deals/the-massage-center-boca-raton</t>
  </si>
  <si>
    <t>jugo-designs</t>
  </si>
  <si>
    <t>http://www.groupon.com/deals/jugo-designs</t>
  </si>
  <si>
    <t>it-university-online-21-halifax</t>
  </si>
  <si>
    <t>http://www.groupon.com/deals/it-university-online-21-halifax</t>
  </si>
  <si>
    <t>church-of-iron-1</t>
  </si>
  <si>
    <t>http://www.groupon.com/deals/church-of-iron-1</t>
  </si>
  <si>
    <t>gothic-hill-golf-course-1</t>
  </si>
  <si>
    <t>http://www.groupon.com/deals/gothic-hill-golf-course-1</t>
  </si>
  <si>
    <t>it-university-online-20-allentown-reading</t>
  </si>
  <si>
    <t>http://www.groupon.com/deals/it-university-online-20-allentown-reading</t>
  </si>
  <si>
    <t>it-university-online-20-atlanta</t>
  </si>
  <si>
    <t>http://www.groupon.com/deals/it-university-online-20-atlanta</t>
  </si>
  <si>
    <t>salt-therapy-of-georgia</t>
  </si>
  <si>
    <t>http://www.groupon.com/deals/salt-therapy-of-georgia</t>
  </si>
  <si>
    <t>beauty-by-alethea-1</t>
  </si>
  <si>
    <t>http://www.groupon.com/deals/beauty-by-alethea-1</t>
  </si>
  <si>
    <t>it-university-online-20-cincinnati</t>
  </si>
  <si>
    <t>http://www.groupon.com/deals/it-university-online-20-cincinnati</t>
  </si>
  <si>
    <t>tan-your-hide-2</t>
  </si>
  <si>
    <t>http://www.groupon.com/deals/tan-your-hide-2</t>
  </si>
  <si>
    <t>abyss-scuba-1</t>
  </si>
  <si>
    <t>http://www.groupon.com/deals/abyss-scuba-1</t>
  </si>
  <si>
    <t>matrix-fitness-and-spa</t>
  </si>
  <si>
    <t>http://www.groupon.com/deals/matrix-fitness-and-spa</t>
  </si>
  <si>
    <t>it-university-online-20-dallas</t>
  </si>
  <si>
    <t>http://www.groupon.com/deals/it-university-online-20-dallas</t>
  </si>
  <si>
    <t>scan-my-photos-com-14-cedar-rapids-iowa-city</t>
  </si>
  <si>
    <t>http://www.groupon.com/deals/scan-my-photos-com-14-cedar-rapids-iowa-city</t>
  </si>
  <si>
    <t>cindy-sherman-photography-5</t>
  </si>
  <si>
    <t>http://www.groupon.com/deals/cindy-sherman-photography-5</t>
  </si>
  <si>
    <t>dayme-s-yoga-massage-studio</t>
  </si>
  <si>
    <t>http://www.groupon.com/deals/dayme-s-yoga-massage-studio</t>
  </si>
  <si>
    <t>big-shots-sports-cafe-2</t>
  </si>
  <si>
    <t>http://www.groupon.com/deals/big-shots-sports-cafe-2</t>
  </si>
  <si>
    <t>it-university-online-20-lubbock</t>
  </si>
  <si>
    <t>http://www.groupon.com/deals/it-university-online-20-lubbock</t>
  </si>
  <si>
    <t>it-university-online-20-el-paso</t>
  </si>
  <si>
    <t>http://www.groupon.com/deals/it-university-online-20-el-paso</t>
  </si>
  <si>
    <t>it-university-online-20-memphis</t>
  </si>
  <si>
    <t>http://www.groupon.com/deals/it-university-online-20-memphis</t>
  </si>
  <si>
    <t>revitalize-laser-and-aesthetics-clinic-5</t>
  </si>
  <si>
    <t>http://www.groupon.com/deals/revitalize-laser-and-aesthetics-clinic-5</t>
  </si>
  <si>
    <t>it-university-online-20-minneapolis-stpaul</t>
  </si>
  <si>
    <t>http://www.groupon.com/deals/it-university-online-20-minneapolis-stpaul</t>
  </si>
  <si>
    <t>calhoun-natural-medicine-aesthetics-10</t>
  </si>
  <si>
    <t>http://www.groupon.com/deals/calhoun-natural-medicine-aesthetics-10</t>
  </si>
  <si>
    <t>hair-design-unlimited</t>
  </si>
  <si>
    <t>http://www.groupon.com/deals/hair-design-unlimited</t>
  </si>
  <si>
    <t>pickles-and-ice-cream-3</t>
  </si>
  <si>
    <t>http://www.groupon.com/deals/pickles-and-ice-cream-3</t>
  </si>
  <si>
    <t>beauty-by-katie</t>
  </si>
  <si>
    <t>http://www.groupon.com/deals/beauty-by-katie</t>
  </si>
  <si>
    <t>it-university-online-20-salt-lake-city</t>
  </si>
  <si>
    <t>http://www.groupon.com/deals/it-university-online-20-salt-lake-city</t>
  </si>
  <si>
    <t>it-university-online-20-houston</t>
  </si>
  <si>
    <t>http://www.groupon.com/deals/it-university-online-20-houston</t>
  </si>
  <si>
    <t>it-university-online-21-edmonton</t>
  </si>
  <si>
    <t>http://www.groupon.com/deals/it-university-online-21-edmonton</t>
  </si>
  <si>
    <t>it-university-online-20-green-bay</t>
  </si>
  <si>
    <t>http://www.groupon.com/deals/it-university-online-20-green-bay</t>
  </si>
  <si>
    <t>agave-kitchen-bar</t>
  </si>
  <si>
    <t>http://www.groupon.com/deals/agave-kitchen-bar</t>
  </si>
  <si>
    <t>it-university-online-20-appleton</t>
  </si>
  <si>
    <t>http://www.groupon.com/deals/it-university-online-20-appleton</t>
  </si>
  <si>
    <t>it-university-online-20-corpus-christi</t>
  </si>
  <si>
    <t>http://www.groupon.com/deals/it-university-online-20-corpus-christi</t>
  </si>
  <si>
    <t>it-university-online-20-amarillo</t>
  </si>
  <si>
    <t>http://www.groupon.com/deals/it-university-online-20-amarillo</t>
  </si>
  <si>
    <t>sleepy-s-poboys</t>
  </si>
  <si>
    <t>http://www.groupon.com/deals/sleepy-s-poboys</t>
  </si>
  <si>
    <t>it-university-online-20-rockford</t>
  </si>
  <si>
    <t>http://www.groupon.com/deals/it-university-online-20-rockford</t>
  </si>
  <si>
    <t>it-university-online-20-wichita</t>
  </si>
  <si>
    <t>http://www.groupon.com/deals/it-university-online-20-wichita</t>
  </si>
  <si>
    <t>it-university-online-20-pensacola</t>
  </si>
  <si>
    <t>http://www.groupon.com/deals/it-university-online-20-pensacola</t>
  </si>
  <si>
    <t>it-university-online-20-colorado-springs</t>
  </si>
  <si>
    <t>http://www.groupon.com/deals/it-university-online-20-colorado-springs</t>
  </si>
  <si>
    <t>it-university-online-20-tulsa</t>
  </si>
  <si>
    <t>http://www.groupon.com/deals/it-university-online-20-tulsa</t>
  </si>
  <si>
    <t>it-university-online-20-oklahoma-city</t>
  </si>
  <si>
    <t>http://www.groupon.com/deals/it-university-online-20-oklahoma-city</t>
  </si>
  <si>
    <t>brass-ovaries-pole-dancing-5</t>
  </si>
  <si>
    <t>http://www.groupon.com/deals/brass-ovaries-pole-dancing-5</t>
  </si>
  <si>
    <t>it-university-online-20-san-angelo</t>
  </si>
  <si>
    <t>http://www.groupon.com/deals/it-university-online-20-san-angelo</t>
  </si>
  <si>
    <t>it-university-online-20-austin</t>
  </si>
  <si>
    <t>http://www.groupon.com/deals/it-university-online-20-austin</t>
  </si>
  <si>
    <t>it-university-online-20-sioux-falls</t>
  </si>
  <si>
    <t>http://www.groupon.com/deals/it-university-online-20-sioux-falls</t>
  </si>
  <si>
    <t>it-university-online-20-billings</t>
  </si>
  <si>
    <t>http://www.groupon.com/deals/it-university-online-20-billings</t>
  </si>
  <si>
    <t>skill-milk-1</t>
  </si>
  <si>
    <t>http://www.groupon.com/deals/skill-milk-1</t>
  </si>
  <si>
    <t>symphony-s-1</t>
  </si>
  <si>
    <t>http://www.groupon.com/deals/symphony-s-1</t>
  </si>
  <si>
    <t>in-the-nails-4</t>
  </si>
  <si>
    <t>http://www.groupon.com/deals/in-the-nails-4</t>
  </si>
  <si>
    <t>carolyn-w-quist-d-o-pa</t>
  </si>
  <si>
    <t>http://www.groupon.com/deals/carolyn-w-quist-d-o-pa</t>
  </si>
  <si>
    <t>it-university-online-20-madison</t>
  </si>
  <si>
    <t>http://www.groupon.com/deals/it-university-online-20-madison</t>
  </si>
  <si>
    <t>it-university-online-20-little-rock</t>
  </si>
  <si>
    <t>http://www.groupon.com/deals/it-university-online-20-little-rock</t>
  </si>
  <si>
    <t>it-university-online-20-chicago</t>
  </si>
  <si>
    <t>http://www.groupon.com/deals/it-university-online-20-chicago</t>
  </si>
  <si>
    <t>it-university-online-21-regina</t>
  </si>
  <si>
    <t>http://www.groupon.com/deals/it-university-online-21-regina</t>
  </si>
  <si>
    <t>fast-eddie-s-diner-1</t>
  </si>
  <si>
    <t>http://www.groupon.com/deals/fast-eddie-s-diner-1</t>
  </si>
  <si>
    <t>sumits-yoga-scottsdale-1</t>
  </si>
  <si>
    <t>http://www.groupon.com/deals/sumits-yoga-scottsdale-1</t>
  </si>
  <si>
    <t>gilbert-chiropractic-and-acupuncture-clinic</t>
  </si>
  <si>
    <t>http://www.groupon.com/deals/gilbert-chiropractic-and-acupuncture-clinic</t>
  </si>
  <si>
    <t>twisted-tree-farm-inc-1</t>
  </si>
  <si>
    <t>http://www.groupon.com/deals/twisted-tree-farm-inc-1</t>
  </si>
  <si>
    <t>it-university-online-20-phoenix</t>
  </si>
  <si>
    <t>http://www.groupon.com/deals/it-university-online-20-phoenix</t>
  </si>
  <si>
    <t>pita-pita-mediterranean-grill-1</t>
  </si>
  <si>
    <t>http://www.groupon.com/deals/pita-pita-mediterranean-grill-1</t>
  </si>
  <si>
    <t>it-university-online-20-milwaukee</t>
  </si>
  <si>
    <t>http://www.groupon.com/deals/it-university-online-20-milwaukee</t>
  </si>
  <si>
    <t>skill-milk-2</t>
  </si>
  <si>
    <t>http://www.groupon.com/deals/skill-milk-2</t>
  </si>
  <si>
    <t>big-daddy-s-mediterranean-grill</t>
  </si>
  <si>
    <t>http://www.groupon.com/deals/big-daddy-s-mediterranean-grill</t>
  </si>
  <si>
    <t>gayle-danels-at-the-loft</t>
  </si>
  <si>
    <t>http://www.groupon.com/deals/gayle-danels-at-the-loft</t>
  </si>
  <si>
    <t>it-university-online-20-nashville</t>
  </si>
  <si>
    <t>http://www.groupon.com/deals/it-university-online-20-nashville</t>
  </si>
  <si>
    <t>st-louis-natural-treatment-center</t>
  </si>
  <si>
    <t>http://www.groupon.com/deals/st-louis-natural-treatment-center</t>
  </si>
  <si>
    <t>it-university-online-20-san-antonio</t>
  </si>
  <si>
    <t>http://www.groupon.com/deals/it-university-online-20-san-antonio</t>
  </si>
  <si>
    <t>whimsy-art-studio</t>
  </si>
  <si>
    <t>http://www.groupon.com/deals/whimsy-art-studio</t>
  </si>
  <si>
    <t>poblanos-on-main</t>
  </si>
  <si>
    <t>http://www.groupon.com/deals/poblanos-on-main</t>
  </si>
  <si>
    <t>clear-medical-1</t>
  </si>
  <si>
    <t>http://www.groupon.com/deals/clear-medical-1</t>
  </si>
  <si>
    <t>edge-instyle-llc</t>
  </si>
  <si>
    <t>http://www.groupon.com/deals/edge-instyle-llc</t>
  </si>
  <si>
    <t>it-university-online-20-stockton</t>
  </si>
  <si>
    <t>http://www.groupon.com/deals/it-university-online-20-stockton</t>
  </si>
  <si>
    <t>first-class-carpet-service-1</t>
  </si>
  <si>
    <t>http://www.groupon.com/deals/first-class-carpet-service-1</t>
  </si>
  <si>
    <t>skin-d-amour-1</t>
  </si>
  <si>
    <t>http://www.groupon.com/deals/skin-d-amour-1</t>
  </si>
  <si>
    <t>studio-pulse-3</t>
  </si>
  <si>
    <t>http://www.groupon.com/deals/studio-pulse-3</t>
  </si>
  <si>
    <t>siems-eye-center-5</t>
  </si>
  <si>
    <t>http://www.groupon.com/deals/siems-eye-center-5</t>
  </si>
  <si>
    <t>it-university-online-20-portland</t>
  </si>
  <si>
    <t>http://www.groupon.com/deals/it-university-online-20-portland</t>
  </si>
  <si>
    <t>it-university-online-20-los-angeles</t>
  </si>
  <si>
    <t>http://www.groupon.com/deals/it-university-online-20-los-angeles</t>
  </si>
  <si>
    <t>it-university-online-20-santa-barbara</t>
  </si>
  <si>
    <t>http://www.groupon.com/deals/it-university-online-20-santa-barbara</t>
  </si>
  <si>
    <t>one-medical-group-5</t>
  </si>
  <si>
    <t>http://www.groupon.com/deals/one-medical-group-5</t>
  </si>
  <si>
    <t>dental-2000-46</t>
  </si>
  <si>
    <t>http://www.groupon.com/deals/dental-2000-46</t>
  </si>
  <si>
    <t>capital-nails-1</t>
  </si>
  <si>
    <t>http://www.groupon.com/deals/capital-nails-1</t>
  </si>
  <si>
    <t>it-university-online-20-sacramento</t>
  </si>
  <si>
    <t>http://www.groupon.com/deals/it-university-online-20-sacramento</t>
  </si>
  <si>
    <t>it-university-online-20-inland-empire</t>
  </si>
  <si>
    <t>http://www.groupon.com/deals/it-university-online-20-inland-empire</t>
  </si>
  <si>
    <t>metropolitan-bartending-school-1</t>
  </si>
  <si>
    <t>http://www.groupon.com/deals/metropolitan-bartending-school-1</t>
  </si>
  <si>
    <t>luminous-skin-care-1</t>
  </si>
  <si>
    <t>http://www.groupon.com/deals/luminous-skin-care-1</t>
  </si>
  <si>
    <t>it-university-online-20-salem-or</t>
  </si>
  <si>
    <t>http://www.groupon.com/deals/it-university-online-20-salem-or</t>
  </si>
  <si>
    <t>it-university-online-20-fresno</t>
  </si>
  <si>
    <t>http://www.groupon.com/deals/it-university-online-20-fresno</t>
  </si>
  <si>
    <t>busted-tees-com-2-tucson</t>
  </si>
  <si>
    <t>http://www.groupon.com/deals/busted-tees-com-2-tucson</t>
  </si>
  <si>
    <t>it-university-online-21-vancouver</t>
  </si>
  <si>
    <t>http://www.groupon.com/deals/it-university-online-21-vancouver</t>
  </si>
  <si>
    <t>miyuko-nails-1</t>
  </si>
  <si>
    <t>http://www.groupon.com/deals/miyuko-nails-1</t>
  </si>
  <si>
    <t>salon-belle-de-soir-2</t>
  </si>
  <si>
    <t>http://www.groupon.com/deals/salon-belle-de-soir-2</t>
  </si>
  <si>
    <t>petra-s-euro-spa-1</t>
  </si>
  <si>
    <t>http://www.groupon.com/deals/petra-s-euro-spa-1</t>
  </si>
  <si>
    <t>it-university-online-20-modesto</t>
  </si>
  <si>
    <t>http://www.groupon.com/deals/it-university-online-20-modesto</t>
  </si>
  <si>
    <t>it-university-online-20-eugene</t>
  </si>
  <si>
    <t>http://www.groupon.com/deals/it-university-online-20-eugene</t>
  </si>
  <si>
    <t>lux-medical-spa-1</t>
  </si>
  <si>
    <t>http://www.groupon.com/deals/lux-medical-spa-1</t>
  </si>
  <si>
    <t>it-university-online-20-bakersfield</t>
  </si>
  <si>
    <t>http://www.groupon.com/deals/it-university-online-20-bakersfield</t>
  </si>
  <si>
    <t>it-university-online-20-ventura-county</t>
  </si>
  <si>
    <t>http://www.groupon.com/deals/it-university-online-20-ventura-county</t>
  </si>
  <si>
    <t>it-university-online-20-honolulu</t>
  </si>
  <si>
    <t>http://www.groupon.com/deals/it-university-online-20-honolulu</t>
  </si>
  <si>
    <t>hi-life-athletics</t>
  </si>
  <si>
    <t>http://www.groupon.com/deals/hi-life-athletics</t>
  </si>
  <si>
    <t>it-university-online-21-st-johns</t>
  </si>
  <si>
    <t>http://www.groupon.com/deals/it-university-online-21-st-johns</t>
  </si>
  <si>
    <t>greenville-history-tours-4</t>
  </si>
  <si>
    <t>http://www.groupon.com/deals/greenville-history-tours-4</t>
  </si>
  <si>
    <t>pure-impact-golf-studio-1</t>
  </si>
  <si>
    <t>http://www.groupon.com/deals/pure-impact-golf-studio-1</t>
  </si>
  <si>
    <t>sunrise-hair-studio-6</t>
  </si>
  <si>
    <t>http://www.groupon.com/deals/sunrise-hair-studio-6</t>
  </si>
  <si>
    <t>scout-photo-expeditions-1</t>
  </si>
  <si>
    <t>http://www.groupon.com/deals/scout-photo-expeditions-1</t>
  </si>
  <si>
    <t>bodyshape7-4</t>
  </si>
  <si>
    <t>http://www.groupon.com/deals/bodyshape7-4</t>
  </si>
  <si>
    <t>deldor-day-spa-and-salon-5</t>
  </si>
  <si>
    <t>http://www.groupon.com/deals/deldor-day-spa-and-salon-5</t>
  </si>
  <si>
    <t>qi-spa-7</t>
  </si>
  <si>
    <t>http://www.groupon.com/deals/qi-spa-7</t>
  </si>
  <si>
    <t>bombay-bistro-dc-1</t>
  </si>
  <si>
    <t>http://www.groupon.com/deals/bombay-bistro-dc-1</t>
  </si>
  <si>
    <t>my-skin-care-007</t>
  </si>
  <si>
    <t>http://www.groupon.com/deals/my-skin-care-007</t>
  </si>
  <si>
    <t>it-university-online-20-wilmington-newark</t>
  </si>
  <si>
    <t>http://www.groupon.com/deals/it-university-online-20-wilmington-newark</t>
  </si>
  <si>
    <t>spotlight-theatres-front-street-1</t>
  </si>
  <si>
    <t>http://www.groupon.com/deals/spotlight-theatres-front-street-1</t>
  </si>
  <si>
    <t>busted-tees-com-2-palm-beach</t>
  </si>
  <si>
    <t>http://www.groupon.com/deals/busted-tees-com-2-palm-beach</t>
  </si>
  <si>
    <t>it-university-online-20-syracuse</t>
  </si>
  <si>
    <t>http://www.groupon.com/deals/it-university-online-20-syracuse</t>
  </si>
  <si>
    <t>it-university-online-20-indianapolis</t>
  </si>
  <si>
    <t>http://www.groupon.com/deals/it-university-online-20-indianapolis</t>
  </si>
  <si>
    <t>scan-my-photos-com-14-charleston</t>
  </si>
  <si>
    <t>http://www.groupon.com/deals/scan-my-photos-com-14-charleston</t>
  </si>
  <si>
    <t>it-university-online-tallahassee</t>
  </si>
  <si>
    <t>http://www.groupon.com/deals/it-university-online-tallahassee</t>
  </si>
  <si>
    <t>sphynx-spa-1</t>
  </si>
  <si>
    <t>http://www.groupon.com/deals/sphynx-spa-1</t>
  </si>
  <si>
    <t>unlimited-possibilities-10</t>
  </si>
  <si>
    <t>http://www.groupon.com/deals/unlimited-possibilities-10</t>
  </si>
  <si>
    <t>ezpc-indy</t>
  </si>
  <si>
    <t>http://www.groupon.com/deals/ezpc-indy</t>
  </si>
  <si>
    <t>excel-with-business-120</t>
  </si>
  <si>
    <t>http://www.groupon.com/deals/excel-with-business-120</t>
  </si>
  <si>
    <t>greater-outdoor-adventures</t>
  </si>
  <si>
    <t>http://www.groupon.com/deals/greater-outdoor-adventures</t>
  </si>
  <si>
    <t>work-well-health-canada</t>
  </si>
  <si>
    <t>http://www.groupon.com/deals/work-well-health-canada</t>
  </si>
  <si>
    <t>creative-cosmetic-surgery-4</t>
  </si>
  <si>
    <t>http://www.groupon.com/deals/creative-cosmetic-surgery-4</t>
  </si>
  <si>
    <t>scan-my-photos-com-14-providence</t>
  </si>
  <si>
    <t>http://www.groupon.com/deals/scan-my-photos-com-14-providence</t>
  </si>
  <si>
    <t>mosquito-guard-1</t>
  </si>
  <si>
    <t>http://www.groupon.com/deals/mosquito-guard-1</t>
  </si>
  <si>
    <t>park-51-salon</t>
  </si>
  <si>
    <t>http://www.groupon.com/deals/park-51-salon</t>
  </si>
  <si>
    <t>all-stars-dance-center-1</t>
  </si>
  <si>
    <t>http://www.groupon.com/deals/all-stars-dance-center-1</t>
  </si>
  <si>
    <t>yogi-cup-1</t>
  </si>
  <si>
    <t>http://www.groupon.com/deals/yogi-cup-1</t>
  </si>
  <si>
    <t>renewed-wellness-massage-therapy</t>
  </si>
  <si>
    <t>http://www.groupon.com/deals/renewed-wellness-massage-therapy</t>
  </si>
  <si>
    <t>pearl-spa-2</t>
  </si>
  <si>
    <t>http://www.groupon.com/deals/pearl-spa-2</t>
  </si>
  <si>
    <t>shine-hair-salon</t>
  </si>
  <si>
    <t>http://www.groupon.com/deals/shine-hair-salon</t>
  </si>
  <si>
    <t>brazil-brazil-restaurant-2</t>
  </si>
  <si>
    <t>http://www.groupon.com/deals/brazil-brazil-restaurant-2</t>
  </si>
  <si>
    <t>harlem-skin-clinic-3</t>
  </si>
  <si>
    <t>http://www.groupon.com/deals/harlem-skin-clinic-3</t>
  </si>
  <si>
    <t>crane-s-bend-golf-course-3</t>
  </si>
  <si>
    <t>http://www.groupon.com/deals/crane-s-bend-golf-course-3</t>
  </si>
  <si>
    <t>hair-dynamics-west-1</t>
  </si>
  <si>
    <t>http://www.groupon.com/deals/hair-dynamics-west-1</t>
  </si>
  <si>
    <t>joean-beauty-center</t>
  </si>
  <si>
    <t>http://www.groupon.com/deals/joean-beauty-center</t>
  </si>
  <si>
    <t>it-university-online-20-augusta</t>
  </si>
  <si>
    <t>http://www.groupon.com/deals/it-university-online-20-augusta</t>
  </si>
  <si>
    <t>armin-salon-spa-1</t>
  </si>
  <si>
    <t>http://www.groupon.com/deals/armin-salon-spa-1</t>
  </si>
  <si>
    <t>plush-style-lounge-4</t>
  </si>
  <si>
    <t>http://www.groupon.com/deals/plush-style-lounge-4</t>
  </si>
  <si>
    <t>golfdealz-3</t>
  </si>
  <si>
    <t>http://www.groupon.com/deals/golfdealz-3</t>
  </si>
  <si>
    <t>island-party-entertainment</t>
  </si>
  <si>
    <t>http://www.groupon.com/deals/island-party-entertainment</t>
  </si>
  <si>
    <t>scan-my-photos-com-14-fort-myers-cape-coral</t>
  </si>
  <si>
    <t>http://www.groupon.com/deals/scan-my-photos-com-14-fort-myers-cape-coral</t>
  </si>
  <si>
    <t>3-guys-optical-center-2</t>
  </si>
  <si>
    <t>http://www.groupon.com/deals/3-guys-optical-center-2</t>
  </si>
  <si>
    <t>bella-capelli-salone-day-spa</t>
  </si>
  <si>
    <t>http://www.groupon.com/deals/bella-capelli-salone-day-spa</t>
  </si>
  <si>
    <t>blue-salon-and-spa-1-2</t>
  </si>
  <si>
    <t>http://www.groupon.com/deals/blue-salon-and-spa-1-2</t>
  </si>
  <si>
    <t>excel-with-business-118</t>
  </si>
  <si>
    <t>http://www.groupon.com/deals/excel-with-business-118</t>
  </si>
  <si>
    <t>milk-cookies-1</t>
  </si>
  <si>
    <t>http://www.groupon.com/deals/milk-cookies-1</t>
  </si>
  <si>
    <t>mira-flor-skin-body-care</t>
  </si>
  <si>
    <t>http://www.groupon.com/deals/mira-flor-skin-body-care</t>
  </si>
  <si>
    <t>idylwilde-farms</t>
  </si>
  <si>
    <t>http://www.groupon.com/deals/idylwilde-farms</t>
  </si>
  <si>
    <t>club-33-249</t>
  </si>
  <si>
    <t>http://www.groupon.com/deals/club-33-249</t>
  </si>
  <si>
    <t>it-university-online-20-erie</t>
  </si>
  <si>
    <t>http://www.groupon.com/deals/it-university-online-20-erie</t>
  </si>
  <si>
    <t>adventure-boot-camp-ormond-beach-1</t>
  </si>
  <si>
    <t>http://www.groupon.com/deals/adventure-boot-camp-ormond-beach-1</t>
  </si>
  <si>
    <t>it-university-online-20-albany-ga</t>
  </si>
  <si>
    <t>http://www.groupon.com/deals/it-university-online-20-albany-ga</t>
  </si>
  <si>
    <t>blue-fish-japanese-restaurant-lounge-2</t>
  </si>
  <si>
    <t>http://www.groupon.com/deals/blue-fish-japanese-restaurant-lounge-2</t>
  </si>
  <si>
    <t>eclipse-tinting-of-naples-4</t>
  </si>
  <si>
    <t>http://www.groupon.com/deals/eclipse-tinting-of-naples-4</t>
  </si>
  <si>
    <t>better-health-market-4</t>
  </si>
  <si>
    <t>http://www.groupon.com/deals/better-health-market-4</t>
  </si>
  <si>
    <t>busted-tees-com-2-athens-ga</t>
  </si>
  <si>
    <t>http://www.groupon.com/deals/busted-tees-com-2-athens-ga</t>
  </si>
  <si>
    <t>it-university-online-20-columbus-ga</t>
  </si>
  <si>
    <t>http://www.groupon.com/deals/it-university-online-20-columbus-ga</t>
  </si>
  <si>
    <t>scan-my-photos-com-14-savannah-hilton-head</t>
  </si>
  <si>
    <t>http://www.groupon.com/deals/scan-my-photos-com-14-savannah-hilton-head</t>
  </si>
  <si>
    <t>hilda-demirjian-laser-and-skin-care-center-4</t>
  </si>
  <si>
    <t>http://www.groupon.com/deals/hilda-demirjian-laser-and-skin-care-center-4</t>
  </si>
  <si>
    <t>it-university-online-20-fort-wayne</t>
  </si>
  <si>
    <t>http://www.groupon.com/deals/it-university-online-20-fort-wayne</t>
  </si>
  <si>
    <t>advanced-chiropractic-total-wellness-centers</t>
  </si>
  <si>
    <t>http://www.groupon.com/deals/advanced-chiropractic-total-wellness-centers</t>
  </si>
  <si>
    <t>river-girl-fishing-co-4</t>
  </si>
  <si>
    <t>http://www.groupon.com/deals/river-girl-fishing-co-4</t>
  </si>
  <si>
    <t>it-university-online-20-asheville</t>
  </si>
  <si>
    <t>http://www.groupon.com/deals/it-university-online-20-asheville</t>
  </si>
  <si>
    <t>it-university-online-20-macon</t>
  </si>
  <si>
    <t>http://www.groupon.com/deals/it-university-online-20-macon</t>
  </si>
  <si>
    <t>spa-on-the-square-southlake-4</t>
  </si>
  <si>
    <t>http://www.groupon.com/deals/spa-on-the-square-southlake-4</t>
  </si>
  <si>
    <t>buster-s-old-time-photos-1</t>
  </si>
  <si>
    <t>http://www.groupon.com/deals/buster-s-old-time-photos-1</t>
  </si>
  <si>
    <t>busted-tees-com-3-winnipeg</t>
  </si>
  <si>
    <t>http://www.groupon.com/deals/busted-tees-com-3-winnipeg</t>
  </si>
  <si>
    <t>lonestar-riverboat</t>
  </si>
  <si>
    <t>http://www.groupon.com/deals/lonestar-riverboat</t>
  </si>
  <si>
    <t>midwest-beautiful-image-1</t>
  </si>
  <si>
    <t>http://www.groupon.com/deals/midwest-beautiful-image-1</t>
  </si>
  <si>
    <t>novita-spa-on-the-square-7</t>
  </si>
  <si>
    <t>http://www.groupon.com/deals/novita-spa-on-the-square-7</t>
  </si>
  <si>
    <t>bradford-chiropractic-health-center</t>
  </si>
  <si>
    <t>http://www.groupon.com/deals/bradford-chiropractic-health-center</t>
  </si>
  <si>
    <t>excel-with-business-121</t>
  </si>
  <si>
    <t>http://www.groupon.com/deals/excel-with-business-121</t>
  </si>
  <si>
    <t>smiling-bright-chicago-7</t>
  </si>
  <si>
    <t>http://www.groupon.com/deals/smiling-bright-chicago-7</t>
  </si>
  <si>
    <t>parakletos-wellness-10</t>
  </si>
  <si>
    <t>http://www.groupon.com/deals/parakletos-wellness-10</t>
  </si>
  <si>
    <t>scan-my-photos-com-14-huntsville</t>
  </si>
  <si>
    <t>http://www.groupon.com/deals/scan-my-photos-com-14-huntsville</t>
  </si>
  <si>
    <t>it-university-online-20-birmingham</t>
  </si>
  <si>
    <t>http://www.groupon.com/deals/it-university-online-20-birmingham</t>
  </si>
  <si>
    <t>wing-busters-4</t>
  </si>
  <si>
    <t>http://www.groupon.com/deals/wing-busters-4</t>
  </si>
  <si>
    <t>excel-with-business-119</t>
  </si>
  <si>
    <t>http://www.groupon.com/deals/excel-with-business-119</t>
  </si>
  <si>
    <t>sherri-griffin-photography-3</t>
  </si>
  <si>
    <t>http://www.groupon.com/deals/sherri-griffin-photography-3</t>
  </si>
  <si>
    <t>scan-my-photos-com-14-omaha</t>
  </si>
  <si>
    <t>http://www.groupon.com/deals/scan-my-photos-com-14-omaha</t>
  </si>
  <si>
    <t>bagel-factory-2</t>
  </si>
  <si>
    <t>http://www.groupon.com/deals/bagel-factory-2</t>
  </si>
  <si>
    <t>scan-my-photos-com-14-stlouis</t>
  </si>
  <si>
    <t>http://www.groupon.com/deals/scan-my-photos-com-14-stlouis</t>
  </si>
  <si>
    <t>spa-on-the-square-southlake-3</t>
  </si>
  <si>
    <t>http://www.groupon.com/deals/spa-on-the-square-southlake-3</t>
  </si>
  <si>
    <t>rockin-running-tours-2</t>
  </si>
  <si>
    <t>http://www.groupon.com/deals/rockin-running-tours-2</t>
  </si>
  <si>
    <t>it-university-online-20-rio-grande-valley</t>
  </si>
  <si>
    <t>http://www.groupon.com/deals/it-university-online-20-rio-grande-valley</t>
  </si>
  <si>
    <t>65th-street-salon-spa-3</t>
  </si>
  <si>
    <t>http://www.groupon.com/deals/65th-street-salon-spa-3</t>
  </si>
  <si>
    <t>bartending-college-online-49-regina</t>
  </si>
  <si>
    <t>http://www.groupon.com/deals/bartending-college-online-49-regina</t>
  </si>
  <si>
    <t>mr-magic-carpet-cleaning-8</t>
  </si>
  <si>
    <t>http://www.groupon.com/deals/mr-magic-carpet-cleaning-8</t>
  </si>
  <si>
    <t>it-university-online-20-midland-odessa</t>
  </si>
  <si>
    <t>http://www.groupon.com/deals/it-university-online-20-midland-odessa</t>
  </si>
  <si>
    <t>it-university-online-20-abilene</t>
  </si>
  <si>
    <t>http://www.groupon.com/deals/it-university-online-20-abilene</t>
  </si>
  <si>
    <t>larger-than-life-prints-15-sioux-falls</t>
  </si>
  <si>
    <t>http://www.groupon.com/deals/larger-than-life-prints-15-sioux-falls</t>
  </si>
  <si>
    <t>it-university-online-20-montgomery</t>
  </si>
  <si>
    <t>http://www.groupon.com/deals/it-university-online-20-montgomery</t>
  </si>
  <si>
    <t>premier-alternative-health-center-1</t>
  </si>
  <si>
    <t>http://www.groupon.com/deals/premier-alternative-health-center-1</t>
  </si>
  <si>
    <t>brazilian-beauty-wax-3</t>
  </si>
  <si>
    <t>http://www.groupon.com/deals/brazilian-beauty-wax-3</t>
  </si>
  <si>
    <t>orange-yoga-1</t>
  </si>
  <si>
    <t>http://www.groupon.com/deals/orange-yoga-1</t>
  </si>
  <si>
    <t>excel-with-business-111</t>
  </si>
  <si>
    <t>http://www.groupon.com/deals/excel-with-business-111</t>
  </si>
  <si>
    <t>bodhi-beauty</t>
  </si>
  <si>
    <t>http://www.groupon.com/deals/bodhi-beauty</t>
  </si>
  <si>
    <t>healthy-habits-wellness-clinic-1</t>
  </si>
  <si>
    <t>http://www.groupon.com/deals/healthy-habits-wellness-clinic-1</t>
  </si>
  <si>
    <t>cheryl-greiner-at-a-la-mode</t>
  </si>
  <si>
    <t>http://www.groupon.com/deals/cheryl-greiner-at-a-la-mode</t>
  </si>
  <si>
    <t>victoria-s-hair-studio</t>
  </si>
  <si>
    <t>http://www.groupon.com/deals/victoria-s-hair-studio</t>
  </si>
  <si>
    <t>vincent-hair-institute</t>
  </si>
  <si>
    <t>http://www.groupon.com/deals/vincent-hair-institute</t>
  </si>
  <si>
    <t>sunset-golf-center-3</t>
  </si>
  <si>
    <t>http://www.groupon.com/deals/sunset-golf-center-3</t>
  </si>
  <si>
    <t>christina-rodriguez-cmt</t>
  </si>
  <si>
    <t>http://www.groupon.com/deals/christina-rodriguez-cmt</t>
  </si>
  <si>
    <t>wellness-haven-yoga-studio-3</t>
  </si>
  <si>
    <t>http://www.groupon.com/deals/wellness-haven-yoga-studio-3</t>
  </si>
  <si>
    <t>los-poblanos-organics-1</t>
  </si>
  <si>
    <t>http://www.groupon.com/deals/los-poblanos-organics-1</t>
  </si>
  <si>
    <t>casa-barranca-2</t>
  </si>
  <si>
    <t>http://www.groupon.com/deals/casa-barranca-2</t>
  </si>
  <si>
    <t>mark-rich-s-new-york-pizza-and-pasta-1</t>
  </si>
  <si>
    <t>http://www.groupon.com/deals/mark-rich-s-new-york-pizza-and-pasta-1</t>
  </si>
  <si>
    <t>koi-lounge-3</t>
  </si>
  <si>
    <t>http://www.groupon.com/deals/koi-lounge-3</t>
  </si>
  <si>
    <t>lux-aveda-salon-spa-4</t>
  </si>
  <si>
    <t>http://www.groupon.com/deals/lux-aveda-salon-spa-4</t>
  </si>
  <si>
    <t>pink-lime-salon-spa-7</t>
  </si>
  <si>
    <t>http://www.groupon.com/deals/pink-lime-salon-spa-7</t>
  </si>
  <si>
    <t>my-california-permit-com-14</t>
  </si>
  <si>
    <t>http://www.groupon.com/deals/my-california-permit-com-14</t>
  </si>
  <si>
    <t>excel-with-business-112</t>
  </si>
  <si>
    <t>http://www.groupon.com/deals/excel-with-business-112</t>
  </si>
  <si>
    <t>it-university-online-20-san-diego</t>
  </si>
  <si>
    <t>http://www.groupon.com/deals/it-university-online-20-san-diego</t>
  </si>
  <si>
    <t>my-california-permit-com-13</t>
  </si>
  <si>
    <t>http://www.groupon.com/deals/my-california-permit-com-13</t>
  </si>
  <si>
    <t>adventure-boot-camp-downtown-sacramento-2</t>
  </si>
  <si>
    <t>http://www.groupon.com/deals/adventure-boot-camp-downtown-sacramento-2</t>
  </si>
  <si>
    <t>center-for-aesthetic-medicine-5</t>
  </si>
  <si>
    <t>http://www.groupon.com/deals/center-for-aesthetic-medicine-5</t>
  </si>
  <si>
    <t>puddingstone-hot-tubs-resort-3</t>
  </si>
  <si>
    <t>http://www.groupon.com/deals/puddingstone-hot-tubs-resort-3</t>
  </si>
  <si>
    <t>ellipti-fit</t>
  </si>
  <si>
    <t>http://www.groupon.com/deals/ellipti-fit</t>
  </si>
  <si>
    <t>j-stewart-hair-design</t>
  </si>
  <si>
    <t>http://www.groupon.com/deals/j-stewart-hair-design</t>
  </si>
  <si>
    <t>my-california-permit-com-10</t>
  </si>
  <si>
    <t>http://www.groupon.com/deals/my-california-permit-com-10</t>
  </si>
  <si>
    <t>milpitas-boxing-and-fitness-1</t>
  </si>
  <si>
    <t>http://www.groupon.com/deals/milpitas-boxing-and-fitness-1</t>
  </si>
  <si>
    <t>fly-bay-area-com-3</t>
  </si>
  <si>
    <t>http://www.groupon.com/deals/fly-bay-area-com-3</t>
  </si>
  <si>
    <t>rocket-shop-cafe</t>
  </si>
  <si>
    <t>http://www.groupon.com/deals/rocket-shop-cafe</t>
  </si>
  <si>
    <t>minnella-cleaners-1</t>
  </si>
  <si>
    <t>http://www.groupon.com/deals/minnella-cleaners-1</t>
  </si>
  <si>
    <t>appropriate-janitorial-llc-5</t>
  </si>
  <si>
    <t>http://www.groupon.com/deals/appropriate-janitorial-llc-5</t>
  </si>
  <si>
    <t>smoky-mountain-beads-crystals-more</t>
  </si>
  <si>
    <t>http://www.groupon.com/deals/smoky-mountain-beads-crystals-more</t>
  </si>
  <si>
    <t>siggers-hairdressers-2</t>
  </si>
  <si>
    <t>http://www.groupon.com/deals/siggers-hairdressers-2</t>
  </si>
  <si>
    <t>scan-my-photos-com-14-allentown-reading</t>
  </si>
  <si>
    <t>http://www.groupon.com/deals/scan-my-photos-com-14-allentown-reading</t>
  </si>
  <si>
    <t>busted-tees-com-2-south-bend</t>
  </si>
  <si>
    <t>http://www.groupon.com/deals/busted-tees-com-2-south-bend</t>
  </si>
  <si>
    <t>laser-beauty-8</t>
  </si>
  <si>
    <t>http://www.groupon.com/deals/laser-beauty-8</t>
  </si>
  <si>
    <t>virtuous-productions-1</t>
  </si>
  <si>
    <t>http://www.groupon.com/deals/virtuous-productions-1</t>
  </si>
  <si>
    <t>it-university-online-20-baltimore</t>
  </si>
  <si>
    <t>http://www.groupon.com/deals/it-university-online-20-baltimore</t>
  </si>
  <si>
    <t>udaan-arts-cooking-chesapeake-1</t>
  </si>
  <si>
    <t>http://www.groupon.com/deals/udaan-arts-cooking-chesapeake-1</t>
  </si>
  <si>
    <t>bonsai-med-spa</t>
  </si>
  <si>
    <t>http://www.groupon.com/deals/bonsai-med-spa</t>
  </si>
  <si>
    <t>jason-meyers</t>
  </si>
  <si>
    <t>http://www.groupon.com/deals/jason-meyers</t>
  </si>
  <si>
    <t>apricot-lime-photography</t>
  </si>
  <si>
    <t>http://www.groupon.com/deals/apricot-lime-photography</t>
  </si>
  <si>
    <t>salisbury-limo</t>
  </si>
  <si>
    <t>http://www.groupon.com/deals/salisbury-limo</t>
  </si>
  <si>
    <t>maximum-fitness-columbia</t>
  </si>
  <si>
    <t>http://www.groupon.com/deals/maximum-fitness-columbia</t>
  </si>
  <si>
    <t>it-university-online-21-london</t>
  </si>
  <si>
    <t>http://www.groupon.com/deals/it-university-online-21-london</t>
  </si>
  <si>
    <t>purezza-med-spa</t>
  </si>
  <si>
    <t>http://www.groupon.com/deals/purezza-med-spa</t>
  </si>
  <si>
    <t>rapid-photo-toronto-5</t>
  </si>
  <si>
    <t>http://www.groupon.com/deals/rapid-photo-toronto-5</t>
  </si>
  <si>
    <t>jordan-lake-tours-5</t>
  </si>
  <si>
    <t>http://www.groupon.com/deals/jordan-lake-tours-5</t>
  </si>
  <si>
    <t>it-university-online-20-akron-canton</t>
  </si>
  <si>
    <t>http://www.groupon.com/deals/it-university-online-20-akron-canton</t>
  </si>
  <si>
    <t>urban-tactical-defense-center</t>
  </si>
  <si>
    <t>http://www.groupon.com/deals/urban-tactical-defense-center</t>
  </si>
  <si>
    <t>mandaloun-mediterranean-cuisine-2</t>
  </si>
  <si>
    <t>http://www.groupon.com/deals/mandaloun-mediterranean-cuisine-2</t>
  </si>
  <si>
    <t>scan-my-photos-com-14-albany-capital-region</t>
  </si>
  <si>
    <t>http://www.groupon.com/deals/scan-my-photos-com-14-albany-capital-region</t>
  </si>
  <si>
    <t>sugar-flower-cake-shop-5</t>
  </si>
  <si>
    <t>http://www.groupon.com/deals/sugar-flower-cake-shop-5</t>
  </si>
  <si>
    <t>custom-tint-orlando-4</t>
  </si>
  <si>
    <t>http://www.groupon.com/deals/custom-tint-orlando-4</t>
  </si>
  <si>
    <t>drew-james-salons-2</t>
  </si>
  <si>
    <t>http://www.groupon.com/deals/drew-james-salons-2</t>
  </si>
  <si>
    <t>moreland-s-hair-cafe-1</t>
  </si>
  <si>
    <t>http://www.groupon.com/deals/moreland-s-hair-cafe-1</t>
  </si>
  <si>
    <t>better-health-market-3</t>
  </si>
  <si>
    <t>http://www.groupon.com/deals/better-health-market-3</t>
  </si>
  <si>
    <t>jordan-lake-tours-4</t>
  </si>
  <si>
    <t>http://www.groupon.com/deals/jordan-lake-tours-4</t>
  </si>
  <si>
    <t>invidia-hair-design-4</t>
  </si>
  <si>
    <t>http://www.groupon.com/deals/invidia-hair-design-4</t>
  </si>
  <si>
    <t>green-lotus-organics-4</t>
  </si>
  <si>
    <t>http://www.groupon.com/deals/green-lotus-organics-4</t>
  </si>
  <si>
    <t>divine-wax-skin-5</t>
  </si>
  <si>
    <t>http://www.groupon.com/deals/divine-wax-skin-5</t>
  </si>
  <si>
    <t>riverwalk-bar-grill</t>
  </si>
  <si>
    <t>http://www.groupon.com/deals/riverwalk-bar-grill</t>
  </si>
  <si>
    <t>columbus-dance-centre-5</t>
  </si>
  <si>
    <t>http://www.groupon.com/deals/columbus-dance-centre-5</t>
  </si>
  <si>
    <t>move-your-body-kidz-klub-inc</t>
  </si>
  <si>
    <t>http://www.groupon.com/deals/move-your-body-kidz-klub-inc</t>
  </si>
  <si>
    <t>ego-lab-hair-salon-boutique-2</t>
  </si>
  <si>
    <t>http://www.groupon.com/deals/ego-lab-hair-salon-boutique-2</t>
  </si>
  <si>
    <t>the-equator-3</t>
  </si>
  <si>
    <t>http://www.groupon.com/deals/the-equator-3</t>
  </si>
  <si>
    <t>absolutely-fabulous-salon</t>
  </si>
  <si>
    <t>http://www.groupon.com/deals/absolutely-fabulous-salon</t>
  </si>
  <si>
    <t>rauch-chiropractic-life-center-3</t>
  </si>
  <si>
    <t>http://www.groupon.com/deals/rauch-chiropractic-life-center-3</t>
  </si>
  <si>
    <t>kemp-chiropractic-center-llc</t>
  </si>
  <si>
    <t>http://www.groupon.com/deals/kemp-chiropractic-center-llc</t>
  </si>
  <si>
    <t>virtuous-productions</t>
  </si>
  <si>
    <t>http://www.groupon.com/deals/virtuous-productions</t>
  </si>
  <si>
    <t>family-chiropractic-center-of-nutley-1</t>
  </si>
  <si>
    <t>http://www.groupon.com/deals/family-chiropractic-center-of-nutley-1</t>
  </si>
  <si>
    <t>aum-body-and-soul-spa-1</t>
  </si>
  <si>
    <t>http://www.groupon.com/deals/aum-body-and-soul-spa-1</t>
  </si>
  <si>
    <t>aura-salon-8</t>
  </si>
  <si>
    <t>http://www.groupon.com/deals/aura-salon-8</t>
  </si>
  <si>
    <t>stony-brook-vision-world</t>
  </si>
  <si>
    <t>http://www.groupon.com/deals/stony-brook-vision-world</t>
  </si>
  <si>
    <t>it-university-online-20-chattanooga</t>
  </si>
  <si>
    <t>http://www.groupon.com/deals/it-university-online-20-chattanooga</t>
  </si>
  <si>
    <t>scan-my-photos-com-14-toledo</t>
  </si>
  <si>
    <t>http://www.groupon.com/deals/scan-my-photos-com-14-toledo</t>
  </si>
  <si>
    <t>salon-jm</t>
  </si>
  <si>
    <t>http://www.groupon.com/deals/salon-jm</t>
  </si>
  <si>
    <t>holland-marsh-wineries-11</t>
  </si>
  <si>
    <t>http://www.groupon.com/deals/holland-marsh-wineries-11</t>
  </si>
  <si>
    <t>it-university-online-21-stcatharines-niagara</t>
  </si>
  <si>
    <t>http://www.groupon.com/deals/it-university-online-21-stcatharines-niagara</t>
  </si>
  <si>
    <t>fat-cats-billiards</t>
  </si>
  <si>
    <t>http://www.groupon.com/deals/fat-cats-billiards</t>
  </si>
  <si>
    <t>scan-my-photos-com-14-kalamazoo</t>
  </si>
  <si>
    <t>http://www.groupon.com/deals/scan-my-photos-com-14-kalamazoo</t>
  </si>
  <si>
    <t>it-university-online-20-gainesville</t>
  </si>
  <si>
    <t>http://www.groupon.com/deals/it-university-online-20-gainesville</t>
  </si>
  <si>
    <t>carlashes-lansing</t>
  </si>
  <si>
    <t>http://www.groupon.com/deals/carlashes-lansing</t>
  </si>
  <si>
    <t>indiana-historical-society-8</t>
  </si>
  <si>
    <t>http://www.groupon.com/deals/indiana-historical-society-8</t>
  </si>
  <si>
    <t>choices-yogurt-bar-3</t>
  </si>
  <si>
    <t>http://www.groupon.com/deals/choices-yogurt-bar-3</t>
  </si>
  <si>
    <t>the-ice-house-cafe-1</t>
  </si>
  <si>
    <t>http://www.groupon.com/deals/the-ice-house-cafe-1</t>
  </si>
  <si>
    <t>amazing-grace-beauty-salon-1</t>
  </si>
  <si>
    <t>http://www.groupon.com/deals/amazing-grace-beauty-salon-1</t>
  </si>
  <si>
    <t>avery-bella-hair-studio</t>
  </si>
  <si>
    <t>http://www.groupon.com/deals/avery-bella-hair-studio</t>
  </si>
  <si>
    <t>scan-my-photos-com-14-birmingham</t>
  </si>
  <si>
    <t>http://www.groupon.com/deals/scan-my-photos-com-14-birmingham</t>
  </si>
  <si>
    <t>larger-than-life-prints-15-madison</t>
  </si>
  <si>
    <t>http://www.groupon.com/deals/larger-than-life-prints-15-madison</t>
  </si>
  <si>
    <t>tom-s-blue-moon-bbq</t>
  </si>
  <si>
    <t>http://www.groupon.com/deals/tom-s-blue-moon-bbq</t>
  </si>
  <si>
    <t>de-cloud-studios</t>
  </si>
  <si>
    <t>http://www.groupon.com/deals/de-cloud-studios</t>
  </si>
  <si>
    <t>paula-s-yoga-1</t>
  </si>
  <si>
    <t>http://www.groupon.com/deals/paula-s-yoga-1</t>
  </si>
  <si>
    <t>hair-slingers-salon-1</t>
  </si>
  <si>
    <t>http://www.groupon.com/deals/hair-slingers-salon-1</t>
  </si>
  <si>
    <t>scan-my-photos-com-14-green-bay</t>
  </si>
  <si>
    <t>http://www.groupon.com/deals/scan-my-photos-com-14-green-bay</t>
  </si>
  <si>
    <t>it-university-online-21-winnipeg</t>
  </si>
  <si>
    <t>http://www.groupon.com/deals/it-university-online-21-winnipeg</t>
  </si>
  <si>
    <t>schmitz-chiropractic-medical-spa</t>
  </si>
  <si>
    <t>http://www.groupon.com/deals/schmitz-chiropractic-medical-spa</t>
  </si>
  <si>
    <t>scan-my-photos-com-14-des-moines</t>
  </si>
  <si>
    <t>http://www.groupon.com/deals/scan-my-photos-com-14-des-moines</t>
  </si>
  <si>
    <t>it-university-online-20-cedar-rapids-iowa-city</t>
  </si>
  <si>
    <t>http://www.groupon.com/deals/it-university-online-20-cedar-rapids-iowa-city</t>
  </si>
  <si>
    <t>it-university-online-20-savannah-hilton-head</t>
  </si>
  <si>
    <t>http://www.groupon.com/deals/it-university-online-20-savannah-hilton-head</t>
  </si>
  <si>
    <t>w-t-bubba-s</t>
  </si>
  <si>
    <t>http://www.groupon.com/deals/w-t-bubba-s</t>
  </si>
  <si>
    <t>larger-than-life-prints-15-wichita</t>
  </si>
  <si>
    <t>http://www.groupon.com/deals/larger-than-life-prints-15-wichita</t>
  </si>
  <si>
    <t>larger-than-life-prints-15-topeka-lawrence</t>
  </si>
  <si>
    <t>http://www.groupon.com/deals/larger-than-life-prints-15-topeka-lawrence</t>
  </si>
  <si>
    <t>la-bamba-cafe</t>
  </si>
  <si>
    <t>http://www.groupon.com/deals/la-bamba-cafe</t>
  </si>
  <si>
    <t>skin-studio-laser-boutique-7</t>
  </si>
  <si>
    <t>http://www.groupon.com/deals/skin-studio-laser-boutique-7</t>
  </si>
  <si>
    <t>scan-my-photos-com-14-baton-rouge</t>
  </si>
  <si>
    <t>http://www.groupon.com/deals/scan-my-photos-com-14-baton-rouge</t>
  </si>
  <si>
    <t>vasel-s-unique-photography</t>
  </si>
  <si>
    <t>http://www.groupon.com/deals/vasel-s-unique-photography</t>
  </si>
  <si>
    <t>mica-at-valencia-salon-spa</t>
  </si>
  <si>
    <t>http://www.groupon.com/deals/mica-at-valencia-salon-spa</t>
  </si>
  <si>
    <t>it-university-online-20-jackson</t>
  </si>
  <si>
    <t>http://www.groupon.com/deals/it-university-online-20-jackson</t>
  </si>
  <si>
    <t>dents-unlimited-1</t>
  </si>
  <si>
    <t>http://www.groupon.com/deals/dents-unlimited-1</t>
  </si>
  <si>
    <t>waterloo-tan-2</t>
  </si>
  <si>
    <t>http://www.groupon.com/deals/waterloo-tan-2</t>
  </si>
  <si>
    <t>busted-tees-com-2-evansville</t>
  </si>
  <si>
    <t>http://www.groupon.com/deals/busted-tees-com-2-evansville</t>
  </si>
  <si>
    <t>caravan-beads-of-chicago-3</t>
  </si>
  <si>
    <t>http://www.groupon.com/deals/caravan-beads-of-chicago-3</t>
  </si>
  <si>
    <t>red-ember-weight-loss-wellness-center</t>
  </si>
  <si>
    <t>http://www.groupon.com/deals/red-ember-weight-loss-wellness-center</t>
  </si>
  <si>
    <t>image-nails-6</t>
  </si>
  <si>
    <t>http://www.groupon.com/deals/image-nails-6</t>
  </si>
  <si>
    <t>larger-than-life-prints-15-lincoln</t>
  </si>
  <si>
    <t>http://www.groupon.com/deals/larger-than-life-prints-15-lincoln</t>
  </si>
  <si>
    <t>carlashes-sioux-falls</t>
  </si>
  <si>
    <t>http://www.groupon.com/deals/carlashes-sioux-falls</t>
  </si>
  <si>
    <t>scan-my-photos-com-14-austin</t>
  </si>
  <si>
    <t>http://www.groupon.com/deals/scan-my-photos-com-14-austin</t>
  </si>
  <si>
    <t>chicago-helicopter-express-1</t>
  </si>
  <si>
    <t>http://www.groupon.com/deals/chicago-helicopter-express-1</t>
  </si>
  <si>
    <t>sanaya-threading-and-skin-care-1</t>
  </si>
  <si>
    <t>http://www.groupon.com/deals/sanaya-threading-and-skin-care-1</t>
  </si>
  <si>
    <t>underground-wonder-bar-1</t>
  </si>
  <si>
    <t>http://www.groupon.com/deals/underground-wonder-bar-1</t>
  </si>
  <si>
    <t>moses-kountry-health-food-store-2</t>
  </si>
  <si>
    <t>http://www.groupon.com/deals/moses-kountry-health-food-store-2</t>
  </si>
  <si>
    <t>scan-my-photos-com-14-salt-lake-city</t>
  </si>
  <si>
    <t>http://www.groupon.com/deals/scan-my-photos-com-14-salt-lake-city</t>
  </si>
  <si>
    <t>lou-lou-spa</t>
  </si>
  <si>
    <t>http://www.groupon.com/deals/lou-lou-spa</t>
  </si>
  <si>
    <t>scan-my-photos-com-14-springfield-mo</t>
  </si>
  <si>
    <t>http://www.groupon.com/deals/scan-my-photos-com-14-springfield-mo</t>
  </si>
  <si>
    <t>clean-house-1</t>
  </si>
  <si>
    <t>http://www.groupon.com/deals/clean-house-1</t>
  </si>
  <si>
    <t>sunstone-yoga-1-3</t>
  </si>
  <si>
    <t>http://www.groupon.com/deals/sunstone-yoga-1-3</t>
  </si>
  <si>
    <t>thrive-health-solutions-1</t>
  </si>
  <si>
    <t>http://www.groupon.com/deals/thrive-health-solutions-1</t>
  </si>
  <si>
    <t>my-fit-core</t>
  </si>
  <si>
    <t>http://www.groupon.com/deals/my-fit-core</t>
  </si>
  <si>
    <t>massage-revolution-4</t>
  </si>
  <si>
    <t>http://www.groupon.com/deals/massage-revolution-4</t>
  </si>
  <si>
    <t>healing-spine-and-disc-sports-chiropractic-clinic</t>
  </si>
  <si>
    <t>http://www.groupon.com/deals/healing-spine-and-disc-sports-chiropractic-clinic</t>
  </si>
  <si>
    <t>it-university-online-21-abbotsford</t>
  </si>
  <si>
    <t>http://www.groupon.com/deals/it-university-online-21-abbotsford</t>
  </si>
  <si>
    <t>it-university-online-21-victoria</t>
  </si>
  <si>
    <t>http://www.groupon.com/deals/it-university-online-21-victoria</t>
  </si>
  <si>
    <t>car-land</t>
  </si>
  <si>
    <t>http://www.groupon.com/deals/car-land</t>
  </si>
  <si>
    <t>las-islitas</t>
  </si>
  <si>
    <t>http://www.groupon.com/deals/las-islitas</t>
  </si>
  <si>
    <t>fit-body-boot-camp-los-altos</t>
  </si>
  <si>
    <t>http://www.groupon.com/deals/fit-body-boot-camp-los-altos</t>
  </si>
  <si>
    <t>my-california-permit-com-16</t>
  </si>
  <si>
    <t>http://www.groupon.com/deals/my-california-permit-com-16</t>
  </si>
  <si>
    <t>spirit-expeditions</t>
  </si>
  <si>
    <t>http://www.groupon.com/deals/spirit-expeditions</t>
  </si>
  <si>
    <t>antonio-melani-aveda-salon-2</t>
  </si>
  <si>
    <t>http://www.groupon.com/deals/antonio-melani-aveda-salon-2</t>
  </si>
  <si>
    <t>harmony-beauty-spa-center-2</t>
  </si>
  <si>
    <t>http://www.groupon.com/deals/harmony-beauty-spa-center-2</t>
  </si>
  <si>
    <t>body-mind-soul-center</t>
  </si>
  <si>
    <t>http://www.groupon.com/deals/body-mind-soul-center</t>
  </si>
  <si>
    <t>my-california-permit-com-17</t>
  </si>
  <si>
    <t>http://www.groupon.com/deals/my-california-permit-com-17</t>
  </si>
  <si>
    <t>texas-pit-bar-b-que-3</t>
  </si>
  <si>
    <t>http://www.groupon.com/deals/texas-pit-bar-b-que-3</t>
  </si>
  <si>
    <t>the-ranch-at-bandy-canyon-1</t>
  </si>
  <si>
    <t>http://www.groupon.com/deals/the-ranch-at-bandy-canyon-1</t>
  </si>
  <si>
    <t>it-university-online-20-santa-cruz</t>
  </si>
  <si>
    <t>http://www.groupon.com/deals/it-university-online-20-santa-cruz</t>
  </si>
  <si>
    <t>pure-esthetics-skin-care-4</t>
  </si>
  <si>
    <t>http://www.groupon.com/deals/pure-esthetics-skin-care-4</t>
  </si>
  <si>
    <t>larger-than-life-prints-16-kelowna</t>
  </si>
  <si>
    <t>http://www.groupon.com/deals/larger-than-life-prints-16-kelowna</t>
  </si>
  <si>
    <t>tri-sport-bicycles-4</t>
  </si>
  <si>
    <t>http://www.groupon.com/deals/tri-sport-bicycles-4</t>
  </si>
  <si>
    <t>eve-s-hair-gallery</t>
  </si>
  <si>
    <t>http://www.groupon.com/deals/eve-s-hair-gallery</t>
  </si>
  <si>
    <t>it-university-online-20-piedmont-triad</t>
  </si>
  <si>
    <t>http://www.groupon.com/deals/it-university-online-20-piedmont-triad</t>
  </si>
  <si>
    <t>dance-annex</t>
  </si>
  <si>
    <t>http://www.groupon.com/deals/dance-annex</t>
  </si>
  <si>
    <t>larger-than-life-prints-15-fort-myers-cape-coral</t>
  </si>
  <si>
    <t>http://www.groupon.com/deals/larger-than-life-prints-15-fort-myers-cape-coral</t>
  </si>
  <si>
    <t>main-stage-hair-studio</t>
  </si>
  <si>
    <t>http://www.groupon.com/deals/main-stage-hair-studio</t>
  </si>
  <si>
    <t>pandi-acupuncture</t>
  </si>
  <si>
    <t>http://www.groupon.com/deals/pandi-acupuncture</t>
  </si>
  <si>
    <t>allure-dance-7</t>
  </si>
  <si>
    <t>http://www.groupon.com/deals/allure-dance-7</t>
  </si>
  <si>
    <t>scan-my-photos-com-14-orlando</t>
  </si>
  <si>
    <t>http://www.groupon.com/deals/scan-my-photos-com-14-orlando</t>
  </si>
  <si>
    <t>barclays-wine-14-albany-capital-region</t>
  </si>
  <si>
    <t>http://www.groupon.com/deals/barclays-wine-14-albany-capital-region</t>
  </si>
  <si>
    <t>it-university-online-20-orlando</t>
  </si>
  <si>
    <t>http://www.groupon.com/deals/it-university-online-20-orlando</t>
  </si>
  <si>
    <t>spain-restaurant-and-toma-bar-3</t>
  </si>
  <si>
    <t>http://www.groupon.com/deals/spain-restaurant-and-toma-bar-3</t>
  </si>
  <si>
    <t>dimple-threading-skin-care-studio-2</t>
  </si>
  <si>
    <t>http://www.groupon.com/deals/dimple-threading-skin-care-studio-2</t>
  </si>
  <si>
    <t>auto-finishers-supply-co-2</t>
  </si>
  <si>
    <t>http://www.groupon.com/deals/auto-finishers-supply-co-2</t>
  </si>
  <si>
    <t>somerset-center-for-plastic-surgery-1</t>
  </si>
  <si>
    <t>http://www.groupon.com/deals/somerset-center-for-plastic-surgery-1</t>
  </si>
  <si>
    <t>e-meals-1-pittsburgh</t>
  </si>
  <si>
    <t>http://www.groupon.com/deals/e-meals-1-pittsburgh</t>
  </si>
  <si>
    <t>bc-surf-sport-1</t>
  </si>
  <si>
    <t>http://www.groupon.com/deals/bc-surf-sport-1</t>
  </si>
  <si>
    <t>allure-salon-spa-worcester-2</t>
  </si>
  <si>
    <t>http://www.groupon.com/deals/allure-salon-spa-worcester-2</t>
  </si>
  <si>
    <t>mid-beach-chiropractic</t>
  </si>
  <si>
    <t>http://www.groupon.com/deals/mid-beach-chiropractic</t>
  </si>
  <si>
    <t>body-soul-boot-camp-2</t>
  </si>
  <si>
    <t>http://www.groupon.com/deals/body-soul-boot-camp-2</t>
  </si>
  <si>
    <t>sergio-segura-4</t>
  </si>
  <si>
    <t>http://www.groupon.com/deals/sergio-segura-4</t>
  </si>
  <si>
    <t>miami-s-top-fitness</t>
  </si>
  <si>
    <t>http://www.groupon.com/deals/miami-s-top-fitness</t>
  </si>
  <si>
    <t>planet-beach-contempo-spa-miami-10</t>
  </si>
  <si>
    <t>http://www.groupon.com/deals/planet-beach-contempo-spa-miami-10</t>
  </si>
  <si>
    <t>body-evolutions-1</t>
  </si>
  <si>
    <t>http://www.groupon.com/deals/body-evolutions-1</t>
  </si>
  <si>
    <t>new-york-sailing-school-4</t>
  </si>
  <si>
    <t>http://www.groupon.com/deals/new-york-sailing-school-4</t>
  </si>
  <si>
    <t>oriental-cafe-new-york</t>
  </si>
  <si>
    <t>http://www.groupon.com/deals/oriental-cafe-new-york</t>
  </si>
  <si>
    <t>classic-auto-spa-express-care-center-1</t>
  </si>
  <si>
    <t>http://www.groupon.com/deals/classic-auto-spa-express-care-center-1</t>
  </si>
  <si>
    <t>riah-hair-nail-studio-4</t>
  </si>
  <si>
    <t>http://www.groupon.com/deals/riah-hair-nail-studio-4</t>
  </si>
  <si>
    <t>nymetro-lasik-north-jersey-2</t>
  </si>
  <si>
    <t>http://www.groupon.com/deals/nymetro-lasik-north-jersey-2</t>
  </si>
  <si>
    <t>derma-beauty-spa-2</t>
  </si>
  <si>
    <t>http://www.groupon.com/deals/derma-beauty-spa-2</t>
  </si>
  <si>
    <t>bel-paese</t>
  </si>
  <si>
    <t>http://www.groupon.com/deals/bel-paese</t>
  </si>
  <si>
    <t>seatide-gourmet-fish-market-1</t>
  </si>
  <si>
    <t>http://www.groupon.com/deals/seatide-gourmet-fish-market-1</t>
  </si>
  <si>
    <t>all-occasions-flowers</t>
  </si>
  <si>
    <t>http://www.groupon.com/deals/all-occasions-flowers</t>
  </si>
  <si>
    <t>roots-yoga-1</t>
  </si>
  <si>
    <t>http://www.groupon.com/deals/roots-yoga-1</t>
  </si>
  <si>
    <t>it-university-online-20-columbia</t>
  </si>
  <si>
    <t>http://www.groupon.com/deals/it-university-online-20-columbia</t>
  </si>
  <si>
    <t>get-maine-lobster-com-2-south-bend</t>
  </si>
  <si>
    <t>http://www.groupon.com/deals/get-maine-lobster-com-2-south-bend</t>
  </si>
  <si>
    <t>forever-u-4</t>
  </si>
  <si>
    <t>http://www.groupon.com/deals/forever-u-4</t>
  </si>
  <si>
    <t>black-bear-saloon-stamford</t>
  </si>
  <si>
    <t>http://www.groupon.com/deals/black-bear-saloon-stamford</t>
  </si>
  <si>
    <t>busted-tees-com-2-fort-wayne</t>
  </si>
  <si>
    <t>http://www.groupon.com/deals/busted-tees-com-2-fort-wayne</t>
  </si>
  <si>
    <t>scan-my-photos-com-14-asheville</t>
  </si>
  <si>
    <t>http://www.groupon.com/deals/scan-my-photos-com-14-asheville</t>
  </si>
  <si>
    <t>scan-my-photos-com-14-indianapolis</t>
  </si>
  <si>
    <t>http://www.groupon.com/deals/scan-my-photos-com-14-indianapolis</t>
  </si>
  <si>
    <t>cell-phone-repair-greenville</t>
  </si>
  <si>
    <t>http://www.groupon.com/deals/cell-phone-repair-greenville</t>
  </si>
  <si>
    <t>it-university-online-20-charleston</t>
  </si>
  <si>
    <t>http://www.groupon.com/deals/it-university-online-20-charleston</t>
  </si>
  <si>
    <t>about-face-aesthetic-centers</t>
  </si>
  <si>
    <t>http://www.groupon.com/deals/about-face-aesthetic-centers</t>
  </si>
  <si>
    <t>urban-optiks-1</t>
  </si>
  <si>
    <t>http://www.groupon.com/deals/urban-optiks-1</t>
  </si>
  <si>
    <t>philip-carter-winery-2</t>
  </si>
  <si>
    <t>http://www.groupon.com/deals/philip-carter-winery-2</t>
  </si>
  <si>
    <t>e-meals-1-beaumont-kitchener-waterloo</t>
  </si>
  <si>
    <t>http://www.groupon.com/deals/e-meals-1-beaumont-kitchener-waterloo</t>
  </si>
  <si>
    <t>it-university-online-20-grand-rapids</t>
  </si>
  <si>
    <t>http://www.groupon.com/deals/it-university-online-20-grand-rapids</t>
  </si>
  <si>
    <t>it-university-online-20-new-orleans</t>
  </si>
  <si>
    <t>http://www.groupon.com/deals/it-university-online-20-new-orleans</t>
  </si>
  <si>
    <t>all-seasons-tan-4</t>
  </si>
  <si>
    <t>http://www.groupon.com/deals/all-seasons-tan-4</t>
  </si>
  <si>
    <t>dermalogic-beauty-bar-1</t>
  </si>
  <si>
    <t>http://www.groupon.com/deals/dermalogic-beauty-bar-1</t>
  </si>
  <si>
    <t>bartending-college-online-52-minneapolis-stpaul</t>
  </si>
  <si>
    <t>http://www.groupon.com/deals/bartending-college-online-52-minneapolis-stpaul</t>
  </si>
  <si>
    <t>malek-foto-1</t>
  </si>
  <si>
    <t>http://www.groupon.com/deals/malek-foto-1</t>
  </si>
  <si>
    <t>sassy-shears-at-the-salons-at-bella-suites</t>
  </si>
  <si>
    <t>http://www.groupon.com/deals/sassy-shears-at-the-salons-at-bella-suites</t>
  </si>
  <si>
    <t>allure-event-rentals-2</t>
  </si>
  <si>
    <t>http://www.groupon.com/deals/allure-event-rentals-2</t>
  </si>
  <si>
    <t>kobe-japanese-steakhouse-seafood-sushi-bar-1</t>
  </si>
  <si>
    <t>http://www.groupon.com/deals/kobe-japanese-steakhouse-seafood-sushi-bar-1</t>
  </si>
  <si>
    <t>downers-grove-wine-shop-2</t>
  </si>
  <si>
    <t>http://www.groupon.com/deals/downers-grove-wine-shop-2</t>
  </si>
  <si>
    <t>body-evolution-9</t>
  </si>
  <si>
    <t>http://www.groupon.com/deals/body-evolution-9</t>
  </si>
  <si>
    <t>b-d-transportation-1</t>
  </si>
  <si>
    <t>http://www.groupon.com/deals/b-d-transportation-1</t>
  </si>
  <si>
    <t>winnie-s-fashion-design-2</t>
  </si>
  <si>
    <t>http://www.groupon.com/deals/winnie-s-fashion-design-2</t>
  </si>
  <si>
    <t>big-easy-cafe</t>
  </si>
  <si>
    <t>http://www.groupon.com/deals/big-easy-cafe</t>
  </si>
  <si>
    <t>it-university-online-20-huntsville</t>
  </si>
  <si>
    <t>http://www.groupon.com/deals/it-university-online-20-huntsville</t>
  </si>
  <si>
    <t>natures-own-chimney-cleaning-4</t>
  </si>
  <si>
    <t>http://www.groupon.com/deals/natures-own-chimney-cleaning-4</t>
  </si>
  <si>
    <t>gee-berry-art-studio-2</t>
  </si>
  <si>
    <t>http://www.groupon.com/deals/gee-berry-art-studio-2</t>
  </si>
  <si>
    <t>guaranteed-weight-loss-clinic-round-rock</t>
  </si>
  <si>
    <t>http://www.groupon.com/deals/guaranteed-weight-loss-clinic-round-rock</t>
  </si>
  <si>
    <t>it-university-online-20-columbia-mo</t>
  </si>
  <si>
    <t>http://www.groupon.com/deals/it-university-online-20-columbia-mo</t>
  </si>
  <si>
    <t>national-duct-cleaning-services-10-fort-worth</t>
  </si>
  <si>
    <t>http://www.groupon.com/deals/national-duct-cleaning-services-10-fort-worth</t>
  </si>
  <si>
    <t>strike-a-pose-photography-1</t>
  </si>
  <si>
    <t>http://www.groupon.com/deals/strike-a-pose-photography-1</t>
  </si>
  <si>
    <t>advanced-laser-clinic</t>
  </si>
  <si>
    <t>http://www.groupon.com/deals/advanced-laser-clinic</t>
  </si>
  <si>
    <t>larger-than-life-prints-15-kansas-city</t>
  </si>
  <si>
    <t>http://www.groupon.com/deals/larger-than-life-prints-15-kansas-city</t>
  </si>
  <si>
    <t>heart-song-bodywork-1</t>
  </si>
  <si>
    <t>http://www.groupon.com/deals/heart-song-bodywork-1</t>
  </si>
  <si>
    <t>it-university-online-20-springfield-mo</t>
  </si>
  <si>
    <t>http://www.groupon.com/deals/it-university-online-20-springfield-mo</t>
  </si>
  <si>
    <t>bartending-college-online-52-wichita</t>
  </si>
  <si>
    <t>http://www.groupon.com/deals/bartending-college-online-52-wichita</t>
  </si>
  <si>
    <t>it-university-online-21-saskatoon</t>
  </si>
  <si>
    <t>http://www.groupon.com/deals/it-university-online-21-saskatoon</t>
  </si>
  <si>
    <t>carlashes-lincoln</t>
  </si>
  <si>
    <t>http://www.groupon.com/deals/carlashes-lincoln</t>
  </si>
  <si>
    <t>it-university-online-20-kalamazoo</t>
  </si>
  <si>
    <t>http://www.groupon.com/deals/it-university-online-20-kalamazoo</t>
  </si>
  <si>
    <t>busted-tees-com-2-sioux-falls</t>
  </si>
  <si>
    <t>http://www.groupon.com/deals/busted-tees-com-2-sioux-falls</t>
  </si>
  <si>
    <t>scan-my-photos-com-14-little-rock</t>
  </si>
  <si>
    <t>http://www.groupon.com/deals/scan-my-photos-com-14-little-rock</t>
  </si>
  <si>
    <t>purely-you-1</t>
  </si>
  <si>
    <t>http://www.groupon.com/deals/purely-you-1</t>
  </si>
  <si>
    <t>it-university-online-20-denver</t>
  </si>
  <si>
    <t>http://www.groupon.com/deals/it-university-online-20-denver</t>
  </si>
  <si>
    <t>spa-moments-1</t>
  </si>
  <si>
    <t>http://www.groupon.com/deals/spa-moments-1</t>
  </si>
  <si>
    <t>este-pizza</t>
  </si>
  <si>
    <t>http://www.groupon.com/deals/este-pizza</t>
  </si>
  <si>
    <t>scan-my-photos-com-14-el-paso</t>
  </si>
  <si>
    <t>http://www.groupon.com/deals/scan-my-photos-com-14-el-paso</t>
  </si>
  <si>
    <t>studio-n-albuquerque</t>
  </si>
  <si>
    <t>http://www.groupon.com/deals/studio-n-albuquerque</t>
  </si>
  <si>
    <t>elements-therapeutic-massage-coeur-d-alene-1</t>
  </si>
  <si>
    <t>http://www.groupon.com/deals/elements-therapeutic-massage-coeur-d-alene-1</t>
  </si>
  <si>
    <t>my-california-permit-com-15</t>
  </si>
  <si>
    <t>http://www.groupon.com/deals/my-california-permit-com-15</t>
  </si>
  <si>
    <t>salon-jolie-permanent-cosmetics-1</t>
  </si>
  <si>
    <t>http://www.groupon.com/deals/salon-jolie-permanent-cosmetics-1</t>
  </si>
  <si>
    <t>chaba-herbal-spa-thai-yoga-massage</t>
  </si>
  <si>
    <t>http://www.groupon.com/deals/chaba-herbal-spa-thai-yoga-massage</t>
  </si>
  <si>
    <t>dance-identity-2</t>
  </si>
  <si>
    <t>http://www.groupon.com/deals/dance-identity-2</t>
  </si>
  <si>
    <t>sueno-spa-2</t>
  </si>
  <si>
    <t>http://www.groupon.com/deals/sueno-spa-2</t>
  </si>
  <si>
    <t>runner-s-factory</t>
  </si>
  <si>
    <t>http://www.groupon.com/deals/runner-s-factory</t>
  </si>
  <si>
    <t>it-university-online-20-san-francisco</t>
  </si>
  <si>
    <t>http://www.groupon.com/deals/it-university-online-20-san-francisco</t>
  </si>
  <si>
    <t>smash-wine-bar-2</t>
  </si>
  <si>
    <t>http://www.groupon.com/deals/smash-wine-bar-2</t>
  </si>
  <si>
    <t>scan-my-photos-com-14-anchorage</t>
  </si>
  <si>
    <t>http://www.groupon.com/deals/scan-my-photos-com-14-anchorage</t>
  </si>
  <si>
    <t>scan-my-photos-com-14-napa-sonoma</t>
  </si>
  <si>
    <t>http://www.groupon.com/deals/scan-my-photos-com-14-napa-sonoma</t>
  </si>
  <si>
    <t>georgia-aesthetic-med-spa-5</t>
  </si>
  <si>
    <t>http://www.groupon.com/deals/georgia-aesthetic-med-spa-5</t>
  </si>
  <si>
    <t>e-meals-1-atlanta</t>
  </si>
  <si>
    <t>http://www.groupon.com/deals/e-meals-1-atlanta</t>
  </si>
  <si>
    <t>e-meals-1-toledo</t>
  </si>
  <si>
    <t>http://www.groupon.com/deals/e-meals-1-toledo</t>
  </si>
  <si>
    <t>e-meals-1-augusta</t>
  </si>
  <si>
    <t>http://www.groupon.com/deals/e-meals-1-augusta</t>
  </si>
  <si>
    <t>age-rewind-3</t>
  </si>
  <si>
    <t>http://www.groupon.com/deals/age-rewind-3</t>
  </si>
  <si>
    <t>empire-sports-spine</t>
  </si>
  <si>
    <t>http://www.groupon.com/deals/empire-sports-spine</t>
  </si>
  <si>
    <t>spina-1</t>
  </si>
  <si>
    <t>http://www.groupon.com/deals/spina-1</t>
  </si>
  <si>
    <t>astute-artistry-5</t>
  </si>
  <si>
    <t>http://www.groupon.com/deals/astute-artistry-5</t>
  </si>
  <si>
    <t>e-meals-1-new-york</t>
  </si>
  <si>
    <t>http://www.groupon.com/deals/e-meals-1-new-york</t>
  </si>
  <si>
    <t>e-meals-1-naples</t>
  </si>
  <si>
    <t>http://www.groupon.com/deals/e-meals-1-naples</t>
  </si>
  <si>
    <t>evergreen-beauty-salon</t>
  </si>
  <si>
    <t>http://www.groupon.com/deals/evergreen-beauty-salon</t>
  </si>
  <si>
    <t>e-meals-1-raleigh-durham</t>
  </si>
  <si>
    <t>http://www.groupon.com/deals/e-meals-1-raleigh-durham</t>
  </si>
  <si>
    <t>e-meals-1-louisville</t>
  </si>
  <si>
    <t>http://www.groupon.com/deals/e-meals-1-louisville</t>
  </si>
  <si>
    <t>seven-seas-baton-rouge</t>
  </si>
  <si>
    <t>http://www.groupon.com/deals/seven-seas-baton-rouge</t>
  </si>
  <si>
    <t>e-meals-1-fort-lauderdale</t>
  </si>
  <si>
    <t>http://www.groupon.com/deals/e-meals-1-fort-lauderdale</t>
  </si>
  <si>
    <t>e-meals-1-nashville</t>
  </si>
  <si>
    <t>http://www.groupon.com/deals/e-meals-1-nashville</t>
  </si>
  <si>
    <t>shagor-indian-cuisine-4</t>
  </si>
  <si>
    <t>http://www.groupon.com/deals/shagor-indian-cuisine-4</t>
  </si>
  <si>
    <t>e-meals-1-madison</t>
  </si>
  <si>
    <t>http://www.groupon.com/deals/e-meals-1-madison</t>
  </si>
  <si>
    <t>e-meals-1-chicago</t>
  </si>
  <si>
    <t>http://www.groupon.com/deals/e-meals-1-chicago</t>
  </si>
  <si>
    <t>get-maine-lobster-com-2-syracuse</t>
  </si>
  <si>
    <t>http://www.groupon.com/deals/get-maine-lobster-com-2-syracuse</t>
  </si>
  <si>
    <t>wisconsin-hang-gliding-llc-1</t>
  </si>
  <si>
    <t>http://www.groupon.com/deals/wisconsin-hang-gliding-llc-1</t>
  </si>
  <si>
    <t>ling-q-1</t>
  </si>
  <si>
    <t>http://www.groupon.com/deals/ling-q-1</t>
  </si>
  <si>
    <t>don-wright-designs-3</t>
  </si>
  <si>
    <t>http://www.groupon.com/deals/don-wright-designs-3</t>
  </si>
  <si>
    <t>e-meals-1-hartford</t>
  </si>
  <si>
    <t>http://www.groupon.com/deals/e-meals-1-hartford</t>
  </si>
  <si>
    <t>dimick-family-chiropractic</t>
  </si>
  <si>
    <t>http://www.groupon.com/deals/dimick-family-chiropractic</t>
  </si>
  <si>
    <t>ghosts-of-new-york-5</t>
  </si>
  <si>
    <t>http://www.groupon.com/deals/ghosts-of-new-york-5</t>
  </si>
  <si>
    <t>john-hawks-pub-3</t>
  </si>
  <si>
    <t>http://www.groupon.com/deals/john-hawks-pub-3</t>
  </si>
  <si>
    <t>lake-shore-photography-1</t>
  </si>
  <si>
    <t>http://www.groupon.com/deals/lake-shore-photography-1</t>
  </si>
  <si>
    <t>elements-therapeutic-massage-wheaton</t>
  </si>
  <si>
    <t>http://www.groupon.com/deals/elements-therapeutic-massage-wheaton</t>
  </si>
  <si>
    <t>care-health-center-3</t>
  </si>
  <si>
    <t>http://www.groupon.com/deals/care-health-center-3</t>
  </si>
  <si>
    <t>palmetto-outdoor-center-3</t>
  </si>
  <si>
    <t>http://www.groupon.com/deals/palmetto-outdoor-center-3</t>
  </si>
  <si>
    <t>e-meals-1-palm-beach</t>
  </si>
  <si>
    <t>http://www.groupon.com/deals/e-meals-1-palm-beach</t>
  </si>
  <si>
    <t>little-egypt-co-1</t>
  </si>
  <si>
    <t>http://www.groupon.com/deals/little-egypt-co-1</t>
  </si>
  <si>
    <t>e-meals-1-san-antonio</t>
  </si>
  <si>
    <t>http://www.groupon.com/deals/e-meals-1-san-antonio</t>
  </si>
  <si>
    <t>e-meals-1-portland-me</t>
  </si>
  <si>
    <t>http://www.groupon.com/deals/e-meals-1-portland-me</t>
  </si>
  <si>
    <t>e-meals-1-birmingham</t>
  </si>
  <si>
    <t>http://www.groupon.com/deals/e-meals-1-birmingham</t>
  </si>
  <si>
    <t>valley-massage-therapy-associates-1</t>
  </si>
  <si>
    <t>http://www.groupon.com/deals/valley-massage-therapy-associates-1</t>
  </si>
  <si>
    <t>dr-steven-london-8</t>
  </si>
  <si>
    <t>http://www.groupon.com/deals/dr-steven-london-8</t>
  </si>
  <si>
    <t>atlas-family-chiropractic-center-3</t>
  </si>
  <si>
    <t>http://www.groupon.com/deals/atlas-family-chiropractic-center-3</t>
  </si>
  <si>
    <t>neusole-glassworks-4</t>
  </si>
  <si>
    <t>http://www.groupon.com/deals/neusole-glassworks-4</t>
  </si>
  <si>
    <t>e-meals-1-cincinnati</t>
  </si>
  <si>
    <t>http://www.groupon.com/deals/e-meals-1-cincinnati</t>
  </si>
  <si>
    <t>e-meals-1-ocala</t>
  </si>
  <si>
    <t>http://www.groupon.com/deals/e-meals-1-ocala</t>
  </si>
  <si>
    <t>e-meals-1-springfield-ma</t>
  </si>
  <si>
    <t>http://www.groupon.com/deals/e-meals-1-springfield-ma</t>
  </si>
  <si>
    <t>jojo-s-cupcakes-and-more</t>
  </si>
  <si>
    <t>http://www.groupon.com/deals/jojo-s-cupcakes-and-more</t>
  </si>
  <si>
    <t>heart-in-sol-4</t>
  </si>
  <si>
    <t>http://www.groupon.com/deals/heart-in-sol-4</t>
  </si>
  <si>
    <t>e-meals-1-allentown-reading</t>
  </si>
  <si>
    <t>http://www.groupon.com/deals/e-meals-1-allentown-reading</t>
  </si>
  <si>
    <t>e-meals-1-akron-canton</t>
  </si>
  <si>
    <t>http://www.groupon.com/deals/e-meals-1-akron-canton</t>
  </si>
  <si>
    <t>e-meals-1-charlotte</t>
  </si>
  <si>
    <t>http://www.groupon.com/deals/e-meals-1-charlotte</t>
  </si>
  <si>
    <t>physicians-weight-loss-centers-ohio-1</t>
  </si>
  <si>
    <t>http://www.groupon.com/deals/physicians-weight-loss-centers-ohio-1</t>
  </si>
  <si>
    <t>aluminyze-52-hampton-roads</t>
  </si>
  <si>
    <t>http://www.groupon.com/deals/aluminyze-52-hampton-roads</t>
  </si>
  <si>
    <t>e-meals-1-beaumont-london</t>
  </si>
  <si>
    <t>http://www.groupon.com/deals/e-meals-1-beaumont-london</t>
  </si>
  <si>
    <t>ling-q</t>
  </si>
  <si>
    <t>http://www.groupon.com/deals/ling-q</t>
  </si>
  <si>
    <t>e-meals-1-kansas-city</t>
  </si>
  <si>
    <t>http://www.groupon.com/deals/e-meals-1-kansas-city</t>
  </si>
  <si>
    <t>zimmerman-family-wellness-2</t>
  </si>
  <si>
    <t>http://www.groupon.com/deals/zimmerman-family-wellness-2</t>
  </si>
  <si>
    <t>e-meals-1-grand-rapids</t>
  </si>
  <si>
    <t>http://www.groupon.com/deals/e-meals-1-grand-rapids</t>
  </si>
  <si>
    <t>e-meals-1-minneapolis-stpaul</t>
  </si>
  <si>
    <t>http://www.groupon.com/deals/e-meals-1-minneapolis-stpaul</t>
  </si>
  <si>
    <t>platinum-whites-salt-lake-city-3</t>
  </si>
  <si>
    <t>http://www.groupon.com/deals/platinum-whites-salt-lake-city-3</t>
  </si>
  <si>
    <t>sun-werks-2</t>
  </si>
  <si>
    <t>http://www.groupon.com/deals/sun-werks-2</t>
  </si>
  <si>
    <t>center-stage-studio</t>
  </si>
  <si>
    <t>http://www.groupon.com/deals/center-stage-studio</t>
  </si>
  <si>
    <t>body-glo-4</t>
  </si>
  <si>
    <t>http://www.groupon.com/deals/body-glo-4</t>
  </si>
  <si>
    <t>rhythm-spa-4</t>
  </si>
  <si>
    <t>http://www.groupon.com/deals/rhythm-spa-4</t>
  </si>
  <si>
    <t>exotic-nails-pascoag</t>
  </si>
  <si>
    <t>http://www.groupon.com/deals/exotic-nails-pascoag</t>
  </si>
  <si>
    <t>scan-my-photos-com-14-abilene</t>
  </si>
  <si>
    <t>http://www.groupon.com/deals/scan-my-photos-com-14-abilene</t>
  </si>
  <si>
    <t>e-meals-1-ann-arbor</t>
  </si>
  <si>
    <t>http://www.groupon.com/deals/e-meals-1-ann-arbor</t>
  </si>
  <si>
    <t>e-meals-1-montgomery</t>
  </si>
  <si>
    <t>http://www.groupon.com/deals/e-meals-1-montgomery</t>
  </si>
  <si>
    <t>e-meals-1-amarillo</t>
  </si>
  <si>
    <t>http://www.groupon.com/deals/e-meals-1-amarillo</t>
  </si>
  <si>
    <t>dwta-premier-aviation-services-2</t>
  </si>
  <si>
    <t>http://www.groupon.com/deals/dwta-premier-aviation-services-2</t>
  </si>
  <si>
    <t>e-meals-1-appleton</t>
  </si>
  <si>
    <t>http://www.groupon.com/deals/e-meals-1-appleton</t>
  </si>
  <si>
    <t>e-meals-1-topeka-lawrence</t>
  </si>
  <si>
    <t>http://www.groupon.com/deals/e-meals-1-topeka-lawrence</t>
  </si>
  <si>
    <t>e-meals-1-youngstown</t>
  </si>
  <si>
    <t>http://www.groupon.com/deals/e-meals-1-youngstown</t>
  </si>
  <si>
    <t>euro-spa-m-dica</t>
  </si>
  <si>
    <t>http://www.groupon.com/deals/euro-spa-m-dica</t>
  </si>
  <si>
    <t>u-boutique-and-med-spa-4</t>
  </si>
  <si>
    <t>http://www.groupon.com/deals/u-boutique-and-med-spa-4</t>
  </si>
  <si>
    <t>e-meals-1-kalamazoo</t>
  </si>
  <si>
    <t>http://www.groupon.com/deals/e-meals-1-kalamazoo</t>
  </si>
  <si>
    <t>fifth-ave-day-spa-and-retreat-2</t>
  </si>
  <si>
    <t>http://www.groupon.com/deals/fifth-ave-day-spa-and-retreat-2</t>
  </si>
  <si>
    <t>e-meals-1-albany-ga</t>
  </si>
  <si>
    <t>http://www.groupon.com/deals/e-meals-1-albany-ga</t>
  </si>
  <si>
    <t>icase-u</t>
  </si>
  <si>
    <t>http://www.groupon.com/deals/icase-u</t>
  </si>
  <si>
    <t>all-about-you-day-spa-fort-wayne-6</t>
  </si>
  <si>
    <t>http://www.groupon.com/deals/all-about-you-day-spa-fort-wayne-6</t>
  </si>
  <si>
    <t>e-meals-1-beaumont-windsor</t>
  </si>
  <si>
    <t>http://www.groupon.com/deals/e-meals-1-beaumont-windsor</t>
  </si>
  <si>
    <t>beaumont-ranch-22</t>
  </si>
  <si>
    <t>http://www.groupon.com/deals/beaumont-ranch-22</t>
  </si>
  <si>
    <t>franklin-lanes-2</t>
  </si>
  <si>
    <t>http://www.groupon.com/deals/franklin-lanes-2</t>
  </si>
  <si>
    <t>jack-s-joint-1</t>
  </si>
  <si>
    <t>http://www.groupon.com/deals/jack-s-joint-1</t>
  </si>
  <si>
    <t>e-meals-1-dallas</t>
  </si>
  <si>
    <t>http://www.groupon.com/deals/e-meals-1-dallas</t>
  </si>
  <si>
    <t>e-meals-1-roanoke</t>
  </si>
  <si>
    <t>http://www.groupon.com/deals/e-meals-1-roanoke</t>
  </si>
  <si>
    <t>e-meals-1-columbus-ga</t>
  </si>
  <si>
    <t>http://www.groupon.com/deals/e-meals-1-columbus-ga</t>
  </si>
  <si>
    <t>e-meals-1-richmond</t>
  </si>
  <si>
    <t>http://www.groupon.com/deals/e-meals-1-richmond</t>
  </si>
  <si>
    <t>triggs-memorial-golf-course-providence</t>
  </si>
  <si>
    <t>http://www.groupon.com/deals/triggs-memorial-golf-course-providence</t>
  </si>
  <si>
    <t>belle-images-skincare-4</t>
  </si>
  <si>
    <t>http://www.groupon.com/deals/belle-images-skincare-4</t>
  </si>
  <si>
    <t>river-s-bend-golf-club-2</t>
  </si>
  <si>
    <t>http://www.groupon.com/deals/river-s-bend-golf-club-2</t>
  </si>
  <si>
    <t>e-meals-1-beaumont-stcatharines-niagara</t>
  </si>
  <si>
    <t>http://www.groupon.com/deals/e-meals-1-beaumont-stcatharines-niagara</t>
  </si>
  <si>
    <t>saddleup-austin</t>
  </si>
  <si>
    <t>http://www.groupon.com/deals/saddleup-austin</t>
  </si>
  <si>
    <t>e-meals-1-erie</t>
  </si>
  <si>
    <t>http://www.groupon.com/deals/e-meals-1-erie</t>
  </si>
  <si>
    <t>e-meals-1-beaumont-sudbury</t>
  </si>
  <si>
    <t>http://www.groupon.com/deals/e-meals-1-beaumont-sudbury</t>
  </si>
  <si>
    <t>yolo-nail-salon-and-day-spa</t>
  </si>
  <si>
    <t>http://www.groupon.com/deals/yolo-nail-salon-and-day-spa</t>
  </si>
  <si>
    <t>progressive-wellness-medical-center-20</t>
  </si>
  <si>
    <t>http://www.groupon.com/deals/progressive-wellness-medical-center-20</t>
  </si>
  <si>
    <t>scan-my-photos-com-14-shreveport-bossier</t>
  </si>
  <si>
    <t>http://www.groupon.com/deals/scan-my-photos-com-14-shreveport-bossier</t>
  </si>
  <si>
    <t>go-greenly</t>
  </si>
  <si>
    <t>http://www.groupon.com/deals/go-greenly</t>
  </si>
  <si>
    <t>e-meals-1-green-bay</t>
  </si>
  <si>
    <t>http://www.groupon.com/deals/e-meals-1-green-bay</t>
  </si>
  <si>
    <t>zenity-spa-8</t>
  </si>
  <si>
    <t>http://www.groupon.com/deals/zenity-spa-8</t>
  </si>
  <si>
    <t>scan-my-photos-com-14-columbus</t>
  </si>
  <si>
    <t>http://www.groupon.com/deals/scan-my-photos-com-14-columbus</t>
  </si>
  <si>
    <t>e-meals-1-jacksonville</t>
  </si>
  <si>
    <t>http://www.groupon.com/deals/e-meals-1-jacksonville</t>
  </si>
  <si>
    <t>e-meals-1-providence</t>
  </si>
  <si>
    <t>http://www.groupon.com/deals/e-meals-1-providence</t>
  </si>
  <si>
    <t>platinum-whites-salt-lake-city-2</t>
  </si>
  <si>
    <t>http://www.groupon.com/deals/platinum-whites-salt-lake-city-2</t>
  </si>
  <si>
    <t>c-bespoke-custom-clothing-alterations-3</t>
  </si>
  <si>
    <t>http://www.groupon.com/deals/c-bespoke-custom-clothing-alterations-3</t>
  </si>
  <si>
    <t>xtreme-styles-3</t>
  </si>
  <si>
    <t>http://www.groupon.com/deals/xtreme-styles-3</t>
  </si>
  <si>
    <t>mediterraneo-midlothian</t>
  </si>
  <si>
    <t>http://www.groupon.com/deals/mediterraneo-midlothian</t>
  </si>
  <si>
    <t>healthy-massage-norwalk</t>
  </si>
  <si>
    <t>http://www.groupon.com/deals/healthy-massage-norwalk</t>
  </si>
  <si>
    <t>after-glow-laser-spa-salon</t>
  </si>
  <si>
    <t>http://www.groupon.com/deals/after-glow-laser-spa-salon</t>
  </si>
  <si>
    <t>platinum-whites-salt-lake-city</t>
  </si>
  <si>
    <t>http://www.groupon.com/deals/platinum-whites-salt-lake-city</t>
  </si>
  <si>
    <t>e-meals-1-harrisburg</t>
  </si>
  <si>
    <t>http://www.groupon.com/deals/e-meals-1-harrisburg</t>
  </si>
  <si>
    <t>miss-now-mrs-fort-myers-cape-coral</t>
  </si>
  <si>
    <t>http://www.groupon.com/deals/miss-now-mrs-fort-myers-cape-coral</t>
  </si>
  <si>
    <t>dr-marco-a-contreras-dds-1</t>
  </si>
  <si>
    <t>http://www.groupon.com/deals/dr-marco-a-contreras-dds-1</t>
  </si>
  <si>
    <t>e-meals-1-fort-myers-cape-coral</t>
  </si>
  <si>
    <t>http://www.groupon.com/deals/e-meals-1-fort-myers-cape-coral</t>
  </si>
  <si>
    <t>the-hair-connection-2</t>
  </si>
  <si>
    <t>http://www.groupon.com/deals/the-hair-connection-2</t>
  </si>
  <si>
    <t>e-meals-1-columbus</t>
  </si>
  <si>
    <t>http://www.groupon.com/deals/e-meals-1-columbus</t>
  </si>
  <si>
    <t>e-meals-1-austin</t>
  </si>
  <si>
    <t>http://www.groupon.com/deals/e-meals-1-austin</t>
  </si>
  <si>
    <t>whippersnappers-2</t>
  </si>
  <si>
    <t>http://www.groupon.com/deals/whippersnappers-2</t>
  </si>
  <si>
    <t>e-meals-1-oklahoma-city</t>
  </si>
  <si>
    <t>http://www.groupon.com/deals/e-meals-1-oklahoma-city</t>
  </si>
  <si>
    <t>kierson-farm-3</t>
  </si>
  <si>
    <t>http://www.groupon.com/deals/kierson-farm-3</t>
  </si>
  <si>
    <t>rocky-top-guides-8</t>
  </si>
  <si>
    <t>http://www.groupon.com/deals/rocky-top-guides-8</t>
  </si>
  <si>
    <t>e-meals-1-beaumont-kingston</t>
  </si>
  <si>
    <t>http://www.groupon.com/deals/e-meals-1-beaumont-kingston</t>
  </si>
  <si>
    <t>e-meals-1-san-angelo</t>
  </si>
  <si>
    <t>http://www.groupon.com/deals/e-meals-1-san-angelo</t>
  </si>
  <si>
    <t>e-meals-1-rio-grande-valley</t>
  </si>
  <si>
    <t>http://www.groupon.com/deals/e-meals-1-rio-grande-valley</t>
  </si>
  <si>
    <t>e-meals-1-midland-odessa</t>
  </si>
  <si>
    <t>http://www.groupon.com/deals/e-meals-1-midland-odessa</t>
  </si>
  <si>
    <t>e-meals-1-portland</t>
  </si>
  <si>
    <t>http://www.groupon.com/deals/e-meals-1-portland</t>
  </si>
  <si>
    <t>e-meals-1-salem-or</t>
  </si>
  <si>
    <t>http://www.groupon.com/deals/e-meals-1-salem-or</t>
  </si>
  <si>
    <t>platinum-whites-salt-lake-city-1</t>
  </si>
  <si>
    <t>http://www.groupon.com/deals/platinum-whites-salt-lake-city-1</t>
  </si>
  <si>
    <t>ling-q-2</t>
  </si>
  <si>
    <t>http://www.groupon.com/deals/ling-q-2</t>
  </si>
  <si>
    <t>strada-salon-day-spa-3</t>
  </si>
  <si>
    <t>http://www.groupon.com/deals/strada-salon-day-spa-3</t>
  </si>
  <si>
    <t>little-buddha-thai-bistro-2</t>
  </si>
  <si>
    <t>http://www.groupon.com/deals/little-buddha-thai-bistro-2</t>
  </si>
  <si>
    <t>chopra-yoga-center-1</t>
  </si>
  <si>
    <t>http://www.groupon.com/deals/chopra-yoga-center-1</t>
  </si>
  <si>
    <t>pure-barre-technique-sherman-oaks</t>
  </si>
  <si>
    <t>http://www.groupon.com/deals/pure-barre-technique-sherman-oaks</t>
  </si>
  <si>
    <t>glo-my-teeth</t>
  </si>
  <si>
    <t>http://www.groupon.com/deals/glo-my-teeth</t>
  </si>
  <si>
    <t>fourth-power-fitness</t>
  </si>
  <si>
    <t>http://www.groupon.com/deals/fourth-power-fitness</t>
  </si>
  <si>
    <t>e-meals-1-beaumont-edmonton</t>
  </si>
  <si>
    <t>http://www.groupon.com/deals/e-meals-1-beaumont-edmonton</t>
  </si>
  <si>
    <t>e-meals-1-beaumont-calgary</t>
  </si>
  <si>
    <t>http://www.groupon.com/deals/e-meals-1-beaumont-calgary</t>
  </si>
  <si>
    <t>e-meals-1-albuquerque</t>
  </si>
  <si>
    <t>http://www.groupon.com/deals/e-meals-1-albuquerque</t>
  </si>
  <si>
    <t>vanity-spa-salon-3</t>
  </si>
  <si>
    <t>http://www.groupon.com/deals/vanity-spa-salon-3</t>
  </si>
  <si>
    <t>nails-by-alicia-serendipity-salon-and-spa</t>
  </si>
  <si>
    <t>http://www.groupon.com/deals/nails-by-alicia-serendipity-salon-and-spa</t>
  </si>
  <si>
    <t>e-meals-1-stockton</t>
  </si>
  <si>
    <t>http://www.groupon.com/deals/e-meals-1-stockton</t>
  </si>
  <si>
    <t>fast-frame-san-francisco</t>
  </si>
  <si>
    <t>http://www.groupon.com/deals/fast-frame-san-francisco</t>
  </si>
  <si>
    <t>prep-kitchen-essentials-5</t>
  </si>
  <si>
    <t>http://www.groupon.com/deals/prep-kitchen-essentials-5</t>
  </si>
  <si>
    <t>costa-del-sol-tanning-2</t>
  </si>
  <si>
    <t>http://www.groupon.com/deals/costa-del-sol-tanning-2</t>
  </si>
  <si>
    <t>twirl-boulder-1</t>
  </si>
  <si>
    <t>http://www.groupon.com/deals/twirl-boulder-1</t>
  </si>
  <si>
    <t>e-meals-1-fresno</t>
  </si>
  <si>
    <t>http://www.groupon.com/deals/e-meals-1-fresno</t>
  </si>
  <si>
    <t>e-meals-1-santa-barbara</t>
  </si>
  <si>
    <t>http://www.groupon.com/deals/e-meals-1-santa-barbara</t>
  </si>
  <si>
    <t>e-meals-1-tucson</t>
  </si>
  <si>
    <t>http://www.groupon.com/deals/e-meals-1-tucson</t>
  </si>
  <si>
    <t>seventh-chakra-yoga-1</t>
  </si>
  <si>
    <t>http://www.groupon.com/deals/seventh-chakra-yoga-1</t>
  </si>
  <si>
    <t>e-meals-1-colorado-springs</t>
  </si>
  <si>
    <t>http://www.groupon.com/deals/e-meals-1-colorado-springs</t>
  </si>
  <si>
    <t>mom-and-pop-tobacco-shop</t>
  </si>
  <si>
    <t>http://www.groupon.com/deals/mom-and-pop-tobacco-shop</t>
  </si>
  <si>
    <t>the-loaded-brush-2</t>
  </si>
  <si>
    <t>http://www.groupon.com/deals/the-loaded-brush-2</t>
  </si>
  <si>
    <t>fire-ice-hair-company</t>
  </si>
  <si>
    <t>http://www.groupon.com/deals/fire-ice-hair-company</t>
  </si>
  <si>
    <t>e-meals-1-ogden</t>
  </si>
  <si>
    <t>http://www.groupon.com/deals/e-meals-1-ogden</t>
  </si>
  <si>
    <t>central-valley-scuba-center-4</t>
  </si>
  <si>
    <t>http://www.groupon.com/deals/central-valley-scuba-center-4</t>
  </si>
  <si>
    <t>e-meals-1-modesto</t>
  </si>
  <si>
    <t>http://www.groupon.com/deals/e-meals-1-modesto</t>
  </si>
  <si>
    <t>e-meals-1-billings</t>
  </si>
  <si>
    <t>http://www.groupon.com/deals/e-meals-1-billings</t>
  </si>
  <si>
    <t>eric-perry-at-massage-2-b-fit</t>
  </si>
  <si>
    <t>http://www.groupon.com/deals/eric-perry-at-massage-2-b-fit</t>
  </si>
  <si>
    <t>e-meals-1-ventura-county</t>
  </si>
  <si>
    <t>http://www.groupon.com/deals/e-meals-1-ventura-county</t>
  </si>
  <si>
    <t>e-meals-1-eugene</t>
  </si>
  <si>
    <t>http://www.groupon.com/deals/e-meals-1-eugene</t>
  </si>
  <si>
    <t>e-meals-1-anchorage</t>
  </si>
  <si>
    <t>http://www.groupon.com/deals/e-meals-1-anchorage</t>
  </si>
  <si>
    <t>e-meals-1-honolulu</t>
  </si>
  <si>
    <t>http://www.groupon.com/deals/e-meals-1-honolulu</t>
  </si>
  <si>
    <t>moore-chiropractic-family-wellness-clinic-1</t>
  </si>
  <si>
    <t>http://www.groupon.com/deals/moore-chiropractic-family-wellness-clinic-1</t>
  </si>
  <si>
    <t>medical-aesthetic-center</t>
  </si>
  <si>
    <t>http://www.groupon.com/deals/medical-aesthetic-center</t>
  </si>
  <si>
    <t>e-meals-1-syracuse</t>
  </si>
  <si>
    <t>http://www.groupon.com/deals/e-meals-1-syracuse</t>
  </si>
  <si>
    <t>jim-fenner-golf-professional-5</t>
  </si>
  <si>
    <t>http://www.groupon.com/deals/jim-fenner-golf-professional-5</t>
  </si>
  <si>
    <t>la-vida-massage-lake-orion</t>
  </si>
  <si>
    <t>http://www.groupon.com/deals/la-vida-massage-lake-orion</t>
  </si>
  <si>
    <t>knox-fine-dining-2</t>
  </si>
  <si>
    <t>http://www.groupon.com/deals/knox-fine-dining-2</t>
  </si>
  <si>
    <t>hair-nails-4-u-1</t>
  </si>
  <si>
    <t>http://www.groupon.com/deals/hair-nails-4-u-1</t>
  </si>
  <si>
    <t>man-golf-management-1</t>
  </si>
  <si>
    <t>http://www.groupon.com/deals/man-golf-management-1</t>
  </si>
  <si>
    <t>evos-2</t>
  </si>
  <si>
    <t>http://www.groupon.com/deals/evos-2</t>
  </si>
  <si>
    <t>serenity-massage-dc-1</t>
  </si>
  <si>
    <t>http://www.groupon.com/deals/serenity-massage-dc-1</t>
  </si>
  <si>
    <t>youthful-you-louisville</t>
  </si>
  <si>
    <t>http://www.groupon.com/deals/youthful-you-louisville</t>
  </si>
  <si>
    <t>tattoo-undo-llc-dba-elkhart-tattoo-removal</t>
  </si>
  <si>
    <t>http://www.groupon.com/deals/tattoo-undo-llc-dba-elkhart-tattoo-removal</t>
  </si>
  <si>
    <t>scott-s-auto-repair</t>
  </si>
  <si>
    <t>http://www.groupon.com/deals/scott-s-auto-repair</t>
  </si>
  <si>
    <t>bliss-yoga-studio-2</t>
  </si>
  <si>
    <t>http://www.groupon.com/deals/bliss-yoga-studio-2</t>
  </si>
  <si>
    <t>e-meals-1-columbia</t>
  </si>
  <si>
    <t>http://www.groupon.com/deals/e-meals-1-columbia</t>
  </si>
  <si>
    <t>smart-for-life-1-4</t>
  </si>
  <si>
    <t>http://www.groupon.com/deals/smart-for-life-1-4</t>
  </si>
  <si>
    <t>tavira-restaurant-2</t>
  </si>
  <si>
    <t>http://www.groupon.com/deals/tavira-restaurant-2</t>
  </si>
  <si>
    <t>heaven-hill-distilleries-bourbon-heritage-center-2</t>
  </si>
  <si>
    <t>http://www.groupon.com/deals/heaven-hill-distilleries-bourbon-heritage-center-2</t>
  </si>
  <si>
    <t>e-meals-1-piedmont-triad</t>
  </si>
  <si>
    <t>http://www.groupon.com/deals/e-meals-1-piedmont-triad</t>
  </si>
  <si>
    <t>orange-tree-hot-dogs-1</t>
  </si>
  <si>
    <t>http://www.groupon.com/deals/orange-tree-hot-dogs-1</t>
  </si>
  <si>
    <t>permanent-perfection-permanent-cosmetics-8</t>
  </si>
  <si>
    <t>http://www.groupon.com/deals/permanent-perfection-permanent-cosmetics-8</t>
  </si>
  <si>
    <t>queens-family-dental-9</t>
  </si>
  <si>
    <t>http://www.groupon.com/deals/queens-family-dental-9</t>
  </si>
  <si>
    <t>silver-lining-aviation-7</t>
  </si>
  <si>
    <t>http://www.groupon.com/deals/silver-lining-aviation-7</t>
  </si>
  <si>
    <t>diamond-beauty-spa</t>
  </si>
  <si>
    <t>http://www.groupon.com/deals/diamond-beauty-spa</t>
  </si>
  <si>
    <t>chen-skin-care-and-spa-3</t>
  </si>
  <si>
    <t>http://www.groupon.com/deals/chen-skin-care-and-spa-3</t>
  </si>
  <si>
    <t>ideal-dentistry-4</t>
  </si>
  <si>
    <t>http://www.groupon.com/deals/ideal-dentistry-4</t>
  </si>
  <si>
    <t>portobello-restaurant-bar-2</t>
  </si>
  <si>
    <t>http://www.groupon.com/deals/portobello-restaurant-bar-2</t>
  </si>
  <si>
    <t>haptic-bodywork-3</t>
  </si>
  <si>
    <t>http://www.groupon.com/deals/haptic-bodywork-3</t>
  </si>
  <si>
    <t>malik-wellness-center-1</t>
  </si>
  <si>
    <t>http://www.groupon.com/deals/malik-wellness-center-1</t>
  </si>
  <si>
    <t>e-meals-1-albany-capital-region</t>
  </si>
  <si>
    <t>http://www.groupon.com/deals/e-meals-1-albany-capital-region</t>
  </si>
  <si>
    <t>matthews-family-chiropractic-1</t>
  </si>
  <si>
    <t>http://www.groupon.com/deals/matthews-family-chiropractic-1</t>
  </si>
  <si>
    <t>paul-mitchell-the-school-charlotte-3</t>
  </si>
  <si>
    <t>http://www.groupon.com/deals/paul-mitchell-the-school-charlotte-3</t>
  </si>
  <si>
    <t>salon-boutique-jeannette-2</t>
  </si>
  <si>
    <t>http://www.groupon.com/deals/salon-boutique-jeannette-2</t>
  </si>
  <si>
    <t>kimball-skin-care-1</t>
  </si>
  <si>
    <t>http://www.groupon.com/deals/kimball-skin-care-1</t>
  </si>
  <si>
    <t>primaveras-italian-ristorante</t>
  </si>
  <si>
    <t>http://www.groupon.com/deals/primaveras-italian-ristorante</t>
  </si>
  <si>
    <t>red-point-2</t>
  </si>
  <si>
    <t>http://www.groupon.com/deals/red-point-2</t>
  </si>
  <si>
    <t>chocolate-vines-1</t>
  </si>
  <si>
    <t>http://www.groupon.com/deals/chocolate-vines-1</t>
  </si>
  <si>
    <t>rockpro-music-centre-2</t>
  </si>
  <si>
    <t>http://www.groupon.com/deals/rockpro-music-centre-2</t>
  </si>
  <si>
    <t>half-way-tree-authentic-jamaican-cuisine</t>
  </si>
  <si>
    <t>http://www.groupon.com/deals/half-way-tree-authentic-jamaican-cuisine</t>
  </si>
  <si>
    <t>cornerstone-ranch-19</t>
  </si>
  <si>
    <t>http://www.groupon.com/deals/cornerstone-ranch-19</t>
  </si>
  <si>
    <t>american-bartenders-school-new-york</t>
  </si>
  <si>
    <t>http://www.groupon.com/deals/american-bartenders-school-new-york</t>
  </si>
  <si>
    <t>leisa-leber-therapeutic-massage-3</t>
  </si>
  <si>
    <t>http://www.groupon.com/deals/leisa-leber-therapeutic-massage-3</t>
  </si>
  <si>
    <t>east-side-aesthetics-2</t>
  </si>
  <si>
    <t>http://www.groupon.com/deals/east-side-aesthetics-2</t>
  </si>
  <si>
    <t>dr-noel-tenenbaum-m-d-2</t>
  </si>
  <si>
    <t>http://www.groupon.com/deals/dr-noel-tenenbaum-m-d-2</t>
  </si>
  <si>
    <t>prospect-dental-group</t>
  </si>
  <si>
    <t>http://www.groupon.com/deals/prospect-dental-group</t>
  </si>
  <si>
    <t>timber-lanes-candle-pin-bowling-1</t>
  </si>
  <si>
    <t>http://www.groupon.com/deals/timber-lanes-candle-pin-bowling-1</t>
  </si>
  <si>
    <t>e-meals-1-lansing</t>
  </si>
  <si>
    <t>http://www.groupon.com/deals/e-meals-1-lansing</t>
  </si>
  <si>
    <t>balance-yoga-healing</t>
  </si>
  <si>
    <t>http://www.groupon.com/deals/balance-yoga-healing</t>
  </si>
  <si>
    <t>kelli-s-grille-wing-house</t>
  </si>
  <si>
    <t>http://www.groupon.com/deals/kelli-s-grille-wing-house</t>
  </si>
  <si>
    <t>e-meals-1-gainesville</t>
  </si>
  <si>
    <t>http://www.groupon.com/deals/e-meals-1-gainesville</t>
  </si>
  <si>
    <t>bartending-college-online-54</t>
  </si>
  <si>
    <t>http://www.groupon.com/deals/bartending-college-online-54</t>
  </si>
  <si>
    <t>merle-norman-cosmetics-scarsdale</t>
  </si>
  <si>
    <t>http://www.groupon.com/deals/merle-norman-cosmetics-scarsdale</t>
  </si>
  <si>
    <t>get-maine-lobster-com-2-fort-wayne</t>
  </si>
  <si>
    <t>http://www.groupon.com/deals/get-maine-lobster-com-2-fort-wayne</t>
  </si>
  <si>
    <t>gigi-of-westport-3</t>
  </si>
  <si>
    <t>http://www.groupon.com/deals/gigi-of-westport-3</t>
  </si>
  <si>
    <t>total-fx-hair-designs-by-terra-suddard-1</t>
  </si>
  <si>
    <t>http://www.groupon.com/deals/total-fx-hair-designs-by-terra-suddard-1</t>
  </si>
  <si>
    <t>e-meals-1-memphis</t>
  </si>
  <si>
    <t>http://www.groupon.com/deals/e-meals-1-memphis</t>
  </si>
  <si>
    <t>scan-my-photos-com-14-new-orleans</t>
  </si>
  <si>
    <t>http://www.groupon.com/deals/scan-my-photos-com-14-new-orleans</t>
  </si>
  <si>
    <t>joy-yoga-studio-4</t>
  </si>
  <si>
    <t>http://www.groupon.com/deals/joy-yoga-studio-4</t>
  </si>
  <si>
    <t>e-meals-1-houston</t>
  </si>
  <si>
    <t>http://www.groupon.com/deals/e-meals-1-houston</t>
  </si>
  <si>
    <t>bodyworks-by-bruce-3</t>
  </si>
  <si>
    <t>http://www.groupon.com/deals/bodyworks-by-bruce-3</t>
  </si>
  <si>
    <t>beverly-hills-rejuvenation-medical-associates-14</t>
  </si>
  <si>
    <t>http://www.groupon.com/deals/beverly-hills-rejuvenation-medical-associates-14</t>
  </si>
  <si>
    <t>north-frisco-cross-fit</t>
  </si>
  <si>
    <t>http://www.groupon.com/deals/north-frisco-cross-fit</t>
  </si>
  <si>
    <t>salon-prodigy-oklahoma-city-1</t>
  </si>
  <si>
    <t>http://www.groupon.com/deals/salon-prodigy-oklahoma-city-1</t>
  </si>
  <si>
    <t>e-meals-1-des-moines</t>
  </si>
  <si>
    <t>http://www.groupon.com/deals/e-meals-1-des-moines</t>
  </si>
  <si>
    <t>salon-three-sixty-mele-heimuli</t>
  </si>
  <si>
    <t>http://www.groupon.com/deals/salon-three-sixty-mele-heimuli</t>
  </si>
  <si>
    <t>mobile-bay-charters</t>
  </si>
  <si>
    <t>http://www.groupon.com/deals/mobile-bay-charters</t>
  </si>
  <si>
    <t>aluminyze-52-jackson</t>
  </si>
  <si>
    <t>http://www.groupon.com/deals/aluminyze-52-jackson</t>
  </si>
  <si>
    <t>wildlife-education-6</t>
  </si>
  <si>
    <t>http://www.groupon.com/deals/wildlife-education-6</t>
  </si>
  <si>
    <t>abundant-health-acupuncture-llc-2</t>
  </si>
  <si>
    <t>http://www.groupon.com/deals/abundant-health-acupuncture-llc-2</t>
  </si>
  <si>
    <t>nutri-medical-evansville</t>
  </si>
  <si>
    <t>http://www.groupon.com/deals/nutri-medical-evansville</t>
  </si>
  <si>
    <t>bronzed-glo-airbrush-tanning</t>
  </si>
  <si>
    <t>http://www.groupon.com/deals/bronzed-glo-airbrush-tanning</t>
  </si>
  <si>
    <t>e-meals-1-huntsville</t>
  </si>
  <si>
    <t>http://www.groupon.com/deals/e-meals-1-huntsville</t>
  </si>
  <si>
    <t>destin-power-boats</t>
  </si>
  <si>
    <t>http://www.groupon.com/deals/destin-power-boats</t>
  </si>
  <si>
    <t>e-meals-1-milwaukee</t>
  </si>
  <si>
    <t>http://www.groupon.com/deals/e-meals-1-milwaukee</t>
  </si>
  <si>
    <t>matt-s-mobile-electronics-inc</t>
  </si>
  <si>
    <t>http://www.groupon.com/deals/matt-s-mobile-electronics-inc</t>
  </si>
  <si>
    <t>le-boot-camp-fitness-2</t>
  </si>
  <si>
    <t>http://www.groupon.com/deals/le-boot-camp-fitness-2</t>
  </si>
  <si>
    <t>craig-s-carpet-tile-grout-cleaning</t>
  </si>
  <si>
    <t>http://www.groupon.com/deals/craig-s-carpet-tile-grout-cleaning</t>
  </si>
  <si>
    <t>a-cent-aviation-1</t>
  </si>
  <si>
    <t>http://www.groupon.com/deals/a-cent-aviation-1</t>
  </si>
  <si>
    <t>bead-it-1</t>
  </si>
  <si>
    <t>http://www.groupon.com/deals/bead-it-1</t>
  </si>
  <si>
    <t>silky-skin-laser-and-esthetics-centre-8</t>
  </si>
  <si>
    <t>http://www.groupon.com/deals/silky-skin-laser-and-esthetics-centre-8</t>
  </si>
  <si>
    <t>new-life-body-contour-murray-1</t>
  </si>
  <si>
    <t>http://www.groupon.com/deals/new-life-body-contour-murray-1</t>
  </si>
  <si>
    <t>titans-twisted-tavern-2</t>
  </si>
  <si>
    <t>http://www.groupon.com/deals/titans-twisted-tavern-2</t>
  </si>
  <si>
    <t>the-workout-studio</t>
  </si>
  <si>
    <t>http://www.groupon.com/deals/the-workout-studio</t>
  </si>
  <si>
    <t>colorado-cut-color</t>
  </si>
  <si>
    <t>http://www.groupon.com/deals/colorado-cut-color</t>
  </si>
  <si>
    <t>wildlife-education-5</t>
  </si>
  <si>
    <t>http://www.groupon.com/deals/wildlife-education-5</t>
  </si>
  <si>
    <t>circle-6-studios-6</t>
  </si>
  <si>
    <t>http://www.groupon.com/deals/circle-6-studios-6</t>
  </si>
  <si>
    <t>manny-s-mexican-restaurant-avondale-1</t>
  </si>
  <si>
    <t>http://www.groupon.com/deals/manny-s-mexican-restaurant-avondale-1</t>
  </si>
  <si>
    <t>sears-carpet-upholstery-care-vancouver-1</t>
  </si>
  <si>
    <t>http://www.groupon.com/deals/sears-carpet-upholstery-care-vancouver-1</t>
  </si>
  <si>
    <t>trade-winds-aviation-5</t>
  </si>
  <si>
    <t>http://www.groupon.com/deals/trade-winds-aviation-5</t>
  </si>
  <si>
    <t>nova-medical-spa-laser-center</t>
  </si>
  <si>
    <t>http://www.groupon.com/deals/nova-medical-spa-laser-center</t>
  </si>
  <si>
    <t>aztec-aviation-services-2</t>
  </si>
  <si>
    <t>http://www.groupon.com/deals/aztec-aviation-services-2</t>
  </si>
  <si>
    <t>wildlife-education-7</t>
  </si>
  <si>
    <t>http://www.groupon.com/deals/wildlife-education-7</t>
  </si>
  <si>
    <t>le-boot-camp-fitness-3</t>
  </si>
  <si>
    <t>http://www.groupon.com/deals/le-boot-camp-fitness-3</t>
  </si>
  <si>
    <t>naked-wines-4</t>
  </si>
  <si>
    <t>http://www.groupon.com/deals/naked-wines-4</t>
  </si>
  <si>
    <t>bartending-college-online-santa-cruz-1</t>
  </si>
  <si>
    <t>http://www.groupon.com/deals/bartending-college-online-santa-cruz-1</t>
  </si>
  <si>
    <t>le-boot-camp-fitness</t>
  </si>
  <si>
    <t>http://www.groupon.com/deals/le-boot-camp-fitness</t>
  </si>
  <si>
    <t>ocean-pro-divers-4</t>
  </si>
  <si>
    <t>http://www.groupon.com/deals/ocean-pro-divers-4</t>
  </si>
  <si>
    <t>le-boot-camp-fitness-1</t>
  </si>
  <si>
    <t>http://www.groupon.com/deals/le-boot-camp-fitness-1</t>
  </si>
  <si>
    <t>aura-skin-spa-9</t>
  </si>
  <si>
    <t>http://www.groupon.com/deals/aura-skin-spa-9</t>
  </si>
  <si>
    <t>sweet-escapes-san-jose</t>
  </si>
  <si>
    <t>http://www.groupon.com/deals/sweet-escapes-san-jose</t>
  </si>
  <si>
    <t>naked-wines-5</t>
  </si>
  <si>
    <t>http://www.groupon.com/deals/naked-wines-5</t>
  </si>
  <si>
    <t>helicopters-northwest-7</t>
  </si>
  <si>
    <t>http://www.groupon.com/deals/helicopters-northwest-7</t>
  </si>
  <si>
    <t>facetime-skincare</t>
  </si>
  <si>
    <t>http://www.groupon.com/deals/facetime-skincare</t>
  </si>
  <si>
    <t>tj-s-amber-restaurant</t>
  </si>
  <si>
    <t>http://www.groupon.com/deals/tj-s-amber-restaurant</t>
  </si>
  <si>
    <t>bamboo-nail-salon-spa-2</t>
  </si>
  <si>
    <t>http://www.groupon.com/deals/bamboo-nail-salon-spa-2</t>
  </si>
  <si>
    <t>oip-dance-centre</t>
  </si>
  <si>
    <t>http://www.groupon.com/deals/oip-dance-centre</t>
  </si>
  <si>
    <t>e-meals-1-cleveland</t>
  </si>
  <si>
    <t>http://www.groupon.com/deals/e-meals-1-cleveland</t>
  </si>
  <si>
    <t>integrative-health-group</t>
  </si>
  <si>
    <t>http://www.groupon.com/deals/integrative-health-group</t>
  </si>
  <si>
    <t>celia-s-face-body</t>
  </si>
  <si>
    <t>http://www.groupon.com/deals/celia-s-face-body</t>
  </si>
  <si>
    <t>chez-jacqueline-6</t>
  </si>
  <si>
    <t>http://www.groupon.com/deals/chez-jacqueline-6</t>
  </si>
  <si>
    <t>integrity-fitness-sports-development-llc</t>
  </si>
  <si>
    <t>http://www.groupon.com/deals/integrity-fitness-sports-development-llc</t>
  </si>
  <si>
    <t>charm-skin-care-3</t>
  </si>
  <si>
    <t>http://www.groupon.com/deals/charm-skin-care-3</t>
  </si>
  <si>
    <t>bellalaser-inc-2</t>
  </si>
  <si>
    <t>http://www.groupon.com/deals/bellalaser-inc-2</t>
  </si>
  <si>
    <t>chef-toni-s-cooking-adventures</t>
  </si>
  <si>
    <t>http://www.groupon.com/deals/chef-toni-s-cooking-adventures</t>
  </si>
  <si>
    <t>advanced-skin-body-care-4</t>
  </si>
  <si>
    <t>http://www.groupon.com/deals/advanced-skin-body-care-4</t>
  </si>
  <si>
    <t>american-beauty-solution</t>
  </si>
  <si>
    <t>http://www.groupon.com/deals/american-beauty-solution</t>
  </si>
  <si>
    <t>lance-david-isakov-m-ac-l-ac-dipl-ac-1</t>
  </si>
  <si>
    <t>http://www.groupon.com/deals/lance-david-isakov-m-ac-l-ac-dipl-ac-1</t>
  </si>
  <si>
    <t>bridge-to-wellness-2</t>
  </si>
  <si>
    <t>http://www.groupon.com/deals/bridge-to-wellness-2</t>
  </si>
  <si>
    <t>center-stage-guitar-academy</t>
  </si>
  <si>
    <t>http://www.groupon.com/deals/center-stage-guitar-academy</t>
  </si>
  <si>
    <t>essentials-with-tlc</t>
  </si>
  <si>
    <t>http://www.groupon.com/deals/essentials-with-tlc</t>
  </si>
  <si>
    <t>nutri-medical-fort-wayne</t>
  </si>
  <si>
    <t>http://www.groupon.com/deals/nutri-medical-fort-wayne</t>
  </si>
  <si>
    <t>zen-fusion-spa-5</t>
  </si>
  <si>
    <t>http://www.groupon.com/deals/zen-fusion-spa-5</t>
  </si>
  <si>
    <t>spa-balance-5</t>
  </si>
  <si>
    <t>http://www.groupon.com/deals/spa-balance-5</t>
  </si>
  <si>
    <t>silver-lining-aviation-8</t>
  </si>
  <si>
    <t>http://www.groupon.com/deals/silver-lining-aviation-8</t>
  </si>
  <si>
    <t>heart-of-dixie-farms-1</t>
  </si>
  <si>
    <t>http://www.groupon.com/deals/heart-of-dixie-farms-1</t>
  </si>
  <si>
    <t>taste-the-town-tours-3</t>
  </si>
  <si>
    <t>http://www.groupon.com/deals/taste-the-town-tours-3</t>
  </si>
  <si>
    <t>just-dance-3</t>
  </si>
  <si>
    <t>http://www.groupon.com/deals/just-dance-3</t>
  </si>
  <si>
    <t>e-meals-1-daytona-beach</t>
  </si>
  <si>
    <t>http://www.groupon.com/deals/e-meals-1-daytona-beach</t>
  </si>
  <si>
    <t>bridgewater-veterinary-hospital</t>
  </si>
  <si>
    <t>http://www.groupon.com/deals/bridgewater-veterinary-hospital</t>
  </si>
  <si>
    <t>cobbs-painting</t>
  </si>
  <si>
    <t>http://www.groupon.com/deals/cobbs-painting</t>
  </si>
  <si>
    <t>khyber-grill-frontier-indian-cuisine-4</t>
  </si>
  <si>
    <t>http://www.groupon.com/deals/khyber-grill-frontier-indian-cuisine-4</t>
  </si>
  <si>
    <t>big-bear-lodge</t>
  </si>
  <si>
    <t>http://www.groupon.com/deals/big-bear-lodge</t>
  </si>
  <si>
    <t>spruce-meadow-farm-6</t>
  </si>
  <si>
    <t>http://www.groupon.com/deals/spruce-meadow-farm-6</t>
  </si>
  <si>
    <t>l-a-vinas-plastic-surgery-med-spa-2</t>
  </si>
  <si>
    <t>http://www.groupon.com/deals/l-a-vinas-plastic-surgery-med-spa-2</t>
  </si>
  <si>
    <t>artevino-studio</t>
  </si>
  <si>
    <t>http://www.groupon.com/deals/artevino-studio</t>
  </si>
  <si>
    <t>classique-day-spa-3</t>
  </si>
  <si>
    <t>http://www.groupon.com/deals/classique-day-spa-3</t>
  </si>
  <si>
    <t>fantasia-spa-cut-1</t>
  </si>
  <si>
    <t>http://www.groupon.com/deals/fantasia-spa-cut-1</t>
  </si>
  <si>
    <t>tandoori-village-restaurant-2</t>
  </si>
  <si>
    <t>http://www.groupon.com/deals/tandoori-village-restaurant-2</t>
  </si>
  <si>
    <t>capital-mma-elite-fitness-1</t>
  </si>
  <si>
    <t>http://www.groupon.com/deals/capital-mma-elite-fitness-1</t>
  </si>
  <si>
    <t>salon-indigo-2</t>
  </si>
  <si>
    <t>http://www.groupon.com/deals/salon-indigo-2</t>
  </si>
  <si>
    <t>southern-sky-yoga</t>
  </si>
  <si>
    <t>http://www.groupon.com/deals/southern-sky-yoga</t>
  </si>
  <si>
    <t>metro-gutter-home-services-3</t>
  </si>
  <si>
    <t>http://www.groupon.com/deals/metro-gutter-home-services-3</t>
  </si>
  <si>
    <t>middleburg-polo-academy-1</t>
  </si>
  <si>
    <t>http://www.groupon.com/deals/middleburg-polo-academy-1</t>
  </si>
  <si>
    <t>smile-bright-teeth-whitening-20</t>
  </si>
  <si>
    <t>http://www.groupon.com/deals/smile-bright-teeth-whitening-20</t>
  </si>
  <si>
    <t>center-stage-guitar-academy-2</t>
  </si>
  <si>
    <t>http://www.groupon.com/deals/center-stage-guitar-academy-2</t>
  </si>
  <si>
    <t>the-paw-patch-veterinary-hospital</t>
  </si>
  <si>
    <t>http://www.groupon.com/deals/the-paw-patch-veterinary-hospital</t>
  </si>
  <si>
    <t>simply-yours-photography</t>
  </si>
  <si>
    <t>http://www.groupon.com/deals/simply-yours-photography</t>
  </si>
  <si>
    <t>medical-therapeutic-massage-1</t>
  </si>
  <si>
    <t>http://www.groupon.com/deals/medical-therapeutic-massage-1</t>
  </si>
  <si>
    <t>e-meals-1-abilene</t>
  </si>
  <si>
    <t>http://www.groupon.com/deals/e-meals-1-abilene</t>
  </si>
  <si>
    <t>scan-my-photos-com-14-rio-grande-valley</t>
  </si>
  <si>
    <t>http://www.groupon.com/deals/scan-my-photos-com-14-rio-grande-valley</t>
  </si>
  <si>
    <t>scan-my-photos-com-14-midland-odessa</t>
  </si>
  <si>
    <t>http://www.groupon.com/deals/scan-my-photos-com-14-midland-odessa</t>
  </si>
  <si>
    <t>emerald-hills-golf-club-2</t>
  </si>
  <si>
    <t>http://www.groupon.com/deals/emerald-hills-golf-club-2</t>
  </si>
  <si>
    <t>scan-my-photos-com-14-ogden</t>
  </si>
  <si>
    <t>http://www.groupon.com/deals/scan-my-photos-com-14-ogden</t>
  </si>
  <si>
    <t>scan-my-photos-com-14-montgomery</t>
  </si>
  <si>
    <t>http://www.groupon.com/deals/scan-my-photos-com-14-montgomery</t>
  </si>
  <si>
    <t>the-geldner-center-8</t>
  </si>
  <si>
    <t>http://www.groupon.com/deals/the-geldner-center-8</t>
  </si>
  <si>
    <t>elements-therapeutic-massage-chicago-1</t>
  </si>
  <si>
    <t>http://www.groupon.com/deals/elements-therapeutic-massage-chicago-1</t>
  </si>
  <si>
    <t>your-medicos-s-c-1-3</t>
  </si>
  <si>
    <t>http://www.groupon.com/deals/your-medicos-s-c-1-3</t>
  </si>
  <si>
    <t>cutting-edge-fitness-nashville</t>
  </si>
  <si>
    <t>http://www.groupon.com/deals/cutting-edge-fitness-nashville</t>
  </si>
  <si>
    <t>abc-bartending-school-chicago-4</t>
  </si>
  <si>
    <t>http://www.groupon.com/deals/abc-bartending-school-chicago-4</t>
  </si>
  <si>
    <t>chef-select-1</t>
  </si>
  <si>
    <t>http://www.groupon.com/deals/chef-select-1</t>
  </si>
  <si>
    <t>das-caf-1</t>
  </si>
  <si>
    <t>http://www.groupon.com/deals/das-caf-1</t>
  </si>
  <si>
    <t>a-shah-entertainment-1</t>
  </si>
  <si>
    <t>http://www.groupon.com/deals/a-shah-entertainment-1</t>
  </si>
  <si>
    <t>e-meals-1-salt-lake-city</t>
  </si>
  <si>
    <t>http://www.groupon.com/deals/e-meals-1-salt-lake-city</t>
  </si>
  <si>
    <t>plaza-tennis-center-3</t>
  </si>
  <si>
    <t>http://www.groupon.com/deals/plaza-tennis-center-3</t>
  </si>
  <si>
    <t>scan-my-photos-com-14-albuquerque</t>
  </si>
  <si>
    <t>http://www.groupon.com/deals/scan-my-photos-com-14-albuquerque</t>
  </si>
  <si>
    <t>art-and-frame-station-6</t>
  </si>
  <si>
    <t>http://www.groupon.com/deals/art-and-frame-station-6</t>
  </si>
  <si>
    <t>e-meals-1-el-paso</t>
  </si>
  <si>
    <t>http://www.groupon.com/deals/e-meals-1-el-paso</t>
  </si>
  <si>
    <t>massage-by-stacey-2</t>
  </si>
  <si>
    <t>http://www.groupon.com/deals/massage-by-stacey-2</t>
  </si>
  <si>
    <t>healthsource-chiropractic-denver-4</t>
  </si>
  <si>
    <t>http://www.groupon.com/deals/healthsource-chiropractic-denver-4</t>
  </si>
  <si>
    <t>fluid-motion-therapies-1</t>
  </si>
  <si>
    <t>http://www.groupon.com/deals/fluid-motion-therapies-1</t>
  </si>
  <si>
    <t>da-vinci-teeth-whitening-system-4</t>
  </si>
  <si>
    <t>http://www.groupon.com/deals/da-vinci-teeth-whitening-system-4</t>
  </si>
  <si>
    <t>planet-beach-contempo-spa-kc</t>
  </si>
  <si>
    <t>http://www.groupon.com/deals/planet-beach-contempo-spa-kc</t>
  </si>
  <si>
    <t>harold-bell-wright-museum-and-world-s-largest-toy-museum</t>
  </si>
  <si>
    <t>http://www.groupon.com/deals/harold-bell-wright-museum-and-world-s-largest-toy-museum</t>
  </si>
  <si>
    <t>yogi-kids-1</t>
  </si>
  <si>
    <t>http://www.groupon.com/deals/yogi-kids-1</t>
  </si>
  <si>
    <t>pro-clean-carpet-care-restoration-1</t>
  </si>
  <si>
    <t>http://www.groupon.com/deals/pro-clean-carpet-care-restoration-1</t>
  </si>
  <si>
    <t>e-meals-1-orange-county</t>
  </si>
  <si>
    <t>http://www.groupon.com/deals/e-meals-1-orange-county</t>
  </si>
  <si>
    <t>center-stage-guitar-academy-1</t>
  </si>
  <si>
    <t>http://www.groupon.com/deals/center-stage-guitar-academy-1</t>
  </si>
  <si>
    <t>e-meals-1-spokane-coeur-dalene</t>
  </si>
  <si>
    <t>http://www.groupon.com/deals/e-meals-1-spokane-coeur-dalene</t>
  </si>
  <si>
    <t>cherry-creek-lodge-young</t>
  </si>
  <si>
    <t>http://www.groupon.com/deals/cherry-creek-lodge-young</t>
  </si>
  <si>
    <t>my-resort-tanning-spa-1</t>
  </si>
  <si>
    <t>http://www.groupon.com/deals/my-resort-tanning-spa-1</t>
  </si>
  <si>
    <t>specchio-1</t>
  </si>
  <si>
    <t>http://www.groupon.com/deals/specchio-1</t>
  </si>
  <si>
    <t>lyft</t>
  </si>
  <si>
    <t>http://www.groupon.com/deals/lyft</t>
  </si>
  <si>
    <t>pappys-coffee-shop-2</t>
  </si>
  <si>
    <t>http://www.groupon.com/deals/pappys-coffee-shop-2</t>
  </si>
  <si>
    <t>so-cal-mma-fitness-1</t>
  </si>
  <si>
    <t>http://www.groupon.com/deals/so-cal-mma-fitness-1</t>
  </si>
  <si>
    <t>northern-italian-cuisine-for-two-or-four-at-specchio-up-to-51-off-1</t>
  </si>
  <si>
    <t>http://www.groupon.com/deals/northern-italian-cuisine-for-two-or-four-at-specchio-up-to-51-off-1</t>
  </si>
  <si>
    <t>feri-at-matique-salon</t>
  </si>
  <si>
    <t>http://www.groupon.com/deals/feri-at-matique-salon</t>
  </si>
  <si>
    <t>terry-cavaretta-trapeze-experience</t>
  </si>
  <si>
    <t>http://www.groupon.com/deals/terry-cavaretta-trapeze-experience</t>
  </si>
  <si>
    <t>rain-salon-clackamas</t>
  </si>
  <si>
    <t>http://www.groupon.com/deals/rain-salon-clackamas</t>
  </si>
  <si>
    <t>harvey-s-comedy-club</t>
  </si>
  <si>
    <t>http://www.groupon.com/deals/harvey-s-comedy-club</t>
  </si>
  <si>
    <t>northern-italian-cuisine-for-two-or-four-at-specchio-up-to-51-off</t>
  </si>
  <si>
    <t>http://www.groupon.com/deals/northern-italian-cuisine-for-two-or-four-at-specchio-up-to-51-off</t>
  </si>
  <si>
    <t>e-meals-1-beaumont-halifax</t>
  </si>
  <si>
    <t>http://www.groupon.com/deals/e-meals-1-beaumont-halifax</t>
  </si>
  <si>
    <t>aluminyze-52-augusta</t>
  </si>
  <si>
    <t>http://www.groupon.com/deals/aluminyze-52-augusta</t>
  </si>
  <si>
    <t>amoroso-s-ristorante-lounge-1</t>
  </si>
  <si>
    <t>http://www.groupon.com/deals/amoroso-s-ristorante-lounge-1</t>
  </si>
  <si>
    <t>abstractartwork-com-5</t>
  </si>
  <si>
    <t>http://www.groupon.com/deals/abstractartwork-com-5</t>
  </si>
  <si>
    <t>aluminyze-52-ann-arbor</t>
  </si>
  <si>
    <t>http://www.groupon.com/deals/aluminyze-52-ann-arbor</t>
  </si>
  <si>
    <t>texture-7-salon-spa-1</t>
  </si>
  <si>
    <t>http://www.groupon.com/deals/texture-7-salon-spa-1</t>
  </si>
  <si>
    <t>aluminyze-52-roanoke</t>
  </si>
  <si>
    <t>http://www.groupon.com/deals/aluminyze-52-roanoke</t>
  </si>
  <si>
    <t>aluminyze-53-kingston</t>
  </si>
  <si>
    <t>http://www.groupon.com/deals/aluminyze-53-kingston</t>
  </si>
  <si>
    <t>family-cosmetic-and-implant-dentistry-4</t>
  </si>
  <si>
    <t>http://www.groupon.com/deals/family-cosmetic-and-implant-dentistry-4</t>
  </si>
  <si>
    <t>tot-shot-studio</t>
  </si>
  <si>
    <t>http://www.groupon.com/deals/tot-shot-studio</t>
  </si>
  <si>
    <t>aluminyze-52-memphis</t>
  </si>
  <si>
    <t>http://www.groupon.com/deals/aluminyze-52-memphis</t>
  </si>
  <si>
    <t>aluminyze-52-baltimore</t>
  </si>
  <si>
    <t>http://www.groupon.com/deals/aluminyze-52-baltimore</t>
  </si>
  <si>
    <t>aluminyze-52-cincinnati</t>
  </si>
  <si>
    <t>http://www.groupon.com/deals/aluminyze-52-cincinnati</t>
  </si>
  <si>
    <t>just-me-music</t>
  </si>
  <si>
    <t>http://www.groupon.com/deals/just-me-music</t>
  </si>
  <si>
    <t>kim-s-solip-day-spa-1</t>
  </si>
  <si>
    <t>http://www.groupon.com/deals/kim-s-solip-day-spa-1</t>
  </si>
  <si>
    <t>sanna-tea-superfood-juice-bar</t>
  </si>
  <si>
    <t>http://www.groupon.com/deals/sanna-tea-superfood-juice-bar</t>
  </si>
  <si>
    <t>e-meals-1-lubbock</t>
  </si>
  <si>
    <t>http://www.groupon.com/deals/e-meals-1-lubbock</t>
  </si>
  <si>
    <t>aluminyze-52-knoxville</t>
  </si>
  <si>
    <t>http://www.groupon.com/deals/aluminyze-52-knoxville</t>
  </si>
  <si>
    <t>eng-company-1</t>
  </si>
  <si>
    <t>http://www.groupon.com/deals/eng-company-1</t>
  </si>
  <si>
    <t>khasiyat-1</t>
  </si>
  <si>
    <t>http://www.groupon.com/deals/khasiyat-1</t>
  </si>
  <si>
    <t>so-va-laser</t>
  </si>
  <si>
    <t>http://www.groupon.com/deals/so-va-laser</t>
  </si>
  <si>
    <t>aluminyze-52-dallas</t>
  </si>
  <si>
    <t>http://www.groupon.com/deals/aluminyze-52-dallas</t>
  </si>
  <si>
    <t>cross-fit-high-intensity-1</t>
  </si>
  <si>
    <t>http://www.groupon.com/deals/cross-fit-high-intensity-1</t>
  </si>
  <si>
    <t>body-couture-anti-aging-center-3</t>
  </si>
  <si>
    <t>http://www.groupon.com/deals/body-couture-anti-aging-center-3</t>
  </si>
  <si>
    <t>180medspa</t>
  </si>
  <si>
    <t>http://www.groupon.com/deals/180medspa</t>
  </si>
  <si>
    <t>jean-jacques-bakery-and-cafe-2</t>
  </si>
  <si>
    <t>http://www.groupon.com/deals/jean-jacques-bakery-and-cafe-2</t>
  </si>
  <si>
    <t>glen-allen-golf-2</t>
  </si>
  <si>
    <t>http://www.groupon.com/deals/glen-allen-golf-2</t>
  </si>
  <si>
    <t>de-grance-salon-and-day-spa-2</t>
  </si>
  <si>
    <t>http://www.groupon.com/deals/de-grance-salon-and-day-spa-2</t>
  </si>
  <si>
    <t>aluminyze-52-houston</t>
  </si>
  <si>
    <t>http://www.groupon.com/deals/aluminyze-52-houston</t>
  </si>
  <si>
    <t>jump-zone-allison-park-1</t>
  </si>
  <si>
    <t>http://www.groupon.com/deals/jump-zone-allison-park-1</t>
  </si>
  <si>
    <t>aluminyze-52-jacksonville</t>
  </si>
  <si>
    <t>http://www.groupon.com/deals/aluminyze-52-jacksonville</t>
  </si>
  <si>
    <t>aluminyze-52-charlotte</t>
  </si>
  <si>
    <t>http://www.groupon.com/deals/aluminyze-52-charlotte</t>
  </si>
  <si>
    <t>aluminyze-52-fort-myers-cape-coral</t>
  </si>
  <si>
    <t>http://www.groupon.com/deals/aluminyze-52-fort-myers-cape-coral</t>
  </si>
  <si>
    <t>red-door-studio-2</t>
  </si>
  <si>
    <t>http://www.groupon.com/deals/red-door-studio-2</t>
  </si>
  <si>
    <t>the-flavor-exchange-2</t>
  </si>
  <si>
    <t>http://www.groupon.com/deals/the-flavor-exchange-2</t>
  </si>
  <si>
    <t>aluminyze-52-worcester</t>
  </si>
  <si>
    <t>http://www.groupon.com/deals/aluminyze-52-worcester</t>
  </si>
  <si>
    <t>aluminyze-52-new-york</t>
  </si>
  <si>
    <t>http://www.groupon.com/deals/aluminyze-52-new-york</t>
  </si>
  <si>
    <t>aluminyze-52-albany-capital-region</t>
  </si>
  <si>
    <t>http://www.groupon.com/deals/aluminyze-52-albany-capital-region</t>
  </si>
  <si>
    <t>slocums-bowl-o-drome-3</t>
  </si>
  <si>
    <t>http://www.groupon.com/deals/slocums-bowl-o-drome-3</t>
  </si>
  <si>
    <t>chrissy-s-hair-salon</t>
  </si>
  <si>
    <t>http://www.groupon.com/deals/chrissy-s-hair-salon</t>
  </si>
  <si>
    <t>the-green-paw-spa</t>
  </si>
  <si>
    <t>http://www.groupon.com/deals/the-green-paw-spa</t>
  </si>
  <si>
    <t>aluminyze-52-lexington</t>
  </si>
  <si>
    <t>http://www.groupon.com/deals/aluminyze-52-lexington</t>
  </si>
  <si>
    <t>aluminyze-52-rockford</t>
  </si>
  <si>
    <t>http://www.groupon.com/deals/aluminyze-52-rockford</t>
  </si>
  <si>
    <t>aluminyze-52-evansville</t>
  </si>
  <si>
    <t>http://www.groupon.com/deals/aluminyze-52-evansville</t>
  </si>
  <si>
    <t>united-aviation-academy-11</t>
  </si>
  <si>
    <t>http://www.groupon.com/deals/united-aviation-academy-11</t>
  </si>
  <si>
    <t>abstractartwork-com-6</t>
  </si>
  <si>
    <t>http://www.groupon.com/deals/abstractartwork-com-6</t>
  </si>
  <si>
    <t>ice-at-the-parks-14</t>
  </si>
  <si>
    <t>http://www.groupon.com/deals/ice-at-the-parks-14</t>
  </si>
  <si>
    <t>e-meals-1-wichita</t>
  </si>
  <si>
    <t>http://www.groupon.com/deals/e-meals-1-wichita</t>
  </si>
  <si>
    <t>aluminyze-52-fort-lauderdale</t>
  </si>
  <si>
    <t>http://www.groupon.com/deals/aluminyze-52-fort-lauderdale</t>
  </si>
  <si>
    <t>lori-ragland-performance-horses-2</t>
  </si>
  <si>
    <t>http://www.groupon.com/deals/lori-ragland-performance-horses-2</t>
  </si>
  <si>
    <t>aluminyze-52-austin</t>
  </si>
  <si>
    <t>http://www.groupon.com/deals/aluminyze-52-austin</t>
  </si>
  <si>
    <t>aluminyze-52-fort-worth</t>
  </si>
  <si>
    <t>http://www.groupon.com/deals/aluminyze-52-fort-worth</t>
  </si>
  <si>
    <t>ancestryby-dna</t>
  </si>
  <si>
    <t>http://www.groupon.com/deals/ancestryby-dna</t>
  </si>
  <si>
    <t>rulls-clothing-from-italy-4</t>
  </si>
  <si>
    <t>http://www.groupon.com/deals/rulls-clothing-from-italy-4</t>
  </si>
  <si>
    <t>aluminyze-52-macon</t>
  </si>
  <si>
    <t>http://www.groupon.com/deals/aluminyze-52-macon</t>
  </si>
  <si>
    <t>e-meals-1-lincoln</t>
  </si>
  <si>
    <t>http://www.groupon.com/deals/e-meals-1-lincoln</t>
  </si>
  <si>
    <t>aluminyze-52-albany-ga</t>
  </si>
  <si>
    <t>http://www.groupon.com/deals/aluminyze-52-albany-ga</t>
  </si>
  <si>
    <t>yoga-sakti</t>
  </si>
  <si>
    <t>http://www.groupon.com/deals/yoga-sakti</t>
  </si>
  <si>
    <t>hi-gorgeous-salon-3</t>
  </si>
  <si>
    <t>http://www.groupon.com/deals/hi-gorgeous-salon-3</t>
  </si>
  <si>
    <t>asanda-new-york-spa</t>
  </si>
  <si>
    <t>http://www.groupon.com/deals/asanda-new-york-spa</t>
  </si>
  <si>
    <t>scan-my-photos-com-14-mobile-baldwin-county</t>
  </si>
  <si>
    <t>http://www.groupon.com/deals/scan-my-photos-com-14-mobile-baldwin-county</t>
  </si>
  <si>
    <t>fish-emporium-plus</t>
  </si>
  <si>
    <t>http://www.groupon.com/deals/fish-emporium-plus</t>
  </si>
  <si>
    <t>aluminyze-52-san-angelo</t>
  </si>
  <si>
    <t>http://www.groupon.com/deals/aluminyze-52-san-angelo</t>
  </si>
  <si>
    <t>masterpiece-smiles-1</t>
  </si>
  <si>
    <t>http://www.groupon.com/deals/masterpiece-smiles-1</t>
  </si>
  <si>
    <t>aluminyze-52-providence</t>
  </si>
  <si>
    <t>http://www.groupon.com/deals/aluminyze-52-providence</t>
  </si>
  <si>
    <t>aluminyze-53-sudbury</t>
  </si>
  <si>
    <t>http://www.groupon.com/deals/aluminyze-53-sudbury</t>
  </si>
  <si>
    <t>aluminyze-52-athens-ga</t>
  </si>
  <si>
    <t>http://www.groupon.com/deals/aluminyze-52-athens-ga</t>
  </si>
  <si>
    <t>aluminyze-52-columbus-ga</t>
  </si>
  <si>
    <t>http://www.groupon.com/deals/aluminyze-52-columbus-ga</t>
  </si>
  <si>
    <t>e-meals-1-baton-rouge</t>
  </si>
  <si>
    <t>http://www.groupon.com/deals/e-meals-1-baton-rouge</t>
  </si>
  <si>
    <t>aluminyze-52-abilene</t>
  </si>
  <si>
    <t>http://www.groupon.com/deals/aluminyze-52-abilene</t>
  </si>
  <si>
    <t>aluminyze-52-madison</t>
  </si>
  <si>
    <t>http://www.groupon.com/deals/aluminyze-52-madison</t>
  </si>
  <si>
    <t>vibrant-image-photography</t>
  </si>
  <si>
    <t>http://www.groupon.com/deals/vibrant-image-photography</t>
  </si>
  <si>
    <t>aluminyze-52-indianapolis</t>
  </si>
  <si>
    <t>http://www.groupon.com/deals/aluminyze-52-indianapolis</t>
  </si>
  <si>
    <t>aluminyze-52-portland-me</t>
  </si>
  <si>
    <t>http://www.groupon.com/deals/aluminyze-52-portland-me</t>
  </si>
  <si>
    <t>a1-vapors-2</t>
  </si>
  <si>
    <t>http://www.groupon.com/deals/a1-vapors-2</t>
  </si>
  <si>
    <t>smart-for-life-1-5</t>
  </si>
  <si>
    <t>http://www.groupon.com/deals/smart-for-life-1-5</t>
  </si>
  <si>
    <t>parkside-health-wellness-center-1</t>
  </si>
  <si>
    <t>http://www.groupon.com/deals/parkside-health-wellness-center-1</t>
  </si>
  <si>
    <t>aluminyze-52-chicago</t>
  </si>
  <si>
    <t>http://www.groupon.com/deals/aluminyze-52-chicago</t>
  </si>
  <si>
    <t>studio-11-salon-and-day-spa-7</t>
  </si>
  <si>
    <t>http://www.groupon.com/deals/studio-11-salon-and-day-spa-7</t>
  </si>
  <si>
    <t>aluminyze-52-syracuse-1</t>
  </si>
  <si>
    <t>http://www.groupon.com/deals/aluminyze-52-syracuse-1</t>
  </si>
  <si>
    <t>ancestryby-dna-2</t>
  </si>
  <si>
    <t>http://www.groupon.com/deals/ancestryby-dna-2</t>
  </si>
  <si>
    <t>boss-optical-3</t>
  </si>
  <si>
    <t>http://www.groupon.com/deals/boss-optical-3</t>
  </si>
  <si>
    <t>gourmet-junction-3</t>
  </si>
  <si>
    <t>http://www.groupon.com/deals/gourmet-junction-3</t>
  </si>
  <si>
    <t>de-boudoir-11</t>
  </si>
  <si>
    <t>http://www.groupon.com/deals/de-boudoir-11</t>
  </si>
  <si>
    <t>o-grady-carpet-and-floor-cleaning-1</t>
  </si>
  <si>
    <t>http://www.groupon.com/deals/o-grady-carpet-and-floor-cleaning-1</t>
  </si>
  <si>
    <t>aluminyze-52-green-bay</t>
  </si>
  <si>
    <t>http://www.groupon.com/deals/aluminyze-52-green-bay</t>
  </si>
  <si>
    <t>jerome-photography</t>
  </si>
  <si>
    <t>http://www.groupon.com/deals/jerome-photography</t>
  </si>
  <si>
    <t>nationwide-tire-auto-alexandria-4</t>
  </si>
  <si>
    <t>http://www.groupon.com/deals/nationwide-tire-auto-alexandria-4</t>
  </si>
  <si>
    <t>eastern-oklahoma-chiropractic-1</t>
  </si>
  <si>
    <t>http://www.groupon.com/deals/eastern-oklahoma-chiropractic-1</t>
  </si>
  <si>
    <t>aluminyze-52-tulsa</t>
  </si>
  <si>
    <t>http://www.groupon.com/deals/aluminyze-52-tulsa</t>
  </si>
  <si>
    <t>bounce-salon-8</t>
  </si>
  <si>
    <t>http://www.groupon.com/deals/bounce-salon-8</t>
  </si>
  <si>
    <t>aluminyze-52-palm-beach</t>
  </si>
  <si>
    <t>http://www.groupon.com/deals/aluminyze-52-palm-beach</t>
  </si>
  <si>
    <t>shalimar-indian-restaurant-8</t>
  </si>
  <si>
    <t>http://www.groupon.com/deals/shalimar-indian-restaurant-8</t>
  </si>
  <si>
    <t>medical-aesthetics-ltd</t>
  </si>
  <si>
    <t>http://www.groupon.com/deals/medical-aesthetics-ltd</t>
  </si>
  <si>
    <t>my-chiropractor-pllc</t>
  </si>
  <si>
    <t>http://www.groupon.com/deals/my-chiropractor-pllc</t>
  </si>
  <si>
    <t>dante-salon-wellness-spa-1</t>
  </si>
  <si>
    <t>http://www.groupon.com/deals/dante-salon-wellness-spa-1</t>
  </si>
  <si>
    <t>soleil-lune-yoga-center-1</t>
  </si>
  <si>
    <t>http://www.groupon.com/deals/soleil-lune-yoga-center-1</t>
  </si>
  <si>
    <t>conder-s-paintball</t>
  </si>
  <si>
    <t>http://www.groupon.com/deals/conder-s-paintball</t>
  </si>
  <si>
    <t>aluminyze-52-milwaukee</t>
  </si>
  <si>
    <t>http://www.groupon.com/deals/aluminyze-52-milwaukee</t>
  </si>
  <si>
    <t>aluminyze-52-atlanta</t>
  </si>
  <si>
    <t>http://www.groupon.com/deals/aluminyze-52-atlanta</t>
  </si>
  <si>
    <t>essential-wellness-day-spa-3</t>
  </si>
  <si>
    <t>http://www.groupon.com/deals/essential-wellness-day-spa-3</t>
  </si>
  <si>
    <t>aluminyze-52-oklahoma-city</t>
  </si>
  <si>
    <t>http://www.groupon.com/deals/aluminyze-52-oklahoma-city</t>
  </si>
  <si>
    <t>aluminyze-52-nashville</t>
  </si>
  <si>
    <t>http://www.groupon.com/deals/aluminyze-52-nashville</t>
  </si>
  <si>
    <t>aluminyze-52-south-bend</t>
  </si>
  <si>
    <t>http://www.groupon.com/deals/aluminyze-52-south-bend</t>
  </si>
  <si>
    <t>designers-hair-and-makeup-studio-1</t>
  </si>
  <si>
    <t>http://www.groupon.com/deals/designers-hair-and-makeup-studio-1</t>
  </si>
  <si>
    <t>slocums-bowl-o-drome-2</t>
  </si>
  <si>
    <t>http://www.groupon.com/deals/slocums-bowl-o-drome-2</t>
  </si>
  <si>
    <t>aluminyze-52-ocala</t>
  </si>
  <si>
    <t>http://www.groupon.com/deals/aluminyze-52-ocala</t>
  </si>
  <si>
    <t>mansfield-golf-and-learning-center-2</t>
  </si>
  <si>
    <t>http://www.groupon.com/deals/mansfield-golf-and-learning-center-2</t>
  </si>
  <si>
    <t>gwen-morris-studio-2</t>
  </si>
  <si>
    <t>http://www.groupon.com/deals/gwen-morris-studio-2</t>
  </si>
  <si>
    <t>texture-7-salon-spa</t>
  </si>
  <si>
    <t>http://www.groupon.com/deals/texture-7-salon-spa</t>
  </si>
  <si>
    <t>taylor-d-shaw-salon</t>
  </si>
  <si>
    <t>http://www.groupon.com/deals/taylor-d-shaw-salon</t>
  </si>
  <si>
    <t>aluminyze-52-salt-lake-city</t>
  </si>
  <si>
    <t>http://www.groupon.com/deals/aluminyze-52-salt-lake-city</t>
  </si>
  <si>
    <t>aluminyze-52-el-paso</t>
  </si>
  <si>
    <t>http://www.groupon.com/deals/aluminyze-52-el-paso</t>
  </si>
  <si>
    <t>reiki-facials</t>
  </si>
  <si>
    <t>http://www.groupon.com/deals/reiki-facials</t>
  </si>
  <si>
    <t>aluminyze-52-albuquerque</t>
  </si>
  <si>
    <t>http://www.groupon.com/deals/aluminyze-52-albuquerque</t>
  </si>
  <si>
    <t>bodhi-fit-2</t>
  </si>
  <si>
    <t>http://www.groupon.com/deals/bodhi-fit-2</t>
  </si>
  <si>
    <t>aluminyze-53-calgary</t>
  </si>
  <si>
    <t>http://www.groupon.com/deals/aluminyze-53-calgary</t>
  </si>
  <si>
    <t>beauty-serenity-1</t>
  </si>
  <si>
    <t>http://www.groupon.com/deals/beauty-serenity-1</t>
  </si>
  <si>
    <t>aluminyze-53-edmonton</t>
  </si>
  <si>
    <t>http://www.groupon.com/deals/aluminyze-53-edmonton</t>
  </si>
  <si>
    <t>fer-za-cross-fit</t>
  </si>
  <si>
    <t>http://www.groupon.com/deals/fer-za-cross-fit</t>
  </si>
  <si>
    <t>abstractartwork-com-4</t>
  </si>
  <si>
    <t>http://www.groupon.com/deals/abstractartwork-com-4</t>
  </si>
  <si>
    <t>the-spot-sports-bar-grill-beaverton-1</t>
  </si>
  <si>
    <t>http://www.groupon.com/deals/the-spot-sports-bar-grill-beaverton-1</t>
  </si>
  <si>
    <t>just-me-music-2</t>
  </si>
  <si>
    <t>http://www.groupon.com/deals/just-me-music-2</t>
  </si>
  <si>
    <t>cowtown-paintball-2</t>
  </si>
  <si>
    <t>http://www.groupon.com/deals/cowtown-paintball-2</t>
  </si>
  <si>
    <t>car-guy-llc</t>
  </si>
  <si>
    <t>http://www.groupon.com/deals/car-guy-llc</t>
  </si>
  <si>
    <t>hair-by-michele</t>
  </si>
  <si>
    <t>http://www.groupon.com/deals/hair-by-michele</t>
  </si>
  <si>
    <t>just-me-music-1</t>
  </si>
  <si>
    <t>http://www.groupon.com/deals/just-me-music-1</t>
  </si>
  <si>
    <t>aluminyze-52-ventura-county</t>
  </si>
  <si>
    <t>http://www.groupon.com/deals/aluminyze-52-ventura-county</t>
  </si>
  <si>
    <t>bodysattva-healing-arts-center</t>
  </si>
  <si>
    <t>http://www.groupon.com/deals/bodysattva-healing-arts-center</t>
  </si>
  <si>
    <t>aluminyze-52-bakersfield</t>
  </si>
  <si>
    <t>http://www.groupon.com/deals/aluminyze-52-bakersfield</t>
  </si>
  <si>
    <t>e-meals-1-bakersfield</t>
  </si>
  <si>
    <t>http://www.groupon.com/deals/e-meals-1-bakersfield</t>
  </si>
  <si>
    <t>diva-studio-1</t>
  </si>
  <si>
    <t>http://www.groupon.com/deals/diva-studio-1</t>
  </si>
  <si>
    <t>gigis-cupcakes-4</t>
  </si>
  <si>
    <t>http://www.groupon.com/deals/gigis-cupcakes-4</t>
  </si>
  <si>
    <t>about-faces-hair-salon-and-spa</t>
  </si>
  <si>
    <t>http://www.groupon.com/deals/about-faces-hair-salon-and-spa</t>
  </si>
  <si>
    <t>bikram-yoga-las-vegas-3</t>
  </si>
  <si>
    <t>http://www.groupon.com/deals/bikram-yoga-las-vegas-3</t>
  </si>
  <si>
    <t>aluminyze-52-santa-barbara</t>
  </si>
  <si>
    <t>http://www.groupon.com/deals/aluminyze-52-santa-barbara</t>
  </si>
  <si>
    <t>channel-islands-sportfishing-8</t>
  </si>
  <si>
    <t>http://www.groupon.com/deals/channel-islands-sportfishing-8</t>
  </si>
  <si>
    <t>hot-mama-body-sculpting-redmond</t>
  </si>
  <si>
    <t>http://www.groupon.com/deals/hot-mama-body-sculpting-redmond</t>
  </si>
  <si>
    <t>aluminyze-52-salem-or</t>
  </si>
  <si>
    <t>http://www.groupon.com/deals/aluminyze-52-salem-or</t>
  </si>
  <si>
    <t>bella-brazil-spa-2</t>
  </si>
  <si>
    <t>http://www.groupon.com/deals/bella-brazil-spa-2</t>
  </si>
  <si>
    <t>snap-time-photobooths-1</t>
  </si>
  <si>
    <t>http://www.groupon.com/deals/snap-time-photobooths-1</t>
  </si>
  <si>
    <t>snap-time-photobooths</t>
  </si>
  <si>
    <t>http://www.groupon.com/deals/snap-time-photobooths</t>
  </si>
  <si>
    <t>starz-cupcakes-2</t>
  </si>
  <si>
    <t>http://www.groupon.com/deals/starz-cupcakes-2</t>
  </si>
  <si>
    <t>parti-palooza</t>
  </si>
  <si>
    <t>http://www.groupon.com/deals/parti-palooza</t>
  </si>
  <si>
    <t>lazy-t-trail-rides</t>
  </si>
  <si>
    <t>http://www.groupon.com/deals/lazy-t-trail-rides</t>
  </si>
  <si>
    <t>le-spa-day-spa-2</t>
  </si>
  <si>
    <t>http://www.groupon.com/deals/le-spa-day-spa-2</t>
  </si>
  <si>
    <t>aluminyze-52-fresno</t>
  </si>
  <si>
    <t>http://www.groupon.com/deals/aluminyze-52-fresno</t>
  </si>
  <si>
    <t>aluminyze-53-victoria</t>
  </si>
  <si>
    <t>http://www.groupon.com/deals/aluminyze-53-victoria</t>
  </si>
  <si>
    <t>bikram-yoga-12</t>
  </si>
  <si>
    <t>http://www.groupon.com/deals/bikram-yoga-12</t>
  </si>
  <si>
    <t>ancestryby-dna-1</t>
  </si>
  <si>
    <t>http://www.groupon.com/deals/ancestryby-dna-1</t>
  </si>
  <si>
    <t>health-source-pasadena</t>
  </si>
  <si>
    <t>http://www.groupon.com/deals/health-source-pasadena</t>
  </si>
  <si>
    <t>beverly-hills-rejuvenation-medical-associates-15</t>
  </si>
  <si>
    <t>http://www.groupon.com/deals/beverly-hills-rejuvenation-medical-associates-15</t>
  </si>
  <si>
    <t>tno-method-at-the-wellness-loft</t>
  </si>
  <si>
    <t>http://www.groupon.com/deals/tno-method-at-the-wellness-loft</t>
  </si>
  <si>
    <t>e-meals-1-beaumont-abbotsford</t>
  </si>
  <si>
    <t>http://www.groupon.com/deals/e-meals-1-beaumont-abbotsford</t>
  </si>
  <si>
    <t>aluminyze-52-anchorage</t>
  </si>
  <si>
    <t>http://www.groupon.com/deals/aluminyze-52-anchorage</t>
  </si>
  <si>
    <t>aluminyze-52-modesto</t>
  </si>
  <si>
    <t>http://www.groupon.com/deals/aluminyze-52-modesto</t>
  </si>
  <si>
    <t>yoga-theorie</t>
  </si>
  <si>
    <t>http://www.groupon.com/deals/yoga-theorie</t>
  </si>
  <si>
    <t>left-of-centre-sports-cafe</t>
  </si>
  <si>
    <t>http://www.groupon.com/deals/left-of-centre-sports-cafe</t>
  </si>
  <si>
    <t>yogo-passion</t>
  </si>
  <si>
    <t>http://www.groupon.com/deals/yogo-passion</t>
  </si>
  <si>
    <t>hair-for-the-family-fritzi-knapp</t>
  </si>
  <si>
    <t>http://www.groupon.com/deals/hair-for-the-family-fritzi-knapp</t>
  </si>
  <si>
    <t>total-transformations-5</t>
  </si>
  <si>
    <t>http://www.groupon.com/deals/total-transformations-5</t>
  </si>
  <si>
    <t>coast-to-coast-detail-1</t>
  </si>
  <si>
    <t>http://www.groupon.com/deals/coast-to-coast-detail-1</t>
  </si>
  <si>
    <t>accurate-diagnostics-columbia-1</t>
  </si>
  <si>
    <t>http://www.groupon.com/deals/accurate-diagnostics-columbia-1</t>
  </si>
  <si>
    <t>samurai-japanese-steak-sushi-bar-1</t>
  </si>
  <si>
    <t>http://www.groupon.com/deals/samurai-japanese-steak-sushi-bar-1</t>
  </si>
  <si>
    <t>pickles-ice-cream-maternity-apparel-san-antonio-1</t>
  </si>
  <si>
    <t>http://www.groupon.com/deals/pickles-ice-cream-maternity-apparel-san-antonio-1</t>
  </si>
  <si>
    <t>e-meals-1-omaha</t>
  </si>
  <si>
    <t>http://www.groupon.com/deals/e-meals-1-omaha</t>
  </si>
  <si>
    <t>boca-skin-solutions-1</t>
  </si>
  <si>
    <t>http://www.groupon.com/deals/boca-skin-solutions-1</t>
  </si>
  <si>
    <t>lilypad-originals-photography</t>
  </si>
  <si>
    <t>http://www.groupon.com/deals/lilypad-originals-photography</t>
  </si>
  <si>
    <t>megan-medellin-at-jagged-edge-salon</t>
  </si>
  <si>
    <t>http://www.groupon.com/deals/megan-medellin-at-jagged-edge-salon</t>
  </si>
  <si>
    <t>lamy-and-roy-photography-1</t>
  </si>
  <si>
    <t>http://www.groupon.com/deals/lamy-and-roy-photography-1</t>
  </si>
  <si>
    <t>dragonfly-salon-on-7th-3</t>
  </si>
  <si>
    <t>http://www.groupon.com/deals/dragonfly-salon-on-7th-3</t>
  </si>
  <si>
    <t>natures-own-chimney-cleaning-5</t>
  </si>
  <si>
    <t>http://www.groupon.com/deals/natures-own-chimney-cleaning-5</t>
  </si>
  <si>
    <t>bogey-hills-dental</t>
  </si>
  <si>
    <t>http://www.groupon.com/deals/bogey-hills-dental</t>
  </si>
  <si>
    <t>benders-tavern-2</t>
  </si>
  <si>
    <t>http://www.groupon.com/deals/benders-tavern-2</t>
  </si>
  <si>
    <t>organics-beauty-spa</t>
  </si>
  <si>
    <t>http://www.groupon.com/deals/organics-beauty-spa</t>
  </si>
  <si>
    <t>manhattan-elite-prep-9</t>
  </si>
  <si>
    <t>http://www.groupon.com/deals/manhattan-elite-prep-9</t>
  </si>
  <si>
    <t>mughal-indian-cuisine</t>
  </si>
  <si>
    <t>http://www.groupon.com/deals/mughal-indian-cuisine</t>
  </si>
  <si>
    <t>cross-fit-strength</t>
  </si>
  <si>
    <t>http://www.groupon.com/deals/cross-fit-strength</t>
  </si>
  <si>
    <t>hall-chiropractic-center-2</t>
  </si>
  <si>
    <t>http://www.groupon.com/deals/hall-chiropractic-center-2</t>
  </si>
  <si>
    <t>bulls-on-wall-street-83</t>
  </si>
  <si>
    <t>http://www.groupon.com/deals/bulls-on-wall-street-83</t>
  </si>
  <si>
    <t>smoothie-q</t>
  </si>
  <si>
    <t>http://www.groupon.com/deals/smoothie-q</t>
  </si>
  <si>
    <t>calhoun-natural-medicine-aesthetics-11</t>
  </si>
  <si>
    <t>http://www.groupon.com/deals/calhoun-natural-medicine-aesthetics-11</t>
  </si>
  <si>
    <t>aluminyze-52-minneapolis-stpaul</t>
  </si>
  <si>
    <t>http://www.groupon.com/deals/aluminyze-52-minneapolis-stpaul</t>
  </si>
  <si>
    <t>chequers-of-saugatuck-2</t>
  </si>
  <si>
    <t>http://www.groupon.com/deals/chequers-of-saugatuck-2</t>
  </si>
  <si>
    <t>dp-customs-n-terior-x-terior-3</t>
  </si>
  <si>
    <t>http://www.groupon.com/deals/dp-customs-n-terior-x-terior-3</t>
  </si>
  <si>
    <t>white-tiger-martial-arts-fitness</t>
  </si>
  <si>
    <t>http://www.groupon.com/deals/white-tiger-martial-arts-fitness</t>
  </si>
  <si>
    <t>st-joseph-plantation-1</t>
  </si>
  <si>
    <t>http://www.groupon.com/deals/st-joseph-plantation-1</t>
  </si>
  <si>
    <t>angry-barbeque</t>
  </si>
  <si>
    <t>http://www.groupon.com/deals/angry-barbeque</t>
  </si>
  <si>
    <t>toronto-qigong</t>
  </si>
  <si>
    <t>http://www.groupon.com/deals/toronto-qigong</t>
  </si>
  <si>
    <t>jillian-f-fail-lmt</t>
  </si>
  <si>
    <t>http://www.groupon.com/deals/jillian-f-fail-lmt</t>
  </si>
  <si>
    <t>the-pure-day-spa-10</t>
  </si>
  <si>
    <t>http://www.groupon.com/deals/the-pure-day-spa-10</t>
  </si>
  <si>
    <t>o3-health-and-fitness-3</t>
  </si>
  <si>
    <t>http://www.groupon.com/deals/o3-health-and-fitness-3</t>
  </si>
  <si>
    <t>the-studio-at-alante-3</t>
  </si>
  <si>
    <t>http://www.groupon.com/deals/the-studio-at-alante-3</t>
  </si>
  <si>
    <t>e-meals-1-corpus-christi</t>
  </si>
  <si>
    <t>http://www.groupon.com/deals/e-meals-1-corpus-christi</t>
  </si>
  <si>
    <t>el-patron-mexican-restaurant-1-1</t>
  </si>
  <si>
    <t>http://www.groupon.com/deals/el-patron-mexican-restaurant-1-1</t>
  </si>
  <si>
    <t>pomeroy-chiropractic-wellness-2</t>
  </si>
  <si>
    <t>http://www.groupon.com/deals/pomeroy-chiropractic-wellness-2</t>
  </si>
  <si>
    <t>massage-therapy-studios-of-ct-2</t>
  </si>
  <si>
    <t>http://www.groupon.com/deals/massage-therapy-studios-of-ct-2</t>
  </si>
  <si>
    <t>e-meals-1-chattanooga</t>
  </si>
  <si>
    <t>http://www.groupon.com/deals/e-meals-1-chattanooga</t>
  </si>
  <si>
    <t>de-la-mer-salon-spa-8</t>
  </si>
  <si>
    <t>http://www.groupon.com/deals/de-la-mer-salon-spa-8</t>
  </si>
  <si>
    <t>aluminyze-52-lincoln</t>
  </si>
  <si>
    <t>http://www.groupon.com/deals/aluminyze-52-lincoln</t>
  </si>
  <si>
    <t>therapeutic-massage-techniques-9</t>
  </si>
  <si>
    <t>http://www.groupon.com/deals/therapeutic-massage-techniques-9</t>
  </si>
  <si>
    <t>e-meals-1-macon</t>
  </si>
  <si>
    <t>http://www.groupon.com/deals/e-meals-1-macon</t>
  </si>
  <si>
    <t>get-maine-lobster-com-2-mobile-baldwin-county</t>
  </si>
  <si>
    <t>http://www.groupon.com/deals/get-maine-lobster-com-2-mobile-baldwin-county</t>
  </si>
  <si>
    <t>twin-park-fitness-center</t>
  </si>
  <si>
    <t>http://www.groupon.com/deals/twin-park-fitness-center</t>
  </si>
  <si>
    <t>valentine-richmond-history-center-4</t>
  </si>
  <si>
    <t>http://www.groupon.com/deals/valentine-richmond-history-center-4</t>
  </si>
  <si>
    <t>aluminyze-52-naples</t>
  </si>
  <si>
    <t>http://www.groupon.com/deals/aluminyze-52-naples</t>
  </si>
  <si>
    <t>larger-than-life-prints-15-kalamazoo</t>
  </si>
  <si>
    <t>http://www.groupon.com/deals/larger-than-life-prints-15-kalamazoo</t>
  </si>
  <si>
    <t>e-meals-1-cedar-rapids-iowa-city</t>
  </si>
  <si>
    <t>http://www.groupon.com/deals/e-meals-1-cedar-rapids-iowa-city</t>
  </si>
  <si>
    <t>animus-cross-fit-corporal-cross-fit</t>
  </si>
  <si>
    <t>http://www.groupon.com/deals/animus-cross-fit-corporal-cross-fit</t>
  </si>
  <si>
    <t>find-your-escape-massage-2</t>
  </si>
  <si>
    <t>http://www.groupon.com/deals/find-your-escape-massage-2</t>
  </si>
  <si>
    <t>belle-harbour-marina-5</t>
  </si>
  <si>
    <t>http://www.groupon.com/deals/belle-harbour-marina-5</t>
  </si>
  <si>
    <t>headlines-salon-hamden-3</t>
  </si>
  <si>
    <t>http://www.groupon.com/deals/headlines-salon-hamden-3</t>
  </si>
  <si>
    <t>xtreme-medical-spa</t>
  </si>
  <si>
    <t>http://www.groupon.com/deals/xtreme-medical-spa</t>
  </si>
  <si>
    <t>genesis-total-health</t>
  </si>
  <si>
    <t>http://www.groupon.com/deals/genesis-total-health</t>
  </si>
  <si>
    <t>5-star-furnace-duct-cleaning-2</t>
  </si>
  <si>
    <t>http://www.groupon.com/deals/5-star-furnace-duct-cleaning-2</t>
  </si>
  <si>
    <t>trade-winds-cruise-lines-4</t>
  </si>
  <si>
    <t>http://www.groupon.com/deals/trade-winds-cruise-lines-4</t>
  </si>
  <si>
    <t>aluminyze-52-pittsburgh</t>
  </si>
  <si>
    <t>http://www.groupon.com/deals/aluminyze-52-pittsburgh</t>
  </si>
  <si>
    <t>heaven-hill-distilleries-bourbon-heritage-center-3</t>
  </si>
  <si>
    <t>http://www.groupon.com/deals/heaven-hill-distilleries-bourbon-heritage-center-3</t>
  </si>
  <si>
    <t>paradiso-salon-3</t>
  </si>
  <si>
    <t>http://www.groupon.com/deals/paradiso-salon-3</t>
  </si>
  <si>
    <t>beneath-the-surface-spa-7</t>
  </si>
  <si>
    <t>http://www.groupon.com/deals/beneath-the-surface-spa-7</t>
  </si>
  <si>
    <t>island-time-kayaking</t>
  </si>
  <si>
    <t>http://www.groupon.com/deals/island-time-kayaking</t>
  </si>
  <si>
    <t>lincoln-cinemas</t>
  </si>
  <si>
    <t>http://www.groupon.com/deals/lincoln-cinemas</t>
  </si>
  <si>
    <t>pure-relaxation-massage-1</t>
  </si>
  <si>
    <t>http://www.groupon.com/deals/pure-relaxation-massage-1</t>
  </si>
  <si>
    <t>blush-body-bar-2</t>
  </si>
  <si>
    <t>http://www.groupon.com/deals/blush-body-bar-2</t>
  </si>
  <si>
    <t>e-meals-1-dayton</t>
  </si>
  <si>
    <t>http://www.groupon.com/deals/e-meals-1-dayton</t>
  </si>
  <si>
    <t>manhattan-elite-prep-8</t>
  </si>
  <si>
    <t>http://www.groupon.com/deals/manhattan-elite-prep-8</t>
  </si>
  <si>
    <t>the-caf-ol-xenia</t>
  </si>
  <si>
    <t>http://www.groupon.com/deals/the-caf-ol-xenia</t>
  </si>
  <si>
    <t>rushlow-s-arabians</t>
  </si>
  <si>
    <t>http://www.groupon.com/deals/rushlow-s-arabians</t>
  </si>
  <si>
    <t>lockwood-farms-2</t>
  </si>
  <si>
    <t>http://www.groupon.com/deals/lockwood-farms-2</t>
  </si>
  <si>
    <t>la-dorina-day-spa</t>
  </si>
  <si>
    <t>http://www.groupon.com/deals/la-dorina-day-spa</t>
  </si>
  <si>
    <t>aluminyze-52-huntsville</t>
  </si>
  <si>
    <t>http://www.groupon.com/deals/aluminyze-52-huntsville</t>
  </si>
  <si>
    <t>headhunters-salon-spa</t>
  </si>
  <si>
    <t>http://www.groupon.com/deals/headhunters-salon-spa</t>
  </si>
  <si>
    <t>aluminyze-52-raleigh-durham</t>
  </si>
  <si>
    <t>http://www.groupon.com/deals/aluminyze-52-raleigh-durham</t>
  </si>
  <si>
    <t>bulls-on-wall-street-85</t>
  </si>
  <si>
    <t>http://www.groupon.com/deals/bulls-on-wall-street-85</t>
  </si>
  <si>
    <t>institute-of-advanced-medicine-2</t>
  </si>
  <si>
    <t>http://www.groupon.com/deals/institute-of-advanced-medicine-2</t>
  </si>
  <si>
    <t>jacksonville-magazine-7</t>
  </si>
  <si>
    <t>http://www.groupon.com/deals/jacksonville-magazine-7</t>
  </si>
  <si>
    <t>essential-skin-electrology-day-spa</t>
  </si>
  <si>
    <t>http://www.groupon.com/deals/essential-skin-electrology-day-spa</t>
  </si>
  <si>
    <t>boca-skin-solutions</t>
  </si>
  <si>
    <t>http://www.groupon.com/deals/boca-skin-solutions</t>
  </si>
  <si>
    <t>downtown-city-spa</t>
  </si>
  <si>
    <t>http://www.groupon.com/deals/downtown-city-spa</t>
  </si>
  <si>
    <t>i-lipo-shape-1</t>
  </si>
  <si>
    <t>http://www.groupon.com/deals/i-lipo-shape-1</t>
  </si>
  <si>
    <t>eats-on-lex-6</t>
  </si>
  <si>
    <t>http://www.groupon.com/deals/eats-on-lex-6</t>
  </si>
  <si>
    <t>a-flawless-face-boutique-medi-spa-1</t>
  </si>
  <si>
    <t>http://www.groupon.com/deals/a-flawless-face-boutique-medi-spa-1</t>
  </si>
  <si>
    <t>attrezzi-2</t>
  </si>
  <si>
    <t>http://www.groupon.com/deals/attrezzi-2</t>
  </si>
  <si>
    <t>smooth-as-silk-inc-1</t>
  </si>
  <si>
    <t>http://www.groupon.com/deals/smooth-as-silk-inc-1</t>
  </si>
  <si>
    <t>let-s-fork-tonight-2</t>
  </si>
  <si>
    <t>http://www.groupon.com/deals/let-s-fork-tonight-2</t>
  </si>
  <si>
    <t>the-screening-room-cinema-cafe-2</t>
  </si>
  <si>
    <t>http://www.groupon.com/deals/the-screening-room-cinema-cafe-2</t>
  </si>
  <si>
    <t>the-sherwin-miller-museum-of-jewish-art</t>
  </si>
  <si>
    <t>http://www.groupon.com/deals/the-sherwin-miller-museum-of-jewish-art</t>
  </si>
  <si>
    <t>inspirit-massage-therapy-3</t>
  </si>
  <si>
    <t>http://www.groupon.com/deals/inspirit-massage-therapy-3</t>
  </si>
  <si>
    <t>the-dome-restaurant-2</t>
  </si>
  <si>
    <t>http://www.groupon.com/deals/the-dome-restaurant-2</t>
  </si>
  <si>
    <t>alpine-dermatology-7</t>
  </si>
  <si>
    <t>http://www.groupon.com/deals/alpine-dermatology-7</t>
  </si>
  <si>
    <t>sonoran-glass-art-academy-4</t>
  </si>
  <si>
    <t>http://www.groupon.com/deals/sonoran-glass-art-academy-4</t>
  </si>
  <si>
    <t>american-shredding-3</t>
  </si>
  <si>
    <t>http://www.groupon.com/deals/american-shredding-3</t>
  </si>
  <si>
    <t>sherman-cellars-san-jose</t>
  </si>
  <si>
    <t>http://www.groupon.com/deals/sherman-cellars-san-jose</t>
  </si>
  <si>
    <t>korea-house-santa-clara</t>
  </si>
  <si>
    <t>http://www.groupon.com/deals/korea-house-santa-clara</t>
  </si>
  <si>
    <t>aluminyze-52-spokane-coeur-dalene</t>
  </si>
  <si>
    <t>http://www.groupon.com/deals/aluminyze-52-spokane-coeur-dalene</t>
  </si>
  <si>
    <t>a2-z-dental-center</t>
  </si>
  <si>
    <t>http://www.groupon.com/deals/a2-z-dental-center</t>
  </si>
  <si>
    <t>cloud-9-salon-day-spa-4</t>
  </si>
  <si>
    <t>http://www.groupon.com/deals/cloud-9-salon-day-spa-4</t>
  </si>
  <si>
    <t>angelicious-popcorn</t>
  </si>
  <si>
    <t>http://www.groupon.com/deals/angelicious-popcorn</t>
  </si>
  <si>
    <t>bella-smiles-4</t>
  </si>
  <si>
    <t>http://www.groupon.com/deals/bella-smiles-4</t>
  </si>
  <si>
    <t>signature-massage-services-4</t>
  </si>
  <si>
    <t>http://www.groupon.com/deals/signature-massage-services-4</t>
  </si>
  <si>
    <t>university-place-laser-and-esthetics-2</t>
  </si>
  <si>
    <t>http://www.groupon.com/deals/university-place-laser-and-esthetics-2</t>
  </si>
  <si>
    <t>flip-flop-shops-vancouver-1</t>
  </si>
  <si>
    <t>http://www.groupon.com/deals/flip-flop-shops-vancouver-1</t>
  </si>
  <si>
    <t>swiftwater-guiding-1</t>
  </si>
  <si>
    <t>http://www.groupon.com/deals/swiftwater-guiding-1</t>
  </si>
  <si>
    <t>massage-la-seattle</t>
  </si>
  <si>
    <t>http://www.groupon.com/deals/massage-la-seattle</t>
  </si>
  <si>
    <t>enviou-skin-2</t>
  </si>
  <si>
    <t>http://www.groupon.com/deals/enviou-skin-2</t>
  </si>
  <si>
    <t>surfari-surf-school</t>
  </si>
  <si>
    <t>http://www.groupon.com/deals/surfari-surf-school</t>
  </si>
  <si>
    <t>dandy-salon-spa</t>
  </si>
  <si>
    <t>http://www.groupon.com/deals/dandy-salon-spa</t>
  </si>
  <si>
    <t>esthetique-arts-1</t>
  </si>
  <si>
    <t>http://www.groupon.com/deals/esthetique-arts-1</t>
  </si>
  <si>
    <t>whetton-chiropractic-center-west-haven</t>
  </si>
  <si>
    <t>http://www.groupon.com/deals/whetton-chiropractic-center-west-haven</t>
  </si>
  <si>
    <t>perfection-furnace-carpet-cleaning-3</t>
  </si>
  <si>
    <t>http://www.groupon.com/deals/perfection-furnace-carpet-cleaning-3</t>
  </si>
  <si>
    <t>orange-county-scuba-dive-photo-2</t>
  </si>
  <si>
    <t>http://www.groupon.com/deals/orange-county-scuba-dive-photo-2</t>
  </si>
  <si>
    <t>straw-hat-pizza-quail-lakes-dr</t>
  </si>
  <si>
    <t>http://www.groupon.com/deals/straw-hat-pizza-quail-lakes-dr</t>
  </si>
  <si>
    <t>manhattan-elite-prep-7</t>
  </si>
  <si>
    <t>http://www.groupon.com/deals/manhattan-elite-prep-7</t>
  </si>
  <si>
    <t>swiftwater-guiding</t>
  </si>
  <si>
    <t>http://www.groupon.com/deals/swiftwater-guiding</t>
  </si>
  <si>
    <t>bls-mobile-auto-detailing-2</t>
  </si>
  <si>
    <t>http://www.groupon.com/deals/bls-mobile-auto-detailing-2</t>
  </si>
  <si>
    <t>aluminyze-52-billings</t>
  </si>
  <si>
    <t>http://www.groupon.com/deals/aluminyze-52-billings</t>
  </si>
  <si>
    <t>bulls-on-wall-street-84</t>
  </si>
  <si>
    <t>http://www.groupon.com/deals/bulls-on-wall-street-84</t>
  </si>
  <si>
    <t>c-ascade-peak-performance</t>
  </si>
  <si>
    <t>http://www.groupon.com/deals/c-ascade-peak-performance</t>
  </si>
  <si>
    <t>aluminyze-53-halifax</t>
  </si>
  <si>
    <t>http://www.groupon.com/deals/aluminyze-53-halifax</t>
  </si>
  <si>
    <t>ricci-s</t>
  </si>
  <si>
    <t>http://www.groupon.com/deals/ricci-s</t>
  </si>
  <si>
    <t>growing-hands-salon-spa-1</t>
  </si>
  <si>
    <t>http://www.groupon.com/deals/growing-hands-salon-spa-1</t>
  </si>
  <si>
    <t>e-meals-1-tallahassee</t>
  </si>
  <si>
    <t>http://www.groupon.com/deals/e-meals-1-tallahassee</t>
  </si>
  <si>
    <t>philip-carter-winery-3</t>
  </si>
  <si>
    <t>http://www.groupon.com/deals/philip-carter-winery-3</t>
  </si>
  <si>
    <t>aluminyze-52-grand-rapids</t>
  </si>
  <si>
    <t>http://www.groupon.com/deals/aluminyze-52-grand-rapids</t>
  </si>
  <si>
    <t>aamco-transmissions-pineville-3</t>
  </si>
  <si>
    <t>http://www.groupon.com/deals/aamco-transmissions-pineville-3</t>
  </si>
  <si>
    <t>carolina-eye-cataract-laser-1</t>
  </si>
  <si>
    <t>http://www.groupon.com/deals/carolina-eye-cataract-laser-1</t>
  </si>
  <si>
    <t>e-meals-1-stlouis</t>
  </si>
  <si>
    <t>http://www.groupon.com/deals/e-meals-1-stlouis</t>
  </si>
  <si>
    <t>e-meals-1-charleston</t>
  </si>
  <si>
    <t>http://www.groupon.com/deals/e-meals-1-charleston</t>
  </si>
  <si>
    <t>the-oil-exchange-4</t>
  </si>
  <si>
    <t>http://www.groupon.com/deals/the-oil-exchange-4</t>
  </si>
  <si>
    <t>kowalski-chiropractic-1</t>
  </si>
  <si>
    <t>http://www.groupon.com/deals/kowalski-chiropractic-1</t>
  </si>
  <si>
    <t>red-leg-action-sports-3</t>
  </si>
  <si>
    <t>http://www.groupon.com/deals/red-leg-action-sports-3</t>
  </si>
  <si>
    <t>red-brick-brewery-3</t>
  </si>
  <si>
    <t>http://www.groupon.com/deals/red-brick-brewery-3</t>
  </si>
  <si>
    <t>white-lightning-smiles-2</t>
  </si>
  <si>
    <t>http://www.groupon.com/deals/white-lightning-smiles-2</t>
  </si>
  <si>
    <t>perfect-skin-by-zeena-3</t>
  </si>
  <si>
    <t>http://www.groupon.com/deals/perfect-skin-by-zeena-3</t>
  </si>
  <si>
    <t>aluminyze-52-kansas-city</t>
  </si>
  <si>
    <t>http://www.groupon.com/deals/aluminyze-52-kansas-city</t>
  </si>
  <si>
    <t>aluminyze-52-columbia</t>
  </si>
  <si>
    <t>http://www.groupon.com/deals/aluminyze-52-columbia</t>
  </si>
  <si>
    <t>crazy-koo-cupcakes</t>
  </si>
  <si>
    <t>http://www.groupon.com/deals/crazy-koo-cupcakes</t>
  </si>
  <si>
    <t>e-meals-1-indianapolis</t>
  </si>
  <si>
    <t>http://www.groupon.com/deals/e-meals-1-indianapolis</t>
  </si>
  <si>
    <t>elite-auto-detailing-of-indianapolis-7</t>
  </si>
  <si>
    <t>http://www.groupon.com/deals/elite-auto-detailing-of-indianapolis-7</t>
  </si>
  <si>
    <t>diane-s-restaurant</t>
  </si>
  <si>
    <t>http://www.groupon.com/deals/diane-s-restaurant</t>
  </si>
  <si>
    <t>jada-leigh-photography</t>
  </si>
  <si>
    <t>http://www.groupon.com/deals/jada-leigh-photography</t>
  </si>
  <si>
    <t>e-meals-1-rochester</t>
  </si>
  <si>
    <t>http://www.groupon.com/deals/e-meals-1-rochester</t>
  </si>
  <si>
    <t>the-beauty-boutique-4</t>
  </si>
  <si>
    <t>http://www.groupon.com/deals/the-beauty-boutique-4</t>
  </si>
  <si>
    <t>shangri-la-medispa-4</t>
  </si>
  <si>
    <t>http://www.groupon.com/deals/shangri-la-medispa-4</t>
  </si>
  <si>
    <t>the-hair-artisan</t>
  </si>
  <si>
    <t>http://www.groupon.com/deals/the-hair-artisan</t>
  </si>
  <si>
    <t>a-slice-of-color-salon</t>
  </si>
  <si>
    <t>http://www.groupon.com/deals/a-slice-of-color-salon</t>
  </si>
  <si>
    <t>the-women-s-centre-for-excellence-5</t>
  </si>
  <si>
    <t>http://www.groupon.com/deals/the-women-s-centre-for-excellence-5</t>
  </si>
  <si>
    <t>orthomolecular-nutrition-and-wellness-center</t>
  </si>
  <si>
    <t>http://www.groupon.com/deals/orthomolecular-nutrition-and-wellness-center</t>
  </si>
  <si>
    <t>moksha-spa-wellness-center-5</t>
  </si>
  <si>
    <t>http://www.groupon.com/deals/moksha-spa-wellness-center-5</t>
  </si>
  <si>
    <t>centennial-steakhouse-at-zia-park-casino-1</t>
  </si>
  <si>
    <t>http://www.groupon.com/deals/centennial-steakhouse-at-zia-park-casino-1</t>
  </si>
  <si>
    <t>the-one-gallery</t>
  </si>
  <si>
    <t>http://www.groupon.com/deals/the-one-gallery</t>
  </si>
  <si>
    <t>cycle-fit-2</t>
  </si>
  <si>
    <t>http://www.groupon.com/deals/cycle-fit-2</t>
  </si>
  <si>
    <t>capelli-d-oro-ny</t>
  </si>
  <si>
    <t>http://www.groupon.com/deals/capelli-d-oro-ny</t>
  </si>
  <si>
    <t>glamor-health-spa-1</t>
  </si>
  <si>
    <t>http://www.groupon.com/deals/glamor-health-spa-1</t>
  </si>
  <si>
    <t>texas-paintball-3</t>
  </si>
  <si>
    <t>http://www.groupon.com/deals/texas-paintball-3</t>
  </si>
  <si>
    <t>style-essence-inc</t>
  </si>
  <si>
    <t>http://www.groupon.com/deals/style-essence-inc</t>
  </si>
  <si>
    <t>park-slope-dentistry-3</t>
  </si>
  <si>
    <t>http://www.groupon.com/deals/park-slope-dentistry-3</t>
  </si>
  <si>
    <t>fire-n-ice-hookah-bar</t>
  </si>
  <si>
    <t>http://www.groupon.com/deals/fire-n-ice-hookah-bar</t>
  </si>
  <si>
    <t>body-contour-spa-2</t>
  </si>
  <si>
    <t>http://www.groupon.com/deals/body-contour-spa-2</t>
  </si>
  <si>
    <t>mpr-institute-1</t>
  </si>
  <si>
    <t>http://www.groupon.com/deals/mpr-institute-1</t>
  </si>
  <si>
    <t>pincho-factory-2</t>
  </si>
  <si>
    <t>http://www.groupon.com/deals/pincho-factory-2</t>
  </si>
  <si>
    <t>get-maine-lobster-com-2-huntsville</t>
  </si>
  <si>
    <t>http://www.groupon.com/deals/get-maine-lobster-com-2-huntsville</t>
  </si>
  <si>
    <t>medi-trim-1</t>
  </si>
  <si>
    <t>http://www.groupon.com/deals/medi-trim-1</t>
  </si>
  <si>
    <t>the-savannah-walks-4</t>
  </si>
  <si>
    <t>http://www.groupon.com/deals/the-savannah-walks-4</t>
  </si>
  <si>
    <t>deluxe-carpet-duct-cleaning</t>
  </si>
  <si>
    <t>http://www.groupon.com/deals/deluxe-carpet-duct-cleaning</t>
  </si>
  <si>
    <t>elements-west-hartford</t>
  </si>
  <si>
    <t>http://www.groupon.com/deals/elements-west-hartford</t>
  </si>
  <si>
    <t>e-meals-1-beaumont-ottawa</t>
  </si>
  <si>
    <t>http://www.groupon.com/deals/e-meals-1-beaumont-ottawa</t>
  </si>
  <si>
    <t>e-meals-1-beaumont-barrie</t>
  </si>
  <si>
    <t>http://www.groupon.com/deals/e-meals-1-beaumont-barrie</t>
  </si>
  <si>
    <t>get-maine-lobster-com-2-rockford</t>
  </si>
  <si>
    <t>http://www.groupon.com/deals/get-maine-lobster-com-2-rockford</t>
  </si>
  <si>
    <t>aluminyze-53-windsor</t>
  </si>
  <si>
    <t>http://www.groupon.com/deals/aluminyze-53-windsor</t>
  </si>
  <si>
    <t>e-meals-1-pensacola</t>
  </si>
  <si>
    <t>http://www.groupon.com/deals/e-meals-1-pensacola</t>
  </si>
  <si>
    <t>magic-clean-plus-2</t>
  </si>
  <si>
    <t>http://www.groupon.com/deals/magic-clean-plus-2</t>
  </si>
  <si>
    <t>e-meals-1-fairfield-county</t>
  </si>
  <si>
    <t>http://www.groupon.com/deals/e-meals-1-fairfield-county</t>
  </si>
  <si>
    <t>miss-now-mrs-lincoln-1</t>
  </si>
  <si>
    <t>http://www.groupon.com/deals/miss-now-mrs-lincoln-1</t>
  </si>
  <si>
    <t>e-meals-1-fort-wayne</t>
  </si>
  <si>
    <t>http://www.groupon.com/deals/e-meals-1-fort-wayne</t>
  </si>
  <si>
    <t>north-park-pizza</t>
  </si>
  <si>
    <t>http://www.groupon.com/deals/north-park-pizza</t>
  </si>
  <si>
    <t>get-maine-lobster-com-2-naples</t>
  </si>
  <si>
    <t>http://www.groupon.com/deals/get-maine-lobster-com-2-naples</t>
  </si>
  <si>
    <t>david-roth-photography-1</t>
  </si>
  <si>
    <t>http://www.groupon.com/deals/david-roth-photography-1</t>
  </si>
  <si>
    <t>kisco-learning-center</t>
  </si>
  <si>
    <t>http://www.groupon.com/deals/kisco-learning-center</t>
  </si>
  <si>
    <t>aluminyze-52-baton-rouge</t>
  </si>
  <si>
    <t>http://www.groupon.com/deals/aluminyze-52-baton-rouge</t>
  </si>
  <si>
    <t>scan-my-photos-com-14-fort-worth</t>
  </si>
  <si>
    <t>http://www.groupon.com/deals/scan-my-photos-com-14-fort-worth</t>
  </si>
  <si>
    <t>aluminyze-52-asheville</t>
  </si>
  <si>
    <t>http://www.groupon.com/deals/aluminyze-52-asheville</t>
  </si>
  <si>
    <t>superkix-martial-arts</t>
  </si>
  <si>
    <t>http://www.groupon.com/deals/superkix-martial-arts</t>
  </si>
  <si>
    <t>sushiyaki-6</t>
  </si>
  <si>
    <t>http://www.groupon.com/deals/sushiyaki-6</t>
  </si>
  <si>
    <t>aluminyze-52-chattanooga</t>
  </si>
  <si>
    <t>http://www.groupon.com/deals/aluminyze-52-chattanooga</t>
  </si>
  <si>
    <t>skin-renewed-by-rhonda-2</t>
  </si>
  <si>
    <t>http://www.groupon.com/deals/skin-renewed-by-rhonda-2</t>
  </si>
  <si>
    <t>family-massage-trust-3</t>
  </si>
  <si>
    <t>http://www.groupon.com/deals/family-massage-trust-3</t>
  </si>
  <si>
    <t>wet-paint-chicago-2</t>
  </si>
  <si>
    <t>http://www.groupon.com/deals/wet-paint-chicago-2</t>
  </si>
  <si>
    <t>e-meals-1-springfield-mo</t>
  </si>
  <si>
    <t>http://www.groupon.com/deals/e-meals-1-springfield-mo</t>
  </si>
  <si>
    <t>colorado-golf-school-1</t>
  </si>
  <si>
    <t>http://www.groupon.com/deals/colorado-golf-school-1</t>
  </si>
  <si>
    <t>kim-gilbertson-at-trey-salon-1</t>
  </si>
  <si>
    <t>http://www.groupon.com/deals/kim-gilbertson-at-trey-salon-1</t>
  </si>
  <si>
    <t>aluminyze-52-boise</t>
  </si>
  <si>
    <t>http://www.groupon.com/deals/aluminyze-52-boise</t>
  </si>
  <si>
    <t>e-meals-1-denver</t>
  </si>
  <si>
    <t>http://www.groupon.com/deals/e-meals-1-denver</t>
  </si>
  <si>
    <t>utah-body-therapies-inc</t>
  </si>
  <si>
    <t>http://www.groupon.com/deals/utah-body-therapies-inc</t>
  </si>
  <si>
    <t>chic-designs-303-1</t>
  </si>
  <si>
    <t>http://www.groupon.com/deals/chic-designs-303-1</t>
  </si>
  <si>
    <t>aluminyze-52-ogden</t>
  </si>
  <si>
    <t>http://www.groupon.com/deals/aluminyze-52-ogden</t>
  </si>
  <si>
    <t>salt-lake-art-center-2</t>
  </si>
  <si>
    <t>http://www.groupon.com/deals/salt-lake-art-center-2</t>
  </si>
  <si>
    <t>aluminyze-52-eugene</t>
  </si>
  <si>
    <t>http://www.groupon.com/deals/aluminyze-52-eugene</t>
  </si>
  <si>
    <t>hair-studio</t>
  </si>
  <si>
    <t>http://www.groupon.com/deals/hair-studio</t>
  </si>
  <si>
    <t>scottsdale-skin-and-holistic-health-1-3</t>
  </si>
  <si>
    <t>http://www.groupon.com/deals/scottsdale-skin-and-holistic-health-1-3</t>
  </si>
  <si>
    <t>spa-lish-llc-3</t>
  </si>
  <si>
    <t>http://www.groupon.com/deals/spa-lish-llc-3</t>
  </si>
  <si>
    <t>iconica-salon</t>
  </si>
  <si>
    <t>http://www.groupon.com/deals/iconica-salon</t>
  </si>
  <si>
    <t>arizona-laser-skin-5</t>
  </si>
  <si>
    <t>http://www.groupon.com/deals/arizona-laser-skin-5</t>
  </si>
  <si>
    <t>roam-local</t>
  </si>
  <si>
    <t>http://www.groupon.com/deals/roam-local</t>
  </si>
  <si>
    <t>scan-my-photos-com-14-san-francisco</t>
  </si>
  <si>
    <t>http://www.groupon.com/deals/scan-my-photos-com-14-san-francisco</t>
  </si>
  <si>
    <t>diana-shkolnik-acupuncture-2</t>
  </si>
  <si>
    <t>http://www.groupon.com/deals/diana-shkolnik-acupuncture-2</t>
  </si>
  <si>
    <t>stacey-witt-skin-care-at-about-face</t>
  </si>
  <si>
    <t>http://www.groupon.com/deals/stacey-witt-skin-care-at-about-face</t>
  </si>
  <si>
    <t>aluminyze-52-tucson</t>
  </si>
  <si>
    <t>http://www.groupon.com/deals/aluminyze-52-tucson</t>
  </si>
  <si>
    <t>cayenne-restaurant-1</t>
  </si>
  <si>
    <t>http://www.groupon.com/deals/cayenne-restaurant-1</t>
  </si>
  <si>
    <t>kristi-georges-at-salon-del-monaco</t>
  </si>
  <si>
    <t>http://www.groupon.com/deals/kristi-georges-at-salon-del-monaco</t>
  </si>
  <si>
    <t>cinema-wellness-3</t>
  </si>
  <si>
    <t>http://www.groupon.com/deals/cinema-wellness-3</t>
  </si>
  <si>
    <t>northwest-personal-training-2</t>
  </si>
  <si>
    <t>http://www.groupon.com/deals/northwest-personal-training-2</t>
  </si>
  <si>
    <t>tangled-hair-salon</t>
  </si>
  <si>
    <t>http://www.groupon.com/deals/tangled-hair-salon</t>
  </si>
  <si>
    <t>auto-tech-vegas</t>
  </si>
  <si>
    <t>http://www.groupon.com/deals/auto-tech-vegas</t>
  </si>
  <si>
    <t>marquis-salon-day-spa-2</t>
  </si>
  <si>
    <t>http://www.groupon.com/deals/marquis-salon-day-spa-2</t>
  </si>
  <si>
    <t>green-heat-service-5</t>
  </si>
  <si>
    <t>http://www.groupon.com/deals/green-heat-service-5</t>
  </si>
  <si>
    <t>coastal-body-wellness-1</t>
  </si>
  <si>
    <t>http://www.groupon.com/deals/coastal-body-wellness-1</t>
  </si>
  <si>
    <t>luca-shea-the-salon-1</t>
  </si>
  <si>
    <t>http://www.groupon.com/deals/luca-shea-the-salon-1</t>
  </si>
  <si>
    <t>carousel-restaurant-2</t>
  </si>
  <si>
    <t>http://www.groupon.com/deals/carousel-restaurant-2</t>
  </si>
  <si>
    <t>relaxation-co-day-spa</t>
  </si>
  <si>
    <t>http://www.groupon.com/deals/relaxation-co-day-spa</t>
  </si>
  <si>
    <t>polynesian-adventure-tours-5</t>
  </si>
  <si>
    <t>http://www.groupon.com/deals/polynesian-adventure-tours-5</t>
  </si>
  <si>
    <t>arthur-murray-dance-center-saratoga-springs-2</t>
  </si>
  <si>
    <t>http://www.groupon.com/deals/arthur-murray-dance-center-saratoga-springs-2</t>
  </si>
  <si>
    <t>karma-hair-salon-7</t>
  </si>
  <si>
    <t>http://www.groupon.com/deals/karma-hair-salon-7</t>
  </si>
  <si>
    <t>serenity-market-cafe-1</t>
  </si>
  <si>
    <t>http://www.groupon.com/deals/serenity-market-cafe-1</t>
  </si>
  <si>
    <t>epic-5</t>
  </si>
  <si>
    <t>http://www.groupon.com/deals/epic-5</t>
  </si>
  <si>
    <t>flags-and-beyond</t>
  </si>
  <si>
    <t>http://www.groupon.com/deals/flags-and-beyond</t>
  </si>
  <si>
    <t>martha-doherty-at-dent-crossing-salon-lofts-1</t>
  </si>
  <si>
    <t>http://www.groupon.com/deals/martha-doherty-at-dent-crossing-salon-lofts-1</t>
  </si>
  <si>
    <t>mantra-on-the-hill</t>
  </si>
  <si>
    <t>http://www.groupon.com/deals/mantra-on-the-hill</t>
  </si>
  <si>
    <t>e-meals-1-savannah-hilton-head</t>
  </si>
  <si>
    <t>http://www.groupon.com/deals/e-meals-1-savannah-hilton-head</t>
  </si>
  <si>
    <t>e-meals-1-new-orleans</t>
  </si>
  <si>
    <t>http://www.groupon.com/deals/e-meals-1-new-orleans</t>
  </si>
  <si>
    <t>aluminyze-53-greater-toronto-area</t>
  </si>
  <si>
    <t>http://www.groupon.com/deals/aluminyze-53-greater-toronto-area</t>
  </si>
  <si>
    <t>pickering-wellness-centre</t>
  </si>
  <si>
    <t>http://www.groupon.com/deals/pickering-wellness-centre</t>
  </si>
  <si>
    <t>the-finished-look-salon-spa-7</t>
  </si>
  <si>
    <t>http://www.groupon.com/deals/the-finished-look-salon-spa-7</t>
  </si>
  <si>
    <t>a1-superior-home-cleaning-burlington-1</t>
  </si>
  <si>
    <t>http://www.groupon.com/deals/a1-superior-home-cleaning-burlington-1</t>
  </si>
  <si>
    <t>aluminyze-52-new-orleans</t>
  </si>
  <si>
    <t>http://www.groupon.com/deals/aluminyze-52-new-orleans</t>
  </si>
  <si>
    <t>er-spa</t>
  </si>
  <si>
    <t>http://www.groupon.com/deals/er-spa</t>
  </si>
  <si>
    <t>frisco-city-grill</t>
  </si>
  <si>
    <t>http://www.groupon.com/deals/frisco-city-grill</t>
  </si>
  <si>
    <t>e-meals-1-beaumont-greater-toronto-area</t>
  </si>
  <si>
    <t>http://www.groupon.com/deals/e-meals-1-beaumont-greater-toronto-area</t>
  </si>
  <si>
    <t>day-dream-spa-and-salon-3</t>
  </si>
  <si>
    <t>http://www.groupon.com/deals/day-dream-spa-and-salon-3</t>
  </si>
  <si>
    <t>aluminyze-52-rochester</t>
  </si>
  <si>
    <t>http://www.groupon.com/deals/aluminyze-52-rochester</t>
  </si>
  <si>
    <t>group-dynamix-4</t>
  </si>
  <si>
    <t>http://www.groupon.com/deals/group-dynamix-4</t>
  </si>
  <si>
    <t>the-cowboy-house-27</t>
  </si>
  <si>
    <t>http://www.groupon.com/deals/the-cowboy-house-27</t>
  </si>
  <si>
    <t>health-source-chiropractic-1-9</t>
  </si>
  <si>
    <t>http://www.groupon.com/deals/health-source-chiropractic-1-9</t>
  </si>
  <si>
    <t>the-gatehouse-connection-holistic-center-1</t>
  </si>
  <si>
    <t>http://www.groupon.com/deals/the-gatehouse-connection-holistic-center-1</t>
  </si>
  <si>
    <t>studio-one-ri-1</t>
  </si>
  <si>
    <t>http://www.groupon.com/deals/studio-one-ri-1</t>
  </si>
  <si>
    <t>clearstone-spa</t>
  </si>
  <si>
    <t>http://www.groupon.com/deals/clearstone-spa</t>
  </si>
  <si>
    <t>aluminyze-52-richmond</t>
  </si>
  <si>
    <t>http://www.groupon.com/deals/aluminyze-52-richmond</t>
  </si>
  <si>
    <t>aluminyze-52-harrisburg</t>
  </si>
  <si>
    <t>http://www.groupon.com/deals/aluminyze-52-harrisburg</t>
  </si>
  <si>
    <t>360-energy-in-motion-2</t>
  </si>
  <si>
    <t>http://www.groupon.com/deals/360-energy-in-motion-2</t>
  </si>
  <si>
    <t>firenze-ristorante-4</t>
  </si>
  <si>
    <t>http://www.groupon.com/deals/firenze-ristorante-4</t>
  </si>
  <si>
    <t>medical-massage-clinic-1</t>
  </si>
  <si>
    <t>http://www.groupon.com/deals/medical-massage-clinic-1</t>
  </si>
  <si>
    <t>aluminyze-52-cedar-rapids-iowa-city</t>
  </si>
  <si>
    <t>http://www.groupon.com/deals/aluminyze-52-cedar-rapids-iowa-city</t>
  </si>
  <si>
    <t>aluminyze-52-fort-wayne</t>
  </si>
  <si>
    <t>http://www.groupon.com/deals/aluminyze-52-fort-wayne</t>
  </si>
  <si>
    <t>e-meals-1-columbia-mo</t>
  </si>
  <si>
    <t>http://www.groupon.com/deals/e-meals-1-columbia-mo</t>
  </si>
  <si>
    <t>larger-than-life-prints-15-jackson</t>
  </si>
  <si>
    <t>http://www.groupon.com/deals/larger-than-life-prints-15-jackson</t>
  </si>
  <si>
    <t>medical-massage-clinic-2</t>
  </si>
  <si>
    <t>http://www.groupon.com/deals/medical-massage-clinic-2</t>
  </si>
  <si>
    <t>first-liberty-hair-salon-2</t>
  </si>
  <si>
    <t>http://www.groupon.com/deals/first-liberty-hair-salon-2</t>
  </si>
  <si>
    <t>south-levittown-lanes</t>
  </si>
  <si>
    <t>http://www.groupon.com/deals/south-levittown-lanes</t>
  </si>
  <si>
    <t>charlies-angels-photography-13</t>
  </si>
  <si>
    <t>http://www.groupon.com/deals/charlies-angels-photography-13</t>
  </si>
  <si>
    <t>aluminyze-52-pensacola</t>
  </si>
  <si>
    <t>http://www.groupon.com/deals/aluminyze-52-pensacola</t>
  </si>
  <si>
    <t>reel-pro-video-rockford</t>
  </si>
  <si>
    <t>http://www.groupon.com/deals/reel-pro-video-rockford</t>
  </si>
  <si>
    <t>pas-auto-school-3</t>
  </si>
  <si>
    <t>http://www.groupon.com/deals/pas-auto-school-3</t>
  </si>
  <si>
    <t>aluminyze-52-fairfield-county</t>
  </si>
  <si>
    <t>http://www.groupon.com/deals/aluminyze-52-fairfield-county</t>
  </si>
  <si>
    <t>e-meals-1-fort-worth</t>
  </si>
  <si>
    <t>http://www.groupon.com/deals/e-meals-1-fort-worth</t>
  </si>
  <si>
    <t>aluminyze-52-lansing</t>
  </si>
  <si>
    <t>http://www.groupon.com/deals/aluminyze-52-lansing</t>
  </si>
  <si>
    <t>aluminyze-53-barrie</t>
  </si>
  <si>
    <t>http://www.groupon.com/deals/aluminyze-53-barrie</t>
  </si>
  <si>
    <t>get-maine-lobster-com-2-chattanooga</t>
  </si>
  <si>
    <t>http://www.groupon.com/deals/get-maine-lobster-com-2-chattanooga</t>
  </si>
  <si>
    <t>danielle-stevens-jewelry</t>
  </si>
  <si>
    <t>http://www.groupon.com/deals/danielle-stevens-jewelry</t>
  </si>
  <si>
    <t>e-meals-1-detroit</t>
  </si>
  <si>
    <t>http://www.groupon.com/deals/e-meals-1-detroit</t>
  </si>
  <si>
    <t>aluminyze-52-toledo</t>
  </si>
  <si>
    <t>http://www.groupon.com/deals/aluminyze-52-toledo</t>
  </si>
  <si>
    <t>busted-tees-com-2-philadelphia</t>
  </si>
  <si>
    <t>http://www.groupon.com/deals/busted-tees-com-2-philadelphia</t>
  </si>
  <si>
    <t>aluminyze-52-omaha</t>
  </si>
  <si>
    <t>http://www.groupon.com/deals/aluminyze-52-omaha</t>
  </si>
  <si>
    <t>aluminyze-52-daytona-beach</t>
  </si>
  <si>
    <t>http://www.groupon.com/deals/aluminyze-52-daytona-beach</t>
  </si>
  <si>
    <t>institute-of-advanced-medicine-3</t>
  </si>
  <si>
    <t>http://www.groupon.com/deals/institute-of-advanced-medicine-3</t>
  </si>
  <si>
    <t>aluminyze-52-dayton</t>
  </si>
  <si>
    <t>http://www.groupon.com/deals/aluminyze-52-dayton</t>
  </si>
  <si>
    <t>life-laser-2</t>
  </si>
  <si>
    <t>http://www.groupon.com/deals/life-laser-2</t>
  </si>
  <si>
    <t>arbor-dental-1</t>
  </si>
  <si>
    <t>http://www.groupon.com/deals/arbor-dental-1</t>
  </si>
  <si>
    <t>rushlow-s-arabians-1</t>
  </si>
  <si>
    <t>http://www.groupon.com/deals/rushlow-s-arabians-1</t>
  </si>
  <si>
    <t>aluminyze-52-little-rock</t>
  </si>
  <si>
    <t>http://www.groupon.com/deals/aluminyze-52-little-rock</t>
  </si>
  <si>
    <t>bare-skin-esthetics</t>
  </si>
  <si>
    <t>http://www.groupon.com/deals/bare-skin-esthetics</t>
  </si>
  <si>
    <t>aluminyze-52-kalamazoo</t>
  </si>
  <si>
    <t>http://www.groupon.com/deals/aluminyze-52-kalamazoo</t>
  </si>
  <si>
    <t>aluminyze-52-orlando</t>
  </si>
  <si>
    <t>http://www.groupon.com/deals/aluminyze-52-orlando</t>
  </si>
  <si>
    <t>l-ary-ola-european-spa-1</t>
  </si>
  <si>
    <t>http://www.groupon.com/deals/l-ary-ola-european-spa-1</t>
  </si>
  <si>
    <t>air-tan-1-1</t>
  </si>
  <si>
    <t>http://www.groupon.com/deals/air-tan-1-1</t>
  </si>
  <si>
    <t>service-plus-heating-air-conditioning-1</t>
  </si>
  <si>
    <t>http://www.groupon.com/deals/service-plus-heating-air-conditioning-1</t>
  </si>
  <si>
    <t>khoobsurat-unisex-salon</t>
  </si>
  <si>
    <t>http://www.groupon.com/deals/khoobsurat-unisex-salon</t>
  </si>
  <si>
    <t>edwin-watts-golf-academy-dallas-13</t>
  </si>
  <si>
    <t>http://www.groupon.com/deals/edwin-watts-golf-academy-dallas-13</t>
  </si>
  <si>
    <t>bikram-yoga-rolling-meadows</t>
  </si>
  <si>
    <t>http://www.groupon.com/deals/bikram-yoga-rolling-meadows</t>
  </si>
  <si>
    <t>pope-family-dental</t>
  </si>
  <si>
    <t>http://www.groupon.com/deals/pope-family-dental</t>
  </si>
  <si>
    <t>aluminyze-52-central-jersey</t>
  </si>
  <si>
    <t>http://www.groupon.com/deals/aluminyze-52-central-jersey</t>
  </si>
  <si>
    <t>customized-massage-therapy-llc-3</t>
  </si>
  <si>
    <t>http://www.groupon.com/deals/customized-massage-therapy-llc-3</t>
  </si>
  <si>
    <t>austin-specialty-cleaners</t>
  </si>
  <si>
    <t>http://www.groupon.com/deals/austin-specialty-cleaners</t>
  </si>
  <si>
    <t>celina-s-nail-spa</t>
  </si>
  <si>
    <t>http://www.groupon.com/deals/celina-s-nail-spa</t>
  </si>
  <si>
    <t>the-bug-doctor-2</t>
  </si>
  <si>
    <t>http://www.groupon.com/deals/the-bug-doctor-2</t>
  </si>
  <si>
    <t>aluminyze-52-wilmington-newark</t>
  </si>
  <si>
    <t>http://www.groupon.com/deals/aluminyze-52-wilmington-newark</t>
  </si>
  <si>
    <t>aphrodite-esthetic-skin-care-clinic-3</t>
  </si>
  <si>
    <t>http://www.groupon.com/deals/aphrodite-esthetic-skin-care-clinic-3</t>
  </si>
  <si>
    <t>wisconsin-hang-gliding-llc-2</t>
  </si>
  <si>
    <t>http://www.groupon.com/deals/wisconsin-hang-gliding-llc-2</t>
  </si>
  <si>
    <t>brazil-brazil-restaurant-3</t>
  </si>
  <si>
    <t>http://www.groupon.com/deals/brazil-brazil-restaurant-3</t>
  </si>
  <si>
    <t>royal-serene-house-1</t>
  </si>
  <si>
    <t>http://www.groupon.com/deals/royal-serene-house-1</t>
  </si>
  <si>
    <t>red-holic-1</t>
  </si>
  <si>
    <t>http://www.groupon.com/deals/red-holic-1</t>
  </si>
  <si>
    <t>fox-photo-lounge-2</t>
  </si>
  <si>
    <t>http://www.groupon.com/deals/fox-photo-lounge-2</t>
  </si>
  <si>
    <t>yoto-community-thrift-store</t>
  </si>
  <si>
    <t>http://www.groupon.com/deals/yoto-community-thrift-store</t>
  </si>
  <si>
    <t>aluminyze-53-kitchener-waterloo</t>
  </si>
  <si>
    <t>http://www.groupon.com/deals/aluminyze-53-kitchener-waterloo</t>
  </si>
  <si>
    <t>ne-laser-vein-institute-ridgewood</t>
  </si>
  <si>
    <t>http://www.groupon.com/deals/ne-laser-vein-institute-ridgewood</t>
  </si>
  <si>
    <t>atlanta-rocks-indoor-climbing-gym</t>
  </si>
  <si>
    <t>http://www.groupon.com/deals/atlanta-rocks-indoor-climbing-gym</t>
  </si>
  <si>
    <t>hair-art-day-spa-1-1</t>
  </si>
  <si>
    <t>http://www.groupon.com/deals/hair-art-day-spa-1-1</t>
  </si>
  <si>
    <t>aluminyze-53-london</t>
  </si>
  <si>
    <t>http://www.groupon.com/deals/aluminyze-53-london</t>
  </si>
  <si>
    <t>evolve-weight-and-age-management-15</t>
  </si>
  <si>
    <t>http://www.groupon.com/deals/evolve-weight-and-age-management-15</t>
  </si>
  <si>
    <t>chem-scape-pest-control-termite-lawn-care</t>
  </si>
  <si>
    <t>http://www.groupon.com/deals/chem-scape-pest-control-termite-lawn-care</t>
  </si>
  <si>
    <t>fit-vibes-at-the-good-life-center</t>
  </si>
  <si>
    <t>http://www.groupon.com/deals/fit-vibes-at-the-good-life-center</t>
  </si>
  <si>
    <t>good-start-golf-school-4</t>
  </si>
  <si>
    <t>http://www.groupon.com/deals/good-start-golf-school-4</t>
  </si>
  <si>
    <t>studio-one-to-one-fort-lauderdale-2</t>
  </si>
  <si>
    <t>http://www.groupon.com/deals/studio-one-to-one-fort-lauderdale-2</t>
  </si>
  <si>
    <t>carlashes-springfield-ma</t>
  </si>
  <si>
    <t>http://www.groupon.com/deals/carlashes-springfield-ma</t>
  </si>
  <si>
    <t>progressive-wellness-medical-center-21</t>
  </si>
  <si>
    <t>http://www.groupon.com/deals/progressive-wellness-medical-center-21</t>
  </si>
  <si>
    <t>sahara-mediterranean-cuisine-michigan-city</t>
  </si>
  <si>
    <t>http://www.groupon.com/deals/sahara-mediterranean-cuisine-michigan-city</t>
  </si>
  <si>
    <t>apsara-day-spa-threading-2</t>
  </si>
  <si>
    <t>http://www.groupon.com/deals/apsara-day-spa-threading-2</t>
  </si>
  <si>
    <t>aluminyze-52-allentown-reading</t>
  </si>
  <si>
    <t>http://www.groupon.com/deals/aluminyze-52-allentown-reading</t>
  </si>
  <si>
    <t>peloton-cyclery-3</t>
  </si>
  <si>
    <t>http://www.groupon.com/deals/peloton-cyclery-3</t>
  </si>
  <si>
    <t>aluminyze-52-portland</t>
  </si>
  <si>
    <t>http://www.groupon.com/deals/aluminyze-52-portland</t>
  </si>
  <si>
    <t>clean-factor-1</t>
  </si>
  <si>
    <t>http://www.groupon.com/deals/clean-factor-1</t>
  </si>
  <si>
    <t>bartending-college-online-spokane-coeur-dalene</t>
  </si>
  <si>
    <t>http://www.groupon.com/deals/bartending-college-online-spokane-coeur-dalene</t>
  </si>
  <si>
    <t>archer-pilates-wellness-1</t>
  </si>
  <si>
    <t>http://www.groupon.com/deals/archer-pilates-wellness-1</t>
  </si>
  <si>
    <t>simply-slim-1</t>
  </si>
  <si>
    <t>http://www.groupon.com/deals/simply-slim-1</t>
  </si>
  <si>
    <t>ma-maison-de-beaute-1</t>
  </si>
  <si>
    <t>http://www.groupon.com/deals/ma-maison-de-beaute-1</t>
  </si>
  <si>
    <t>experience-matters</t>
  </si>
  <si>
    <t>http://www.groupon.com/deals/experience-matters</t>
  </si>
  <si>
    <t>studio-mixx-body-sculpting-system</t>
  </si>
  <si>
    <t>http://www.groupon.com/deals/studio-mixx-body-sculpting-system</t>
  </si>
  <si>
    <t>frame-art-dept</t>
  </si>
  <si>
    <t>http://www.groupon.com/deals/frame-art-dept</t>
  </si>
  <si>
    <t>sweet-escapes-san-jose-1</t>
  </si>
  <si>
    <t>http://www.groupon.com/deals/sweet-escapes-san-jose-1</t>
  </si>
  <si>
    <t>ele-me-nts-by-beaute</t>
  </si>
  <si>
    <t>http://www.groupon.com/deals/ele-me-nts-by-beaute</t>
  </si>
  <si>
    <t>kamon-sushi-1</t>
  </si>
  <si>
    <t>http://www.groupon.com/deals/kamon-sushi-1</t>
  </si>
  <si>
    <t>143-photo-booth-4</t>
  </si>
  <si>
    <t>http://www.groupon.com/deals/143-photo-booth-4</t>
  </si>
  <si>
    <t>e-meals-1-beaumont-vancouver</t>
  </si>
  <si>
    <t>http://www.groupon.com/deals/e-meals-1-beaumont-vancouver</t>
  </si>
  <si>
    <t>looking-glass-window-cleaning-2</t>
  </si>
  <si>
    <t>http://www.groupon.com/deals/looking-glass-window-cleaning-2</t>
  </si>
  <si>
    <t>amethyst-skin-care-1</t>
  </si>
  <si>
    <t>http://www.groupon.com/deals/amethyst-skin-care-1</t>
  </si>
  <si>
    <t>jack-s-pub</t>
  </si>
  <si>
    <t>http://www.groupon.com/deals/jack-s-pub</t>
  </si>
  <si>
    <t>beso-1-1</t>
  </si>
  <si>
    <t>http://www.groupon.com/deals/beso-1-1</t>
  </si>
  <si>
    <t>pure-barre-la-jolla-4</t>
  </si>
  <si>
    <t>http://www.groupon.com/deals/pure-barre-la-jolla-4</t>
  </si>
  <si>
    <t>harmony-dentistry</t>
  </si>
  <si>
    <t>http://www.groupon.com/deals/harmony-dentistry</t>
  </si>
  <si>
    <t>alec-ian-day-spa-2</t>
  </si>
  <si>
    <t>http://www.groupon.com/deals/alec-ian-day-spa-2</t>
  </si>
  <si>
    <t>a-la-mode-pies</t>
  </si>
  <si>
    <t>http://www.groupon.com/deals/a-la-mode-pies</t>
  </si>
  <si>
    <t>l-a-racing-experience-5</t>
  </si>
  <si>
    <t>http://www.groupon.com/deals/l-a-racing-experience-5</t>
  </si>
  <si>
    <t>aluminyze-52-stockton</t>
  </si>
  <si>
    <t>http://www.groupon.com/deals/aluminyze-52-stockton</t>
  </si>
  <si>
    <t>e-meals-1-boise</t>
  </si>
  <si>
    <t>http://www.groupon.com/deals/e-meals-1-boise</t>
  </si>
  <si>
    <t>the-commonweatlh-club-3</t>
  </si>
  <si>
    <t>http://www.groupon.com/deals/the-commonweatlh-club-3</t>
  </si>
  <si>
    <t>yarrow-deli-co-op</t>
  </si>
  <si>
    <t>http://www.groupon.com/deals/yarrow-deli-co-op</t>
  </si>
  <si>
    <t>about-beauty</t>
  </si>
  <si>
    <t>http://www.groupon.com/deals/about-beauty</t>
  </si>
  <si>
    <t>diente-dental</t>
  </si>
  <si>
    <t>http://www.groupon.com/deals/diente-dental</t>
  </si>
  <si>
    <t>aluminyze-53-kelowna</t>
  </si>
  <si>
    <t>http://www.groupon.com/deals/aluminyze-53-kelowna</t>
  </si>
  <si>
    <t>l-a-racing-experience-8</t>
  </si>
  <si>
    <t>http://www.groupon.com/deals/l-a-racing-experience-8</t>
  </si>
  <si>
    <t>lighthouse-health-9</t>
  </si>
  <si>
    <t>http://www.groupon.com/deals/lighthouse-health-9</t>
  </si>
  <si>
    <t>let-s-cook-alaska</t>
  </si>
  <si>
    <t>http://www.groupon.com/deals/let-s-cook-alaska</t>
  </si>
  <si>
    <t>mojitos-3</t>
  </si>
  <si>
    <t>http://www.groupon.com/deals/mojitos-3</t>
  </si>
  <si>
    <t>bella-moda-hair-nail-salon-2</t>
  </si>
  <si>
    <t>http://www.groupon.com/deals/bella-moda-hair-nail-salon-2</t>
  </si>
  <si>
    <t>samba-steak-sushi-house-3</t>
  </si>
  <si>
    <t>http://www.groupon.com/deals/samba-steak-sushi-house-3</t>
  </si>
  <si>
    <t>lex-van-dam-trading-academy-11-boston</t>
  </si>
  <si>
    <t>http://www.groupon.com/deals/lex-van-dam-trading-academy-11-boston</t>
  </si>
  <si>
    <t>lex-van-dam-trading-academy-11-philadelphia</t>
  </si>
  <si>
    <t>http://www.groupon.com/deals/lex-van-dam-trading-academy-11-philadelphia</t>
  </si>
  <si>
    <t>lex-van-dam-trading-academy-11-albany-capital-region</t>
  </si>
  <si>
    <t>http://www.groupon.com/deals/lex-van-dam-trading-academy-11-albany-capital-region</t>
  </si>
  <si>
    <t>salon-capello</t>
  </si>
  <si>
    <t>http://www.groupon.com/deals/salon-capello</t>
  </si>
  <si>
    <t>talia-s-steakhouse-3</t>
  </si>
  <si>
    <t>http://www.groupon.com/deals/talia-s-steakhouse-3</t>
  </si>
  <si>
    <t>nikki-riley-photography-1</t>
  </si>
  <si>
    <t>http://www.groupon.com/deals/nikki-riley-photography-1</t>
  </si>
  <si>
    <t>macklin-massage-1</t>
  </si>
  <si>
    <t>http://www.groupon.com/deals/macklin-massage-1</t>
  </si>
  <si>
    <t>medulla-salon-1</t>
  </si>
  <si>
    <t>http://www.groupon.com/deals/medulla-salon-1</t>
  </si>
  <si>
    <t>chinese-sky-lanterns-3</t>
  </si>
  <si>
    <t>http://www.groupon.com/deals/chinese-sky-lanterns-3</t>
  </si>
  <si>
    <t>lex-van-dam-trading-academy-11-new-york</t>
  </si>
  <si>
    <t>http://www.groupon.com/deals/lex-van-dam-trading-academy-11-new-york</t>
  </si>
  <si>
    <t>lex-van-dam-trading-academy-11-raleigh-durham</t>
  </si>
  <si>
    <t>http://www.groupon.com/deals/lex-van-dam-trading-academy-11-raleigh-durham</t>
  </si>
  <si>
    <t>florida-ski-school</t>
  </si>
  <si>
    <t>http://www.groupon.com/deals/florida-ski-school</t>
  </si>
  <si>
    <t>lex-van-dam-trading-academy-11-fort-lauderdale</t>
  </si>
  <si>
    <t>http://www.groupon.com/deals/lex-van-dam-trading-academy-11-fort-lauderdale</t>
  </si>
  <si>
    <t>a-balanced-life-massage-bodywork-llc-2</t>
  </si>
  <si>
    <t>http://www.groupon.com/deals/a-balanced-life-massage-bodywork-llc-2</t>
  </si>
  <si>
    <t>aluminyze-52-hartford</t>
  </si>
  <si>
    <t>http://www.groupon.com/deals/aluminyze-52-hartford</t>
  </si>
  <si>
    <t>lex-van-dam-trading-academy-11-worcester</t>
  </si>
  <si>
    <t>http://www.groupon.com/deals/lex-van-dam-trading-academy-11-worcester</t>
  </si>
  <si>
    <t>bongos-cuban-cafe-at-the-seminole-hard-rock-hotel-casino-hollywood-1</t>
  </si>
  <si>
    <t>http://www.groupon.com/deals/bongos-cuban-cafe-at-the-seminole-hard-rock-hotel-casino-hollywood-1</t>
  </si>
  <si>
    <t>lex-van-dam-trading-academy-11-wilmington-newark</t>
  </si>
  <si>
    <t>http://www.groupon.com/deals/lex-van-dam-trading-academy-11-wilmington-newark</t>
  </si>
  <si>
    <t>morgans-orthopedic-sports-massage-3</t>
  </si>
  <si>
    <t>http://www.groupon.com/deals/morgans-orthopedic-sports-massage-3</t>
  </si>
  <si>
    <t>pirates-dinner-adventure-orlando</t>
  </si>
  <si>
    <t>http://www.groupon.com/deals/pirates-dinner-adventure-orlando</t>
  </si>
  <si>
    <t>robin-s-on-broadway</t>
  </si>
  <si>
    <t>http://www.groupon.com/deals/robin-s-on-broadway</t>
  </si>
  <si>
    <t>eclipse-fitness-sports-and-wellness-2</t>
  </si>
  <si>
    <t>http://www.groupon.com/deals/eclipse-fitness-sports-and-wellness-2</t>
  </si>
  <si>
    <t>lex-van-dam-trading-academy-11-indianapolis</t>
  </si>
  <si>
    <t>http://www.groupon.com/deals/lex-van-dam-trading-academy-11-indianapolis</t>
  </si>
  <si>
    <t>lex-van-dam-trading-academy-11-washington-dc</t>
  </si>
  <si>
    <t>http://www.groupon.com/deals/lex-van-dam-trading-academy-11-washington-dc</t>
  </si>
  <si>
    <t>asheville-sun-soo-tae-kwon-do-1</t>
  </si>
  <si>
    <t>http://www.groupon.com/deals/asheville-sun-soo-tae-kwon-do-1</t>
  </si>
  <si>
    <t>subway-freehold</t>
  </si>
  <si>
    <t>http://www.groupon.com/deals/subway-freehold</t>
  </si>
  <si>
    <t>lex-van-dam-trading-academy-11-asheville</t>
  </si>
  <si>
    <t>http://www.groupon.com/deals/lex-van-dam-trading-academy-11-asheville</t>
  </si>
  <si>
    <t>lake-lane-fishing-and-hunting-getaway-5</t>
  </si>
  <si>
    <t>http://www.groupon.com/deals/lake-lane-fishing-and-hunting-getaway-5</t>
  </si>
  <si>
    <t>lex-van-dam-trading-academy-11-columbus-ga</t>
  </si>
  <si>
    <t>http://www.groupon.com/deals/lex-van-dam-trading-academy-11-columbus-ga</t>
  </si>
  <si>
    <t>carlashes-3</t>
  </si>
  <si>
    <t>http://www.groupon.com/deals/carlashes-3</t>
  </si>
  <si>
    <t>contempo-hair-design-1</t>
  </si>
  <si>
    <t>http://www.groupon.com/deals/contempo-hair-design-1</t>
  </si>
  <si>
    <t>lex-van-dam-trading-academy-11-westchester-county</t>
  </si>
  <si>
    <t>http://www.groupon.com/deals/lex-van-dam-trading-academy-11-westchester-county</t>
  </si>
  <si>
    <t>lex-van-dam-trading-academy-11-kalamazoo</t>
  </si>
  <si>
    <t>http://www.groupon.com/deals/lex-van-dam-trading-academy-11-kalamazoo</t>
  </si>
  <si>
    <t>lex-van-dam-trading-academy-8-sudbury</t>
  </si>
  <si>
    <t>http://www.groupon.com/deals/lex-van-dam-trading-academy-8-sudbury</t>
  </si>
  <si>
    <t>lex-van-dam-trading-academy-11-macon</t>
  </si>
  <si>
    <t>http://www.groupon.com/deals/lex-van-dam-trading-academy-11-macon</t>
  </si>
  <si>
    <t>new-image-laser-skin-center</t>
  </si>
  <si>
    <t>http://www.groupon.com/deals/new-image-laser-skin-center</t>
  </si>
  <si>
    <t>insotus-16-beaumont-kingston</t>
  </si>
  <si>
    <t>http://www.groupon.com/deals/insotus-16-beaumont-kingston</t>
  </si>
  <si>
    <t>esthetic-laser-clinic-6</t>
  </si>
  <si>
    <t>http://www.groupon.com/deals/esthetic-laser-clinic-6</t>
  </si>
  <si>
    <t>e-meals-1-beaumont-st-johns</t>
  </si>
  <si>
    <t>http://www.groupon.com/deals/e-meals-1-beaumont-st-johns</t>
  </si>
  <si>
    <t>lex-van-dam-trading-academy-11-fairfield-county</t>
  </si>
  <si>
    <t>http://www.groupon.com/deals/lex-van-dam-trading-academy-11-fairfield-county</t>
  </si>
  <si>
    <t>lex-van-dam-trading-academy-11-lansing</t>
  </si>
  <si>
    <t>http://www.groupon.com/deals/lex-van-dam-trading-academy-11-lansing</t>
  </si>
  <si>
    <t>lex-van-dam-trading-academy-11-long-island</t>
  </si>
  <si>
    <t>http://www.groupon.com/deals/lex-van-dam-trading-academy-11-long-island</t>
  </si>
  <si>
    <t>aluminyze-52-youngstown</t>
  </si>
  <si>
    <t>http://www.groupon.com/deals/aluminyze-52-youngstown</t>
  </si>
  <si>
    <t>lex-van-dam-trading-academy-11-albany-ga</t>
  </si>
  <si>
    <t>http://www.groupon.com/deals/lex-van-dam-trading-academy-11-albany-ga</t>
  </si>
  <si>
    <t>insotus-16-beaumont-barrie</t>
  </si>
  <si>
    <t>http://www.groupon.com/deals/insotus-16-beaumont-barrie</t>
  </si>
  <si>
    <t>lex-van-dam-trading-academy-11-fort-wayne</t>
  </si>
  <si>
    <t>http://www.groupon.com/deals/lex-van-dam-trading-academy-11-fort-wayne</t>
  </si>
  <si>
    <t>lex-van-dam-trading-academy-11-south-bend</t>
  </si>
  <si>
    <t>http://www.groupon.com/deals/lex-van-dam-trading-academy-11-south-bend</t>
  </si>
  <si>
    <t>lex-van-dam-trading-academy-11-portland-me</t>
  </si>
  <si>
    <t>http://www.groupon.com/deals/lex-van-dam-trading-academy-11-portland-me</t>
  </si>
  <si>
    <t>aluminyze-52-detroit</t>
  </si>
  <si>
    <t>http://www.groupon.com/deals/aluminyze-52-detroit</t>
  </si>
  <si>
    <t>sweet-basil-thai-house-2</t>
  </si>
  <si>
    <t>http://www.groupon.com/deals/sweet-basil-thai-house-2</t>
  </si>
  <si>
    <t>lake-lane-fishing-and-hunting-getaway-4</t>
  </si>
  <si>
    <t>http://www.groupon.com/deals/lake-lane-fishing-and-hunting-getaway-4</t>
  </si>
  <si>
    <t>digi-foto-school-2</t>
  </si>
  <si>
    <t>http://www.groupon.com/deals/digi-foto-school-2</t>
  </si>
  <si>
    <t>lex-van-dam-trading-academy-11-syracuse</t>
  </si>
  <si>
    <t>http://www.groupon.com/deals/lex-van-dam-trading-academy-11-syracuse</t>
  </si>
  <si>
    <t>spatacular-salon-and-spa</t>
  </si>
  <si>
    <t>http://www.groupon.com/deals/spatacular-salon-and-spa</t>
  </si>
  <si>
    <t>lex-van-dam-trading-academy-11-allentown-reading</t>
  </si>
  <si>
    <t>http://www.groupon.com/deals/lex-van-dam-trading-academy-11-allentown-reading</t>
  </si>
  <si>
    <t>czulada-chiropractic</t>
  </si>
  <si>
    <t>http://www.groupon.com/deals/czulada-chiropractic</t>
  </si>
  <si>
    <t>lex-van-dam-trading-academy-11-baltimore</t>
  </si>
  <si>
    <t>http://www.groupon.com/deals/lex-van-dam-trading-academy-11-baltimore</t>
  </si>
  <si>
    <t>lex-van-dam-trading-academy-11-palm-beach</t>
  </si>
  <si>
    <t>http://www.groupon.com/deals/lex-van-dam-trading-academy-11-palm-beach</t>
  </si>
  <si>
    <t>rocco-s-plum-tomato-trattoria</t>
  </si>
  <si>
    <t>http://www.groupon.com/deals/rocco-s-plum-tomato-trattoria</t>
  </si>
  <si>
    <t>lake-lane-fishing-and-hunting-getaway-6</t>
  </si>
  <si>
    <t>http://www.groupon.com/deals/lake-lane-fishing-and-hunting-getaway-6</t>
  </si>
  <si>
    <t>45-on-main-1</t>
  </si>
  <si>
    <t>http://www.groupon.com/deals/45-on-main-1</t>
  </si>
  <si>
    <t>chinese-sky-lanterns-2</t>
  </si>
  <si>
    <t>http://www.groupon.com/deals/chinese-sky-lanterns-2</t>
  </si>
  <si>
    <t>lex-van-dam-trading-academy-11-cleveland</t>
  </si>
  <si>
    <t>http://www.groupon.com/deals/lex-van-dam-trading-academy-11-cleveland</t>
  </si>
  <si>
    <t>karisma-laser-medispa</t>
  </si>
  <si>
    <t>http://www.groupon.com/deals/karisma-laser-medispa</t>
  </si>
  <si>
    <t>360-radisson-cincinnati</t>
  </si>
  <si>
    <t>http://www.groupon.com/deals/360-radisson-cincinnati</t>
  </si>
  <si>
    <t>peak-performance-chiropractic-pittsburgh</t>
  </si>
  <si>
    <t>http://www.groupon.com/deals/peak-performance-chiropractic-pittsburgh</t>
  </si>
  <si>
    <t>riley-kurtz-academy-of-golf</t>
  </si>
  <si>
    <t>http://www.groupon.com/deals/riley-kurtz-academy-of-golf</t>
  </si>
  <si>
    <t>lex-van-dam-trading-academy-11-pittsburgh</t>
  </si>
  <si>
    <t>http://www.groupon.com/deals/lex-van-dam-trading-academy-11-pittsburgh</t>
  </si>
  <si>
    <t>insotus-16-springfield-ma</t>
  </si>
  <si>
    <t>http://www.groupon.com/deals/insotus-16-springfield-ma</t>
  </si>
  <si>
    <t>james-c-sanderson-m-d-1</t>
  </si>
  <si>
    <t>http://www.groupon.com/deals/james-c-sanderson-m-d-1</t>
  </si>
  <si>
    <t>lex-van-dam-trading-academy-11-tampa-bay-area</t>
  </si>
  <si>
    <t>http://www.groupon.com/deals/lex-van-dam-trading-academy-11-tampa-bay-area</t>
  </si>
  <si>
    <t>magnolia-terrace-tea-room-2</t>
  </si>
  <si>
    <t>http://www.groupon.com/deals/magnolia-terrace-tea-room-2</t>
  </si>
  <si>
    <t>lex-van-dam-trading-academy-11-charlotte</t>
  </si>
  <si>
    <t>http://www.groupon.com/deals/lex-van-dam-trading-academy-11-charlotte</t>
  </si>
  <si>
    <t>perez-auto-works-1</t>
  </si>
  <si>
    <t>http://www.groupon.com/deals/perez-auto-works-1</t>
  </si>
  <si>
    <t>lex-van-dam-trading-academy-11-hampton-roads</t>
  </si>
  <si>
    <t>http://www.groupon.com/deals/lex-van-dam-trading-academy-11-hampton-roads</t>
  </si>
  <si>
    <t>nutri-medical-charlotte</t>
  </si>
  <si>
    <t>http://www.groupon.com/deals/nutri-medical-charlotte</t>
  </si>
  <si>
    <t>bongos-cuban-cafe-at-the-seminole-hard-rock-hotel-casino-hollywood</t>
  </si>
  <si>
    <t>http://www.groupon.com/deals/bongos-cuban-cafe-at-the-seminole-hard-rock-hotel-casino-hollywood</t>
  </si>
  <si>
    <t>lex-van-dam-trading-academy-11-richmond</t>
  </si>
  <si>
    <t>http://www.groupon.com/deals/lex-van-dam-trading-academy-11-richmond</t>
  </si>
  <si>
    <t>lex-van-dam-trading-academy-11-miami</t>
  </si>
  <si>
    <t>http://www.groupon.com/deals/lex-van-dam-trading-academy-11-miami</t>
  </si>
  <si>
    <t>lex-van-dam-trading-academy-11-fort-myers-cape-coral</t>
  </si>
  <si>
    <t>http://www.groupon.com/deals/lex-van-dam-trading-academy-11-fort-myers-cape-coral</t>
  </si>
  <si>
    <t>pronto-pizzeria</t>
  </si>
  <si>
    <t>http://www.groupon.com/deals/pronto-pizzeria</t>
  </si>
  <si>
    <t>abella-vista-studios</t>
  </si>
  <si>
    <t>http://www.groupon.com/deals/abella-vista-studios</t>
  </si>
  <si>
    <t>lex-van-dam-trading-academy-11-nashville</t>
  </si>
  <si>
    <t>http://www.groupon.com/deals/lex-van-dam-trading-academy-11-nashville</t>
  </si>
  <si>
    <t>yoga-harmony-3</t>
  </si>
  <si>
    <t>http://www.groupon.com/deals/yoga-harmony-3</t>
  </si>
  <si>
    <t>vitality-chiropractic-6</t>
  </si>
  <si>
    <t>http://www.groupon.com/deals/vitality-chiropractic-6</t>
  </si>
  <si>
    <t>gracie-barra-franklin</t>
  </si>
  <si>
    <t>http://www.groupon.com/deals/gracie-barra-franklin</t>
  </si>
  <si>
    <t>digi-foto-school-1</t>
  </si>
  <si>
    <t>http://www.groupon.com/deals/digi-foto-school-1</t>
  </si>
  <si>
    <t>lex-van-dam-trading-academy-11-colorado-springs</t>
  </si>
  <si>
    <t>http://www.groupon.com/deals/lex-van-dam-trading-academy-11-colorado-springs</t>
  </si>
  <si>
    <t>nutri-medical-milwaukee</t>
  </si>
  <si>
    <t>http://www.groupon.com/deals/nutri-medical-milwaukee</t>
  </si>
  <si>
    <t>zig-e-s-funland-2</t>
  </si>
  <si>
    <t>http://www.groupon.com/deals/zig-e-s-funland-2</t>
  </si>
  <si>
    <t>chicago-school-of-yoga-3</t>
  </si>
  <si>
    <t>http://www.groupon.com/deals/chicago-school-of-yoga-3</t>
  </si>
  <si>
    <t>lex-van-dam-trading-academy-11-san-antonio</t>
  </si>
  <si>
    <t>http://www.groupon.com/deals/lex-van-dam-trading-academy-11-san-antonio</t>
  </si>
  <si>
    <t>nob-hill-community-acupuncture</t>
  </si>
  <si>
    <t>http://www.groupon.com/deals/nob-hill-community-acupuncture</t>
  </si>
  <si>
    <t>lex-van-dam-trading-academy-11-chicago</t>
  </si>
  <si>
    <t>http://www.groupon.com/deals/lex-van-dam-trading-academy-11-chicago</t>
  </si>
  <si>
    <t>lex-van-dam-trading-academy-11-milwaukee</t>
  </si>
  <si>
    <t>http://www.groupon.com/deals/lex-van-dam-trading-academy-11-milwaukee</t>
  </si>
  <si>
    <t>nutri-medical-kansas-city</t>
  </si>
  <si>
    <t>http://www.groupon.com/deals/nutri-medical-kansas-city</t>
  </si>
  <si>
    <t>colorado-s-best-colonics-1</t>
  </si>
  <si>
    <t>http://www.groupon.com/deals/colorado-s-best-colonics-1</t>
  </si>
  <si>
    <t>india-s-kitchen-1</t>
  </si>
  <si>
    <t>http://www.groupon.com/deals/india-s-kitchen-1</t>
  </si>
  <si>
    <t>legends-studio-spa-2</t>
  </si>
  <si>
    <t>http://www.groupon.com/deals/legends-studio-spa-2</t>
  </si>
  <si>
    <t>wine-experience-cafe-2</t>
  </si>
  <si>
    <t>http://www.groupon.com/deals/wine-experience-cafe-2</t>
  </si>
  <si>
    <t>online-pianist-com-2</t>
  </si>
  <si>
    <t>http://www.groupon.com/deals/online-pianist-com-2</t>
  </si>
  <si>
    <t>peoples-organic-coffee-and-wine-cafe</t>
  </si>
  <si>
    <t>http://www.groupon.com/deals/peoples-organic-coffee-and-wine-cafe</t>
  </si>
  <si>
    <t>prolong-symmetry-llc-1</t>
  </si>
  <si>
    <t>http://www.groupon.com/deals/prolong-symmetry-llc-1</t>
  </si>
  <si>
    <t>insotus-16-stlouis</t>
  </si>
  <si>
    <t>http://www.groupon.com/deals/insotus-16-stlouis</t>
  </si>
  <si>
    <t>aqua-bistro-bar-at-the-courtyard-edmonton-west</t>
  </si>
  <si>
    <t>http://www.groupon.com/deals/aqua-bistro-bar-at-the-courtyard-edmonton-west</t>
  </si>
  <si>
    <t>allure-by-becky-at-legacy-salons-day-spa</t>
  </si>
  <si>
    <t>http://www.groupon.com/deals/allure-by-becky-at-legacy-salons-day-spa</t>
  </si>
  <si>
    <t>e-meals-1-shreveport-bossier</t>
  </si>
  <si>
    <t>http://www.groupon.com/deals/e-meals-1-shreveport-bossier</t>
  </si>
  <si>
    <t>canyons-climbing-gym-3</t>
  </si>
  <si>
    <t>http://www.groupon.com/deals/canyons-climbing-gym-3</t>
  </si>
  <si>
    <t>lex-van-dam-trading-academy-11-lubbock</t>
  </si>
  <si>
    <t>http://www.groupon.com/deals/lex-van-dam-trading-academy-11-lubbock</t>
  </si>
  <si>
    <t>lex-van-dam-trading-academy-11-lincoln</t>
  </si>
  <si>
    <t>http://www.groupon.com/deals/lex-van-dam-trading-academy-11-lincoln</t>
  </si>
  <si>
    <t>lex-van-dam-trading-academy-11-appleton</t>
  </si>
  <si>
    <t>http://www.groupon.com/deals/lex-van-dam-trading-academy-11-appleton</t>
  </si>
  <si>
    <t>lex-van-dam-trading-academy-11-san-angelo</t>
  </si>
  <si>
    <t>http://www.groupon.com/deals/lex-van-dam-trading-academy-11-san-angelo</t>
  </si>
  <si>
    <t>lex-van-dam-trading-academy-11-corpus-christi</t>
  </si>
  <si>
    <t>http://www.groupon.com/deals/lex-van-dam-trading-academy-11-corpus-christi</t>
  </si>
  <si>
    <t>nutri-medical-corpus-christi</t>
  </si>
  <si>
    <t>http://www.groupon.com/deals/nutri-medical-corpus-christi</t>
  </si>
  <si>
    <t>lex-van-dam-trading-academy-11-amarillo</t>
  </si>
  <si>
    <t>http://www.groupon.com/deals/lex-van-dam-trading-academy-11-amarillo</t>
  </si>
  <si>
    <t>aluminyze-52-midland-odessa</t>
  </si>
  <si>
    <t>http://www.groupon.com/deals/aluminyze-52-midland-odessa</t>
  </si>
  <si>
    <t>lex-van-dam-trading-academy-11-abilene</t>
  </si>
  <si>
    <t>http://www.groupon.com/deals/lex-van-dam-trading-academy-11-abilene</t>
  </si>
  <si>
    <t>west-point-eye-center-3</t>
  </si>
  <si>
    <t>http://www.groupon.com/deals/west-point-eye-center-3</t>
  </si>
  <si>
    <t>aluminyze-52-montgomery</t>
  </si>
  <si>
    <t>http://www.groupon.com/deals/aluminyze-52-montgomery</t>
  </si>
  <si>
    <t>lex-van-dam-trading-academy-11-rockford</t>
  </si>
  <si>
    <t>http://www.groupon.com/deals/lex-van-dam-trading-academy-11-rockford</t>
  </si>
  <si>
    <t>lex-van-dam-trading-academy-11-billings</t>
  </si>
  <si>
    <t>http://www.groupon.com/deals/lex-van-dam-trading-academy-11-billings</t>
  </si>
  <si>
    <t>coiffure-on-phillips-7</t>
  </si>
  <si>
    <t>http://www.groupon.com/deals/coiffure-on-phillips-7</t>
  </si>
  <si>
    <t>brown-reclusinator-pest-management-1</t>
  </si>
  <si>
    <t>http://www.groupon.com/deals/brown-reclusinator-pest-management-1</t>
  </si>
  <si>
    <t>lex-van-dam-trading-academy-11-seattle</t>
  </si>
  <si>
    <t>http://www.groupon.com/deals/lex-van-dam-trading-academy-11-seattle</t>
  </si>
  <si>
    <t>gold-s-gym-washington-1</t>
  </si>
  <si>
    <t>http://www.groupon.com/deals/gold-s-gym-washington-1</t>
  </si>
  <si>
    <t>nest-integrative-medicine-spa-3</t>
  </si>
  <si>
    <t>http://www.groupon.com/deals/nest-integrative-medicine-spa-3</t>
  </si>
  <si>
    <t>global-laser-center-2</t>
  </si>
  <si>
    <t>http://www.groupon.com/deals/global-laser-center-2</t>
  </si>
  <si>
    <t>lex-van-dam-trading-academy-11-santa-barbara</t>
  </si>
  <si>
    <t>http://www.groupon.com/deals/lex-van-dam-trading-academy-11-santa-barbara</t>
  </si>
  <si>
    <t>nutri-medical-salem-or</t>
  </si>
  <si>
    <t>http://www.groupon.com/deals/nutri-medical-salem-or</t>
  </si>
  <si>
    <t>lex-van-dam-trading-academy-11-stockton</t>
  </si>
  <si>
    <t>http://www.groupon.com/deals/lex-van-dam-trading-academy-11-stockton</t>
  </si>
  <si>
    <t>shampoo-salon-huntington-beach-3247-marwick-ave-1</t>
  </si>
  <si>
    <t>http://www.groupon.com/deals/shampoo-salon-huntington-beach-3247-marwick-ave-1</t>
  </si>
  <si>
    <t>aventura-sailing-association-1</t>
  </si>
  <si>
    <t>http://www.groupon.com/deals/aventura-sailing-association-1</t>
  </si>
  <si>
    <t>lex-van-dam-trading-academy-11-fresno</t>
  </si>
  <si>
    <t>http://www.groupon.com/deals/lex-van-dam-trading-academy-11-fresno</t>
  </si>
  <si>
    <t>celebrating-women-center-2</t>
  </si>
  <si>
    <t>http://www.groupon.com/deals/celebrating-women-center-2</t>
  </si>
  <si>
    <t>aluminyze-52-santa-cruz</t>
  </si>
  <si>
    <t>http://www.groupon.com/deals/aluminyze-52-santa-cruz</t>
  </si>
  <si>
    <t>212-new-york-pizza-san-jose</t>
  </si>
  <si>
    <t>http://www.groupon.com/deals/212-new-york-pizza-san-jose</t>
  </si>
  <si>
    <t>lex-van-dam-trading-academy-11-santa-cruz</t>
  </si>
  <si>
    <t>http://www.groupon.com/deals/lex-van-dam-trading-academy-11-santa-cruz</t>
  </si>
  <si>
    <t>free-air-photo-booth-4</t>
  </si>
  <si>
    <t>http://www.groupon.com/deals/free-air-photo-booth-4</t>
  </si>
  <si>
    <t>chinese-sky-lanterns-1</t>
  </si>
  <si>
    <t>http://www.groupon.com/deals/chinese-sky-lanterns-1</t>
  </si>
  <si>
    <t>seasons-of-skin-3</t>
  </si>
  <si>
    <t>http://www.groupon.com/deals/seasons-of-skin-3</t>
  </si>
  <si>
    <t>lex-van-dam-trading-academy-11-tucson</t>
  </si>
  <si>
    <t>http://www.groupon.com/deals/lex-van-dam-trading-academy-11-tucson</t>
  </si>
  <si>
    <t>cali-kids-club</t>
  </si>
  <si>
    <t>http://www.groupon.com/deals/cali-kids-club</t>
  </si>
  <si>
    <t>lex-van-dam-trading-academy-11-portland</t>
  </si>
  <si>
    <t>http://www.groupon.com/deals/lex-van-dam-trading-academy-11-portland</t>
  </si>
  <si>
    <t>lex-van-dam-trading-academy-11-bakersfield</t>
  </si>
  <si>
    <t>http://www.groupon.com/deals/lex-van-dam-trading-academy-11-bakersfield</t>
  </si>
  <si>
    <t>b-bronze-tanning-2</t>
  </si>
  <si>
    <t>http://www.groupon.com/deals/b-bronze-tanning-2</t>
  </si>
  <si>
    <t>digi-foto-school</t>
  </si>
  <si>
    <t>http://www.groupon.com/deals/digi-foto-school</t>
  </si>
  <si>
    <t>lex-van-dam-trading-academy-11-eugene</t>
  </si>
  <si>
    <t>http://www.groupon.com/deals/lex-van-dam-trading-academy-11-eugene</t>
  </si>
  <si>
    <t>lex-van-dam-trading-academy-11-modesto</t>
  </si>
  <si>
    <t>http://www.groupon.com/deals/lex-van-dam-trading-academy-11-modesto</t>
  </si>
  <si>
    <t>lex-van-dam-trading-academy-11-honolulu</t>
  </si>
  <si>
    <t>http://www.groupon.com/deals/lex-van-dam-trading-academy-11-honolulu</t>
  </si>
  <si>
    <t>nutri-medical-wellness-and-weight-loss-10-halifax</t>
  </si>
  <si>
    <t>http://www.groupon.com/deals/nutri-medical-wellness-and-weight-loss-10-halifax</t>
  </si>
  <si>
    <t>nutri-medical-wellness-and-weight-loss-10-st-johns</t>
  </si>
  <si>
    <t>http://www.groupon.com/deals/nutri-medical-wellness-and-weight-loss-10-st-johns</t>
  </si>
  <si>
    <t>nutri-medical-worcester</t>
  </si>
  <si>
    <t>http://www.groupon.com/deals/nutri-medical-worcester</t>
  </si>
  <si>
    <t>westerville-healthcare</t>
  </si>
  <si>
    <t>http://www.groupon.com/deals/westerville-healthcare</t>
  </si>
  <si>
    <t>femme-fatale-fitness-3</t>
  </si>
  <si>
    <t>http://www.groupon.com/deals/femme-fatale-fitness-3</t>
  </si>
  <si>
    <t>the-mona-lisa-day-spa-3</t>
  </si>
  <si>
    <t>http://www.groupon.com/deals/the-mona-lisa-day-spa-3</t>
  </si>
  <si>
    <t>nutri-medical-raleigh-durham</t>
  </si>
  <si>
    <t>http://www.groupon.com/deals/nutri-medical-raleigh-durham</t>
  </si>
  <si>
    <t>nutri-medical-harrisburg</t>
  </si>
  <si>
    <t>http://www.groupon.com/deals/nutri-medical-harrisburg</t>
  </si>
  <si>
    <t>forever-trim-body-sculpting-centers-orlando-3</t>
  </si>
  <si>
    <t>http://www.groupon.com/deals/forever-trim-body-sculpting-centers-orlando-3</t>
  </si>
  <si>
    <t>nutri-medical-albany-capital-region</t>
  </si>
  <si>
    <t>http://www.groupon.com/deals/nutri-medical-albany-capital-region</t>
  </si>
  <si>
    <t>panacea-day-spa-2</t>
  </si>
  <si>
    <t>http://www.groupon.com/deals/panacea-day-spa-2</t>
  </si>
  <si>
    <t>aluminyze-52-columbus</t>
  </si>
  <si>
    <t>http://www.groupon.com/deals/aluminyze-52-columbus</t>
  </si>
  <si>
    <t>the-laptop-guy-1</t>
  </si>
  <si>
    <t>http://www.groupon.com/deals/the-laptop-guy-1</t>
  </si>
  <si>
    <t>yoga-a-gogo</t>
  </si>
  <si>
    <t>http://www.groupon.com/deals/yoga-a-gogo</t>
  </si>
  <si>
    <t>island-sun-tanning-4</t>
  </si>
  <si>
    <t>http://www.groupon.com/deals/island-sun-tanning-4</t>
  </si>
  <si>
    <t>nutri-medical-philadelphia</t>
  </si>
  <si>
    <t>http://www.groupon.com/deals/nutri-medical-philadelphia</t>
  </si>
  <si>
    <t>mei-salon-1</t>
  </si>
  <si>
    <t>http://www.groupon.com/deals/mei-salon-1</t>
  </si>
  <si>
    <t>nutri-medical-wilmington-newark</t>
  </si>
  <si>
    <t>http://www.groupon.com/deals/nutri-medical-wilmington-newark</t>
  </si>
  <si>
    <t>nutri-medical-toledo</t>
  </si>
  <si>
    <t>http://www.groupon.com/deals/nutri-medical-toledo</t>
  </si>
  <si>
    <t>paul-g-grussenmeyer-dmd-1</t>
  </si>
  <si>
    <t>http://www.groupon.com/deals/paul-g-grussenmeyer-dmd-1</t>
  </si>
  <si>
    <t>beyond-hair-salon-and-spa-2</t>
  </si>
  <si>
    <t>http://www.groupon.com/deals/beyond-hair-salon-and-spa-2</t>
  </si>
  <si>
    <t>above-beyond-medi-wellness-beauty-spa-4</t>
  </si>
  <si>
    <t>http://www.groupon.com/deals/above-beyond-medi-wellness-beauty-spa-4</t>
  </si>
  <si>
    <t>kick-2-fit-1</t>
  </si>
  <si>
    <t>http://www.groupon.com/deals/kick-2-fit-1</t>
  </si>
  <si>
    <t>jaspan-hardware</t>
  </si>
  <si>
    <t>http://www.groupon.com/deals/jaspan-hardware</t>
  </si>
  <si>
    <t>david-sklar-1</t>
  </si>
  <si>
    <t>http://www.groupon.com/deals/david-sklar-1</t>
  </si>
  <si>
    <t>lex-van-dam-trading-academy-11-central-jersey</t>
  </si>
  <si>
    <t>http://www.groupon.com/deals/lex-van-dam-trading-academy-11-central-jersey</t>
  </si>
  <si>
    <t>wow-fitness-4</t>
  </si>
  <si>
    <t>http://www.groupon.com/deals/wow-fitness-4</t>
  </si>
  <si>
    <t>nutri-medical-detroit</t>
  </si>
  <si>
    <t>http://www.groupon.com/deals/nutri-medical-detroit</t>
  </si>
  <si>
    <t>nutri-medical-wellness-and-weight-loss-10-ottawa</t>
  </si>
  <si>
    <t>http://www.groupon.com/deals/nutri-medical-wellness-and-weight-loss-10-ottawa</t>
  </si>
  <si>
    <t>nutri-medical-new-york</t>
  </si>
  <si>
    <t>http://www.groupon.com/deals/nutri-medical-new-york</t>
  </si>
  <si>
    <t>nutri-medical-fort-lauderdale</t>
  </si>
  <si>
    <t>http://www.groupon.com/deals/nutri-medical-fort-lauderdale</t>
  </si>
  <si>
    <t>nutri-medical-boston</t>
  </si>
  <si>
    <t>http://www.groupon.com/deals/nutri-medical-boston</t>
  </si>
  <si>
    <t>nutri-medical-portland-me</t>
  </si>
  <si>
    <t>http://www.groupon.com/deals/nutri-medical-portland-me</t>
  </si>
  <si>
    <t>national-duct-cleaning-services-10-indianapolis</t>
  </si>
  <si>
    <t>http://www.groupon.com/deals/national-duct-cleaning-services-10-indianapolis</t>
  </si>
  <si>
    <t>yoga-download-3</t>
  </si>
  <si>
    <t>http://www.groupon.com/deals/yoga-download-3</t>
  </si>
  <si>
    <t>nutri-medical-hartford</t>
  </si>
  <si>
    <t>http://www.groupon.com/deals/nutri-medical-hartford</t>
  </si>
  <si>
    <t>captain-cj-s-jetpack-adventures-2</t>
  </si>
  <si>
    <t>http://www.groupon.com/deals/captain-cj-s-jetpack-adventures-2</t>
  </si>
  <si>
    <t>nuance-skin-boutique-2</t>
  </si>
  <si>
    <t>http://www.groupon.com/deals/nuance-skin-boutique-2</t>
  </si>
  <si>
    <t>sky-chiefs-aviation</t>
  </si>
  <si>
    <t>http://www.groupon.com/deals/sky-chiefs-aviation</t>
  </si>
  <si>
    <t>nutri-medical-wellness-and-weight-loss-10-sudbury</t>
  </si>
  <si>
    <t>http://www.groupon.com/deals/nutri-medical-wellness-and-weight-loss-10-sudbury</t>
  </si>
  <si>
    <t>nutri-medical-kalamazoo</t>
  </si>
  <si>
    <t>http://www.groupon.com/deals/nutri-medical-kalamazoo</t>
  </si>
  <si>
    <t>matteo-s-new-milford-1</t>
  </si>
  <si>
    <t>http://www.groupon.com/deals/matteo-s-new-milford-1</t>
  </si>
  <si>
    <t>nutri-medical-roanoke</t>
  </si>
  <si>
    <t>http://www.groupon.com/deals/nutri-medical-roanoke</t>
  </si>
  <si>
    <t>nutri-medical-chattanooga</t>
  </si>
  <si>
    <t>http://www.groupon.com/deals/nutri-medical-chattanooga</t>
  </si>
  <si>
    <t>nutri-medical-fort-wayne-1</t>
  </si>
  <si>
    <t>http://www.groupon.com/deals/nutri-medical-fort-wayne-1</t>
  </si>
  <si>
    <t>lex-van-dam-trading-academy-11-daytona-beach</t>
  </si>
  <si>
    <t>http://www.groupon.com/deals/lex-van-dam-trading-academy-11-daytona-beach</t>
  </si>
  <si>
    <t>lex-van-dam-trading-academy-11-ann-arbor</t>
  </si>
  <si>
    <t>http://www.groupon.com/deals/lex-van-dam-trading-academy-11-ann-arbor</t>
  </si>
  <si>
    <t>francine-tesler-5</t>
  </si>
  <si>
    <t>http://www.groupon.com/deals/francine-tesler-5</t>
  </si>
  <si>
    <t>nutri-medical-westchester-county</t>
  </si>
  <si>
    <t>http://www.groupon.com/deals/nutri-medical-westchester-county</t>
  </si>
  <si>
    <t>nutri-medical-long-island</t>
  </si>
  <si>
    <t>http://www.groupon.com/deals/nutri-medical-long-island</t>
  </si>
  <si>
    <t>nutri-medical-fairfield-county</t>
  </si>
  <si>
    <t>http://www.groupon.com/deals/nutri-medical-fairfield-county</t>
  </si>
  <si>
    <t>anthony-richard-salon-3</t>
  </si>
  <si>
    <t>http://www.groupon.com/deals/anthony-richard-salon-3</t>
  </si>
  <si>
    <t>spafit-4</t>
  </si>
  <si>
    <t>http://www.groupon.com/deals/spafit-4</t>
  </si>
  <si>
    <t>angel-s-hair-salon-and-day-spa</t>
  </si>
  <si>
    <t>http://www.groupon.com/deals/angel-s-hair-salon-and-day-spa</t>
  </si>
  <si>
    <t>nutri-medical-wellness-and-weight-loss-10-stcatharines-niagara</t>
  </si>
  <si>
    <t>http://www.groupon.com/deals/nutri-medical-wellness-and-weight-loss-10-stcatharines-niagara</t>
  </si>
  <si>
    <t>chen-skin-care-and-spa-4</t>
  </si>
  <si>
    <t>http://www.groupon.com/deals/chen-skin-care-and-spa-4</t>
  </si>
  <si>
    <t>white-oak-center</t>
  </si>
  <si>
    <t>http://www.groupon.com/deals/white-oak-center</t>
  </si>
  <si>
    <t>nutri-medical-palm-beach</t>
  </si>
  <si>
    <t>http://www.groupon.com/deals/nutri-medical-palm-beach</t>
  </si>
  <si>
    <t>carmel-total-fitness-3</t>
  </si>
  <si>
    <t>http://www.groupon.com/deals/carmel-total-fitness-3</t>
  </si>
  <si>
    <t>acupuncture-pain-relief-centers-of-indiana</t>
  </si>
  <si>
    <t>http://www.groupon.com/deals/acupuncture-pain-relief-centers-of-indiana</t>
  </si>
  <si>
    <t>nutri-medical-south-bend</t>
  </si>
  <si>
    <t>http://www.groupon.com/deals/nutri-medical-south-bend</t>
  </si>
  <si>
    <t>e-meals-1-south-bend</t>
  </si>
  <si>
    <t>http://www.groupon.com/deals/e-meals-1-south-bend</t>
  </si>
  <si>
    <t>felderman-dermatology-2</t>
  </si>
  <si>
    <t>http://www.groupon.com/deals/felderman-dermatology-2</t>
  </si>
  <si>
    <t>nutri-medical-syracuse</t>
  </si>
  <si>
    <t>http://www.groupon.com/deals/nutri-medical-syracuse</t>
  </si>
  <si>
    <t>nutri-medical-wellness-and-weight-loss-10-london</t>
  </si>
  <si>
    <t>http://www.groupon.com/deals/nutri-medical-wellness-and-weight-loss-10-london</t>
  </si>
  <si>
    <t>lex-van-dam-trading-academy-11-springfield-ma</t>
  </si>
  <si>
    <t>http://www.groupon.com/deals/lex-van-dam-trading-academy-11-springfield-ma</t>
  </si>
  <si>
    <t>lex-van-dam-trading-academy-11-grand-rapids</t>
  </si>
  <si>
    <t>http://www.groupon.com/deals/lex-van-dam-trading-academy-11-grand-rapids</t>
  </si>
  <si>
    <t>physicians-weight-loss-centers-baltimore-5</t>
  </si>
  <si>
    <t>http://www.groupon.com/deals/physicians-weight-loss-centers-baltimore-5</t>
  </si>
  <si>
    <t>the-winery-at-olney-1</t>
  </si>
  <si>
    <t>http://www.groupon.com/deals/the-winery-at-olney-1</t>
  </si>
  <si>
    <t>weed-man-cincinnati</t>
  </si>
  <si>
    <t>http://www.groupon.com/deals/weed-man-cincinnati</t>
  </si>
  <si>
    <t>unlimited-possibilities-12</t>
  </si>
  <si>
    <t>http://www.groupon.com/deals/unlimited-possibilities-12</t>
  </si>
  <si>
    <t>advanced-body-sculpting-of-new-england-3</t>
  </si>
  <si>
    <t>http://www.groupon.com/deals/advanced-body-sculpting-of-new-england-3</t>
  </si>
  <si>
    <t>laid-back-fitness</t>
  </si>
  <si>
    <t>http://www.groupon.com/deals/laid-back-fitness</t>
  </si>
  <si>
    <t>aluminyze-52-cleveland</t>
  </si>
  <si>
    <t>http://www.groupon.com/deals/aluminyze-52-cleveland</t>
  </si>
  <si>
    <t>miles-salon-and-spray-tanning-1</t>
  </si>
  <si>
    <t>http://www.groupon.com/deals/miles-salon-and-spray-tanning-1</t>
  </si>
  <si>
    <t>nutri-medical-baltimore</t>
  </si>
  <si>
    <t>http://www.groupon.com/deals/nutri-medical-baltimore</t>
  </si>
  <si>
    <t>imprint-automotive-1</t>
  </si>
  <si>
    <t>http://www.groupon.com/deals/imprint-automotive-1</t>
  </si>
  <si>
    <t>yoga-download-5</t>
  </si>
  <si>
    <t>http://www.groupon.com/deals/yoga-download-5</t>
  </si>
  <si>
    <t>strands-salon-spa-3</t>
  </si>
  <si>
    <t>http://www.groupon.com/deals/strands-salon-spa-3</t>
  </si>
  <si>
    <t>kingdom-business-mobile-detailing</t>
  </si>
  <si>
    <t>http://www.groupon.com/deals/kingdom-business-mobile-detailing</t>
  </si>
  <si>
    <t>nutri-medical-fort-myers-cape-coral</t>
  </si>
  <si>
    <t>http://www.groupon.com/deals/nutri-medical-fort-myers-cape-coral</t>
  </si>
  <si>
    <t>nutri-medical-pittsburgh</t>
  </si>
  <si>
    <t>http://www.groupon.com/deals/nutri-medical-pittsburgh</t>
  </si>
  <si>
    <t>acapulco-mexican-restaurant-bradenton</t>
  </si>
  <si>
    <t>http://www.groupon.com/deals/acapulco-mexican-restaurant-bradenton</t>
  </si>
  <si>
    <t>nutri-medical-rochester</t>
  </si>
  <si>
    <t>http://www.groupon.com/deals/nutri-medical-rochester</t>
  </si>
  <si>
    <t>k-and-s-studios-2</t>
  </si>
  <si>
    <t>http://www.groupon.com/deals/k-and-s-studios-2</t>
  </si>
  <si>
    <t>soho-spa</t>
  </si>
  <si>
    <t>http://www.groupon.com/deals/soho-spa</t>
  </si>
  <si>
    <t>extreme-fun-inflatable-playland-san-antonio-2</t>
  </si>
  <si>
    <t>http://www.groupon.com/deals/extreme-fun-inflatable-playland-san-antonio-2</t>
  </si>
  <si>
    <t>taichi-wellness-spa-plus-4</t>
  </si>
  <si>
    <t>http://www.groupon.com/deals/taichi-wellness-spa-plus-4</t>
  </si>
  <si>
    <t>nutri-medical-san-antonio</t>
  </si>
  <si>
    <t>http://www.groupon.com/deals/nutri-medical-san-antonio</t>
  </si>
  <si>
    <t>nutri-medical-lubbock</t>
  </si>
  <si>
    <t>http://www.groupon.com/deals/nutri-medical-lubbock</t>
  </si>
  <si>
    <t>nutri-medical-rockford</t>
  </si>
  <si>
    <t>http://www.groupon.com/deals/nutri-medical-rockford</t>
  </si>
  <si>
    <t>aluminyze-52-sioux-falls</t>
  </si>
  <si>
    <t>http://www.groupon.com/deals/aluminyze-52-sioux-falls</t>
  </si>
  <si>
    <t>nutri-medical-amarillo</t>
  </si>
  <si>
    <t>http://www.groupon.com/deals/nutri-medical-amarillo</t>
  </si>
  <si>
    <t>glass-doctor-colorado-springs-1</t>
  </si>
  <si>
    <t>http://www.groupon.com/deals/glass-doctor-colorado-springs-1</t>
  </si>
  <si>
    <t>aluminyze-52-des-moines</t>
  </si>
  <si>
    <t>http://www.groupon.com/deals/aluminyze-52-des-moines</t>
  </si>
  <si>
    <t>nutri-medical-colorado-springs</t>
  </si>
  <si>
    <t>http://www.groupon.com/deals/nutri-medical-colorado-springs</t>
  </si>
  <si>
    <t>altoona-chiropractic-center</t>
  </si>
  <si>
    <t>http://www.groupon.com/deals/altoona-chiropractic-center</t>
  </si>
  <si>
    <t>nutri-medical-albuquerque</t>
  </si>
  <si>
    <t>http://www.groupon.com/deals/nutri-medical-albuquerque</t>
  </si>
  <si>
    <t>blue-sky-images-1</t>
  </si>
  <si>
    <t>http://www.groupon.com/deals/blue-sky-images-1</t>
  </si>
  <si>
    <t>nutri-medical-huntsville</t>
  </si>
  <si>
    <t>http://www.groupon.com/deals/nutri-medical-huntsville</t>
  </si>
  <si>
    <t>summit-pest-control-okc</t>
  </si>
  <si>
    <t>http://www.groupon.com/deals/summit-pest-control-okc</t>
  </si>
  <si>
    <t>pilot-knob-vineyard-2</t>
  </si>
  <si>
    <t>http://www.groupon.com/deals/pilot-knob-vineyard-2</t>
  </si>
  <si>
    <t>save-your-tapes-5</t>
  </si>
  <si>
    <t>http://www.groupon.com/deals/save-your-tapes-5</t>
  </si>
  <si>
    <t>duffy-s-restaurant-1</t>
  </si>
  <si>
    <t>http://www.groupon.com/deals/duffy-s-restaurant-1</t>
  </si>
  <si>
    <t>nutri-medical-baton-rouge</t>
  </si>
  <si>
    <t>http://www.groupon.com/deals/nutri-medical-baton-rouge</t>
  </si>
  <si>
    <t>body-trends-13</t>
  </si>
  <si>
    <t>http://www.groupon.com/deals/body-trends-13</t>
  </si>
  <si>
    <t>complete-auto-body-and-truck-repair</t>
  </si>
  <si>
    <t>http://www.groupon.com/deals/complete-auto-body-and-truck-repair</t>
  </si>
  <si>
    <t>online-pianist-com-3</t>
  </si>
  <si>
    <t>http://www.groupon.com/deals/online-pianist-com-3</t>
  </si>
  <si>
    <t>lex-van-dam-trading-academy-8-edmonton</t>
  </si>
  <si>
    <t>http://www.groupon.com/deals/lex-van-dam-trading-academy-8-edmonton</t>
  </si>
  <si>
    <t>aluminyze-52-stlouis</t>
  </si>
  <si>
    <t>http://www.groupon.com/deals/aluminyze-52-stlouis</t>
  </si>
  <si>
    <t>a-relaxed-you-chicago-11121-s-kedzie-ave</t>
  </si>
  <si>
    <t>http://www.groupon.com/deals/a-relaxed-you-chicago-11121-s-kedzie-ave</t>
  </si>
  <si>
    <t>aluminyze-52-birmingham</t>
  </si>
  <si>
    <t>http://www.groupon.com/deals/aluminyze-52-birmingham</t>
  </si>
  <si>
    <t>nutri-medical-new-orleans</t>
  </si>
  <si>
    <t>http://www.groupon.com/deals/nutri-medical-new-orleans</t>
  </si>
  <si>
    <t>nutri-medical-chicago</t>
  </si>
  <si>
    <t>http://www.groupon.com/deals/nutri-medical-chicago</t>
  </si>
  <si>
    <t>aluminyze-52-springfield-mo</t>
  </si>
  <si>
    <t>http://www.groupon.com/deals/aluminyze-52-springfield-mo</t>
  </si>
  <si>
    <t>nutri-medical-nashville</t>
  </si>
  <si>
    <t>http://www.groupon.com/deals/nutri-medical-nashville</t>
  </si>
  <si>
    <t>discount-mattress-3</t>
  </si>
  <si>
    <t>http://www.groupon.com/deals/discount-mattress-3</t>
  </si>
  <si>
    <t>nicodino-s-pizza-co-caf</t>
  </si>
  <si>
    <t>http://www.groupon.com/deals/nicodino-s-pizza-co-caf</t>
  </si>
  <si>
    <t>rouge-co-6</t>
  </si>
  <si>
    <t>http://www.groupon.com/deals/rouge-co-6</t>
  </si>
  <si>
    <t>lex-van-dam-trading-academy-11-minneapolis-stpaul</t>
  </si>
  <si>
    <t>http://www.groupon.com/deals/lex-van-dam-trading-academy-11-minneapolis-stpaul</t>
  </si>
  <si>
    <t>advanced-heating-cooling-1</t>
  </si>
  <si>
    <t>http://www.groupon.com/deals/advanced-heating-cooling-1</t>
  </si>
  <si>
    <t>lex-van-dam-trading-academy-11-cedar-rapids-iowa-city</t>
  </si>
  <si>
    <t>http://www.groupon.com/deals/lex-van-dam-trading-academy-11-cedar-rapids-iowa-city</t>
  </si>
  <si>
    <t>my-surgeon-for-beauty-4</t>
  </si>
  <si>
    <t>http://www.groupon.com/deals/my-surgeon-for-beauty-4</t>
  </si>
  <si>
    <t>nutri-medical-green-bay</t>
  </si>
  <si>
    <t>http://www.groupon.com/deals/nutri-medical-green-bay</t>
  </si>
  <si>
    <t>nutri-medical-salt-lake-city</t>
  </si>
  <si>
    <t>http://www.groupon.com/deals/nutri-medical-salt-lake-city</t>
  </si>
  <si>
    <t>nutri-medical-wellness-and-weight-loss-10-calgary</t>
  </si>
  <si>
    <t>http://www.groupon.com/deals/nutri-medical-wellness-and-weight-loss-10-calgary</t>
  </si>
  <si>
    <t>agave-sandy</t>
  </si>
  <si>
    <t>http://www.groupon.com/deals/agave-sandy</t>
  </si>
  <si>
    <t>zuma-massage</t>
  </si>
  <si>
    <t>http://www.groupon.com/deals/zuma-massage</t>
  </si>
  <si>
    <t>kick-2-fit</t>
  </si>
  <si>
    <t>http://www.groupon.com/deals/kick-2-fit</t>
  </si>
  <si>
    <t>ange-de-la-mer-spa-9</t>
  </si>
  <si>
    <t>http://www.groupon.com/deals/ange-de-la-mer-spa-9</t>
  </si>
  <si>
    <t>planet-beach-contempo-spa-parker-1</t>
  </si>
  <si>
    <t>http://www.groupon.com/deals/planet-beach-contempo-spa-parker-1</t>
  </si>
  <si>
    <t>glass-doctor-of-denver-1</t>
  </si>
  <si>
    <t>http://www.groupon.com/deals/glass-doctor-of-denver-1</t>
  </si>
  <si>
    <t>boulder-zen-shiatsu-1</t>
  </si>
  <si>
    <t>http://www.groupon.com/deals/boulder-zen-shiatsu-1</t>
  </si>
  <si>
    <t>180-degrees-fitness-solutions</t>
  </si>
  <si>
    <t>http://www.groupon.com/deals/180-degrees-fitness-solutions</t>
  </si>
  <si>
    <t>cali-rumba-1</t>
  </si>
  <si>
    <t>http://www.groupon.com/deals/cali-rumba-1</t>
  </si>
  <si>
    <t>hair-by-alejandro-1</t>
  </si>
  <si>
    <t>http://www.groupon.com/deals/hair-by-alejandro-1</t>
  </si>
  <si>
    <t>nutri-medical-wellness-and-weight-loss-10-winnipeg</t>
  </si>
  <si>
    <t>http://www.groupon.com/deals/nutri-medical-wellness-and-weight-loss-10-winnipeg</t>
  </si>
  <si>
    <t>natural-nail-care-plano</t>
  </si>
  <si>
    <t>http://www.groupon.com/deals/natural-nail-care-plano</t>
  </si>
  <si>
    <t>nutri-medical-billings</t>
  </si>
  <si>
    <t>http://www.groupon.com/deals/nutri-medical-billings</t>
  </si>
  <si>
    <t>aluminyze-52-wichita</t>
  </si>
  <si>
    <t>http://www.groupon.com/deals/aluminyze-52-wichita</t>
  </si>
  <si>
    <t>nutri-medical-appleton</t>
  </si>
  <si>
    <t>http://www.groupon.com/deals/nutri-medical-appleton</t>
  </si>
  <si>
    <t>nutri-medical-topeka-lawrence-1</t>
  </si>
  <si>
    <t>http://www.groupon.com/deals/nutri-medical-topeka-lawrence-1</t>
  </si>
  <si>
    <t>nutri-medical-wichita</t>
  </si>
  <si>
    <t>http://www.groupon.com/deals/nutri-medical-wichita</t>
  </si>
  <si>
    <t>all-star-auto-brokers-2</t>
  </si>
  <si>
    <t>http://www.groupon.com/deals/all-star-auto-brokers-2</t>
  </si>
  <si>
    <t>nutri-medical-abilene</t>
  </si>
  <si>
    <t>http://www.groupon.com/deals/nutri-medical-abilene</t>
  </si>
  <si>
    <t>lex-van-dam-trading-academy-11-fort-worth</t>
  </si>
  <si>
    <t>http://www.groupon.com/deals/lex-van-dam-trading-academy-11-fort-worth</t>
  </si>
  <si>
    <t>nutri-medical-jackson</t>
  </si>
  <si>
    <t>http://www.groupon.com/deals/nutri-medical-jackson</t>
  </si>
  <si>
    <t>get-maine-lobster-com-2-evansville</t>
  </si>
  <si>
    <t>http://www.groupon.com/deals/get-maine-lobster-com-2-evansville</t>
  </si>
  <si>
    <t>cosmetic-procedures-center-2</t>
  </si>
  <si>
    <t>http://www.groupon.com/deals/cosmetic-procedures-center-2</t>
  </si>
  <si>
    <t>the-eagle-scoop</t>
  </si>
  <si>
    <t>http://www.groupon.com/deals/the-eagle-scoop</t>
  </si>
  <si>
    <t>insotus-16-columbia-mo</t>
  </si>
  <si>
    <t>http://www.groupon.com/deals/insotus-16-columbia-mo</t>
  </si>
  <si>
    <t>nutri-medical-san-angelo</t>
  </si>
  <si>
    <t>http://www.groupon.com/deals/nutri-medical-san-angelo</t>
  </si>
  <si>
    <t>living-life-medspa</t>
  </si>
  <si>
    <t>http://www.groupon.com/deals/living-life-medspa</t>
  </si>
  <si>
    <t>insotus-16-beaumont-victoria</t>
  </si>
  <si>
    <t>http://www.groupon.com/deals/insotus-16-beaumont-victoria</t>
  </si>
  <si>
    <t>carmona-s-bbq-catering</t>
  </si>
  <si>
    <t>http://www.groupon.com/deals/carmona-s-bbq-catering</t>
  </si>
  <si>
    <t>pacific-skin-care</t>
  </si>
  <si>
    <t>http://www.groupon.com/deals/pacific-skin-care</t>
  </si>
  <si>
    <t>laser-bella-6</t>
  </si>
  <si>
    <t>http://www.groupon.com/deals/laser-bella-6</t>
  </si>
  <si>
    <t>nutri-medical-stockton</t>
  </si>
  <si>
    <t>http://www.groupon.com/deals/nutri-medical-stockton</t>
  </si>
  <si>
    <t>nutri-medical-fresno</t>
  </si>
  <si>
    <t>http://www.groupon.com/deals/nutri-medical-fresno</t>
  </si>
  <si>
    <t>my-home-style-cafe-1</t>
  </si>
  <si>
    <t>http://www.groupon.com/deals/my-home-style-cafe-1</t>
  </si>
  <si>
    <t>bay-breeze-charters-3</t>
  </si>
  <si>
    <t>http://www.groupon.com/deals/bay-breeze-charters-3</t>
  </si>
  <si>
    <t>mind-body-connection-2</t>
  </si>
  <si>
    <t>http://www.groupon.com/deals/mind-body-connection-2</t>
  </si>
  <si>
    <t>yoga-download-4</t>
  </si>
  <si>
    <t>http://www.groupon.com/deals/yoga-download-4</t>
  </si>
  <si>
    <t>infinity-photography-design-1</t>
  </si>
  <si>
    <t>http://www.groupon.com/deals/infinity-photography-design-1</t>
  </si>
  <si>
    <t>gs-hair-2</t>
  </si>
  <si>
    <t>http://www.groupon.com/deals/gs-hair-2</t>
  </si>
  <si>
    <t>o-spa-salon-2</t>
  </si>
  <si>
    <t>http://www.groupon.com/deals/o-spa-salon-2</t>
  </si>
  <si>
    <t>smooth-laser-hair-removal-and-skin-care-3</t>
  </si>
  <si>
    <t>http://www.groupon.com/deals/smooth-laser-hair-removal-and-skin-care-3</t>
  </si>
  <si>
    <t>nutri-medical-santa-barbara</t>
  </si>
  <si>
    <t>http://www.groupon.com/deals/nutri-medical-santa-barbara</t>
  </si>
  <si>
    <t>nutri-medical-ventura-county</t>
  </si>
  <si>
    <t>http://www.groupon.com/deals/nutri-medical-ventura-county</t>
  </si>
  <si>
    <t>funworld-playcentre-1</t>
  </si>
  <si>
    <t>http://www.groupon.com/deals/funworld-playcentre-1</t>
  </si>
  <si>
    <t>nutri-medical-seattle</t>
  </si>
  <si>
    <t>http://www.groupon.com/deals/nutri-medical-seattle</t>
  </si>
  <si>
    <t>nutri-medical-wellness-and-weight-loss-10-vancouver</t>
  </si>
  <si>
    <t>http://www.groupon.com/deals/nutri-medical-wellness-and-weight-loss-10-vancouver</t>
  </si>
  <si>
    <t>american-shredding-4</t>
  </si>
  <si>
    <t>http://www.groupon.com/deals/american-shredding-4</t>
  </si>
  <si>
    <t>puget-park-dental</t>
  </si>
  <si>
    <t>http://www.groupon.com/deals/puget-park-dental</t>
  </si>
  <si>
    <t>nutri-medical-bakersfield</t>
  </si>
  <si>
    <t>http://www.groupon.com/deals/nutri-medical-bakersfield</t>
  </si>
  <si>
    <t>eye-styles-for-lifestyles-3</t>
  </si>
  <si>
    <t>http://www.groupon.com/deals/eye-styles-for-lifestyles-3</t>
  </si>
  <si>
    <t>coto-valley-country-club</t>
  </si>
  <si>
    <t>http://www.groupon.com/deals/coto-valley-country-club</t>
  </si>
  <si>
    <t>aluminyze-52-napa-sonoma</t>
  </si>
  <si>
    <t>http://www.groupon.com/deals/aluminyze-52-napa-sonoma</t>
  </si>
  <si>
    <t>prp-wine-international-orange-5</t>
  </si>
  <si>
    <t>http://www.groupon.com/deals/prp-wine-international-orange-5</t>
  </si>
  <si>
    <t>hair-design-by-ema-at-sundance-tanning</t>
  </si>
  <si>
    <t>http://www.groupon.com/deals/hair-design-by-ema-at-sundance-tanning</t>
  </si>
  <si>
    <t>mission-oaks-laser-and-spa-4</t>
  </si>
  <si>
    <t>http://www.groupon.com/deals/mission-oaks-laser-and-spa-4</t>
  </si>
  <si>
    <t>rc-spa-beauty-center-1</t>
  </si>
  <si>
    <t>http://www.groupon.com/deals/rc-spa-beauty-center-1</t>
  </si>
  <si>
    <t>nutri-medical-inland-empire</t>
  </si>
  <si>
    <t>http://www.groupon.com/deals/nutri-medical-inland-empire</t>
  </si>
  <si>
    <t>nutri-medical-modesto</t>
  </si>
  <si>
    <t>http://www.groupon.com/deals/nutri-medical-modesto</t>
  </si>
  <si>
    <t>nails-esthetics-by-m-3</t>
  </si>
  <si>
    <t>http://www.groupon.com/deals/nails-esthetics-by-m-3</t>
  </si>
  <si>
    <t>acupuncture-arts-hawaii</t>
  </si>
  <si>
    <t>http://www.groupon.com/deals/acupuncture-arts-hawaii</t>
  </si>
  <si>
    <t>balance-health-center-6</t>
  </si>
  <si>
    <t>http://www.groupon.com/deals/balance-health-center-6</t>
  </si>
  <si>
    <t>photo-by-marilyn</t>
  </si>
  <si>
    <t>http://www.groupon.com/deals/photo-by-marilyn</t>
  </si>
  <si>
    <t>o-haira-salon</t>
  </si>
  <si>
    <t>http://www.groupon.com/deals/o-haira-salon</t>
  </si>
  <si>
    <t>lex-van-dam-trading-academy-11-detroit</t>
  </si>
  <si>
    <t>http://www.groupon.com/deals/lex-van-dam-trading-academy-11-detroit</t>
  </si>
  <si>
    <t>bodywork-by-greg</t>
  </si>
  <si>
    <t>http://www.groupon.com/deals/bodywork-by-greg</t>
  </si>
  <si>
    <t>terry-s-enchanted-garden</t>
  </si>
  <si>
    <t>http://www.groupon.com/deals/terry-s-enchanted-garden</t>
  </si>
  <si>
    <t>connecticut-river-museum</t>
  </si>
  <si>
    <t>http://www.groupon.com/deals/connecticut-river-museum</t>
  </si>
  <si>
    <t>fantasia-spa-cut-2</t>
  </si>
  <si>
    <t>http://www.groupon.com/deals/fantasia-spa-cut-2</t>
  </si>
  <si>
    <t>salon-deja-vu-rockaway-2</t>
  </si>
  <si>
    <t>http://www.groupon.com/deals/salon-deja-vu-rockaway-2</t>
  </si>
  <si>
    <t>keg-cowboy-1</t>
  </si>
  <si>
    <t>http://www.groupon.com/deals/keg-cowboy-1</t>
  </si>
  <si>
    <t>skylands-ice-world</t>
  </si>
  <si>
    <t>http://www.groupon.com/deals/skylands-ice-world</t>
  </si>
  <si>
    <t>birmingham-cosmetic-surgery-6</t>
  </si>
  <si>
    <t>http://www.groupon.com/deals/birmingham-cosmetic-surgery-6</t>
  </si>
  <si>
    <t>robert-v-massa-dmd-2</t>
  </si>
  <si>
    <t>http://www.groupon.com/deals/robert-v-massa-dmd-2</t>
  </si>
  <si>
    <t>zen-bedrooms-ny-1</t>
  </si>
  <si>
    <t>http://www.groupon.com/deals/zen-bedrooms-ny-1</t>
  </si>
  <si>
    <t>meadowlands-athletic-club-lyndhurst</t>
  </si>
  <si>
    <t>http://www.groupon.com/deals/meadowlands-athletic-club-lyndhurst</t>
  </si>
  <si>
    <t>fit-body-boot-camp-1-10</t>
  </si>
  <si>
    <t>http://www.groupon.com/deals/fit-body-boot-camp-1-10</t>
  </si>
  <si>
    <t>skin-for-life-aesthetics-julie-kline</t>
  </si>
  <si>
    <t>http://www.groupon.com/deals/skin-for-life-aesthetics-julie-kline</t>
  </si>
  <si>
    <t>city-chic-4</t>
  </si>
  <si>
    <t>http://www.groupon.com/deals/city-chic-4</t>
  </si>
  <si>
    <t>book-a-tailor-9</t>
  </si>
  <si>
    <t>http://www.groupon.com/deals/book-a-tailor-9</t>
  </si>
  <si>
    <t>oasis-sushi-and-soul-3</t>
  </si>
  <si>
    <t>http://www.groupon.com/deals/oasis-sushi-and-soul-3</t>
  </si>
  <si>
    <t>nutri-medical-allentown-reading</t>
  </si>
  <si>
    <t>http://www.groupon.com/deals/nutri-medical-allentown-reading</t>
  </si>
  <si>
    <t>aesthetic-bodyworks-mobile-massage-3</t>
  </si>
  <si>
    <t>http://www.groupon.com/deals/aesthetic-bodyworks-mobile-massage-3</t>
  </si>
  <si>
    <t>bodywork-by-greg-1</t>
  </si>
  <si>
    <t>http://www.groupon.com/deals/bodywork-by-greg-1</t>
  </si>
  <si>
    <t>nutri-medical-erie</t>
  </si>
  <si>
    <t>http://www.groupon.com/deals/nutri-medical-erie</t>
  </si>
  <si>
    <t>nutri-medical-ann-arbor</t>
  </si>
  <si>
    <t>http://www.groupon.com/deals/nutri-medical-ann-arbor</t>
  </si>
  <si>
    <t>lex-van-dam-trading-academy-8-kingston</t>
  </si>
  <si>
    <t>http://www.groupon.com/deals/lex-van-dam-trading-academy-8-kingston</t>
  </si>
  <si>
    <t>youthful-images-4</t>
  </si>
  <si>
    <t>http://www.groupon.com/deals/youthful-images-4</t>
  </si>
  <si>
    <t>aluminyze-52-erie</t>
  </si>
  <si>
    <t>http://www.groupon.com/deals/aluminyze-52-erie</t>
  </si>
  <si>
    <t>lex-van-dam-trading-academy-8-barrie</t>
  </si>
  <si>
    <t>http://www.groupon.com/deals/lex-van-dam-trading-academy-8-barrie</t>
  </si>
  <si>
    <t>nutri-medical-albany-ga</t>
  </si>
  <si>
    <t>http://www.groupon.com/deals/nutri-medical-albany-ga</t>
  </si>
  <si>
    <t>setsuko-2</t>
  </si>
  <si>
    <t>http://www.groupon.com/deals/setsuko-2</t>
  </si>
  <si>
    <t>body-revolutions</t>
  </si>
  <si>
    <t>http://www.groupon.com/deals/body-revolutions</t>
  </si>
  <si>
    <t>lex-van-dam-trading-academy-11-providence</t>
  </si>
  <si>
    <t>http://www.groupon.com/deals/lex-van-dam-trading-academy-11-providence</t>
  </si>
  <si>
    <t>zen-bedrooms-ny</t>
  </si>
  <si>
    <t>http://www.groupon.com/deals/zen-bedrooms-ny</t>
  </si>
  <si>
    <t>nutri-medical-springfield-ma</t>
  </si>
  <si>
    <t>http://www.groupon.com/deals/nutri-medical-springfield-ma</t>
  </si>
  <si>
    <t>bella-frutetto-restaurant</t>
  </si>
  <si>
    <t>http://www.groupon.com/deals/bella-frutetto-restaurant</t>
  </si>
  <si>
    <t>catherine-s-an-oasis-for-your-skin-1</t>
  </si>
  <si>
    <t>http://www.groupon.com/deals/catherine-s-an-oasis-for-your-skin-1</t>
  </si>
  <si>
    <t>fountain-of-youth-academy-of-cosmetology-1</t>
  </si>
  <si>
    <t>http://www.groupon.com/deals/fountain-of-youth-academy-of-cosmetology-1</t>
  </si>
  <si>
    <t>sherrill-s-cleaners-2</t>
  </si>
  <si>
    <t>http://www.groupon.com/deals/sherrill-s-cleaners-2</t>
  </si>
  <si>
    <t>fit-radio-3</t>
  </si>
  <si>
    <t>http://www.groupon.com/deals/fit-radio-3</t>
  </si>
  <si>
    <t>new-england-nutrition-1</t>
  </si>
  <si>
    <t>http://www.groupon.com/deals/new-england-nutrition-1</t>
  </si>
  <si>
    <t>rockwood-golf-park-1</t>
  </si>
  <si>
    <t>http://www.groupon.com/deals/rockwood-golf-park-1</t>
  </si>
  <si>
    <t>dance-republic</t>
  </si>
  <si>
    <t>http://www.groupon.com/deals/dance-republic</t>
  </si>
  <si>
    <t>performance-carpet-cleaing-2</t>
  </si>
  <si>
    <t>http://www.groupon.com/deals/performance-carpet-cleaing-2</t>
  </si>
  <si>
    <t>bully-boy-distillery-1</t>
  </si>
  <si>
    <t>http://www.groupon.com/deals/bully-boy-distillery-1</t>
  </si>
  <si>
    <t>yolo-nail-salon-and-day-spa-1</t>
  </si>
  <si>
    <t>http://www.groupon.com/deals/yolo-nail-salon-and-day-spa-1</t>
  </si>
  <si>
    <t>le-souk-harem-2</t>
  </si>
  <si>
    <t>http://www.groupon.com/deals/le-souk-harem-2</t>
  </si>
  <si>
    <t>elevated-water-sports-1</t>
  </si>
  <si>
    <t>http://www.groupon.com/deals/elevated-water-sports-1</t>
  </si>
  <si>
    <t>breakin-boundaries</t>
  </si>
  <si>
    <t>http://www.groupon.com/deals/breakin-boundaries</t>
  </si>
  <si>
    <t>above-all-cruises-flushing-5</t>
  </si>
  <si>
    <t>http://www.groupon.com/deals/above-all-cruises-flushing-5</t>
  </si>
  <si>
    <t>zen-bedrooms-ny-2</t>
  </si>
  <si>
    <t>http://www.groupon.com/deals/zen-bedrooms-ny-2</t>
  </si>
  <si>
    <t>tonnie-s-minis-1</t>
  </si>
  <si>
    <t>http://www.groupon.com/deals/tonnie-s-minis-1</t>
  </si>
  <si>
    <t>lex-van-dam-trading-academy-11-harrisburg</t>
  </si>
  <si>
    <t>http://www.groupon.com/deals/lex-van-dam-trading-academy-11-harrisburg</t>
  </si>
  <si>
    <t>insotus-16-des-moines</t>
  </si>
  <si>
    <t>http://www.groupon.com/deals/insotus-16-des-moines</t>
  </si>
  <si>
    <t>famiy-cookbook-project-1</t>
  </si>
  <si>
    <t>http://www.groupon.com/deals/famiy-cookbook-project-1</t>
  </si>
  <si>
    <t>johnson-air-conditioning-1</t>
  </si>
  <si>
    <t>http://www.groupon.com/deals/johnson-air-conditioning-1</t>
  </si>
  <si>
    <t>me-time-massage</t>
  </si>
  <si>
    <t>http://www.groupon.com/deals/me-time-massage</t>
  </si>
  <si>
    <t>tasti-dlite-dallas</t>
  </si>
  <si>
    <t>http://www.groupon.com/deals/tasti-dlite-dallas</t>
  </si>
  <si>
    <t>ba-med-spa-weight-loss-center-2</t>
  </si>
  <si>
    <t>http://www.groupon.com/deals/ba-med-spa-weight-loss-center-2</t>
  </si>
  <si>
    <t>foot-spa-nashville</t>
  </si>
  <si>
    <t>http://www.groupon.com/deals/foot-spa-nashville</t>
  </si>
  <si>
    <t>alleviations-massage-bodywork-spa-1</t>
  </si>
  <si>
    <t>http://www.groupon.com/deals/alleviations-massage-bodywork-spa-1</t>
  </si>
  <si>
    <t>fresh-connect-kc-4</t>
  </si>
  <si>
    <t>http://www.groupon.com/deals/fresh-connect-kc-4</t>
  </si>
  <si>
    <t>wine-barn</t>
  </si>
  <si>
    <t>http://www.groupon.com/deals/wine-barn</t>
  </si>
  <si>
    <t>livemocha-43-stcatharines-niagara</t>
  </si>
  <si>
    <t>http://www.groupon.com/deals/livemocha-43-stcatharines-niagara</t>
  </si>
  <si>
    <t>e-meals-1-mobile-baldwin-county</t>
  </si>
  <si>
    <t>http://www.groupon.com/deals/e-meals-1-mobile-baldwin-county</t>
  </si>
  <si>
    <t>aluminyze-52-columbia-mo</t>
  </si>
  <si>
    <t>http://www.groupon.com/deals/aluminyze-52-columbia-mo</t>
  </si>
  <si>
    <t>nutri-medical-mobile-baldwin-county</t>
  </si>
  <si>
    <t>http://www.groupon.com/deals/nutri-medical-mobile-baldwin-county</t>
  </si>
  <si>
    <t>kosama-madison-2</t>
  </si>
  <si>
    <t>http://www.groupon.com/deals/kosama-madison-2</t>
  </si>
  <si>
    <t>aluminyze-52-rio-grande-valley</t>
  </si>
  <si>
    <t>http://www.groupon.com/deals/aluminyze-52-rio-grande-valley</t>
  </si>
  <si>
    <t>lex-van-dam-trading-academy-11-rio-grande-valley</t>
  </si>
  <si>
    <t>http://www.groupon.com/deals/lex-van-dam-trading-academy-11-rio-grande-valley</t>
  </si>
  <si>
    <t>roly-poly-pensacola</t>
  </si>
  <si>
    <t>http://www.groupon.com/deals/roly-poly-pensacola</t>
  </si>
  <si>
    <t>lex-van-dam-trading-academy-11-naples</t>
  </si>
  <si>
    <t>http://www.groupon.com/deals/lex-van-dam-trading-academy-11-naples</t>
  </si>
  <si>
    <t>insotus-16-lincoln</t>
  </si>
  <si>
    <t>http://www.groupon.com/deals/insotus-16-lincoln</t>
  </si>
  <si>
    <t>famiy-cookbook-project-2</t>
  </si>
  <si>
    <t>http://www.groupon.com/deals/famiy-cookbook-project-2</t>
  </si>
  <si>
    <t>integrated-physical-medicine</t>
  </si>
  <si>
    <t>http://www.groupon.com/deals/integrated-physical-medicine</t>
  </si>
  <si>
    <t>desdimi-gallery-salon-chicago</t>
  </si>
  <si>
    <t>http://www.groupon.com/deals/desdimi-gallery-salon-chicago</t>
  </si>
  <si>
    <t>glamour-addict-2</t>
  </si>
  <si>
    <t>http://www.groupon.com/deals/glamour-addict-2</t>
  </si>
  <si>
    <t>lifetime-health-wellness-1</t>
  </si>
  <si>
    <t>http://www.groupon.com/deals/lifetime-health-wellness-1</t>
  </si>
  <si>
    <t>insotus-16-madison</t>
  </si>
  <si>
    <t>http://www.groupon.com/deals/insotus-16-madison</t>
  </si>
  <si>
    <t>addie-s-thai-house-1</t>
  </si>
  <si>
    <t>http://www.groupon.com/deals/addie-s-thai-house-1</t>
  </si>
  <si>
    <t>great-wraps-little-rock-1</t>
  </si>
  <si>
    <t>http://www.groupon.com/deals/great-wraps-little-rock-1</t>
  </si>
  <si>
    <t>lex-van-dam-trading-academy-11-midland-odessa</t>
  </si>
  <si>
    <t>http://www.groupon.com/deals/lex-van-dam-trading-academy-11-midland-odessa</t>
  </si>
  <si>
    <t>nutri-medical-columbus-ga</t>
  </si>
  <si>
    <t>http://www.groupon.com/deals/nutri-medical-columbus-ga</t>
  </si>
  <si>
    <t>hello-gorgeous-valley-springs</t>
  </si>
  <si>
    <t>http://www.groupon.com/deals/hello-gorgeous-valley-springs</t>
  </si>
  <si>
    <t>grace-forever</t>
  </si>
  <si>
    <t>http://www.groupon.com/deals/grace-forever</t>
  </si>
  <si>
    <t>insotus-16-topeka-lawrence</t>
  </si>
  <si>
    <t>http://www.groupon.com/deals/insotus-16-topeka-lawrence</t>
  </si>
  <si>
    <t>aluminyze-52-topeka-lawrence</t>
  </si>
  <si>
    <t>http://www.groupon.com/deals/aluminyze-52-topeka-lawrence</t>
  </si>
  <si>
    <t>famiy-cookbook-project</t>
  </si>
  <si>
    <t>http://www.groupon.com/deals/famiy-cookbook-project</t>
  </si>
  <si>
    <t>e-meals-1-evansville</t>
  </si>
  <si>
    <t>http://www.groupon.com/deals/e-meals-1-evansville</t>
  </si>
  <si>
    <t>insotus-16-sioux-falls</t>
  </si>
  <si>
    <t>http://www.groupon.com/deals/insotus-16-sioux-falls</t>
  </si>
  <si>
    <t>lex-van-dam-trading-academy-11-montgomery</t>
  </si>
  <si>
    <t>http://www.groupon.com/deals/lex-van-dam-trading-academy-11-montgomery</t>
  </si>
  <si>
    <t>blue-diamond-s-spa-studio</t>
  </si>
  <si>
    <t>http://www.groupon.com/deals/blue-diamond-s-spa-studio</t>
  </si>
  <si>
    <t>lex-van-dam-trading-academy-11-albuquerque</t>
  </si>
  <si>
    <t>http://www.groupon.com/deals/lex-van-dam-trading-academy-11-albuquerque</t>
  </si>
  <si>
    <t>lex-van-dam-trading-academy-11-salt-lake-city</t>
  </si>
  <si>
    <t>http://www.groupon.com/deals/lex-van-dam-trading-academy-11-salt-lake-city</t>
  </si>
  <si>
    <t>breakaway-cycling-studio-1</t>
  </si>
  <si>
    <t>http://www.groupon.com/deals/breakaway-cycling-studio-1</t>
  </si>
  <si>
    <t>gastric-banding-medical-group</t>
  </si>
  <si>
    <t>http://www.groupon.com/deals/gastric-banding-medical-group</t>
  </si>
  <si>
    <t>tan-by-the-sea-1</t>
  </si>
  <si>
    <t>http://www.groupon.com/deals/tan-by-the-sea-1</t>
  </si>
  <si>
    <t>las-vegas-club-crawl-5</t>
  </si>
  <si>
    <t>http://www.groupon.com/deals/las-vegas-club-crawl-5</t>
  </si>
  <si>
    <t>las-vegas-center-for-cosmetic-dentistry-3</t>
  </si>
  <si>
    <t>http://www.groupon.com/deals/las-vegas-center-for-cosmetic-dentistry-3</t>
  </si>
  <si>
    <t>borst-automotive-3</t>
  </si>
  <si>
    <t>http://www.groupon.com/deals/borst-automotive-3</t>
  </si>
  <si>
    <t>lex-van-dam-trading-academy-8-calgary</t>
  </si>
  <si>
    <t>http://www.groupon.com/deals/lex-van-dam-trading-academy-8-calgary</t>
  </si>
  <si>
    <t>deja-vu-spa-1-10</t>
  </si>
  <si>
    <t>http://www.groupon.com/deals/deja-vu-spa-1-10</t>
  </si>
  <si>
    <t>fit-radio-2</t>
  </si>
  <si>
    <t>http://www.groupon.com/deals/fit-radio-2</t>
  </si>
  <si>
    <t>aluminyze-53-vancouver</t>
  </si>
  <si>
    <t>http://www.groupon.com/deals/aluminyze-53-vancouver</t>
  </si>
  <si>
    <t>morning-glory-farm-fresh-cafe-1</t>
  </si>
  <si>
    <t>http://www.groupon.com/deals/morning-glory-farm-fresh-cafe-1</t>
  </si>
  <si>
    <t>pappy-s-corner-pub</t>
  </si>
  <si>
    <t>http://www.groupon.com/deals/pappy-s-corner-pub</t>
  </si>
  <si>
    <t>rollin253-skate-center</t>
  </si>
  <si>
    <t>http://www.groupon.com/deals/rollin253-skate-center</t>
  </si>
  <si>
    <t>the-cabin-holistic-healing-center-1</t>
  </si>
  <si>
    <t>http://www.groupon.com/deals/the-cabin-holistic-healing-center-1</t>
  </si>
  <si>
    <t>rock-city-climbing-3</t>
  </si>
  <si>
    <t>http://www.groupon.com/deals/rock-city-climbing-3</t>
  </si>
  <si>
    <t>a-better-tint-3</t>
  </si>
  <si>
    <t>http://www.groupon.com/deals/a-better-tint-3</t>
  </si>
  <si>
    <t>24-7-frenzy</t>
  </si>
  <si>
    <t>http://www.groupon.com/deals/24-7-frenzy</t>
  </si>
  <si>
    <t>the-studio-ventura-ca</t>
  </si>
  <si>
    <t>http://www.groupon.com/deals/the-studio-ventura-ca</t>
  </si>
  <si>
    <t>lex-van-dam-trading-academy-11-ogden</t>
  </si>
  <si>
    <t>http://www.groupon.com/deals/lex-van-dam-trading-academy-11-ogden</t>
  </si>
  <si>
    <t>fit-radio-4</t>
  </si>
  <si>
    <t>http://www.groupon.com/deals/fit-radio-4</t>
  </si>
  <si>
    <t>lex-van-dam-trading-academy-11-napa-sonoma</t>
  </si>
  <si>
    <t>http://www.groupon.com/deals/lex-van-dam-trading-academy-11-napa-sonoma</t>
  </si>
  <si>
    <t>nutri-medical-spokane-coeur-dalene</t>
  </si>
  <si>
    <t>http://www.groupon.com/deals/nutri-medical-spokane-coeur-dalene</t>
  </si>
  <si>
    <t>aluminyze-53-abbotsford</t>
  </si>
  <si>
    <t>http://www.groupon.com/deals/aluminyze-53-abbotsford</t>
  </si>
  <si>
    <t>marina-paddle-2</t>
  </si>
  <si>
    <t>http://www.groupon.com/deals/marina-paddle-2</t>
  </si>
  <si>
    <t>envy-salon-and-spa-4</t>
  </si>
  <si>
    <t>http://www.groupon.com/deals/envy-salon-and-spa-4</t>
  </si>
  <si>
    <t>silver-sand-spa-massage</t>
  </si>
  <si>
    <t>http://www.groupon.com/deals/silver-sand-spa-massage</t>
  </si>
  <si>
    <t>serenity-aesthetics-laser-advanced-skin-care-3</t>
  </si>
  <si>
    <t>http://www.groupon.com/deals/serenity-aesthetics-laser-advanced-skin-care-3</t>
  </si>
  <si>
    <t>bay-area-glass-institute-6</t>
  </si>
  <si>
    <t>http://www.groupon.com/deals/bay-area-glass-institute-6</t>
  </si>
  <si>
    <t>smile-perfector-dental-group</t>
  </si>
  <si>
    <t>http://www.groupon.com/deals/smile-perfector-dental-group</t>
  </si>
  <si>
    <t>rouge-co-7</t>
  </si>
  <si>
    <t>http://www.groupon.com/deals/rouge-co-7</t>
  </si>
  <si>
    <t>all-pro-health-center-6</t>
  </si>
  <si>
    <t>http://www.groupon.com/deals/all-pro-health-center-6</t>
  </si>
  <si>
    <t>unlimited-physiques-2</t>
  </si>
  <si>
    <t>http://www.groupon.com/deals/unlimited-physiques-2</t>
  </si>
  <si>
    <t>kristi-clifford-at-indulge-salon</t>
  </si>
  <si>
    <t>http://www.groupon.com/deals/kristi-clifford-at-indulge-salon</t>
  </si>
  <si>
    <t>hard-core-yoga-1</t>
  </si>
  <si>
    <t>http://www.groupon.com/deals/hard-core-yoga-1</t>
  </si>
  <si>
    <t>nutri-medical-wellness-and-weight-loss-10-victoria</t>
  </si>
  <si>
    <t>http://www.groupon.com/deals/nutri-medical-wellness-and-weight-loss-10-victoria</t>
  </si>
  <si>
    <t>nutri-medical-honolulu</t>
  </si>
  <si>
    <t>http://www.groupon.com/deals/nutri-medical-honolulu</t>
  </si>
  <si>
    <t>blue-salon-and-spa-1-3</t>
  </si>
  <si>
    <t>http://www.groupon.com/deals/blue-salon-and-spa-1-3</t>
  </si>
  <si>
    <t>the-ranges-1</t>
  </si>
  <si>
    <t>http://www.groupon.com/deals/the-ranges-1</t>
  </si>
  <si>
    <t>xtensions</t>
  </si>
  <si>
    <t>http://www.groupon.com/deals/xtensions</t>
  </si>
  <si>
    <t>nutri-medical-richmond</t>
  </si>
  <si>
    <t>http://www.groupon.com/deals/nutri-medical-richmond</t>
  </si>
  <si>
    <t>nutri-medical-providence</t>
  </si>
  <si>
    <t>http://www.groupon.com/deals/nutri-medical-providence</t>
  </si>
  <si>
    <t>insotus-16-columbus</t>
  </si>
  <si>
    <t>http://www.groupon.com/deals/insotus-16-columbus</t>
  </si>
  <si>
    <t>nutri-medical-jacksonville</t>
  </si>
  <si>
    <t>http://www.groupon.com/deals/nutri-medical-jacksonville</t>
  </si>
  <si>
    <t>sushi-shoya-3</t>
  </si>
  <si>
    <t>http://www.groupon.com/deals/sushi-shoya-3</t>
  </si>
  <si>
    <t>lex-van-dam-trading-academy-11-jacksonville</t>
  </si>
  <si>
    <t>http://www.groupon.com/deals/lex-van-dam-trading-academy-11-jacksonville</t>
  </si>
  <si>
    <t>aisha-beauty-salon-day-spa-1</t>
  </si>
  <si>
    <t>http://www.groupon.com/deals/aisha-beauty-salon-day-spa-1</t>
  </si>
  <si>
    <t>yoga-shakti</t>
  </si>
  <si>
    <t>http://www.groupon.com/deals/yoga-shakti</t>
  </si>
  <si>
    <t>williamsburg-kitchen</t>
  </si>
  <si>
    <t>http://www.groupon.com/deals/williamsburg-kitchen</t>
  </si>
  <si>
    <t>planet-beach-contempo-spa-lakewood-ranch-5</t>
  </si>
  <si>
    <t>http://www.groupon.com/deals/planet-beach-contempo-spa-lakewood-ranch-5</t>
  </si>
  <si>
    <t>insotus-16-toledo</t>
  </si>
  <si>
    <t>http://www.groupon.com/deals/insotus-16-toledo</t>
  </si>
  <si>
    <t>your-hearts-desire-hair-studio</t>
  </si>
  <si>
    <t>http://www.groupon.com/deals/your-hearts-desire-hair-studio</t>
  </si>
  <si>
    <t>spa-dew-1</t>
  </si>
  <si>
    <t>http://www.groupon.com/deals/spa-dew-1</t>
  </si>
  <si>
    <t>landa-cosmetic-and-spa-9</t>
  </si>
  <si>
    <t>http://www.groupon.com/deals/landa-cosmetic-and-spa-9</t>
  </si>
  <si>
    <t>the-skin-spa-24</t>
  </si>
  <si>
    <t>http://www.groupon.com/deals/the-skin-spa-24</t>
  </si>
  <si>
    <t>taj-palace-indian-restaurant-2</t>
  </si>
  <si>
    <t>http://www.groupon.com/deals/taj-palace-indian-restaurant-2</t>
  </si>
  <si>
    <t>yoga-brent-3</t>
  </si>
  <si>
    <t>http://www.groupon.com/deals/yoga-brent-3</t>
  </si>
  <si>
    <t>bourbon-bbq-catering-1</t>
  </si>
  <si>
    <t>http://www.groupon.com/deals/bourbon-bbq-catering-1</t>
  </si>
  <si>
    <t>landa-cosmetic-and-spa-8</t>
  </si>
  <si>
    <t>http://www.groupon.com/deals/landa-cosmetic-and-spa-8</t>
  </si>
  <si>
    <t>nutri-medical-central-jersey</t>
  </si>
  <si>
    <t>http://www.groupon.com/deals/nutri-medical-central-jersey</t>
  </si>
  <si>
    <t>lex-van-dam-trading-academy-8-halifax</t>
  </si>
  <si>
    <t>http://www.groupon.com/deals/lex-van-dam-trading-academy-8-halifax</t>
  </si>
  <si>
    <t>bardstown-country-club-2</t>
  </si>
  <si>
    <t>http://www.groupon.com/deals/bardstown-country-club-2</t>
  </si>
  <si>
    <t>glasses-galore-1</t>
  </si>
  <si>
    <t>http://www.groupon.com/deals/glasses-galore-1</t>
  </si>
  <si>
    <t>divine-massage-therapy-columbia-3</t>
  </si>
  <si>
    <t>http://www.groupon.com/deals/divine-massage-therapy-columbia-3</t>
  </si>
  <si>
    <t>evropa-holistic-studio-spa-6</t>
  </si>
  <si>
    <t>http://www.groupon.com/deals/evropa-holistic-studio-spa-6</t>
  </si>
  <si>
    <t>medprime-clinic</t>
  </si>
  <si>
    <t>http://www.groupon.com/deals/medprime-clinic</t>
  </si>
  <si>
    <t>richard-s-place</t>
  </si>
  <si>
    <t>http://www.groupon.com/deals/richard-s-place</t>
  </si>
  <si>
    <t>no-mas-productions-5</t>
  </si>
  <si>
    <t>http://www.groupon.com/deals/no-mas-productions-5</t>
  </si>
  <si>
    <t>pro-tire-service-1</t>
  </si>
  <si>
    <t>http://www.groupon.com/deals/pro-tire-service-1</t>
  </si>
  <si>
    <t>kristi-s-tumbling-trampoline-inc</t>
  </si>
  <si>
    <t>http://www.groupon.com/deals/kristi-s-tumbling-trampoline-inc</t>
  </si>
  <si>
    <t>car-d-ology</t>
  </si>
  <si>
    <t>http://www.groupon.com/deals/car-d-ology</t>
  </si>
  <si>
    <t>action-karate</t>
  </si>
  <si>
    <t>http://www.groupon.com/deals/action-karate</t>
  </si>
  <si>
    <t>hairstory</t>
  </si>
  <si>
    <t>http://www.groupon.com/deals/hairstory</t>
  </si>
  <si>
    <t>grace-chiropractic</t>
  </si>
  <si>
    <t>http://www.groupon.com/deals/grace-chiropractic</t>
  </si>
  <si>
    <t>the-integrative-health-body-work-center-2</t>
  </si>
  <si>
    <t>http://www.groupon.com/deals/the-integrative-health-body-work-center-2</t>
  </si>
  <si>
    <t>precision-tune-auto-care-9-dayton</t>
  </si>
  <si>
    <t>http://www.groupon.com/deals/precision-tune-auto-care-9-dayton</t>
  </si>
  <si>
    <t>paces-dentistry-dr-kadie-tabassian-dds-2</t>
  </si>
  <si>
    <t>http://www.groupon.com/deals/paces-dentistry-dr-kadie-tabassian-dds-2</t>
  </si>
  <si>
    <t>kickboxing-com-3</t>
  </si>
  <si>
    <t>http://www.groupon.com/deals/kickboxing-com-3</t>
  </si>
  <si>
    <t>lex-van-dam-trading-academy-11-dayton</t>
  </si>
  <si>
    <t>http://www.groupon.com/deals/lex-van-dam-trading-academy-11-dayton</t>
  </si>
  <si>
    <t>lex-van-dam-trading-academy-11-hartford</t>
  </si>
  <si>
    <t>http://www.groupon.com/deals/lex-van-dam-trading-academy-11-hartford</t>
  </si>
  <si>
    <t>black-bear-saloon-stamford-1</t>
  </si>
  <si>
    <t>http://www.groupon.com/deals/black-bear-saloon-stamford-1</t>
  </si>
  <si>
    <t>insotus-16-syracuse</t>
  </si>
  <si>
    <t>http://www.groupon.com/deals/insotus-16-syracuse</t>
  </si>
  <si>
    <t>reno-s-all-homemade-ice-cream-water-ice-1</t>
  </si>
  <si>
    <t>http://www.groupon.com/deals/reno-s-all-homemade-ice-cream-water-ice-1</t>
  </si>
  <si>
    <t>stress-free-therapeutic-massage-4</t>
  </si>
  <si>
    <t>http://www.groupon.com/deals/stress-free-therapeutic-massage-4</t>
  </si>
  <si>
    <t>nutri-medical-naples</t>
  </si>
  <si>
    <t>http://www.groupon.com/deals/nutri-medical-naples</t>
  </si>
  <si>
    <t>american-top-team-west-palm-beach</t>
  </si>
  <si>
    <t>http://www.groupon.com/deals/american-top-team-west-palm-beach</t>
  </si>
  <si>
    <t>la-bella-via-1</t>
  </si>
  <si>
    <t>http://www.groupon.com/deals/la-bella-via-1</t>
  </si>
  <si>
    <t>insotus-16-beaumont-kitchener-waterloo</t>
  </si>
  <si>
    <t>http://www.groupon.com/deals/insotus-16-beaumont-kitchener-waterloo</t>
  </si>
  <si>
    <t>insotus-16-kalamazoo</t>
  </si>
  <si>
    <t>http://www.groupon.com/deals/insotus-16-kalamazoo</t>
  </si>
  <si>
    <t>miss-now-mrs-athens-ga</t>
  </si>
  <si>
    <t>http://www.groupon.com/deals/miss-now-mrs-athens-ga</t>
  </si>
  <si>
    <t>aj3525-1</t>
  </si>
  <si>
    <t>http://www.groupon.com/deals/aj3525-1</t>
  </si>
  <si>
    <t>insotus-16-portland-me</t>
  </si>
  <si>
    <t>http://www.groupon.com/deals/insotus-16-portland-me</t>
  </si>
  <si>
    <t>aluminyze-53-st-johns</t>
  </si>
  <si>
    <t>http://www.groupon.com/deals/aluminyze-53-st-johns</t>
  </si>
  <si>
    <t>lex-van-dam-trading-academy-8-windsor</t>
  </si>
  <si>
    <t>http://www.groupon.com/deals/lex-van-dam-trading-academy-8-windsor</t>
  </si>
  <si>
    <t>insotus-16-beaumont-stcatharines-niagara</t>
  </si>
  <si>
    <t>http://www.groupon.com/deals/insotus-16-beaumont-stcatharines-niagara</t>
  </si>
  <si>
    <t>the-skin-clinic-ny-4</t>
  </si>
  <si>
    <t>http://www.groupon.com/deals/the-skin-clinic-ny-4</t>
  </si>
  <si>
    <t>adventure-diving-24</t>
  </si>
  <si>
    <t>http://www.groupon.com/deals/adventure-diving-24</t>
  </si>
  <si>
    <t>nutri-medical-grand-rapids</t>
  </si>
  <si>
    <t>http://www.groupon.com/deals/nutri-medical-grand-rapids</t>
  </si>
  <si>
    <t>vella-salon-and-spa-5</t>
  </si>
  <si>
    <t>http://www.groupon.com/deals/vella-salon-and-spa-5</t>
  </si>
  <si>
    <t>unity-healing-arts-1</t>
  </si>
  <si>
    <t>http://www.groupon.com/deals/unity-healing-arts-1</t>
  </si>
  <si>
    <t>bartending-college-online-tallahassee-1</t>
  </si>
  <si>
    <t>http://www.groupon.com/deals/bartending-college-online-tallahassee-1</t>
  </si>
  <si>
    <t>lex-van-dam-trading-academy-11-roanoke</t>
  </si>
  <si>
    <t>http://www.groupon.com/deals/lex-van-dam-trading-academy-11-roanoke</t>
  </si>
  <si>
    <t>lex-van-dam-trading-academy-11-stlouis</t>
  </si>
  <si>
    <t>http://www.groupon.com/deals/lex-van-dam-trading-academy-11-stlouis</t>
  </si>
  <si>
    <t>kliebert-s-turtle-alligator-farm-3</t>
  </si>
  <si>
    <t>http://www.groupon.com/deals/kliebert-s-turtle-alligator-farm-3</t>
  </si>
  <si>
    <t>nutri-medical-birmingham</t>
  </si>
  <si>
    <t>http://www.groupon.com/deals/nutri-medical-birmingham</t>
  </si>
  <si>
    <t>lex-van-dam-trading-academy-11-kansas-city</t>
  </si>
  <si>
    <t>http://www.groupon.com/deals/lex-van-dam-trading-academy-11-kansas-city</t>
  </si>
  <si>
    <t>lex-van-dam-trading-academy-11-birmingham</t>
  </si>
  <si>
    <t>http://www.groupon.com/deals/lex-van-dam-trading-academy-11-birmingham</t>
  </si>
  <si>
    <t>forney-wellness</t>
  </si>
  <si>
    <t>http://www.groupon.com/deals/forney-wellness</t>
  </si>
  <si>
    <t>river-oaks-spine-rehab-center</t>
  </si>
  <si>
    <t>http://www.groupon.com/deals/river-oaks-spine-rehab-center</t>
  </si>
  <si>
    <t>dr-shel-wellness-medical-spa-3</t>
  </si>
  <si>
    <t>http://www.groupon.com/deals/dr-shel-wellness-medical-spa-3</t>
  </si>
  <si>
    <t>lex-van-dam-trading-academy-11-columbia-mo</t>
  </si>
  <si>
    <t>http://www.groupon.com/deals/lex-van-dam-trading-academy-11-columbia-mo</t>
  </si>
  <si>
    <t>dollar-general-photo-center-fremont</t>
  </si>
  <si>
    <t>http://www.groupon.com/deals/dollar-general-photo-center-fremont</t>
  </si>
  <si>
    <t>re-new-you-laser-skin-center</t>
  </si>
  <si>
    <t>http://www.groupon.com/deals/re-new-you-laser-skin-center</t>
  </si>
  <si>
    <t>lex-van-dam-trading-academy-11-green-bay</t>
  </si>
  <si>
    <t>http://www.groupon.com/deals/lex-van-dam-trading-academy-11-green-bay</t>
  </si>
  <si>
    <t>lex-van-dam-trading-academy-11-houston</t>
  </si>
  <si>
    <t>http://www.groupon.com/deals/lex-van-dam-trading-academy-11-houston</t>
  </si>
  <si>
    <t>aluminyze-52-shreveport-bossier</t>
  </si>
  <si>
    <t>http://www.groupon.com/deals/aluminyze-52-shreveport-bossier</t>
  </si>
  <si>
    <t>insotus-16-shreveport-bossier</t>
  </si>
  <si>
    <t>http://www.groupon.com/deals/insotus-16-shreveport-bossier</t>
  </si>
  <si>
    <t>stanton-optical-mobile</t>
  </si>
  <si>
    <t>http://www.groupon.com/deals/stanton-optical-mobile</t>
  </si>
  <si>
    <t>simply-sprayed</t>
  </si>
  <si>
    <t>http://www.groupon.com/deals/simply-sprayed</t>
  </si>
  <si>
    <t>dinkytown-optical-1</t>
  </si>
  <si>
    <t>http://www.groupon.com/deals/dinkytown-optical-1</t>
  </si>
  <si>
    <t>lex-van-dam-trading-academy-11-evansville</t>
  </si>
  <si>
    <t>http://www.groupon.com/deals/lex-van-dam-trading-academy-11-evansville</t>
  </si>
  <si>
    <t>nails-by-jenny-chicago</t>
  </si>
  <si>
    <t>http://www.groupon.com/deals/nails-by-jenny-chicago</t>
  </si>
  <si>
    <t>kliebert-s-turtle-alligator-farm-2</t>
  </si>
  <si>
    <t>http://www.groupon.com/deals/kliebert-s-turtle-alligator-farm-2</t>
  </si>
  <si>
    <t>vanity-salon-and-spa-5</t>
  </si>
  <si>
    <t>http://www.groupon.com/deals/vanity-salon-and-spa-5</t>
  </si>
  <si>
    <t>s-g-human-performance-2</t>
  </si>
  <si>
    <t>http://www.groupon.com/deals/s-g-human-performance-2</t>
  </si>
  <si>
    <t>nutri-medical-beaumont-regina</t>
  </si>
  <si>
    <t>http://www.groupon.com/deals/nutri-medical-beaumont-regina</t>
  </si>
  <si>
    <t>buckhorn-museum-saloon-3</t>
  </si>
  <si>
    <t>http://www.groupon.com/deals/buckhorn-museum-saloon-3</t>
  </si>
  <si>
    <t>nutri-medical-springfield-mo</t>
  </si>
  <si>
    <t>http://www.groupon.com/deals/nutri-medical-springfield-mo</t>
  </si>
  <si>
    <t>nutri-medical-little-rock</t>
  </si>
  <si>
    <t>http://www.groupon.com/deals/nutri-medical-little-rock</t>
  </si>
  <si>
    <t>lex-van-dam-trading-academy-11-little-rock</t>
  </si>
  <si>
    <t>http://www.groupon.com/deals/lex-van-dam-trading-academy-11-little-rock</t>
  </si>
  <si>
    <t>d-vine-wine-colorado-springs-1</t>
  </si>
  <si>
    <t>http://www.groupon.com/deals/d-vine-wine-colorado-springs-1</t>
  </si>
  <si>
    <t>lex-van-dam-trading-academy-11-boise</t>
  </si>
  <si>
    <t>http://www.groupon.com/deals/lex-van-dam-trading-academy-11-boise</t>
  </si>
  <si>
    <t>anderson-chiropractic</t>
  </si>
  <si>
    <t>http://www.groupon.com/deals/anderson-chiropractic</t>
  </si>
  <si>
    <t>healing-horizons-massage-spa-2</t>
  </si>
  <si>
    <t>http://www.groupon.com/deals/healing-horizons-massage-spa-2</t>
  </si>
  <si>
    <t>maxwell-s-salon-of-london</t>
  </si>
  <si>
    <t>http://www.groupon.com/deals/maxwell-s-salon-of-london</t>
  </si>
  <si>
    <t>sonoma-valley-balloons-15</t>
  </si>
  <si>
    <t>http://www.groupon.com/deals/sonoma-valley-balloons-15</t>
  </si>
  <si>
    <t>nutri-medical-beaumont-kelowna</t>
  </si>
  <si>
    <t>http://www.groupon.com/deals/nutri-medical-beaumont-kelowna</t>
  </si>
  <si>
    <t>the-v-theater-1-14</t>
  </si>
  <si>
    <t>http://www.groupon.com/deals/the-v-theater-1-14</t>
  </si>
  <si>
    <t>sonoma-valley-balloons-17</t>
  </si>
  <si>
    <t>http://www.groupon.com/deals/sonoma-valley-balloons-17</t>
  </si>
  <si>
    <t>beauty-by-claudette</t>
  </si>
  <si>
    <t>http://www.groupon.com/deals/beauty-by-claudette</t>
  </si>
  <si>
    <t>lex-van-dam-trading-academy-11-ventura-county</t>
  </si>
  <si>
    <t>http://www.groupon.com/deals/lex-van-dam-trading-academy-11-ventura-county</t>
  </si>
  <si>
    <t>q-salon-nails-2</t>
  </si>
  <si>
    <t>http://www.groupon.com/deals/q-salon-nails-2</t>
  </si>
  <si>
    <t>24-7-frenzy-1</t>
  </si>
  <si>
    <t>http://www.groupon.com/deals/24-7-frenzy-1</t>
  </si>
  <si>
    <t>g-ophotobooks-1</t>
  </si>
  <si>
    <t>http://www.groupon.com/deals/g-ophotobooks-1</t>
  </si>
  <si>
    <t>a-paddle-in-the-park-kayaking</t>
  </si>
  <si>
    <t>http://www.groupon.com/deals/a-paddle-in-the-park-kayaking</t>
  </si>
  <si>
    <t>lex-van-dam-trading-academy-11-spokane-coeur-dalene</t>
  </si>
  <si>
    <t>http://www.groupon.com/deals/lex-van-dam-trading-academy-11-spokane-coeur-dalene</t>
  </si>
  <si>
    <t>lex-van-dam-trading-academy-8-vancouver</t>
  </si>
  <si>
    <t>http://www.groupon.com/deals/lex-van-dam-trading-academy-8-vancouver</t>
  </si>
  <si>
    <t>sparta-fencing-club</t>
  </si>
  <si>
    <t>http://www.groupon.com/deals/sparta-fencing-club</t>
  </si>
  <si>
    <t>lex-van-dam-trading-academy-8-abbotsford</t>
  </si>
  <si>
    <t>http://www.groupon.com/deals/lex-van-dam-trading-academy-8-abbotsford</t>
  </si>
  <si>
    <t>aire-serv-of-spokane-2</t>
  </si>
  <si>
    <t>http://www.groupon.com/deals/aire-serv-of-spokane-2</t>
  </si>
  <si>
    <t>insotus-16-beaumont-calgary</t>
  </si>
  <si>
    <t>http://www.groupon.com/deals/insotus-16-beaumont-calgary</t>
  </si>
  <si>
    <t>adventure-sports-unlimited-3</t>
  </si>
  <si>
    <t>http://www.groupon.com/deals/adventure-sports-unlimited-3</t>
  </si>
  <si>
    <t>arabian-nights-restaurant-1</t>
  </si>
  <si>
    <t>http://www.groupon.com/deals/arabian-nights-restaurant-1</t>
  </si>
  <si>
    <t>lex-van-dam-trading-academy-11-san-francisco</t>
  </si>
  <si>
    <t>http://www.groupon.com/deals/lex-van-dam-trading-academy-11-san-francisco</t>
  </si>
  <si>
    <t>cascade-auto-glass-19</t>
  </si>
  <si>
    <t>http://www.groupon.com/deals/cascade-auto-glass-19</t>
  </si>
  <si>
    <t>lex-van-dam-trading-academy-11-salem-or</t>
  </si>
  <si>
    <t>http://www.groupon.com/deals/lex-van-dam-trading-academy-11-salem-or</t>
  </si>
  <si>
    <t>sonoma-valley-balloons-16</t>
  </si>
  <si>
    <t>http://www.groupon.com/deals/sonoma-valley-balloons-16</t>
  </si>
  <si>
    <t>advanced-healthcare-3</t>
  </si>
  <si>
    <t>http://www.groupon.com/deals/advanced-healthcare-3</t>
  </si>
  <si>
    <t>sonoma-valley-balloons-18</t>
  </si>
  <si>
    <t>http://www.groupon.com/deals/sonoma-valley-balloons-18</t>
  </si>
  <si>
    <t>clear-touch-medical-spa-1</t>
  </si>
  <si>
    <t>http://www.groupon.com/deals/clear-touch-medical-spa-1</t>
  </si>
  <si>
    <t>nutri-medical-portland</t>
  </si>
  <si>
    <t>http://www.groupon.com/deals/nutri-medical-portland</t>
  </si>
  <si>
    <t>central-valley-scuba-center-5</t>
  </si>
  <si>
    <t>http://www.groupon.com/deals/central-valley-scuba-center-5</t>
  </si>
  <si>
    <t>rejuve-medical-3</t>
  </si>
  <si>
    <t>http://www.groupon.com/deals/rejuve-medical-3</t>
  </si>
  <si>
    <t>the-hook-up-outfitters-5</t>
  </si>
  <si>
    <t>http://www.groupon.com/deals/the-hook-up-outfitters-5</t>
  </si>
  <si>
    <t>gl-opening-night-race</t>
  </si>
  <si>
    <t>http://www.groupon.com/deals/gl-opening-night-race</t>
  </si>
  <si>
    <t>new-york-new-york</t>
  </si>
  <si>
    <t>http://www.groupon.com/deals/new-york-new-york</t>
  </si>
  <si>
    <t>a-world-of-tile-3</t>
  </si>
  <si>
    <t>http://www.groupon.com/deals/a-world-of-tile-3</t>
  </si>
  <si>
    <t>international-auto-radio-1</t>
  </si>
  <si>
    <t>http://www.groupon.com/deals/international-auto-radio-1</t>
  </si>
  <si>
    <t>nutri-medical-eugene</t>
  </si>
  <si>
    <t>http://www.groupon.com/deals/nutri-medical-eugene</t>
  </si>
  <si>
    <t>unique-look-hair-design-4</t>
  </si>
  <si>
    <t>http://www.groupon.com/deals/unique-look-hair-design-4</t>
  </si>
  <si>
    <t>insotus-16-beaumont-st-johns</t>
  </si>
  <si>
    <t>http://www.groupon.com/deals/insotus-16-beaumont-st-johns</t>
  </si>
  <si>
    <t>lex-van-dam-trading-academy-8-st-johns</t>
  </si>
  <si>
    <t>http://www.groupon.com/deals/lex-van-dam-trading-academy-8-st-johns</t>
  </si>
  <si>
    <t>salon-greco-3</t>
  </si>
  <si>
    <t>http://www.groupon.com/deals/salon-greco-3</t>
  </si>
  <si>
    <t>insotus-16-wilmington-newark</t>
  </si>
  <si>
    <t>http://www.groupon.com/deals/insotus-16-wilmington-newark</t>
  </si>
  <si>
    <t>insotus-16-indianapolis</t>
  </si>
  <si>
    <t>http://www.groupon.com/deals/insotus-16-indianapolis</t>
  </si>
  <si>
    <t>pamper-perfect-mobile-spa</t>
  </si>
  <si>
    <t>http://www.groupon.com/deals/pamper-perfect-mobile-spa</t>
  </si>
  <si>
    <t>insotus-16-grand-rapids</t>
  </si>
  <si>
    <t>http://www.groupon.com/deals/insotus-16-grand-rapids</t>
  </si>
  <si>
    <t>mc-intyre-family-chiropractic-and-wellness-center</t>
  </si>
  <si>
    <t>http://www.groupon.com/deals/mc-intyre-family-chiropractic-and-wellness-center</t>
  </si>
  <si>
    <t>insotus-16-palm-beach</t>
  </si>
  <si>
    <t>http://www.groupon.com/deals/insotus-16-palm-beach</t>
  </si>
  <si>
    <t>sam-and-roscos-restaurant</t>
  </si>
  <si>
    <t>http://www.groupon.com/deals/sam-and-roscos-restaurant</t>
  </si>
  <si>
    <t>home-video-studio-1</t>
  </si>
  <si>
    <t>http://www.groupon.com/deals/home-video-studio-1</t>
  </si>
  <si>
    <t>internal-wellness-center-3</t>
  </si>
  <si>
    <t>http://www.groupon.com/deals/internal-wellness-center-3</t>
  </si>
  <si>
    <t>insotus-16-pittsburgh</t>
  </si>
  <si>
    <t>http://www.groupon.com/deals/insotus-16-pittsburgh</t>
  </si>
  <si>
    <t>khoobsurat-unisex-salon-1</t>
  </si>
  <si>
    <t>http://www.groupon.com/deals/khoobsurat-unisex-salon-1</t>
  </si>
  <si>
    <t>peace-of-mind-day-spa-3</t>
  </si>
  <si>
    <t>http://www.groupon.com/deals/peace-of-mind-day-spa-3</t>
  </si>
  <si>
    <t>insotus-16-providence</t>
  </si>
  <si>
    <t>http://www.groupon.com/deals/insotus-16-providence</t>
  </si>
  <si>
    <t>insotus-16-boston</t>
  </si>
  <si>
    <t>http://www.groupon.com/deals/insotus-16-boston</t>
  </si>
  <si>
    <t>handy-bikes-4</t>
  </si>
  <si>
    <t>http://www.groupon.com/deals/handy-bikes-4</t>
  </si>
  <si>
    <t>laserderm-medispa-8</t>
  </si>
  <si>
    <t>http://www.groupon.com/deals/laserderm-medispa-8</t>
  </si>
  <si>
    <t>j-lynn-s-boutique</t>
  </si>
  <si>
    <t>http://www.groupon.com/deals/j-lynn-s-boutique</t>
  </si>
  <si>
    <t>insotus-16-central-jersey</t>
  </si>
  <si>
    <t>http://www.groupon.com/deals/insotus-16-central-jersey</t>
  </si>
  <si>
    <t>capital-golf-center-3</t>
  </si>
  <si>
    <t>http://www.groupon.com/deals/capital-golf-center-3</t>
  </si>
  <si>
    <t>lex-van-dam-trading-academy-11-columbus</t>
  </si>
  <si>
    <t>http://www.groupon.com/deals/lex-van-dam-trading-academy-11-columbus</t>
  </si>
  <si>
    <t>insotus-16-fort-wayne</t>
  </si>
  <si>
    <t>http://www.groupon.com/deals/insotus-16-fort-wayne</t>
  </si>
  <si>
    <t>iannucci-s-pizzeria-italian-restaurant-2</t>
  </si>
  <si>
    <t>http://www.groupon.com/deals/iannucci-s-pizzeria-italian-restaurant-2</t>
  </si>
  <si>
    <t>insotus-16-asheville</t>
  </si>
  <si>
    <t>http://www.groupon.com/deals/insotus-16-asheville</t>
  </si>
  <si>
    <t>get-maine-lobster-com-2-athens-ga</t>
  </si>
  <si>
    <t>http://www.groupon.com/deals/get-maine-lobster-com-2-athens-ga</t>
  </si>
  <si>
    <t>celebrations-hair-and-tanning-salon</t>
  </si>
  <si>
    <t>http://www.groupon.com/deals/celebrations-hair-and-tanning-salon</t>
  </si>
  <si>
    <t>insotus-16-allentown-reading</t>
  </si>
  <si>
    <t>http://www.groupon.com/deals/insotus-16-allentown-reading</t>
  </si>
  <si>
    <t>back2-body-3</t>
  </si>
  <si>
    <t>http://www.groupon.com/deals/back2-body-3</t>
  </si>
  <si>
    <t>essential-kneads-massage-therapy-3</t>
  </si>
  <si>
    <t>http://www.groupon.com/deals/essential-kneads-massage-therapy-3</t>
  </si>
  <si>
    <t>bikram-yoga-red-tree-3</t>
  </si>
  <si>
    <t>http://www.groupon.com/deals/bikram-yoga-red-tree-3</t>
  </si>
  <si>
    <t>be-studios-2</t>
  </si>
  <si>
    <t>http://www.groupon.com/deals/be-studios-2</t>
  </si>
  <si>
    <t>cosmic-jump-allen</t>
  </si>
  <si>
    <t>http://www.groupon.com/deals/cosmic-jump-allen</t>
  </si>
  <si>
    <t>hatcher-bomstad-dental</t>
  </si>
  <si>
    <t>http://www.groupon.com/deals/hatcher-bomstad-dental</t>
  </si>
  <si>
    <t>nutri-medical-cincinnati</t>
  </si>
  <si>
    <t>http://www.groupon.com/deals/nutri-medical-cincinnati</t>
  </si>
  <si>
    <t>insotus-16-cincinnati</t>
  </si>
  <si>
    <t>http://www.groupon.com/deals/insotus-16-cincinnati</t>
  </si>
  <si>
    <t>insotus-16-kansas-city</t>
  </si>
  <si>
    <t>http://www.groupon.com/deals/insotus-16-kansas-city</t>
  </si>
  <si>
    <t>next-step-dance-performing-arts-center-frisco-1</t>
  </si>
  <si>
    <t>http://www.groupon.com/deals/next-step-dance-performing-arts-center-frisco-1</t>
  </si>
  <si>
    <t>relax-zone-wellness-toronto-1</t>
  </si>
  <si>
    <t>http://www.groupon.com/deals/relax-zone-wellness-toronto-1</t>
  </si>
  <si>
    <t>kissed-by-the-sun-spa</t>
  </si>
  <si>
    <t>http://www.groupon.com/deals/kissed-by-the-sun-spa</t>
  </si>
  <si>
    <t>enchante-day-spa-salon-3</t>
  </si>
  <si>
    <t>http://www.groupon.com/deals/enchante-day-spa-salon-3</t>
  </si>
  <si>
    <t>elixir-organic-spa-4</t>
  </si>
  <si>
    <t>http://www.groupon.com/deals/elixir-organic-spa-4</t>
  </si>
  <si>
    <t>blackfriars-salon-spa-5</t>
  </si>
  <si>
    <t>http://www.groupon.com/deals/blackfriars-salon-spa-5</t>
  </si>
  <si>
    <t>la-combe-chiropractic-wellness</t>
  </si>
  <si>
    <t>http://www.groupon.com/deals/la-combe-chiropractic-wellness</t>
  </si>
  <si>
    <t>diet-by-design-3</t>
  </si>
  <si>
    <t>http://www.groupon.com/deals/diet-by-design-3</t>
  </si>
  <si>
    <t>cravings-grill</t>
  </si>
  <si>
    <t>http://www.groupon.com/deals/cravings-grill</t>
  </si>
  <si>
    <t>southern-empress-cruises-1</t>
  </si>
  <si>
    <t>http://www.groupon.com/deals/southern-empress-cruises-1</t>
  </si>
  <si>
    <t>autumn-sky-outfitters</t>
  </si>
  <si>
    <t>http://www.groupon.com/deals/autumn-sky-outfitters</t>
  </si>
  <si>
    <t>nutri-medical-shreveport-bossier</t>
  </si>
  <si>
    <t>http://www.groupon.com/deals/nutri-medical-shreveport-bossier</t>
  </si>
  <si>
    <t>insotus-16-baltimore</t>
  </si>
  <si>
    <t>http://www.groupon.com/deals/insotus-16-baltimore</t>
  </si>
  <si>
    <t>candle-light-inn</t>
  </si>
  <si>
    <t>http://www.groupon.com/deals/candle-light-inn</t>
  </si>
  <si>
    <t>the-gatehouse-connection-holistic-center-2</t>
  </si>
  <si>
    <t>http://www.groupon.com/deals/the-gatehouse-connection-holistic-center-2</t>
  </si>
  <si>
    <t>dollar-general-photo-center-3</t>
  </si>
  <si>
    <t>http://www.groupon.com/deals/dollar-general-photo-center-3</t>
  </si>
  <si>
    <t>nutri-medical-hampton-roads</t>
  </si>
  <si>
    <t>http://www.groupon.com/deals/nutri-medical-hampton-roads</t>
  </si>
  <si>
    <t>soulful-journey-3</t>
  </si>
  <si>
    <t>http://www.groupon.com/deals/soulful-journey-3</t>
  </si>
  <si>
    <t>charlies-angels-photography-14</t>
  </si>
  <si>
    <t>http://www.groupon.com/deals/charlies-angels-photography-14</t>
  </si>
  <si>
    <t>insotus-16-charlotte</t>
  </si>
  <si>
    <t>http://www.groupon.com/deals/insotus-16-charlotte</t>
  </si>
  <si>
    <t>insotus-16-hampton-roads</t>
  </si>
  <si>
    <t>http://www.groupon.com/deals/insotus-16-hampton-roads</t>
  </si>
  <si>
    <t>beauty-fixx-2</t>
  </si>
  <si>
    <t>http://www.groupon.com/deals/beauty-fixx-2</t>
  </si>
  <si>
    <t>insotus-16-fort-myers-cape-coral</t>
  </si>
  <si>
    <t>http://www.groupon.com/deals/insotus-16-fort-myers-cape-coral</t>
  </si>
  <si>
    <t>insotus-16-green-bay</t>
  </si>
  <si>
    <t>http://www.groupon.com/deals/insotus-16-green-bay</t>
  </si>
  <si>
    <t>alba-salon-2</t>
  </si>
  <si>
    <t>http://www.groupon.com/deals/alba-salon-2</t>
  </si>
  <si>
    <t>shervin-s-cafe</t>
  </si>
  <si>
    <t>http://www.groupon.com/deals/shervin-s-cafe</t>
  </si>
  <si>
    <t>insotus-16-beaumont-winnipeg</t>
  </si>
  <si>
    <t>http://www.groupon.com/deals/insotus-16-beaumont-winnipeg</t>
  </si>
  <si>
    <t>brooklyn-boulders-6</t>
  </si>
  <si>
    <t>http://www.groupon.com/deals/brooklyn-boulders-6</t>
  </si>
  <si>
    <t>miami-hang-gliding-inc-6</t>
  </si>
  <si>
    <t>http://www.groupon.com/deals/miami-hang-gliding-inc-6</t>
  </si>
  <si>
    <t>soft-touch-skin-solutions-6</t>
  </si>
  <si>
    <t>http://www.groupon.com/deals/soft-touch-skin-solutions-6</t>
  </si>
  <si>
    <t>insotus-16-harrisburg</t>
  </si>
  <si>
    <t>http://www.groupon.com/deals/insotus-16-harrisburg</t>
  </si>
  <si>
    <t>atmosphere-essentials-2</t>
  </si>
  <si>
    <t>http://www.groupon.com/deals/atmosphere-essentials-2</t>
  </si>
  <si>
    <t>m-dance-fitness</t>
  </si>
  <si>
    <t>http://www.groupon.com/deals/m-dance-fitness</t>
  </si>
  <si>
    <t>insotus-16-birmingham</t>
  </si>
  <si>
    <t>http://www.groupon.com/deals/insotus-16-birmingham</t>
  </si>
  <si>
    <t>vip-aesthetics-10</t>
  </si>
  <si>
    <t>http://www.groupon.com/deals/vip-aesthetics-10</t>
  </si>
  <si>
    <t>lex-van-dam-trading-academy-11-omaha</t>
  </si>
  <si>
    <t>http://www.groupon.com/deals/lex-van-dam-trading-academy-11-omaha</t>
  </si>
  <si>
    <t>cody-at-salon-milan-day-spa</t>
  </si>
  <si>
    <t>http://www.groupon.com/deals/cody-at-salon-milan-day-spa</t>
  </si>
  <si>
    <t>urban-optiques-vision</t>
  </si>
  <si>
    <t>http://www.groupon.com/deals/urban-optiques-vision</t>
  </si>
  <si>
    <t>kleen-rite-of-ohio-5</t>
  </si>
  <si>
    <t>http://www.groupon.com/deals/kleen-rite-of-ohio-5</t>
  </si>
  <si>
    <t>tsunami-columbia-1290-bower-pkwy</t>
  </si>
  <si>
    <t>http://www.groupon.com/deals/tsunami-columbia-1290-bower-pkwy</t>
  </si>
  <si>
    <t>insotus-16-richmond</t>
  </si>
  <si>
    <t>http://www.groupon.com/deals/insotus-16-richmond</t>
  </si>
  <si>
    <t>insotus-16-new-york</t>
  </si>
  <si>
    <t>http://www.groupon.com/deals/insotus-16-new-york</t>
  </si>
  <si>
    <t>the-body-sculpt-xpress-5-oklahoma-city</t>
  </si>
  <si>
    <t>http://www.groupon.com/deals/the-body-sculpt-xpress-5-oklahoma-city</t>
  </si>
  <si>
    <t>insotus-16-fort-lauderdale</t>
  </si>
  <si>
    <t>http://www.groupon.com/deals/insotus-16-fort-lauderdale</t>
  </si>
  <si>
    <t>premier-pet-supply-1</t>
  </si>
  <si>
    <t>http://www.groupon.com/deals/premier-pet-supply-1</t>
  </si>
  <si>
    <t>insotus-16-detroit</t>
  </si>
  <si>
    <t>http://www.groupon.com/deals/insotus-16-detroit</t>
  </si>
  <si>
    <t>liberty-hall-museum</t>
  </si>
  <si>
    <t>http://www.groupon.com/deals/liberty-hall-museum</t>
  </si>
  <si>
    <t>insotus-16-jacksonville</t>
  </si>
  <si>
    <t>http://www.groupon.com/deals/insotus-16-jacksonville</t>
  </si>
  <si>
    <t>insotus-16-albany-ga</t>
  </si>
  <si>
    <t>http://www.groupon.com/deals/insotus-16-albany-ga</t>
  </si>
  <si>
    <t>insotus-16-evansville</t>
  </si>
  <si>
    <t>http://www.groupon.com/deals/insotus-16-evansville</t>
  </si>
  <si>
    <t>nutri-medical-macon</t>
  </si>
  <si>
    <t>http://www.groupon.com/deals/nutri-medical-macon</t>
  </si>
  <si>
    <t>insotus-16-macon</t>
  </si>
  <si>
    <t>http://www.groupon.com/deals/insotus-16-macon</t>
  </si>
  <si>
    <t>i-silhouette-niagara-falls-1</t>
  </si>
  <si>
    <t>http://www.groupon.com/deals/i-silhouette-niagara-falls-1</t>
  </si>
  <si>
    <t>insotus-16-erie</t>
  </si>
  <si>
    <t>http://www.groupon.com/deals/insotus-16-erie</t>
  </si>
  <si>
    <t>insotus-16-naples</t>
  </si>
  <si>
    <t>http://www.groupon.com/deals/insotus-16-naples</t>
  </si>
  <si>
    <t>lex-van-dam-trading-academy-11-erie</t>
  </si>
  <si>
    <t>http://www.groupon.com/deals/lex-van-dam-trading-academy-11-erie</t>
  </si>
  <si>
    <t>fisherman-s-legacy-1</t>
  </si>
  <si>
    <t>http://www.groupon.com/deals/fisherman-s-legacy-1</t>
  </si>
  <si>
    <t>insotus-16-mobile-baldwin-county</t>
  </si>
  <si>
    <t>http://www.groupon.com/deals/insotus-16-mobile-baldwin-county</t>
  </si>
  <si>
    <t>insotus-16-fairfield-county</t>
  </si>
  <si>
    <t>http://www.groupon.com/deals/insotus-16-fairfield-county</t>
  </si>
  <si>
    <t>insotus-16-amarillo-2</t>
  </si>
  <si>
    <t>http://www.groupon.com/deals/insotus-16-amarillo-2</t>
  </si>
  <si>
    <t>insotus-16-fort-worth</t>
  </si>
  <si>
    <t>http://www.groupon.com/deals/insotus-16-fort-worth</t>
  </si>
  <si>
    <t>gigi-of-westport-4</t>
  </si>
  <si>
    <t>http://www.groupon.com/deals/gigi-of-westport-4</t>
  </si>
  <si>
    <t>nutri-medical-montgomery</t>
  </si>
  <si>
    <t>http://www.groupon.com/deals/nutri-medical-montgomery</t>
  </si>
  <si>
    <t>insotus-16-long-island</t>
  </si>
  <si>
    <t>http://www.groupon.com/deals/insotus-16-long-island</t>
  </si>
  <si>
    <t>garcia-muay-thai</t>
  </si>
  <si>
    <t>http://www.groupon.com/deals/garcia-muay-thai</t>
  </si>
  <si>
    <t>iconic-nail-spa-5</t>
  </si>
  <si>
    <t>http://www.groupon.com/deals/iconic-nail-spa-5</t>
  </si>
  <si>
    <t>guirand-medical-aesthetics</t>
  </si>
  <si>
    <t>http://www.groupon.com/deals/guirand-medical-aesthetics</t>
  </si>
  <si>
    <t>insotus-16-montgomery</t>
  </si>
  <si>
    <t>http://www.groupon.com/deals/insotus-16-montgomery</t>
  </si>
  <si>
    <t>funtime-skateland-1</t>
  </si>
  <si>
    <t>http://www.groupon.com/deals/funtime-skateland-1</t>
  </si>
  <si>
    <t>nyack-pour-house-1</t>
  </si>
  <si>
    <t>http://www.groupon.com/deals/nyack-pour-house-1</t>
  </si>
  <si>
    <t>insotus-16-corpus-christi</t>
  </si>
  <si>
    <t>http://www.groupon.com/deals/insotus-16-corpus-christi</t>
  </si>
  <si>
    <t>beaver-tails-barrie</t>
  </si>
  <si>
    <t>http://www.groupon.com/deals/beaver-tails-barrie</t>
  </si>
  <si>
    <t>rejuvenate-wellness</t>
  </si>
  <si>
    <t>http://www.groupon.com/deals/rejuvenate-wellness</t>
  </si>
  <si>
    <t>nyack-pour-house-2</t>
  </si>
  <si>
    <t>http://www.groupon.com/deals/nyack-pour-house-2</t>
  </si>
  <si>
    <t>insotus-16-midland-odessa</t>
  </si>
  <si>
    <t>http://www.groupon.com/deals/insotus-16-midland-odessa</t>
  </si>
  <si>
    <t>insotus-16-westchester-county</t>
  </si>
  <si>
    <t>http://www.groupon.com/deals/insotus-16-westchester-county</t>
  </si>
  <si>
    <t>nutri-medical-midland-odessa</t>
  </si>
  <si>
    <t>http://www.groupon.com/deals/nutri-medical-midland-odessa</t>
  </si>
  <si>
    <t>insotus-16-beaumont-saskatoon</t>
  </si>
  <si>
    <t>http://www.groupon.com/deals/insotus-16-beaumont-saskatoon</t>
  </si>
  <si>
    <t>insotus-16-gainesville</t>
  </si>
  <si>
    <t>http://www.groupon.com/deals/insotus-16-gainesville</t>
  </si>
  <si>
    <t>insotus-16-beaumont-sudbury</t>
  </si>
  <si>
    <t>http://www.groupon.com/deals/insotus-16-beaumont-sudbury</t>
  </si>
  <si>
    <t>perdido-natural-adventures-4</t>
  </si>
  <si>
    <t>http://www.groupon.com/deals/perdido-natural-adventures-4</t>
  </si>
  <si>
    <t>insotus-16-appleton</t>
  </si>
  <si>
    <t>http://www.groupon.com/deals/insotus-16-appleton</t>
  </si>
  <si>
    <t>the-green-bath-beauty-company-4</t>
  </si>
  <si>
    <t>http://www.groupon.com/deals/the-green-bath-beauty-company-4</t>
  </si>
  <si>
    <t>bounce-ninja-1</t>
  </si>
  <si>
    <t>http://www.groupon.com/deals/bounce-ninja-1</t>
  </si>
  <si>
    <t>insotus-16-abilene</t>
  </si>
  <si>
    <t>http://www.groupon.com/deals/insotus-16-abilene</t>
  </si>
  <si>
    <t>divine-creations-boutique-spa-5</t>
  </si>
  <si>
    <t>http://www.groupon.com/deals/divine-creations-boutique-spa-5</t>
  </si>
  <si>
    <t>insotus-16-columbus-ga</t>
  </si>
  <si>
    <t>http://www.groupon.com/deals/insotus-16-columbus-ga</t>
  </si>
  <si>
    <t>insotus-16-ann-arbor</t>
  </si>
  <si>
    <t>http://www.groupon.com/deals/insotus-16-ann-arbor</t>
  </si>
  <si>
    <t>insotus-16-rockford</t>
  </si>
  <si>
    <t>http://www.groupon.com/deals/insotus-16-rockford</t>
  </si>
  <si>
    <t>aluminyze-53-regina</t>
  </si>
  <si>
    <t>http://www.groupon.com/deals/aluminyze-53-regina</t>
  </si>
  <si>
    <t>lex-van-dam-trading-academy-11-topeka-lawrence</t>
  </si>
  <si>
    <t>http://www.groupon.com/deals/lex-van-dam-trading-academy-11-topeka-lawrence</t>
  </si>
  <si>
    <t>insotus-16-san-angelo</t>
  </si>
  <si>
    <t>http://www.groupon.com/deals/insotus-16-san-angelo</t>
  </si>
  <si>
    <t>insotus-16-little-rock</t>
  </si>
  <si>
    <t>http://www.groupon.com/deals/insotus-16-little-rock</t>
  </si>
  <si>
    <t>mahoney-s-2</t>
  </si>
  <si>
    <t>http://www.groupon.com/deals/mahoney-s-2</t>
  </si>
  <si>
    <t>spotlight-theatres-eisenhower-6-9</t>
  </si>
  <si>
    <t>http://www.groupon.com/deals/spotlight-theatres-eisenhower-6-9</t>
  </si>
  <si>
    <t>nutri-medical-rio-grande-valley</t>
  </si>
  <si>
    <t>http://www.groupon.com/deals/nutri-medical-rio-grande-valley</t>
  </si>
  <si>
    <t>insotus-16-milwaukee</t>
  </si>
  <si>
    <t>http://www.groupon.com/deals/insotus-16-milwaukee</t>
  </si>
  <si>
    <t>back-in-line-chiropractic-1-3</t>
  </si>
  <si>
    <t>http://www.groupon.com/deals/back-in-line-chiropractic-1-3</t>
  </si>
  <si>
    <t>insotus-16-nashville</t>
  </si>
  <si>
    <t>http://www.groupon.com/deals/insotus-16-nashville</t>
  </si>
  <si>
    <t>positive-strides-therapies-2</t>
  </si>
  <si>
    <t>http://www.groupon.com/deals/positive-strides-therapies-2</t>
  </si>
  <si>
    <t>insotus-16-beaumont-ottawa</t>
  </si>
  <si>
    <t>http://www.groupon.com/deals/insotus-16-beaumont-ottawa</t>
  </si>
  <si>
    <t>olivia-olive-oil-nashville-1</t>
  </si>
  <si>
    <t>http://www.groupon.com/deals/olivia-olive-oil-nashville-1</t>
  </si>
  <si>
    <t>wholesale-beauty-club-1</t>
  </si>
  <si>
    <t>http://www.groupon.com/deals/wholesale-beauty-club-1</t>
  </si>
  <si>
    <t>insotus-16-chicago</t>
  </si>
  <si>
    <t>http://www.groupon.com/deals/insotus-16-chicago</t>
  </si>
  <si>
    <t>insotus-16-san-antonio</t>
  </si>
  <si>
    <t>http://www.groupon.com/deals/insotus-16-san-antonio</t>
  </si>
  <si>
    <t>insotus-16-springfield-mo</t>
  </si>
  <si>
    <t>http://www.groupon.com/deals/insotus-16-springfield-mo</t>
  </si>
  <si>
    <t>mc-lean-laser-center-2</t>
  </si>
  <si>
    <t>http://www.groupon.com/deals/mc-lean-laser-center-2</t>
  </si>
  <si>
    <t>bombshell-salon-spa-8</t>
  </si>
  <si>
    <t>http://www.groupon.com/deals/bombshell-salon-spa-8</t>
  </si>
  <si>
    <t>insotus-16-hartford</t>
  </si>
  <si>
    <t>http://www.groupon.com/deals/insotus-16-hartford</t>
  </si>
  <si>
    <t>creative-concepts-salon</t>
  </si>
  <si>
    <t>http://www.groupon.com/deals/creative-concepts-salon</t>
  </si>
  <si>
    <t>ristorante-da-mario-2</t>
  </si>
  <si>
    <t>http://www.groupon.com/deals/ristorante-da-mario-2</t>
  </si>
  <si>
    <t>radiant-skin-6</t>
  </si>
  <si>
    <t>http://www.groupon.com/deals/radiant-skin-6</t>
  </si>
  <si>
    <t>insotus-16-beaumont-edmonton</t>
  </si>
  <si>
    <t>http://www.groupon.com/deals/insotus-16-beaumont-edmonton</t>
  </si>
  <si>
    <t>polished-nail-bar-elk-grove</t>
  </si>
  <si>
    <t>http://www.groupon.com/deals/polished-nail-bar-elk-grove</t>
  </si>
  <si>
    <t>traffic-school-online-2</t>
  </si>
  <si>
    <t>http://www.groupon.com/deals/traffic-school-online-2</t>
  </si>
  <si>
    <t>arden-park-dental-care</t>
  </si>
  <si>
    <t>http://www.groupon.com/deals/arden-park-dental-care</t>
  </si>
  <si>
    <t>insotus-16-stockton</t>
  </si>
  <si>
    <t>http://www.groupon.com/deals/insotus-16-stockton</t>
  </si>
  <si>
    <t>purple-lotus-massage-therapy-edmonton</t>
  </si>
  <si>
    <t>http://www.groupon.com/deals/purple-lotus-massage-therapy-edmonton</t>
  </si>
  <si>
    <t>sumits-yoga-phoenix-2107-e-camelback-rd-ste-a-28-d</t>
  </si>
  <si>
    <t>http://www.groupon.com/deals/sumits-yoga-phoenix-2107-e-camelback-rd-ste-a-28-d</t>
  </si>
  <si>
    <t>insotus-16-beaumont-vancouver</t>
  </si>
  <si>
    <t>http://www.groupon.com/deals/insotus-16-beaumont-vancouver</t>
  </si>
  <si>
    <t>nutri-medical-santa-cruz</t>
  </si>
  <si>
    <t>http://www.groupon.com/deals/nutri-medical-santa-cruz</t>
  </si>
  <si>
    <t>insotus-16-albuquerque</t>
  </si>
  <si>
    <t>http://www.groupon.com/deals/insotus-16-albuquerque</t>
  </si>
  <si>
    <t>lex-van-dam-trading-academy-11-denver</t>
  </si>
  <si>
    <t>http://www.groupon.com/deals/lex-van-dam-trading-academy-11-denver</t>
  </si>
  <si>
    <t>insotus-16-salt-lake-city</t>
  </si>
  <si>
    <t>http://www.groupon.com/deals/insotus-16-salt-lake-city</t>
  </si>
  <si>
    <t>insotus-16-santa-cruz</t>
  </si>
  <si>
    <t>http://www.groupon.com/deals/insotus-16-santa-cruz</t>
  </si>
  <si>
    <t>cinema-secrets-5</t>
  </si>
  <si>
    <t>http://www.groupon.com/deals/cinema-secrets-5</t>
  </si>
  <si>
    <t>vedas-indian-restaurant</t>
  </si>
  <si>
    <t>http://www.groupon.com/deals/vedas-indian-restaurant</t>
  </si>
  <si>
    <t>cashmere-salon-denver-1</t>
  </si>
  <si>
    <t>http://www.groupon.com/deals/cashmere-salon-denver-1</t>
  </si>
  <si>
    <t>insotus-16-fresno</t>
  </si>
  <si>
    <t>http://www.groupon.com/deals/insotus-16-fresno</t>
  </si>
  <si>
    <t>ten-one-nali-spa-1</t>
  </si>
  <si>
    <t>http://www.groupon.com/deals/ten-one-nali-spa-1</t>
  </si>
  <si>
    <t>shear-indulgence-salon-day-spa-3</t>
  </si>
  <si>
    <t>http://www.groupon.com/deals/shear-indulgence-salon-day-spa-3</t>
  </si>
  <si>
    <t>tommy-s-downtown</t>
  </si>
  <si>
    <t>http://www.groupon.com/deals/tommy-s-downtown</t>
  </si>
  <si>
    <t>aki-massage</t>
  </si>
  <si>
    <t>http://www.groupon.com/deals/aki-massage</t>
  </si>
  <si>
    <t>body-detox-and-weight-loss-center-6</t>
  </si>
  <si>
    <t>http://www.groupon.com/deals/body-detox-and-weight-loss-center-6</t>
  </si>
  <si>
    <t>insotus-16-modesto</t>
  </si>
  <si>
    <t>http://www.groupon.com/deals/insotus-16-modesto</t>
  </si>
  <si>
    <t>spa-sass-1</t>
  </si>
  <si>
    <t>http://www.groupon.com/deals/spa-sass-1</t>
  </si>
  <si>
    <t>insotus-16-bakersfield</t>
  </si>
  <si>
    <t>http://www.groupon.com/deals/insotus-16-bakersfield</t>
  </si>
  <si>
    <t>insotus-16-ogden</t>
  </si>
  <si>
    <t>http://www.groupon.com/deals/insotus-16-ogden</t>
  </si>
  <si>
    <t>insotus-16-ventura-county</t>
  </si>
  <si>
    <t>http://www.groupon.com/deals/insotus-16-ventura-county</t>
  </si>
  <si>
    <t>lundell-chiropractic</t>
  </si>
  <si>
    <t>http://www.groupon.com/deals/lundell-chiropractic</t>
  </si>
  <si>
    <t>bar-jea-s-body-therapy</t>
  </si>
  <si>
    <t>http://www.groupon.com/deals/bar-jea-s-body-therapy</t>
  </si>
  <si>
    <t>insotus-16-billings</t>
  </si>
  <si>
    <t>http://www.groupon.com/deals/insotus-16-billings</t>
  </si>
  <si>
    <t>leisure-health-spa</t>
  </si>
  <si>
    <t>http://www.groupon.com/deals/leisure-health-spa</t>
  </si>
  <si>
    <t>nutri-medical-beaumont-abbotsford</t>
  </si>
  <si>
    <t>http://www.groupon.com/deals/nutri-medical-beaumont-abbotsford</t>
  </si>
  <si>
    <t>insotus-16-beaumont-kelowna</t>
  </si>
  <si>
    <t>http://www.groupon.com/deals/insotus-16-beaumont-kelowna</t>
  </si>
  <si>
    <t>traffic-school-online-3</t>
  </si>
  <si>
    <t>http://www.groupon.com/deals/traffic-school-online-3</t>
  </si>
  <si>
    <t>sea-board-sports-hawaii-1</t>
  </si>
  <si>
    <t>http://www.groupon.com/deals/sea-board-sports-hawaii-1</t>
  </si>
  <si>
    <t>insotus-16-honolulu</t>
  </si>
  <si>
    <t>http://www.groupon.com/deals/insotus-16-honolulu</t>
  </si>
  <si>
    <t>back2-life-chiropractic-2</t>
  </si>
  <si>
    <t>http://www.groupon.com/deals/back2-life-chiropractic-2</t>
  </si>
  <si>
    <t>skinmedix-atlanta-atlanta</t>
  </si>
  <si>
    <t>http://www.groupon.com/deals/skinmedix-atlanta-atlanta</t>
  </si>
  <si>
    <t>goodyear-tire-rubber-national-all-locations</t>
  </si>
  <si>
    <t>http://www.groupon.com/deals/goodyear-tire-rubber-national-all-locations</t>
  </si>
  <si>
    <t>lil-bean-n-green</t>
  </si>
  <si>
    <t>http://www.groupon.com/deals/lil-bean-n-green</t>
  </si>
  <si>
    <t>lex-van-dam-trading-academy-8-greater-toronto-area</t>
  </si>
  <si>
    <t>http://www.groupon.com/deals/lex-van-dam-trading-academy-8-greater-toronto-area</t>
  </si>
  <si>
    <t>academic-safety-driving-school-2</t>
  </si>
  <si>
    <t>http://www.groupon.com/deals/academic-safety-driving-school-2</t>
  </si>
  <si>
    <t>nutri-medical-beaumont-greater-toronto-area</t>
  </si>
  <si>
    <t>http://www.groupon.com/deals/nutri-medical-beaumont-greater-toronto-area</t>
  </si>
  <si>
    <t>aluminyze-53-stcatharines-niagara</t>
  </si>
  <si>
    <t>http://www.groupon.com/deals/aluminyze-53-stcatharines-niagara</t>
  </si>
  <si>
    <t>nutri-medical-beaumont-kingston</t>
  </si>
  <si>
    <t>http://www.groupon.com/deals/nutri-medical-beaumont-kingston</t>
  </si>
  <si>
    <t>defining-beauty-1</t>
  </si>
  <si>
    <t>http://www.groupon.com/deals/defining-beauty-1</t>
  </si>
  <si>
    <t>all-star-indoor-batting-range-baseball-softball-academy-1</t>
  </si>
  <si>
    <t>http://www.groupon.com/deals/all-star-indoor-batting-range-baseball-softball-academy-1</t>
  </si>
  <si>
    <t>la-paneti-re</t>
  </si>
  <si>
    <t>http://www.groupon.com/deals/la-paneti-re</t>
  </si>
  <si>
    <t>gold-s-gym-hartford</t>
  </si>
  <si>
    <t>http://www.groupon.com/deals/gold-s-gym-hartford</t>
  </si>
  <si>
    <t>lex-van-dam-trading-academy-8-kitchener-waterloo</t>
  </si>
  <si>
    <t>http://www.groupon.com/deals/lex-van-dam-trading-academy-8-kitchener-waterloo</t>
  </si>
  <si>
    <t>proactive-chiropractic-llc</t>
  </si>
  <si>
    <t>http://www.groupon.com/deals/proactive-chiropractic-llc</t>
  </si>
  <si>
    <t>j-michael-the-salon</t>
  </si>
  <si>
    <t>http://www.groupon.com/deals/j-michael-the-salon</t>
  </si>
  <si>
    <t>blaine-r-ice-salon</t>
  </si>
  <si>
    <t>http://www.groupon.com/deals/blaine-r-ice-salon</t>
  </si>
  <si>
    <t>insotus-16-south-bend</t>
  </si>
  <si>
    <t>http://www.groupon.com/deals/insotus-16-south-bend</t>
  </si>
  <si>
    <t>nutri-medical-ocala</t>
  </si>
  <si>
    <t>http://www.groupon.com/deals/nutri-medical-ocala</t>
  </si>
  <si>
    <t>duo-auto-inc-4</t>
  </si>
  <si>
    <t>http://www.groupon.com/deals/duo-auto-inc-4</t>
  </si>
  <si>
    <t>salon-langeveldt-katy-1</t>
  </si>
  <si>
    <t>http://www.groupon.com/deals/salon-langeveldt-katy-1</t>
  </si>
  <si>
    <t>aluminyze-53-winnipeg</t>
  </si>
  <si>
    <t>http://www.groupon.com/deals/aluminyze-53-winnipeg</t>
  </si>
  <si>
    <t>blueprint-to-healthcare-1</t>
  </si>
  <si>
    <t>http://www.groupon.com/deals/blueprint-to-healthcare-1</t>
  </si>
  <si>
    <t>peak-elm-cocina-y-bar</t>
  </si>
  <si>
    <t>http://www.groupon.com/deals/peak-elm-cocina-y-bar</t>
  </si>
  <si>
    <t>american-beauty-boutique-salon-4</t>
  </si>
  <si>
    <t>http://www.groupon.com/deals/american-beauty-boutique-salon-4</t>
  </si>
  <si>
    <t>lex-van-dam-trading-academy-8-london</t>
  </si>
  <si>
    <t>http://www.groupon.com/deals/lex-van-dam-trading-academy-8-london</t>
  </si>
  <si>
    <t>lashes-brows-lips</t>
  </si>
  <si>
    <t>http://www.groupon.com/deals/lashes-brows-lips</t>
  </si>
  <si>
    <t>enchanted-cakes-and-treats</t>
  </si>
  <si>
    <t>http://www.groupon.com/deals/enchanted-cakes-and-treats</t>
  </si>
  <si>
    <t>insotus-16-cedar-rapids-iowa-city</t>
  </si>
  <si>
    <t>http://www.groupon.com/deals/insotus-16-cedar-rapids-iowa-city</t>
  </si>
  <si>
    <t>de-boudoir-13</t>
  </si>
  <si>
    <t>http://www.groupon.com/deals/de-boudoir-13</t>
  </si>
  <si>
    <t>nutri-medical-columbus</t>
  </si>
  <si>
    <t>http://www.groupon.com/deals/nutri-medical-columbus</t>
  </si>
  <si>
    <t>baltimore-martial-arts-academy-1</t>
  </si>
  <si>
    <t>http://www.groupon.com/deals/baltimore-martial-arts-academy-1</t>
  </si>
  <si>
    <t>aa-fine-foods-1</t>
  </si>
  <si>
    <t>http://www.groupon.com/deals/aa-fine-foods-1</t>
  </si>
  <si>
    <t>dollar-general-photo-center-fremont-1</t>
  </si>
  <si>
    <t>http://www.groupon.com/deals/dollar-general-photo-center-fremont-1</t>
  </si>
  <si>
    <t>insotus-16-lubbock</t>
  </si>
  <si>
    <t>http://www.groupon.com/deals/insotus-16-lubbock</t>
  </si>
  <si>
    <t>shelley-sharp-skincare-1</t>
  </si>
  <si>
    <t>http://www.groupon.com/deals/shelley-sharp-skincare-1</t>
  </si>
  <si>
    <t>cincinnati-lubes-16</t>
  </si>
  <si>
    <t>http://www.groupon.com/deals/cincinnati-lubes-16</t>
  </si>
  <si>
    <t>mavida-salon-4</t>
  </si>
  <si>
    <t>http://www.groupon.com/deals/mavida-salon-4</t>
  </si>
  <si>
    <t>lex-van-dam-trading-academy-11-cincinnati</t>
  </si>
  <si>
    <t>http://www.groupon.com/deals/lex-van-dam-trading-academy-11-cincinnati</t>
  </si>
  <si>
    <t>yvonne-at-beauty-victorian-secrets-day-spa</t>
  </si>
  <si>
    <t>http://www.groupon.com/deals/yvonne-at-beauty-victorian-secrets-day-spa</t>
  </si>
  <si>
    <t>insotus-16-rochester</t>
  </si>
  <si>
    <t>http://www.groupon.com/deals/insotus-16-rochester</t>
  </si>
  <si>
    <t>progressive-wellness-medical-center-25</t>
  </si>
  <si>
    <t>http://www.groupon.com/deals/progressive-wellness-medical-center-25</t>
  </si>
  <si>
    <t>insotus-16-philadelphia</t>
  </si>
  <si>
    <t>http://www.groupon.com/deals/insotus-16-philadelphia</t>
  </si>
  <si>
    <t>bartending-college-online-syracuse-2</t>
  </si>
  <si>
    <t>http://www.groupon.com/deals/bartending-college-online-syracuse-2</t>
  </si>
  <si>
    <t>ultra-bright-usa-1</t>
  </si>
  <si>
    <t>http://www.groupon.com/deals/ultra-bright-usa-1</t>
  </si>
  <si>
    <t>online-pianist-com-4</t>
  </si>
  <si>
    <t>http://www.groupon.com/deals/online-pianist-com-4</t>
  </si>
  <si>
    <t>shambley-veterinary-clinic</t>
  </si>
  <si>
    <t>http://www.groupon.com/deals/shambley-veterinary-clinic</t>
  </si>
  <si>
    <t>art-and-framing-gallery-ny-3</t>
  </si>
  <si>
    <t>http://www.groupon.com/deals/art-and-framing-gallery-ny-3</t>
  </si>
  <si>
    <t>lang-klinic-5</t>
  </si>
  <si>
    <t>http://www.groupon.com/deals/lang-klinic-5</t>
  </si>
  <si>
    <t>booth-no-5-hair-salon-1</t>
  </si>
  <si>
    <t>http://www.groupon.com/deals/booth-no-5-hair-salon-1</t>
  </si>
  <si>
    <t>if-the-shoe-fits</t>
  </si>
  <si>
    <t>http://www.groupon.com/deals/if-the-shoe-fits</t>
  </si>
  <si>
    <t>lana-rozenberg-dds</t>
  </si>
  <si>
    <t>http://www.groupon.com/deals/lana-rozenberg-dds</t>
  </si>
  <si>
    <t>pearl-hair-salon</t>
  </si>
  <si>
    <t>http://www.groupon.com/deals/pearl-hair-salon</t>
  </si>
  <si>
    <t>the-shamrock-club-2</t>
  </si>
  <si>
    <t>http://www.groupon.com/deals/the-shamrock-club-2</t>
  </si>
  <si>
    <t>nicolino-s-trackside-1</t>
  </si>
  <si>
    <t>http://www.groupon.com/deals/nicolino-s-trackside-1</t>
  </si>
  <si>
    <t>big-bounce-family-fun-center</t>
  </si>
  <si>
    <t>http://www.groupon.com/deals/big-bounce-family-fun-center</t>
  </si>
  <si>
    <t>maid-for-ny-2</t>
  </si>
  <si>
    <t>http://www.groupon.com/deals/maid-for-ny-2</t>
  </si>
  <si>
    <t>nutri-medical-beaumont-windsor</t>
  </si>
  <si>
    <t>http://www.groupon.com/deals/nutri-medical-beaumont-windsor</t>
  </si>
  <si>
    <t>nutri-medical-columbia-mo</t>
  </si>
  <si>
    <t>http://www.groupon.com/deals/nutri-medical-columbia-mo</t>
  </si>
  <si>
    <t>green-heat-service-6</t>
  </si>
  <si>
    <t>http://www.groupon.com/deals/green-heat-service-6</t>
  </si>
  <si>
    <t>charlies-angels-photography-15</t>
  </si>
  <si>
    <t>http://www.groupon.com/deals/charlies-angels-photography-15</t>
  </si>
  <si>
    <t>ruyi-restaurant-4</t>
  </si>
  <si>
    <t>http://www.groupon.com/deals/ruyi-restaurant-4</t>
  </si>
  <si>
    <t>insotus-16-jackson</t>
  </si>
  <si>
    <t>http://www.groupon.com/deals/insotus-16-jackson</t>
  </si>
  <si>
    <t>a-peace-of-eden-spa-3</t>
  </si>
  <si>
    <t>http://www.groupon.com/deals/a-peace-of-eden-spa-3</t>
  </si>
  <si>
    <t>samurai-steakhouse-4</t>
  </si>
  <si>
    <t>http://www.groupon.com/deals/samurai-steakhouse-4</t>
  </si>
  <si>
    <t>cincinnati-lubes-18</t>
  </si>
  <si>
    <t>http://www.groupon.com/deals/cincinnati-lubes-18</t>
  </si>
  <si>
    <t>aluminyze-53-saskatoon</t>
  </si>
  <si>
    <t>http://www.groupon.com/deals/aluminyze-53-saskatoon</t>
  </si>
  <si>
    <t>schlessinger-eye-face-1</t>
  </si>
  <si>
    <t>http://www.groupon.com/deals/schlessinger-eye-face-1</t>
  </si>
  <si>
    <t>insotus-16-worcester</t>
  </si>
  <si>
    <t>http://www.groupon.com/deals/insotus-16-worcester</t>
  </si>
  <si>
    <t>bubbles-n-brushes-1</t>
  </si>
  <si>
    <t>http://www.groupon.com/deals/bubbles-n-brushes-1</t>
  </si>
  <si>
    <t>miss-now-mrs-fort-wayne</t>
  </si>
  <si>
    <t>http://www.groupon.com/deals/miss-now-mrs-fort-wayne</t>
  </si>
  <si>
    <t>lex-van-dam-trading-academy-8-saskatoon</t>
  </si>
  <si>
    <t>http://www.groupon.com/deals/lex-van-dam-trading-academy-8-saskatoon</t>
  </si>
  <si>
    <t>insotus-16-baton-rouge</t>
  </si>
  <si>
    <t>http://www.groupon.com/deals/insotus-16-baton-rouge</t>
  </si>
  <si>
    <t>the-art-of-hair-salon-1</t>
  </si>
  <si>
    <t>http://www.groupon.com/deals/the-art-of-hair-salon-1</t>
  </si>
  <si>
    <t>paneless-window-cleaning-6</t>
  </si>
  <si>
    <t>http://www.groupon.com/deals/paneless-window-cleaning-6</t>
  </si>
  <si>
    <t>bartending-college-online-52-naples</t>
  </si>
  <si>
    <t>http://www.groupon.com/deals/bartending-college-online-52-naples</t>
  </si>
  <si>
    <t>miss-now-mrs-naples</t>
  </si>
  <si>
    <t>http://www.groupon.com/deals/miss-now-mrs-naples</t>
  </si>
  <si>
    <t>lex-van-dam-trading-academy-11-wichita</t>
  </si>
  <si>
    <t>http://www.groupon.com/deals/lex-van-dam-trading-academy-11-wichita</t>
  </si>
  <si>
    <t>insotus-16-chattanooga</t>
  </si>
  <si>
    <t>http://www.groupon.com/deals/insotus-16-chattanooga</t>
  </si>
  <si>
    <t>nutri-medical-beaumont-barrie</t>
  </si>
  <si>
    <t>http://www.groupon.com/deals/nutri-medical-beaumont-barrie</t>
  </si>
  <si>
    <t>nutri-medical-asheville</t>
  </si>
  <si>
    <t>http://www.groupon.com/deals/nutri-medical-asheville</t>
  </si>
  <si>
    <t>skin-craft-esthetics-salon</t>
  </si>
  <si>
    <t>http://www.groupon.com/deals/skin-craft-esthetics-salon</t>
  </si>
  <si>
    <t>birmingham-cosmetic-surgery-7</t>
  </si>
  <si>
    <t>http://www.groupon.com/deals/birmingham-cosmetic-surgery-7</t>
  </si>
  <si>
    <t>insotus-16-huntsville</t>
  </si>
  <si>
    <t>http://www.groupon.com/deals/insotus-16-huntsville</t>
  </si>
  <si>
    <t>lex-van-dam-trading-academy-11-sioux-falls</t>
  </si>
  <si>
    <t>http://www.groupon.com/deals/lex-van-dam-trading-academy-11-sioux-falls</t>
  </si>
  <si>
    <t>nutri-medical-daytona-beach</t>
  </si>
  <si>
    <t>http://www.groupon.com/deals/nutri-medical-daytona-beach</t>
  </si>
  <si>
    <t>lex-van-dam-trading-academy-8-regina</t>
  </si>
  <si>
    <t>http://www.groupon.com/deals/lex-van-dam-trading-academy-8-regina</t>
  </si>
  <si>
    <t>insotus-16-daytona-beach</t>
  </si>
  <si>
    <t>http://www.groupon.com/deals/insotus-16-daytona-beach</t>
  </si>
  <si>
    <t>nutri-medical-gainesville</t>
  </si>
  <si>
    <t>http://www.groupon.com/deals/nutri-medical-gainesville</t>
  </si>
  <si>
    <t>aluminyze-52-gainesville</t>
  </si>
  <si>
    <t>http://www.groupon.com/deals/aluminyze-52-gainesville</t>
  </si>
  <si>
    <t>lex-van-dam-trading-academy-8-ottawa</t>
  </si>
  <si>
    <t>http://www.groupon.com/deals/lex-van-dam-trading-academy-8-ottawa</t>
  </si>
  <si>
    <t>rustic-glen-golf-club-6</t>
  </si>
  <si>
    <t>http://www.groupon.com/deals/rustic-glen-golf-club-6</t>
  </si>
  <si>
    <t>fred-astaire-dance-studios-san-antonio-3</t>
  </si>
  <si>
    <t>http://www.groupon.com/deals/fred-astaire-dance-studios-san-antonio-3</t>
  </si>
  <si>
    <t>lex-van-dam-trading-academy-11-springfield-mo</t>
  </si>
  <si>
    <t>http://www.groupon.com/deals/lex-van-dam-trading-academy-11-springfield-mo</t>
  </si>
  <si>
    <t>spa-66-at-hyatt-regency-1</t>
  </si>
  <si>
    <t>http://www.groupon.com/deals/spa-66-at-hyatt-regency-1</t>
  </si>
  <si>
    <t>miami-hang-gliding-inc-7</t>
  </si>
  <si>
    <t>http://www.groupon.com/deals/miami-hang-gliding-inc-7</t>
  </si>
  <si>
    <t>kick-2-fit-2</t>
  </si>
  <si>
    <t>http://www.groupon.com/deals/kick-2-fit-2</t>
  </si>
  <si>
    <t>insotus-16-omaha</t>
  </si>
  <si>
    <t>http://www.groupon.com/deals/insotus-16-omaha</t>
  </si>
  <si>
    <t>aluminyze-53-ottawa</t>
  </si>
  <si>
    <t>http://www.groupon.com/deals/aluminyze-53-ottawa</t>
  </si>
  <si>
    <t>personal-agenda-5</t>
  </si>
  <si>
    <t>http://www.groupon.com/deals/personal-agenda-5</t>
  </si>
  <si>
    <t>xtreme-cleaning-and-restoration-services-2</t>
  </si>
  <si>
    <t>http://www.groupon.com/deals/xtreme-cleaning-and-restoration-services-2</t>
  </si>
  <si>
    <t>life-achieved-3</t>
  </si>
  <si>
    <t>http://www.groupon.com/deals/life-achieved-3</t>
  </si>
  <si>
    <t>lex-van-dam-trading-academy-11-madison</t>
  </si>
  <si>
    <t>http://www.groupon.com/deals/lex-van-dam-trading-academy-11-madison</t>
  </si>
  <si>
    <t>nutri-medical-madison</t>
  </si>
  <si>
    <t>http://www.groupon.com/deals/nutri-medical-madison</t>
  </si>
  <si>
    <t>ageless-medical-weight-loss-center-medspa-5</t>
  </si>
  <si>
    <t>http://www.groupon.com/deals/ageless-medical-weight-loss-center-medspa-5</t>
  </si>
  <si>
    <t>cole-marr-coffeehouse-6</t>
  </si>
  <si>
    <t>http://www.groupon.com/deals/cole-marr-coffeehouse-6</t>
  </si>
  <si>
    <t>lex-van-dam-trading-academy-8-victoria</t>
  </si>
  <si>
    <t>http://www.groupon.com/deals/lex-van-dam-trading-academy-8-victoria</t>
  </si>
  <si>
    <t>lan-skin-care-and-health-spa-2</t>
  </si>
  <si>
    <t>http://www.groupon.com/deals/lan-skin-care-and-health-spa-2</t>
  </si>
  <si>
    <t>orchid-salon</t>
  </si>
  <si>
    <t>http://www.groupon.com/deals/orchid-salon</t>
  </si>
  <si>
    <t>angel-nails-beaverton-1</t>
  </si>
  <si>
    <t>http://www.groupon.com/deals/angel-nails-beaverton-1</t>
  </si>
  <si>
    <t>mountain-view-fit-body-boot-camp-6</t>
  </si>
  <si>
    <t>http://www.groupon.com/deals/mountain-view-fit-body-boot-camp-6</t>
  </si>
  <si>
    <t>insotus-16-tucson</t>
  </si>
  <si>
    <t>http://www.groupon.com/deals/insotus-16-tucson</t>
  </si>
  <si>
    <t>sarah-jones-1</t>
  </si>
  <si>
    <t>http://www.groupon.com/deals/sarah-jones-1</t>
  </si>
  <si>
    <t>nutri-medical-beaumont-edmonton</t>
  </si>
  <si>
    <t>http://www.groupon.com/deals/nutri-medical-beaumont-edmonton</t>
  </si>
  <si>
    <t>yoganette-yoga-studio-1</t>
  </si>
  <si>
    <t>http://www.groupon.com/deals/yoganette-yoga-studio-1</t>
  </si>
  <si>
    <t>combat-circuit</t>
  </si>
  <si>
    <t>http://www.groupon.com/deals/combat-circuit</t>
  </si>
  <si>
    <t>fresh-med-mediterranean-cuisine</t>
  </si>
  <si>
    <t>http://www.groupon.com/deals/fresh-med-mediterranean-cuisine</t>
  </si>
  <si>
    <t>nve-institute-5</t>
  </si>
  <si>
    <t>http://www.groupon.com/deals/nve-institute-5</t>
  </si>
  <si>
    <t>american-eagle-body-shop-1</t>
  </si>
  <si>
    <t>http://www.groupon.com/deals/american-eagle-body-shop-1</t>
  </si>
  <si>
    <t>the-grille-from-ipanema-1</t>
  </si>
  <si>
    <t>http://www.groupon.com/deals/the-grille-from-ipanema-1</t>
  </si>
  <si>
    <t>the-guru-s-gate</t>
  </si>
  <si>
    <t>http://www.groupon.com/deals/the-guru-s-gate</t>
  </si>
  <si>
    <t>bernina-northwest-2</t>
  </si>
  <si>
    <t>http://www.groupon.com/deals/bernina-northwest-2</t>
  </si>
  <si>
    <t>segway-of-edmonds</t>
  </si>
  <si>
    <t>http://www.groupon.com/deals/segway-of-edmonds</t>
  </si>
  <si>
    <t>johnny-s-saloon-1</t>
  </si>
  <si>
    <t>http://www.groupon.com/deals/johnny-s-saloon-1</t>
  </si>
  <si>
    <t>the-oasis-wellness-centre-spa-2</t>
  </si>
  <si>
    <t>http://www.groupon.com/deals/the-oasis-wellness-centre-spa-2</t>
  </si>
  <si>
    <t>slim-xpress-3</t>
  </si>
  <si>
    <t>http://www.groupon.com/deals/slim-xpress-3</t>
  </si>
  <si>
    <t>aluminyze-52-orange-county</t>
  </si>
  <si>
    <t>http://www.groupon.com/deals/aluminyze-52-orange-county</t>
  </si>
  <si>
    <t>sonoma-valley-balloons-19</t>
  </si>
  <si>
    <t>http://www.groupon.com/deals/sonoma-valley-balloons-19</t>
  </si>
  <si>
    <t>nutri-medical-denver</t>
  </si>
  <si>
    <t>http://www.groupon.com/deals/nutri-medical-denver</t>
  </si>
  <si>
    <t>nutri-medical-ogden</t>
  </si>
  <si>
    <t>http://www.groupon.com/deals/nutri-medical-ogden</t>
  </si>
  <si>
    <t>thousand-oaks-eye-center-6</t>
  </si>
  <si>
    <t>http://www.groupon.com/deals/thousand-oaks-eye-center-6</t>
  </si>
  <si>
    <t>mahnaz-beauty</t>
  </si>
  <si>
    <t>http://www.groupon.com/deals/mahnaz-beauty</t>
  </si>
  <si>
    <t>lithia-chrysler-jeep-dodge-of-anchorage</t>
  </si>
  <si>
    <t>http://www.groupon.com/deals/lithia-chrysler-jeep-dodge-of-anchorage</t>
  </si>
  <si>
    <t>insotus-16-anchorage</t>
  </si>
  <si>
    <t>http://www.groupon.com/deals/insotus-16-anchorage</t>
  </si>
  <si>
    <t>deco-blue-restaurant-bar-1</t>
  </si>
  <si>
    <t>http://www.groupon.com/deals/deco-blue-restaurant-bar-1</t>
  </si>
  <si>
    <t>draw-it-out-art-therapy-1</t>
  </si>
  <si>
    <t>http://www.groupon.com/deals/draw-it-out-art-therapy-1</t>
  </si>
  <si>
    <t>el-chaman</t>
  </si>
  <si>
    <t>http://www.groupon.com/deals/el-chaman</t>
  </si>
  <si>
    <t>just-for-her-bootcamps</t>
  </si>
  <si>
    <t>http://www.groupon.com/deals/just-for-her-bootcamps</t>
  </si>
  <si>
    <t>an-exquisite-massage</t>
  </si>
  <si>
    <t>http://www.groupon.com/deals/an-exquisite-massage</t>
  </si>
  <si>
    <t>shag-d-hair-studio</t>
  </si>
  <si>
    <t>http://www.groupon.com/deals/shag-d-hair-studio</t>
  </si>
  <si>
    <t>anytime-fitness-richmond-1</t>
  </si>
  <si>
    <t>http://www.groupon.com/deals/anytime-fitness-richmond-1</t>
  </si>
  <si>
    <t>copperheads-tap-house</t>
  </si>
  <si>
    <t>http://www.groupon.com/deals/copperheads-tap-house</t>
  </si>
  <si>
    <t>lex-van-dam-trading-academy-11-toledo</t>
  </si>
  <si>
    <t>http://www.groupon.com/deals/lex-van-dam-trading-academy-11-toledo</t>
  </si>
  <si>
    <t>insotus-16-raleigh-durham</t>
  </si>
  <si>
    <t>http://www.groupon.com/deals/insotus-16-raleigh-durham</t>
  </si>
  <si>
    <t>lex-van-dam-trading-academy-11-orlando</t>
  </si>
  <si>
    <t>http://www.groupon.com/deals/lex-van-dam-trading-academy-11-orlando</t>
  </si>
  <si>
    <t>sun-tan-city-raleigh-1-1</t>
  </si>
  <si>
    <t>http://www.groupon.com/deals/sun-tan-city-raleigh-1-1</t>
  </si>
  <si>
    <t>precision-tune-auto-care-9-detroit</t>
  </si>
  <si>
    <t>http://www.groupon.com/deals/precision-tune-auto-care-9-detroit</t>
  </si>
  <si>
    <t>south-florida-skin-care-systems-5</t>
  </si>
  <si>
    <t>http://www.groupon.com/deals/south-florida-skin-care-systems-5</t>
  </si>
  <si>
    <t>lia-schorr-4</t>
  </si>
  <si>
    <t>http://www.groupon.com/deals/lia-schorr-4</t>
  </si>
  <si>
    <t>pearl-medi-spa-3</t>
  </si>
  <si>
    <t>http://www.groupon.com/deals/pearl-medi-spa-3</t>
  </si>
  <si>
    <t>together-in-motion-1</t>
  </si>
  <si>
    <t>http://www.groupon.com/deals/together-in-motion-1</t>
  </si>
  <si>
    <t>sunrise-paddleboards-7</t>
  </si>
  <si>
    <t>http://www.groupon.com/deals/sunrise-paddleboards-7</t>
  </si>
  <si>
    <t>meridian-facial-spa-1</t>
  </si>
  <si>
    <t>http://www.groupon.com/deals/meridian-facial-spa-1</t>
  </si>
  <si>
    <t>donna-g</t>
  </si>
  <si>
    <t>http://www.groupon.com/deals/donna-g</t>
  </si>
  <si>
    <t>universal-class-3-new-york</t>
  </si>
  <si>
    <t>http://www.groupon.com/deals/universal-class-3-new-york</t>
  </si>
  <si>
    <t>insotus-16-dayton</t>
  </si>
  <si>
    <t>http://www.groupon.com/deals/insotus-16-dayton</t>
  </si>
  <si>
    <t>distinctive-smiles-of-dublin-5</t>
  </si>
  <si>
    <t>http://www.groupon.com/deals/distinctive-smiles-of-dublin-5</t>
  </si>
  <si>
    <t>avi-day-spa-7</t>
  </si>
  <si>
    <t>http://www.groupon.com/deals/avi-day-spa-7</t>
  </si>
  <si>
    <t>nutri-medical-beaumont-kitchener-waterloo</t>
  </si>
  <si>
    <t>http://www.groupon.com/deals/nutri-medical-beaumont-kitchener-waterloo</t>
  </si>
  <si>
    <t>hands-on-healing-buffalo</t>
  </si>
  <si>
    <t>http://www.groupon.com/deals/hands-on-healing-buffalo</t>
  </si>
  <si>
    <t>trattoria-bel-paese-cranford</t>
  </si>
  <si>
    <t>http://www.groupon.com/deals/trattoria-bel-paese-cranford</t>
  </si>
  <si>
    <t>stephanie-s-village-salon-2</t>
  </si>
  <si>
    <t>http://www.groupon.com/deals/stephanie-s-village-salon-2</t>
  </si>
  <si>
    <t>cornerstone-ranch-20</t>
  </si>
  <si>
    <t>http://www.groupon.com/deals/cornerstone-ranch-20</t>
  </si>
  <si>
    <t>parks-edge-1-7</t>
  </si>
  <si>
    <t>http://www.groupon.com/deals/parks-edge-1-7</t>
  </si>
  <si>
    <t>namaste-india-ottawa-2</t>
  </si>
  <si>
    <t>http://www.groupon.com/deals/namaste-india-ottawa-2</t>
  </si>
  <si>
    <t>she-snaps-photography-3</t>
  </si>
  <si>
    <t>http://www.groupon.com/deals/she-snaps-photography-3</t>
  </si>
  <si>
    <t>e-careers-67-lansing</t>
  </si>
  <si>
    <t>http://www.groupon.com/deals/e-careers-67-lansing</t>
  </si>
  <si>
    <t>mattress-choice-5</t>
  </si>
  <si>
    <t>http://www.groupon.com/deals/mattress-choice-5</t>
  </si>
  <si>
    <t>piassa-restaurant-mart-1</t>
  </si>
  <si>
    <t>http://www.groupon.com/deals/piassa-restaurant-mart-1</t>
  </si>
  <si>
    <t>balic-of-clinton-4</t>
  </si>
  <si>
    <t>http://www.groupon.com/deals/balic-of-clinton-4</t>
  </si>
  <si>
    <t>insotus-16-ocala</t>
  </si>
  <si>
    <t>http://www.groupon.com/deals/insotus-16-ocala</t>
  </si>
  <si>
    <t>lex-van-dam-trading-academy-8-stcatharines-niagara</t>
  </si>
  <si>
    <t>http://www.groupon.com/deals/lex-van-dam-trading-academy-8-stcatharines-niagara</t>
  </si>
  <si>
    <t>insotus-16-beaumont-windsor</t>
  </si>
  <si>
    <t>http://www.groupon.com/deals/insotus-16-beaumont-windsor</t>
  </si>
  <si>
    <t>simplicity-yoga-studio</t>
  </si>
  <si>
    <t>http://www.groupon.com/deals/simplicity-yoga-studio</t>
  </si>
  <si>
    <t>lex-van-dam-trading-academy-11-ocala</t>
  </si>
  <si>
    <t>http://www.groupon.com/deals/lex-van-dam-trading-academy-11-ocala</t>
  </si>
  <si>
    <t>lex-van-dam-trading-academy-11-gainesville</t>
  </si>
  <si>
    <t>http://www.groupon.com/deals/lex-van-dam-trading-academy-11-gainesville</t>
  </si>
  <si>
    <t>insotus-16-beaumont-london</t>
  </si>
  <si>
    <t>http://www.groupon.com/deals/insotus-16-beaumont-london</t>
  </si>
  <si>
    <t>any-body-fitness</t>
  </si>
  <si>
    <t>http://www.groupon.com/deals/any-body-fitness</t>
  </si>
  <si>
    <t>insotus-16-beaumont-halifax</t>
  </si>
  <si>
    <t>http://www.groupon.com/deals/insotus-16-beaumont-halifax</t>
  </si>
  <si>
    <t>smile-rx-dental</t>
  </si>
  <si>
    <t>http://www.groupon.com/deals/smile-rx-dental</t>
  </si>
  <si>
    <t>roto-rooter-baltimore</t>
  </si>
  <si>
    <t>http://www.groupon.com/deals/roto-rooter-baltimore</t>
  </si>
  <si>
    <t>jamie-cooper-consulting-47-akron-canton</t>
  </si>
  <si>
    <t>http://www.groupon.com/deals/jamie-cooper-consulting-47-akron-canton</t>
  </si>
  <si>
    <t>rejuvederme-6</t>
  </si>
  <si>
    <t>http://www.groupon.com/deals/rejuvederme-6</t>
  </si>
  <si>
    <t>spatique-salon-2</t>
  </si>
  <si>
    <t>http://www.groupon.com/deals/spatique-salon-2</t>
  </si>
  <si>
    <t>insotus-16-beaumont-greater-toronto-area</t>
  </si>
  <si>
    <t>http://www.groupon.com/deals/insotus-16-beaumont-greater-toronto-area</t>
  </si>
  <si>
    <t>nutri-medical-cleveland</t>
  </si>
  <si>
    <t>http://www.groupon.com/deals/nutri-medical-cleveland</t>
  </si>
  <si>
    <t>insotus-16-cleveland</t>
  </si>
  <si>
    <t>http://www.groupon.com/deals/insotus-16-cleveland</t>
  </si>
  <si>
    <t>lex-van-dam-trading-academy-11-rochester</t>
  </si>
  <si>
    <t>http://www.groupon.com/deals/lex-van-dam-trading-academy-11-rochester</t>
  </si>
  <si>
    <t>hair-2-life</t>
  </si>
  <si>
    <t>http://www.groupon.com/deals/hair-2-life</t>
  </si>
  <si>
    <t>bulls-on-wall-street-82-kansas-city</t>
  </si>
  <si>
    <t>http://www.groupon.com/deals/bulls-on-wall-street-82-kansas-city</t>
  </si>
  <si>
    <t>hellenic-skin-care-2</t>
  </si>
  <si>
    <t>http://www.groupon.com/deals/hellenic-skin-care-2</t>
  </si>
  <si>
    <t>competition-audio-tinting-3</t>
  </si>
  <si>
    <t>http://www.groupon.com/deals/competition-audio-tinting-3</t>
  </si>
  <si>
    <t>insotus-16-new-orleans</t>
  </si>
  <si>
    <t>http://www.groupon.com/deals/insotus-16-new-orleans</t>
  </si>
  <si>
    <t>aluminyze-52-denver</t>
  </si>
  <si>
    <t>http://www.groupon.com/deals/aluminyze-52-denver</t>
  </si>
  <si>
    <t>chad-lagers-at-pure-nirvana-salon</t>
  </si>
  <si>
    <t>http://www.groupon.com/deals/chad-lagers-at-pure-nirvana-salon</t>
  </si>
  <si>
    <t>idaho-residential-cleaning-service-3</t>
  </si>
  <si>
    <t>http://www.groupon.com/deals/idaho-residential-cleaning-service-3</t>
  </si>
  <si>
    <t>hardcore-tattoo-and-skate</t>
  </si>
  <si>
    <t>http://www.groupon.com/deals/hardcore-tattoo-and-skate</t>
  </si>
  <si>
    <t>brow-spa-24-salt-lake-ciyy-1</t>
  </si>
  <si>
    <t>http://www.groupon.com/deals/brow-spa-24-salt-lake-ciyy-1</t>
  </si>
  <si>
    <t>lex-van-dam-trading-academy-8-winnipeg</t>
  </si>
  <si>
    <t>http://www.groupon.com/deals/lex-van-dam-trading-academy-8-winnipeg</t>
  </si>
  <si>
    <t>lex-van-dam-trading-academy-11-des-moines</t>
  </si>
  <si>
    <t>http://www.groupon.com/deals/lex-van-dam-trading-academy-11-des-moines</t>
  </si>
  <si>
    <t>creative-edge</t>
  </si>
  <si>
    <t>http://www.groupon.com/deals/creative-edge</t>
  </si>
  <si>
    <t>salseria</t>
  </si>
  <si>
    <t>http://www.groupon.com/deals/salseria</t>
  </si>
  <si>
    <t>sanfratello-s-pizza</t>
  </si>
  <si>
    <t>http://www.groupon.com/deals/sanfratello-s-pizza</t>
  </si>
  <si>
    <t>imagine-hair-studio-inc-1</t>
  </si>
  <si>
    <t>http://www.groupon.com/deals/imagine-hair-studio-inc-1</t>
  </si>
  <si>
    <t>merle-norman-smyrna-9</t>
  </si>
  <si>
    <t>http://www.groupon.com/deals/merle-norman-smyrna-9</t>
  </si>
  <si>
    <t>gurnee-wellness-group-1</t>
  </si>
  <si>
    <t>http://www.groupon.com/deals/gurnee-wellness-group-1</t>
  </si>
  <si>
    <t>fox-bowl-4</t>
  </si>
  <si>
    <t>http://www.groupon.com/deals/fox-bowl-4</t>
  </si>
  <si>
    <t>top-level-fitness-4</t>
  </si>
  <si>
    <t>http://www.groupon.com/deals/top-level-fitness-4</t>
  </si>
  <si>
    <t>insotus-16-colorado-springs</t>
  </si>
  <si>
    <t>http://www.groupon.com/deals/insotus-16-colorado-springs</t>
  </si>
  <si>
    <t>mission-metabolism-bootcamp</t>
  </si>
  <si>
    <t>http://www.groupon.com/deals/mission-metabolism-bootcamp</t>
  </si>
  <si>
    <t>nutri-medical-stlouis</t>
  </si>
  <si>
    <t>http://www.groupon.com/deals/nutri-medical-stlouis</t>
  </si>
  <si>
    <t>j-f-sanfilippo-s</t>
  </si>
  <si>
    <t>http://www.groupon.com/deals/j-f-sanfilippo-s</t>
  </si>
  <si>
    <t>miss-now-mrs-jackson</t>
  </si>
  <si>
    <t>http://www.groupon.com/deals/miss-now-mrs-jackson</t>
  </si>
  <si>
    <t>excel-with-business-110-lincoln</t>
  </si>
  <si>
    <t>http://www.groupon.com/deals/excel-with-business-110-lincoln</t>
  </si>
  <si>
    <t>nutri-medical-beaumont-saskatoon</t>
  </si>
  <si>
    <t>http://www.groupon.com/deals/nutri-medical-beaumont-saskatoon</t>
  </si>
  <si>
    <t>insotus-16-beaumont-regina</t>
  </si>
  <si>
    <t>http://www.groupon.com/deals/insotus-16-beaumont-regina</t>
  </si>
  <si>
    <t>w-clinic-of-integrative-medicine-1</t>
  </si>
  <si>
    <t>http://www.groupon.com/deals/w-clinic-of-integrative-medicine-1</t>
  </si>
  <si>
    <t>allure-dance-fitness-studio-1</t>
  </si>
  <si>
    <t>http://www.groupon.com/deals/allure-dance-fitness-studio-1</t>
  </si>
  <si>
    <t>north-scottsdale-family-dentistry-dentalmastersaz-1</t>
  </si>
  <si>
    <t>http://www.groupon.com/deals/north-scottsdale-family-dentistry-dentalmastersaz-1</t>
  </si>
  <si>
    <t>santa-barbara-magazine-3</t>
  </si>
  <si>
    <t>http://www.groupon.com/deals/santa-barbara-magazine-3</t>
  </si>
  <si>
    <t>dolphin-scuba-center-swim-school</t>
  </si>
  <si>
    <t>http://www.groupon.com/deals/dolphin-scuba-center-swim-school</t>
  </si>
  <si>
    <t>monroe-salon-spa-1</t>
  </si>
  <si>
    <t>http://www.groupon.com/deals/monroe-salon-spa-1</t>
  </si>
  <si>
    <t>rouge-co-8</t>
  </si>
  <si>
    <t>http://www.groupon.com/deals/rouge-co-8</t>
  </si>
  <si>
    <t>inferno-fitness-sports</t>
  </si>
  <si>
    <t>http://www.groupon.com/deals/inferno-fitness-sports</t>
  </si>
  <si>
    <t>heather-lussier-photography</t>
  </si>
  <si>
    <t>http://www.groupon.com/deals/heather-lussier-photography</t>
  </si>
  <si>
    <t>the-spicy-gourmet</t>
  </si>
  <si>
    <t>http://www.groupon.com/deals/the-spicy-gourmet</t>
  </si>
  <si>
    <t>insotus-16-santa-barbara</t>
  </si>
  <si>
    <t>http://www.groupon.com/deals/insotus-16-santa-barbara</t>
  </si>
  <si>
    <t>the-stage</t>
  </si>
  <si>
    <t>http://www.groupon.com/deals/the-stage</t>
  </si>
  <si>
    <t>arnicaivysf</t>
  </si>
  <si>
    <t>http://www.groupon.com/deals/arnicaivysf</t>
  </si>
  <si>
    <t>clean-green-carpet-cleaning-3</t>
  </si>
  <si>
    <t>http://www.groupon.com/deals/clean-green-carpet-cleaning-3</t>
  </si>
  <si>
    <t>the-grill-from-ipanema-1</t>
  </si>
  <si>
    <t>http://www.groupon.com/deals/the-grill-from-ipanema-1</t>
  </si>
  <si>
    <t>the-encinitas-spa-7</t>
  </si>
  <si>
    <t>http://www.groupon.com/deals/the-encinitas-spa-7</t>
  </si>
  <si>
    <t>fresh-air-duct-services-12</t>
  </si>
  <si>
    <t>http://www.groupon.com/deals/fresh-air-duct-services-12</t>
  </si>
  <si>
    <t>sunrise-balloon-5</t>
  </si>
  <si>
    <t>http://www.groupon.com/deals/sunrise-balloon-5</t>
  </si>
  <si>
    <t>skincare-by-koleen-budney-4</t>
  </si>
  <si>
    <t>http://www.groupon.com/deals/skincare-by-koleen-budney-4</t>
  </si>
  <si>
    <t>ghostly-tours-in-history-4</t>
  </si>
  <si>
    <t>http://www.groupon.com/deals/ghostly-tours-in-history-4</t>
  </si>
  <si>
    <t>serenity-spa-chiropractic-of-ceres</t>
  </si>
  <si>
    <t>http://www.groupon.com/deals/serenity-spa-chiropractic-of-ceres</t>
  </si>
  <si>
    <t>nutri-medical-anchorage</t>
  </si>
  <si>
    <t>http://www.groupon.com/deals/nutri-medical-anchorage</t>
  </si>
  <si>
    <t>insotus-16-beaumont-abbotsford</t>
  </si>
  <si>
    <t>http://www.groupon.com/deals/insotus-16-beaumont-abbotsford</t>
  </si>
  <si>
    <t>lex-van-dam-trading-academy-11-anchorage</t>
  </si>
  <si>
    <t>http://www.groupon.com/deals/lex-van-dam-trading-academy-11-anchorage</t>
  </si>
  <si>
    <t>cafe-sistina</t>
  </si>
  <si>
    <t>http://www.groupon.com/deals/cafe-sistina</t>
  </si>
  <si>
    <t>santa-fe-mexican-grill-2</t>
  </si>
  <si>
    <t>http://www.groupon.com/deals/santa-fe-mexican-grill-2</t>
  </si>
  <si>
    <t>mecca-integrated-medical-center-llc-1</t>
  </si>
  <si>
    <t>http://www.groupon.com/deals/mecca-integrated-medical-center-llc-1</t>
  </si>
  <si>
    <t>molon-lave-vineyards-3</t>
  </si>
  <si>
    <t>http://www.groupon.com/deals/molon-lave-vineyards-3</t>
  </si>
  <si>
    <t>firehouse-pub</t>
  </si>
  <si>
    <t>http://www.groupon.com/deals/firehouse-pub</t>
  </si>
  <si>
    <t>universal-class-3-baltimore</t>
  </si>
  <si>
    <t>http://www.groupon.com/deals/universal-class-3-baltimore</t>
  </si>
  <si>
    <t>river-shore-charters-1</t>
  </si>
  <si>
    <t>http://www.groupon.com/deals/river-shore-charters-1</t>
  </si>
  <si>
    <t>north-andover-flight-academy-8</t>
  </si>
  <si>
    <t>http://www.groupon.com/deals/north-andover-flight-academy-8</t>
  </si>
  <si>
    <t>svs-vision-20</t>
  </si>
  <si>
    <t>http://www.groupon.com/deals/svs-vision-20</t>
  </si>
  <si>
    <t>dolce-salon-and-spa-baltimore-3</t>
  </si>
  <si>
    <t>http://www.groupon.com/deals/dolce-salon-and-spa-baltimore-3</t>
  </si>
  <si>
    <t>pirate-s-cove-atlanta</t>
  </si>
  <si>
    <t>http://www.groupon.com/deals/pirate-s-cove-atlanta</t>
  </si>
  <si>
    <t>lutz-childrens-museum-3</t>
  </si>
  <si>
    <t>http://www.groupon.com/deals/lutz-childrens-museum-3</t>
  </si>
  <si>
    <t>universal-class-3-cincinnati</t>
  </si>
  <si>
    <t>http://www.groupon.com/deals/universal-class-3-cincinnati</t>
  </si>
  <si>
    <t>oasis-streetsville-medical-and-spa-clinic</t>
  </si>
  <si>
    <t>http://www.groupon.com/deals/oasis-streetsville-medical-and-spa-clinic</t>
  </si>
  <si>
    <t>dermal-care-esthetics-wellness-centre-4</t>
  </si>
  <si>
    <t>http://www.groupon.com/deals/dermal-care-esthetics-wellness-centre-4</t>
  </si>
  <si>
    <t>natural-wellness-centre-4</t>
  </si>
  <si>
    <t>http://www.groupon.com/deals/natural-wellness-centre-4</t>
  </si>
  <si>
    <t>svs-vision-22</t>
  </si>
  <si>
    <t>http://www.groupon.com/deals/svs-vision-22</t>
  </si>
  <si>
    <t>lifestyle-fitness-forest-1</t>
  </si>
  <si>
    <t>http://www.groupon.com/deals/lifestyle-fitness-forest-1</t>
  </si>
  <si>
    <t>relaxation-purification-center</t>
  </si>
  <si>
    <t>http://www.groupon.com/deals/relaxation-purification-center</t>
  </si>
  <si>
    <t>burchfield-s</t>
  </si>
  <si>
    <t>http://www.groupon.com/deals/burchfield-s</t>
  </si>
  <si>
    <t>aesthetic-laser-medical-spa-salon-3</t>
  </si>
  <si>
    <t>http://www.groupon.com/deals/aesthetic-laser-medical-spa-salon-3</t>
  </si>
  <si>
    <t>universal-class-3-long-island</t>
  </si>
  <si>
    <t>http://www.groupon.com/deals/universal-class-3-long-island</t>
  </si>
  <si>
    <t>stove-the-restaurant-7</t>
  </si>
  <si>
    <t>http://www.groupon.com/deals/stove-the-restaurant-7</t>
  </si>
  <si>
    <t>wing-chun-kung-fu</t>
  </si>
  <si>
    <t>http://www.groupon.com/deals/wing-chun-kung-fu</t>
  </si>
  <si>
    <t>jamie-cooper-consulting-47-charlotte</t>
  </si>
  <si>
    <t>http://www.groupon.com/deals/jamie-cooper-consulting-47-charlotte</t>
  </si>
  <si>
    <t>svs-vision-19</t>
  </si>
  <si>
    <t>http://www.groupon.com/deals/svs-vision-19</t>
  </si>
  <si>
    <t>redefined-fitness-winder-1</t>
  </si>
  <si>
    <t>http://www.groupon.com/deals/redefined-fitness-winder-1</t>
  </si>
  <si>
    <t>heads-up-inflatables</t>
  </si>
  <si>
    <t>http://www.groupon.com/deals/heads-up-inflatables</t>
  </si>
  <si>
    <t>aubrey-medical-lipo-laser</t>
  </si>
  <si>
    <t>http://www.groupon.com/deals/aubrey-medical-lipo-laser</t>
  </si>
  <si>
    <t>zelienople-valero-gas-station-convenience-store-car-wash-1</t>
  </si>
  <si>
    <t>http://www.groupon.com/deals/zelienople-valero-gas-station-convenience-store-car-wash-1</t>
  </si>
  <si>
    <t>universal-class-3-charlotte</t>
  </si>
  <si>
    <t>http://www.groupon.com/deals/universal-class-3-charlotte</t>
  </si>
  <si>
    <t>solmar-restaurant-and-pub-2</t>
  </si>
  <si>
    <t>http://www.groupon.com/deals/solmar-restaurant-and-pub-2</t>
  </si>
  <si>
    <t>collage-com-3-augusta</t>
  </si>
  <si>
    <t>http://www.groupon.com/deals/collage-com-3-augusta</t>
  </si>
  <si>
    <t>masse-s-customs-cuts</t>
  </si>
  <si>
    <t>http://www.groupon.com/deals/masse-s-customs-cuts</t>
  </si>
  <si>
    <t>natural-healing-arts-medical-center-2</t>
  </si>
  <si>
    <t>http://www.groupon.com/deals/natural-healing-arts-medical-center-2</t>
  </si>
  <si>
    <t>avanquest-software</t>
  </si>
  <si>
    <t>http://www.groupon.com/deals/avanquest-software</t>
  </si>
  <si>
    <t>man-golf-management-llc-1</t>
  </si>
  <si>
    <t>http://www.groupon.com/deals/man-golf-management-llc-1</t>
  </si>
  <si>
    <t>the-color-room-salon</t>
  </si>
  <si>
    <t>http://www.groupon.com/deals/the-color-room-salon</t>
  </si>
  <si>
    <t>blush-beauty-spa-5</t>
  </si>
  <si>
    <t>http://www.groupon.com/deals/blush-beauty-spa-5</t>
  </si>
  <si>
    <t>bongos-cuban-caf-miami-1</t>
  </si>
  <si>
    <t>http://www.groupon.com/deals/bongos-cuban-caf-miami-1</t>
  </si>
  <si>
    <t>dermal-care-esthetics-wellness-centre-3</t>
  </si>
  <si>
    <t>http://www.groupon.com/deals/dermal-care-esthetics-wellness-centre-3</t>
  </si>
  <si>
    <t>bongos-cuban-caf-miami</t>
  </si>
  <si>
    <t>http://www.groupon.com/deals/bongos-cuban-caf-miami</t>
  </si>
  <si>
    <t>salsa-lovers-1</t>
  </si>
  <si>
    <t>http://www.groupon.com/deals/salsa-lovers-1</t>
  </si>
  <si>
    <t>b-b-lanes-1</t>
  </si>
  <si>
    <t>http://www.groupon.com/deals/b-b-lanes-1</t>
  </si>
  <si>
    <t>svs-vision-21</t>
  </si>
  <si>
    <t>http://www.groupon.com/deals/svs-vision-21</t>
  </si>
  <si>
    <t>mc-leod-hope-chiropractic-1</t>
  </si>
  <si>
    <t>http://www.groupon.com/deals/mc-leod-hope-chiropractic-1</t>
  </si>
  <si>
    <t>jamie-cooper-consulting-47-new-york</t>
  </si>
  <si>
    <t>http://www.groupon.com/deals/jamie-cooper-consulting-47-new-york</t>
  </si>
  <si>
    <t>one-thai-chef</t>
  </si>
  <si>
    <t>http://www.groupon.com/deals/one-thai-chef</t>
  </si>
  <si>
    <t>acupuncture-together-2</t>
  </si>
  <si>
    <t>http://www.groupon.com/deals/acupuncture-together-2</t>
  </si>
  <si>
    <t>north-andover-flight-academy-6</t>
  </si>
  <si>
    <t>http://www.groupon.com/deals/north-andover-flight-academy-6</t>
  </si>
  <si>
    <t>ashby-s-sterling-ice-cream-parlor</t>
  </si>
  <si>
    <t>http://www.groupon.com/deals/ashby-s-sterling-ice-cream-parlor</t>
  </si>
  <si>
    <t>inject-beauty-7</t>
  </si>
  <si>
    <t>http://www.groupon.com/deals/inject-beauty-7</t>
  </si>
  <si>
    <t>i-massage-philadelphia-1</t>
  </si>
  <si>
    <t>http://www.groupon.com/deals/i-massage-philadelphia-1</t>
  </si>
  <si>
    <t>raymond-james-salon-1</t>
  </si>
  <si>
    <t>http://www.groupon.com/deals/raymond-james-salon-1</t>
  </si>
  <si>
    <t>princeton-integral-yoga-institute-6</t>
  </si>
  <si>
    <t>http://www.groupon.com/deals/princeton-integral-yoga-institute-6</t>
  </si>
  <si>
    <t>oishi-japanese-fusion-1</t>
  </si>
  <si>
    <t>http://www.groupon.com/deals/oishi-japanese-fusion-1</t>
  </si>
  <si>
    <t>universal-class-3-austin</t>
  </si>
  <si>
    <t>http://www.groupon.com/deals/universal-class-3-austin</t>
  </si>
  <si>
    <t>monkey-bizness-salon-and-day-spa</t>
  </si>
  <si>
    <t>http://www.groupon.com/deals/monkey-bizness-salon-and-day-spa</t>
  </si>
  <si>
    <t>symmetry-chiropractic-acupuncture-advanced-pain-relief-specialists-alpha-family-chiropractors-1</t>
  </si>
  <si>
    <t>http://www.groupon.com/deals/symmetry-chiropractic-acupuncture-advanced-pain-relief-specialists-alpha-family-chiropractors-1</t>
  </si>
  <si>
    <t>fennwood-hills-country-club-3</t>
  </si>
  <si>
    <t>http://www.groupon.com/deals/fennwood-hills-country-club-3</t>
  </si>
  <si>
    <t>miracle-hills-ranch-and-stable</t>
  </si>
  <si>
    <t>http://www.groupon.com/deals/miracle-hills-ranch-and-stable</t>
  </si>
  <si>
    <t>dr-jeffrey-j-betman-and-associates</t>
  </si>
  <si>
    <t>http://www.groupon.com/deals/dr-jeffrey-j-betman-and-associates</t>
  </si>
  <si>
    <t>soothing-scentsation-4</t>
  </si>
  <si>
    <t>http://www.groupon.com/deals/soothing-scentsation-4</t>
  </si>
  <si>
    <t>vincitori-restaurant-5</t>
  </si>
  <si>
    <t>http://www.groupon.com/deals/vincitori-restaurant-5</t>
  </si>
  <si>
    <t>burant-heating-air-conditioning-2</t>
  </si>
  <si>
    <t>http://www.groupon.com/deals/burant-heating-air-conditioning-2</t>
  </si>
  <si>
    <t>jamie-cooper-consulting-47-madison</t>
  </si>
  <si>
    <t>http://www.groupon.com/deals/jamie-cooper-consulting-47-madison</t>
  </si>
  <si>
    <t>universal-class-3-milwaukee</t>
  </si>
  <si>
    <t>http://www.groupon.com/deals/universal-class-3-milwaukee</t>
  </si>
  <si>
    <t>holton-refrigeration-air-heat-1</t>
  </si>
  <si>
    <t>http://www.groupon.com/deals/holton-refrigeration-air-heat-1</t>
  </si>
  <si>
    <t>universal-class-3-denver</t>
  </si>
  <si>
    <t>http://www.groupon.com/deals/universal-class-3-denver</t>
  </si>
  <si>
    <t>vitality-chiropractic-denver-2</t>
  </si>
  <si>
    <t>http://www.groupon.com/deals/vitality-chiropractic-denver-2</t>
  </si>
  <si>
    <t>bridgewood-golf-course-2</t>
  </si>
  <si>
    <t>http://www.groupon.com/deals/bridgewood-golf-course-2</t>
  </si>
  <si>
    <t>action-furnace-3</t>
  </si>
  <si>
    <t>http://www.groupon.com/deals/action-furnace-3</t>
  </si>
  <si>
    <t>the-powder-room-jackson-ms-4</t>
  </si>
  <si>
    <t>http://www.groupon.com/deals/the-powder-room-jackson-ms-4</t>
  </si>
  <si>
    <t>goddess-of-beauty-2</t>
  </si>
  <si>
    <t>http://www.groupon.com/deals/goddess-of-beauty-2</t>
  </si>
  <si>
    <t>action-furnace-4</t>
  </si>
  <si>
    <t>http://www.groupon.com/deals/action-furnace-4</t>
  </si>
  <si>
    <t>jamie-cooper-consulting-47-dallas</t>
  </si>
  <si>
    <t>http://www.groupon.com/deals/jamie-cooper-consulting-47-dallas</t>
  </si>
  <si>
    <t>insight-vision-center-nashville</t>
  </si>
  <si>
    <t>http://www.groupon.com/deals/insight-vision-center-nashville</t>
  </si>
  <si>
    <t>universal-class-3-dallas</t>
  </si>
  <si>
    <t>http://www.groupon.com/deals/universal-class-3-dallas</t>
  </si>
  <si>
    <t>honey-baked-ham-cafe-el-paso</t>
  </si>
  <si>
    <t>http://www.groupon.com/deals/honey-baked-ham-cafe-el-paso</t>
  </si>
  <si>
    <t>curl-up-dye-wichita-3</t>
  </si>
  <si>
    <t>http://www.groupon.com/deals/curl-up-dye-wichita-3</t>
  </si>
  <si>
    <t>avanquest-software-5</t>
  </si>
  <si>
    <t>http://www.groupon.com/deals/avanquest-software-5</t>
  </si>
  <si>
    <t>beaumont-ranch-23</t>
  </si>
  <si>
    <t>http://www.groupon.com/deals/beaumont-ranch-23</t>
  </si>
  <si>
    <t>mizumi-sushi-bar-grill</t>
  </si>
  <si>
    <t>http://www.groupon.com/deals/mizumi-sushi-bar-grill</t>
  </si>
  <si>
    <t>my-spa-boutique-6</t>
  </si>
  <si>
    <t>http://www.groupon.com/deals/my-spa-boutique-6</t>
  </si>
  <si>
    <t>laser-body-sculpting-6</t>
  </si>
  <si>
    <t>http://www.groupon.com/deals/laser-body-sculpting-6</t>
  </si>
  <si>
    <t>shooter-s-bar-grill</t>
  </si>
  <si>
    <t>http://www.groupon.com/deals/shooter-s-bar-grill</t>
  </si>
  <si>
    <t>elegance-medi-spa-8</t>
  </si>
  <si>
    <t>http://www.groupon.com/deals/elegance-medi-spa-8</t>
  </si>
  <si>
    <t>aluminyze-52-mobile-baldwin-county</t>
  </si>
  <si>
    <t>http://www.groupon.com/deals/aluminyze-52-mobile-baldwin-county</t>
  </si>
  <si>
    <t>taipei-gourmet-1</t>
  </si>
  <si>
    <t>http://www.groupon.com/deals/taipei-gourmet-1</t>
  </si>
  <si>
    <t>don-strange-of-texas-6</t>
  </si>
  <si>
    <t>http://www.groupon.com/deals/don-strange-of-texas-6</t>
  </si>
  <si>
    <t>world-of-health-16</t>
  </si>
  <si>
    <t>http://www.groupon.com/deals/world-of-health-16</t>
  </si>
  <si>
    <t>adventure-sports-unlimited-4</t>
  </si>
  <si>
    <t>http://www.groupon.com/deals/adventure-sports-unlimited-4</t>
  </si>
  <si>
    <t>grand-canyon-tour-company-11</t>
  </si>
  <si>
    <t>http://www.groupon.com/deals/grand-canyon-tour-company-11</t>
  </si>
  <si>
    <t>piel-mia-skin-care-clinic</t>
  </si>
  <si>
    <t>http://www.groupon.com/deals/piel-mia-skin-care-clinic</t>
  </si>
  <si>
    <t>mor-art-7</t>
  </si>
  <si>
    <t>http://www.groupon.com/deals/mor-art-7</t>
  </si>
  <si>
    <t>randi-weigandt</t>
  </si>
  <si>
    <t>http://www.groupon.com/deals/randi-weigandt</t>
  </si>
  <si>
    <t>sol-yoga-2</t>
  </si>
  <si>
    <t>http://www.groupon.com/deals/sol-yoga-2</t>
  </si>
  <si>
    <t>insotus-16-seattle</t>
  </si>
  <si>
    <t>http://www.groupon.com/deals/insotus-16-seattle</t>
  </si>
  <si>
    <t>de-boudoir-12</t>
  </si>
  <si>
    <t>http://www.groupon.com/deals/de-boudoir-12</t>
  </si>
  <si>
    <t>segway-of-oakland-5</t>
  </si>
  <si>
    <t>http://www.groupon.com/deals/segway-of-oakland-5</t>
  </si>
  <si>
    <t>spatini-salon-and-spa</t>
  </si>
  <si>
    <t>http://www.groupon.com/deals/spatini-salon-and-spa</t>
  </si>
  <si>
    <t>the-specialists</t>
  </si>
  <si>
    <t>http://www.groupon.com/deals/the-specialists</t>
  </si>
  <si>
    <t>precision-tune-auto-care-9-portland</t>
  </si>
  <si>
    <t>http://www.groupon.com/deals/precision-tune-auto-care-9-portland</t>
  </si>
  <si>
    <t>studio-adrienne-classic-pilates</t>
  </si>
  <si>
    <t>http://www.groupon.com/deals/studio-adrienne-classic-pilates</t>
  </si>
  <si>
    <t>oregon-cosmetic-laser-1</t>
  </si>
  <si>
    <t>http://www.groupon.com/deals/oregon-cosmetic-laser-1</t>
  </si>
  <si>
    <t>east-india-grill-2</t>
  </si>
  <si>
    <t>http://www.groupon.com/deals/east-india-grill-2</t>
  </si>
  <si>
    <t>fired-up-paint-your-own-ceramics-studio</t>
  </si>
  <si>
    <t>http://www.groupon.com/deals/fired-up-paint-your-own-ceramics-studio</t>
  </si>
  <si>
    <t>namaste-nepal-roseville</t>
  </si>
  <si>
    <t>http://www.groupon.com/deals/namaste-nepal-roseville</t>
  </si>
  <si>
    <t>drive-cardio</t>
  </si>
  <si>
    <t>http://www.groupon.com/deals/drive-cardio</t>
  </si>
  <si>
    <t>the-art-of-touch-1</t>
  </si>
  <si>
    <t>http://www.groupon.com/deals/the-art-of-touch-1</t>
  </si>
  <si>
    <t>rockin-hollywood-tours-6</t>
  </si>
  <si>
    <t>http://www.groupon.com/deals/rockin-hollywood-tours-6</t>
  </si>
  <si>
    <t>avanquest-software-4</t>
  </si>
  <si>
    <t>http://www.groupon.com/deals/avanquest-software-4</t>
  </si>
  <si>
    <t>lex-van-dam-trading-academy-8-kelowna</t>
  </si>
  <si>
    <t>http://www.groupon.com/deals/lex-van-dam-trading-academy-8-kelowna</t>
  </si>
  <si>
    <t>gg-ca-breda-mens-watches</t>
  </si>
  <si>
    <t>http://www.groupon.com/deals/gg-ca-breda-mens-watches</t>
  </si>
  <si>
    <t>gg-ca-betsey-johnson-belted-cape</t>
  </si>
  <si>
    <t>http://www.groupon.com/deals/gg-ca-betsey-johnson-belted-cape</t>
  </si>
  <si>
    <t>gg-ca-womens-fleece-pajama-pants</t>
  </si>
  <si>
    <t>http://www.groupon.com/deals/gg-ca-womens-fleece-pajama-pants</t>
  </si>
  <si>
    <t>jamie-cooper-consulting-47-albuquerque</t>
  </si>
  <si>
    <t>http://www.groupon.com/deals/jamie-cooper-consulting-47-albuquerque</t>
  </si>
  <si>
    <t>jamie-cooper-consulting-46-st-johns</t>
  </si>
  <si>
    <t>http://www.groupon.com/deals/jamie-cooper-consulting-46-st-johns</t>
  </si>
  <si>
    <t>mc-loone-s-restaurants-4</t>
  </si>
  <si>
    <t>http://www.groupon.com/deals/mc-loone-s-restaurants-4</t>
  </si>
  <si>
    <t>precision-tune-auto-care-9-washington-dc</t>
  </si>
  <si>
    <t>http://www.groupon.com/deals/precision-tune-auto-care-9-washington-dc</t>
  </si>
  <si>
    <t>jamie-cooper-consulting-47-portland-me</t>
  </si>
  <si>
    <t>http://www.groupon.com/deals/jamie-cooper-consulting-47-portland-me</t>
  </si>
  <si>
    <t>121-main-place-hair-studio</t>
  </si>
  <si>
    <t>http://www.groupon.com/deals/121-main-place-hair-studio</t>
  </si>
  <si>
    <t>urban-skin-solutions-3</t>
  </si>
  <si>
    <t>http://www.groupon.com/deals/urban-skin-solutions-3</t>
  </si>
  <si>
    <t>smith-brauer-dentistry-3</t>
  </si>
  <si>
    <t>http://www.groupon.com/deals/smith-brauer-dentistry-3</t>
  </si>
  <si>
    <t>jamie-cooper-consulting-47-allentown-reading</t>
  </si>
  <si>
    <t>http://www.groupon.com/deals/jamie-cooper-consulting-47-allentown-reading</t>
  </si>
  <si>
    <t>christines-creekside-inn-4</t>
  </si>
  <si>
    <t>http://www.groupon.com/deals/christines-creekside-inn-4</t>
  </si>
  <si>
    <t>bermejo-aesthetics-3</t>
  </si>
  <si>
    <t>http://www.groupon.com/deals/bermejo-aesthetics-3</t>
  </si>
  <si>
    <t>jamie-cooper-consulting-47-springfield-ma</t>
  </si>
  <si>
    <t>http://www.groupon.com/deals/jamie-cooper-consulting-47-springfield-ma</t>
  </si>
  <si>
    <t>jamie-cooper-consulting-47-harrisburg</t>
  </si>
  <si>
    <t>http://www.groupon.com/deals/jamie-cooper-consulting-47-harrisburg</t>
  </si>
  <si>
    <t>acropolis-hair-studio-1</t>
  </si>
  <si>
    <t>http://www.groupon.com/deals/acropolis-hair-studio-1</t>
  </si>
  <si>
    <t>home-service-and-repair-specialist-1</t>
  </si>
  <si>
    <t>http://www.groupon.com/deals/home-service-and-repair-specialist-1</t>
  </si>
  <si>
    <t>jamie-cooper-consulting-47-providence</t>
  </si>
  <si>
    <t>http://www.groupon.com/deals/jamie-cooper-consulting-47-providence</t>
  </si>
  <si>
    <t>kristina-gregory-at-true-salon</t>
  </si>
  <si>
    <t>http://www.groupon.com/deals/kristina-gregory-at-true-salon</t>
  </si>
  <si>
    <t>jamie-cooper-consulting-47-fort-myers-cape-coral</t>
  </si>
  <si>
    <t>http://www.groupon.com/deals/jamie-cooper-consulting-47-fort-myers-cape-coral</t>
  </si>
  <si>
    <t>jamie-cooper-consulting-47-raleigh-durham</t>
  </si>
  <si>
    <t>http://www.groupon.com/deals/jamie-cooper-consulting-47-raleigh-durham</t>
  </si>
  <si>
    <t>jamie-cooper-consulting-47-piedmont-triad</t>
  </si>
  <si>
    <t>http://www.groupon.com/deals/jamie-cooper-consulting-47-piedmont-triad</t>
  </si>
  <si>
    <t>the-bears-massage-1</t>
  </si>
  <si>
    <t>http://www.groupon.com/deals/the-bears-massage-1</t>
  </si>
  <si>
    <t>jamie-cooper-consulting-47-augusta</t>
  </si>
  <si>
    <t>http://www.groupon.com/deals/jamie-cooper-consulting-47-augusta</t>
  </si>
  <si>
    <t>north-andover-flight-academy-7</t>
  </si>
  <si>
    <t>http://www.groupon.com/deals/north-andover-flight-academy-7</t>
  </si>
  <si>
    <t>viva-bene-ristorante-worcester-1</t>
  </si>
  <si>
    <t>http://www.groupon.com/deals/viva-bene-ristorante-worcester-1</t>
  </si>
  <si>
    <t>jamie-cooper-consulting-47-worcester</t>
  </si>
  <si>
    <t>http://www.groupon.com/deals/jamie-cooper-consulting-47-worcester</t>
  </si>
  <si>
    <t>jamie-cooper-consulting-46-london</t>
  </si>
  <si>
    <t>http://www.groupon.com/deals/jamie-cooper-consulting-46-london</t>
  </si>
  <si>
    <t>simply-well-6</t>
  </si>
  <si>
    <t>http://www.groupon.com/deals/simply-well-6</t>
  </si>
  <si>
    <t>zephyr-s-way-stable</t>
  </si>
  <si>
    <t>http://www.groupon.com/deals/zephyr-s-way-stable</t>
  </si>
  <si>
    <t>jamie-cooper-consulting-47-jacksonville</t>
  </si>
  <si>
    <t>http://www.groupon.com/deals/jamie-cooper-consulting-47-jacksonville</t>
  </si>
  <si>
    <t>jamie-cooper-consulting-47-baltimore</t>
  </si>
  <si>
    <t>http://www.groupon.com/deals/jamie-cooper-consulting-47-baltimore</t>
  </si>
  <si>
    <t>sybil-salon-spa-1</t>
  </si>
  <si>
    <t>http://www.groupon.com/deals/sybil-salon-spa-1</t>
  </si>
  <si>
    <t>philadelphia-center-for-architecture-4</t>
  </si>
  <si>
    <t>http://www.groupon.com/deals/philadelphia-center-for-architecture-4</t>
  </si>
  <si>
    <t>market-traders-institute-1</t>
  </si>
  <si>
    <t>http://www.groupon.com/deals/market-traders-institute-1</t>
  </si>
  <si>
    <t>feldenkrais-institute-1</t>
  </si>
  <si>
    <t>http://www.groupon.com/deals/feldenkrais-institute-1</t>
  </si>
  <si>
    <t>family-dentistry-philadelphia-1</t>
  </si>
  <si>
    <t>http://www.groupon.com/deals/family-dentistry-philadelphia-1</t>
  </si>
  <si>
    <t>jamie-cooper-consulting-47-toledo</t>
  </si>
  <si>
    <t>http://www.groupon.com/deals/jamie-cooper-consulting-47-toledo</t>
  </si>
  <si>
    <t>serenity-hair-lounge-1</t>
  </si>
  <si>
    <t>http://www.groupon.com/deals/serenity-hair-lounge-1</t>
  </si>
  <si>
    <t>jamie-cooper-consulting-47-pittsburgh</t>
  </si>
  <si>
    <t>http://www.groupon.com/deals/jamie-cooper-consulting-47-pittsburgh</t>
  </si>
  <si>
    <t>simpaticos-salon-spa-3</t>
  </si>
  <si>
    <t>http://www.groupon.com/deals/simpaticos-salon-spa-3</t>
  </si>
  <si>
    <t>universal-class-3-philadelphia</t>
  </si>
  <si>
    <t>http://www.groupon.com/deals/universal-class-3-philadelphia</t>
  </si>
  <si>
    <t>summer-feet-cycling</t>
  </si>
  <si>
    <t>http://www.groupon.com/deals/summer-feet-cycling</t>
  </si>
  <si>
    <t>jamie-cooper-consulting-47-central-jersey</t>
  </si>
  <si>
    <t>http://www.groupon.com/deals/jamie-cooper-consulting-47-central-jersey</t>
  </si>
  <si>
    <t>jamie-cooper-consulting-47-philadelphia</t>
  </si>
  <si>
    <t>http://www.groupon.com/deals/jamie-cooper-consulting-47-philadelphia</t>
  </si>
  <si>
    <t>love-that-designer-consignments</t>
  </si>
  <si>
    <t>http://www.groupon.com/deals/love-that-designer-consignments</t>
  </si>
  <si>
    <t>village-grill-flushing</t>
  </si>
  <si>
    <t>http://www.groupon.com/deals/village-grill-flushing</t>
  </si>
  <si>
    <t>go-platinum-salon-and-medspa-3</t>
  </si>
  <si>
    <t>http://www.groupon.com/deals/go-platinum-salon-and-medspa-3</t>
  </si>
  <si>
    <t>brickhouse-cardio-club-dover-1</t>
  </si>
  <si>
    <t>http://www.groupon.com/deals/brickhouse-cardio-club-dover-1</t>
  </si>
  <si>
    <t>a-e-minispa</t>
  </si>
  <si>
    <t>http://www.groupon.com/deals/a-e-minispa</t>
  </si>
  <si>
    <t>massage-therapy-every-body-benefits</t>
  </si>
  <si>
    <t>http://www.groupon.com/deals/massage-therapy-every-body-benefits</t>
  </si>
  <si>
    <t>jamie-cooper-consulting-47-youngstown</t>
  </si>
  <si>
    <t>http://www.groupon.com/deals/jamie-cooper-consulting-47-youngstown</t>
  </si>
  <si>
    <t>pinehills-golf-club-3</t>
  </si>
  <si>
    <t>http://www.groupon.com/deals/pinehills-golf-club-3</t>
  </si>
  <si>
    <t>precision-tune-auto-care-9-roanoke</t>
  </si>
  <si>
    <t>http://www.groupon.com/deals/precision-tune-auto-care-9-roanoke</t>
  </si>
  <si>
    <t>ka-lu-salon-day-spa-4</t>
  </si>
  <si>
    <t>http://www.groupon.com/deals/ka-lu-salon-day-spa-4</t>
  </si>
  <si>
    <t>jamie-cooper-consulting-46-sudbury</t>
  </si>
  <si>
    <t>http://www.groupon.com/deals/jamie-cooper-consulting-46-sudbury</t>
  </si>
  <si>
    <t>trifles-3</t>
  </si>
  <si>
    <t>http://www.groupon.com/deals/trifles-3</t>
  </si>
  <si>
    <t>spa-mariana-2</t>
  </si>
  <si>
    <t>http://www.groupon.com/deals/spa-mariana-2</t>
  </si>
  <si>
    <t>gg-ca-cejon-muffler-scarves</t>
  </si>
  <si>
    <t>http://www.groupon.com/deals/gg-ca-cejon-muffler-scarves</t>
  </si>
  <si>
    <t>progressive-wellness-medical-center-24</t>
  </si>
  <si>
    <t>http://www.groupon.com/deals/progressive-wellness-medical-center-24</t>
  </si>
  <si>
    <t>jamie-cooper-consulting-46-barrie</t>
  </si>
  <si>
    <t>http://www.groupon.com/deals/jamie-cooper-consulting-46-barrie</t>
  </si>
  <si>
    <t>jamie-cooper-consulting-47-detroit</t>
  </si>
  <si>
    <t>http://www.groupon.com/deals/jamie-cooper-consulting-47-detroit</t>
  </si>
  <si>
    <t>barclays-wine-14-westchester-county</t>
  </si>
  <si>
    <t>http://www.groupon.com/deals/barclays-wine-14-westchester-county</t>
  </si>
  <si>
    <t>jamie-cooper-consulting-47-ann-arbor</t>
  </si>
  <si>
    <t>http://www.groupon.com/deals/jamie-cooper-consulting-47-ann-arbor</t>
  </si>
  <si>
    <t>jamie-cooper-consulting-47-hartford</t>
  </si>
  <si>
    <t>http://www.groupon.com/deals/jamie-cooper-consulting-47-hartford</t>
  </si>
  <si>
    <t>red-tomato-artisanal-pizza</t>
  </si>
  <si>
    <t>http://www.groupon.com/deals/red-tomato-artisanal-pizza</t>
  </si>
  <si>
    <t>jamie-cooper-consulting-46-kingston</t>
  </si>
  <si>
    <t>http://www.groupon.com/deals/jamie-cooper-consulting-46-kingston</t>
  </si>
  <si>
    <t>primping-place-spa-5</t>
  </si>
  <si>
    <t>http://www.groupon.com/deals/primping-place-spa-5</t>
  </si>
  <si>
    <t>studio-58</t>
  </si>
  <si>
    <t>http://www.groupon.com/deals/studio-58</t>
  </si>
  <si>
    <t>jamie-cooper-consulting-47-lakeland</t>
  </si>
  <si>
    <t>http://www.groupon.com/deals/jamie-cooper-consulting-47-lakeland</t>
  </si>
  <si>
    <t>great-lakes-plumbing-and-heating</t>
  </si>
  <si>
    <t>http://www.groupon.com/deals/great-lakes-plumbing-and-heating</t>
  </si>
  <si>
    <t>the-salt-cavern-3</t>
  </si>
  <si>
    <t>http://www.groupon.com/deals/the-salt-cavern-3</t>
  </si>
  <si>
    <t>jamie-cooper-consulting-47-athens-ga</t>
  </si>
  <si>
    <t>http://www.groupon.com/deals/jamie-cooper-consulting-47-athens-ga</t>
  </si>
  <si>
    <t>luka-s-italian-cuisine</t>
  </si>
  <si>
    <t>http://www.groupon.com/deals/luka-s-italian-cuisine</t>
  </si>
  <si>
    <t>jamie-cooper-consulting-47-san-angelo</t>
  </si>
  <si>
    <t>http://www.groupon.com/deals/jamie-cooper-consulting-47-san-angelo</t>
  </si>
  <si>
    <t>jamie-cooper-consulting-47-abilene</t>
  </si>
  <si>
    <t>http://www.groupon.com/deals/jamie-cooper-consulting-47-abilene</t>
  </si>
  <si>
    <t>perdido-natural-adventures-5</t>
  </si>
  <si>
    <t>http://www.groupon.com/deals/perdido-natural-adventures-5</t>
  </si>
  <si>
    <t>cincinnati-lubes-20</t>
  </si>
  <si>
    <t>http://www.groupon.com/deals/cincinnati-lubes-20</t>
  </si>
  <si>
    <t>duncan-martial-arts-1</t>
  </si>
  <si>
    <t>http://www.groupon.com/deals/duncan-martial-arts-1</t>
  </si>
  <si>
    <t>jamie-cooper-consulting-47-corpus-christi</t>
  </si>
  <si>
    <t>http://www.groupon.com/deals/jamie-cooper-consulting-47-corpus-christi</t>
  </si>
  <si>
    <t>primping-place-spa-4</t>
  </si>
  <si>
    <t>http://www.groupon.com/deals/primping-place-spa-4</t>
  </si>
  <si>
    <t>jamie-cooper-consulting-47-fairfield-county</t>
  </si>
  <si>
    <t>http://www.groupon.com/deals/jamie-cooper-consulting-47-fairfield-county</t>
  </si>
  <si>
    <t>jamie-cooper-consulting-47-naples</t>
  </si>
  <si>
    <t>http://www.groupon.com/deals/jamie-cooper-consulting-47-naples</t>
  </si>
  <si>
    <t>physicians-weight-loss-centers-houston-3</t>
  </si>
  <si>
    <t>http://www.groupon.com/deals/physicians-weight-loss-centers-houston-3</t>
  </si>
  <si>
    <t>maple-grove-wellness-center-3</t>
  </si>
  <si>
    <t>http://www.groupon.com/deals/maple-grove-wellness-center-3</t>
  </si>
  <si>
    <t>all-points-sailing-school-at-lakeside-5</t>
  </si>
  <si>
    <t>http://www.groupon.com/deals/all-points-sailing-school-at-lakeside-5</t>
  </si>
  <si>
    <t>tao-natural-and-organic-foods-cafe</t>
  </si>
  <si>
    <t>http://www.groupon.com/deals/tao-natural-and-organic-foods-cafe</t>
  </si>
  <si>
    <t>urban-air-trampoline-park-4</t>
  </si>
  <si>
    <t>http://www.groupon.com/deals/urban-air-trampoline-park-4</t>
  </si>
  <si>
    <t>jamie-cooper-consulting-47-lubbock</t>
  </si>
  <si>
    <t>http://www.groupon.com/deals/jamie-cooper-consulting-47-lubbock</t>
  </si>
  <si>
    <t>jamie-cooper-consulting-46-winnipeg</t>
  </si>
  <si>
    <t>http://www.groupon.com/deals/jamie-cooper-consulting-46-winnipeg</t>
  </si>
  <si>
    <t>opie-s-barbecue</t>
  </si>
  <si>
    <t>http://www.groupon.com/deals/opie-s-barbecue</t>
  </si>
  <si>
    <t>jamie-cooper-consulting-47-rockford</t>
  </si>
  <si>
    <t>http://www.groupon.com/deals/jamie-cooper-consulting-47-rockford</t>
  </si>
  <si>
    <t>healthsource-of-rockford-central</t>
  </si>
  <si>
    <t>http://www.groupon.com/deals/healthsource-of-rockford-central</t>
  </si>
  <si>
    <t>shear-madness-oklahoma-city</t>
  </si>
  <si>
    <t>http://www.groupon.com/deals/shear-madness-oklahoma-city</t>
  </si>
  <si>
    <t>picaflor-day-spa-6</t>
  </si>
  <si>
    <t>http://www.groupon.com/deals/picaflor-day-spa-6</t>
  </si>
  <si>
    <t>jamie-cooper-consulting-47-colorado-springs</t>
  </si>
  <si>
    <t>http://www.groupon.com/deals/jamie-cooper-consulting-47-colorado-springs</t>
  </si>
  <si>
    <t>dollar-general-photo-center-fremont-2</t>
  </si>
  <si>
    <t>http://www.groupon.com/deals/dollar-general-photo-center-fremont-2</t>
  </si>
  <si>
    <t>jamie-cooper-consulting-47-springfield-mo</t>
  </si>
  <si>
    <t>http://www.groupon.com/deals/jamie-cooper-consulting-47-springfield-mo</t>
  </si>
  <si>
    <t>jamie-cooper-consulting-47-san-antonio</t>
  </si>
  <si>
    <t>http://www.groupon.com/deals/jamie-cooper-consulting-47-san-antonio</t>
  </si>
  <si>
    <t>bill-s-pizza-pub-1</t>
  </si>
  <si>
    <t>http://www.groupon.com/deals/bill-s-pizza-pub-1</t>
  </si>
  <si>
    <t>la-notte-due-4</t>
  </si>
  <si>
    <t>http://www.groupon.com/deals/la-notte-due-4</t>
  </si>
  <si>
    <t>jamie-cooper-consulting-47-appleton</t>
  </si>
  <si>
    <t>http://www.groupon.com/deals/jamie-cooper-consulting-47-appleton</t>
  </si>
  <si>
    <t>skin-bliss-health-wellness-spa-4</t>
  </si>
  <si>
    <t>http://www.groupon.com/deals/skin-bliss-health-wellness-spa-4</t>
  </si>
  <si>
    <t>salon-vogue</t>
  </si>
  <si>
    <t>http://www.groupon.com/deals/salon-vogue</t>
  </si>
  <si>
    <t>lachlan-farm-1</t>
  </si>
  <si>
    <t>http://www.groupon.com/deals/lachlan-farm-1</t>
  </si>
  <si>
    <t>jamie-cooper-consulting-47-chicago</t>
  </si>
  <si>
    <t>http://www.groupon.com/deals/jamie-cooper-consulting-47-chicago</t>
  </si>
  <si>
    <t>jamie-cooper-consulting-47-amarillo</t>
  </si>
  <si>
    <t>http://www.groupon.com/deals/jamie-cooper-consulting-47-amarillo</t>
  </si>
  <si>
    <t>excel-with-business-127-wichita</t>
  </si>
  <si>
    <t>http://www.groupon.com/deals/excel-with-business-127-wichita</t>
  </si>
  <si>
    <t>whitney-hair-and-wellness-2</t>
  </si>
  <si>
    <t>http://www.groupon.com/deals/whitney-hair-and-wellness-2</t>
  </si>
  <si>
    <t>jamie-cooper-consulting-47-kansas-city</t>
  </si>
  <si>
    <t>http://www.groupon.com/deals/jamie-cooper-consulting-47-kansas-city</t>
  </si>
  <si>
    <t>jamie-cooper-consulting-47-billings</t>
  </si>
  <si>
    <t>http://www.groupon.com/deals/jamie-cooper-consulting-47-billings</t>
  </si>
  <si>
    <t>jamie-cooper-consulting-47-stlouis</t>
  </si>
  <si>
    <t>http://www.groupon.com/deals/jamie-cooper-consulting-47-stlouis</t>
  </si>
  <si>
    <t>club-reduce-lovejoy</t>
  </si>
  <si>
    <t>http://www.groupon.com/deals/club-reduce-lovejoy</t>
  </si>
  <si>
    <t>dazzling-diva-day-spa-2</t>
  </si>
  <si>
    <t>http://www.groupon.com/deals/dazzling-diva-day-spa-2</t>
  </si>
  <si>
    <t>atlanta-ballroom-dance-theatre-1</t>
  </si>
  <si>
    <t>http://www.groupon.com/deals/atlanta-ballroom-dance-theatre-1</t>
  </si>
  <si>
    <t>cumming-med-spa-chiropractic-5</t>
  </si>
  <si>
    <t>http://www.groupon.com/deals/cumming-med-spa-chiropractic-5</t>
  </si>
  <si>
    <t>jamie-cooper-consulting-46-edmonton</t>
  </si>
  <si>
    <t>http://www.groupon.com/deals/jamie-cooper-consulting-46-edmonton</t>
  </si>
  <si>
    <t>new-asian-village-saskatchewan</t>
  </si>
  <si>
    <t>http://www.groupon.com/deals/new-asian-village-saskatchewan</t>
  </si>
  <si>
    <t>jamie-cooper-consulting-46-calgary</t>
  </si>
  <si>
    <t>http://www.groupon.com/deals/jamie-cooper-consulting-46-calgary</t>
  </si>
  <si>
    <t>jamie-cooper-consulting-47-salt-lake-city</t>
  </si>
  <si>
    <t>http://www.groupon.com/deals/jamie-cooper-consulting-47-salt-lake-city</t>
  </si>
  <si>
    <t>los-gatos-dental-center-2</t>
  </si>
  <si>
    <t>http://www.groupon.com/deals/los-gatos-dental-center-2</t>
  </si>
  <si>
    <t>willow-glen-massage</t>
  </si>
  <si>
    <t>http://www.groupon.com/deals/willow-glen-massage</t>
  </si>
  <si>
    <t>blowout-bar-salon-2</t>
  </si>
  <si>
    <t>http://www.groupon.com/deals/blowout-bar-salon-2</t>
  </si>
  <si>
    <t>vancouver-circus-school-1</t>
  </si>
  <si>
    <t>http://www.groupon.com/deals/vancouver-circus-school-1</t>
  </si>
  <si>
    <t>iris-beauty-solution-7</t>
  </si>
  <si>
    <t>http://www.groupon.com/deals/iris-beauty-solution-7</t>
  </si>
  <si>
    <t>dana-pointe-bodycentre</t>
  </si>
  <si>
    <t>http://www.groupon.com/deals/dana-pointe-bodycentre</t>
  </si>
  <si>
    <t>everett-skate-deck</t>
  </si>
  <si>
    <t>http://www.groupon.com/deals/everett-skate-deck</t>
  </si>
  <si>
    <t>hg-bistro-2</t>
  </si>
  <si>
    <t>http://www.groupon.com/deals/hg-bistro-2</t>
  </si>
  <si>
    <t>the-soda-works</t>
  </si>
  <si>
    <t>http://www.groupon.com/deals/the-soda-works</t>
  </si>
  <si>
    <t>rechelle-and-erika-at-victor-paul-salon-1</t>
  </si>
  <si>
    <t>http://www.groupon.com/deals/rechelle-and-erika-at-victor-paul-salon-1</t>
  </si>
  <si>
    <t>west-valley-bowl-4</t>
  </si>
  <si>
    <t>http://www.groupon.com/deals/west-valley-bowl-4</t>
  </si>
  <si>
    <t>in-out-photo-booth-5</t>
  </si>
  <si>
    <t>http://www.groupon.com/deals/in-out-photo-booth-5</t>
  </si>
  <si>
    <t>the-hair-and-makeup-diva</t>
  </si>
  <si>
    <t>http://www.groupon.com/deals/the-hair-and-makeup-diva</t>
  </si>
  <si>
    <t>way-of-life-boot-camp</t>
  </si>
  <si>
    <t>http://www.groupon.com/deals/way-of-life-boot-camp</t>
  </si>
  <si>
    <t>grizzly-ranch-productions</t>
  </si>
  <si>
    <t>http://www.groupon.com/deals/grizzly-ranch-productions</t>
  </si>
  <si>
    <t>sweet9-flex-salon-1</t>
  </si>
  <si>
    <t>http://www.groupon.com/deals/sweet9-flex-salon-1</t>
  </si>
  <si>
    <t>izzy-s-steaks-chops-san-carlos</t>
  </si>
  <si>
    <t>http://www.groupon.com/deals/izzy-s-steaks-chops-san-carlos</t>
  </si>
  <si>
    <t>blowout-bar-salon-1</t>
  </si>
  <si>
    <t>http://www.groupon.com/deals/blowout-bar-salon-1</t>
  </si>
  <si>
    <t>spike-n-rail-steakhouse</t>
  </si>
  <si>
    <t>http://www.groupon.com/deals/spike-n-rail-steakhouse</t>
  </si>
  <si>
    <t>opa-tucson-4</t>
  </si>
  <si>
    <t>http://www.groupon.com/deals/opa-tucson-4</t>
  </si>
  <si>
    <t>forever-radiant</t>
  </si>
  <si>
    <t>http://www.groupon.com/deals/forever-radiant</t>
  </si>
  <si>
    <t>super-taco-mexican-restaurants</t>
  </si>
  <si>
    <t>http://www.groupon.com/deals/super-taco-mexican-restaurants</t>
  </si>
  <si>
    <t>relaxing-moments-by-terri-at-lima-salon-1</t>
  </si>
  <si>
    <t>http://www.groupon.com/deals/relaxing-moments-by-terri-at-lima-salon-1</t>
  </si>
  <si>
    <t>strokes-of-beauty</t>
  </si>
  <si>
    <t>http://www.groupon.com/deals/strokes-of-beauty</t>
  </si>
  <si>
    <t>saute-culinary-academy-2</t>
  </si>
  <si>
    <t>http://www.groupon.com/deals/saute-culinary-academy-2</t>
  </si>
  <si>
    <t>arthur-murray-dance-studio-orange-county-1</t>
  </si>
  <si>
    <t>http://www.groupon.com/deals/arthur-murray-dance-studio-orange-county-1</t>
  </si>
  <si>
    <t>prime-time-diner</t>
  </si>
  <si>
    <t>http://www.groupon.com/deals/prime-time-diner</t>
  </si>
  <si>
    <t>my-big-fat-greek-restaurant-paradise-valley</t>
  </si>
  <si>
    <t>http://www.groupon.com/deals/my-big-fat-greek-restaurant-paradise-valley</t>
  </si>
  <si>
    <t>jennifer-andre-salon</t>
  </si>
  <si>
    <t>http://www.groupon.com/deals/jennifer-andre-salon</t>
  </si>
  <si>
    <t>the-sushi-room-3</t>
  </si>
  <si>
    <t>http://www.groupon.com/deals/the-sushi-room-3</t>
  </si>
  <si>
    <t>west-valley-bowl-3</t>
  </si>
  <si>
    <t>http://www.groupon.com/deals/west-valley-bowl-3</t>
  </si>
  <si>
    <t>excel-with-business-127-palm-beach</t>
  </si>
  <si>
    <t>http://www.groupon.com/deals/excel-with-business-127-palm-beach</t>
  </si>
  <si>
    <t>newfound-beauty-3</t>
  </si>
  <si>
    <t>http://www.groupon.com/deals/newfound-beauty-3</t>
  </si>
  <si>
    <t>cowboys-bar-b-q-steak-co-1</t>
  </si>
  <si>
    <t>http://www.groupon.com/deals/cowboys-bar-b-q-steak-co-1</t>
  </si>
  <si>
    <t>excel-with-business-127-akron-canton</t>
  </si>
  <si>
    <t>http://www.groupon.com/deals/excel-with-business-127-akron-canton</t>
  </si>
  <si>
    <t>excel-with-business-127-piedmont-triad</t>
  </si>
  <si>
    <t>http://www.groupon.com/deals/excel-with-business-127-piedmont-triad</t>
  </si>
  <si>
    <t>cincinnati-lubes-19</t>
  </si>
  <si>
    <t>http://www.groupon.com/deals/cincinnati-lubes-19</t>
  </si>
  <si>
    <t>prestige-salon-spa-toronto</t>
  </si>
  <si>
    <t>http://www.groupon.com/deals/prestige-salon-spa-toronto</t>
  </si>
  <si>
    <t>excel-with-business-127-baltimore</t>
  </si>
  <si>
    <t>http://www.groupon.com/deals/excel-with-business-127-baltimore</t>
  </si>
  <si>
    <t>taharka-bros-ice-cream-1</t>
  </si>
  <si>
    <t>http://www.groupon.com/deals/taharka-bros-ice-cream-1</t>
  </si>
  <si>
    <t>martial-arts-world-orlando</t>
  </si>
  <si>
    <t>http://www.groupon.com/deals/martial-arts-world-orlando</t>
  </si>
  <si>
    <t>excel-with-business-127-boston</t>
  </si>
  <si>
    <t>http://www.groupon.com/deals/excel-with-business-127-boston</t>
  </si>
  <si>
    <t>eastside-bistro</t>
  </si>
  <si>
    <t>http://www.groupon.com/deals/eastside-bistro</t>
  </si>
  <si>
    <t>allure-dance-8</t>
  </si>
  <si>
    <t>http://www.groupon.com/deals/allure-dance-8</t>
  </si>
  <si>
    <t>herb-spa</t>
  </si>
  <si>
    <t>http://www.groupon.com/deals/herb-spa</t>
  </si>
  <si>
    <t>excel-with-business-127-tampa-bay-area</t>
  </si>
  <si>
    <t>http://www.groupon.com/deals/excel-with-business-127-tampa-bay-area</t>
  </si>
  <si>
    <t>ag-paintball-1</t>
  </si>
  <si>
    <t>http://www.groupon.com/deals/ag-paintball-1</t>
  </si>
  <si>
    <t>newport-gourmet-tours-7</t>
  </si>
  <si>
    <t>http://www.groupon.com/deals/newport-gourmet-tours-7</t>
  </si>
  <si>
    <t>excel-with-business-127-columbus</t>
  </si>
  <si>
    <t>http://www.groupon.com/deals/excel-with-business-127-columbus</t>
  </si>
  <si>
    <t>the-kitchen-store</t>
  </si>
  <si>
    <t>http://www.groupon.com/deals/the-kitchen-store</t>
  </si>
  <si>
    <t>excel-with-business-127-toledo</t>
  </si>
  <si>
    <t>http://www.groupon.com/deals/excel-with-business-127-toledo</t>
  </si>
  <si>
    <t>excel-with-business-127-westchester-county</t>
  </si>
  <si>
    <t>http://www.groupon.com/deals/excel-with-business-127-westchester-county</t>
  </si>
  <si>
    <t>flickos-chattanooga-3</t>
  </si>
  <si>
    <t>http://www.groupon.com/deals/flickos-chattanooga-3</t>
  </si>
  <si>
    <t>jamie-cooper-consulting-46-windsor</t>
  </si>
  <si>
    <t>http://www.groupon.com/deals/jamie-cooper-consulting-46-windsor</t>
  </si>
  <si>
    <t>excel-with-business-127-albany-ga</t>
  </si>
  <si>
    <t>http://www.groupon.com/deals/excel-with-business-127-albany-ga</t>
  </si>
  <si>
    <t>excel-with-business-127-fort-wayne</t>
  </si>
  <si>
    <t>http://www.groupon.com/deals/excel-with-business-127-fort-wayne</t>
  </si>
  <si>
    <t>sterling-house-cleaners-7</t>
  </si>
  <si>
    <t>http://www.groupon.com/deals/sterling-house-cleaners-7</t>
  </si>
  <si>
    <t>excel-with-business-127-roanoke</t>
  </si>
  <si>
    <t>http://www.groupon.com/deals/excel-with-business-127-roanoke</t>
  </si>
  <si>
    <t>excel-with-business-127-macon</t>
  </si>
  <si>
    <t>http://www.groupon.com/deals/excel-with-business-127-macon</t>
  </si>
  <si>
    <t>mama-mia-s</t>
  </si>
  <si>
    <t>http://www.groupon.com/deals/mama-mia-s</t>
  </si>
  <si>
    <t>jamie-cooper-consulting-47-macon</t>
  </si>
  <si>
    <t>http://www.groupon.com/deals/jamie-cooper-consulting-47-macon</t>
  </si>
  <si>
    <t>jamie-cooper-consulting-47-erie</t>
  </si>
  <si>
    <t>http://www.groupon.com/deals/jamie-cooper-consulting-47-erie</t>
  </si>
  <si>
    <t>jamie-cooper-consulting-47-columbus-ga</t>
  </si>
  <si>
    <t>http://www.groupon.com/deals/jamie-cooper-consulting-47-columbus-ga</t>
  </si>
  <si>
    <t>excel-with-business-127-columbus-ga</t>
  </si>
  <si>
    <t>http://www.groupon.com/deals/excel-with-business-127-columbus-ga</t>
  </si>
  <si>
    <t>big-boy-south-lyon-1</t>
  </si>
  <si>
    <t>http://www.groupon.com/deals/big-boy-south-lyon-1</t>
  </si>
  <si>
    <t>grand-prairie-golf-course-2</t>
  </si>
  <si>
    <t>http://www.groupon.com/deals/grand-prairie-golf-course-2</t>
  </si>
  <si>
    <t>excel-with-business-127-youngstown</t>
  </si>
  <si>
    <t>http://www.groupon.com/deals/excel-with-business-127-youngstown</t>
  </si>
  <si>
    <t>photoscape-5</t>
  </si>
  <si>
    <t>http://www.groupon.com/deals/photoscape-5</t>
  </si>
  <si>
    <t>excel-with-business-127-pittsburgh</t>
  </si>
  <si>
    <t>http://www.groupon.com/deals/excel-with-business-127-pittsburgh</t>
  </si>
  <si>
    <t>big-boy-south-lyon</t>
  </si>
  <si>
    <t>http://www.groupon.com/deals/big-boy-south-lyon</t>
  </si>
  <si>
    <t>zu-cru-fitness-1</t>
  </si>
  <si>
    <t>http://www.groupon.com/deals/zu-cru-fitness-1</t>
  </si>
  <si>
    <t>jag-colour-studio-3</t>
  </si>
  <si>
    <t>http://www.groupon.com/deals/jag-colour-studio-3</t>
  </si>
  <si>
    <t>city-love-clothing-ny</t>
  </si>
  <si>
    <t>http://www.groupon.com/deals/city-love-clothing-ny</t>
  </si>
  <si>
    <t>excel-with-business-127-fort-lauderdale</t>
  </si>
  <si>
    <t>http://www.groupon.com/deals/excel-with-business-127-fort-lauderdale</t>
  </si>
  <si>
    <t>morit-cosmetics-inc</t>
  </si>
  <si>
    <t>http://www.groupon.com/deals/morit-cosmetics-inc</t>
  </si>
  <si>
    <t>deluxe-spa-2</t>
  </si>
  <si>
    <t>http://www.groupon.com/deals/deluxe-spa-2</t>
  </si>
  <si>
    <t>excel-with-business-127-portland-me</t>
  </si>
  <si>
    <t>http://www.groupon.com/deals/excel-with-business-127-portland-me</t>
  </si>
  <si>
    <t>excel-with-business-127-indianapolis</t>
  </si>
  <si>
    <t>http://www.groupon.com/deals/excel-with-business-127-indianapolis</t>
  </si>
  <si>
    <t>premier-skin-and-laser-center-4</t>
  </si>
  <si>
    <t>http://www.groupon.com/deals/premier-skin-and-laser-center-4</t>
  </si>
  <si>
    <t>sign-of-the-tymes-salon-4</t>
  </si>
  <si>
    <t>http://www.groupon.com/deals/sign-of-the-tymes-salon-4</t>
  </si>
  <si>
    <t>excel-with-business-127-washington-dc</t>
  </si>
  <si>
    <t>http://www.groupon.com/deals/excel-with-business-127-washington-dc</t>
  </si>
  <si>
    <t>slender-spa-5</t>
  </si>
  <si>
    <t>http://www.groupon.com/deals/slender-spa-5</t>
  </si>
  <si>
    <t>cafe-taj-3</t>
  </si>
  <si>
    <t>http://www.groupon.com/deals/cafe-taj-3</t>
  </si>
  <si>
    <t>collage-com-3-huntsville</t>
  </si>
  <si>
    <t>http://www.groupon.com/deals/collage-com-3-huntsville</t>
  </si>
  <si>
    <t>metro-laser-5</t>
  </si>
  <si>
    <t>http://www.groupon.com/deals/metro-laser-5</t>
  </si>
  <si>
    <t>excel-with-business-127-philadelphia</t>
  </si>
  <si>
    <t>http://www.groupon.com/deals/excel-with-business-127-philadelphia</t>
  </si>
  <si>
    <t>excel-with-business-127-greenville</t>
  </si>
  <si>
    <t>http://www.groupon.com/deals/excel-with-business-127-greenville</t>
  </si>
  <si>
    <t>chocolate-lovers-club-7</t>
  </si>
  <si>
    <t>http://www.groupon.com/deals/chocolate-lovers-club-7</t>
  </si>
  <si>
    <t>brick-flower-market</t>
  </si>
  <si>
    <t>http://www.groupon.com/deals/brick-flower-market</t>
  </si>
  <si>
    <t>lucky-dublin</t>
  </si>
  <si>
    <t>http://www.groupon.com/deals/lucky-dublin</t>
  </si>
  <si>
    <t>jamie-cooper-consulting-47-nashville</t>
  </si>
  <si>
    <t>http://www.groupon.com/deals/jamie-cooper-consulting-47-nashville</t>
  </si>
  <si>
    <t>campus-eyes-1</t>
  </si>
  <si>
    <t>http://www.groupon.com/deals/campus-eyes-1</t>
  </si>
  <si>
    <t>jamie-cooper-consulting-47-ocala</t>
  </si>
  <si>
    <t>http://www.groupon.com/deals/jamie-cooper-consulting-47-ocala</t>
  </si>
  <si>
    <t>vibrance-family-chiropractic</t>
  </si>
  <si>
    <t>http://www.groupon.com/deals/vibrance-family-chiropractic</t>
  </si>
  <si>
    <t>excel-with-business-127-atlanta</t>
  </si>
  <si>
    <t>http://www.groupon.com/deals/excel-with-business-127-atlanta</t>
  </si>
  <si>
    <t>skydive-horizonz-1</t>
  </si>
  <si>
    <t>http://www.groupon.com/deals/skydive-horizonz-1</t>
  </si>
  <si>
    <t>excel-with-business-127-springfield-ma</t>
  </si>
  <si>
    <t>http://www.groupon.com/deals/excel-with-business-127-springfield-ma</t>
  </si>
  <si>
    <t>georgia-wine-hiking-4</t>
  </si>
  <si>
    <t>http://www.groupon.com/deals/georgia-wine-hiking-4</t>
  </si>
  <si>
    <t>excel-with-business-127-athens-ga</t>
  </si>
  <si>
    <t>http://www.groupon.com/deals/excel-with-business-127-athens-ga</t>
  </si>
  <si>
    <t>excel-with-business-127-south-bend</t>
  </si>
  <si>
    <t>http://www.groupon.com/deals/excel-with-business-127-south-bend</t>
  </si>
  <si>
    <t>hollywood-edge</t>
  </si>
  <si>
    <t>http://www.groupon.com/deals/hollywood-edge</t>
  </si>
  <si>
    <t>newport-gourmet-tours-6</t>
  </si>
  <si>
    <t>http://www.groupon.com/deals/newport-gourmet-tours-6</t>
  </si>
  <si>
    <t>excel-with-business-127-corpus-christi</t>
  </si>
  <si>
    <t>http://www.groupon.com/deals/excel-with-business-127-corpus-christi</t>
  </si>
  <si>
    <t>excel-with-business-127-charlotte</t>
  </si>
  <si>
    <t>http://www.groupon.com/deals/excel-with-business-127-charlotte</t>
  </si>
  <si>
    <t>the-vanity-center-7</t>
  </si>
  <si>
    <t>http://www.groupon.com/deals/the-vanity-center-7</t>
  </si>
  <si>
    <t>the-art-of-hair-salon-2</t>
  </si>
  <si>
    <t>http://www.groupon.com/deals/the-art-of-hair-salon-2</t>
  </si>
  <si>
    <t>excel-with-business-127-augusta</t>
  </si>
  <si>
    <t>http://www.groupon.com/deals/excel-with-business-127-augusta</t>
  </si>
  <si>
    <t>collage-com-3-jackson</t>
  </si>
  <si>
    <t>http://www.groupon.com/deals/collage-com-3-jackson</t>
  </si>
  <si>
    <t>xtasis-beauty-hair-extension-center-miami</t>
  </si>
  <si>
    <t>http://www.groupon.com/deals/xtasis-beauty-hair-extension-center-miami</t>
  </si>
  <si>
    <t>excel-with-business-127-fort-worth</t>
  </si>
  <si>
    <t>http://www.groupon.com/deals/excel-with-business-127-fort-worth</t>
  </si>
  <si>
    <t>beverly-hills-rejuvenation-medical-associates-16</t>
  </si>
  <si>
    <t>http://www.groupon.com/deals/beverly-hills-rejuvenation-medical-associates-16</t>
  </si>
  <si>
    <t>changes-day-spa-5</t>
  </si>
  <si>
    <t>http://www.groupon.com/deals/changes-day-spa-5</t>
  </si>
  <si>
    <t>excel-with-business-127-amarillo</t>
  </si>
  <si>
    <t>http://www.groupon.com/deals/excel-with-business-127-amarillo</t>
  </si>
  <si>
    <t>jamie-cooper-consulting-47-houston</t>
  </si>
  <si>
    <t>http://www.groupon.com/deals/jamie-cooper-consulting-47-houston</t>
  </si>
  <si>
    <t>curves-body-center</t>
  </si>
  <si>
    <t>http://www.groupon.com/deals/curves-body-center</t>
  </si>
  <si>
    <t>strength-of-the-hands-3</t>
  </si>
  <si>
    <t>http://www.groupon.com/deals/strength-of-the-hands-3</t>
  </si>
  <si>
    <t>putt-putt-fun-center-12</t>
  </si>
  <si>
    <t>http://www.groupon.com/deals/putt-putt-fun-center-12</t>
  </si>
  <si>
    <t>nasha-rasha-restaurant-1</t>
  </si>
  <si>
    <t>http://www.groupon.com/deals/nasha-rasha-restaurant-1</t>
  </si>
  <si>
    <t>excel-with-business-127-new-york</t>
  </si>
  <si>
    <t>http://www.groupon.com/deals/excel-with-business-127-new-york</t>
  </si>
  <si>
    <t>skin-care-essentials-1</t>
  </si>
  <si>
    <t>http://www.groupon.com/deals/skin-care-essentials-1</t>
  </si>
  <si>
    <t>excel-with-business-127-kansas-city</t>
  </si>
  <si>
    <t>http://www.groupon.com/deals/excel-with-business-127-kansas-city</t>
  </si>
  <si>
    <t>excel-with-business-127-minneapolis-stpaul</t>
  </si>
  <si>
    <t>http://www.groupon.com/deals/excel-with-business-127-minneapolis-stpaul</t>
  </si>
  <si>
    <t>excel-with-business-127-memphis</t>
  </si>
  <si>
    <t>http://www.groupon.com/deals/excel-with-business-127-memphis</t>
  </si>
  <si>
    <t>excel-with-business-127-lubbock</t>
  </si>
  <si>
    <t>http://www.groupon.com/deals/excel-with-business-127-lubbock</t>
  </si>
  <si>
    <t>erica-s-massage-essentials</t>
  </si>
  <si>
    <t>http://www.groupon.com/deals/erica-s-massage-essentials</t>
  </si>
  <si>
    <t>excel-with-business-127-salt-lake-city</t>
  </si>
  <si>
    <t>http://www.groupon.com/deals/excel-with-business-127-salt-lake-city</t>
  </si>
  <si>
    <t>excel-with-business-127-oklahoma-city</t>
  </si>
  <si>
    <t>http://www.groupon.com/deals/excel-with-business-127-oklahoma-city</t>
  </si>
  <si>
    <t>excel-with-business-127-montgomery</t>
  </si>
  <si>
    <t>http://www.groupon.com/deals/excel-with-business-127-montgomery</t>
  </si>
  <si>
    <t>gg-ca-giulio-romano-mens-watches</t>
  </si>
  <si>
    <t>http://www.groupon.com/deals/gg-ca-giulio-romano-mens-watches</t>
  </si>
  <si>
    <t>gg-ca-jbw-mens-womens-mixed-diamond-watches</t>
  </si>
  <si>
    <t>http://www.groupon.com/deals/gg-ca-jbw-mens-womens-mixed-diamond-watches</t>
  </si>
  <si>
    <t>crossfit-clarity-1</t>
  </si>
  <si>
    <t>http://www.groupon.com/deals/crossfit-clarity-1</t>
  </si>
  <si>
    <t>jamie-cooper-consulting-47-evansville</t>
  </si>
  <si>
    <t>http://www.groupon.com/deals/jamie-cooper-consulting-47-evansville</t>
  </si>
  <si>
    <t>excel-with-business-127-evansville</t>
  </si>
  <si>
    <t>http://www.groupon.com/deals/excel-with-business-127-evansville</t>
  </si>
  <si>
    <t>the-lazer-maze-1</t>
  </si>
  <si>
    <t>http://www.groupon.com/deals/the-lazer-maze-1</t>
  </si>
  <si>
    <t>excel-with-business-127-albuquerque</t>
  </si>
  <si>
    <t>http://www.groupon.com/deals/excel-with-business-127-albuquerque</t>
  </si>
  <si>
    <t>excel-with-business-127-rio-grande-valley</t>
  </si>
  <si>
    <t>http://www.groupon.com/deals/excel-with-business-127-rio-grande-valley</t>
  </si>
  <si>
    <t>excel-with-business-127-fairfield-county</t>
  </si>
  <si>
    <t>http://www.groupon.com/deals/excel-with-business-127-fairfield-county</t>
  </si>
  <si>
    <t>best-cleaners-austin-1</t>
  </si>
  <si>
    <t>http://www.groupon.com/deals/best-cleaners-austin-1</t>
  </si>
  <si>
    <t>the-plant-station-greenhouse-inc-2</t>
  </si>
  <si>
    <t>http://www.groupon.com/deals/the-plant-station-greenhouse-inc-2</t>
  </si>
  <si>
    <t>excel-with-business-127-rockford</t>
  </si>
  <si>
    <t>http://www.groupon.com/deals/excel-with-business-127-rockford</t>
  </si>
  <si>
    <t>berdoll-pecan-candy-gift-co</t>
  </si>
  <si>
    <t>http://www.groupon.com/deals/berdoll-pecan-candy-gift-co</t>
  </si>
  <si>
    <t>the-sports-page-little-rock-2</t>
  </si>
  <si>
    <t>http://www.groupon.com/deals/the-sports-page-little-rock-2</t>
  </si>
  <si>
    <t>think-safe</t>
  </si>
  <si>
    <t>http://www.groupon.com/deals/think-safe</t>
  </si>
  <si>
    <t>88-keys-piano-martini-lounge-1</t>
  </si>
  <si>
    <t>http://www.groupon.com/deals/88-keys-piano-martini-lounge-1</t>
  </si>
  <si>
    <t>excel-with-business-127-austin</t>
  </si>
  <si>
    <t>http://www.groupon.com/deals/excel-with-business-127-austin</t>
  </si>
  <si>
    <t>revitalizing-hands-3</t>
  </si>
  <si>
    <t>http://www.groupon.com/deals/revitalizing-hands-3</t>
  </si>
  <si>
    <t>jamie-cooper-consulting-47-ogden</t>
  </si>
  <si>
    <t>http://www.groupon.com/deals/jamie-cooper-consulting-47-ogden</t>
  </si>
  <si>
    <t>excel-with-business-127-little-rock</t>
  </si>
  <si>
    <t>http://www.groupon.com/deals/excel-with-business-127-little-rock</t>
  </si>
  <si>
    <t>collage-com-3-shreveport-bossier</t>
  </si>
  <si>
    <t>http://www.groupon.com/deals/collage-com-3-shreveport-bossier</t>
  </si>
  <si>
    <t>ohare-paintball-park-4</t>
  </si>
  <si>
    <t>http://www.groupon.com/deals/ohare-paintball-park-4</t>
  </si>
  <si>
    <t>excel-with-business-127-lansing</t>
  </si>
  <si>
    <t>http://www.groupon.com/deals/excel-with-business-127-lansing</t>
  </si>
  <si>
    <t>excel-with-business-127-colorado-springs</t>
  </si>
  <si>
    <t>http://www.groupon.com/deals/excel-with-business-127-colorado-springs</t>
  </si>
  <si>
    <t>excel-with-business-127-hartford</t>
  </si>
  <si>
    <t>http://www.groupon.com/deals/excel-with-business-127-hartford</t>
  </si>
  <si>
    <t>cherrywood-foot-care-1</t>
  </si>
  <si>
    <t>http://www.groupon.com/deals/cherrywood-foot-care-1</t>
  </si>
  <si>
    <t>excel-with-business-127-chicago</t>
  </si>
  <si>
    <t>http://www.groupon.com/deals/excel-with-business-127-chicago</t>
  </si>
  <si>
    <t>saffron-restaurant-and-banquet</t>
  </si>
  <si>
    <t>http://www.groupon.com/deals/saffron-restaurant-and-banquet</t>
  </si>
  <si>
    <t>massage-studio-1-28</t>
  </si>
  <si>
    <t>http://www.groupon.com/deals/massage-studio-1-28</t>
  </si>
  <si>
    <t>yogurtini-ozark-1</t>
  </si>
  <si>
    <t>http://www.groupon.com/deals/yogurtini-ozark-1</t>
  </si>
  <si>
    <t>s3-singles-social-sports-leagues-2</t>
  </si>
  <si>
    <t>http://www.groupon.com/deals/s3-singles-social-sports-leagues-2</t>
  </si>
  <si>
    <t>bachman-aero-9</t>
  </si>
  <si>
    <t>http://www.groupon.com/deals/bachman-aero-9</t>
  </si>
  <si>
    <t>excel-with-business-127-long-island</t>
  </si>
  <si>
    <t>http://www.groupon.com/deals/excel-with-business-127-long-island</t>
  </si>
  <si>
    <t>jamie-cooper-consulting-46-saskatoon</t>
  </si>
  <si>
    <t>http://www.groupon.com/deals/jamie-cooper-consulting-46-saskatoon</t>
  </si>
  <si>
    <t>lindsey-bumann-at-serenity-salon-spa</t>
  </si>
  <si>
    <t>http://www.groupon.com/deals/lindsey-bumann-at-serenity-salon-spa</t>
  </si>
  <si>
    <t>gl-san-antonio-missions-6</t>
  </si>
  <si>
    <t>http://www.groupon.com/deals/gl-san-antonio-missions-6</t>
  </si>
  <si>
    <t>excel-with-business-127-columbia</t>
  </si>
  <si>
    <t>http://www.groupon.com/deals/excel-with-business-127-columbia</t>
  </si>
  <si>
    <t>excel-with-business-127-birmingham</t>
  </si>
  <si>
    <t>http://www.groupon.com/deals/excel-with-business-127-birmingham</t>
  </si>
  <si>
    <t>excel-with-business-127-midland-odessa</t>
  </si>
  <si>
    <t>http://www.groupon.com/deals/excel-with-business-127-midland-odessa</t>
  </si>
  <si>
    <t>excel-with-business-127-abilene</t>
  </si>
  <si>
    <t>http://www.groupon.com/deals/excel-with-business-127-abilene</t>
  </si>
  <si>
    <t>excel-with-business-127-santa-barbara</t>
  </si>
  <si>
    <t>http://www.groupon.com/deals/excel-with-business-127-santa-barbara</t>
  </si>
  <si>
    <t>tranquility-day-spa-inland-empire-1</t>
  </si>
  <si>
    <t>http://www.groupon.com/deals/tranquility-day-spa-inland-empire-1</t>
  </si>
  <si>
    <t>passport-central-coast-3</t>
  </si>
  <si>
    <t>http://www.groupon.com/deals/passport-central-coast-3</t>
  </si>
  <si>
    <t>excel-with-business-127-inland-empire</t>
  </si>
  <si>
    <t>http://www.groupon.com/deals/excel-with-business-127-inland-empire</t>
  </si>
  <si>
    <t>excel-with-business-127-stockton</t>
  </si>
  <si>
    <t>http://www.groupon.com/deals/excel-with-business-127-stockton</t>
  </si>
  <si>
    <t>md-skin-spa-laser-aesthetics</t>
  </si>
  <si>
    <t>http://www.groupon.com/deals/md-skin-spa-laser-aesthetics</t>
  </si>
  <si>
    <t>excel-with-business-127-el-paso</t>
  </si>
  <si>
    <t>http://www.groupon.com/deals/excel-with-business-127-el-paso</t>
  </si>
  <si>
    <t>funtastic-punch</t>
  </si>
  <si>
    <t>http://www.groupon.com/deals/funtastic-punch</t>
  </si>
  <si>
    <t>lv-chiropractic-and-wellness</t>
  </si>
  <si>
    <t>http://www.groupon.com/deals/lv-chiropractic-and-wellness</t>
  </si>
  <si>
    <t>shasta-recreation-co-1</t>
  </si>
  <si>
    <t>http://www.groupon.com/deals/shasta-recreation-co-1</t>
  </si>
  <si>
    <t>excel-with-business-127-las-vegas</t>
  </si>
  <si>
    <t>http://www.groupon.com/deals/excel-with-business-127-las-vegas</t>
  </si>
  <si>
    <t>shasta-recreation-co-2</t>
  </si>
  <si>
    <t>http://www.groupon.com/deals/shasta-recreation-co-2</t>
  </si>
  <si>
    <t>whidbey-golf-country-club-1</t>
  </si>
  <si>
    <t>http://www.groupon.com/deals/whidbey-golf-country-club-1</t>
  </si>
  <si>
    <t>excel-with-business-127-santa-cruz</t>
  </si>
  <si>
    <t>http://www.groupon.com/deals/excel-with-business-127-santa-cruz</t>
  </si>
  <si>
    <t>excel-with-business-127-tucson</t>
  </si>
  <si>
    <t>http://www.groupon.com/deals/excel-with-business-127-tucson</t>
  </si>
  <si>
    <t>diva-s-hair-studio</t>
  </si>
  <si>
    <t>http://www.groupon.com/deals/diva-s-hair-studio</t>
  </si>
  <si>
    <t>ivories-jazz-lounge-restaurant-1</t>
  </si>
  <si>
    <t>http://www.groupon.com/deals/ivories-jazz-lounge-restaurant-1</t>
  </si>
  <si>
    <t>calle-tacos</t>
  </si>
  <si>
    <t>http://www.groupon.com/deals/calle-tacos</t>
  </si>
  <si>
    <t>zo-personal-training</t>
  </si>
  <si>
    <t>http://www.groupon.com/deals/zo-personal-training</t>
  </si>
  <si>
    <t>shasta-recreation-co-3</t>
  </si>
  <si>
    <t>http://www.groupon.com/deals/shasta-recreation-co-3</t>
  </si>
  <si>
    <t>belle-vie-skin-care</t>
  </si>
  <si>
    <t>http://www.groupon.com/deals/belle-vie-skin-care</t>
  </si>
  <si>
    <t>excel-with-business-127-sacramento</t>
  </si>
  <si>
    <t>http://www.groupon.com/deals/excel-with-business-127-sacramento</t>
  </si>
  <si>
    <t>excel-with-business-127-ventura-county</t>
  </si>
  <si>
    <t>http://www.groupon.com/deals/excel-with-business-127-ventura-county</t>
  </si>
  <si>
    <t>channel-islands-sportfishing-10</t>
  </si>
  <si>
    <t>http://www.groupon.com/deals/channel-islands-sportfishing-10</t>
  </si>
  <si>
    <t>excel-with-business-127-fresno</t>
  </si>
  <si>
    <t>http://www.groupon.com/deals/excel-with-business-127-fresno</t>
  </si>
  <si>
    <t>jamie-cooper-consulting-46-kelowna</t>
  </si>
  <si>
    <t>http://www.groupon.com/deals/jamie-cooper-consulting-46-kelowna</t>
  </si>
  <si>
    <t>excel-with-business-127-bakersfield</t>
  </si>
  <si>
    <t>http://www.groupon.com/deals/excel-with-business-127-bakersfield</t>
  </si>
  <si>
    <t>excel-with-business-127-modesto</t>
  </si>
  <si>
    <t>http://www.groupon.com/deals/excel-with-business-127-modesto</t>
  </si>
  <si>
    <t>treasure-cakes</t>
  </si>
  <si>
    <t>http://www.groupon.com/deals/treasure-cakes</t>
  </si>
  <si>
    <t>excel-with-business-127-billings</t>
  </si>
  <si>
    <t>http://www.groupon.com/deals/excel-with-business-127-billings</t>
  </si>
  <si>
    <t>jl-salon-1</t>
  </si>
  <si>
    <t>http://www.groupon.com/deals/jl-salon-1</t>
  </si>
  <si>
    <t>shasta-recreation-co</t>
  </si>
  <si>
    <t>http://www.groupon.com/deals/shasta-recreation-co</t>
  </si>
  <si>
    <t>excel-with-business-127-san-jose</t>
  </si>
  <si>
    <t>http://www.groupon.com/deals/excel-with-business-127-san-jose</t>
  </si>
  <si>
    <t>excel-with-business-127-phoenix</t>
  </si>
  <si>
    <t>http://www.groupon.com/deals/excel-with-business-127-phoenix</t>
  </si>
  <si>
    <t>the-look-2</t>
  </si>
  <si>
    <t>http://www.groupon.com/deals/the-look-2</t>
  </si>
  <si>
    <t>pacific-junk-removal-1</t>
  </si>
  <si>
    <t>http://www.groupon.com/deals/pacific-junk-removal-1</t>
  </si>
  <si>
    <t>excel-with-business-127-honolulu</t>
  </si>
  <si>
    <t>http://www.groupon.com/deals/excel-with-business-127-honolulu</t>
  </si>
  <si>
    <t>luxury-nails-and-spa-3</t>
  </si>
  <si>
    <t>http://www.groupon.com/deals/luxury-nails-and-spa-3</t>
  </si>
  <si>
    <t>optimum-health-atlanta-4</t>
  </si>
  <si>
    <t>http://www.groupon.com/deals/optimum-health-atlanta-4</t>
  </si>
  <si>
    <t>massage-studio-for-mind-body-spirit-1</t>
  </si>
  <si>
    <t>http://www.groupon.com/deals/massage-studio-for-mind-body-spirit-1</t>
  </si>
  <si>
    <t>laser-body-sculpting-llc</t>
  </si>
  <si>
    <t>http://www.groupon.com/deals/laser-body-sculpting-llc</t>
  </si>
  <si>
    <t>dealer-connection-auto-service-2</t>
  </si>
  <si>
    <t>http://www.groupon.com/deals/dealer-connection-auto-service-2</t>
  </si>
  <si>
    <t>precision-tune-auto-care-9-palm-beach</t>
  </si>
  <si>
    <t>http://www.groupon.com/deals/precision-tune-auto-care-9-palm-beach</t>
  </si>
  <si>
    <t>gl-live-nation-national-82</t>
  </si>
  <si>
    <t>http://www.groupon.com/deals/gl-live-nation-national-82</t>
  </si>
  <si>
    <t>laser-trim-contours-4</t>
  </si>
  <si>
    <t>http://www.groupon.com/deals/laser-trim-contours-4</t>
  </si>
  <si>
    <t>chesapean-outdoors-4</t>
  </si>
  <si>
    <t>http://www.groupon.com/deals/chesapean-outdoors-4</t>
  </si>
  <si>
    <t>excel-with-business-127-tallahassee</t>
  </si>
  <si>
    <t>http://www.groupon.com/deals/excel-with-business-127-tallahassee</t>
  </si>
  <si>
    <t>weed-man-salisbury</t>
  </si>
  <si>
    <t>http://www.groupon.com/deals/weed-man-salisbury</t>
  </si>
  <si>
    <t>chapel-hill-golf-course-2</t>
  </si>
  <si>
    <t>http://www.groupon.com/deals/chapel-hill-golf-course-2</t>
  </si>
  <si>
    <t>excel-with-business-127-hampton-roads</t>
  </si>
  <si>
    <t>http://www.groupon.com/deals/excel-with-business-127-hampton-roads</t>
  </si>
  <si>
    <t>biodynamics-1</t>
  </si>
  <si>
    <t>http://www.groupon.com/deals/biodynamics-1</t>
  </si>
  <si>
    <t>royal-arts-2</t>
  </si>
  <si>
    <t>http://www.groupon.com/deals/royal-arts-2</t>
  </si>
  <si>
    <t>tavolino-3</t>
  </si>
  <si>
    <t>http://www.groupon.com/deals/tavolino-3</t>
  </si>
  <si>
    <t>precision-tune-auto-care-9-harrisburg</t>
  </si>
  <si>
    <t>http://www.groupon.com/deals/precision-tune-auto-care-9-harrisburg</t>
  </si>
  <si>
    <t>tommis-salon-spa-12</t>
  </si>
  <si>
    <t>http://www.groupon.com/deals/tommis-salon-spa-12</t>
  </si>
  <si>
    <t>smile-skin-aesthetics-7</t>
  </si>
  <si>
    <t>http://www.groupon.com/deals/smile-skin-aesthetics-7</t>
  </si>
  <si>
    <t>excel-with-business-127-harrisburg</t>
  </si>
  <si>
    <t>http://www.groupon.com/deals/excel-with-business-127-harrisburg</t>
  </si>
  <si>
    <t>liquid-planet-water-park-7</t>
  </si>
  <si>
    <t>http://www.groupon.com/deals/liquid-planet-water-park-7</t>
  </si>
  <si>
    <t>siesta-key-paddleboards-5</t>
  </si>
  <si>
    <t>http://www.groupon.com/deals/siesta-key-paddleboards-5</t>
  </si>
  <si>
    <t>pittsburgh-airport-valet-parking</t>
  </si>
  <si>
    <t>http://www.groupon.com/deals/pittsburgh-airport-valet-parking</t>
  </si>
  <si>
    <t>juniata-golf-club-3</t>
  </si>
  <si>
    <t>http://www.groupon.com/deals/juniata-golf-club-3</t>
  </si>
  <si>
    <t>excel-with-business-109-augusta</t>
  </si>
  <si>
    <t>http://www.groupon.com/deals/excel-with-business-109-augusta</t>
  </si>
  <si>
    <t>picture-bungalow-20</t>
  </si>
  <si>
    <t>http://www.groupon.com/deals/picture-bungalow-20</t>
  </si>
  <si>
    <t>salt-sanctuary-orlando</t>
  </si>
  <si>
    <t>http://www.groupon.com/deals/salt-sanctuary-orlando</t>
  </si>
  <si>
    <t>team-attraction-gymnastics-1</t>
  </si>
  <si>
    <t>http://www.groupon.com/deals/team-attraction-gymnastics-1</t>
  </si>
  <si>
    <t>dugout-grill</t>
  </si>
  <si>
    <t>http://www.groupon.com/deals/dugout-grill</t>
  </si>
  <si>
    <t>stephanie-quinby-2</t>
  </si>
  <si>
    <t>http://www.groupon.com/deals/stephanie-quinby-2</t>
  </si>
  <si>
    <t>excel-with-business-127-richmond</t>
  </si>
  <si>
    <t>http://www.groupon.com/deals/excel-with-business-127-richmond</t>
  </si>
  <si>
    <t>dry-clean-super-store-2</t>
  </si>
  <si>
    <t>http://www.groupon.com/deals/dry-clean-super-store-2</t>
  </si>
  <si>
    <t>the-massage-center-apollo-beach-1</t>
  </si>
  <si>
    <t>http://www.groupon.com/deals/the-massage-center-apollo-beach-1</t>
  </si>
  <si>
    <t>excel-with-business-127-dayton</t>
  </si>
  <si>
    <t>http://www.groupon.com/deals/excel-with-business-127-dayton</t>
  </si>
  <si>
    <t>atomic-wings-brooklyn-1</t>
  </si>
  <si>
    <t>http://www.groupon.com/deals/atomic-wings-brooklyn-1</t>
  </si>
  <si>
    <t>inner-spirit-studio-2</t>
  </si>
  <si>
    <t>http://www.groupon.com/deals/inner-spirit-studio-2</t>
  </si>
  <si>
    <t>sundays-in-new-york</t>
  </si>
  <si>
    <t>http://www.groupon.com/deals/sundays-in-new-york</t>
  </si>
  <si>
    <t>island-bliss-day-spa-1</t>
  </si>
  <si>
    <t>http://www.groupon.com/deals/island-bliss-day-spa-1</t>
  </si>
  <si>
    <t>loving-touch-acupuncture-herb-p-c</t>
  </si>
  <si>
    <t>http://www.groupon.com/deals/loving-touch-acupuncture-herb-p-c</t>
  </si>
  <si>
    <t>sky-training-llc-11</t>
  </si>
  <si>
    <t>http://www.groupon.com/deals/sky-training-llc-11</t>
  </si>
  <si>
    <t>rent-a-bike-central-park-1</t>
  </si>
  <si>
    <t>http://www.groupon.com/deals/rent-a-bike-central-park-1</t>
  </si>
  <si>
    <t>gl-fela-the-broadway-musical-5</t>
  </si>
  <si>
    <t>http://www.groupon.com/deals/gl-fela-the-broadway-musical-5</t>
  </si>
  <si>
    <t>excel-with-business-127-jacksonville</t>
  </si>
  <si>
    <t>http://www.groupon.com/deals/excel-with-business-127-jacksonville</t>
  </si>
  <si>
    <t>gg-ca-david-young-critter-hats</t>
  </si>
  <si>
    <t>http://www.groupon.com/deals/gg-ca-david-young-critter-hats</t>
  </si>
  <si>
    <t>get-a-five-2</t>
  </si>
  <si>
    <t>http://www.groupon.com/deals/get-a-five-2</t>
  </si>
  <si>
    <t>back-to-30-7</t>
  </si>
  <si>
    <t>http://www.groupon.com/deals/back-to-30-7</t>
  </si>
  <si>
    <t>breath-life-yoga</t>
  </si>
  <si>
    <t>http://www.groupon.com/deals/breath-life-yoga</t>
  </si>
  <si>
    <t>bliss-care-11</t>
  </si>
  <si>
    <t>http://www.groupon.com/deals/bliss-care-11</t>
  </si>
  <si>
    <t>soldiers-of-fitness-1</t>
  </si>
  <si>
    <t>http://www.groupon.com/deals/soldiers-of-fitness-1</t>
  </si>
  <si>
    <t>the-grande-providence</t>
  </si>
  <si>
    <t>http://www.groupon.com/deals/the-grande-providence</t>
  </si>
  <si>
    <t>hollingsworth-family-chiropractic</t>
  </si>
  <si>
    <t>http://www.groupon.com/deals/hollingsworth-family-chiropractic</t>
  </si>
  <si>
    <t>the-makeup-studio-by-danielle-wilson</t>
  </si>
  <si>
    <t>http://www.groupon.com/deals/the-makeup-studio-by-danielle-wilson</t>
  </si>
  <si>
    <t>picture-bungalow-21</t>
  </si>
  <si>
    <t>http://www.groupon.com/deals/picture-bungalow-21</t>
  </si>
  <si>
    <t>sitar-indian-cuisine-louisville-2</t>
  </si>
  <si>
    <t>http://www.groupon.com/deals/sitar-indian-cuisine-louisville-2</t>
  </si>
  <si>
    <t>beyond-nails-5</t>
  </si>
  <si>
    <t>http://www.groupon.com/deals/beyond-nails-5</t>
  </si>
  <si>
    <t>plus-care-chiropractic-wellness-2</t>
  </si>
  <si>
    <t>http://www.groupon.com/deals/plus-care-chiropractic-wellness-2</t>
  </si>
  <si>
    <t>excel-with-business-127-detroit</t>
  </si>
  <si>
    <t>http://www.groupon.com/deals/excel-with-business-127-detroit</t>
  </si>
  <si>
    <t>all-for-you-hair-nails-and-waxing</t>
  </si>
  <si>
    <t>http://www.groupon.com/deals/all-for-you-hair-nails-and-waxing</t>
  </si>
  <si>
    <t>jamie-cooper-consulting-47-asheville</t>
  </si>
  <si>
    <t>http://www.groupon.com/deals/jamie-cooper-consulting-47-asheville</t>
  </si>
  <si>
    <t>get-a-five</t>
  </si>
  <si>
    <t>http://www.groupon.com/deals/get-a-five</t>
  </si>
  <si>
    <t>excel-with-business-127-syracuse</t>
  </si>
  <si>
    <t>http://www.groupon.com/deals/excel-with-business-127-syracuse</t>
  </si>
  <si>
    <t>lex-van-dam-trading-academy-9-athens-ga</t>
  </si>
  <si>
    <t>http://www.groupon.com/deals/lex-van-dam-trading-academy-9-athens-ga</t>
  </si>
  <si>
    <t>serenity-spa-wellness-center-2</t>
  </si>
  <si>
    <t>http://www.groupon.com/deals/serenity-spa-wellness-center-2</t>
  </si>
  <si>
    <t>challenge-nation-january-washington-dc-1</t>
  </si>
  <si>
    <t>http://www.groupon.com/deals/challenge-nation-january-washington-dc-1</t>
  </si>
  <si>
    <t>autumn-hill-vineyards-3</t>
  </si>
  <si>
    <t>http://www.groupon.com/deals/autumn-hill-vineyards-3</t>
  </si>
  <si>
    <t>smile-splendor-savannah-2</t>
  </si>
  <si>
    <t>http://www.groupon.com/deals/smile-splendor-savannah-2</t>
  </si>
  <si>
    <t>prescription-2-fitness-7</t>
  </si>
  <si>
    <t>http://www.groupon.com/deals/prescription-2-fitness-7</t>
  </si>
  <si>
    <t>standing-stone-cheese-soap-making-2</t>
  </si>
  <si>
    <t>http://www.groupon.com/deals/standing-stone-cheese-soap-making-2</t>
  </si>
  <si>
    <t>acme-air-systems-1</t>
  </si>
  <si>
    <t>http://www.groupon.com/deals/acme-air-systems-1</t>
  </si>
  <si>
    <t>knit-and-caboodle-2</t>
  </si>
  <si>
    <t>http://www.groupon.com/deals/knit-and-caboodle-2</t>
  </si>
  <si>
    <t>frooties-1</t>
  </si>
  <si>
    <t>http://www.groupon.com/deals/frooties-1</t>
  </si>
  <si>
    <t>1st-choice-home-services-memphis-3</t>
  </si>
  <si>
    <t>http://www.groupon.com/deals/1st-choice-home-services-memphis-3</t>
  </si>
  <si>
    <t>picture-bungalow-19</t>
  </si>
  <si>
    <t>http://www.groupon.com/deals/picture-bungalow-19</t>
  </si>
  <si>
    <t>reveal-laser-at-life-span-clinic-1</t>
  </si>
  <si>
    <t>http://www.groupon.com/deals/reveal-laser-at-life-span-clinic-1</t>
  </si>
  <si>
    <t>diet-designs-4</t>
  </si>
  <si>
    <t>http://www.groupon.com/deals/diet-designs-4</t>
  </si>
  <si>
    <t>rejuvenate-beauty-center-1</t>
  </si>
  <si>
    <t>http://www.groupon.com/deals/rejuvenate-beauty-center-1</t>
  </si>
  <si>
    <t>a-unique-boutique-spa-5</t>
  </si>
  <si>
    <t>http://www.groupon.com/deals/a-unique-boutique-spa-5</t>
  </si>
  <si>
    <t>plano-body-wrap-shop-llc-1</t>
  </si>
  <si>
    <t>http://www.groupon.com/deals/plano-body-wrap-shop-llc-1</t>
  </si>
  <si>
    <t>cross-fit-380</t>
  </si>
  <si>
    <t>http://www.groupon.com/deals/cross-fit-380</t>
  </si>
  <si>
    <t>jamie-cooper-consulting-47-columbia-mo</t>
  </si>
  <si>
    <t>http://www.groupon.com/deals/jamie-cooper-consulting-47-columbia-mo</t>
  </si>
  <si>
    <t>jamie-cooper-consulting-47-green-bay</t>
  </si>
  <si>
    <t>http://www.groupon.com/deals/jamie-cooper-consulting-47-green-bay</t>
  </si>
  <si>
    <t>wisconsin-motor-sales-service-llc-2</t>
  </si>
  <si>
    <t>http://www.groupon.com/deals/wisconsin-motor-sales-service-llc-2</t>
  </si>
  <si>
    <t>collage-com-3-mobile-baldwin-county</t>
  </si>
  <si>
    <t>http://www.groupon.com/deals/collage-com-3-mobile-baldwin-county</t>
  </si>
  <si>
    <t>perry-george-salon-spa-4</t>
  </si>
  <si>
    <t>http://www.groupon.com/deals/perry-george-salon-spa-4</t>
  </si>
  <si>
    <t>photobooths-com</t>
  </si>
  <si>
    <t>http://www.groupon.com/deals/photobooths-com</t>
  </si>
  <si>
    <t>p31-fitness-fort-worth</t>
  </si>
  <si>
    <t>http://www.groupon.com/deals/p31-fitness-fort-worth</t>
  </si>
  <si>
    <t>crazy-chinese-buffet-3</t>
  </si>
  <si>
    <t>http://www.groupon.com/deals/crazy-chinese-buffet-3</t>
  </si>
  <si>
    <t>eastside-tavern</t>
  </si>
  <si>
    <t>http://www.groupon.com/deals/eastside-tavern</t>
  </si>
  <si>
    <t>spelbound-day-spa-3</t>
  </si>
  <si>
    <t>http://www.groupon.com/deals/spelbound-day-spa-3</t>
  </si>
  <si>
    <t>tony-s-subs</t>
  </si>
  <si>
    <t>http://www.groupon.com/deals/tony-s-subs</t>
  </si>
  <si>
    <t>bulls-on-wall-street-82-lincoln</t>
  </si>
  <si>
    <t>http://www.groupon.com/deals/bulls-on-wall-street-82-lincoln</t>
  </si>
  <si>
    <t>acupuncture-on-boston-2</t>
  </si>
  <si>
    <t>http://www.groupon.com/deals/acupuncture-on-boston-2</t>
  </si>
  <si>
    <t>miss-now-mrs-huntsville</t>
  </si>
  <si>
    <t>http://www.groupon.com/deals/miss-now-mrs-huntsville</t>
  </si>
  <si>
    <t>sufficient-grounds-cafe-3</t>
  </si>
  <si>
    <t>http://www.groupon.com/deals/sufficient-grounds-cafe-3</t>
  </si>
  <si>
    <t>mechanical-control-solutions-2</t>
  </si>
  <si>
    <t>http://www.groupon.com/deals/mechanical-control-solutions-2</t>
  </si>
  <si>
    <t>cetus-automotive-repair-centres</t>
  </si>
  <si>
    <t>http://www.groupon.com/deals/cetus-automotive-repair-centres</t>
  </si>
  <si>
    <t>poppy-cafe</t>
  </si>
  <si>
    <t>http://www.groupon.com/deals/poppy-cafe</t>
  </si>
  <si>
    <t>a-touch-of-class-limousine-services-1</t>
  </si>
  <si>
    <t>http://www.groupon.com/deals/a-touch-of-class-limousine-services-1</t>
  </si>
  <si>
    <t>gunther-toody-s-diner-3</t>
  </si>
  <si>
    <t>http://www.groupon.com/deals/gunther-toody-s-diner-3</t>
  </si>
  <si>
    <t>excel-with-business-127-ogden</t>
  </si>
  <si>
    <t>http://www.groupon.com/deals/excel-with-business-127-ogden</t>
  </si>
  <si>
    <t>gunther-toody-s-diner-2</t>
  </si>
  <si>
    <t>http://www.groupon.com/deals/gunther-toody-s-diner-2</t>
  </si>
  <si>
    <t>gresham-skate-world-1</t>
  </si>
  <si>
    <t>http://www.groupon.com/deals/gresham-skate-world-1</t>
  </si>
  <si>
    <t>aedan-studio-photography-3</t>
  </si>
  <si>
    <t>http://www.groupon.com/deals/aedan-studio-photography-3</t>
  </si>
  <si>
    <t>rose-garden-massage-3</t>
  </si>
  <si>
    <t>http://www.groupon.com/deals/rose-garden-massage-3</t>
  </si>
  <si>
    <t>park-avenue-salon-san-jose</t>
  </si>
  <si>
    <t>http://www.groupon.com/deals/park-avenue-salon-san-jose</t>
  </si>
  <si>
    <t>progressive-image</t>
  </si>
  <si>
    <t>http://www.groupon.com/deals/progressive-image</t>
  </si>
  <si>
    <t>gl-nike-hoop-summit-1</t>
  </si>
  <si>
    <t>http://www.groupon.com/deals/gl-nike-hoop-summit-1</t>
  </si>
  <si>
    <t>body-and-soul-acupuncture-max-health</t>
  </si>
  <si>
    <t>http://www.groupon.com/deals/body-and-soul-acupuncture-max-health</t>
  </si>
  <si>
    <t>get-a-five-1</t>
  </si>
  <si>
    <t>http://www.groupon.com/deals/get-a-five-1</t>
  </si>
  <si>
    <t>pure-barre-redondo-beach-1</t>
  </si>
  <si>
    <t>http://www.groupon.com/deals/pure-barre-redondo-beach-1</t>
  </si>
  <si>
    <t>aesthetic-beauty-salon-1</t>
  </si>
  <si>
    <t>http://www.groupon.com/deals/aesthetic-beauty-salon-1</t>
  </si>
  <si>
    <t>palisades-pizza</t>
  </si>
  <si>
    <t>http://www.groupon.com/deals/palisades-pizza</t>
  </si>
  <si>
    <t>skyline-beauty-supply-corp</t>
  </si>
  <si>
    <t>http://www.groupon.com/deals/skyline-beauty-supply-corp</t>
  </si>
  <si>
    <t>beautiful-me-of-glendale</t>
  </si>
  <si>
    <t>http://www.groupon.com/deals/beautiful-me-of-glendale</t>
  </si>
  <si>
    <t>house-of-louie-chinese-cuisine-1</t>
  </si>
  <si>
    <t>http://www.groupon.com/deals/house-of-louie-chinese-cuisine-1</t>
  </si>
  <si>
    <t>pico-madama-1</t>
  </si>
  <si>
    <t>http://www.groupon.com/deals/pico-madama-1</t>
  </si>
  <si>
    <t>santa-barbara-magazine-2</t>
  </si>
  <si>
    <t>http://www.groupon.com/deals/santa-barbara-magazine-2</t>
  </si>
  <si>
    <t>margidavid-salon</t>
  </si>
  <si>
    <t>http://www.groupon.com/deals/margidavid-salon</t>
  </si>
  <si>
    <t>dance-doctors</t>
  </si>
  <si>
    <t>http://www.groupon.com/deals/dance-doctors</t>
  </si>
  <si>
    <t>crimpers-ltd-salon</t>
  </si>
  <si>
    <t>http://www.groupon.com/deals/crimpers-ltd-salon</t>
  </si>
  <si>
    <t>veronica-hylton-1-1</t>
  </si>
  <si>
    <t>http://www.groupon.com/deals/veronica-hylton-1-1</t>
  </si>
  <si>
    <t>santisi-brothers</t>
  </si>
  <si>
    <t>http://www.groupon.com/deals/santisi-brothers</t>
  </si>
  <si>
    <t>universal-class-3-phoenix</t>
  </si>
  <si>
    <t>http://www.groupon.com/deals/universal-class-3-phoenix</t>
  </si>
  <si>
    <t>dr-jeff-rynders-dc-1</t>
  </si>
  <si>
    <t>http://www.groupon.com/deals/dr-jeff-rynders-dc-1</t>
  </si>
  <si>
    <t>excel-with-business-127-reno</t>
  </si>
  <si>
    <t>http://www.groupon.com/deals/excel-with-business-127-reno</t>
  </si>
  <si>
    <t>universal-class-4-vancouver</t>
  </si>
  <si>
    <t>http://www.groupon.com/deals/universal-class-4-vancouver</t>
  </si>
  <si>
    <t>aesthetic-edge-fresno</t>
  </si>
  <si>
    <t>http://www.groupon.com/deals/aesthetic-edge-fresno</t>
  </si>
  <si>
    <t>climbx-6</t>
  </si>
  <si>
    <t>http://www.groupon.com/deals/climbx-6</t>
  </si>
  <si>
    <t>flawless-esthetics-by-lauren</t>
  </si>
  <si>
    <t>http://www.groupon.com/deals/flawless-esthetics-by-lauren</t>
  </si>
  <si>
    <t>jamie-cooper-consulting-46-vancouver</t>
  </si>
  <si>
    <t>http://www.groupon.com/deals/jamie-cooper-consulting-46-vancouver</t>
  </si>
  <si>
    <t>infuzon</t>
  </si>
  <si>
    <t>http://www.groupon.com/deals/infuzon</t>
  </si>
  <si>
    <t>professional-bartender-s-school-2</t>
  </si>
  <si>
    <t>http://www.groupon.com/deals/professional-bartender-s-school-2</t>
  </si>
  <si>
    <t>universal-class-3-salt-lake-city</t>
  </si>
  <si>
    <t>http://www.groupon.com/deals/universal-class-3-salt-lake-city</t>
  </si>
  <si>
    <t>cliff-broschinsky-d-d-s-1-1</t>
  </si>
  <si>
    <t>http://www.groupon.com/deals/cliff-broschinsky-d-d-s-1-1</t>
  </si>
  <si>
    <t>milvali-salon-cosmetics-3</t>
  </si>
  <si>
    <t>http://www.groupon.com/deals/milvali-salon-cosmetics-3</t>
  </si>
  <si>
    <t>sergio-castro-at-xanadu-salon-and-spa</t>
  </si>
  <si>
    <t>http://www.groupon.com/deals/sergio-castro-at-xanadu-salon-and-spa</t>
  </si>
  <si>
    <t>jamie-cooper-consulting-47-napa-sonoma</t>
  </si>
  <si>
    <t>http://www.groupon.com/deals/jamie-cooper-consulting-47-napa-sonoma</t>
  </si>
  <si>
    <t>bikram-yoga-thousand-oaks-2</t>
  </si>
  <si>
    <t>http://www.groupon.com/deals/bikram-yoga-thousand-oaks-2</t>
  </si>
  <si>
    <t>john-of-italy-spa</t>
  </si>
  <si>
    <t>http://www.groupon.com/deals/john-of-italy-spa</t>
  </si>
  <si>
    <t>salon-hg-2</t>
  </si>
  <si>
    <t>http://www.groupon.com/deals/salon-hg-2</t>
  </si>
  <si>
    <t>hawaiian-diving-adventures-llc</t>
  </si>
  <si>
    <t>http://www.groupon.com/deals/hawaiian-diving-adventures-llc</t>
  </si>
  <si>
    <t>sanfratello-s-1</t>
  </si>
  <si>
    <t>http://www.groupon.com/deals/sanfratello-s-1</t>
  </si>
  <si>
    <t>gg-jessica-simpson-capelets</t>
  </si>
  <si>
    <t>http://www.groupon.com/deals/gg-jessica-simpson-capelets</t>
  </si>
  <si>
    <t>tapps-1</t>
  </si>
  <si>
    <t>http://www.groupon.com/deals/tapps-1</t>
  </si>
  <si>
    <t>larger-than-life-prints-15-augusta</t>
  </si>
  <si>
    <t>http://www.groupon.com/deals/larger-than-life-prints-15-augusta</t>
  </si>
  <si>
    <t>southeastern-paranormal-investigations</t>
  </si>
  <si>
    <t>http://www.groupon.com/deals/southeastern-paranormal-investigations</t>
  </si>
  <si>
    <t>gl-cruzan-amphitheatre-9</t>
  </si>
  <si>
    <t>http://www.groupon.com/deals/gl-cruzan-amphitheatre-9</t>
  </si>
  <si>
    <t>payless-spa-5</t>
  </si>
  <si>
    <t>http://www.groupon.com/deals/payless-spa-5</t>
  </si>
  <si>
    <t>starters-pub</t>
  </si>
  <si>
    <t>http://www.groupon.com/deals/starters-pub</t>
  </si>
  <si>
    <t>gl-matchbox-twenty-goo-goo-dolls-1</t>
  </si>
  <si>
    <t>http://www.groupon.com/deals/gl-matchbox-twenty-goo-goo-dolls-1</t>
  </si>
  <si>
    <t>israel-film-center</t>
  </si>
  <si>
    <t>http://www.groupon.com/deals/israel-film-center</t>
  </si>
  <si>
    <t>wellness-therapy-2</t>
  </si>
  <si>
    <t>http://www.groupon.com/deals/wellness-therapy-2</t>
  </si>
  <si>
    <t>shen-tao-2</t>
  </si>
  <si>
    <t>http://www.groupon.com/deals/shen-tao-2</t>
  </si>
  <si>
    <t>azul-tequila-mexican-grill-1</t>
  </si>
  <si>
    <t>http://www.groupon.com/deals/azul-tequila-mexican-grill-1</t>
  </si>
  <si>
    <t>the-track-family-recreation-center</t>
  </si>
  <si>
    <t>http://www.groupon.com/deals/the-track-family-recreation-center</t>
  </si>
  <si>
    <t>pure-elements-spa</t>
  </si>
  <si>
    <t>http://www.groupon.com/deals/pure-elements-spa</t>
  </si>
  <si>
    <t>gl-live-nation-national-66</t>
  </si>
  <si>
    <t>http://www.groupon.com/deals/gl-live-nation-national-66</t>
  </si>
  <si>
    <t>dental-american-group-2</t>
  </si>
  <si>
    <t>http://www.groupon.com/deals/dental-american-group-2</t>
  </si>
  <si>
    <t>pickles-ice-cream</t>
  </si>
  <si>
    <t>http://www.groupon.com/deals/pickles-ice-cream</t>
  </si>
  <si>
    <t>gl-john-mayer-at-1-800-ask-gary-amphitheatre-1</t>
  </si>
  <si>
    <t>http://www.groupon.com/deals/gl-john-mayer-at-1-800-ask-gary-amphitheatre-1</t>
  </si>
  <si>
    <t>gardner-s-markets</t>
  </si>
  <si>
    <t>http://www.groupon.com/deals/gardner-s-markets</t>
  </si>
  <si>
    <t>reflective-moment-massages</t>
  </si>
  <si>
    <t>http://www.groupon.com/deals/reflective-moment-massages</t>
  </si>
  <si>
    <t>florida-mattress-and-furniture-23</t>
  </si>
  <si>
    <t>http://www.groupon.com/deals/florida-mattress-and-furniture-23</t>
  </si>
  <si>
    <t>equine-tranquility-wellness-center</t>
  </si>
  <si>
    <t>http://www.groupon.com/deals/equine-tranquility-wellness-center</t>
  </si>
  <si>
    <t>17th-street-cafe-1</t>
  </si>
  <si>
    <t>http://www.groupon.com/deals/17th-street-cafe-1</t>
  </si>
  <si>
    <t>pina-b-s-1</t>
  </si>
  <si>
    <t>http://www.groupon.com/deals/pina-b-s-1</t>
  </si>
  <si>
    <t>aj-s-spa-millennium-5</t>
  </si>
  <si>
    <t>http://www.groupon.com/deals/aj-s-spa-millennium-5</t>
  </si>
  <si>
    <t>purezza-med-spa-1</t>
  </si>
  <si>
    <t>http://www.groupon.com/deals/purezza-med-spa-1</t>
  </si>
  <si>
    <t>gl-live-nation-national-67</t>
  </si>
  <si>
    <t>http://www.groupon.com/deals/gl-live-nation-national-67</t>
  </si>
  <si>
    <t>new-hair-concept-2</t>
  </si>
  <si>
    <t>http://www.groupon.com/deals/new-hair-concept-2</t>
  </si>
  <si>
    <t>premier-skin-and-laser-center-5</t>
  </si>
  <si>
    <t>http://www.groupon.com/deals/premier-skin-and-laser-center-5</t>
  </si>
  <si>
    <t>s-r-auto-detailing-accessories-2</t>
  </si>
  <si>
    <t>http://www.groupon.com/deals/s-r-auto-detailing-accessories-2</t>
  </si>
  <si>
    <t>e-f-tire-and-auto-repair-1</t>
  </si>
  <si>
    <t>http://www.groupon.com/deals/e-f-tire-and-auto-repair-1</t>
  </si>
  <si>
    <t>olivieri-chiropractic-sports-medicine</t>
  </si>
  <si>
    <t>http://www.groupon.com/deals/olivieri-chiropractic-sports-medicine</t>
  </si>
  <si>
    <t>excel-with-business-127-raleigh-durham</t>
  </si>
  <si>
    <t>http://www.groupon.com/deals/excel-with-business-127-raleigh-durham</t>
  </si>
  <si>
    <t>mozi-foot-spa</t>
  </si>
  <si>
    <t>http://www.groupon.com/deals/mozi-foot-spa</t>
  </si>
  <si>
    <t>clearly-beautiful-nails-5</t>
  </si>
  <si>
    <t>http://www.groupon.com/deals/clearly-beautiful-nails-5</t>
  </si>
  <si>
    <t>precious-pearls-dental-spa</t>
  </si>
  <si>
    <t>http://www.groupon.com/deals/precious-pearls-dental-spa</t>
  </si>
  <si>
    <t>graham-chiropractic-care</t>
  </si>
  <si>
    <t>http://www.groupon.com/deals/graham-chiropractic-care</t>
  </si>
  <si>
    <t>gl-john-mayer-at-comcast-center-1</t>
  </si>
  <si>
    <t>http://www.groupon.com/deals/gl-john-mayer-at-comcast-center-1</t>
  </si>
  <si>
    <t>gl-verizon-wireless-amphitheatre-charlotte-2012-8</t>
  </si>
  <si>
    <t>http://www.groupon.com/deals/gl-verizon-wireless-amphitheatre-charlotte-2012-8</t>
  </si>
  <si>
    <t>gl-live-nation-national-98</t>
  </si>
  <si>
    <t>http://www.groupon.com/deals/gl-live-nation-national-98</t>
  </si>
  <si>
    <t>phoenix-salon-spa-11</t>
  </si>
  <si>
    <t>http://www.groupon.com/deals/phoenix-salon-spa-11</t>
  </si>
  <si>
    <t>owens-auto-pros-1</t>
  </si>
  <si>
    <t>http://www.groupon.com/deals/owens-auto-pros-1</t>
  </si>
  <si>
    <t>excel-with-business-127-erie</t>
  </si>
  <si>
    <t>http://www.groupon.com/deals/excel-with-business-127-erie</t>
  </si>
  <si>
    <t>excel-with-business-127-buffalo</t>
  </si>
  <si>
    <t>http://www.groupon.com/deals/excel-with-business-127-buffalo</t>
  </si>
  <si>
    <t>spirit-massage-bodywork-1</t>
  </si>
  <si>
    <t>http://www.groupon.com/deals/spirit-massage-bodywork-1</t>
  </si>
  <si>
    <t>louisville-lifestyle-medicine-4</t>
  </si>
  <si>
    <t>http://www.groupon.com/deals/louisville-lifestyle-medicine-4</t>
  </si>
  <si>
    <t>long-island-science-center</t>
  </si>
  <si>
    <t>http://www.groupon.com/deals/long-island-science-center</t>
  </si>
  <si>
    <t>jamie-cooper-consulting-47-albany-ga</t>
  </si>
  <si>
    <t>http://www.groupon.com/deals/jamie-cooper-consulting-47-albany-ga</t>
  </si>
  <si>
    <t>asheville-natural-therapeutic-specialists-1</t>
  </si>
  <si>
    <t>http://www.groupon.com/deals/asheville-natural-therapeutic-specialists-1</t>
  </si>
  <si>
    <t>ninos-italian-restaurant-6</t>
  </si>
  <si>
    <t>http://www.groupon.com/deals/ninos-italian-restaurant-6</t>
  </si>
  <si>
    <t>abstract-bodyworks</t>
  </si>
  <si>
    <t>http://www.groupon.com/deals/abstract-bodyworks</t>
  </si>
  <si>
    <t>come-dancing</t>
  </si>
  <si>
    <t>http://www.groupon.com/deals/come-dancing</t>
  </si>
  <si>
    <t>360-tans-8</t>
  </si>
  <si>
    <t>http://www.groupon.com/deals/360-tans-8</t>
  </si>
  <si>
    <t>renew-med-spa</t>
  </si>
  <si>
    <t>http://www.groupon.com/deals/renew-med-spa</t>
  </si>
  <si>
    <t>dr-speron-plastic-surgery-sc-6</t>
  </si>
  <si>
    <t>http://www.groupon.com/deals/dr-speron-plastic-surgery-sc-6</t>
  </si>
  <si>
    <t>umi-japanese-restaurant-chicago</t>
  </si>
  <si>
    <t>http://www.groupon.com/deals/umi-japanese-restaurant-chicago</t>
  </si>
  <si>
    <t>paradise-cosmetic-med-spa-9</t>
  </si>
  <si>
    <t>http://www.groupon.com/deals/paradise-cosmetic-med-spa-9</t>
  </si>
  <si>
    <t>gg-ihip-neon-notes-headphones-with-mic</t>
  </si>
  <si>
    <t>http://www.groupon.com/deals/gg-ihip-neon-notes-headphones-with-mic</t>
  </si>
  <si>
    <t>gg-set-of-7-stackable-swarovski-band-rings</t>
  </si>
  <si>
    <t>http://www.groupon.com/deals/gg-set-of-7-stackable-swarovski-band-rings</t>
  </si>
  <si>
    <t>gg-jadore-bijoux-cross-bracelets</t>
  </si>
  <si>
    <t>http://www.groupon.com/deals/gg-jadore-bijoux-cross-bracelets</t>
  </si>
  <si>
    <t>excel-with-business-127-milwaukee</t>
  </si>
  <si>
    <t>http://www.groupon.com/deals/excel-with-business-127-milwaukee</t>
  </si>
  <si>
    <t>lauren-whenry-dds-2</t>
  </si>
  <si>
    <t>http://www.groupon.com/deals/lauren-whenry-dds-2</t>
  </si>
  <si>
    <t>keo-asian-cuisine-3</t>
  </si>
  <si>
    <t>http://www.groupon.com/deals/keo-asian-cuisine-3</t>
  </si>
  <si>
    <t>keo</t>
  </si>
  <si>
    <t>http://www.groupon.com/deals/keo</t>
  </si>
  <si>
    <t>legends-bicycles-accessories</t>
  </si>
  <si>
    <t>http://www.groupon.com/deals/legends-bicycles-accessories</t>
  </si>
  <si>
    <t>soulards-restaurant-3</t>
  </si>
  <si>
    <t>http://www.groupon.com/deals/soulards-restaurant-3</t>
  </si>
  <si>
    <t>mercy-eye-care-2</t>
  </si>
  <si>
    <t>http://www.groupon.com/deals/mercy-eye-care-2</t>
  </si>
  <si>
    <t>tuscany-podiatry-p-c-1</t>
  </si>
  <si>
    <t>http://www.groupon.com/deals/tuscany-podiatry-p-c-1</t>
  </si>
  <si>
    <t>faboo-cakes-5</t>
  </si>
  <si>
    <t>http://www.groupon.com/deals/faboo-cakes-5</t>
  </si>
  <si>
    <t>spa-lounge</t>
  </si>
  <si>
    <t>http://www.groupon.com/deals/spa-lounge</t>
  </si>
  <si>
    <t>marshall-back-body-wellness-center-4</t>
  </si>
  <si>
    <t>http://www.groupon.com/deals/marshall-back-body-wellness-center-4</t>
  </si>
  <si>
    <t>touch-of-pure-joy-massage-day-spa-1</t>
  </si>
  <si>
    <t>http://www.groupon.com/deals/touch-of-pure-joy-massage-day-spa-1</t>
  </si>
  <si>
    <t>clara-trevino-at-salons-elite</t>
  </si>
  <si>
    <t>http://www.groupon.com/deals/clara-trevino-at-salons-elite</t>
  </si>
  <si>
    <t>sugar-land-dive-center-sugar-land-1</t>
  </si>
  <si>
    <t>http://www.groupon.com/deals/sugar-land-dive-center-sugar-land-1</t>
  </si>
  <si>
    <t>siren-national-golf-course-2</t>
  </si>
  <si>
    <t>http://www.groupon.com/deals/siren-national-golf-course-2</t>
  </si>
  <si>
    <t>carlashes-evansville-1</t>
  </si>
  <si>
    <t>http://www.groupon.com/deals/carlashes-evansville-1</t>
  </si>
  <si>
    <t>jamie-cooper-consulting-46-regina</t>
  </si>
  <si>
    <t>http://www.groupon.com/deals/jamie-cooper-consulting-46-regina</t>
  </si>
  <si>
    <t>wedding-photobooth-rental-5</t>
  </si>
  <si>
    <t>http://www.groupon.com/deals/wedding-photobooth-rental-5</t>
  </si>
  <si>
    <t>senor-wong-1</t>
  </si>
  <si>
    <t>http://www.groupon.com/deals/senor-wong-1</t>
  </si>
  <si>
    <t>heat-yoga-studio-2</t>
  </si>
  <si>
    <t>http://www.groupon.com/deals/heat-yoga-studio-2</t>
  </si>
  <si>
    <t>pearly-whites-10</t>
  </si>
  <si>
    <t>http://www.groupon.com/deals/pearly-whites-10</t>
  </si>
  <si>
    <t>carpet-boss-steam-cleaning-4</t>
  </si>
  <si>
    <t>http://www.groupon.com/deals/carpet-boss-steam-cleaning-4</t>
  </si>
  <si>
    <t>dodgen-photography-5</t>
  </si>
  <si>
    <t>http://www.groupon.com/deals/dodgen-photography-5</t>
  </si>
  <si>
    <t>jamie-cooper-consulting-47-wichita</t>
  </si>
  <si>
    <t>http://www.groupon.com/deals/jamie-cooper-consulting-47-wichita</t>
  </si>
  <si>
    <t>floor-fashions</t>
  </si>
  <si>
    <t>http://www.groupon.com/deals/floor-fashions</t>
  </si>
  <si>
    <t>namaste-salon-5</t>
  </si>
  <si>
    <t>http://www.groupon.com/deals/namaste-salon-5</t>
  </si>
  <si>
    <t>riveting-frame-design-2</t>
  </si>
  <si>
    <t>http://www.groupon.com/deals/riveting-frame-design-2</t>
  </si>
  <si>
    <t>the-body-sculpt-xpress-5-salt-lake-city</t>
  </si>
  <si>
    <t>http://www.groupon.com/deals/the-body-sculpt-xpress-5-salt-lake-city</t>
  </si>
  <si>
    <t>slim-xpress-4</t>
  </si>
  <si>
    <t>http://www.groupon.com/deals/slim-xpress-4</t>
  </si>
  <si>
    <t>the-art-of-you-holistic-center</t>
  </si>
  <si>
    <t>http://www.groupon.com/deals/the-art-of-you-holistic-center</t>
  </si>
  <si>
    <t>casa-barranca-3</t>
  </si>
  <si>
    <t>http://www.groupon.com/deals/casa-barranca-3</t>
  </si>
  <si>
    <t>scandalous-salon</t>
  </si>
  <si>
    <t>http://www.groupon.com/deals/scandalous-salon</t>
  </si>
  <si>
    <t>the-body-sculpt-xpress-5-las-vegas</t>
  </si>
  <si>
    <t>http://www.groupon.com/deals/the-body-sculpt-xpress-5-las-vegas</t>
  </si>
  <si>
    <t>bikram-yoga-green-valley-4</t>
  </si>
  <si>
    <t>http://www.groupon.com/deals/bikram-yoga-green-valley-4</t>
  </si>
  <si>
    <t>bare-elegance-medspa-3</t>
  </si>
  <si>
    <t>http://www.groupon.com/deals/bare-elegance-medspa-3</t>
  </si>
  <si>
    <t>movement-restoration-5</t>
  </si>
  <si>
    <t>http://www.groupon.com/deals/movement-restoration-5</t>
  </si>
  <si>
    <t>ginger-price-dds-4</t>
  </si>
  <si>
    <t>http://www.groupon.com/deals/ginger-price-dds-4</t>
  </si>
  <si>
    <t>bubba-phatz-1</t>
  </si>
  <si>
    <t>http://www.groupon.com/deals/bubba-phatz-1</t>
  </si>
  <si>
    <t>green-room-spa-3</t>
  </si>
  <si>
    <t>http://www.groupon.com/deals/green-room-spa-3</t>
  </si>
  <si>
    <t>cmt-window-cleaning-1</t>
  </si>
  <si>
    <t>http://www.groupon.com/deals/cmt-window-cleaning-1</t>
  </si>
  <si>
    <t>elegance-family-dentistry-3</t>
  </si>
  <si>
    <t>http://www.groupon.com/deals/elegance-family-dentistry-3</t>
  </si>
  <si>
    <t>suphattra-s-retreat-2</t>
  </si>
  <si>
    <t>http://www.groupon.com/deals/suphattra-s-retreat-2</t>
  </si>
  <si>
    <t>active-health-wellness-3</t>
  </si>
  <si>
    <t>http://www.groupon.com/deals/active-health-wellness-3</t>
  </si>
  <si>
    <t>absolute-relaxation-massage-bodywork-1</t>
  </si>
  <si>
    <t>http://www.groupon.com/deals/absolute-relaxation-massage-bodywork-1</t>
  </si>
  <si>
    <t>passport-central-coast-1</t>
  </si>
  <si>
    <t>http://www.groupon.com/deals/passport-central-coast-1</t>
  </si>
  <si>
    <t>vino-aquino-1</t>
  </si>
  <si>
    <t>http://www.groupon.com/deals/vino-aquino-1</t>
  </si>
  <si>
    <t>teriyaki-don-2</t>
  </si>
  <si>
    <t>http://www.groupon.com/deals/teriyaki-don-2</t>
  </si>
  <si>
    <t>gomez-mobile-auto-detailing-1</t>
  </si>
  <si>
    <t>http://www.groupon.com/deals/gomez-mobile-auto-detailing-1</t>
  </si>
  <si>
    <t>funworks-8</t>
  </si>
  <si>
    <t>http://www.groupon.com/deals/funworks-8</t>
  </si>
  <si>
    <t>jamie-cooper-consulting-46-victoria</t>
  </si>
  <si>
    <t>http://www.groupon.com/deals/jamie-cooper-consulting-46-victoria</t>
  </si>
  <si>
    <t>the-b-line-1</t>
  </si>
  <si>
    <t>http://www.groupon.com/deals/the-b-line-1</t>
  </si>
  <si>
    <t>the-spicy-gourmet-1</t>
  </si>
  <si>
    <t>http://www.groupon.com/deals/the-spicy-gourmet-1</t>
  </si>
  <si>
    <t>hot-salsa-hawaii-5</t>
  </si>
  <si>
    <t>http://www.groupon.com/deals/hot-salsa-hawaii-5</t>
  </si>
  <si>
    <t>dangerous-guitar-7</t>
  </si>
  <si>
    <t>http://www.groupon.com/deals/dangerous-guitar-7</t>
  </si>
  <si>
    <t>krav-maga-academy-hoboken</t>
  </si>
  <si>
    <t>http://www.groupon.com/deals/krav-maga-academy-hoboken</t>
  </si>
  <si>
    <t>la-stella-beauty-clinic-1</t>
  </si>
  <si>
    <t>http://www.groupon.com/deals/la-stella-beauty-clinic-1</t>
  </si>
  <si>
    <t>euro-lounge</t>
  </si>
  <si>
    <t>http://www.groupon.com/deals/euro-lounge</t>
  </si>
  <si>
    <t>dr-todd-l-jolly-1</t>
  </si>
  <si>
    <t>http://www.groupon.com/deals/dr-todd-l-jolly-1</t>
  </si>
  <si>
    <t>cj-barrymore-s-3</t>
  </si>
  <si>
    <t>http://www.groupon.com/deals/cj-barrymore-s-3</t>
  </si>
  <si>
    <t>2-xr-boot-camp-cross-fitness</t>
  </si>
  <si>
    <t>http://www.groupon.com/deals/2-xr-boot-camp-cross-fitness</t>
  </si>
  <si>
    <t>excel-with-business-127-savannah-hilton-head</t>
  </si>
  <si>
    <t>http://www.groupon.com/deals/excel-with-business-127-savannah-hilton-head</t>
  </si>
  <si>
    <t>thunderbird-lanes-2</t>
  </si>
  <si>
    <t>http://www.groupon.com/deals/thunderbird-lanes-2</t>
  </si>
  <si>
    <t>paintball-depot-3</t>
  </si>
  <si>
    <t>http://www.groupon.com/deals/paintball-depot-3</t>
  </si>
  <si>
    <t>skin-fix-spa-6</t>
  </si>
  <si>
    <t>http://www.groupon.com/deals/skin-fix-spa-6</t>
  </si>
  <si>
    <t>greenwich-psychic</t>
  </si>
  <si>
    <t>http://www.groupon.com/deals/greenwich-psychic</t>
  </si>
  <si>
    <t>stephens-concrete-asphalt-llc-1</t>
  </si>
  <si>
    <t>http://www.groupon.com/deals/stephens-concrete-asphalt-llc-1</t>
  </si>
  <si>
    <t>school-house-of-chili</t>
  </si>
  <si>
    <t>http://www.groupon.com/deals/school-house-of-chili</t>
  </si>
  <si>
    <t>get-maine-lobster-com-2-naples-1</t>
  </si>
  <si>
    <t>http://www.groupon.com/deals/get-maine-lobster-com-2-naples-1</t>
  </si>
  <si>
    <t>crossfit-port-saint-lucie</t>
  </si>
  <si>
    <t>http://www.groupon.com/deals/crossfit-port-saint-lucie</t>
  </si>
  <si>
    <t>class-act-studios</t>
  </si>
  <si>
    <t>http://www.groupon.com/deals/class-act-studios</t>
  </si>
  <si>
    <t>jamie-cooper-consulting-47-grand-rapids</t>
  </si>
  <si>
    <t>http://www.groupon.com/deals/jamie-cooper-consulting-47-grand-rapids</t>
  </si>
  <si>
    <t>tune-up-plus-4</t>
  </si>
  <si>
    <t>http://www.groupon.com/deals/tune-up-plus-4</t>
  </si>
  <si>
    <t>queen-nail-7</t>
  </si>
  <si>
    <t>http://www.groupon.com/deals/queen-nail-7</t>
  </si>
  <si>
    <t>photo-barn-9</t>
  </si>
  <si>
    <t>http://www.groupon.com/deals/photo-barn-9</t>
  </si>
  <si>
    <t>dfw-absolute-dental-1</t>
  </si>
  <si>
    <t>http://www.groupon.com/deals/dfw-absolute-dental-1</t>
  </si>
  <si>
    <t>stephen-at-elements-hair-studio-2</t>
  </si>
  <si>
    <t>http://www.groupon.com/deals/stephen-at-elements-hair-studio-2</t>
  </si>
  <si>
    <t>brannon-stables-4</t>
  </si>
  <si>
    <t>http://www.groupon.com/deals/brannon-stables-4</t>
  </si>
  <si>
    <t>i-the-herald-i</t>
  </si>
  <si>
    <t>http://www.groupon.com/deals/i-the-herald-i</t>
  </si>
  <si>
    <t>davinci-teeth-whitening-19-fort-myers-cape-coral</t>
  </si>
  <si>
    <t>http://www.groupon.com/deals/davinci-teeth-whitening-19-fort-myers-cape-coral</t>
  </si>
  <si>
    <t>carlashes-huntsville</t>
  </si>
  <si>
    <t>http://www.groupon.com/deals/carlashes-huntsville</t>
  </si>
  <si>
    <t>shaso-salon-spa-2</t>
  </si>
  <si>
    <t>http://www.groupon.com/deals/shaso-salon-spa-2</t>
  </si>
  <si>
    <t>edward-sharkey-d-m-d</t>
  </si>
  <si>
    <t>http://www.groupon.com/deals/edward-sharkey-d-m-d</t>
  </si>
  <si>
    <t>collage-com-3-new-orleans</t>
  </si>
  <si>
    <t>http://www.groupon.com/deals/collage-com-3-new-orleans</t>
  </si>
  <si>
    <t>gl-live-nation-national-74</t>
  </si>
  <si>
    <t>http://www.groupon.com/deals/gl-live-nation-national-74</t>
  </si>
  <si>
    <t>lavanga-chiropractic-3</t>
  </si>
  <si>
    <t>http://www.groupon.com/deals/lavanga-chiropractic-3</t>
  </si>
  <si>
    <t>jamie-cooper-consulting-46-kitchener-waterloo</t>
  </si>
  <si>
    <t>http://www.groupon.com/deals/jamie-cooper-consulting-46-kitchener-waterloo</t>
  </si>
  <si>
    <t>mighty-jungle-golf-adventure</t>
  </si>
  <si>
    <t>http://www.groupon.com/deals/mighty-jungle-golf-adventure</t>
  </si>
  <si>
    <t>insotus-18-akron-canton</t>
  </si>
  <si>
    <t>http://www.groupon.com/deals/insotus-18-akron-canton</t>
  </si>
  <si>
    <t>paintball-world-sports-complex-5</t>
  </si>
  <si>
    <t>http://www.groupon.com/deals/paintball-world-sports-complex-5</t>
  </si>
  <si>
    <t>excel-with-business-127-charleston</t>
  </si>
  <si>
    <t>http://www.groupon.com/deals/excel-with-business-127-charleston</t>
  </si>
  <si>
    <t>effective-kickboxing</t>
  </si>
  <si>
    <t>http://www.groupon.com/deals/effective-kickboxing</t>
  </si>
  <si>
    <t>elite-smiles</t>
  </si>
  <si>
    <t>http://www.groupon.com/deals/elite-smiles</t>
  </si>
  <si>
    <t>townsend-chiropractic-edmond</t>
  </si>
  <si>
    <t>http://www.groupon.com/deals/townsend-chiropractic-edmond</t>
  </si>
  <si>
    <t>universal-class-3-raleigh-durham</t>
  </si>
  <si>
    <t>http://www.groupon.com/deals/universal-class-3-raleigh-durham</t>
  </si>
  <si>
    <t>yogurt-riffic</t>
  </si>
  <si>
    <t>http://www.groupon.com/deals/yogurt-riffic</t>
  </si>
  <si>
    <t>junk-patrol-1</t>
  </si>
  <si>
    <t>http://www.groupon.com/deals/junk-patrol-1</t>
  </si>
  <si>
    <t>amenity-s-hair-studio-1</t>
  </si>
  <si>
    <t>http://www.groupon.com/deals/amenity-s-hair-studio-1</t>
  </si>
  <si>
    <t>friar-s-tavern-clemson</t>
  </si>
  <si>
    <t>http://www.groupon.com/deals/friar-s-tavern-clemson</t>
  </si>
  <si>
    <t>bora-bora</t>
  </si>
  <si>
    <t>http://www.groupon.com/deals/bora-bora</t>
  </si>
  <si>
    <t>universal-class-4-greater-toronto-area</t>
  </si>
  <si>
    <t>http://www.groupon.com/deals/universal-class-4-greater-toronto-area</t>
  </si>
  <si>
    <t>danceology</t>
  </si>
  <si>
    <t>http://www.groupon.com/deals/danceology</t>
  </si>
  <si>
    <t>luxe-salon-and-spa-houston-1</t>
  </si>
  <si>
    <t>http://www.groupon.com/deals/luxe-salon-and-spa-houston-1</t>
  </si>
  <si>
    <t>land-and-sea-market-2</t>
  </si>
  <si>
    <t>http://www.groupon.com/deals/land-and-sea-market-2</t>
  </si>
  <si>
    <t>gg-strada-animal-print-cuff-watches</t>
  </si>
  <si>
    <t>http://www.groupon.com/deals/gg-strada-animal-print-cuff-watches</t>
  </si>
  <si>
    <t>gg-faux-diamond-ring-and-pendant-sets</t>
  </si>
  <si>
    <t>http://www.groupon.com/deals/gg-faux-diamond-ring-and-pendant-sets</t>
  </si>
  <si>
    <t>jamie-cooper-consulting-47-wilmington-newark</t>
  </si>
  <si>
    <t>http://www.groupon.com/deals/jamie-cooper-consulting-47-wilmington-newark</t>
  </si>
  <si>
    <t>excel-with-business-127-pensacola</t>
  </si>
  <si>
    <t>http://www.groupon.com/deals/excel-with-business-127-pensacola</t>
  </si>
  <si>
    <t>carlashes-jackson</t>
  </si>
  <si>
    <t>http://www.groupon.com/deals/carlashes-jackson</t>
  </si>
  <si>
    <t>jamie-cooper-consulting-46-ottawa</t>
  </si>
  <si>
    <t>http://www.groupon.com/deals/jamie-cooper-consulting-46-ottawa</t>
  </si>
  <si>
    <t>gg-iconaviv-acaiviv-weight-loss-supplement</t>
  </si>
  <si>
    <t>http://www.groupon.com/deals/gg-iconaviv-acaiviv-weight-loss-supplement</t>
  </si>
  <si>
    <t>jamie-cooper-consulting-47-topeka-lawrence</t>
  </si>
  <si>
    <t>http://www.groupon.com/deals/jamie-cooper-consulting-47-topeka-lawrence</t>
  </si>
  <si>
    <t>gg-mens-wwe-t-shirts</t>
  </si>
  <si>
    <t>http://www.groupon.com/deals/gg-mens-wwe-t-shirts</t>
  </si>
  <si>
    <t>larger-than-life-prints-15-roanoke</t>
  </si>
  <si>
    <t>http://www.groupon.com/deals/larger-than-life-prints-15-roanoke</t>
  </si>
  <si>
    <t>kinetic-air-services</t>
  </si>
  <si>
    <t>http://www.groupon.com/deals/kinetic-air-services</t>
  </si>
  <si>
    <t>fabulous-hair-and-nails-columbia-city</t>
  </si>
  <si>
    <t>http://www.groupon.com/deals/fabulous-hair-and-nails-columbia-city</t>
  </si>
  <si>
    <t>salon-and-spa-galleria-1</t>
  </si>
  <si>
    <t>http://www.groupon.com/deals/salon-and-spa-galleria-1</t>
  </si>
  <si>
    <t>the-spa-at-the-village-20</t>
  </si>
  <si>
    <t>http://www.groupon.com/deals/the-spa-at-the-village-20</t>
  </si>
  <si>
    <t>the-curry-club-2</t>
  </si>
  <si>
    <t>http://www.groupon.com/deals/the-curry-club-2</t>
  </si>
  <si>
    <t>girgenti-chiropractic-3</t>
  </si>
  <si>
    <t>http://www.groupon.com/deals/girgenti-chiropractic-3</t>
  </si>
  <si>
    <t>bei-capelli-salon-spa-5</t>
  </si>
  <si>
    <t>http://www.groupon.com/deals/bei-capelli-salon-spa-5</t>
  </si>
  <si>
    <t>anti-aging-med-spa-surgical-center-3</t>
  </si>
  <si>
    <t>http://www.groupon.com/deals/anti-aging-med-spa-surgical-center-3</t>
  </si>
  <si>
    <t>excel-with-business-127-ocala</t>
  </si>
  <si>
    <t>http://www.groupon.com/deals/excel-with-business-127-ocala</t>
  </si>
  <si>
    <t>carons-crazy-corral</t>
  </si>
  <si>
    <t>http://www.groupon.com/deals/carons-crazy-corral</t>
  </si>
  <si>
    <t>campus-view-chiropractic</t>
  </si>
  <si>
    <t>http://www.groupon.com/deals/campus-view-chiropractic</t>
  </si>
  <si>
    <t>jamie-cooper-consulting-47-lincoln</t>
  </si>
  <si>
    <t>http://www.groupon.com/deals/jamie-cooper-consulting-47-lincoln</t>
  </si>
  <si>
    <t>institute-of-advanced-medicine-4</t>
  </si>
  <si>
    <t>http://www.groupon.com/deals/institute-of-advanced-medicine-4</t>
  </si>
  <si>
    <t>embassy-dental-3</t>
  </si>
  <si>
    <t>http://www.groupon.com/deals/embassy-dental-3</t>
  </si>
  <si>
    <t>excel-with-business-127-green-bay</t>
  </si>
  <si>
    <t>http://www.groupon.com/deals/excel-with-business-127-green-bay</t>
  </si>
  <si>
    <t>27-west-co</t>
  </si>
  <si>
    <t>http://www.groupon.com/deals/27-west-co</t>
  </si>
  <si>
    <t>excel-with-business-127-appleton</t>
  </si>
  <si>
    <t>http://www.groupon.com/deals/excel-with-business-127-appleton</t>
  </si>
  <si>
    <t>middlesex-framing-1</t>
  </si>
  <si>
    <t>http://www.groupon.com/deals/middlesex-framing-1</t>
  </si>
  <si>
    <t>new-york-deli-1-1</t>
  </si>
  <si>
    <t>http://www.groupon.com/deals/new-york-deli-1-1</t>
  </si>
  <si>
    <t>gynecology-wellness-center-1</t>
  </si>
  <si>
    <t>http://www.groupon.com/deals/gynecology-wellness-center-1</t>
  </si>
  <si>
    <t>gl-the-dinner-detective-omaha</t>
  </si>
  <si>
    <t>http://www.groupon.com/deals/gl-the-dinner-detective-omaha</t>
  </si>
  <si>
    <t>fringes-salon-spa-1</t>
  </si>
  <si>
    <t>http://www.groupon.com/deals/fringes-salon-spa-1</t>
  </si>
  <si>
    <t>elite-therapeutic-body-and-skin-care-1</t>
  </si>
  <si>
    <t>http://www.groupon.com/deals/elite-therapeutic-body-and-skin-care-1</t>
  </si>
  <si>
    <t>meals-by-the-week</t>
  </si>
  <si>
    <t>http://www.groupon.com/deals/meals-by-the-week</t>
  </si>
  <si>
    <t>massage-harmony-6</t>
  </si>
  <si>
    <t>http://www.groupon.com/deals/massage-harmony-6</t>
  </si>
  <si>
    <t>jamie-cooper-consulting-47-milwaukee</t>
  </si>
  <si>
    <t>http://www.groupon.com/deals/jamie-cooper-consulting-47-milwaukee</t>
  </si>
  <si>
    <t>skin-guru-3</t>
  </si>
  <si>
    <t>http://www.groupon.com/deals/skin-guru-3</t>
  </si>
  <si>
    <t>kurth-chiropractic-3</t>
  </si>
  <si>
    <t>http://www.groupon.com/deals/kurth-chiropractic-3</t>
  </si>
  <si>
    <t>4ever-young-rx</t>
  </si>
  <si>
    <t>http://www.groupon.com/deals/4ever-young-rx</t>
  </si>
  <si>
    <t>air-x</t>
  </si>
  <si>
    <t>http://www.groupon.com/deals/air-x</t>
  </si>
  <si>
    <t>preferably-pampered-3</t>
  </si>
  <si>
    <t>http://www.groupon.com/deals/preferably-pampered-3</t>
  </si>
  <si>
    <t>purity-medi-spa-1</t>
  </si>
  <si>
    <t>http://www.groupon.com/deals/purity-medi-spa-1</t>
  </si>
  <si>
    <t>nancy-koss-salon-spa-inc-2</t>
  </si>
  <si>
    <t>http://www.groupon.com/deals/nancy-koss-salon-spa-inc-2</t>
  </si>
  <si>
    <t>h-agen-dazs-popcorn-palace-caf-1</t>
  </si>
  <si>
    <t>http://www.groupon.com/deals/h-agen-dazs-popcorn-palace-caf-1</t>
  </si>
  <si>
    <t>c2-it-llc</t>
  </si>
  <si>
    <t>http://www.groupon.com/deals/c2-it-llc</t>
  </si>
  <si>
    <t>the-in-spot-dessert-bar-and-lounge</t>
  </si>
  <si>
    <t>http://www.groupon.com/deals/the-in-spot-dessert-bar-and-lounge</t>
  </si>
  <si>
    <t>skin-science-clinic-2</t>
  </si>
  <si>
    <t>http://www.groupon.com/deals/skin-science-clinic-2</t>
  </si>
  <si>
    <t>body-in-balance-therapeutic-massage-and-doula-services-by-kay-1</t>
  </si>
  <si>
    <t>http://www.groupon.com/deals/body-in-balance-therapeutic-massage-and-doula-services-by-kay-1</t>
  </si>
  <si>
    <t>studio-27-inc-3</t>
  </si>
  <si>
    <t>http://www.groupon.com/deals/studio-27-inc-3</t>
  </si>
  <si>
    <t>coxs-bakery-and-donut-shop-2</t>
  </si>
  <si>
    <t>http://www.groupon.com/deals/coxs-bakery-and-donut-shop-2</t>
  </si>
  <si>
    <t>zumba-by-brittany-1</t>
  </si>
  <si>
    <t>http://www.groupon.com/deals/zumba-by-brittany-1</t>
  </si>
  <si>
    <t>wash-park-sports-alley-5</t>
  </si>
  <si>
    <t>http://www.groupon.com/deals/wash-park-sports-alley-5</t>
  </si>
  <si>
    <t>fast-lane-indoor-kart-racing-1</t>
  </si>
  <si>
    <t>http://www.groupon.com/deals/fast-lane-indoor-kart-racing-1</t>
  </si>
  <si>
    <t>1on1-boxing-fitness-2</t>
  </si>
  <si>
    <t>http://www.groupon.com/deals/1on1-boxing-fitness-2</t>
  </si>
  <si>
    <t>abby-bella-dance-studio-2</t>
  </si>
  <si>
    <t>http://www.groupon.com/deals/abby-bella-dance-studio-2</t>
  </si>
  <si>
    <t>ape-index-rock-climbing-1</t>
  </si>
  <si>
    <t>http://www.groupon.com/deals/ape-index-rock-climbing-1</t>
  </si>
  <si>
    <t>arthur-murray-dance-studio-orange-county-2</t>
  </si>
  <si>
    <t>http://www.groupon.com/deals/arthur-murray-dance-studio-orange-county-2</t>
  </si>
  <si>
    <t>sophia-evon-at-atma-wholistic-day-spa</t>
  </si>
  <si>
    <t>http://www.groupon.com/deals/sophia-evon-at-atma-wholistic-day-spa</t>
  </si>
  <si>
    <t>laguna-village-dental-sacramento-2</t>
  </si>
  <si>
    <t>http://www.groupon.com/deals/laguna-village-dental-sacramento-2</t>
  </si>
  <si>
    <t>bell-brothers-heating-air-1</t>
  </si>
  <si>
    <t>http://www.groupon.com/deals/bell-brothers-heating-air-1</t>
  </si>
  <si>
    <t>excel-with-business-127-napa-sonoma</t>
  </si>
  <si>
    <t>http://www.groupon.com/deals/excel-with-business-127-napa-sonoma</t>
  </si>
  <si>
    <t>maurya-bistro-indian-cuisine</t>
  </si>
  <si>
    <t>http://www.groupon.com/deals/maurya-bistro-indian-cuisine</t>
  </si>
  <si>
    <t>pamper-play</t>
  </si>
  <si>
    <t>http://www.groupon.com/deals/pamper-play</t>
  </si>
  <si>
    <t>220-fitness-2</t>
  </si>
  <si>
    <t>http://www.groupon.com/deals/220-fitness-2</t>
  </si>
  <si>
    <t>voila-boutique-salon-1</t>
  </si>
  <si>
    <t>http://www.groupon.com/deals/voila-boutique-salon-1</t>
  </si>
  <si>
    <t>cindy-s-healing-arts-clinic</t>
  </si>
  <si>
    <t>http://www.groupon.com/deals/cindy-s-healing-arts-clinic</t>
  </si>
  <si>
    <t>gms-art-of-beauty</t>
  </si>
  <si>
    <t>http://www.groupon.com/deals/gms-art-of-beauty</t>
  </si>
  <si>
    <t>spanish-springs-pizza-factory</t>
  </si>
  <si>
    <t>http://www.groupon.com/deals/spanish-springs-pizza-factory</t>
  </si>
  <si>
    <t>pure-foot-and-spa-1</t>
  </si>
  <si>
    <t>http://www.groupon.com/deals/pure-foot-and-spa-1</t>
  </si>
  <si>
    <t>fat-fish-cantinagrill</t>
  </si>
  <si>
    <t>http://www.groupon.com/deals/fat-fish-cantinagrill</t>
  </si>
  <si>
    <t>thousand-oaks-eye-center-7</t>
  </si>
  <si>
    <t>http://www.groupon.com/deals/thousand-oaks-eye-center-7</t>
  </si>
  <si>
    <t>american-school-of-real-estate-express-22-bakersfield</t>
  </si>
  <si>
    <t>http://www.groupon.com/deals/american-school-of-real-estate-express-22-bakersfield</t>
  </si>
  <si>
    <t>tropical-tan-seattle-6</t>
  </si>
  <si>
    <t>http://www.groupon.com/deals/tropical-tan-seattle-6</t>
  </si>
  <si>
    <t>cocoon-urban-day-spa-4</t>
  </si>
  <si>
    <t>http://www.groupon.com/deals/cocoon-urban-day-spa-4</t>
  </si>
  <si>
    <t>rosedale-gardens-7</t>
  </si>
  <si>
    <t>http://www.groupon.com/deals/rosedale-gardens-7</t>
  </si>
  <si>
    <t>passport-central-coast-2</t>
  </si>
  <si>
    <t>http://www.groupon.com/deals/passport-central-coast-2</t>
  </si>
  <si>
    <t>it-university-online-22-inland-empire</t>
  </si>
  <si>
    <t>http://www.groupon.com/deals/it-university-online-22-inland-empire</t>
  </si>
  <si>
    <t>newport-fun-tours-13</t>
  </si>
  <si>
    <t>http://www.groupon.com/deals/newport-fun-tours-13</t>
  </si>
  <si>
    <t>jamie-cooper-consulting-47-san-francisco</t>
  </si>
  <si>
    <t>http://www.groupon.com/deals/jamie-cooper-consulting-47-san-francisco</t>
  </si>
  <si>
    <t>national-bartenders-school-orange-county-and-national-bartenders-school-la-1</t>
  </si>
  <si>
    <t>http://www.groupon.com/deals/national-bartenders-school-orange-county-and-national-bartenders-school-la-1</t>
  </si>
  <si>
    <t>the-wine-list-of-summit-2</t>
  </si>
  <si>
    <t>http://www.groupon.com/deals/the-wine-list-of-summit-2</t>
  </si>
  <si>
    <t>clear-creek-3</t>
  </si>
  <si>
    <t>http://www.groupon.com/deals/clear-creek-3</t>
  </si>
  <si>
    <t>hollywood-shine-6</t>
  </si>
  <si>
    <t>http://www.groupon.com/deals/hollywood-shine-6</t>
  </si>
  <si>
    <t>midori-sushi-central-jersey-2</t>
  </si>
  <si>
    <t>http://www.groupon.com/deals/midori-sushi-central-jersey-2</t>
  </si>
  <si>
    <t>amavi-salon</t>
  </si>
  <si>
    <t>http://www.groupon.com/deals/amavi-salon</t>
  </si>
  <si>
    <t>the-cazbah-1</t>
  </si>
  <si>
    <t>http://www.groupon.com/deals/the-cazbah-1</t>
  </si>
  <si>
    <t>carlashes-worcester</t>
  </si>
  <si>
    <t>http://www.groupon.com/deals/carlashes-worcester</t>
  </si>
  <si>
    <t>khyber-grill-frontier-indian-cuisine-6</t>
  </si>
  <si>
    <t>http://www.groupon.com/deals/khyber-grill-frontier-indian-cuisine-6</t>
  </si>
  <si>
    <t>excel-with-business-110-toledo</t>
  </si>
  <si>
    <t>http://www.groupon.com/deals/excel-with-business-110-toledo</t>
  </si>
  <si>
    <t>dermal-care-esthetics-wellness-centre-5</t>
  </si>
  <si>
    <t>http://www.groupon.com/deals/dermal-care-esthetics-wellness-centre-5</t>
  </si>
  <si>
    <t>dermal-care-esthetics-wellness-centre-6</t>
  </si>
  <si>
    <t>http://www.groupon.com/deals/dermal-care-esthetics-wellness-centre-6</t>
  </si>
  <si>
    <t>hollywood-beauty-salon</t>
  </si>
  <si>
    <t>http://www.groupon.com/deals/hollywood-beauty-salon</t>
  </si>
  <si>
    <t>vip-nail-bar</t>
  </si>
  <si>
    <t>http://www.groupon.com/deals/vip-nail-bar</t>
  </si>
  <si>
    <t>stacks-photo</t>
  </si>
  <si>
    <t>http://www.groupon.com/deals/stacks-photo</t>
  </si>
  <si>
    <t>dance-with-grace-3</t>
  </si>
  <si>
    <t>http://www.groupon.com/deals/dance-with-grace-3</t>
  </si>
  <si>
    <t>nu-image-mobile-auto-wash-detailing-7</t>
  </si>
  <si>
    <t>http://www.groupon.com/deals/nu-image-mobile-auto-wash-detailing-7</t>
  </si>
  <si>
    <t>jamie-cooper-consulting-47-gainesville</t>
  </si>
  <si>
    <t>http://www.groupon.com/deals/jamie-cooper-consulting-47-gainesville</t>
  </si>
  <si>
    <t>whiteland-raceway-park-3</t>
  </si>
  <si>
    <t>http://www.groupon.com/deals/whiteland-raceway-park-3</t>
  </si>
  <si>
    <t>e-careers-68-london</t>
  </si>
  <si>
    <t>http://www.groupon.com/deals/e-careers-68-london</t>
  </si>
  <si>
    <t>zap-zone-1</t>
  </si>
  <si>
    <t>http://www.groupon.com/deals/zap-zone-1</t>
  </si>
  <si>
    <t>excel-with-business-127-naples</t>
  </si>
  <si>
    <t>http://www.groupon.com/deals/excel-with-business-127-naples</t>
  </si>
  <si>
    <t>bartending-college-online-52-roanoke</t>
  </si>
  <si>
    <t>http://www.groupon.com/deals/bartending-college-online-52-roanoke</t>
  </si>
  <si>
    <t>the-hillforest</t>
  </si>
  <si>
    <t>http://www.groupon.com/deals/the-hillforest</t>
  </si>
  <si>
    <t>excel-with-business-127-ann-arbor</t>
  </si>
  <si>
    <t>http://www.groupon.com/deals/excel-with-business-127-ann-arbor</t>
  </si>
  <si>
    <t>the-wine-list-of-summit-1</t>
  </si>
  <si>
    <t>http://www.groupon.com/deals/the-wine-list-of-summit-1</t>
  </si>
  <si>
    <t>larger-than-life-prints-15-hampton-roads</t>
  </si>
  <si>
    <t>http://www.groupon.com/deals/larger-than-life-prints-15-hampton-roads</t>
  </si>
  <si>
    <t>run-girl-run-1</t>
  </si>
  <si>
    <t>http://www.groupon.com/deals/run-girl-run-1</t>
  </si>
  <si>
    <t>vivas-salon-and-spa-2</t>
  </si>
  <si>
    <t>http://www.groupon.com/deals/vivas-salon-and-spa-2</t>
  </si>
  <si>
    <t>erin-s-meadow-herb-farm-1</t>
  </si>
  <si>
    <t>http://www.groupon.com/deals/erin-s-meadow-herb-farm-1</t>
  </si>
  <si>
    <t>ppz-fitness</t>
  </si>
  <si>
    <t>http://www.groupon.com/deals/ppz-fitness</t>
  </si>
  <si>
    <t>carnival-zone</t>
  </si>
  <si>
    <t>http://www.groupon.com/deals/carnival-zone</t>
  </si>
  <si>
    <t>diamond-daves-2</t>
  </si>
  <si>
    <t>http://www.groupon.com/deals/diamond-daves-2</t>
  </si>
  <si>
    <t>fire-house-tea-coffee-caf</t>
  </si>
  <si>
    <t>http://www.groupon.com/deals/fire-house-tea-coffee-caf</t>
  </si>
  <si>
    <t>jamie-cooper-consulting-47-kalamazoo</t>
  </si>
  <si>
    <t>http://www.groupon.com/deals/jamie-cooper-consulting-47-kalamazoo</t>
  </si>
  <si>
    <t>erica-s-day-spa-and-salon-2</t>
  </si>
  <si>
    <t>http://www.groupon.com/deals/erica-s-day-spa-and-salon-2</t>
  </si>
  <si>
    <t>elite-edge-training-center</t>
  </si>
  <si>
    <t>http://www.groupon.com/deals/elite-edge-training-center</t>
  </si>
  <si>
    <t>imani-s-fusion-cafe</t>
  </si>
  <si>
    <t>http://www.groupon.com/deals/imani-s-fusion-cafe</t>
  </si>
  <si>
    <t>jamie-cooper-consulting-47-daytona-beach</t>
  </si>
  <si>
    <t>http://www.groupon.com/deals/jamie-cooper-consulting-47-daytona-beach</t>
  </si>
  <si>
    <t>scenic-city-boot-camp-7</t>
  </si>
  <si>
    <t>http://www.groupon.com/deals/scenic-city-boot-camp-7</t>
  </si>
  <si>
    <t>klinit-cleaners-1</t>
  </si>
  <si>
    <t>http://www.groupon.com/deals/klinit-cleaners-1</t>
  </si>
  <si>
    <t>studio-m-dance-fitness-1</t>
  </si>
  <si>
    <t>http://www.groupon.com/deals/studio-m-dance-fitness-1</t>
  </si>
  <si>
    <t>gg-ca-bassbuds-earbuds-with-swarovski-elements-and-hands-free-mic</t>
  </si>
  <si>
    <t>http://www.groupon.com/deals/gg-ca-bassbuds-earbuds-with-swarovski-elements-and-hands-free-mic</t>
  </si>
  <si>
    <t>sky-training-llc-12</t>
  </si>
  <si>
    <t>http://www.groupon.com/deals/sky-training-llc-12</t>
  </si>
  <si>
    <t>excel-with-business-127-fort-myers-cape-coral</t>
  </si>
  <si>
    <t>http://www.groupon.com/deals/excel-with-business-127-fort-myers-cape-coral</t>
  </si>
  <si>
    <t>tom-martin-hypnosis</t>
  </si>
  <si>
    <t>http://www.groupon.com/deals/tom-martin-hypnosis</t>
  </si>
  <si>
    <t>44th-street-chiropractic-2</t>
  </si>
  <si>
    <t>http://www.groupon.com/deals/44th-street-chiropractic-2</t>
  </si>
  <si>
    <t>it-s-about-health</t>
  </si>
  <si>
    <t>http://www.groupon.com/deals/it-s-about-health</t>
  </si>
  <si>
    <t>progressive-wellness-medical-center-27</t>
  </si>
  <si>
    <t>http://www.groupon.com/deals/progressive-wellness-medical-center-27</t>
  </si>
  <si>
    <t>chaney-s-natural</t>
  </si>
  <si>
    <t>http://www.groupon.com/deals/chaney-s-natural</t>
  </si>
  <si>
    <t>me-md</t>
  </si>
  <si>
    <t>http://www.groupon.com/deals/me-md</t>
  </si>
  <si>
    <t>a-touch-of-color-salon-and-spa-2</t>
  </si>
  <si>
    <t>http://www.groupon.com/deals/a-touch-of-color-salon-and-spa-2</t>
  </si>
  <si>
    <t>beauty-health-ny-1</t>
  </si>
  <si>
    <t>http://www.groupon.com/deals/beauty-health-ny-1</t>
  </si>
  <si>
    <t>jamie-cooper-consulting-47-orlando</t>
  </si>
  <si>
    <t>http://www.groupon.com/deals/jamie-cooper-consulting-47-orlando</t>
  </si>
  <si>
    <t>excel-with-business-127-orlando</t>
  </si>
  <si>
    <t>http://www.groupon.com/deals/excel-with-business-127-orlando</t>
  </si>
  <si>
    <t>hair-by-pauline-nix</t>
  </si>
  <si>
    <t>http://www.groupon.com/deals/hair-by-pauline-nix</t>
  </si>
  <si>
    <t>urban-cantina-2</t>
  </si>
  <si>
    <t>http://www.groupon.com/deals/urban-cantina-2</t>
  </si>
  <si>
    <t>busted-tees-com-2-harrisburg</t>
  </si>
  <si>
    <t>http://www.groupon.com/deals/busted-tees-com-2-harrisburg</t>
  </si>
  <si>
    <t>excel-with-business-127-rochester</t>
  </si>
  <si>
    <t>http://www.groupon.com/deals/excel-with-business-127-rochester</t>
  </si>
  <si>
    <t>beauty-and-youth-salon-and-span-2</t>
  </si>
  <si>
    <t>http://www.groupon.com/deals/beauty-and-youth-salon-and-span-2</t>
  </si>
  <si>
    <t>feel-the-music-dance-studio</t>
  </si>
  <si>
    <t>http://www.groupon.com/deals/feel-the-music-dance-studio</t>
  </si>
  <si>
    <t>petite-treat-1</t>
  </si>
  <si>
    <t>http://www.groupon.com/deals/petite-treat-1</t>
  </si>
  <si>
    <t>the-women-s-centre-for-excellence-6</t>
  </si>
  <si>
    <t>http://www.groupon.com/deals/the-women-s-centre-for-excellence-6</t>
  </si>
  <si>
    <t>core-results-personal-training-yoga-studio-1</t>
  </si>
  <si>
    <t>http://www.groupon.com/deals/core-results-personal-training-yoga-studio-1</t>
  </si>
  <si>
    <t>medissa-wellness-center</t>
  </si>
  <si>
    <t>http://www.groupon.com/deals/medissa-wellness-center</t>
  </si>
  <si>
    <t>yoga-with-kaleena-1</t>
  </si>
  <si>
    <t>http://www.groupon.com/deals/yoga-with-kaleena-1</t>
  </si>
  <si>
    <t>maria-lacomme-salon-2</t>
  </si>
  <si>
    <t>http://www.groupon.com/deals/maria-lacomme-salon-2</t>
  </si>
  <si>
    <t>excel-window-cleaning-home-services-2</t>
  </si>
  <si>
    <t>http://www.groupon.com/deals/excel-window-cleaning-home-services-2</t>
  </si>
  <si>
    <t>universal-class-3-minneapolis-stpaul</t>
  </si>
  <si>
    <t>http://www.groupon.com/deals/universal-class-3-minneapolis-stpaul</t>
  </si>
  <si>
    <t>sunlounge-spa-6</t>
  </si>
  <si>
    <t>http://www.groupon.com/deals/sunlounge-spa-6</t>
  </si>
  <si>
    <t>e-careers-67-birmingham</t>
  </si>
  <si>
    <t>http://www.groupon.com/deals/e-careers-67-birmingham</t>
  </si>
  <si>
    <t>stretch-u-nichols-hills</t>
  </si>
  <si>
    <t>http://www.groupon.com/deals/stretch-u-nichols-hills</t>
  </si>
  <si>
    <t>ray-s-subs-and-pizza-1</t>
  </si>
  <si>
    <t>http://www.groupon.com/deals/ray-s-subs-and-pizza-1</t>
  </si>
  <si>
    <t>wear-eyewear-4</t>
  </si>
  <si>
    <t>http://www.groupon.com/deals/wear-eyewear-4</t>
  </si>
  <si>
    <t>massage-spa-and-beyond-6</t>
  </si>
  <si>
    <t>http://www.groupon.com/deals/massage-spa-and-beyond-6</t>
  </si>
  <si>
    <t>university-dental-care-1</t>
  </si>
  <si>
    <t>http://www.groupon.com/deals/university-dental-care-1</t>
  </si>
  <si>
    <t>vital-image-photography-4</t>
  </si>
  <si>
    <t>http://www.groupon.com/deals/vital-image-photography-4</t>
  </si>
  <si>
    <t>iguana-watersports-inc-1</t>
  </si>
  <si>
    <t>http://www.groupon.com/deals/iguana-watersports-inc-1</t>
  </si>
  <si>
    <t>helisat</t>
  </si>
  <si>
    <t>http://www.groupon.com/deals/helisat</t>
  </si>
  <si>
    <t>bellasazi-salon-spa</t>
  </si>
  <si>
    <t>http://www.groupon.com/deals/bellasazi-salon-spa</t>
  </si>
  <si>
    <t>larger-than-life-prints-15-baton-rouge</t>
  </si>
  <si>
    <t>http://www.groupon.com/deals/larger-than-life-prints-15-baton-rouge</t>
  </si>
  <si>
    <t>warrior-fitness-center-1</t>
  </si>
  <si>
    <t>http://www.groupon.com/deals/warrior-fitness-center-1</t>
  </si>
  <si>
    <t>excel-with-business-127-lincoln</t>
  </si>
  <si>
    <t>http://www.groupon.com/deals/excel-with-business-127-lincoln</t>
  </si>
  <si>
    <t>the-dream-wash-3</t>
  </si>
  <si>
    <t>http://www.groupon.com/deals/the-dream-wash-3</t>
  </si>
  <si>
    <t>azro-moroccan-mediterranean-bistro</t>
  </si>
  <si>
    <t>http://www.groupon.com/deals/azro-moroccan-mediterranean-bistro</t>
  </si>
  <si>
    <t>get-maine-lobster-com-2-appleton</t>
  </si>
  <si>
    <t>http://www.groupon.com/deals/get-maine-lobster-com-2-appleton</t>
  </si>
  <si>
    <t>bounce-ninja-2</t>
  </si>
  <si>
    <t>http://www.groupon.com/deals/bounce-ninja-2</t>
  </si>
  <si>
    <t>celebrity-spa-laser-center-mc-kinney-4</t>
  </si>
  <si>
    <t>http://www.groupon.com/deals/celebrity-spa-laser-center-mc-kinney-4</t>
  </si>
  <si>
    <t>more-than-makeup</t>
  </si>
  <si>
    <t>http://www.groupon.com/deals/more-than-makeup</t>
  </si>
  <si>
    <t>on-the-spot-auto-detailing-9</t>
  </si>
  <si>
    <t>http://www.groupon.com/deals/on-the-spot-auto-detailing-9</t>
  </si>
  <si>
    <t>get-maine-lobster-com-2-green-bay</t>
  </si>
  <si>
    <t>http://www.groupon.com/deals/get-maine-lobster-com-2-green-bay</t>
  </si>
  <si>
    <t>the-spa-at-the-village-21</t>
  </si>
  <si>
    <t>http://www.groupon.com/deals/the-spa-at-the-village-21</t>
  </si>
  <si>
    <t>scan-my-photos-com-15-colorado-springs</t>
  </si>
  <si>
    <t>http://www.groupon.com/deals/scan-my-photos-com-15-colorado-springs</t>
  </si>
  <si>
    <t>vedas-medical-spa-3</t>
  </si>
  <si>
    <t>http://www.groupon.com/deals/vedas-medical-spa-3</t>
  </si>
  <si>
    <t>the-screen-3</t>
  </si>
  <si>
    <t>http://www.groupon.com/deals/the-screen-3</t>
  </si>
  <si>
    <t>mia-bella-donna-medspa-2</t>
  </si>
  <si>
    <t>http://www.groupon.com/deals/mia-bella-donna-medspa-2</t>
  </si>
  <si>
    <t>universal-class-3-kansas-city</t>
  </si>
  <si>
    <t>http://www.groupon.com/deals/universal-class-3-kansas-city</t>
  </si>
  <si>
    <t>excel-with-business-127-denver</t>
  </si>
  <si>
    <t>http://www.groupon.com/deals/excel-with-business-127-denver</t>
  </si>
  <si>
    <t>gg-blowfish-spring-flats-and-heels</t>
  </si>
  <si>
    <t>http://www.groupon.com/deals/gg-blowfish-spring-flats-and-heels</t>
  </si>
  <si>
    <t>excel-with-business-127-topeka-lawrence</t>
  </si>
  <si>
    <t>http://www.groupon.com/deals/excel-with-business-127-topeka-lawrence</t>
  </si>
  <si>
    <t>beauty-and-beyond-11</t>
  </si>
  <si>
    <t>http://www.groupon.com/deals/beauty-and-beyond-11</t>
  </si>
  <si>
    <t>excel-with-business-127-sioux-falls</t>
  </si>
  <si>
    <t>http://www.groupon.com/deals/excel-with-business-127-sioux-falls</t>
  </si>
  <si>
    <t>forever-photos-and-files</t>
  </si>
  <si>
    <t>http://www.groupon.com/deals/forever-photos-and-files</t>
  </si>
  <si>
    <t>spinal-decompression-center-of-colorado</t>
  </si>
  <si>
    <t>http://www.groupon.com/deals/spinal-decompression-center-of-colorado</t>
  </si>
  <si>
    <t>get-maine-lobster-com-2-little-rock</t>
  </si>
  <si>
    <t>http://www.groupon.com/deals/get-maine-lobster-com-2-little-rock</t>
  </si>
  <si>
    <t>bulls-on-wall-street-82-jackson</t>
  </si>
  <si>
    <t>http://www.groupon.com/deals/bulls-on-wall-street-82-jackson</t>
  </si>
  <si>
    <t>collage-com-3-evansville-1</t>
  </si>
  <si>
    <t>http://www.groupon.com/deals/collage-com-3-evansville-1</t>
  </si>
  <si>
    <t>posh-hair-salon-and-day-spa-7</t>
  </si>
  <si>
    <t>http://www.groupon.com/deals/posh-hair-salon-and-day-spa-7</t>
  </si>
  <si>
    <t>millwoods-acupuncture-center-1</t>
  </si>
  <si>
    <t>http://www.groupon.com/deals/millwoods-acupuncture-center-1</t>
  </si>
  <si>
    <t>fitness-concepts-7</t>
  </si>
  <si>
    <t>http://www.groupon.com/deals/fitness-concepts-7</t>
  </si>
  <si>
    <t>times-scare-3</t>
  </si>
  <si>
    <t>http://www.groupon.com/deals/times-scare-3</t>
  </si>
  <si>
    <t>presidio-winery</t>
  </si>
  <si>
    <t>http://www.groupon.com/deals/presidio-winery</t>
  </si>
  <si>
    <t>lesley-ann-photography-3</t>
  </si>
  <si>
    <t>http://www.groupon.com/deals/lesley-ann-photography-3</t>
  </si>
  <si>
    <t>divine-massage-therapy-1-4</t>
  </si>
  <si>
    <t>http://www.groupon.com/deals/divine-massage-therapy-1-4</t>
  </si>
  <si>
    <t>gerard-z-honeybees-6</t>
  </si>
  <si>
    <t>http://www.groupon.com/deals/gerard-z-honeybees-6</t>
  </si>
  <si>
    <t>i-tint-window-tinting-2</t>
  </si>
  <si>
    <t>http://www.groupon.com/deals/i-tint-window-tinting-2</t>
  </si>
  <si>
    <t>jab-fitness-8</t>
  </si>
  <si>
    <t>http://www.groupon.com/deals/jab-fitness-8</t>
  </si>
  <si>
    <t>cocoa-tanning-studio-1</t>
  </si>
  <si>
    <t>http://www.groupon.com/deals/cocoa-tanning-studio-1</t>
  </si>
  <si>
    <t>lesley-ann-photography-2</t>
  </si>
  <si>
    <t>http://www.groupon.com/deals/lesley-ann-photography-2</t>
  </si>
  <si>
    <t>cr-wellness-center</t>
  </si>
  <si>
    <t>http://www.groupon.com/deals/cr-wellness-center</t>
  </si>
  <si>
    <t>fitness-west</t>
  </si>
  <si>
    <t>http://www.groupon.com/deals/fitness-west</t>
  </si>
  <si>
    <t>hair-attractions-arizona-2</t>
  </si>
  <si>
    <t>http://www.groupon.com/deals/hair-attractions-arizona-2</t>
  </si>
  <si>
    <t>the-nhu-look-salon</t>
  </si>
  <si>
    <t>http://www.groupon.com/deals/the-nhu-look-salon</t>
  </si>
  <si>
    <t>it-university-online-26-stockton</t>
  </si>
  <si>
    <t>http://www.groupon.com/deals/it-university-online-26-stockton</t>
  </si>
  <si>
    <t>the-sweetest-things-1</t>
  </si>
  <si>
    <t>http://www.groupon.com/deals/the-sweetest-things-1</t>
  </si>
  <si>
    <t>ribs-to-spare</t>
  </si>
  <si>
    <t>http://www.groupon.com/deals/ribs-to-spare</t>
  </si>
  <si>
    <t>habitot-children-s-museum</t>
  </si>
  <si>
    <t>http://www.groupon.com/deals/habitot-children-s-museum</t>
  </si>
  <si>
    <t>solace-salon-spa</t>
  </si>
  <si>
    <t>http://www.groupon.com/deals/solace-salon-spa</t>
  </si>
  <si>
    <t>saving-faces-skin-care-salon-3</t>
  </si>
  <si>
    <t>http://www.groupon.com/deals/saving-faces-skin-care-salon-3</t>
  </si>
  <si>
    <t>paradise-massage</t>
  </si>
  <si>
    <t>http://www.groupon.com/deals/paradise-massage</t>
  </si>
  <si>
    <t>bartending-college-online-49-kelowna</t>
  </si>
  <si>
    <t>http://www.groupon.com/deals/bartending-college-online-49-kelowna</t>
  </si>
  <si>
    <t>chakra-thai-massage-spa</t>
  </si>
  <si>
    <t>http://www.groupon.com/deals/chakra-thai-massage-spa</t>
  </si>
  <si>
    <t>gg-ca-harve-bernard-sweater-dresses</t>
  </si>
  <si>
    <t>http://www.groupon.com/deals/gg-ca-harve-bernard-sweater-dresses</t>
  </si>
  <si>
    <t>gg-ca-vigoss-skinny-jeans</t>
  </si>
  <si>
    <t>http://www.groupon.com/deals/gg-ca-vigoss-skinny-jeans</t>
  </si>
  <si>
    <t>gg-ca-adolfo-mens-shoes</t>
  </si>
  <si>
    <t>http://www.groupon.com/deals/gg-ca-adolfo-mens-shoes</t>
  </si>
  <si>
    <t>aamco-transmissions-national-1</t>
  </si>
  <si>
    <t>http://www.groupon.com/deals/aamco-transmissions-national-1</t>
  </si>
  <si>
    <t>jansal-saddlebreds-llc-1</t>
  </si>
  <si>
    <t>http://www.groupon.com/deals/jansal-saddlebreds-llc-1</t>
  </si>
  <si>
    <t>gg-ca-fashion-tees-for-women</t>
  </si>
  <si>
    <t>http://www.groupon.com/deals/gg-ca-fashion-tees-for-women</t>
  </si>
  <si>
    <t>gg-ca-dr-rey-shapewear</t>
  </si>
  <si>
    <t>http://www.groupon.com/deals/gg-ca-dr-rey-shapewear</t>
  </si>
  <si>
    <t>smokey-burger-organic-new-york</t>
  </si>
  <si>
    <t>http://www.groupon.com/deals/smokey-burger-organic-new-york</t>
  </si>
  <si>
    <t>world-gym-international</t>
  </si>
  <si>
    <t>http://www.groupon.com/deals/world-gym-international</t>
  </si>
  <si>
    <t>advanced-aesthetics-medical-spa-6</t>
  </si>
  <si>
    <t>http://www.groupon.com/deals/advanced-aesthetics-medical-spa-6</t>
  </si>
  <si>
    <t>mpc-models</t>
  </si>
  <si>
    <t>http://www.groupon.com/deals/mpc-models</t>
  </si>
  <si>
    <t>beauty-paradise-skincare</t>
  </si>
  <si>
    <t>http://www.groupon.com/deals/beauty-paradise-skincare</t>
  </si>
  <si>
    <t>american-dance-club-3</t>
  </si>
  <si>
    <t>http://www.groupon.com/deals/american-dance-club-3</t>
  </si>
  <si>
    <t>red-apple-reading-1</t>
  </si>
  <si>
    <t>http://www.groupon.com/deals/red-apple-reading-1</t>
  </si>
  <si>
    <t>elegant-events-design-photography-5</t>
  </si>
  <si>
    <t>http://www.groupon.com/deals/elegant-events-design-photography-5</t>
  </si>
  <si>
    <t>busted-tees-com-2-roanoke</t>
  </si>
  <si>
    <t>http://www.groupon.com/deals/busted-tees-com-2-roanoke</t>
  </si>
  <si>
    <t>acupuncture-center-omaha-3</t>
  </si>
  <si>
    <t>http://www.groupon.com/deals/acupuncture-center-omaha-3</t>
  </si>
  <si>
    <t>excel-with-business-127-allentown-reading</t>
  </si>
  <si>
    <t>http://www.groupon.com/deals/excel-with-business-127-allentown-reading</t>
  </si>
  <si>
    <t>hcs-medspa</t>
  </si>
  <si>
    <t>http://www.groupon.com/deals/hcs-medspa</t>
  </si>
  <si>
    <t>glass-mosaic-canada-7</t>
  </si>
  <si>
    <t>http://www.groupon.com/deals/glass-mosaic-canada-7</t>
  </si>
  <si>
    <t>it-university-online-26-kansas-city</t>
  </si>
  <si>
    <t>http://www.groupon.com/deals/it-university-online-26-kansas-city</t>
  </si>
  <si>
    <t>perinton-pizza-1</t>
  </si>
  <si>
    <t>http://www.groupon.com/deals/perinton-pizza-1</t>
  </si>
  <si>
    <t>fit-functional-2</t>
  </si>
  <si>
    <t>http://www.groupon.com/deals/fit-functional-2</t>
  </si>
  <si>
    <t>st-augustine-kayak-company-4</t>
  </si>
  <si>
    <t>http://www.groupon.com/deals/st-augustine-kayak-company-4</t>
  </si>
  <si>
    <t>it-university-online-26-akron-canton</t>
  </si>
  <si>
    <t>http://www.groupon.com/deals/it-university-online-26-akron-canton</t>
  </si>
  <si>
    <t>exotic-faces</t>
  </si>
  <si>
    <t>http://www.groupon.com/deals/exotic-faces</t>
  </si>
  <si>
    <t>e-careers-68-winnipeg</t>
  </si>
  <si>
    <t>http://www.groupon.com/deals/e-careers-68-winnipeg</t>
  </si>
  <si>
    <t>palm-beach-county-boot-camp-2</t>
  </si>
  <si>
    <t>http://www.groupon.com/deals/palm-beach-county-boot-camp-2</t>
  </si>
  <si>
    <t>my-spa-boutique-7</t>
  </si>
  <si>
    <t>http://www.groupon.com/deals/my-spa-boutique-7</t>
  </si>
  <si>
    <t>gg-petsport-usa-dog-toys</t>
  </si>
  <si>
    <t>http://www.groupon.com/deals/gg-petsport-usa-dog-toys</t>
  </si>
  <si>
    <t>excel-with-business-127-new-orleans</t>
  </si>
  <si>
    <t>http://www.groupon.com/deals/excel-with-business-127-new-orleans</t>
  </si>
  <si>
    <t>skin-spa-med-7</t>
  </si>
  <si>
    <t>http://www.groupon.com/deals/skin-spa-med-7</t>
  </si>
  <si>
    <t>the-college-review-2</t>
  </si>
  <si>
    <t>http://www.groupon.com/deals/the-college-review-2</t>
  </si>
  <si>
    <t>gg-blake-shelton-cds</t>
  </si>
  <si>
    <t>http://www.groupon.com/deals/gg-blake-shelton-cds</t>
  </si>
  <si>
    <t>gg-chloe-sunglasses-11</t>
  </si>
  <si>
    <t>http://www.groupon.com/deals/gg-chloe-sunglasses-11</t>
  </si>
  <si>
    <t>yoga-house-houston-4</t>
  </si>
  <si>
    <t>http://www.groupon.com/deals/yoga-house-houston-4</t>
  </si>
  <si>
    <t>cincinnati-lubes-21</t>
  </si>
  <si>
    <t>http://www.groupon.com/deals/cincinnati-lubes-21</t>
  </si>
  <si>
    <t>it-university-online-25-london</t>
  </si>
  <si>
    <t>http://www.groupon.com/deals/it-university-online-25-london</t>
  </si>
  <si>
    <t>body-fx-llc</t>
  </si>
  <si>
    <t>http://www.groupon.com/deals/body-fx-llc</t>
  </si>
  <si>
    <t>balanced-bodywork-clinic</t>
  </si>
  <si>
    <t>http://www.groupon.com/deals/balanced-bodywork-clinic</t>
  </si>
  <si>
    <t>key-largo-princess-7</t>
  </si>
  <si>
    <t>http://www.groupon.com/deals/key-largo-princess-7</t>
  </si>
  <si>
    <t>weddington-chiropractic-wellness-center-p-a-at-blakeney-1</t>
  </si>
  <si>
    <t>http://www.groupon.com/deals/weddington-chiropractic-wellness-center-p-a-at-blakeney-1</t>
  </si>
  <si>
    <t>gg-invicta-specialty-guard-mens-watches</t>
  </si>
  <si>
    <t>http://www.groupon.com/deals/gg-invicta-specialty-guard-mens-watches</t>
  </si>
  <si>
    <t>excel-with-business-127-houston</t>
  </si>
  <si>
    <t>http://www.groupon.com/deals/excel-with-business-127-houston</t>
  </si>
  <si>
    <t>maple-crest-golf-course-1</t>
  </si>
  <si>
    <t>http://www.groupon.com/deals/maple-crest-golf-course-1</t>
  </si>
  <si>
    <t>red-apple-reading-3</t>
  </si>
  <si>
    <t>http://www.groupon.com/deals/red-apple-reading-3</t>
  </si>
  <si>
    <t>hemi-day-spa-6</t>
  </si>
  <si>
    <t>http://www.groupon.com/deals/hemi-day-spa-6</t>
  </si>
  <si>
    <t>purely-e-barre-pilates-1</t>
  </si>
  <si>
    <t>http://www.groupon.com/deals/purely-e-barre-pilates-1</t>
  </si>
  <si>
    <t>crossing-vineyards-2</t>
  </si>
  <si>
    <t>http://www.groupon.com/deals/crossing-vineyards-2</t>
  </si>
  <si>
    <t>gl-britney-spears-at-boardwalk-hall-11</t>
  </si>
  <si>
    <t>http://www.groupon.com/deals/gl-britney-spears-at-boardwalk-hall-11</t>
  </si>
  <si>
    <t>elite-care-by-dr-liesa-md-2</t>
  </si>
  <si>
    <t>http://www.groupon.com/deals/elite-care-by-dr-liesa-md-2</t>
  </si>
  <si>
    <t>excel-with-business-127-shreveport-bossier</t>
  </si>
  <si>
    <t>http://www.groupon.com/deals/excel-with-business-127-shreveport-bossier</t>
  </si>
  <si>
    <t>crestwoods-frame-shop-and-gallery</t>
  </si>
  <si>
    <t>http://www.groupon.com/deals/crestwoods-frame-shop-and-gallery</t>
  </si>
  <si>
    <t>nalini-s-salon-and-day-spa-1</t>
  </si>
  <si>
    <t>http://www.groupon.com/deals/nalini-s-salon-and-day-spa-1</t>
  </si>
  <si>
    <t>greenwich-psychic-1</t>
  </si>
  <si>
    <t>http://www.groupon.com/deals/greenwich-psychic-1</t>
  </si>
  <si>
    <t>anglez-salon</t>
  </si>
  <si>
    <t>http://www.groupon.com/deals/anglez-salon</t>
  </si>
  <si>
    <t>cafe-creme-coffee-shop-and-bakery</t>
  </si>
  <si>
    <t>http://www.groupon.com/deals/cafe-creme-coffee-shop-and-bakery</t>
  </si>
  <si>
    <t>excel-with-business-127-mobile-baldwin-county</t>
  </si>
  <si>
    <t>http://www.groupon.com/deals/excel-with-business-127-mobile-baldwin-county</t>
  </si>
  <si>
    <t>angies-list-18</t>
  </si>
  <si>
    <t>http://www.groupon.com/deals/angies-list-18</t>
  </si>
  <si>
    <t>rue-des-crepes-6</t>
  </si>
  <si>
    <t>http://www.groupon.com/deals/rue-des-crepes-6</t>
  </si>
  <si>
    <t>it-university-online-26-appleton</t>
  </si>
  <si>
    <t>http://www.groupon.com/deals/it-university-online-26-appleton</t>
  </si>
  <si>
    <t>island-glow-tanning-salon-spa-1</t>
  </si>
  <si>
    <t>http://www.groupon.com/deals/island-glow-tanning-salon-spa-1</t>
  </si>
  <si>
    <t>doylene-francisco-at-studio-la-vie-1</t>
  </si>
  <si>
    <t>http://www.groupon.com/deals/doylene-francisco-at-studio-la-vie-1</t>
  </si>
  <si>
    <t>paella-tapas-wine-bar-restaurant</t>
  </si>
  <si>
    <t>http://www.groupon.com/deals/paella-tapas-wine-bar-restaurant</t>
  </si>
  <si>
    <t>chocolate-lovers</t>
  </si>
  <si>
    <t>http://www.groupon.com/deals/chocolate-lovers</t>
  </si>
  <si>
    <t>larger-than-life-prints-16-ottawa</t>
  </si>
  <si>
    <t>http://www.groupon.com/deals/larger-than-life-prints-16-ottawa</t>
  </si>
  <si>
    <t>weed-man-st-cats-3</t>
  </si>
  <si>
    <t>http://www.groupon.com/deals/weed-man-st-cats-3</t>
  </si>
  <si>
    <t>the-zoo-health-club</t>
  </si>
  <si>
    <t>http://www.groupon.com/deals/the-zoo-health-club</t>
  </si>
  <si>
    <t>lost-in-fun-3</t>
  </si>
  <si>
    <t>http://www.groupon.com/deals/lost-in-fun-3</t>
  </si>
  <si>
    <t>living-lite-18</t>
  </si>
  <si>
    <t>http://www.groupon.com/deals/living-lite-18</t>
  </si>
  <si>
    <t>gl-heart-at-dte-energy-music-theatre-5</t>
  </si>
  <si>
    <t>http://www.groupon.com/deals/gl-heart-at-dte-energy-music-theatre-5</t>
  </si>
  <si>
    <t>sology-at-krish</t>
  </si>
  <si>
    <t>http://www.groupon.com/deals/sology-at-krish</t>
  </si>
  <si>
    <t>hi-tech-hair-1</t>
  </si>
  <si>
    <t>http://www.groupon.com/deals/hi-tech-hair-1</t>
  </si>
  <si>
    <t>cake-luv</t>
  </si>
  <si>
    <t>http://www.groupon.com/deals/cake-luv</t>
  </si>
  <si>
    <t>lady-s-island-country-club</t>
  </si>
  <si>
    <t>http://www.groupon.com/deals/lady-s-island-country-club</t>
  </si>
  <si>
    <t>body-beautiful-laser-medi-spa-30</t>
  </si>
  <si>
    <t>http://www.groupon.com/deals/body-beautiful-laser-medi-spa-30</t>
  </si>
  <si>
    <t>being-salon-1</t>
  </si>
  <si>
    <t>http://www.groupon.com/deals/being-salon-1</t>
  </si>
  <si>
    <t>ranalli-s</t>
  </si>
  <si>
    <t>http://www.groupon.com/deals/ranalli-s</t>
  </si>
  <si>
    <t>botti-chiropractic-wellness-3</t>
  </si>
  <si>
    <t>http://www.groupon.com/deals/botti-chiropractic-wellness-3</t>
  </si>
  <si>
    <t>busted-tees-com-2-little-rock</t>
  </si>
  <si>
    <t>http://www.groupon.com/deals/busted-tees-com-2-little-rock</t>
  </si>
  <si>
    <t>e-careers-68-regina</t>
  </si>
  <si>
    <t>http://www.groupon.com/deals/e-careers-68-regina</t>
  </si>
  <si>
    <t>weggy-winery-2</t>
  </si>
  <si>
    <t>http://www.groupon.com/deals/weggy-winery-2</t>
  </si>
  <si>
    <t>pinnacle-heating-cooling-1</t>
  </si>
  <si>
    <t>http://www.groupon.com/deals/pinnacle-heating-cooling-1</t>
  </si>
  <si>
    <t>strong-gym</t>
  </si>
  <si>
    <t>http://www.groupon.com/deals/strong-gym</t>
  </si>
  <si>
    <t>madcap-mosaics-3</t>
  </si>
  <si>
    <t>http://www.groupon.com/deals/madcap-mosaics-3</t>
  </si>
  <si>
    <t>autumn-hess-11</t>
  </si>
  <si>
    <t>http://www.groupon.com/deals/autumn-hess-11</t>
  </si>
  <si>
    <t>excel-with-business-127-springfield-mo</t>
  </si>
  <si>
    <t>http://www.groupon.com/deals/excel-with-business-127-springfield-mo</t>
  </si>
  <si>
    <t>goldfish-swim-school-carmel</t>
  </si>
  <si>
    <t>http://www.groupon.com/deals/goldfish-swim-school-carmel</t>
  </si>
  <si>
    <t>vitality-health-wellness-center-of-wi-2</t>
  </si>
  <si>
    <t>http://www.groupon.com/deals/vitality-health-wellness-center-of-wi-2</t>
  </si>
  <si>
    <t>jenn-s-therapeutic-touch</t>
  </si>
  <si>
    <t>http://www.groupon.com/deals/jenn-s-therapeutic-touch</t>
  </si>
  <si>
    <t>it-university-online-26-milwaukee</t>
  </si>
  <si>
    <t>http://www.groupon.com/deals/it-university-online-26-milwaukee</t>
  </si>
  <si>
    <t>pure-peace-massage</t>
  </si>
  <si>
    <t>http://www.groupon.com/deals/pure-peace-massage</t>
  </si>
  <si>
    <t>bonacquisti-wine-company-2</t>
  </si>
  <si>
    <t>http://www.groupon.com/deals/bonacquisti-wine-company-2</t>
  </si>
  <si>
    <t>fu-nu-gyz-sports-grill</t>
  </si>
  <si>
    <t>http://www.groupon.com/deals/fu-nu-gyz-sports-grill</t>
  </si>
  <si>
    <t>north-scottsdale-dental</t>
  </si>
  <si>
    <t>http://www.groupon.com/deals/north-scottsdale-dental</t>
  </si>
  <si>
    <t>casa-de-bellini-salon-spa-1</t>
  </si>
  <si>
    <t>http://www.groupon.com/deals/casa-de-bellini-salon-spa-1</t>
  </si>
  <si>
    <t>bike-curious-rentals-4</t>
  </si>
  <si>
    <t>http://www.groupon.com/deals/bike-curious-rentals-4</t>
  </si>
  <si>
    <t>santa-cruz-mountain-vineyard-2</t>
  </si>
  <si>
    <t>http://www.groupon.com/deals/santa-cruz-mountain-vineyard-2</t>
  </si>
  <si>
    <t>from-within-massage-wellness-center-1</t>
  </si>
  <si>
    <t>http://www.groupon.com/deals/from-within-massage-wellness-center-1</t>
  </si>
  <si>
    <t>world-famous</t>
  </si>
  <si>
    <t>http://www.groupon.com/deals/world-famous</t>
  </si>
  <si>
    <t>cannon-coffee-cone</t>
  </si>
  <si>
    <t>http://www.groupon.com/deals/cannon-coffee-cone</t>
  </si>
  <si>
    <t>bartending-college-online-eugene</t>
  </si>
  <si>
    <t>http://www.groupon.com/deals/bartending-college-online-eugene</t>
  </si>
  <si>
    <t>beverly-simpson-at-hair-nail-station</t>
  </si>
  <si>
    <t>http://www.groupon.com/deals/beverly-simpson-at-hair-nail-station</t>
  </si>
  <si>
    <t>mia-s-place</t>
  </si>
  <si>
    <t>http://www.groupon.com/deals/mia-s-place</t>
  </si>
  <si>
    <t>sonoma-passport-7</t>
  </si>
  <si>
    <t>http://www.groupon.com/deals/sonoma-passport-7</t>
  </si>
  <si>
    <t>dynamic-dental</t>
  </si>
  <si>
    <t>http://www.groupon.com/deals/dynamic-dental</t>
  </si>
  <si>
    <t>winery-by-the-creek</t>
  </si>
  <si>
    <t>http://www.groupon.com/deals/winery-by-the-creek</t>
  </si>
  <si>
    <t>marble-slab-creamery-strawberry-hill</t>
  </si>
  <si>
    <t>http://www.groupon.com/deals/marble-slab-creamery-strawberry-hill</t>
  </si>
  <si>
    <t>red-apple-reading</t>
  </si>
  <si>
    <t>http://www.groupon.com/deals/red-apple-reading</t>
  </si>
  <si>
    <t>me-md-1</t>
  </si>
  <si>
    <t>http://www.groupon.com/deals/me-md-1</t>
  </si>
  <si>
    <t>kacey-at-aromatique-skin-and-body-care</t>
  </si>
  <si>
    <t>http://www.groupon.com/deals/kacey-at-aromatique-skin-and-body-care</t>
  </si>
  <si>
    <t>excel-with-business-109-tucson</t>
  </si>
  <si>
    <t>http://www.groupon.com/deals/excel-with-business-109-tucson</t>
  </si>
  <si>
    <t>santa-cruz-mountain-vineyard-3</t>
  </si>
  <si>
    <t>http://www.groupon.com/deals/santa-cruz-mountain-vineyard-3</t>
  </si>
  <si>
    <t>legendary-doughnuts-3</t>
  </si>
  <si>
    <t>http://www.groupon.com/deals/legendary-doughnuts-3</t>
  </si>
  <si>
    <t>spira-power-yoga-3</t>
  </si>
  <si>
    <t>http://www.groupon.com/deals/spira-power-yoga-3</t>
  </si>
  <si>
    <t>sonoma-passport-8</t>
  </si>
  <si>
    <t>http://www.groupon.com/deals/sonoma-passport-8</t>
  </si>
  <si>
    <t>excel-with-business-127-san-francisco</t>
  </si>
  <si>
    <t>http://www.groupon.com/deals/excel-with-business-127-san-francisco</t>
  </si>
  <si>
    <t>p-hyxx-salon-walnut-creek</t>
  </si>
  <si>
    <t>http://www.groupon.com/deals/p-hyxx-salon-walnut-creek</t>
  </si>
  <si>
    <t>lake-merritt-community-acupuncture</t>
  </si>
  <si>
    <t>http://www.groupon.com/deals/lake-merritt-community-acupuncture</t>
  </si>
  <si>
    <t>bayside-dental</t>
  </si>
  <si>
    <t>http://www.groupon.com/deals/bayside-dental</t>
  </si>
  <si>
    <t>e-careers-68-halifax</t>
  </si>
  <si>
    <t>http://www.groupon.com/deals/e-careers-68-halifax</t>
  </si>
  <si>
    <t>dynamic-lawyers-8</t>
  </si>
  <si>
    <t>http://www.groupon.com/deals/dynamic-lawyers-8</t>
  </si>
  <si>
    <t>curves-allentown</t>
  </si>
  <si>
    <t>http://www.groupon.com/deals/curves-allentown</t>
  </si>
  <si>
    <t>iceland-sports-complex-1</t>
  </si>
  <si>
    <t>http://www.groupon.com/deals/iceland-sports-complex-1</t>
  </si>
  <si>
    <t>hot-wheels-skate-center-woodstock-ga-1</t>
  </si>
  <si>
    <t>http://www.groupon.com/deals/hot-wheels-skate-center-woodstock-ga-1</t>
  </si>
  <si>
    <t>love-thyself-esthetics</t>
  </si>
  <si>
    <t>http://www.groupon.com/deals/love-thyself-esthetics</t>
  </si>
  <si>
    <t>cincinnati-bike-center-4</t>
  </si>
  <si>
    <t>http://www.groupon.com/deals/cincinnati-bike-center-4</t>
  </si>
  <si>
    <t>kari-hester-photo-media-arts</t>
  </si>
  <si>
    <t>http://www.groupon.com/deals/kari-hester-photo-media-arts</t>
  </si>
  <si>
    <t>mackenzie-designs-fort-myers</t>
  </si>
  <si>
    <t>http://www.groupon.com/deals/mackenzie-designs-fort-myers</t>
  </si>
  <si>
    <t>oliver-arts-education-services</t>
  </si>
  <si>
    <t>http://www.groupon.com/deals/oliver-arts-education-services</t>
  </si>
  <si>
    <t>aj-acupuncture-clinic-1</t>
  </si>
  <si>
    <t>http://www.groupon.com/deals/aj-acupuncture-clinic-1</t>
  </si>
  <si>
    <t>dynamic-lawyers-7</t>
  </si>
  <si>
    <t>http://www.groupon.com/deals/dynamic-lawyers-7</t>
  </si>
  <si>
    <t>gl-bre-presents-1</t>
  </si>
  <si>
    <t>http://www.groupon.com/deals/gl-bre-presents-1</t>
  </si>
  <si>
    <t>aesthetics-laser-institute</t>
  </si>
  <si>
    <t>http://www.groupon.com/deals/aesthetics-laser-institute</t>
  </si>
  <si>
    <t>largo-day-spa-5</t>
  </si>
  <si>
    <t>http://www.groupon.com/deals/largo-day-spa-5</t>
  </si>
  <si>
    <t>north-lakeland-foot-clinic-12</t>
  </si>
  <si>
    <t>http://www.groupon.com/deals/north-lakeland-foot-clinic-12</t>
  </si>
  <si>
    <t>mi-irie-mon-caribbean-restaurant-3</t>
  </si>
  <si>
    <t>http://www.groupon.com/deals/mi-irie-mon-caribbean-restaurant-3</t>
  </si>
  <si>
    <t>changes-medical-wellness-spa-8</t>
  </si>
  <si>
    <t>http://www.groupon.com/deals/changes-medical-wellness-spa-8</t>
  </si>
  <si>
    <t>jurlique-spa-at-the-mayfair-hotel-2</t>
  </si>
  <si>
    <t>http://www.groupon.com/deals/jurlique-spa-at-the-mayfair-hotel-2</t>
  </si>
  <si>
    <t>reef-roamer-quicksilver-catamarans-1</t>
  </si>
  <si>
    <t>http://www.groupon.com/deals/reef-roamer-quicksilver-catamarans-1</t>
  </si>
  <si>
    <t>the-z-spot</t>
  </si>
  <si>
    <t>http://www.groupon.com/deals/the-z-spot</t>
  </si>
  <si>
    <t>shekinah-spa-salon</t>
  </si>
  <si>
    <t>http://www.groupon.com/deals/shekinah-spa-salon</t>
  </si>
  <si>
    <t>ryan-garners-harmony-n-horsemanship-1</t>
  </si>
  <si>
    <t>http://www.groupon.com/deals/ryan-garners-harmony-n-horsemanship-1</t>
  </si>
  <si>
    <t>e-sensual-dance-1</t>
  </si>
  <si>
    <t>http://www.groupon.com/deals/e-sensual-dance-1</t>
  </si>
  <si>
    <t>bounce-u-jupiter-tequesta</t>
  </si>
  <si>
    <t>http://www.groupon.com/deals/bounce-u-jupiter-tequesta</t>
  </si>
  <si>
    <t>helping-hands-cleaning-service-charlottesville-1</t>
  </si>
  <si>
    <t>http://www.groupon.com/deals/helping-hands-cleaning-service-charlottesville-1</t>
  </si>
  <si>
    <t>rigby-s-jig-dance-studio-1</t>
  </si>
  <si>
    <t>http://www.groupon.com/deals/rigby-s-jig-dance-studio-1</t>
  </si>
  <si>
    <t>veranda-ristorante</t>
  </si>
  <si>
    <t>http://www.groupon.com/deals/veranda-ristorante</t>
  </si>
  <si>
    <t>hawthorne-theaters-1</t>
  </si>
  <si>
    <t>http://www.groupon.com/deals/hawthorne-theaters-1</t>
  </si>
  <si>
    <t>the-florist-at-flamingo-road-nursery</t>
  </si>
  <si>
    <t>http://www.groupon.com/deals/the-florist-at-flamingo-road-nursery</t>
  </si>
  <si>
    <t>enercure-health-solutions-jersey-city</t>
  </si>
  <si>
    <t>http://www.groupon.com/deals/enercure-health-solutions-jersey-city</t>
  </si>
  <si>
    <t>jacqueline-meeks-photography</t>
  </si>
  <si>
    <t>http://www.groupon.com/deals/jacqueline-meeks-photography</t>
  </si>
  <si>
    <t>waffleworks-3</t>
  </si>
  <si>
    <t>http://www.groupon.com/deals/waffleworks-3</t>
  </si>
  <si>
    <t>image-medical-spa-3</t>
  </si>
  <si>
    <t>http://www.groupon.com/deals/image-medical-spa-3</t>
  </si>
  <si>
    <t>davids-beautiful-people-2</t>
  </si>
  <si>
    <t>http://www.groupon.com/deals/davids-beautiful-people-2</t>
  </si>
  <si>
    <t>don-churro-cafe-4</t>
  </si>
  <si>
    <t>http://www.groupon.com/deals/don-churro-cafe-4</t>
  </si>
  <si>
    <t>excel-with-business-127-huntsville</t>
  </si>
  <si>
    <t>http://www.groupon.com/deals/excel-with-business-127-huntsville</t>
  </si>
  <si>
    <t>club-pilates-novi</t>
  </si>
  <si>
    <t>http://www.groupon.com/deals/club-pilates-novi</t>
  </si>
  <si>
    <t>buckner-s-a-dessert-cafe</t>
  </si>
  <si>
    <t>http://www.groupon.com/deals/buckner-s-a-dessert-cafe</t>
  </si>
  <si>
    <t>textures-salon-austin</t>
  </si>
  <si>
    <t>http://www.groupon.com/deals/textures-salon-austin</t>
  </si>
  <si>
    <t>hot-hands-studio-spa-6</t>
  </si>
  <si>
    <t>http://www.groupon.com/deals/hot-hands-studio-spa-6</t>
  </si>
  <si>
    <t>cary-dunne-dds-1</t>
  </si>
  <si>
    <t>http://www.groupon.com/deals/cary-dunne-dds-1</t>
  </si>
  <si>
    <t>batter-s-box</t>
  </si>
  <si>
    <t>http://www.groupon.com/deals/batter-s-box</t>
  </si>
  <si>
    <t>vista-yacht-cruises-2</t>
  </si>
  <si>
    <t>http://www.groupon.com/deals/vista-yacht-cruises-2</t>
  </si>
  <si>
    <t>polish-me-pretty-1</t>
  </si>
  <si>
    <t>http://www.groupon.com/deals/polish-me-pretty-1</t>
  </si>
  <si>
    <t>elite-auto-detailing-of-indianapolis-8</t>
  </si>
  <si>
    <t>http://www.groupon.com/deals/elite-auto-detailing-of-indianapolis-8</t>
  </si>
  <si>
    <t>excel-with-business-127-madison</t>
  </si>
  <si>
    <t>http://www.groupon.com/deals/excel-with-business-127-madison</t>
  </si>
  <si>
    <t>air-tan-1-2</t>
  </si>
  <si>
    <t>http://www.groupon.com/deals/air-tan-1-2</t>
  </si>
  <si>
    <t>gl-klipsch-music-center-indianapolis-6</t>
  </si>
  <si>
    <t>http://www.groupon.com/deals/gl-klipsch-music-center-indianapolis-6</t>
  </si>
  <si>
    <t>love-them-lashes-1</t>
  </si>
  <si>
    <t>http://www.groupon.com/deals/love-them-lashes-1</t>
  </si>
  <si>
    <t>red-apple-reading-2</t>
  </si>
  <si>
    <t>http://www.groupon.com/deals/red-apple-reading-2</t>
  </si>
  <si>
    <t>twisted-scissors-northglenn</t>
  </si>
  <si>
    <t>http://www.groupon.com/deals/twisted-scissors-northglenn</t>
  </si>
  <si>
    <t>it-university-online-25-edmonton</t>
  </si>
  <si>
    <t>http://www.groupon.com/deals/it-university-online-25-edmonton</t>
  </si>
  <si>
    <t>instabooth-2</t>
  </si>
  <si>
    <t>http://www.groupon.com/deals/instabooth-2</t>
  </si>
  <si>
    <t>pizza-world-st-louis</t>
  </si>
  <si>
    <t>http://www.groupon.com/deals/pizza-world-st-louis</t>
  </si>
  <si>
    <t>sweet-d-nails-1</t>
  </si>
  <si>
    <t>http://www.groupon.com/deals/sweet-d-nails-1</t>
  </si>
  <si>
    <t>benton-s-cafe</t>
  </si>
  <si>
    <t>http://www.groupon.com/deals/benton-s-cafe</t>
  </si>
  <si>
    <t>sun-city-medical-clinic-6</t>
  </si>
  <si>
    <t>http://www.groupon.com/deals/sun-city-medical-clinic-6</t>
  </si>
  <si>
    <t>em-chamas-11</t>
  </si>
  <si>
    <t>http://www.groupon.com/deals/em-chamas-11</t>
  </si>
  <si>
    <t>physicians-weight-loss-19</t>
  </si>
  <si>
    <t>http://www.groupon.com/deals/physicians-weight-loss-19</t>
  </si>
  <si>
    <t>casa-santiago-1</t>
  </si>
  <si>
    <t>http://www.groupon.com/deals/casa-santiago-1</t>
  </si>
  <si>
    <t>park-tavern-minneapolis</t>
  </si>
  <si>
    <t>http://www.groupon.com/deals/park-tavern-minneapolis</t>
  </si>
  <si>
    <t>cemitas-puebla-6</t>
  </si>
  <si>
    <t>http://www.groupon.com/deals/cemitas-puebla-6</t>
  </si>
  <si>
    <t>buck-s-pizza-downtown-mobile-1</t>
  </si>
  <si>
    <t>http://www.groupon.com/deals/buck-s-pizza-downtown-mobile-1</t>
  </si>
  <si>
    <t>timpanogos-chiropractic</t>
  </si>
  <si>
    <t>http://www.groupon.com/deals/timpanogos-chiropractic</t>
  </si>
  <si>
    <t>gg-collins-brothers-bar-essentials-kit</t>
  </si>
  <si>
    <t>http://www.groupon.com/deals/gg-collins-brothers-bar-essentials-kit</t>
  </si>
  <si>
    <t>excel-with-business-127-columbia-mo</t>
  </si>
  <si>
    <t>http://www.groupon.com/deals/excel-with-business-127-columbia-mo</t>
  </si>
  <si>
    <t>gg-bcbg-womens-watches</t>
  </si>
  <si>
    <t>http://www.groupon.com/deals/gg-bcbg-womens-watches</t>
  </si>
  <si>
    <t>image-gallery-frame-shop-2</t>
  </si>
  <si>
    <t>http://www.groupon.com/deals/image-gallery-frame-shop-2</t>
  </si>
  <si>
    <t>gg-childrens-animal-pendants</t>
  </si>
  <si>
    <t>http://www.groupon.com/deals/gg-childrens-animal-pendants</t>
  </si>
  <si>
    <t>preferred-air-duct-cleaning</t>
  </si>
  <si>
    <t>http://www.groupon.com/deals/preferred-air-duct-cleaning</t>
  </si>
  <si>
    <t>gg-lagaci-braided-racerback-dresses-or-tops</t>
  </si>
  <si>
    <t>http://www.groupon.com/deals/gg-lagaci-braided-racerback-dresses-or-tops</t>
  </si>
  <si>
    <t>gg-simulated-diamond-ring-and-earrings</t>
  </si>
  <si>
    <t>http://www.groupon.com/deals/gg-simulated-diamond-ring-and-earrings</t>
  </si>
  <si>
    <t>excel-with-business-127-baton-rouge</t>
  </si>
  <si>
    <t>http://www.groupon.com/deals/excel-with-business-127-baton-rouge</t>
  </si>
  <si>
    <t>gl-cedar-rapids-rough-riders-2</t>
  </si>
  <si>
    <t>http://www.groupon.com/deals/gl-cedar-rapids-rough-riders-2</t>
  </si>
  <si>
    <t>stone-mill-bbq-and-steakhouse-2</t>
  </si>
  <si>
    <t>http://www.groupon.com/deals/stone-mill-bbq-and-steakhouse-2</t>
  </si>
  <si>
    <t>jade-electrolysis-3</t>
  </si>
  <si>
    <t>http://www.groupon.com/deals/jade-electrolysis-3</t>
  </si>
  <si>
    <t>chameleon-salon-day-spa-1</t>
  </si>
  <si>
    <t>http://www.groupon.com/deals/chameleon-salon-day-spa-1</t>
  </si>
  <si>
    <t>sweet-cheeks-beauty-bar</t>
  </si>
  <si>
    <t>http://www.groupon.com/deals/sweet-cheeks-beauty-bar</t>
  </si>
  <si>
    <t>ali-baba-restaurant-san-diego</t>
  </si>
  <si>
    <t>http://www.groupon.com/deals/ali-baba-restaurant-san-diego</t>
  </si>
  <si>
    <t>man-up-boot-camp</t>
  </si>
  <si>
    <t>http://www.groupon.com/deals/man-up-boot-camp</t>
  </si>
  <si>
    <t>leucadia-succulents</t>
  </si>
  <si>
    <t>http://www.groupon.com/deals/leucadia-succulents</t>
  </si>
  <si>
    <t>santa-barbara-seals-surf-school-1</t>
  </si>
  <si>
    <t>http://www.groupon.com/deals/santa-barbara-seals-surf-school-1</t>
  </si>
  <si>
    <t>rockreation-6</t>
  </si>
  <si>
    <t>http://www.groupon.com/deals/rockreation-6</t>
  </si>
  <si>
    <t>ultimate-training-center-1</t>
  </si>
  <si>
    <t>http://www.groupon.com/deals/ultimate-training-center-1</t>
  </si>
  <si>
    <t>goood-frikin-chicken</t>
  </si>
  <si>
    <t>http://www.groupon.com/deals/goood-frikin-chicken</t>
  </si>
  <si>
    <t>bay-coffee-company</t>
  </si>
  <si>
    <t>http://www.groupon.com/deals/bay-coffee-company</t>
  </si>
  <si>
    <t>it-s-5-artisan-distillery-cashmere</t>
  </si>
  <si>
    <t>http://www.groupon.com/deals/it-s-5-artisan-distillery-cashmere</t>
  </si>
  <si>
    <t>rocky-point-sailing-association-2</t>
  </si>
  <si>
    <t>http://www.groupon.com/deals/rocky-point-sailing-association-2</t>
  </si>
  <si>
    <t>san-francisco-st-salon-spa-2</t>
  </si>
  <si>
    <t>http://www.groupon.com/deals/san-francisco-st-salon-spa-2</t>
  </si>
  <si>
    <t>ishtar-greek-mediterranean-cuisine-1</t>
  </si>
  <si>
    <t>http://www.groupon.com/deals/ishtar-greek-mediterranean-cuisine-1</t>
  </si>
  <si>
    <t>reve-spa-salon-4</t>
  </si>
  <si>
    <t>http://www.groupon.com/deals/reve-spa-salon-4</t>
  </si>
  <si>
    <t>skin-maven-by-deborah-berry</t>
  </si>
  <si>
    <t>http://www.groupon.com/deals/skin-maven-by-deborah-berry</t>
  </si>
  <si>
    <t>color-me-rad-57</t>
  </si>
  <si>
    <t>http://www.groupon.com/deals/color-me-rad-57</t>
  </si>
  <si>
    <t>it-university-online-25-vancouver</t>
  </si>
  <si>
    <t>http://www.groupon.com/deals/it-university-online-25-vancouver</t>
  </si>
  <si>
    <t>pull-focus-film-school-2</t>
  </si>
  <si>
    <t>http://www.groupon.com/deals/pull-focus-film-school-2</t>
  </si>
  <si>
    <t>pink-unique-florist</t>
  </si>
  <si>
    <t>http://www.groupon.com/deals/pink-unique-florist</t>
  </si>
  <si>
    <t>the-studios-at-montecito-heights-1</t>
  </si>
  <si>
    <t>http://www.groupon.com/deals/the-studios-at-montecito-heights-1</t>
  </si>
  <si>
    <t>goood-frikin-chicken-1</t>
  </si>
  <si>
    <t>http://www.groupon.com/deals/goood-frikin-chicken-1</t>
  </si>
  <si>
    <t>jade-electrolysis-4</t>
  </si>
  <si>
    <t>http://www.groupon.com/deals/jade-electrolysis-4</t>
  </si>
  <si>
    <t>mad-tiger-academy</t>
  </si>
  <si>
    <t>http://www.groupon.com/deals/mad-tiger-academy</t>
  </si>
  <si>
    <t>water-of-life-naturo-pathic-healthcare</t>
  </si>
  <si>
    <t>http://www.groupon.com/deals/water-of-life-naturo-pathic-healthcare</t>
  </si>
  <si>
    <t>salon-sheena-janelle-2</t>
  </si>
  <si>
    <t>http://www.groupon.com/deals/salon-sheena-janelle-2</t>
  </si>
  <si>
    <t>3-d-fitness-coaching-studio-1</t>
  </si>
  <si>
    <t>http://www.groupon.com/deals/3-d-fitness-coaching-studio-1</t>
  </si>
  <si>
    <t>nature-s-sleep-2</t>
  </si>
  <si>
    <t>http://www.groupon.com/deals/nature-s-sleep-2</t>
  </si>
  <si>
    <t>kierson-farm-4</t>
  </si>
  <si>
    <t>http://www.groupon.com/deals/kierson-farm-4</t>
  </si>
  <si>
    <t>jardin-bleu-spa-11</t>
  </si>
  <si>
    <t>http://www.groupon.com/deals/jardin-bleu-spa-11</t>
  </si>
  <si>
    <t>b-true-organics-1</t>
  </si>
  <si>
    <t>http://www.groupon.com/deals/b-true-organics-1</t>
  </si>
  <si>
    <t>go-fly-tours-1</t>
  </si>
  <si>
    <t>http://www.groupon.com/deals/go-fly-tours-1</t>
  </si>
  <si>
    <t>artist-frame-gallery</t>
  </si>
  <si>
    <t>http://www.groupon.com/deals/artist-frame-gallery</t>
  </si>
  <si>
    <t>kierson-farm-5</t>
  </si>
  <si>
    <t>http://www.groupon.com/deals/kierson-farm-5</t>
  </si>
  <si>
    <t>diamond-in-the-ruff-auto-and-detail-1</t>
  </si>
  <si>
    <t>http://www.groupon.com/deals/diamond-in-the-ruff-auto-and-detail-1</t>
  </si>
  <si>
    <t>nicola-of-london-1</t>
  </si>
  <si>
    <t>http://www.groupon.com/deals/nicola-of-london-1</t>
  </si>
  <si>
    <t>nc-laser-fat-loss-of-cary</t>
  </si>
  <si>
    <t>http://www.groupon.com/deals/nc-laser-fat-loss-of-cary</t>
  </si>
  <si>
    <t>it-university-online-26-raleigh-durham</t>
  </si>
  <si>
    <t>http://www.groupon.com/deals/it-university-online-26-raleigh-durham</t>
  </si>
  <si>
    <t>washington-dental-associates</t>
  </si>
  <si>
    <t>http://www.groupon.com/deals/washington-dental-associates</t>
  </si>
  <si>
    <t>excel-with-business-127-grand-rapids</t>
  </si>
  <si>
    <t>http://www.groupon.com/deals/excel-with-business-127-grand-rapids</t>
  </si>
  <si>
    <t>in-vogue-salon-and-spa-2</t>
  </si>
  <si>
    <t>http://www.groupon.com/deals/in-vogue-salon-and-spa-2</t>
  </si>
  <si>
    <t>dynamic-lawyers-19</t>
  </si>
  <si>
    <t>http://www.groupon.com/deals/dynamic-lawyers-19</t>
  </si>
  <si>
    <t>cherry-hill-lanes</t>
  </si>
  <si>
    <t>http://www.groupon.com/deals/cherry-hill-lanes</t>
  </si>
  <si>
    <t>makeup-mavens-on-location</t>
  </si>
  <si>
    <t>http://www.groupon.com/deals/makeup-mavens-on-location</t>
  </si>
  <si>
    <t>merle-norman-cosmetic-studio-detroit</t>
  </si>
  <si>
    <t>http://www.groupon.com/deals/merle-norman-cosmetic-studio-detroit</t>
  </si>
  <si>
    <t>touch-of-serenity-massage-services</t>
  </si>
  <si>
    <t>http://www.groupon.com/deals/touch-of-serenity-massage-services</t>
  </si>
  <si>
    <t>bartending-college-online-52-augusta</t>
  </si>
  <si>
    <t>http://www.groupon.com/deals/bartending-college-online-52-augusta</t>
  </si>
  <si>
    <t>slender-spa-body-wrap-5</t>
  </si>
  <si>
    <t>http://www.groupon.com/deals/slender-spa-body-wrap-5</t>
  </si>
  <si>
    <t>ace-adventure-resort-18</t>
  </si>
  <si>
    <t>http://www.groupon.com/deals/ace-adventure-resort-18</t>
  </si>
  <si>
    <t>festivals-of-speed-llc-7</t>
  </si>
  <si>
    <t>http://www.groupon.com/deals/festivals-of-speed-llc-7</t>
  </si>
  <si>
    <t>kent-cycle-2</t>
  </si>
  <si>
    <t>http://www.groupon.com/deals/kent-cycle-2</t>
  </si>
  <si>
    <t>caf-trastevere-orlando</t>
  </si>
  <si>
    <t>http://www.groupon.com/deals/caf-trastevere-orlando</t>
  </si>
  <si>
    <t>hot-shots-paintball-4</t>
  </si>
  <si>
    <t>http://www.groupon.com/deals/hot-shots-paintball-4</t>
  </si>
  <si>
    <t>dynamic-lawyers-6</t>
  </si>
  <si>
    <t>http://www.groupon.com/deals/dynamic-lawyers-6</t>
  </si>
  <si>
    <t>the-bakery-nook</t>
  </si>
  <si>
    <t>http://www.groupon.com/deals/the-bakery-nook</t>
  </si>
  <si>
    <t>total-vein-concepts-2</t>
  </si>
  <si>
    <t>http://www.groupon.com/deals/total-vein-concepts-2</t>
  </si>
  <si>
    <t>it-university-online-26-gainesville</t>
  </si>
  <si>
    <t>http://www.groupon.com/deals/it-university-online-26-gainesville</t>
  </si>
  <si>
    <t>professional-bartending-school-14</t>
  </si>
  <si>
    <t>http://www.groupon.com/deals/professional-bartending-school-14</t>
  </si>
  <si>
    <t>curve-appeal-full-figured-consignment</t>
  </si>
  <si>
    <t>http://www.groupon.com/deals/curve-appeal-full-figured-consignment</t>
  </si>
  <si>
    <t>nature-s-sleep</t>
  </si>
  <si>
    <t>http://www.groupon.com/deals/nature-s-sleep</t>
  </si>
  <si>
    <t>dynamic-lawyers-22</t>
  </si>
  <si>
    <t>http://www.groupon.com/deals/dynamic-lawyers-22</t>
  </si>
  <si>
    <t>bartending-college-online-52-athens-ga</t>
  </si>
  <si>
    <t>http://www.groupon.com/deals/bartending-college-online-52-athens-ga</t>
  </si>
  <si>
    <t>dynamic-lawyers-23</t>
  </si>
  <si>
    <t>http://www.groupon.com/deals/dynamic-lawyers-23</t>
  </si>
  <si>
    <t>carlashes-fort-wayne</t>
  </si>
  <si>
    <t>http://www.groupon.com/deals/carlashes-fort-wayne</t>
  </si>
  <si>
    <t>spa-fit-rx-2</t>
  </si>
  <si>
    <t>http://www.groupon.com/deals/spa-fit-rx-2</t>
  </si>
  <si>
    <t>academy-of-financial-trading-online-5</t>
  </si>
  <si>
    <t>http://www.groupon.com/deals/academy-of-financial-trading-online-5</t>
  </si>
  <si>
    <t>body-beautiful-laser-medi-spa-29</t>
  </si>
  <si>
    <t>http://www.groupon.com/deals/body-beautiful-laser-medi-spa-29</t>
  </si>
  <si>
    <t>fit-body-bootcamp-toronto-3</t>
  </si>
  <si>
    <t>http://www.groupon.com/deals/fit-body-bootcamp-toronto-3</t>
  </si>
  <si>
    <t>whispers-of-beauty</t>
  </si>
  <si>
    <t>http://www.groupon.com/deals/whispers-of-beauty</t>
  </si>
  <si>
    <t>gg-ca-technomarine-watches-1</t>
  </si>
  <si>
    <t>http://www.groupon.com/deals/gg-ca-technomarine-watches-1</t>
  </si>
  <si>
    <t>festivals-of-speed-llc-8</t>
  </si>
  <si>
    <t>http://www.groupon.com/deals/festivals-of-speed-llc-8</t>
  </si>
  <si>
    <t>asanda-spa-lounge-7</t>
  </si>
  <si>
    <t>http://www.groupon.com/deals/asanda-spa-lounge-7</t>
  </si>
  <si>
    <t>gl-tango-lovers</t>
  </si>
  <si>
    <t>http://www.groupon.com/deals/gl-tango-lovers</t>
  </si>
  <si>
    <t>natalie-mcleod-at-awakenings-wellness-centre</t>
  </si>
  <si>
    <t>http://www.groupon.com/deals/natalie-mcleod-at-awakenings-wellness-centre</t>
  </si>
  <si>
    <t>gg-ca-gaiam-heart-rate-monitors</t>
  </si>
  <si>
    <t>http://www.groupon.com/deals/gg-ca-gaiam-heart-rate-monitors</t>
  </si>
  <si>
    <t>excel-with-business-127-lakeland</t>
  </si>
  <si>
    <t>http://www.groupon.com/deals/excel-with-business-127-lakeland</t>
  </si>
  <si>
    <t>copper-door-tavern</t>
  </si>
  <si>
    <t>http://www.groupon.com/deals/copper-door-tavern</t>
  </si>
  <si>
    <t>iris-cleaners-1</t>
  </si>
  <si>
    <t>http://www.groupon.com/deals/iris-cleaners-1</t>
  </si>
  <si>
    <t>top-secret-salon-spa</t>
  </si>
  <si>
    <t>http://www.groupon.com/deals/top-secret-salon-spa</t>
  </si>
  <si>
    <t>professional-bartending-school-15</t>
  </si>
  <si>
    <t>http://www.groupon.com/deals/professional-bartending-school-15</t>
  </si>
  <si>
    <t>the-massage-company-3</t>
  </si>
  <si>
    <t>http://www.groupon.com/deals/the-massage-company-3</t>
  </si>
  <si>
    <t>dynamic-lawyers-20</t>
  </si>
  <si>
    <t>http://www.groupon.com/deals/dynamic-lawyers-20</t>
  </si>
  <si>
    <t>it-university-online-26-green-bay</t>
  </si>
  <si>
    <t>http://www.groupon.com/deals/it-university-online-26-green-bay</t>
  </si>
  <si>
    <t>health-pro-chiropractic-acupuncture</t>
  </si>
  <si>
    <t>http://www.groupon.com/deals/health-pro-chiropractic-acupuncture</t>
  </si>
  <si>
    <t>academy-of-financial-trading-online-4</t>
  </si>
  <si>
    <t>http://www.groupon.com/deals/academy-of-financial-trading-online-4</t>
  </si>
  <si>
    <t>rejuvenate-beauty-center-2</t>
  </si>
  <si>
    <t>http://www.groupon.com/deals/rejuvenate-beauty-center-2</t>
  </si>
  <si>
    <t>t-hair-salon</t>
  </si>
  <si>
    <t>http://www.groupon.com/deals/t-hair-salon</t>
  </si>
  <si>
    <t>up-close-beauty-max-10</t>
  </si>
  <si>
    <t>http://www.groupon.com/deals/up-close-beauty-max-10</t>
  </si>
  <si>
    <t>gg-celebrity-premium-tough-shield-phone-cases</t>
  </si>
  <si>
    <t>http://www.groupon.com/deals/gg-celebrity-premium-tough-shield-phone-cases</t>
  </si>
  <si>
    <t>living-lite-roseville-1</t>
  </si>
  <si>
    <t>http://www.groupon.com/deals/living-lite-roseville-1</t>
  </si>
  <si>
    <t>gg-meelectronics-sports-in-ear-headphones</t>
  </si>
  <si>
    <t>http://www.groupon.com/deals/gg-meelectronics-sports-in-ear-headphones</t>
  </si>
  <si>
    <t>the-summit-martial-arts</t>
  </si>
  <si>
    <t>http://www.groupon.com/deals/the-summit-martial-arts</t>
  </si>
  <si>
    <t>it-university-online-26-topeka-lawrence</t>
  </si>
  <si>
    <t>http://www.groupon.com/deals/it-university-online-26-topeka-lawrence</t>
  </si>
  <si>
    <t>all-about-health-2</t>
  </si>
  <si>
    <t>http://www.groupon.com/deals/all-about-health-2</t>
  </si>
  <si>
    <t>fox-frame-shop-1</t>
  </si>
  <si>
    <t>http://www.groupon.com/deals/fox-frame-shop-1</t>
  </si>
  <si>
    <t>koinonia-coffee-house</t>
  </si>
  <si>
    <t>http://www.groupon.com/deals/koinonia-coffee-house</t>
  </si>
  <si>
    <t>pump-it-up-crystal-lake</t>
  </si>
  <si>
    <t>http://www.groupon.com/deals/pump-it-up-crystal-lake</t>
  </si>
  <si>
    <t>flip-a-hit-5</t>
  </si>
  <si>
    <t>http://www.groupon.com/deals/flip-a-hit-5</t>
  </si>
  <si>
    <t>flawless-mobile-detailing</t>
  </si>
  <si>
    <t>http://www.groupon.com/deals/flawless-mobile-detailing</t>
  </si>
  <si>
    <t>life-chiropractic-3</t>
  </si>
  <si>
    <t>http://www.groupon.com/deals/life-chiropractic-3</t>
  </si>
  <si>
    <t>i-lash-studio</t>
  </si>
  <si>
    <t>http://www.groupon.com/deals/i-lash-studio</t>
  </si>
  <si>
    <t>7efit-spa-chicago</t>
  </si>
  <si>
    <t>http://www.groupon.com/deals/7efit-spa-chicago</t>
  </si>
  <si>
    <t>matty-k-s-hardware-store</t>
  </si>
  <si>
    <t>http://www.groupon.com/deals/matty-k-s-hardware-store</t>
  </si>
  <si>
    <t>no-excuses-personal-training-and-bootcamps</t>
  </si>
  <si>
    <t>http://www.groupon.com/deals/no-excuses-personal-training-and-bootcamps</t>
  </si>
  <si>
    <t>excel-with-business-127-stlouis</t>
  </si>
  <si>
    <t>http://www.groupon.com/deals/excel-with-business-127-stlouis</t>
  </si>
  <si>
    <t>beading2-go</t>
  </si>
  <si>
    <t>http://www.groupon.com/deals/beading2-go</t>
  </si>
  <si>
    <t>flip-a-hit-4</t>
  </si>
  <si>
    <t>http://www.groupon.com/deals/flip-a-hit-4</t>
  </si>
  <si>
    <t>fresh-air-duct-services-13</t>
  </si>
  <si>
    <t>http://www.groupon.com/deals/fresh-air-duct-services-13</t>
  </si>
  <si>
    <t>health-first-wellness-center-4</t>
  </si>
  <si>
    <t>http://www.groupon.com/deals/health-first-wellness-center-4</t>
  </si>
  <si>
    <t>hamburger-jones</t>
  </si>
  <si>
    <t>http://www.groupon.com/deals/hamburger-jones</t>
  </si>
  <si>
    <t>edward-weiland-photography-2</t>
  </si>
  <si>
    <t>http://www.groupon.com/deals/edward-weiland-photography-2</t>
  </si>
  <si>
    <t>venetian-tan-8</t>
  </si>
  <si>
    <t>http://www.groupon.com/deals/venetian-tan-8</t>
  </si>
  <si>
    <t>striker-golf-4</t>
  </si>
  <si>
    <t>http://www.groupon.com/deals/striker-golf-4</t>
  </si>
  <si>
    <t>hollywood-market-yoga</t>
  </si>
  <si>
    <t>http://www.groupon.com/deals/hollywood-market-yoga</t>
  </si>
  <si>
    <t>richies-express-carwash-2</t>
  </si>
  <si>
    <t>http://www.groupon.com/deals/richies-express-carwash-2</t>
  </si>
  <si>
    <t>aspen-flying-club</t>
  </si>
  <si>
    <t>http://www.groupon.com/deals/aspen-flying-club</t>
  </si>
  <si>
    <t>albuquerque-alternative-health</t>
  </si>
  <si>
    <t>http://www.groupon.com/deals/albuquerque-alternative-health</t>
  </si>
  <si>
    <t>a-touch-of-new-york-salon</t>
  </si>
  <si>
    <t>http://www.groupon.com/deals/a-touch-of-new-york-salon</t>
  </si>
  <si>
    <t>dynamic-lawyers-24</t>
  </si>
  <si>
    <t>http://www.groupon.com/deals/dynamic-lawyers-24</t>
  </si>
  <si>
    <t>academy-of-financial-trading-online-3</t>
  </si>
  <si>
    <t>http://www.groupon.com/deals/academy-of-financial-trading-online-3</t>
  </si>
  <si>
    <t>le-bella-salon-medspa-4</t>
  </si>
  <si>
    <t>http://www.groupon.com/deals/le-bella-salon-medspa-4</t>
  </si>
  <si>
    <t>original-breakfast-house</t>
  </si>
  <si>
    <t>http://www.groupon.com/deals/original-breakfast-house</t>
  </si>
  <si>
    <t>professional-bartending-school-16</t>
  </si>
  <si>
    <t>http://www.groupon.com/deals/professional-bartending-school-16</t>
  </si>
  <si>
    <t>next-step-fitness</t>
  </si>
  <si>
    <t>http://www.groupon.com/deals/next-step-fitness</t>
  </si>
  <si>
    <t>dynamic-lawyers-21</t>
  </si>
  <si>
    <t>http://www.groupon.com/deals/dynamic-lawyers-21</t>
  </si>
  <si>
    <t>watson-ranch-golf-course-2</t>
  </si>
  <si>
    <t>http://www.groupon.com/deals/watson-ranch-golf-course-2</t>
  </si>
  <si>
    <t>body-bar-laser-clinic-2</t>
  </si>
  <si>
    <t>http://www.groupon.com/deals/body-bar-laser-clinic-2</t>
  </si>
  <si>
    <t>my-gym-langley</t>
  </si>
  <si>
    <t>http://www.groupon.com/deals/my-gym-langley</t>
  </si>
  <si>
    <t>jamie-cooper-consulting-46-abbotsford</t>
  </si>
  <si>
    <t>http://www.groupon.com/deals/jamie-cooper-consulting-46-abbotsford</t>
  </si>
  <si>
    <t>dance2-fitness-1</t>
  </si>
  <si>
    <t>http://www.groupon.com/deals/dance2-fitness-1</t>
  </si>
  <si>
    <t>changes-salon-and-spa-1</t>
  </si>
  <si>
    <t>http://www.groupon.com/deals/changes-salon-and-spa-1</t>
  </si>
  <si>
    <t>del-mar-dentistry-center-dr-eizadi-dds</t>
  </si>
  <si>
    <t>http://www.groupon.com/deals/del-mar-dentistry-center-dr-eizadi-dds</t>
  </si>
  <si>
    <t>grand-creation-salon-3</t>
  </si>
  <si>
    <t>http://www.groupon.com/deals/grand-creation-salon-3</t>
  </si>
  <si>
    <t>nora-s-therapeutic-touch-massage-1</t>
  </si>
  <si>
    <t>http://www.groupon.com/deals/nora-s-therapeutic-touch-massage-1</t>
  </si>
  <si>
    <t>sedona-restaurant-2</t>
  </si>
  <si>
    <t>http://www.groupon.com/deals/sedona-restaurant-2</t>
  </si>
  <si>
    <t>strimling-dermatology-laser-vein-institute-1</t>
  </si>
  <si>
    <t>http://www.groupon.com/deals/strimling-dermatology-laser-vein-institute-1</t>
  </si>
  <si>
    <t>angela-s-european-skin-care-1</t>
  </si>
  <si>
    <t>http://www.groupon.com/deals/angela-s-european-skin-care-1</t>
  </si>
  <si>
    <t>samurai-sushi-6</t>
  </si>
  <si>
    <t>http://www.groupon.com/deals/samurai-sushi-6</t>
  </si>
  <si>
    <t>livemocha-39-reno</t>
  </si>
  <si>
    <t>http://www.groupon.com/deals/livemocha-39-reno</t>
  </si>
  <si>
    <t>wise-villa-winery-1</t>
  </si>
  <si>
    <t>http://www.groupon.com/deals/wise-villa-winery-1</t>
  </si>
  <si>
    <t>lazer-x-sacramento-6</t>
  </si>
  <si>
    <t>http://www.groupon.com/deals/lazer-x-sacramento-6</t>
  </si>
  <si>
    <t>rage-cage-training-complex</t>
  </si>
  <si>
    <t>http://www.groupon.com/deals/rage-cage-training-complex</t>
  </si>
  <si>
    <t>nature-s-sleep-3</t>
  </si>
  <si>
    <t>http://www.groupon.com/deals/nature-s-sleep-3</t>
  </si>
  <si>
    <t>elite-carpet-care-san-jose-1</t>
  </si>
  <si>
    <t>http://www.groupon.com/deals/elite-carpet-care-san-jose-1</t>
  </si>
  <si>
    <t>ann-bridges-1</t>
  </si>
  <si>
    <t>http://www.groupon.com/deals/ann-bridges-1</t>
  </si>
  <si>
    <t>bella-fitness-glendale</t>
  </si>
  <si>
    <t>http://www.groupon.com/deals/bella-fitness-glendale</t>
  </si>
  <si>
    <t>picasso-cafe-1</t>
  </si>
  <si>
    <t>http://www.groupon.com/deals/picasso-cafe-1</t>
  </si>
  <si>
    <t>portland-fit-body-bootcamp-1</t>
  </si>
  <si>
    <t>http://www.groupon.com/deals/portland-fit-body-bootcamp-1</t>
  </si>
  <si>
    <t>salon-au-rouge-2</t>
  </si>
  <si>
    <t>http://www.groupon.com/deals/salon-au-rouge-2</t>
  </si>
  <si>
    <t>it-university-online-25-st-johns</t>
  </si>
  <si>
    <t>http://www.groupon.com/deals/it-university-online-25-st-johns</t>
  </si>
  <si>
    <t>it-university-online-26-piedmont-triad</t>
  </si>
  <si>
    <t>http://www.groupon.com/deals/it-university-online-26-piedmont-triad</t>
  </si>
  <si>
    <t>dunwyn-equestrian-centre</t>
  </si>
  <si>
    <t>http://www.groupon.com/deals/dunwyn-equestrian-centre</t>
  </si>
  <si>
    <t>oxi-fresh-corp-1</t>
  </si>
  <si>
    <t>http://www.groupon.com/deals/oxi-fresh-corp-1</t>
  </si>
  <si>
    <t>49-west-1</t>
  </si>
  <si>
    <t>http://www.groupon.com/deals/49-west-1</t>
  </si>
  <si>
    <t>hairway-mississauga</t>
  </si>
  <si>
    <t>http://www.groupon.com/deals/hairway-mississauga</t>
  </si>
  <si>
    <t>it-university-online-26-hampton-roads</t>
  </si>
  <si>
    <t>http://www.groupon.com/deals/it-university-online-26-hampton-roads</t>
  </si>
  <si>
    <t>it-university-online-26-augusta</t>
  </si>
  <si>
    <t>http://www.groupon.com/deals/it-university-online-26-augusta</t>
  </si>
  <si>
    <t>rocks-blow-dry-bar</t>
  </si>
  <si>
    <t>http://www.groupon.com/deals/rocks-blow-dry-bar</t>
  </si>
  <si>
    <t>excel-with-business-127-cleveland</t>
  </si>
  <si>
    <t>http://www.groupon.com/deals/excel-with-business-127-cleveland</t>
  </si>
  <si>
    <t>emerald-development-and-economic-network-inc</t>
  </si>
  <si>
    <t>http://www.groupon.com/deals/emerald-development-and-economic-network-inc</t>
  </si>
  <si>
    <t>the-smile-clinic-4</t>
  </si>
  <si>
    <t>http://www.groupon.com/deals/the-smile-clinic-4</t>
  </si>
  <si>
    <t>capture-the-moment-photography-pawtucket</t>
  </si>
  <si>
    <t>http://www.groupon.com/deals/capture-the-moment-photography-pawtucket</t>
  </si>
  <si>
    <t>it-university-online-26-richmond</t>
  </si>
  <si>
    <t>http://www.groupon.com/deals/it-university-online-26-richmond</t>
  </si>
  <si>
    <t>jiffy-lube-miami-tampa-west-palm-beach-8</t>
  </si>
  <si>
    <t>http://www.groupon.com/deals/jiffy-lube-miami-tampa-west-palm-beach-8</t>
  </si>
  <si>
    <t>creative-photo-ft-myers-2</t>
  </si>
  <si>
    <t>http://www.groupon.com/deals/creative-photo-ft-myers-2</t>
  </si>
  <si>
    <t>it-university-online-26-charlotte</t>
  </si>
  <si>
    <t>http://www.groupon.com/deals/it-university-online-26-charlotte</t>
  </si>
  <si>
    <t>cocoa-elle-3</t>
  </si>
  <si>
    <t>http://www.groupon.com/deals/cocoa-elle-3</t>
  </si>
  <si>
    <t>sara-s-glam-squad-salon-providence-5</t>
  </si>
  <si>
    <t>http://www.groupon.com/deals/sara-s-glam-squad-salon-providence-5</t>
  </si>
  <si>
    <t>it-university-online-26-fort-myers-cape-coral</t>
  </si>
  <si>
    <t>http://www.groupon.com/deals/it-university-online-26-fort-myers-cape-coral</t>
  </si>
  <si>
    <t>it-university-online-26-providence</t>
  </si>
  <si>
    <t>http://www.groupon.com/deals/it-university-online-26-providence</t>
  </si>
  <si>
    <t>ripley-s-believe-it-or-not-museum-3</t>
  </si>
  <si>
    <t>http://www.groupon.com/deals/ripley-s-believe-it-or-not-museum-3</t>
  </si>
  <si>
    <t>cincinnati-lubes-22</t>
  </si>
  <si>
    <t>http://www.groupon.com/deals/cincinnati-lubes-22</t>
  </si>
  <si>
    <t>sapphire-5</t>
  </si>
  <si>
    <t>http://www.groupon.com/deals/sapphire-5</t>
  </si>
  <si>
    <t>it-university-online-26-albany-capital-region</t>
  </si>
  <si>
    <t>http://www.groupon.com/deals/it-university-online-26-albany-capital-region</t>
  </si>
  <si>
    <t>it-university-online-26-jacksonville</t>
  </si>
  <si>
    <t>http://www.groupon.com/deals/it-university-online-26-jacksonville</t>
  </si>
  <si>
    <t>perfect-tan-dallas-1</t>
  </si>
  <si>
    <t>http://www.groupon.com/deals/perfect-tan-dallas-1</t>
  </si>
  <si>
    <t>it-university-online-26-dallas</t>
  </si>
  <si>
    <t>http://www.groupon.com/deals/it-university-online-26-dallas</t>
  </si>
  <si>
    <t>it-university-online-26-des-moines</t>
  </si>
  <si>
    <t>http://www.groupon.com/deals/it-university-online-26-des-moines</t>
  </si>
  <si>
    <t>grandview-aesthetic-center-6</t>
  </si>
  <si>
    <t>http://www.groupon.com/deals/grandview-aesthetic-center-6</t>
  </si>
  <si>
    <t>it-university-online-26-columbus</t>
  </si>
  <si>
    <t>http://www.groupon.com/deals/it-university-online-26-columbus</t>
  </si>
  <si>
    <t>la-cote-basque-5</t>
  </si>
  <si>
    <t>http://www.groupon.com/deals/la-cote-basque-5</t>
  </si>
  <si>
    <t>it-university-online-26-philadelphia</t>
  </si>
  <si>
    <t>http://www.groupon.com/deals/it-university-online-26-philadelphia</t>
  </si>
  <si>
    <t>it-university-online-26-houston</t>
  </si>
  <si>
    <t>http://www.groupon.com/deals/it-university-online-26-houston</t>
  </si>
  <si>
    <t>adventure-diving-25</t>
  </si>
  <si>
    <t>http://www.groupon.com/deals/adventure-diving-25</t>
  </si>
  <si>
    <t>it-university-online-26-pittsburgh</t>
  </si>
  <si>
    <t>http://www.groupon.com/deals/it-university-online-26-pittsburgh</t>
  </si>
  <si>
    <t>green-cleaning-solutions-des-moines-2</t>
  </si>
  <si>
    <t>http://www.groupon.com/deals/green-cleaning-solutions-des-moines-2</t>
  </si>
  <si>
    <t>it-university-online-26-minneapolis-stpaul</t>
  </si>
  <si>
    <t>http://www.groupon.com/deals/it-university-online-26-minneapolis-stpaul</t>
  </si>
  <si>
    <t>it-university-online-26-harrisburg</t>
  </si>
  <si>
    <t>http://www.groupon.com/deals/it-university-online-26-harrisburg</t>
  </si>
  <si>
    <t>project-pawsitive-foundation</t>
  </si>
  <si>
    <t>http://www.groupon.com/deals/project-pawsitive-foundation</t>
  </si>
  <si>
    <t>studio-maya-2</t>
  </si>
  <si>
    <t>http://www.groupon.com/deals/studio-maya-2</t>
  </si>
  <si>
    <t>it-university-online-26-shreveport-bossier</t>
  </si>
  <si>
    <t>http://www.groupon.com/deals/it-university-online-26-shreveport-bossier</t>
  </si>
  <si>
    <t>t-bones-steakhouse</t>
  </si>
  <si>
    <t>http://www.groupon.com/deals/t-bones-steakhouse</t>
  </si>
  <si>
    <t>holistic-therapies-fitness-programs-1</t>
  </si>
  <si>
    <t>http://www.groupon.com/deals/holistic-therapies-fitness-programs-1</t>
  </si>
  <si>
    <t>bikram-yoga-manayunk</t>
  </si>
  <si>
    <t>http://www.groupon.com/deals/bikram-yoga-manayunk</t>
  </si>
  <si>
    <t>marble-slab-creamery-houston-6</t>
  </si>
  <si>
    <t>http://www.groupon.com/deals/marble-slab-creamery-houston-6</t>
  </si>
  <si>
    <t>it-university-online-26-oklahoma-city</t>
  </si>
  <si>
    <t>http://www.groupon.com/deals/it-university-online-26-oklahoma-city</t>
  </si>
  <si>
    <t>best-shape-of-your-life-2</t>
  </si>
  <si>
    <t>http://www.groupon.com/deals/best-shape-of-your-life-2</t>
  </si>
  <si>
    <t>bodies-by-atun-4</t>
  </si>
  <si>
    <t>http://www.groupon.com/deals/bodies-by-atun-4</t>
  </si>
  <si>
    <t>it-university-online-26-boston</t>
  </si>
  <si>
    <t>http://www.groupon.com/deals/it-university-online-26-boston</t>
  </si>
  <si>
    <t>quarters</t>
  </si>
  <si>
    <t>http://www.groupon.com/deals/quarters</t>
  </si>
  <si>
    <t>it-university-online-26-central-jersey</t>
  </si>
  <si>
    <t>http://www.groupon.com/deals/it-university-online-26-central-jersey</t>
  </si>
  <si>
    <t>it-university-online-26-new-york</t>
  </si>
  <si>
    <t>http://www.groupon.com/deals/it-university-online-26-new-york</t>
  </si>
  <si>
    <t>calandra-s-il-vecchio-cafe-1</t>
  </si>
  <si>
    <t>http://www.groupon.com/deals/calandra-s-il-vecchio-cafe-1</t>
  </si>
  <si>
    <t>carson-s-deli-bakery</t>
  </si>
  <si>
    <t>http://www.groupon.com/deals/carson-s-deli-bakery</t>
  </si>
  <si>
    <t>life-tree-removal-service-2</t>
  </si>
  <si>
    <t>http://www.groupon.com/deals/life-tree-removal-service-2</t>
  </si>
  <si>
    <t>it-university-online-25-winnipeg</t>
  </si>
  <si>
    <t>http://www.groupon.com/deals/it-university-online-25-winnipeg</t>
  </si>
  <si>
    <t>the-center-for-plastic-surgery-sandra-bouzaglou-md-lexington-1</t>
  </si>
  <si>
    <t>http://www.groupon.com/deals/the-center-for-plastic-surgery-sandra-bouzaglou-md-lexington-1</t>
  </si>
  <si>
    <t>keys-skis-and-adventures-1</t>
  </si>
  <si>
    <t>http://www.groupon.com/deals/keys-skis-and-adventures-1</t>
  </si>
  <si>
    <t>it-university-online-26-cedar-rapids-iowa-city</t>
  </si>
  <si>
    <t>http://www.groupon.com/deals/it-university-online-26-cedar-rapids-iowa-city</t>
  </si>
  <si>
    <t>charleston-nails-spray-tan-2</t>
  </si>
  <si>
    <t>http://www.groupon.com/deals/charleston-nails-spray-tan-2</t>
  </si>
  <si>
    <t>tee-time-colts-neck</t>
  </si>
  <si>
    <t>http://www.groupon.com/deals/tee-time-colts-neck</t>
  </si>
  <si>
    <t>active-care-wellness-center-1</t>
  </si>
  <si>
    <t>http://www.groupon.com/deals/active-care-wellness-center-1</t>
  </si>
  <si>
    <t>clear-vision-center-of-south-florida-1</t>
  </si>
  <si>
    <t>http://www.groupon.com/deals/clear-vision-center-of-south-florida-1</t>
  </si>
  <si>
    <t>jiffy-lube-miami-tampa-west-palm-beach-7</t>
  </si>
  <si>
    <t>http://www.groupon.com/deals/jiffy-lube-miami-tampa-west-palm-beach-7</t>
  </si>
  <si>
    <t>active-care-wellness-center</t>
  </si>
  <si>
    <t>http://www.groupon.com/deals/active-care-wellness-center</t>
  </si>
  <si>
    <t>umberto-esposito-photography-1</t>
  </si>
  <si>
    <t>http://www.groupon.com/deals/umberto-esposito-photography-1</t>
  </si>
  <si>
    <t>it-university-online-26-wilmington-newark</t>
  </si>
  <si>
    <t>http://www.groupon.com/deals/it-university-online-26-wilmington-newark</t>
  </si>
  <si>
    <t>teddie-kossof-salon-spa-1</t>
  </si>
  <si>
    <t>http://www.groupon.com/deals/teddie-kossof-salon-spa-1</t>
  </si>
  <si>
    <t>saving-face-esthetics-at-glory-salon-spa</t>
  </si>
  <si>
    <t>http://www.groupon.com/deals/saving-face-esthetics-at-glory-salon-spa</t>
  </si>
  <si>
    <t>it-university-online-26-athens-ga</t>
  </si>
  <si>
    <t>http://www.groupon.com/deals/it-university-online-26-athens-ga</t>
  </si>
  <si>
    <t>it-university-online-26-detroit</t>
  </si>
  <si>
    <t>http://www.groupon.com/deals/it-university-online-26-detroit</t>
  </si>
  <si>
    <t>jiffy-lube-miami-tampa-west-palm-beach-6</t>
  </si>
  <si>
    <t>http://www.groupon.com/deals/jiffy-lube-miami-tampa-west-palm-beach-6</t>
  </si>
  <si>
    <t>michigan-kettlebells</t>
  </si>
  <si>
    <t>http://www.groupon.com/deals/michigan-kettlebells</t>
  </si>
  <si>
    <t>jiffy-lube-miami-tampa-west-palm-beach-9</t>
  </si>
  <si>
    <t>http://www.groupon.com/deals/jiffy-lube-miami-tampa-west-palm-beach-9</t>
  </si>
  <si>
    <t>it-university-online-26-naples</t>
  </si>
  <si>
    <t>http://www.groupon.com/deals/it-university-online-26-naples</t>
  </si>
  <si>
    <t>it-university-online-26-evansville</t>
  </si>
  <si>
    <t>http://www.groupon.com/deals/it-university-online-26-evansville</t>
  </si>
  <si>
    <t>living-lite-17</t>
  </si>
  <si>
    <t>http://www.groupon.com/deals/living-lite-17</t>
  </si>
  <si>
    <t>lynwood-roller-rink</t>
  </si>
  <si>
    <t>http://www.groupon.com/deals/lynwood-roller-rink</t>
  </si>
  <si>
    <t>scarsdale-integrative-family-medicine-1</t>
  </si>
  <si>
    <t>http://www.groupon.com/deals/scarsdale-integrative-family-medicine-1</t>
  </si>
  <si>
    <t>eliza-jane-4</t>
  </si>
  <si>
    <t>http://www.groupon.com/deals/eliza-jane-4</t>
  </si>
  <si>
    <t>it-university-online-26-chicago</t>
  </si>
  <si>
    <t>http://www.groupon.com/deals/it-university-online-26-chicago</t>
  </si>
  <si>
    <t>bartending-college-online-san-angelo</t>
  </si>
  <si>
    <t>http://www.groupon.com/deals/bartending-college-online-san-angelo</t>
  </si>
  <si>
    <t>learn-i-t-anytime-3</t>
  </si>
  <si>
    <t>http://www.groupon.com/deals/learn-i-t-anytime-3</t>
  </si>
  <si>
    <t>it-university-online-26-fort-worth</t>
  </si>
  <si>
    <t>http://www.groupon.com/deals/it-university-online-26-fort-worth</t>
  </si>
  <si>
    <t>tranquil-moments-massage-by-chelsi</t>
  </si>
  <si>
    <t>http://www.groupon.com/deals/tranquil-moments-massage-by-chelsi</t>
  </si>
  <si>
    <t>spa-on-the-square-southlake-5</t>
  </si>
  <si>
    <t>http://www.groupon.com/deals/spa-on-the-square-southlake-5</t>
  </si>
  <si>
    <t>it-university-online-26-lakeland</t>
  </si>
  <si>
    <t>http://www.groupon.com/deals/it-university-online-26-lakeland</t>
  </si>
  <si>
    <t>learn-i-t-anytime-5</t>
  </si>
  <si>
    <t>http://www.groupon.com/deals/learn-i-t-anytime-5</t>
  </si>
  <si>
    <t>it-university-online-26-lincoln</t>
  </si>
  <si>
    <t>http://www.groupon.com/deals/it-university-online-26-lincoln</t>
  </si>
  <si>
    <t>it-university-online-25-sudbury</t>
  </si>
  <si>
    <t>http://www.groupon.com/deals/it-university-online-25-sudbury</t>
  </si>
  <si>
    <t>lincoln-park-aesthetics-1</t>
  </si>
  <si>
    <t>http://www.groupon.com/deals/lincoln-park-aesthetics-1</t>
  </si>
  <si>
    <t>minhas-craft-brewery-5</t>
  </si>
  <si>
    <t>http://www.groupon.com/deals/minhas-craft-brewery-5</t>
  </si>
  <si>
    <t>it-university-online-26-fort-wayne</t>
  </si>
  <si>
    <t>http://www.groupon.com/deals/it-university-online-26-fort-wayne</t>
  </si>
  <si>
    <t>gl-live-nation-canada-11</t>
  </si>
  <si>
    <t>http://www.groupon.com/deals/gl-live-nation-canada-11</t>
  </si>
  <si>
    <t>it-university-online-25-kingston</t>
  </si>
  <si>
    <t>http://www.groupon.com/deals/it-university-online-25-kingston</t>
  </si>
  <si>
    <t>it-university-online-26-columbus-ga</t>
  </si>
  <si>
    <t>http://www.groupon.com/deals/it-university-online-26-columbus-ga</t>
  </si>
  <si>
    <t>congers-bike-shop</t>
  </si>
  <si>
    <t>http://www.groupon.com/deals/congers-bike-shop</t>
  </si>
  <si>
    <t>cafe-usa-2</t>
  </si>
  <si>
    <t>http://www.groupon.com/deals/cafe-usa-2</t>
  </si>
  <si>
    <t>it-university-online-26-rockford</t>
  </si>
  <si>
    <t>http://www.groupon.com/deals/it-university-online-26-rockford</t>
  </si>
  <si>
    <t>it-university-online-26-albany-ga</t>
  </si>
  <si>
    <t>http://www.groupon.com/deals/it-university-online-26-albany-ga</t>
  </si>
  <si>
    <t>it-university-online-26-youngstown</t>
  </si>
  <si>
    <t>http://www.groupon.com/deals/it-university-online-26-youngstown</t>
  </si>
  <si>
    <t>it-university-online-26-palm-beach</t>
  </si>
  <si>
    <t>http://www.groupon.com/deals/it-university-online-26-palm-beach</t>
  </si>
  <si>
    <t>gl-bon-jovi-because-we-can</t>
  </si>
  <si>
    <t>http://www.groupon.com/deals/gl-bon-jovi-because-we-can</t>
  </si>
  <si>
    <t>dynamic-lawyers-17</t>
  </si>
  <si>
    <t>http://www.groupon.com/deals/dynamic-lawyers-17</t>
  </si>
  <si>
    <t>gl-live-nation-canada-9</t>
  </si>
  <si>
    <t>http://www.groupon.com/deals/gl-live-nation-canada-9</t>
  </si>
  <si>
    <t>it-university-online-26-macon</t>
  </si>
  <si>
    <t>http://www.groupon.com/deals/it-university-online-26-macon</t>
  </si>
  <si>
    <t>mutt-hutt-grooming-3</t>
  </si>
  <si>
    <t>http://www.groupon.com/deals/mutt-hutt-grooming-3</t>
  </si>
  <si>
    <t>ultra-slim-mid-michigan</t>
  </si>
  <si>
    <t>http://www.groupon.com/deals/ultra-slim-mid-michigan</t>
  </si>
  <si>
    <t>it-university-online-26-lansing</t>
  </si>
  <si>
    <t>http://www.groupon.com/deals/it-university-online-26-lansing</t>
  </si>
  <si>
    <t>it-university-online-25-saskatoon</t>
  </si>
  <si>
    <t>http://www.groupon.com/deals/it-university-online-25-saskatoon</t>
  </si>
  <si>
    <t>national-navy-udt-seal-museum-1</t>
  </si>
  <si>
    <t>http://www.groupon.com/deals/national-navy-udt-seal-museum-1</t>
  </si>
  <si>
    <t>it-university-online-26-tulsa</t>
  </si>
  <si>
    <t>http://www.groupon.com/deals/it-university-online-26-tulsa</t>
  </si>
  <si>
    <t>windows-to-the-sky-acupuncture</t>
  </si>
  <si>
    <t>http://www.groupon.com/deals/windows-to-the-sky-acupuncture</t>
  </si>
  <si>
    <t>it-university-online-26-kalamazoo</t>
  </si>
  <si>
    <t>http://www.groupon.com/deals/it-university-online-26-kalamazoo</t>
  </si>
  <si>
    <t>stronghold-athletic-club-colubmia</t>
  </si>
  <si>
    <t>http://www.groupon.com/deals/stronghold-athletic-club-colubmia</t>
  </si>
  <si>
    <t>gg-burberry-sport-fragrance-for-women</t>
  </si>
  <si>
    <t>http://www.groupon.com/deals/gg-burberry-sport-fragrance-for-women</t>
  </si>
  <si>
    <t>gg-moon-dresses</t>
  </si>
  <si>
    <t>http://www.groupon.com/deals/gg-moon-dresses</t>
  </si>
  <si>
    <t>gg-nhl-idocks</t>
  </si>
  <si>
    <t>http://www.groupon.com/deals/gg-nhl-idocks</t>
  </si>
  <si>
    <t>sterling-shields-stables-and-riding-academy-1</t>
  </si>
  <si>
    <t>http://www.groupon.com/deals/sterling-shields-stables-and-riding-academy-1</t>
  </si>
  <si>
    <t>it-university-online-26-indianapolis</t>
  </si>
  <si>
    <t>http://www.groupon.com/deals/it-university-online-26-indianapolis</t>
  </si>
  <si>
    <t>gg-carrini-short-wedge-sandals</t>
  </si>
  <si>
    <t>http://www.groupon.com/deals/gg-carrini-short-wedge-sandals</t>
  </si>
  <si>
    <t>gg-ivanka-trump-jackets</t>
  </si>
  <si>
    <t>http://www.groupon.com/deals/gg-ivanka-trump-jackets</t>
  </si>
  <si>
    <t>kenlees-skin-shop-1</t>
  </si>
  <si>
    <t>http://www.groupon.com/deals/kenlees-skin-shop-1</t>
  </si>
  <si>
    <t>always-affordable-shine-2</t>
  </si>
  <si>
    <t>http://www.groupon.com/deals/always-affordable-shine-2</t>
  </si>
  <si>
    <t>it-university-online-25-regina</t>
  </si>
  <si>
    <t>http://www.groupon.com/deals/it-university-online-25-regina</t>
  </si>
  <si>
    <t>it-university-online-26-roanoke</t>
  </si>
  <si>
    <t>http://www.groupon.com/deals/it-university-online-26-roanoke</t>
  </si>
  <si>
    <t>garden-world-of-virginia-1</t>
  </si>
  <si>
    <t>http://www.groupon.com/deals/garden-world-of-virginia-1</t>
  </si>
  <si>
    <t>thirsty-palette</t>
  </si>
  <si>
    <t>http://www.groupon.com/deals/thirsty-palette</t>
  </si>
  <si>
    <t>it-university-online-26-washington-dc</t>
  </si>
  <si>
    <t>http://www.groupon.com/deals/it-university-online-26-washington-dc</t>
  </si>
  <si>
    <t>it-university-online-26-nashville</t>
  </si>
  <si>
    <t>http://www.groupon.com/deals/it-university-online-26-nashville</t>
  </si>
  <si>
    <t>it-university-online-26-atlanta</t>
  </si>
  <si>
    <t>http://www.groupon.com/deals/it-university-online-26-atlanta</t>
  </si>
  <si>
    <t>it-university-online-26-cincinnati</t>
  </si>
  <si>
    <t>http://www.groupon.com/deals/it-university-online-26-cincinnati</t>
  </si>
  <si>
    <t>masters-salon-9</t>
  </si>
  <si>
    <t>http://www.groupon.com/deals/masters-salon-9</t>
  </si>
  <si>
    <t>it-university-online-26-south-bend</t>
  </si>
  <si>
    <t>http://www.groupon.com/deals/it-university-online-26-south-bend</t>
  </si>
  <si>
    <t>talas</t>
  </si>
  <si>
    <t>http://www.groupon.com/deals/talas</t>
  </si>
  <si>
    <t>baker-bird-winery-1</t>
  </si>
  <si>
    <t>http://www.groupon.com/deals/baker-bird-winery-1</t>
  </si>
  <si>
    <t>it-university-online-26-allentown-reading</t>
  </si>
  <si>
    <t>http://www.groupon.com/deals/it-university-online-26-allentown-reading</t>
  </si>
  <si>
    <t>the-sports-arena-2</t>
  </si>
  <si>
    <t>http://www.groupon.com/deals/the-sports-arena-2</t>
  </si>
  <si>
    <t>skyn-lounge-4</t>
  </si>
  <si>
    <t>http://www.groupon.com/deals/skyn-lounge-4</t>
  </si>
  <si>
    <t>it-university-online-26-birmingham</t>
  </si>
  <si>
    <t>http://www.groupon.com/deals/it-university-online-26-birmingham</t>
  </si>
  <si>
    <t>it-university-online-26-dayton</t>
  </si>
  <si>
    <t>http://www.groupon.com/deals/it-university-online-26-dayton</t>
  </si>
  <si>
    <t>scales-and-tails</t>
  </si>
  <si>
    <t>http://www.groupon.com/deals/scales-and-tails</t>
  </si>
  <si>
    <t>it-university-online-26-el-paso</t>
  </si>
  <si>
    <t>http://www.groupon.com/deals/it-university-online-26-el-paso</t>
  </si>
  <si>
    <t>elite-auto-salon-2</t>
  </si>
  <si>
    <t>http://www.groupon.com/deals/elite-auto-salon-2</t>
  </si>
  <si>
    <t>it-university-online-26-colorado-springs</t>
  </si>
  <si>
    <t>http://www.groupon.com/deals/it-university-online-26-colorado-springs</t>
  </si>
  <si>
    <t>calgary-climbing-centre-3</t>
  </si>
  <si>
    <t>http://www.groupon.com/deals/calgary-climbing-centre-3</t>
  </si>
  <si>
    <t>dynamic-lawyers-18</t>
  </si>
  <si>
    <t>http://www.groupon.com/deals/dynamic-lawyers-18</t>
  </si>
  <si>
    <t>it-university-online-26-billings</t>
  </si>
  <si>
    <t>http://www.groupon.com/deals/it-university-online-26-billings</t>
  </si>
  <si>
    <t>it-university-online-26-little-rock</t>
  </si>
  <si>
    <t>http://www.groupon.com/deals/it-university-online-26-little-rock</t>
  </si>
  <si>
    <t>east-moon-asian-bistro-sushi-centennial-1</t>
  </si>
  <si>
    <t>http://www.groupon.com/deals/east-moon-asian-bistro-sushi-centennial-1</t>
  </si>
  <si>
    <t>it-university-online-26-spokane-coeur-dalene</t>
  </si>
  <si>
    <t>http://www.groupon.com/deals/it-university-online-26-spokane-coeur-dalene</t>
  </si>
  <si>
    <t>vitality-skin-care-and-massage-2</t>
  </si>
  <si>
    <t>http://www.groupon.com/deals/vitality-skin-care-and-massage-2</t>
  </si>
  <si>
    <t>glendale-chiropractic-life-center-1</t>
  </si>
  <si>
    <t>http://www.groupon.com/deals/glendale-chiropractic-life-center-1</t>
  </si>
  <si>
    <t>it-university-online-26-los-angeles</t>
  </si>
  <si>
    <t>http://www.groupon.com/deals/it-university-online-26-los-angeles</t>
  </si>
  <si>
    <t>chiropractic-health-wellness-center</t>
  </si>
  <si>
    <t>http://www.groupon.com/deals/chiropractic-health-wellness-center</t>
  </si>
  <si>
    <t>new-look-skin-center-2</t>
  </si>
  <si>
    <t>http://www.groupon.com/deals/new-look-skin-center-2</t>
  </si>
  <si>
    <t>it-university-online-26-portland</t>
  </si>
  <si>
    <t>http://www.groupon.com/deals/it-university-online-26-portland</t>
  </si>
  <si>
    <t>willamette-valley-grill-bar-2</t>
  </si>
  <si>
    <t>http://www.groupon.com/deals/willamette-valley-grill-bar-2</t>
  </si>
  <si>
    <t>it-university-online-26-salem-or</t>
  </si>
  <si>
    <t>http://www.groupon.com/deals/it-university-online-26-salem-or</t>
  </si>
  <si>
    <t>top-it-cupcakes-1</t>
  </si>
  <si>
    <t>http://www.groupon.com/deals/top-it-cupcakes-1</t>
  </si>
  <si>
    <t>it-university-online-26-orange-county</t>
  </si>
  <si>
    <t>http://www.groupon.com/deals/it-university-online-26-orange-county</t>
  </si>
  <si>
    <t>lindsay-s-aesthetics-at-salon-hermosa</t>
  </si>
  <si>
    <t>http://www.groupon.com/deals/lindsay-s-aesthetics-at-salon-hermosa</t>
  </si>
  <si>
    <t>l-marie-s-bare-elegance-3</t>
  </si>
  <si>
    <t>http://www.groupon.com/deals/l-marie-s-bare-elegance-3</t>
  </si>
  <si>
    <t>fontana-medical-weight-control-and-chino-hills-weight-control-3</t>
  </si>
  <si>
    <t>http://www.groupon.com/deals/fontana-medical-weight-control-and-chino-hills-weight-control-3</t>
  </si>
  <si>
    <t>road-dogs-seattle-brewery-tours-2</t>
  </si>
  <si>
    <t>http://www.groupon.com/deals/road-dogs-seattle-brewery-tours-2</t>
  </si>
  <si>
    <t>it-university-online-26-santa-barbara</t>
  </si>
  <si>
    <t>http://www.groupon.com/deals/it-university-online-26-santa-barbara</t>
  </si>
  <si>
    <t>vitality-skin-care-and-massage-3</t>
  </si>
  <si>
    <t>http://www.groupon.com/deals/vitality-skin-care-and-massage-3</t>
  </si>
  <si>
    <t>it-university-online-26-santa-cruz</t>
  </si>
  <si>
    <t>http://www.groupon.com/deals/it-university-online-26-santa-cruz</t>
  </si>
  <si>
    <t>it-university-online-26-inland-empire</t>
  </si>
  <si>
    <t>http://www.groupon.com/deals/it-university-online-26-inland-empire</t>
  </si>
  <si>
    <t>sushi-spott-1</t>
  </si>
  <si>
    <t>http://www.groupon.com/deals/sushi-spott-1</t>
  </si>
  <si>
    <t>san-luis-rey-bakery</t>
  </si>
  <si>
    <t>http://www.groupon.com/deals/san-luis-rey-bakery</t>
  </si>
  <si>
    <t>sd-beauty-lounge</t>
  </si>
  <si>
    <t>http://www.groupon.com/deals/sd-beauty-lounge</t>
  </si>
  <si>
    <t>midas-san-rafael-2</t>
  </si>
  <si>
    <t>http://www.groupon.com/deals/midas-san-rafael-2</t>
  </si>
  <si>
    <t>learn-i-t-anytime-4</t>
  </si>
  <si>
    <t>http://www.groupon.com/deals/learn-i-t-anytime-4</t>
  </si>
  <si>
    <t>thi-spa-nails-1</t>
  </si>
  <si>
    <t>http://www.groupon.com/deals/thi-spa-nails-1</t>
  </si>
  <si>
    <t>hair-and-nail-station-hair-by-caressa-1</t>
  </si>
  <si>
    <t>http://www.groupon.com/deals/hair-and-nail-station-hair-by-caressa-1</t>
  </si>
  <si>
    <t>bulls-on-wall-street-82-tucson</t>
  </si>
  <si>
    <t>http://www.groupon.com/deals/bulls-on-wall-street-82-tucson</t>
  </si>
  <si>
    <t>it-university-online-26-ventura-county</t>
  </si>
  <si>
    <t>http://www.groupon.com/deals/it-university-online-26-ventura-county</t>
  </si>
  <si>
    <t>megan-jeffery-at-jamie-s-hair-design-and-day-spa</t>
  </si>
  <si>
    <t>http://www.groupon.com/deals/megan-jeffery-at-jamie-s-hair-design-and-day-spa</t>
  </si>
  <si>
    <t>it-university-online-26-modesto</t>
  </si>
  <si>
    <t>http://www.groupon.com/deals/it-university-online-26-modesto</t>
  </si>
  <si>
    <t>summerland-golf-and-country-club-1</t>
  </si>
  <si>
    <t>http://www.groupon.com/deals/summerland-golf-and-country-club-1</t>
  </si>
  <si>
    <t>it-university-online-26-fresno</t>
  </si>
  <si>
    <t>http://www.groupon.com/deals/it-university-online-26-fresno</t>
  </si>
  <si>
    <t>massage-by-lisa-schultz</t>
  </si>
  <si>
    <t>http://www.groupon.com/deals/massage-by-lisa-schultz</t>
  </si>
  <si>
    <t>it-university-online-26-bakersfield</t>
  </si>
  <si>
    <t>http://www.groupon.com/deals/it-university-online-26-bakersfield</t>
  </si>
  <si>
    <t>hawaiian-surf-adventure-11</t>
  </si>
  <si>
    <t>http://www.groupon.com/deals/hawaiian-surf-adventure-11</t>
  </si>
  <si>
    <t>body-by-todd-studio-7</t>
  </si>
  <si>
    <t>http://www.groupon.com/deals/body-by-todd-studio-7</t>
  </si>
  <si>
    <t>joos-6</t>
  </si>
  <si>
    <t>http://www.groupon.com/deals/joos-6</t>
  </si>
  <si>
    <t>heartland-carpet-upholstery-care-1</t>
  </si>
  <si>
    <t>http://www.groupon.com/deals/heartland-carpet-upholstery-care-1</t>
  </si>
  <si>
    <t>exeter-country-club-1</t>
  </si>
  <si>
    <t>http://www.groupon.com/deals/exeter-country-club-1</t>
  </si>
  <si>
    <t>therapy-wine-bar-4</t>
  </si>
  <si>
    <t>http://www.groupon.com/deals/therapy-wine-bar-4</t>
  </si>
  <si>
    <t>angry-chicken</t>
  </si>
  <si>
    <t>http://www.groupon.com/deals/angry-chicken</t>
  </si>
  <si>
    <t>million-dollar-nails</t>
  </si>
  <si>
    <t>http://www.groupon.com/deals/million-dollar-nails</t>
  </si>
  <si>
    <t>play-time-water-sports-3</t>
  </si>
  <si>
    <t>http://www.groupon.com/deals/play-time-water-sports-3</t>
  </si>
  <si>
    <t>central-park-sightseeing-6</t>
  </si>
  <si>
    <t>http://www.groupon.com/deals/central-park-sightseeing-6</t>
  </si>
  <si>
    <t>papa-perrones</t>
  </si>
  <si>
    <t>http://www.groupon.com/deals/papa-perrones</t>
  </si>
  <si>
    <t>it-university-online-26-hartford</t>
  </si>
  <si>
    <t>http://www.groupon.com/deals/it-university-online-26-hartford</t>
  </si>
  <si>
    <t>hydro-dog-tampa</t>
  </si>
  <si>
    <t>http://www.groupon.com/deals/hydro-dog-tampa</t>
  </si>
  <si>
    <t>oakland-county-cross-fit</t>
  </si>
  <si>
    <t>http://www.groupon.com/deals/oakland-county-cross-fit</t>
  </si>
  <si>
    <t>holly-hotel-11</t>
  </si>
  <si>
    <t>http://www.groupon.com/deals/holly-hotel-11</t>
  </si>
  <si>
    <t>it-university-online-26-syracuse</t>
  </si>
  <si>
    <t>http://www.groupon.com/deals/it-university-online-26-syracuse</t>
  </si>
  <si>
    <t>anytime-fitness-kanata-ottawa</t>
  </si>
  <si>
    <t>http://www.groupon.com/deals/anytime-fitness-kanata-ottawa</t>
  </si>
  <si>
    <t>it-university-online-25-halifax</t>
  </si>
  <si>
    <t>http://www.groupon.com/deals/it-university-online-25-halifax</t>
  </si>
  <si>
    <t>allendale-cycle-2</t>
  </si>
  <si>
    <t>http://www.groupon.com/deals/allendale-cycle-2</t>
  </si>
  <si>
    <t>premadonna-s-salon</t>
  </si>
  <si>
    <t>http://www.groupon.com/deals/premadonna-s-salon</t>
  </si>
  <si>
    <t>excel-with-business-127-albany-capital-region</t>
  </si>
  <si>
    <t>http://www.groupon.com/deals/excel-with-business-127-albany-capital-region</t>
  </si>
  <si>
    <t>nu-yu-anti-aging-day-spa-4</t>
  </si>
  <si>
    <t>http://www.groupon.com/deals/nu-yu-anti-aging-day-spa-4</t>
  </si>
  <si>
    <t>applegate-farm-homemade-ice-cream-8</t>
  </si>
  <si>
    <t>http://www.groupon.com/deals/applegate-farm-homemade-ice-cream-8</t>
  </si>
  <si>
    <t>trattoria-bel-paese-cranford-3</t>
  </si>
  <si>
    <t>http://www.groupon.com/deals/trattoria-bel-paese-cranford-3</t>
  </si>
  <si>
    <t>spartico-restaurant-1</t>
  </si>
  <si>
    <t>http://www.groupon.com/deals/spartico-restaurant-1</t>
  </si>
  <si>
    <t>hollywood-beauty-salon-1</t>
  </si>
  <si>
    <t>http://www.groupon.com/deals/hollywood-beauty-salon-1</t>
  </si>
  <si>
    <t>personal-touch-car-wash-fast-lube-and-detail-center</t>
  </si>
  <si>
    <t>http://www.groupon.com/deals/personal-touch-car-wash-fast-lube-and-detail-center</t>
  </si>
  <si>
    <t>gg-ca-bally-fitness-workout-apparel</t>
  </si>
  <si>
    <t>http://www.groupon.com/deals/gg-ca-bally-fitness-workout-apparel</t>
  </si>
  <si>
    <t>gregory-vineyards-7</t>
  </si>
  <si>
    <t>http://www.groupon.com/deals/gregory-vineyards-7</t>
  </si>
  <si>
    <t>kersey-valley-zipline-aerial-tours-8</t>
  </si>
  <si>
    <t>http://www.groupon.com/deals/kersey-valley-zipline-aerial-tours-8</t>
  </si>
  <si>
    <t>institute-of-nail-artistry-greenville</t>
  </si>
  <si>
    <t>http://www.groupon.com/deals/institute-of-nail-artistry-greenville</t>
  </si>
  <si>
    <t>la-bella-vita-hair-design-bridal-artistry-1</t>
  </si>
  <si>
    <t>http://www.groupon.com/deals/la-bella-vita-hair-design-bridal-artistry-1</t>
  </si>
  <si>
    <t>larger-than-life-prints-15-cincinnati</t>
  </si>
  <si>
    <t>http://www.groupon.com/deals/larger-than-life-prints-15-cincinnati</t>
  </si>
  <si>
    <t>excel-with-business-127-gainesville</t>
  </si>
  <si>
    <t>http://www.groupon.com/deals/excel-with-business-127-gainesville</t>
  </si>
  <si>
    <t>lady-lash-cafe-2</t>
  </si>
  <si>
    <t>http://www.groupon.com/deals/lady-lash-cafe-2</t>
  </si>
  <si>
    <t>jack-s-river-bar-2</t>
  </si>
  <si>
    <t>http://www.groupon.com/deals/jack-s-river-bar-2</t>
  </si>
  <si>
    <t>dupont-tire-auto-inc</t>
  </si>
  <si>
    <t>http://www.groupon.com/deals/dupont-tire-auto-inc</t>
  </si>
  <si>
    <t>vm-body-and-health-4</t>
  </si>
  <si>
    <t>http://www.groupon.com/deals/vm-body-and-health-4</t>
  </si>
  <si>
    <t>el-sabor-latino-1</t>
  </si>
  <si>
    <t>http://www.groupon.com/deals/el-sabor-latino-1</t>
  </si>
  <si>
    <t>salon121-buckhead-3</t>
  </si>
  <si>
    <t>http://www.groupon.com/deals/salon121-buckhead-3</t>
  </si>
  <si>
    <t>body-that-works-1</t>
  </si>
  <si>
    <t>http://www.groupon.com/deals/body-that-works-1</t>
  </si>
  <si>
    <t>skinplicity-5</t>
  </si>
  <si>
    <t>http://www.groupon.com/deals/skinplicity-5</t>
  </si>
  <si>
    <t>it-university-online-26-asheville</t>
  </si>
  <si>
    <t>http://www.groupon.com/deals/it-university-online-26-asheville</t>
  </si>
  <si>
    <t>it-university-online-26-erie</t>
  </si>
  <si>
    <t>http://www.groupon.com/deals/it-university-online-26-erie</t>
  </si>
  <si>
    <t>holly-hotel-10</t>
  </si>
  <si>
    <t>http://www.groupon.com/deals/holly-hotel-10</t>
  </si>
  <si>
    <t>holistic-therapy-center-of-georgia-roswell</t>
  </si>
  <si>
    <t>http://www.groupon.com/deals/holistic-therapy-center-of-georgia-roswell</t>
  </si>
  <si>
    <t>spa-degas-6</t>
  </si>
  <si>
    <t>http://www.groupon.com/deals/spa-degas-6</t>
  </si>
  <si>
    <t>it-university-online-26-ann-arbor</t>
  </si>
  <si>
    <t>http://www.groupon.com/deals/it-university-online-26-ann-arbor</t>
  </si>
  <si>
    <t>susan-e-s-at-salon-a-2</t>
  </si>
  <si>
    <t>http://www.groupon.com/deals/susan-e-s-at-salon-a-2</t>
  </si>
  <si>
    <t>trader-jan-s-archery-pro-shop-1</t>
  </si>
  <si>
    <t>http://www.groupon.com/deals/trader-jan-s-archery-pro-shop-1</t>
  </si>
  <si>
    <t>it-university-online-26-grand-rapids</t>
  </si>
  <si>
    <t>http://www.groupon.com/deals/it-university-online-26-grand-rapids</t>
  </si>
  <si>
    <t>the-face-institute-4</t>
  </si>
  <si>
    <t>http://www.groupon.com/deals/the-face-institute-4</t>
  </si>
  <si>
    <t>adventure-diving-26</t>
  </si>
  <si>
    <t>http://www.groupon.com/deals/adventure-diving-26</t>
  </si>
  <si>
    <t>groove-school-of-dance</t>
  </si>
  <si>
    <t>http://www.groupon.com/deals/groove-school-of-dance</t>
  </si>
  <si>
    <t>unique-nails-spa-2</t>
  </si>
  <si>
    <t>http://www.groupon.com/deals/unique-nails-spa-2</t>
  </si>
  <si>
    <t>the-chimney-masters-2</t>
  </si>
  <si>
    <t>http://www.groupon.com/deals/the-chimney-masters-2</t>
  </si>
  <si>
    <t>lynrich-arts-2</t>
  </si>
  <si>
    <t>http://www.groupon.com/deals/lynrich-arts-2</t>
  </si>
  <si>
    <t>printergy</t>
  </si>
  <si>
    <t>http://www.groupon.com/deals/printergy</t>
  </si>
  <si>
    <t>achieve-fitness-aiken-1</t>
  </si>
  <si>
    <t>http://www.groupon.com/deals/achieve-fitness-aiken-1</t>
  </si>
  <si>
    <t>excel-with-business-127-dallas</t>
  </si>
  <si>
    <t>http://www.groupon.com/deals/excel-with-business-127-dallas</t>
  </si>
  <si>
    <t>mi-pueblito-restaurant-1</t>
  </si>
  <si>
    <t>http://www.groupon.com/deals/mi-pueblito-restaurant-1</t>
  </si>
  <si>
    <t>touch-of-health-massage</t>
  </si>
  <si>
    <t>http://www.groupon.com/deals/touch-of-health-massage</t>
  </si>
  <si>
    <t>group-fit-1</t>
  </si>
  <si>
    <t>http://www.groupon.com/deals/group-fit-1</t>
  </si>
  <si>
    <t>pro-dental-cosmetic-family-dentistry</t>
  </si>
  <si>
    <t>http://www.groupon.com/deals/pro-dental-cosmetic-family-dentistry</t>
  </si>
  <si>
    <t>bartending-college-online-green-bay</t>
  </si>
  <si>
    <t>http://www.groupon.com/deals/bartending-college-online-green-bay</t>
  </si>
  <si>
    <t>excel-with-business-109-oklahoma-city</t>
  </si>
  <si>
    <t>http://www.groupon.com/deals/excel-with-business-109-oklahoma-city</t>
  </si>
  <si>
    <t>fit-body-boot-camp-edmond</t>
  </si>
  <si>
    <t>http://www.groupon.com/deals/fit-body-boot-camp-edmond</t>
  </si>
  <si>
    <t>hidden-falls-golf-club</t>
  </si>
  <si>
    <t>http://www.groupon.com/deals/hidden-falls-golf-club</t>
  </si>
  <si>
    <t>body-bliss-wellness-center-3</t>
  </si>
  <si>
    <t>http://www.groupon.com/deals/body-bliss-wellness-center-3</t>
  </si>
  <si>
    <t>heartland-dental-care-rockford-1</t>
  </si>
  <si>
    <t>http://www.groupon.com/deals/heartland-dental-care-rockford-1</t>
  </si>
  <si>
    <t>the-office-of-dr-craig-a-day-1</t>
  </si>
  <si>
    <t>http://www.groupon.com/deals/the-office-of-dr-craig-a-day-1</t>
  </si>
  <si>
    <t>it-university-online-26-omaha</t>
  </si>
  <si>
    <t>http://www.groupon.com/deals/it-university-online-26-omaha</t>
  </si>
  <si>
    <t>lash-boutiques</t>
  </si>
  <si>
    <t>http://www.groupon.com/deals/lash-boutiques</t>
  </si>
  <si>
    <t>pure-hitting-fitness-spring-lake-park</t>
  </si>
  <si>
    <t>http://www.groupon.com/deals/pure-hitting-fitness-spring-lake-park</t>
  </si>
  <si>
    <t>spa-fabulous-2</t>
  </si>
  <si>
    <t>http://www.groupon.com/deals/spa-fabulous-2</t>
  </si>
  <si>
    <t>stubby-s-texas-brewing-inc-1</t>
  </si>
  <si>
    <t>http://www.groupon.com/deals/stubby-s-texas-brewing-inc-1</t>
  </si>
  <si>
    <t>fetch-pet-care-of-birmingham</t>
  </si>
  <si>
    <t>http://www.groupon.com/deals/fetch-pet-care-of-birmingham</t>
  </si>
  <si>
    <t>halverson-s</t>
  </si>
  <si>
    <t>http://www.groupon.com/deals/halverson-s</t>
  </si>
  <si>
    <t>cryo-sauna-minneapolis</t>
  </si>
  <si>
    <t>http://www.groupon.com/deals/cryo-sauna-minneapolis</t>
  </si>
  <si>
    <t>phancy-photo-booth-2</t>
  </si>
  <si>
    <t>http://www.groupon.com/deals/phancy-photo-booth-2</t>
  </si>
  <si>
    <t>it-university-online-26-new-orleans</t>
  </si>
  <si>
    <t>http://www.groupon.com/deals/it-university-online-26-new-orleans</t>
  </si>
  <si>
    <t>spooky-st-louis-1</t>
  </si>
  <si>
    <t>http://www.groupon.com/deals/spooky-st-louis-1</t>
  </si>
  <si>
    <t>gg-kensie-ankle-biter-skinny-jeans</t>
  </si>
  <si>
    <t>http://www.groupon.com/deals/gg-kensie-ankle-biter-skinny-jeans</t>
  </si>
  <si>
    <t>gg-nutrigold-coq10-gold-softgels</t>
  </si>
  <si>
    <t>http://www.groupon.com/deals/gg-nutrigold-coq10-gold-softgels</t>
  </si>
  <si>
    <t>it-university-online-26-midland-odessa</t>
  </si>
  <si>
    <t>http://www.groupon.com/deals/it-university-online-26-midland-odessa</t>
  </si>
  <si>
    <t>gg-mens-diamond-ring</t>
  </si>
  <si>
    <t>http://www.groupon.com/deals/gg-mens-diamond-ring</t>
  </si>
  <si>
    <t>saskatoon-custom-blinds-4</t>
  </si>
  <si>
    <t>http://www.groupon.com/deals/saskatoon-custom-blinds-4</t>
  </si>
  <si>
    <t>blue-dolphin-magazines-us-national-midland-odessa</t>
  </si>
  <si>
    <t>http://www.groupon.com/deals/blue-dolphin-magazines-us-national-midland-odessa</t>
  </si>
  <si>
    <t>it-university-online-26-rio-grande-valley</t>
  </si>
  <si>
    <t>http://www.groupon.com/deals/it-university-online-26-rio-grande-valley</t>
  </si>
  <si>
    <t>gg-lagaci-racerback-and-hooded-dresses</t>
  </si>
  <si>
    <t>http://www.groupon.com/deals/gg-lagaci-racerback-and-hooded-dresses</t>
  </si>
  <si>
    <t>bartending-college-online-pensacola</t>
  </si>
  <si>
    <t>http://www.groupon.com/deals/bartending-college-online-pensacola</t>
  </si>
  <si>
    <t>bartending-college-online-appleton</t>
  </si>
  <si>
    <t>http://www.groupon.com/deals/bartending-college-online-appleton</t>
  </si>
  <si>
    <t>gg-murano-beaded-bracelets</t>
  </si>
  <si>
    <t>http://www.groupon.com/deals/gg-murano-beaded-bracelets</t>
  </si>
  <si>
    <t>gg-invicta-rotary-swiss-legend-red-line-and-evisu-watches</t>
  </si>
  <si>
    <t>http://www.groupon.com/deals/gg-invicta-rotary-swiss-legend-red-line-and-evisu-watches</t>
  </si>
  <si>
    <t>hello-gorgeous-valley-springs-1</t>
  </si>
  <si>
    <t>http://www.groupon.com/deals/hello-gorgeous-valley-springs-1</t>
  </si>
  <si>
    <t>it-university-online-26-montgomery</t>
  </si>
  <si>
    <t>http://www.groupon.com/deals/it-university-online-26-montgomery</t>
  </si>
  <si>
    <t>cp-underground</t>
  </si>
  <si>
    <t>http://www.groupon.com/deals/cp-underground</t>
  </si>
  <si>
    <t>it-university-online-26-salt-lake-city</t>
  </si>
  <si>
    <t>http://www.groupon.com/deals/it-university-online-26-salt-lake-city</t>
  </si>
  <si>
    <t>it-university-online-26-albuquerque</t>
  </si>
  <si>
    <t>http://www.groupon.com/deals/it-university-online-26-albuquerque</t>
  </si>
  <si>
    <t>sears-carpet-upholstery-care-edmonton-1</t>
  </si>
  <si>
    <t>http://www.groupon.com/deals/sears-carpet-upholstery-care-edmonton-1</t>
  </si>
  <si>
    <t>bienestar-massage-19</t>
  </si>
  <si>
    <t>http://www.groupon.com/deals/bienestar-massage-19</t>
  </si>
  <si>
    <t>tease-boutique</t>
  </si>
  <si>
    <t>http://www.groupon.com/deals/tease-boutique</t>
  </si>
  <si>
    <t>say-lula-1</t>
  </si>
  <si>
    <t>http://www.groupon.com/deals/say-lula-1</t>
  </si>
  <si>
    <t>pacific-nature-tours-san-diego-3</t>
  </si>
  <si>
    <t>http://www.groupon.com/deals/pacific-nature-tours-san-diego-3</t>
  </si>
  <si>
    <t>academy-of-self-defense-2</t>
  </si>
  <si>
    <t>http://www.groupon.com/deals/academy-of-self-defense-2</t>
  </si>
  <si>
    <t>now-and-zen-1</t>
  </si>
  <si>
    <t>http://www.groupon.com/deals/now-and-zen-1</t>
  </si>
  <si>
    <t>pho-huong-nam</t>
  </si>
  <si>
    <t>http://www.groupon.com/deals/pho-huong-nam</t>
  </si>
  <si>
    <t>it-university-online-26-san-francisco</t>
  </si>
  <si>
    <t>http://www.groupon.com/deals/it-university-online-26-san-francisco</t>
  </si>
  <si>
    <t>charlies-angels-photography-17</t>
  </si>
  <si>
    <t>http://www.groupon.com/deals/charlies-angels-photography-17</t>
  </si>
  <si>
    <t>attraction-studio-photography-2</t>
  </si>
  <si>
    <t>http://www.groupon.com/deals/attraction-studio-photography-2</t>
  </si>
  <si>
    <t>scuba-pros-of-arizona-1</t>
  </si>
  <si>
    <t>http://www.groupon.com/deals/scuba-pros-of-arizona-1</t>
  </si>
  <si>
    <t>l-spa-therapeutic-massage-skincare-1</t>
  </si>
  <si>
    <t>http://www.groupon.com/deals/l-spa-therapeutic-massage-skincare-1</t>
  </si>
  <si>
    <t>dream-body-lipo-contour-clinic</t>
  </si>
  <si>
    <t>http://www.groupon.com/deals/dream-body-lipo-contour-clinic</t>
  </si>
  <si>
    <t>precision-tune-auto-care-9-las-vegas</t>
  </si>
  <si>
    <t>http://www.groupon.com/deals/precision-tune-auto-care-9-las-vegas</t>
  </si>
  <si>
    <t>it-university-online-25-kelowna</t>
  </si>
  <si>
    <t>http://www.groupon.com/deals/it-university-online-25-kelowna</t>
  </si>
  <si>
    <t>studio-25</t>
  </si>
  <si>
    <t>http://www.groupon.com/deals/studio-25</t>
  </si>
  <si>
    <t>island-tan-langley</t>
  </si>
  <si>
    <t>http://www.groupon.com/deals/island-tan-langley</t>
  </si>
  <si>
    <t>d-d-ballooning-1-2</t>
  </si>
  <si>
    <t>http://www.groupon.com/deals/d-d-ballooning-1-2</t>
  </si>
  <si>
    <t>cross-fit-north-seattle</t>
  </si>
  <si>
    <t>http://www.groupon.com/deals/cross-fit-north-seattle</t>
  </si>
  <si>
    <t>lake-tapps-equiventures</t>
  </si>
  <si>
    <t>http://www.groupon.com/deals/lake-tapps-equiventures</t>
  </si>
  <si>
    <t>halo-salon-costa-mesa</t>
  </si>
  <si>
    <t>http://www.groupon.com/deals/halo-salon-costa-mesa</t>
  </si>
  <si>
    <t>the-spicy-gourmet-2</t>
  </si>
  <si>
    <t>http://www.groupon.com/deals/the-spicy-gourmet-2</t>
  </si>
  <si>
    <t>open-kitchen-1</t>
  </si>
  <si>
    <t>http://www.groupon.com/deals/open-kitchen-1</t>
  </si>
  <si>
    <t>turn-4-pizza-1</t>
  </si>
  <si>
    <t>http://www.groupon.com/deals/turn-4-pizza-1</t>
  </si>
  <si>
    <t>dynamic-lawyers-12</t>
  </si>
  <si>
    <t>http://www.groupon.com/deals/dynamic-lawyers-12</t>
  </si>
  <si>
    <t>get-maine-lobster-com-2-akron-canton</t>
  </si>
  <si>
    <t>http://www.groupon.com/deals/get-maine-lobster-com-2-akron-canton</t>
  </si>
  <si>
    <t>the-communication-embassy</t>
  </si>
  <si>
    <t>http://www.groupon.com/deals/the-communication-embassy</t>
  </si>
  <si>
    <t>myakka-river-ranch-5</t>
  </si>
  <si>
    <t>http://www.groupon.com/deals/myakka-river-ranch-5</t>
  </si>
  <si>
    <t>lime-leaf-thai-restaurant-3</t>
  </si>
  <si>
    <t>http://www.groupon.com/deals/lime-leaf-thai-restaurant-3</t>
  </si>
  <si>
    <t>dasol-med-spa-1</t>
  </si>
  <si>
    <t>http://www.groupon.com/deals/dasol-med-spa-1</t>
  </si>
  <si>
    <t>gl-live-nation-national-151</t>
  </si>
  <si>
    <t>http://www.groupon.com/deals/gl-live-nation-national-151</t>
  </si>
  <si>
    <t>rejuve-pod-1</t>
  </si>
  <si>
    <t>http://www.groupon.com/deals/rejuve-pod-1</t>
  </si>
  <si>
    <t>gl-live-nation-national-170</t>
  </si>
  <si>
    <t>http://www.groupon.com/deals/gl-live-nation-national-170</t>
  </si>
  <si>
    <t>trinity-yoga-studio-3</t>
  </si>
  <si>
    <t>http://www.groupon.com/deals/trinity-yoga-studio-3</t>
  </si>
  <si>
    <t>a-cut-to-dye-for</t>
  </si>
  <si>
    <t>http://www.groupon.com/deals/a-cut-to-dye-for</t>
  </si>
  <si>
    <t>global-aviation-corp-6</t>
  </si>
  <si>
    <t>http://www.groupon.com/deals/global-aviation-corp-6</t>
  </si>
  <si>
    <t>tubby-s-grilled-submarine</t>
  </si>
  <si>
    <t>http://www.groupon.com/deals/tubby-s-grilled-submarine</t>
  </si>
  <si>
    <t>urdaneta-photography-lancaster-2</t>
  </si>
  <si>
    <t>http://www.groupon.com/deals/urdaneta-photography-lancaster-2</t>
  </si>
  <si>
    <t>the-cove-wellness-spa-5</t>
  </si>
  <si>
    <t>http://www.groupon.com/deals/the-cove-wellness-spa-5</t>
  </si>
  <si>
    <t>gl-live-nation-national-158</t>
  </si>
  <si>
    <t>http://www.groupon.com/deals/gl-live-nation-national-158</t>
  </si>
  <si>
    <t>it-university-online-26-worcester</t>
  </si>
  <si>
    <t>http://www.groupon.com/deals/it-university-online-26-worcester</t>
  </si>
  <si>
    <t>nyc-tattoo-removal-spa</t>
  </si>
  <si>
    <t>http://www.groupon.com/deals/nyc-tattoo-removal-spa</t>
  </si>
  <si>
    <t>life-style-podiatry-2</t>
  </si>
  <si>
    <t>http://www.groupon.com/deals/life-style-podiatry-2</t>
  </si>
  <si>
    <t>trifles-4</t>
  </si>
  <si>
    <t>http://www.groupon.com/deals/trifles-4</t>
  </si>
  <si>
    <t>howard-beach-cross-fit</t>
  </si>
  <si>
    <t>http://www.groupon.com/deals/howard-beach-cross-fit</t>
  </si>
  <si>
    <t>perfect-spa-inc-5</t>
  </si>
  <si>
    <t>http://www.groupon.com/deals/perfect-spa-inc-5</t>
  </si>
  <si>
    <t>style-by-lynae-2</t>
  </si>
  <si>
    <t>http://www.groupon.com/deals/style-by-lynae-2</t>
  </si>
  <si>
    <t>gl-live-nation-national-215</t>
  </si>
  <si>
    <t>http://www.groupon.com/deals/gl-live-nation-national-215</t>
  </si>
  <si>
    <t>gl-live-nation-national-162</t>
  </si>
  <si>
    <t>http://www.groupon.com/deals/gl-live-nation-national-162</t>
  </si>
  <si>
    <t>fred-astaire-dance-studio-naples-3</t>
  </si>
  <si>
    <t>http://www.groupon.com/deals/fred-astaire-dance-studio-naples-3</t>
  </si>
  <si>
    <t>bike-discounters-7</t>
  </si>
  <si>
    <t>http://www.groupon.com/deals/bike-discounters-7</t>
  </si>
  <si>
    <t>gl-live-nation-national-161</t>
  </si>
  <si>
    <t>http://www.groupon.com/deals/gl-live-nation-national-161</t>
  </si>
  <si>
    <t>gl-live-nation-national-159</t>
  </si>
  <si>
    <t>http://www.groupon.com/deals/gl-live-nation-national-159</t>
  </si>
  <si>
    <t>atlantica-the-allegria-2</t>
  </si>
  <si>
    <t>http://www.groupon.com/deals/atlantica-the-allegria-2</t>
  </si>
  <si>
    <t>bartending-college-online-gainesville-1</t>
  </si>
  <si>
    <t>http://www.groupon.com/deals/bartending-college-online-gainesville-1</t>
  </si>
  <si>
    <t>it-university-online-26-toledo</t>
  </si>
  <si>
    <t>http://www.groupon.com/deals/it-university-online-26-toledo</t>
  </si>
  <si>
    <t>smooth-exposure-3</t>
  </si>
  <si>
    <t>http://www.groupon.com/deals/smooth-exposure-3</t>
  </si>
  <si>
    <t>uptowne-girl-4</t>
  </si>
  <si>
    <t>http://www.groupon.com/deals/uptowne-girl-4</t>
  </si>
  <si>
    <t>it-university-online-25-ottawa</t>
  </si>
  <si>
    <t>http://www.groupon.com/deals/it-university-online-25-ottawa</t>
  </si>
  <si>
    <t>it-university-online-26-daytona-beach</t>
  </si>
  <si>
    <t>http://www.groupon.com/deals/it-university-online-26-daytona-beach</t>
  </si>
  <si>
    <t>dynamic-lawyers-14</t>
  </si>
  <si>
    <t>http://www.groupon.com/deals/dynamic-lawyers-14</t>
  </si>
  <si>
    <t>it-university-online-25-stcatharines-niagara</t>
  </si>
  <si>
    <t>http://www.groupon.com/deals/it-university-online-25-stcatharines-niagara</t>
  </si>
  <si>
    <t>dynamic-lawyers-15</t>
  </si>
  <si>
    <t>http://www.groupon.com/deals/dynamic-lawyers-15</t>
  </si>
  <si>
    <t>alora-salon-5</t>
  </si>
  <si>
    <t>http://www.groupon.com/deals/alora-salon-5</t>
  </si>
  <si>
    <t>scan-my-photos-com-15-roanoke</t>
  </si>
  <si>
    <t>http://www.groupon.com/deals/scan-my-photos-com-15-roanoke</t>
  </si>
  <si>
    <t>parisi-fitness-centers-midland-park-1</t>
  </si>
  <si>
    <t>http://www.groupon.com/deals/parisi-fitness-centers-midland-park-1</t>
  </si>
  <si>
    <t>yy-beauty</t>
  </si>
  <si>
    <t>http://www.groupon.com/deals/yy-beauty</t>
  </si>
  <si>
    <t>it-university-online-26-savannah-hilton-head</t>
  </si>
  <si>
    <t>http://www.groupon.com/deals/it-university-online-26-savannah-hilton-head</t>
  </si>
  <si>
    <t>it-university-online-25-windsor</t>
  </si>
  <si>
    <t>http://www.groupon.com/deals/it-university-online-25-windsor</t>
  </si>
  <si>
    <t>orchid-massage-and-reflexology</t>
  </si>
  <si>
    <t>http://www.groupon.com/deals/orchid-massage-and-reflexology</t>
  </si>
  <si>
    <t>fresche-salon-3</t>
  </si>
  <si>
    <t>http://www.groupon.com/deals/fresche-salon-3</t>
  </si>
  <si>
    <t>gl-live-nation-national-154</t>
  </si>
  <si>
    <t>http://www.groupon.com/deals/gl-live-nation-national-154</t>
  </si>
  <si>
    <t>acupuncture-and-chinese-massage-4</t>
  </si>
  <si>
    <t>http://www.groupon.com/deals/acupuncture-and-chinese-massage-4</t>
  </si>
  <si>
    <t>absolute-fitness-norcross</t>
  </si>
  <si>
    <t>http://www.groupon.com/deals/absolute-fitness-norcross</t>
  </si>
  <si>
    <t>enjoy-life-rehabilitation-center</t>
  </si>
  <si>
    <t>http://www.groupon.com/deals/enjoy-life-rehabilitation-center</t>
  </si>
  <si>
    <t>advantage-horsemanship-equestrian-center</t>
  </si>
  <si>
    <t>http://www.groupon.com/deals/advantage-horsemanship-equestrian-center</t>
  </si>
  <si>
    <t>juno-beach-fish-house-2</t>
  </si>
  <si>
    <t>http://www.groupon.com/deals/juno-beach-fish-house-2</t>
  </si>
  <si>
    <t>it-university-online-26-baltimore</t>
  </si>
  <si>
    <t>http://www.groupon.com/deals/it-university-online-26-baltimore</t>
  </si>
  <si>
    <t>it-university-online-26-memphis</t>
  </si>
  <si>
    <t>http://www.groupon.com/deals/it-university-online-26-memphis</t>
  </si>
  <si>
    <t>ritzy-blue-spa-and-salon</t>
  </si>
  <si>
    <t>http://www.groupon.com/deals/ritzy-blue-spa-and-salon</t>
  </si>
  <si>
    <t>western-acres-golf-course-1</t>
  </si>
  <si>
    <t>http://www.groupon.com/deals/western-acres-golf-course-1</t>
  </si>
  <si>
    <t>c-a-robot-factory-1</t>
  </si>
  <si>
    <t>http://www.groupon.com/deals/c-a-robot-factory-1</t>
  </si>
  <si>
    <t>corey-s-salon-and-spa</t>
  </si>
  <si>
    <t>http://www.groupon.com/deals/corey-s-salon-and-spa</t>
  </si>
  <si>
    <t>clean-air-america</t>
  </si>
  <si>
    <t>http://www.groupon.com/deals/clean-air-america</t>
  </si>
  <si>
    <t>sluggers-world-class-sports-bar</t>
  </si>
  <si>
    <t>http://www.groupon.com/deals/sluggers-world-class-sports-bar</t>
  </si>
  <si>
    <t>into-the-zen</t>
  </si>
  <si>
    <t>http://www.groupon.com/deals/into-the-zen</t>
  </si>
  <si>
    <t>smoothie-factory-houston-1</t>
  </si>
  <si>
    <t>http://www.groupon.com/deals/smoothie-factory-houston-1</t>
  </si>
  <si>
    <t>new-body-and-laser-center-3</t>
  </si>
  <si>
    <t>http://www.groupon.com/deals/new-body-and-laser-center-3</t>
  </si>
  <si>
    <t>gl-live-nation-national-143</t>
  </si>
  <si>
    <t>http://www.groupon.com/deals/gl-live-nation-national-143</t>
  </si>
  <si>
    <t>collage-com-3-green-bay</t>
  </si>
  <si>
    <t>http://www.groupon.com/deals/collage-com-3-green-bay</t>
  </si>
  <si>
    <t>gg-rampage-nicki-pumps</t>
  </si>
  <si>
    <t>http://www.groupon.com/deals/gg-rampage-nicki-pumps</t>
  </si>
  <si>
    <t>gg-akribos-xxiv-ladies-multifunction-chain-link-watches</t>
  </si>
  <si>
    <t>http://www.groupon.com/deals/gg-akribos-xxiv-ladies-multifunction-chain-link-watches</t>
  </si>
  <si>
    <t>gg-mhu-ghu-led-harness-and-leash</t>
  </si>
  <si>
    <t>http://www.groupon.com/deals/gg-mhu-ghu-led-harness-and-leash</t>
  </si>
  <si>
    <t>neema-s-body-wraps-5</t>
  </si>
  <si>
    <t>http://www.groupon.com/deals/neema-s-body-wraps-5</t>
  </si>
  <si>
    <t>gg-pet-life-rope-and-tire-chew-toy</t>
  </si>
  <si>
    <t>http://www.groupon.com/deals/gg-pet-life-rope-and-tire-chew-toy</t>
  </si>
  <si>
    <t>gg-porsche-design-humidors</t>
  </si>
  <si>
    <t>http://www.groupon.com/deals/gg-porsche-design-humidors</t>
  </si>
  <si>
    <t>gg-sunbeam-flip-donut-maker</t>
  </si>
  <si>
    <t>http://www.groupon.com/deals/gg-sunbeam-flip-donut-maker</t>
  </si>
  <si>
    <t>gg-cushion-cut-gemstone-stud-earrings</t>
  </si>
  <si>
    <t>http://www.groupon.com/deals/gg-cushion-cut-gemstone-stud-earrings</t>
  </si>
  <si>
    <t>gg-montres-de-luxe</t>
  </si>
  <si>
    <t>http://www.groupon.com/deals/gg-montres-de-luxe</t>
  </si>
  <si>
    <t>kasana-cafe-bistro-milwaukee</t>
  </si>
  <si>
    <t>http://www.groupon.com/deals/kasana-cafe-bistro-milwaukee</t>
  </si>
  <si>
    <t>gg-asus-desktop-with-a-1tb-hard-drive</t>
  </si>
  <si>
    <t>http://www.groupon.com/deals/gg-asus-desktop-with-a-1tb-hard-drive</t>
  </si>
  <si>
    <t>gg-college-basketball-arena-prints</t>
  </si>
  <si>
    <t>http://www.groupon.com/deals/gg-college-basketball-arena-prints</t>
  </si>
  <si>
    <t>whispering-pines-restaurant-1</t>
  </si>
  <si>
    <t>http://www.groupon.com/deals/whispering-pines-restaurant-1</t>
  </si>
  <si>
    <t>it-university-online-26-madison</t>
  </si>
  <si>
    <t>http://www.groupon.com/deals/it-university-online-26-madison</t>
  </si>
  <si>
    <t>it-university-online-26-huntsville</t>
  </si>
  <si>
    <t>http://www.groupon.com/deals/it-university-online-26-huntsville</t>
  </si>
  <si>
    <t>salon-cosmetique-at-vatterott-college-2</t>
  </si>
  <si>
    <t>http://www.groupon.com/deals/salon-cosmetique-at-vatterott-college-2</t>
  </si>
  <si>
    <t>middleton-art-framing-inc</t>
  </si>
  <si>
    <t>http://www.groupon.com/deals/middleton-art-framing-inc</t>
  </si>
  <si>
    <t>enhance-skin-body-2</t>
  </si>
  <si>
    <t>http://www.groupon.com/deals/enhance-skin-body-2</t>
  </si>
  <si>
    <t>gl-live-nation-national-213</t>
  </si>
  <si>
    <t>http://www.groupon.com/deals/gl-live-nation-national-213</t>
  </si>
  <si>
    <t>larger-than-life-prints-15-rockford</t>
  </si>
  <si>
    <t>http://www.groupon.com/deals/larger-than-life-prints-15-rockford</t>
  </si>
  <si>
    <t>the-cowboy-house-29</t>
  </si>
  <si>
    <t>http://www.groupon.com/deals/the-cowboy-house-29</t>
  </si>
  <si>
    <t>collage-com-3-appleton</t>
  </si>
  <si>
    <t>http://www.groupon.com/deals/collage-com-3-appleton</t>
  </si>
  <si>
    <t>it-university-online-26-pensacola</t>
  </si>
  <si>
    <t>http://www.groupon.com/deals/it-university-online-26-pensacola</t>
  </si>
  <si>
    <t>it-university-online-26-sioux-falls</t>
  </si>
  <si>
    <t>http://www.groupon.com/deals/it-university-online-26-sioux-falls</t>
  </si>
  <si>
    <t>gl-live-nation-national-146</t>
  </si>
  <si>
    <t>http://www.groupon.com/deals/gl-live-nation-national-146</t>
  </si>
  <si>
    <t>dynamic-lawyers-13</t>
  </si>
  <si>
    <t>http://www.groupon.com/deals/dynamic-lawyers-13</t>
  </si>
  <si>
    <t>it-university-online-26-stlouis</t>
  </si>
  <si>
    <t>http://www.groupon.com/deals/it-university-online-26-stlouis</t>
  </si>
  <si>
    <t>sovanski-photography-3</t>
  </si>
  <si>
    <t>http://www.groupon.com/deals/sovanski-photography-3</t>
  </si>
  <si>
    <t>it-university-online-26-wichita</t>
  </si>
  <si>
    <t>http://www.groupon.com/deals/it-university-online-26-wichita</t>
  </si>
  <si>
    <t>bartending-college-online-corpus-christi</t>
  </si>
  <si>
    <t>http://www.groupon.com/deals/bartending-college-online-corpus-christi</t>
  </si>
  <si>
    <t>corner-canyon-dentistry</t>
  </si>
  <si>
    <t>http://www.groupon.com/deals/corner-canyon-dentistry</t>
  </si>
  <si>
    <t>envy-salon-san-diego-4</t>
  </si>
  <si>
    <t>http://www.groupon.com/deals/envy-salon-san-diego-4</t>
  </si>
  <si>
    <t>gl-sleep-train-amphitheatre-7</t>
  </si>
  <si>
    <t>http://www.groupon.com/deals/gl-sleep-train-amphitheatre-7</t>
  </si>
  <si>
    <t>peak-performance-massage</t>
  </si>
  <si>
    <t>http://www.groupon.com/deals/peak-performance-massage</t>
  </si>
  <si>
    <t>pilar-s-golden-shears-1</t>
  </si>
  <si>
    <t>http://www.groupon.com/deals/pilar-s-golden-shears-1</t>
  </si>
  <si>
    <t>ana-cestoni-at-nefertiti-salon-and-day-spa</t>
  </si>
  <si>
    <t>http://www.groupon.com/deals/ana-cestoni-at-nefertiti-salon-and-day-spa</t>
  </si>
  <si>
    <t>pulvy-boutique-eye-brow-threading-salon</t>
  </si>
  <si>
    <t>http://www.groupon.com/deals/pulvy-boutique-eye-brow-threading-salon</t>
  </si>
  <si>
    <t>american-visions-art-gallery-1</t>
  </si>
  <si>
    <t>http://www.groupon.com/deals/american-visions-art-gallery-1</t>
  </si>
  <si>
    <t>healthy-habits-studio-2</t>
  </si>
  <si>
    <t>http://www.groupon.com/deals/healthy-habits-studio-2</t>
  </si>
  <si>
    <t>abc-bartending-school-san-francisco-1</t>
  </si>
  <si>
    <t>http://www.groupon.com/deals/abc-bartending-school-san-francisco-1</t>
  </si>
  <si>
    <t>bes-ttrafficschool-com-8</t>
  </si>
  <si>
    <t>http://www.groupon.com/deals/bes-ttrafficschool-com-8</t>
  </si>
  <si>
    <t>emperor-norton-s-fantastic-san-francisco-time-machine-1</t>
  </si>
  <si>
    <t>http://www.groupon.com/deals/emperor-norton-s-fantastic-san-francisco-time-machine-1</t>
  </si>
  <si>
    <t>brentwood-medical-group-laser-center-4</t>
  </si>
  <si>
    <t>http://www.groupon.com/deals/brentwood-medical-group-laser-center-4</t>
  </si>
  <si>
    <t>livefit-boot-camp-sonoma-county</t>
  </si>
  <si>
    <t>http://www.groupon.com/deals/livefit-boot-camp-sonoma-county</t>
  </si>
  <si>
    <t>los-tacos-3</t>
  </si>
  <si>
    <t>http://www.groupon.com/deals/los-tacos-3</t>
  </si>
  <si>
    <t>gl-maroon-5-sf</t>
  </si>
  <si>
    <t>http://www.groupon.com/deals/gl-maroon-5-sf</t>
  </si>
  <si>
    <t>beauty-wellness-day-spa-1</t>
  </si>
  <si>
    <t>http://www.groupon.com/deals/beauty-wellness-day-spa-1</t>
  </si>
  <si>
    <t>the-green-yogi-2</t>
  </si>
  <si>
    <t>http://www.groupon.com/deals/the-green-yogi-2</t>
  </si>
  <si>
    <t>gl-sleep-train-amphitheatre-6</t>
  </si>
  <si>
    <t>http://www.groupon.com/deals/gl-sleep-train-amphitheatre-6</t>
  </si>
  <si>
    <t>it-university-online-26-tucson</t>
  </si>
  <si>
    <t>http://www.groupon.com/deals/it-university-online-26-tucson</t>
  </si>
  <si>
    <t>gent-s-boxing-club</t>
  </si>
  <si>
    <t>http://www.groupon.com/deals/gent-s-boxing-club</t>
  </si>
  <si>
    <t>spine-and-disc-center-of-arizona-1</t>
  </si>
  <si>
    <t>http://www.groupon.com/deals/spine-and-disc-center-of-arizona-1</t>
  </si>
  <si>
    <t>rabina-blackshear-massage-therapy-and-esthetics</t>
  </si>
  <si>
    <t>http://www.groupon.com/deals/rabina-blackshear-massage-therapy-and-esthetics</t>
  </si>
  <si>
    <t>gl-sleep-country-amphitheatre-4</t>
  </si>
  <si>
    <t>http://www.groupon.com/deals/gl-sleep-country-amphitheatre-4</t>
  </si>
  <si>
    <t>studio8-hair-design</t>
  </si>
  <si>
    <t>http://www.groupon.com/deals/studio8-hair-design</t>
  </si>
  <si>
    <t>precision-tune-auto-care-9-seattle</t>
  </si>
  <si>
    <t>http://www.groupon.com/deals/precision-tune-auto-care-9-seattle</t>
  </si>
  <si>
    <t>the-beer-authority</t>
  </si>
  <si>
    <t>http://www.groupon.com/deals/the-beer-authority</t>
  </si>
  <si>
    <t>appliance-factory-outlet-4</t>
  </si>
  <si>
    <t>http://www.groupon.com/deals/appliance-factory-outlet-4</t>
  </si>
  <si>
    <t>nite-tours-3</t>
  </si>
  <si>
    <t>http://www.groupon.com/deals/nite-tours-3</t>
  </si>
  <si>
    <t>michael-cudjoe-fine-art-portraiture</t>
  </si>
  <si>
    <t>http://www.groupon.com/deals/michael-cudjoe-fine-art-portraiture</t>
  </si>
  <si>
    <t>it-university-online-25-calgary</t>
  </si>
  <si>
    <t>http://www.groupon.com/deals/it-university-online-25-calgary</t>
  </si>
  <si>
    <t>creative-lashes-by-casey</t>
  </si>
  <si>
    <t>http://www.groupon.com/deals/creative-lashes-by-casey</t>
  </si>
  <si>
    <t>crab-corner</t>
  </si>
  <si>
    <t>http://www.groupon.com/deals/crab-corner</t>
  </si>
  <si>
    <t>la-rouge-hair</t>
  </si>
  <si>
    <t>http://www.groupon.com/deals/la-rouge-hair</t>
  </si>
  <si>
    <t>818-skincare-studio-tustin-17291-irvine-blvd-suite-201</t>
  </si>
  <si>
    <t>http://www.groupon.com/deals/818-skincare-studio-tustin-17291-irvine-blvd-suite-201</t>
  </si>
  <si>
    <t>azalea-salon-boutique-1</t>
  </si>
  <si>
    <t>http://www.groupon.com/deals/azalea-salon-boutique-1</t>
  </si>
  <si>
    <t>dustin-siena-l-ac-1</t>
  </si>
  <si>
    <t>http://www.groupon.com/deals/dustin-siena-l-ac-1</t>
  </si>
  <si>
    <t>bes-ttrafficschool-com-9</t>
  </si>
  <si>
    <t>http://www.groupon.com/deals/bes-ttrafficschool-com-9</t>
  </si>
  <si>
    <t>lara-woltag-spa-4</t>
  </si>
  <si>
    <t>http://www.groupon.com/deals/lara-woltag-spa-4</t>
  </si>
  <si>
    <t>jamie-cooper-consulting-48-hampton-roads</t>
  </si>
  <si>
    <t>http://www.groupon.com/deals/jamie-cooper-consulting-48-hampton-roads</t>
  </si>
  <si>
    <t>gl-cleveland-cavaliers-3</t>
  </si>
  <si>
    <t>http://www.groupon.com/deals/gl-cleveland-cavaliers-3</t>
  </si>
  <si>
    <t>gl-rochester-americans-2</t>
  </si>
  <si>
    <t>http://www.groupon.com/deals/gl-rochester-americans-2</t>
  </si>
  <si>
    <t>it-university-online-26-rochester</t>
  </si>
  <si>
    <t>http://www.groupon.com/deals/it-university-online-26-rochester</t>
  </si>
  <si>
    <t>on-the-avenue-spa-by-woody-michleb-1</t>
  </si>
  <si>
    <t>http://www.groupon.com/deals/on-the-avenue-spa-by-woody-michleb-1</t>
  </si>
  <si>
    <t>it-university-online-26-cleveland</t>
  </si>
  <si>
    <t>http://www.groupon.com/deals/it-university-online-26-cleveland</t>
  </si>
  <si>
    <t>ventilation-purification-bethel-park-2</t>
  </si>
  <si>
    <t>http://www.groupon.com/deals/ventilation-purification-bethel-park-2</t>
  </si>
  <si>
    <t>gl-the-miami-symphony-orchestra-8</t>
  </si>
  <si>
    <t>http://www.groupon.com/deals/gl-the-miami-symphony-orchestra-8</t>
  </si>
  <si>
    <t>ontario-conservatory-of-music-1</t>
  </si>
  <si>
    <t>http://www.groupon.com/deals/ontario-conservatory-of-music-1</t>
  </si>
  <si>
    <t>busted-tees-com-2-akron-canton</t>
  </si>
  <si>
    <t>http://www.groupon.com/deals/busted-tees-com-2-akron-canton</t>
  </si>
  <si>
    <t>jamie-cooper-consulting-48-roanoke</t>
  </si>
  <si>
    <t>http://www.groupon.com/deals/jamie-cooper-consulting-48-roanoke</t>
  </si>
  <si>
    <t>it-university-online-25-barrie</t>
  </si>
  <si>
    <t>http://www.groupon.com/deals/it-university-online-25-barrie</t>
  </si>
  <si>
    <t>e-careers-68-windsor</t>
  </si>
  <si>
    <t>http://www.groupon.com/deals/e-careers-68-windsor</t>
  </si>
  <si>
    <t>excel-with-business-127-chattanooga</t>
  </si>
  <si>
    <t>http://www.groupon.com/deals/excel-with-business-127-chattanooga</t>
  </si>
  <si>
    <t>chelmsford-sports-club-1</t>
  </si>
  <si>
    <t>http://www.groupon.com/deals/chelmsford-sports-club-1</t>
  </si>
  <si>
    <t>bikram-yoga-stoughton</t>
  </si>
  <si>
    <t>http://www.groupon.com/deals/bikram-yoga-stoughton</t>
  </si>
  <si>
    <t>new-england-foot-ankle-specialists</t>
  </si>
  <si>
    <t>http://www.groupon.com/deals/new-england-foot-ankle-specialists</t>
  </si>
  <si>
    <t>lilla-skin-and-body-care</t>
  </si>
  <si>
    <t>http://www.groupon.com/deals/lilla-skin-and-body-care</t>
  </si>
  <si>
    <t>skin-station-4</t>
  </si>
  <si>
    <t>http://www.groupon.com/deals/skin-station-4</t>
  </si>
  <si>
    <t>natiss-salon-international</t>
  </si>
  <si>
    <t>http://www.groupon.com/deals/natiss-salon-international</t>
  </si>
  <si>
    <t>yogamaya-2</t>
  </si>
  <si>
    <t>http://www.groupon.com/deals/yogamaya-2</t>
  </si>
  <si>
    <t>jerry-remys-sports-bar-grill-2</t>
  </si>
  <si>
    <t>http://www.groupon.com/deals/jerry-remys-sports-bar-grill-2</t>
  </si>
  <si>
    <t>cross-fit-mettle-works</t>
  </si>
  <si>
    <t>http://www.groupon.com/deals/cross-fit-mettle-works</t>
  </si>
  <si>
    <t>brooklyn-square-pizza-1</t>
  </si>
  <si>
    <t>http://www.groupon.com/deals/brooklyn-square-pizza-1</t>
  </si>
  <si>
    <t>it-university-online-26-orlando</t>
  </si>
  <si>
    <t>http://www.groupon.com/deals/it-university-online-26-orlando</t>
  </si>
  <si>
    <t>karen-kolenda-licensed-electrologist</t>
  </si>
  <si>
    <t>http://www.groupon.com/deals/karen-kolenda-licensed-electrologist</t>
  </si>
  <si>
    <t>gl-cage-fury-fighting-championships-2</t>
  </si>
  <si>
    <t>http://www.groupon.com/deals/gl-cage-fury-fighting-championships-2</t>
  </si>
  <si>
    <t>ace-adventure-resort-22</t>
  </si>
  <si>
    <t>http://www.groupon.com/deals/ace-adventure-resort-22</t>
  </si>
  <si>
    <t>hudson-aesthetics-2</t>
  </si>
  <si>
    <t>http://www.groupon.com/deals/hudson-aesthetics-2</t>
  </si>
  <si>
    <t>extreme-customs-2</t>
  </si>
  <si>
    <t>http://www.groupon.com/deals/extreme-customs-2</t>
  </si>
  <si>
    <t>the-cleanaholics-1</t>
  </si>
  <si>
    <t>http://www.groupon.com/deals/the-cleanaholics-1</t>
  </si>
  <si>
    <t>the-bassin-center-for-plastic-surgery-5</t>
  </si>
  <si>
    <t>http://www.groupon.com/deals/the-bassin-center-for-plastic-surgery-5</t>
  </si>
  <si>
    <t>health-medica-canada-ottawa-6</t>
  </si>
  <si>
    <t>http://www.groupon.com/deals/health-medica-canada-ottawa-6</t>
  </si>
  <si>
    <t>excel-with-business-127-kalamazoo</t>
  </si>
  <si>
    <t>http://www.groupon.com/deals/excel-with-business-127-kalamazoo</t>
  </si>
  <si>
    <t>it-university-online-26-columbia</t>
  </si>
  <si>
    <t>http://www.groupon.com/deals/it-university-online-26-columbia</t>
  </si>
  <si>
    <t>excel-with-business-127-daytona-beach</t>
  </si>
  <si>
    <t>http://www.groupon.com/deals/excel-with-business-127-daytona-beach</t>
  </si>
  <si>
    <t>charlie-s-pro-shop</t>
  </si>
  <si>
    <t>http://www.groupon.com/deals/charlie-s-pro-shop</t>
  </si>
  <si>
    <t>ace-adventure-resort-19</t>
  </si>
  <si>
    <t>http://www.groupon.com/deals/ace-adventure-resort-19</t>
  </si>
  <si>
    <t>salon-la-de-da-3</t>
  </si>
  <si>
    <t>http://www.groupon.com/deals/salon-la-de-da-3</t>
  </si>
  <si>
    <t>gl-artie-lange-1</t>
  </si>
  <si>
    <t>http://www.groupon.com/deals/gl-artie-lange-1</t>
  </si>
  <si>
    <t>lucky-dublin-1</t>
  </si>
  <si>
    <t>http://www.groupon.com/deals/lucky-dublin-1</t>
  </si>
  <si>
    <t>peony-wellness-and-healing-center</t>
  </si>
  <si>
    <t>http://www.groupon.com/deals/peony-wellness-and-healing-center</t>
  </si>
  <si>
    <t>afternoon-salon-nail-and-spa-2</t>
  </si>
  <si>
    <t>http://www.groupon.com/deals/afternoon-salon-nail-and-spa-2</t>
  </si>
  <si>
    <t>keso-mexican-grill-1</t>
  </si>
  <si>
    <t>http://www.groupon.com/deals/keso-mexican-grill-1</t>
  </si>
  <si>
    <t>pro-dojos-9</t>
  </si>
  <si>
    <t>http://www.groupon.com/deals/pro-dojos-9</t>
  </si>
  <si>
    <t>ace-adventure-resort-20</t>
  </si>
  <si>
    <t>http://www.groupon.com/deals/ace-adventure-resort-20</t>
  </si>
  <si>
    <t>day-spa-nirvana-llc-4</t>
  </si>
  <si>
    <t>http://www.groupon.com/deals/day-spa-nirvana-llc-4</t>
  </si>
  <si>
    <t>decatur-boxing-club-1</t>
  </si>
  <si>
    <t>http://www.groupon.com/deals/decatur-boxing-club-1</t>
  </si>
  <si>
    <t>clear-connections-chiropractic</t>
  </si>
  <si>
    <t>http://www.groupon.com/deals/clear-connections-chiropractic</t>
  </si>
  <si>
    <t>village-osteopath-1</t>
  </si>
  <si>
    <t>http://www.groupon.com/deals/village-osteopath-1</t>
  </si>
  <si>
    <t>it-university-online-25-kitchener-waterloo</t>
  </si>
  <si>
    <t>http://www.groupon.com/deals/it-university-online-25-kitchener-waterloo</t>
  </si>
  <si>
    <t>bartending-college-online-52-worcester</t>
  </si>
  <si>
    <t>http://www.groupon.com/deals/bartending-college-online-52-worcester</t>
  </si>
  <si>
    <t>capitol-auto-land-2</t>
  </si>
  <si>
    <t>http://www.groupon.com/deals/capitol-auto-land-2</t>
  </si>
  <si>
    <t>bio-vital-med-spa-4</t>
  </si>
  <si>
    <t>http://www.groupon.com/deals/bio-vital-med-spa-4</t>
  </si>
  <si>
    <t>miami-hang-gliding-inc-8</t>
  </si>
  <si>
    <t>http://www.groupon.com/deals/miami-hang-gliding-inc-8</t>
  </si>
  <si>
    <t>deep-river-chiropractic</t>
  </si>
  <si>
    <t>http://www.groupon.com/deals/deep-river-chiropractic</t>
  </si>
  <si>
    <t>it-university-online-26-springfield-ma</t>
  </si>
  <si>
    <t>http://www.groupon.com/deals/it-university-online-26-springfield-ma</t>
  </si>
  <si>
    <t>it-university-online-26-buffalo</t>
  </si>
  <si>
    <t>http://www.groupon.com/deals/it-university-online-26-buffalo</t>
  </si>
  <si>
    <t>vanguard-medical-services-2</t>
  </si>
  <si>
    <t>http://www.groupon.com/deals/vanguard-medical-services-2</t>
  </si>
  <si>
    <t>pretty-girls-rock-3</t>
  </si>
  <si>
    <t>http://www.groupon.com/deals/pretty-girls-rock-3</t>
  </si>
  <si>
    <t>la-valle-metabolic-institute</t>
  </si>
  <si>
    <t>http://www.groupon.com/deals/la-valle-metabolic-institute</t>
  </si>
  <si>
    <t>it-university-online-26-ocala</t>
  </si>
  <si>
    <t>http://www.groupon.com/deals/it-university-online-26-ocala</t>
  </si>
  <si>
    <t>dr-mark-jones</t>
  </si>
  <si>
    <t>http://www.groupon.com/deals/dr-mark-jones</t>
  </si>
  <si>
    <t>blade-hair-skin-body-1</t>
  </si>
  <si>
    <t>http://www.groupon.com/deals/blade-hair-skin-body-1</t>
  </si>
  <si>
    <t>beef-villa-1</t>
  </si>
  <si>
    <t>http://www.groupon.com/deals/beef-villa-1</t>
  </si>
  <si>
    <t>gl-wrigley-view-rooftop-6</t>
  </si>
  <si>
    <t>http://www.groupon.com/deals/gl-wrigley-view-rooftop-6</t>
  </si>
  <si>
    <t>wall-spirit-6-madison</t>
  </si>
  <si>
    <t>http://www.groupon.com/deals/wall-spirit-6-madison</t>
  </si>
  <si>
    <t>roundrock-honey-10</t>
  </si>
  <si>
    <t>http://www.groupon.com/deals/roundrock-honey-10</t>
  </si>
  <si>
    <t>petchburi-avenue</t>
  </si>
  <si>
    <t>http://www.groupon.com/deals/petchburi-avenue</t>
  </si>
  <si>
    <t>suburban-beach-tan-1</t>
  </si>
  <si>
    <t>http://www.groupon.com/deals/suburban-beach-tan-1</t>
  </si>
  <si>
    <t>livin-it-up-nail-studio-1</t>
  </si>
  <si>
    <t>http://www.groupon.com/deals/livin-it-up-nail-studio-1</t>
  </si>
  <si>
    <t>it-university-online-26-baton-rouge</t>
  </si>
  <si>
    <t>http://www.groupon.com/deals/it-university-online-26-baton-rouge</t>
  </si>
  <si>
    <t>it-university-online-26-springfield-mo</t>
  </si>
  <si>
    <t>http://www.groupon.com/deals/it-university-online-26-springfield-mo</t>
  </si>
  <si>
    <t>miss-now-mrs-ogden</t>
  </si>
  <si>
    <t>http://www.groupon.com/deals/miss-now-mrs-ogden</t>
  </si>
  <si>
    <t>chattanooga-skydiving-company-13</t>
  </si>
  <si>
    <t>http://www.groupon.com/deals/chattanooga-skydiving-company-13</t>
  </si>
  <si>
    <t>gg-effortless-workout-stretching-straps</t>
  </si>
  <si>
    <t>http://www.groupon.com/deals/gg-effortless-workout-stretching-straps</t>
  </si>
  <si>
    <t>gg-sharp-sound-bar-with-wireless-subwoofer</t>
  </si>
  <si>
    <t>http://www.groupon.com/deals/gg-sharp-sound-bar-with-wireless-subwoofer</t>
  </si>
  <si>
    <t>excel-with-business-127-jackson</t>
  </si>
  <si>
    <t>http://www.groupon.com/deals/excel-with-business-127-jackson</t>
  </si>
  <si>
    <t>gg-ca-16gb-or-32gb-flash-memory-card</t>
  </si>
  <si>
    <t>http://www.groupon.com/deals/gg-ca-16gb-or-32gb-flash-memory-card</t>
  </si>
  <si>
    <t>gg-retro-advertisement-canvas-prints</t>
  </si>
  <si>
    <t>http://www.groupon.com/deals/gg-retro-advertisement-canvas-prints</t>
  </si>
  <si>
    <t>gg-little-earth-mlb-grommet-hobos</t>
  </si>
  <si>
    <t>http://www.groupon.com/deals/gg-little-earth-mlb-grommet-hobos</t>
  </si>
  <si>
    <t>jeff-isler-golf-4</t>
  </si>
  <si>
    <t>http://www.groupon.com/deals/jeff-isler-golf-4</t>
  </si>
  <si>
    <t>it-university-online-26-columbia-mo</t>
  </si>
  <si>
    <t>http://www.groupon.com/deals/it-university-online-26-columbia-mo</t>
  </si>
  <si>
    <t>chihuahuas-mexican-restaurant-1</t>
  </si>
  <si>
    <t>http://www.groupon.com/deals/chihuahuas-mexican-restaurant-1</t>
  </si>
  <si>
    <t>wall-spirit-6-milwaukee</t>
  </si>
  <si>
    <t>http://www.groupon.com/deals/wall-spirit-6-milwaukee</t>
  </si>
  <si>
    <t>jamie-cooper-consulting-48-chicago</t>
  </si>
  <si>
    <t>http://www.groupon.com/deals/jamie-cooper-consulting-48-chicago</t>
  </si>
  <si>
    <t>wall-spirit-6-appleton</t>
  </si>
  <si>
    <t>http://www.groupon.com/deals/wall-spirit-6-appleton</t>
  </si>
  <si>
    <t>coral-reef-dive-shop-2</t>
  </si>
  <si>
    <t>http://www.groupon.com/deals/coral-reef-dive-shop-2</t>
  </si>
  <si>
    <t>master-tech-auto-1</t>
  </si>
  <si>
    <t>http://www.groupon.com/deals/master-tech-auto-1</t>
  </si>
  <si>
    <t>skin-fx-3</t>
  </si>
  <si>
    <t>http://www.groupon.com/deals/skin-fx-3</t>
  </si>
  <si>
    <t>gl-texas-revolution-plano</t>
  </si>
  <si>
    <t>http://www.groupon.com/deals/gl-texas-revolution-plano</t>
  </si>
  <si>
    <t>pupusas</t>
  </si>
  <si>
    <t>http://www.groupon.com/deals/pupusas</t>
  </si>
  <si>
    <t>pd-johnson-s-dog-day-deli</t>
  </si>
  <si>
    <t>http://www.groupon.com/deals/pd-johnson-s-dog-day-deli</t>
  </si>
  <si>
    <t>1910-frame-works-1</t>
  </si>
  <si>
    <t>http://www.groupon.com/deals/1910-frame-works-1</t>
  </si>
  <si>
    <t>elite-cigar-cafe-2</t>
  </si>
  <si>
    <t>http://www.groupon.com/deals/elite-cigar-cafe-2</t>
  </si>
  <si>
    <t>sail-with-scott-llc-1</t>
  </si>
  <si>
    <t>http://www.groupon.com/deals/sail-with-scott-llc-1</t>
  </si>
  <si>
    <t>southern-empress-cruises-2</t>
  </si>
  <si>
    <t>http://www.groupon.com/deals/southern-empress-cruises-2</t>
  </si>
  <si>
    <t>namah-shivaya-yoga</t>
  </si>
  <si>
    <t>http://www.groupon.com/deals/namah-shivaya-yoga</t>
  </si>
  <si>
    <t>nail-day-inc-1</t>
  </si>
  <si>
    <t>http://www.groupon.com/deals/nail-day-inc-1</t>
  </si>
  <si>
    <t>dagget-glass-studio-1</t>
  </si>
  <si>
    <t>http://www.groupon.com/deals/dagget-glass-studio-1</t>
  </si>
  <si>
    <t>top-that-pizza-aurora</t>
  </si>
  <si>
    <t>http://www.groupon.com/deals/top-that-pizza-aurora</t>
  </si>
  <si>
    <t>mercury-mosaics-6</t>
  </si>
  <si>
    <t>http://www.groupon.com/deals/mercury-mosaics-6</t>
  </si>
  <si>
    <t>gl-idaho-promotions-group-1</t>
  </si>
  <si>
    <t>http://www.groupon.com/deals/gl-idaho-promotions-group-1</t>
  </si>
  <si>
    <t>wall-spirit-6-green-bay</t>
  </si>
  <si>
    <t>http://www.groupon.com/deals/wall-spirit-6-green-bay</t>
  </si>
  <si>
    <t>excel-with-business-127-cedar-rapids-iowa-city</t>
  </si>
  <si>
    <t>http://www.groupon.com/deals/excel-with-business-127-cedar-rapids-iowa-city</t>
  </si>
  <si>
    <t>elite-krav-maga-and-kickboxing</t>
  </si>
  <si>
    <t>http://www.groupon.com/deals/elite-krav-maga-and-kickboxing</t>
  </si>
  <si>
    <t>alpine-window-cleaning-2</t>
  </si>
  <si>
    <t>http://www.groupon.com/deals/alpine-window-cleaning-2</t>
  </si>
  <si>
    <t>the-chiropractic-house</t>
  </si>
  <si>
    <t>http://www.groupon.com/deals/the-chiropractic-house</t>
  </si>
  <si>
    <t>de-boudoir-14</t>
  </si>
  <si>
    <t>http://www.groupon.com/deals/de-boudoir-14</t>
  </si>
  <si>
    <t>visage-with-des</t>
  </si>
  <si>
    <t>http://www.groupon.com/deals/visage-with-des</t>
  </si>
  <si>
    <t>it-university-online-26-austin</t>
  </si>
  <si>
    <t>http://www.groupon.com/deals/it-university-online-26-austin</t>
  </si>
  <si>
    <t>shear-delight-by-jess</t>
  </si>
  <si>
    <t>http://www.groupon.com/deals/shear-delight-by-jess</t>
  </si>
  <si>
    <t>candy-island</t>
  </si>
  <si>
    <t>http://www.groupon.com/deals/candy-island</t>
  </si>
  <si>
    <t>topps-salon-day-spa-3</t>
  </si>
  <si>
    <t>http://www.groupon.com/deals/topps-salon-day-spa-3</t>
  </si>
  <si>
    <t>red-carpet-nails-2</t>
  </si>
  <si>
    <t>http://www.groupon.com/deals/red-carpet-nails-2</t>
  </si>
  <si>
    <t>orchids-beauty-salon</t>
  </si>
  <si>
    <t>http://www.groupon.com/deals/orchids-beauty-salon</t>
  </si>
  <si>
    <t>diamond-nail-spa</t>
  </si>
  <si>
    <t>http://www.groupon.com/deals/diamond-nail-spa</t>
  </si>
  <si>
    <t>wall-spirit-6-san-francisco</t>
  </si>
  <si>
    <t>http://www.groupon.com/deals/wall-spirit-6-san-francisco</t>
  </si>
  <si>
    <t>swart-chiropractic-inc</t>
  </si>
  <si>
    <t>http://www.groupon.com/deals/swart-chiropractic-inc</t>
  </si>
  <si>
    <t>it-university-online-25-victoria</t>
  </si>
  <si>
    <t>http://www.groupon.com/deals/it-university-online-25-victoria</t>
  </si>
  <si>
    <t>wall-spirit-6-spokane-coeur-dalene</t>
  </si>
  <si>
    <t>http://www.groupon.com/deals/wall-spirit-6-spokane-coeur-dalene</t>
  </si>
  <si>
    <t>angel-wings-wellness-center-1</t>
  </si>
  <si>
    <t>http://www.groupon.com/deals/angel-wings-wellness-center-1</t>
  </si>
  <si>
    <t>paquette-opticians</t>
  </si>
  <si>
    <t>http://www.groupon.com/deals/paquette-opticians</t>
  </si>
  <si>
    <t>wall-spirit-6-salem-or</t>
  </si>
  <si>
    <t>http://www.groupon.com/deals/wall-spirit-6-salem-or</t>
  </si>
  <si>
    <t>pretty-cut-dry</t>
  </si>
  <si>
    <t>http://www.groupon.com/deals/pretty-cut-dry</t>
  </si>
  <si>
    <t>regent-street-salon</t>
  </si>
  <si>
    <t>http://www.groupon.com/deals/regent-street-salon</t>
  </si>
  <si>
    <t>dynamic-lawyers-11</t>
  </si>
  <si>
    <t>http://www.groupon.com/deals/dynamic-lawyers-11</t>
  </si>
  <si>
    <t>planet-beach-contempo-spa-sacramento</t>
  </si>
  <si>
    <t>http://www.groupon.com/deals/planet-beach-contempo-spa-sacramento</t>
  </si>
  <si>
    <t>yogana-studio-1</t>
  </si>
  <si>
    <t>http://www.groupon.com/deals/yogana-studio-1</t>
  </si>
  <si>
    <t>it-university-online-25-abbotsford</t>
  </si>
  <si>
    <t>http://www.groupon.com/deals/it-university-online-25-abbotsford</t>
  </si>
  <si>
    <t>synergy-advanced-medical-aesthetics-3</t>
  </si>
  <si>
    <t>http://www.groupon.com/deals/synergy-advanced-medical-aesthetics-3</t>
  </si>
  <si>
    <t>it-university-online-26-napa-sonoma</t>
  </si>
  <si>
    <t>http://www.groupon.com/deals/it-university-online-26-napa-sonoma</t>
  </si>
  <si>
    <t>citi-nails-spa-1</t>
  </si>
  <si>
    <t>http://www.groupon.com/deals/citi-nails-spa-1</t>
  </si>
  <si>
    <t>glance-beautique-3</t>
  </si>
  <si>
    <t>http://www.groupon.com/deals/glance-beautique-3</t>
  </si>
  <si>
    <t>namaste-pacific-yoga-wellness-3</t>
  </si>
  <si>
    <t>http://www.groupon.com/deals/namaste-pacific-yoga-wellness-3</t>
  </si>
  <si>
    <t>wall-spirit-6-eugene</t>
  </si>
  <si>
    <t>http://www.groupon.com/deals/wall-spirit-6-eugene</t>
  </si>
  <si>
    <t>waikiki-wine-closet-honolulu-4</t>
  </si>
  <si>
    <t>http://www.groupon.com/deals/waikiki-wine-closet-honolulu-4</t>
  </si>
  <si>
    <t>georgetown-electrolysis-skin-care-2</t>
  </si>
  <si>
    <t>http://www.groupon.com/deals/georgetown-electrolysis-skin-care-2</t>
  </si>
  <si>
    <t>smith-island-baking-company-12</t>
  </si>
  <si>
    <t>http://www.groupon.com/deals/smith-island-baking-company-12</t>
  </si>
  <si>
    <t>james-r-geer-dc</t>
  </si>
  <si>
    <t>http://www.groupon.com/deals/james-r-geer-dc</t>
  </si>
  <si>
    <t>gg-garmin-approach-g5-touchscreen-golf-gps</t>
  </si>
  <si>
    <t>http://www.groupon.com/deals/gg-garmin-approach-g5-touchscreen-golf-gps</t>
  </si>
  <si>
    <t>gg-ca-briarpatch-childrens-games</t>
  </si>
  <si>
    <t>http://www.groupon.com/deals/gg-ca-briarpatch-childrens-games</t>
  </si>
  <si>
    <t>gg-ca-stuhrling-original-open-dial-automatic-watch</t>
  </si>
  <si>
    <t>http://www.groupon.com/deals/gg-ca-stuhrling-original-open-dial-automatic-watch</t>
  </si>
  <si>
    <t>gg-ca-ma-by-michael-antonio-springtime-pumps</t>
  </si>
  <si>
    <t>http://www.groupon.com/deals/gg-ca-ma-by-michael-antonio-springtime-pumps</t>
  </si>
  <si>
    <t>gg-ca-max-coco-dog-leashes-or-collars</t>
  </si>
  <si>
    <t>http://www.groupon.com/deals/gg-ca-max-coco-dog-leashes-or-collars</t>
  </si>
  <si>
    <t>wall-spirit-6-augusta</t>
  </si>
  <si>
    <t>http://www.groupon.com/deals/wall-spirit-6-augusta</t>
  </si>
  <si>
    <t>mr-ed-s-bar-and-grille</t>
  </si>
  <si>
    <t>http://www.groupon.com/deals/mr-ed-s-bar-and-grille</t>
  </si>
  <si>
    <t>wall-spirit-6-cleveland</t>
  </si>
  <si>
    <t>http://www.groupon.com/deals/wall-spirit-6-cleveland</t>
  </si>
  <si>
    <t>north-lakeland-foot-clinic-13</t>
  </si>
  <si>
    <t>http://www.groupon.com/deals/north-lakeland-foot-clinic-13</t>
  </si>
  <si>
    <t>tampa-bay-aviation-8</t>
  </si>
  <si>
    <t>http://www.groupon.com/deals/tampa-bay-aviation-8</t>
  </si>
  <si>
    <t>englewood-car-wash</t>
  </si>
  <si>
    <t>http://www.groupon.com/deals/englewood-car-wash</t>
  </si>
  <si>
    <t>miss-now-mrs-lexington</t>
  </si>
  <si>
    <t>http://www.groupon.com/deals/miss-now-mrs-lexington</t>
  </si>
  <si>
    <t>wall-spirit-6-central-jersey</t>
  </si>
  <si>
    <t>http://www.groupon.com/deals/wall-spirit-6-central-jersey</t>
  </si>
  <si>
    <t>wall-spirit-6-worcester</t>
  </si>
  <si>
    <t>http://www.groupon.com/deals/wall-spirit-6-worcester</t>
  </si>
  <si>
    <t>fred-astaire-west-side-dance-studios</t>
  </si>
  <si>
    <t>http://www.groupon.com/deals/fred-astaire-west-side-dance-studios</t>
  </si>
  <si>
    <t>wall-spirit-6-greenville</t>
  </si>
  <si>
    <t>http://www.groupon.com/deals/wall-spirit-6-greenville</t>
  </si>
  <si>
    <t>ny-pizza-station-1</t>
  </si>
  <si>
    <t>http://www.groupon.com/deals/ny-pizza-station-1</t>
  </si>
  <si>
    <t>captain-cj-s-jetpack-adventures-naples</t>
  </si>
  <si>
    <t>http://www.groupon.com/deals/captain-cj-s-jetpack-adventures-naples</t>
  </si>
  <si>
    <t>dr-olga-zilberstein-md-5</t>
  </si>
  <si>
    <t>http://www.groupon.com/deals/dr-olga-zilberstein-md-5</t>
  </si>
  <si>
    <t>rossetti-optique-2</t>
  </si>
  <si>
    <t>http://www.groupon.com/deals/rossetti-optique-2</t>
  </si>
  <si>
    <t>wall-spirit-6-boston</t>
  </si>
  <si>
    <t>http://www.groupon.com/deals/wall-spirit-6-boston</t>
  </si>
  <si>
    <t>wall-spirit-6-providence</t>
  </si>
  <si>
    <t>http://www.groupon.com/deals/wall-spirit-6-providence</t>
  </si>
  <si>
    <t>southtree-digital-media-58-harrisburg</t>
  </si>
  <si>
    <t>http://www.groupon.com/deals/southtree-digital-media-58-harrisburg</t>
  </si>
  <si>
    <t>tesols-com-30-raleigh-durham</t>
  </si>
  <si>
    <t>http://www.groupon.com/deals/tesols-com-30-raleigh-durham</t>
  </si>
  <si>
    <t>quick-kleen-home-services-10</t>
  </si>
  <si>
    <t>http://www.groupon.com/deals/quick-kleen-home-services-10</t>
  </si>
  <si>
    <t>susan-g-komen-philadelphia-race-for-the-cure</t>
  </si>
  <si>
    <t>http://www.groupon.com/deals/susan-g-komen-philadelphia-race-for-the-cure</t>
  </si>
  <si>
    <t>southtree-digital-media-58-houston</t>
  </si>
  <si>
    <t>http://www.groupon.com/deals/southtree-digital-media-58-houston</t>
  </si>
  <si>
    <t>smile-design-associates-1</t>
  </si>
  <si>
    <t>http://www.groupon.com/deals/smile-design-associates-1</t>
  </si>
  <si>
    <t>el-rincon-mexican-restaurant</t>
  </si>
  <si>
    <t>http://www.groupon.com/deals/el-rincon-mexican-restaurant</t>
  </si>
  <si>
    <t>auto-exotic-rental-1</t>
  </si>
  <si>
    <t>http://www.groupon.com/deals/auto-exotic-rental-1</t>
  </si>
  <si>
    <t>bod-yanew-med-spa-10</t>
  </si>
  <si>
    <t>http://www.groupon.com/deals/bod-yanew-med-spa-10</t>
  </si>
  <si>
    <t>gl-ksr-motorsports-2012-1</t>
  </si>
  <si>
    <t>http://www.groupon.com/deals/gl-ksr-motorsports-2012-1</t>
  </si>
  <si>
    <t>wall-spirit-6-richmond</t>
  </si>
  <si>
    <t>http://www.groupon.com/deals/wall-spirit-6-richmond</t>
  </si>
  <si>
    <t>max-arocha-dmd-2</t>
  </si>
  <si>
    <t>http://www.groupon.com/deals/max-arocha-dmd-2</t>
  </si>
  <si>
    <t>m-evans-salon-1-1</t>
  </si>
  <si>
    <t>http://www.groupon.com/deals/m-evans-salon-1-1</t>
  </si>
  <si>
    <t>north-lakeland-foot-clinic-14</t>
  </si>
  <si>
    <t>http://www.groupon.com/deals/north-lakeland-foot-clinic-14</t>
  </si>
  <si>
    <t>roots-salon-2</t>
  </si>
  <si>
    <t>http://www.groupon.com/deals/roots-salon-2</t>
  </si>
  <si>
    <t>polished-nail-bar-and-spa-1</t>
  </si>
  <si>
    <t>http://www.groupon.com/deals/polished-nail-bar-and-spa-1</t>
  </si>
  <si>
    <t>wall-spirit-6-jacksonville</t>
  </si>
  <si>
    <t>http://www.groupon.com/deals/wall-spirit-6-jacksonville</t>
  </si>
  <si>
    <t>wall-spirit-6-albany-ga</t>
  </si>
  <si>
    <t>http://www.groupon.com/deals/wall-spirit-6-albany-ga</t>
  </si>
  <si>
    <t>tesols-com-30-milwaukee</t>
  </si>
  <si>
    <t>http://www.groupon.com/deals/tesols-com-30-milwaukee</t>
  </si>
  <si>
    <t>busted-tees-com-2-cincinnati</t>
  </si>
  <si>
    <t>http://www.groupon.com/deals/busted-tees-com-2-cincinnati</t>
  </si>
  <si>
    <t>custom-tint-orlando-5</t>
  </si>
  <si>
    <t>http://www.groupon.com/deals/custom-tint-orlando-5</t>
  </si>
  <si>
    <t>wall-spirit-6-atlanta</t>
  </si>
  <si>
    <t>http://www.groupon.com/deals/wall-spirit-6-atlanta</t>
  </si>
  <si>
    <t>shape-medical-wellness-center-7</t>
  </si>
  <si>
    <t>http://www.groupon.com/deals/shape-medical-wellness-center-7</t>
  </si>
  <si>
    <t>wall-spirit-6-macon</t>
  </si>
  <si>
    <t>http://www.groupon.com/deals/wall-spirit-6-macon</t>
  </si>
  <si>
    <t>pro-dojos-10</t>
  </si>
  <si>
    <t>http://www.groupon.com/deals/pro-dojos-10</t>
  </si>
  <si>
    <t>pro-dojos-11</t>
  </si>
  <si>
    <t>http://www.groupon.com/deals/pro-dojos-11</t>
  </si>
  <si>
    <t>it-university-online-26-fairfield-county</t>
  </si>
  <si>
    <t>http://www.groupon.com/deals/it-university-online-26-fairfield-county</t>
  </si>
  <si>
    <t>m-spa-and-skin-care-2</t>
  </si>
  <si>
    <t>http://www.groupon.com/deals/m-spa-and-skin-care-2</t>
  </si>
  <si>
    <t>cycle-cambridge-1</t>
  </si>
  <si>
    <t>http://www.groupon.com/deals/cycle-cambridge-1</t>
  </si>
  <si>
    <t>whole-life-practices</t>
  </si>
  <si>
    <t>http://www.groupon.com/deals/whole-life-practices</t>
  </si>
  <si>
    <t>wall-spirit-6-long-island</t>
  </si>
  <si>
    <t>http://www.groupon.com/deals/wall-spirit-6-long-island</t>
  </si>
  <si>
    <t>canvas-on-demand-winter-erie-1</t>
  </si>
  <si>
    <t>http://www.groupon.com/deals/canvas-on-demand-winter-erie-1</t>
  </si>
  <si>
    <t>wall-spirit-6-athens-ga</t>
  </si>
  <si>
    <t>http://www.groupon.com/deals/wall-spirit-6-athens-ga</t>
  </si>
  <si>
    <t>wall-spirit-6-westchester-county</t>
  </si>
  <si>
    <t>http://www.groupon.com/deals/wall-spirit-6-westchester-county</t>
  </si>
  <si>
    <t>wall-spirit-6-youngstown</t>
  </si>
  <si>
    <t>http://www.groupon.com/deals/wall-spirit-6-youngstown</t>
  </si>
  <si>
    <t>wall-spirit-6-rockford</t>
  </si>
  <si>
    <t>http://www.groupon.com/deals/wall-spirit-6-rockford</t>
  </si>
  <si>
    <t>rooster-s-bistro</t>
  </si>
  <si>
    <t>http://www.groupon.com/deals/rooster-s-bistro</t>
  </si>
  <si>
    <t>body-beautiful-laser-medi-spa-31</t>
  </si>
  <si>
    <t>http://www.groupon.com/deals/body-beautiful-laser-medi-spa-31</t>
  </si>
  <si>
    <t>wall-spirit-6-springfield-ma</t>
  </si>
  <si>
    <t>http://www.groupon.com/deals/wall-spirit-6-springfield-ma</t>
  </si>
  <si>
    <t>anthony-richard-salon-4</t>
  </si>
  <si>
    <t>http://www.groupon.com/deals/anthony-richard-salon-4</t>
  </si>
  <si>
    <t>oral-spa-toronto</t>
  </si>
  <si>
    <t>http://www.groupon.com/deals/oral-spa-toronto</t>
  </si>
  <si>
    <t>the-optician-inc-1</t>
  </si>
  <si>
    <t>http://www.groupon.com/deals/the-optician-inc-1</t>
  </si>
  <si>
    <t>stiles-salon-3</t>
  </si>
  <si>
    <t>http://www.groupon.com/deals/stiles-salon-3</t>
  </si>
  <si>
    <t>lotus-spa-of-louisville-2</t>
  </si>
  <si>
    <t>http://www.groupon.com/deals/lotus-spa-of-louisville-2</t>
  </si>
  <si>
    <t>wall-spirit-6-akron-canton</t>
  </si>
  <si>
    <t>http://www.groupon.com/deals/wall-spirit-6-akron-canton</t>
  </si>
  <si>
    <t>gl-heymann-performing-arts-center-19</t>
  </si>
  <si>
    <t>http://www.groupon.com/deals/gl-heymann-performing-arts-center-19</t>
  </si>
  <si>
    <t>cancun-mexican-grill-saint-johns</t>
  </si>
  <si>
    <t>http://www.groupon.com/deals/cancun-mexican-grill-saint-johns</t>
  </si>
  <si>
    <t>smok-in-joe-s-bbq</t>
  </si>
  <si>
    <t>http://www.groupon.com/deals/smok-in-joe-s-bbq</t>
  </si>
  <si>
    <t>starkey-medical-estetics-4</t>
  </si>
  <si>
    <t>http://www.groupon.com/deals/starkey-medical-estetics-4</t>
  </si>
  <si>
    <t>wall-spirit-6-portland-me</t>
  </si>
  <si>
    <t>http://www.groupon.com/deals/wall-spirit-6-portland-me</t>
  </si>
  <si>
    <t>buddhi-mat-yoga</t>
  </si>
  <si>
    <t>http://www.groupon.com/deals/buddhi-mat-yoga</t>
  </si>
  <si>
    <t>relaxationz-massage-and-wellness</t>
  </si>
  <si>
    <t>http://www.groupon.com/deals/relaxationz-massage-and-wellness</t>
  </si>
  <si>
    <t>studio-m-hair-salon-spa-2</t>
  </si>
  <si>
    <t>http://www.groupon.com/deals/studio-m-hair-salon-spa-2</t>
  </si>
  <si>
    <t>karns-chiropractic-massage-body-works-3</t>
  </si>
  <si>
    <t>http://www.groupon.com/deals/karns-chiropractic-massage-body-works-3</t>
  </si>
  <si>
    <t>wall-spirit-6-columbus-ga</t>
  </si>
  <si>
    <t>http://www.groupon.com/deals/wall-spirit-6-columbus-ga</t>
  </si>
  <si>
    <t>dog-bar</t>
  </si>
  <si>
    <t>http://www.groupon.com/deals/dog-bar</t>
  </si>
  <si>
    <t>garage-doors-more-of-the-piedmont-1</t>
  </si>
  <si>
    <t>http://www.groupon.com/deals/garage-doors-more-of-the-piedmont-1</t>
  </si>
  <si>
    <t>wall-spirit-6-charlotte</t>
  </si>
  <si>
    <t>http://www.groupon.com/deals/wall-spirit-6-charlotte</t>
  </si>
  <si>
    <t>small-wonders-consignment-boutique</t>
  </si>
  <si>
    <t>http://www.groupon.com/deals/small-wonders-consignment-boutique</t>
  </si>
  <si>
    <t>wall-spirit-6-hampton-roads</t>
  </si>
  <si>
    <t>http://www.groupon.com/deals/wall-spirit-6-hampton-roads</t>
  </si>
  <si>
    <t>ace-adventure-resort-23</t>
  </si>
  <si>
    <t>http://www.groupon.com/deals/ace-adventure-resort-23</t>
  </si>
  <si>
    <t>wall-spirit-6-allentown-reading</t>
  </si>
  <si>
    <t>http://www.groupon.com/deals/wall-spirit-6-allentown-reading</t>
  </si>
  <si>
    <t>gl-bre-presents-2</t>
  </si>
  <si>
    <t>http://www.groupon.com/deals/gl-bre-presents-2</t>
  </si>
  <si>
    <t>wall-spirit-6-piedmont-triad</t>
  </si>
  <si>
    <t>http://www.groupon.com/deals/wall-spirit-6-piedmont-triad</t>
  </si>
  <si>
    <t>highland-rim-golf-course-2</t>
  </si>
  <si>
    <t>http://www.groupon.com/deals/highland-rim-golf-course-2</t>
  </si>
  <si>
    <t>emerald-hills-golf-club-3</t>
  </si>
  <si>
    <t>http://www.groupon.com/deals/emerald-hills-golf-club-3</t>
  </si>
  <si>
    <t>new-image-creations-2</t>
  </si>
  <si>
    <t>http://www.groupon.com/deals/new-image-creations-2</t>
  </si>
  <si>
    <t>capital-city-running-2</t>
  </si>
  <si>
    <t>http://www.groupon.com/deals/capital-city-running-2</t>
  </si>
  <si>
    <t>blank-sports-2</t>
  </si>
  <si>
    <t>http://www.groupon.com/deals/blank-sports-2</t>
  </si>
  <si>
    <t>spa-valencia-3</t>
  </si>
  <si>
    <t>http://www.groupon.com/deals/spa-valencia-3</t>
  </si>
  <si>
    <t>crown-heights-dentistry-1</t>
  </si>
  <si>
    <t>http://www.groupon.com/deals/crown-heights-dentistry-1</t>
  </si>
  <si>
    <t>the-body-sculpt-xpress-oklahoma-city-1</t>
  </si>
  <si>
    <t>http://www.groupon.com/deals/the-body-sculpt-xpress-oklahoma-city-1</t>
  </si>
  <si>
    <t>calgary-laser-health-beauty-centre-1</t>
  </si>
  <si>
    <t>http://www.groupon.com/deals/calgary-laser-health-beauty-centre-1</t>
  </si>
  <si>
    <t>forever-young-anti-aging-center</t>
  </si>
  <si>
    <t>http://www.groupon.com/deals/forever-young-anti-aging-center</t>
  </si>
  <si>
    <t>xylem-salon-spa-1</t>
  </si>
  <si>
    <t>http://www.groupon.com/deals/xylem-salon-spa-1</t>
  </si>
  <si>
    <t>malibu-shack-1</t>
  </si>
  <si>
    <t>http://www.groupon.com/deals/malibu-shack-1</t>
  </si>
  <si>
    <t>wall-spirit-6-san-antonio</t>
  </si>
  <si>
    <t>http://www.groupon.com/deals/wall-spirit-6-san-antonio</t>
  </si>
  <si>
    <t>dd-alta-belleza-salon-2</t>
  </si>
  <si>
    <t>http://www.groupon.com/deals/dd-alta-belleza-salon-2</t>
  </si>
  <si>
    <t>arizona-auto-wash-3</t>
  </si>
  <si>
    <t>http://www.groupon.com/deals/arizona-auto-wash-3</t>
  </si>
  <si>
    <t>west-side-yoga-1</t>
  </si>
  <si>
    <t>http://www.groupon.com/deals/west-side-yoga-1</t>
  </si>
  <si>
    <t>gl-house-of-blues-new-orleans-14</t>
  </si>
  <si>
    <t>http://www.groupon.com/deals/gl-house-of-blues-new-orleans-14</t>
  </si>
  <si>
    <t>wall-spirit-6-springfield-mo</t>
  </si>
  <si>
    <t>http://www.groupon.com/deals/wall-spirit-6-springfield-mo</t>
  </si>
  <si>
    <t>wall-spirit-6-albuquerque</t>
  </si>
  <si>
    <t>http://www.groupon.com/deals/wall-spirit-6-albuquerque</t>
  </si>
  <si>
    <t>wall-spirit-6-chicago</t>
  </si>
  <si>
    <t>http://www.groupon.com/deals/wall-spirit-6-chicago</t>
  </si>
  <si>
    <t>elitte-bartending-school-4</t>
  </si>
  <si>
    <t>http://www.groupon.com/deals/elitte-bartending-school-4</t>
  </si>
  <si>
    <t>sugar-fly-studio-boutique-2</t>
  </si>
  <si>
    <t>http://www.groupon.com/deals/sugar-fly-studio-boutique-2</t>
  </si>
  <si>
    <t>stolen-moments-spa-2</t>
  </si>
  <si>
    <t>http://www.groupon.com/deals/stolen-moments-spa-2</t>
  </si>
  <si>
    <t>j-s-nail-spa</t>
  </si>
  <si>
    <t>http://www.groupon.com/deals/j-s-nail-spa</t>
  </si>
  <si>
    <t>wall-spirit-6-stlouis</t>
  </si>
  <si>
    <t>http://www.groupon.com/deals/wall-spirit-6-stlouis</t>
  </si>
  <si>
    <t>da-vinci-teeth-whitening-9</t>
  </si>
  <si>
    <t>http://www.groupon.com/deals/da-vinci-teeth-whitening-9</t>
  </si>
  <si>
    <t>slim-down-medical-weight-control-1</t>
  </si>
  <si>
    <t>http://www.groupon.com/deals/slim-down-medical-weight-control-1</t>
  </si>
  <si>
    <t>wall-spirit-6-kansas-city</t>
  </si>
  <si>
    <t>http://www.groupon.com/deals/wall-spirit-6-kansas-city</t>
  </si>
  <si>
    <t>chiropractic-health-centers-1</t>
  </si>
  <si>
    <t>http://www.groupon.com/deals/chiropractic-health-centers-1</t>
  </si>
  <si>
    <t>tesols-com-30-kansas-city</t>
  </si>
  <si>
    <t>http://www.groupon.com/deals/tesols-com-30-kansas-city</t>
  </si>
  <si>
    <t>allure-by-becky-at-legacy-salons-day-spa-1</t>
  </si>
  <si>
    <t>http://www.groupon.com/deals/allure-by-becky-at-legacy-salons-day-spa-1</t>
  </si>
  <si>
    <t>wall-spirit-6-lubbock</t>
  </si>
  <si>
    <t>http://www.groupon.com/deals/wall-spirit-6-lubbock</t>
  </si>
  <si>
    <t>american-school-of-real-estate-express-21-el-paso</t>
  </si>
  <si>
    <t>http://www.groupon.com/deals/american-school-of-real-estate-express-21-el-paso</t>
  </si>
  <si>
    <t>larger-than-life-prints-16-regina-1</t>
  </si>
  <si>
    <t>http://www.groupon.com/deals/larger-than-life-prints-16-regina-1</t>
  </si>
  <si>
    <t>wall-spirit-6-dallas</t>
  </si>
  <si>
    <t>http://www.groupon.com/deals/wall-spirit-6-dallas</t>
  </si>
  <si>
    <t>wall-spirit-6-wichita</t>
  </si>
  <si>
    <t>http://www.groupon.com/deals/wall-spirit-6-wichita</t>
  </si>
  <si>
    <t>american-school-of-real-estate-express-21-midland-odessa</t>
  </si>
  <si>
    <t>http://www.groupon.com/deals/american-school-of-real-estate-express-21-midland-odessa</t>
  </si>
  <si>
    <t>wall-spirit-6-amarillo</t>
  </si>
  <si>
    <t>http://www.groupon.com/deals/wall-spirit-6-amarillo</t>
  </si>
  <si>
    <t>wall-spirit-6-san-angelo</t>
  </si>
  <si>
    <t>http://www.groupon.com/deals/wall-spirit-6-san-angelo</t>
  </si>
  <si>
    <t>wall-spirit-6-abilene</t>
  </si>
  <si>
    <t>http://www.groupon.com/deals/wall-spirit-6-abilene</t>
  </si>
  <si>
    <t>american-school-of-real-estate-express-21-rio-grande-valley</t>
  </si>
  <si>
    <t>http://www.groupon.com/deals/american-school-of-real-estate-express-21-rio-grande-valley</t>
  </si>
  <si>
    <t>skin-star-laser-med-spa-2</t>
  </si>
  <si>
    <t>http://www.groupon.com/deals/skin-star-laser-med-spa-2</t>
  </si>
  <si>
    <t>wall-spirit-6-billings</t>
  </si>
  <si>
    <t>http://www.groupon.com/deals/wall-spirit-6-billings</t>
  </si>
  <si>
    <t>wall-spirit-6-corpus-christi</t>
  </si>
  <si>
    <t>http://www.groupon.com/deals/wall-spirit-6-corpus-christi</t>
  </si>
  <si>
    <t>gg-breda-womens-dual-time-zone-watches</t>
  </si>
  <si>
    <t>http://www.groupon.com/deals/gg-breda-womens-dual-time-zone-watches</t>
  </si>
  <si>
    <t>beautiful-image-of-jackson-8</t>
  </si>
  <si>
    <t>http://www.groupon.com/deals/beautiful-image-of-jackson-8</t>
  </si>
  <si>
    <t>southtree-digital-media-58-appleton</t>
  </si>
  <si>
    <t>http://www.groupon.com/deals/southtree-digital-media-58-appleton</t>
  </si>
  <si>
    <t>coral-s-lash-and-laser-at-natural-beauty-1</t>
  </si>
  <si>
    <t>http://www.groupon.com/deals/coral-s-lash-and-laser-at-natural-beauty-1</t>
  </si>
  <si>
    <t>gg-personalized-24x36-fathead-wall-print</t>
  </si>
  <si>
    <t>http://www.groupon.com/deals/gg-personalized-24x36-fathead-wall-print</t>
  </si>
  <si>
    <t>gg-furinno-turn-n-tube-storage-rack-display-shelf</t>
  </si>
  <si>
    <t>http://www.groupon.com/deals/gg-furinno-turn-n-tube-storage-rack-display-shelf</t>
  </si>
  <si>
    <t>gg-mlb-womens-glitz-watches</t>
  </si>
  <si>
    <t>http://www.groupon.com/deals/gg-mlb-womens-glitz-watches</t>
  </si>
  <si>
    <t>gg-diamond-jewelry-3</t>
  </si>
  <si>
    <t>http://www.groupon.com/deals/gg-diamond-jewelry-3</t>
  </si>
  <si>
    <t>gg-pro-baseball-field-prints</t>
  </si>
  <si>
    <t>http://www.groupon.com/deals/gg-pro-baseball-field-prints</t>
  </si>
  <si>
    <t>gg-michael-antonio-joyner-heels</t>
  </si>
  <si>
    <t>http://www.groupon.com/deals/gg-michael-antonio-joyner-heels</t>
  </si>
  <si>
    <t>opera-plaza-dentistry-2</t>
  </si>
  <si>
    <t>http://www.groupon.com/deals/opera-plaza-dentistry-2</t>
  </si>
  <si>
    <t>azure-skin-care-3</t>
  </si>
  <si>
    <t>http://www.groupon.com/deals/azure-skin-care-3</t>
  </si>
  <si>
    <t>southtree-digital-media-58-salem-or</t>
  </si>
  <si>
    <t>http://www.groupon.com/deals/southtree-digital-media-58-salem-or</t>
  </si>
  <si>
    <t>pdx-boudoir-portraits-by-nina-sage</t>
  </si>
  <si>
    <t>http://www.groupon.com/deals/pdx-boudoir-portraits-by-nina-sage</t>
  </si>
  <si>
    <t>wall-spirit-6-portland</t>
  </si>
  <si>
    <t>http://www.groupon.com/deals/wall-spirit-6-portland</t>
  </si>
  <si>
    <t>yoga-loka-2</t>
  </si>
  <si>
    <t>http://www.groupon.com/deals/yoga-loka-2</t>
  </si>
  <si>
    <t>polished-pampered-3</t>
  </si>
  <si>
    <t>http://www.groupon.com/deals/polished-pampered-3</t>
  </si>
  <si>
    <t>cleaners-to-your-door-1</t>
  </si>
  <si>
    <t>http://www.groupon.com/deals/cleaners-to-your-door-1</t>
  </si>
  <si>
    <t>wall-spirit-6-san-jose</t>
  </si>
  <si>
    <t>http://www.groupon.com/deals/wall-spirit-6-san-jose</t>
  </si>
  <si>
    <t>herbal-mineral-san-jose-3</t>
  </si>
  <si>
    <t>http://www.groupon.com/deals/herbal-mineral-san-jose-3</t>
  </si>
  <si>
    <t>wall-spirit-6-bakersfield</t>
  </si>
  <si>
    <t>http://www.groupon.com/deals/wall-spirit-6-bakersfield</t>
  </si>
  <si>
    <t>souled-out-surf-honolulu</t>
  </si>
  <si>
    <t>http://www.groupon.com/deals/souled-out-surf-honolulu</t>
  </si>
  <si>
    <t>insotus-18-honolulu</t>
  </si>
  <si>
    <t>http://www.groupon.com/deals/insotus-18-honolulu</t>
  </si>
  <si>
    <t>ga-creekwalk-inn-at-whisperwood-farm</t>
  </si>
  <si>
    <t>http://www.groupon.com/deals/ga-creekwalk-inn-at-whisperwood-farm</t>
  </si>
  <si>
    <t>Travel</t>
  </si>
  <si>
    <t>ga-hotel-cuna-del-angel</t>
  </si>
  <si>
    <t>http://www.groupon.com/deals/ga-hotel-cuna-del-angel</t>
  </si>
  <si>
    <t>ga-the-essex-3</t>
  </si>
  <si>
    <t>http://www.groupon.com/deals/ga-the-essex-3</t>
  </si>
  <si>
    <t>ga-advantage-vacation-homes-kissimmee</t>
  </si>
  <si>
    <t>http://www.groupon.com/deals/ga-advantage-vacation-homes-kissimmee</t>
  </si>
  <si>
    <t>tesols-com-30-philadelphia</t>
  </si>
  <si>
    <t>http://www.groupon.com/deals/tesols-com-30-philadelphia</t>
  </si>
  <si>
    <t>new-rules-of-employment</t>
  </si>
  <si>
    <t>http://www.groupon.com/deals/new-rules-of-employment</t>
  </si>
  <si>
    <t>blossom-yoga-1</t>
  </si>
  <si>
    <t>http://www.groupon.com/deals/blossom-yoga-1</t>
  </si>
  <si>
    <t>the-mane-attraction-hair-salon-lansdowne-1</t>
  </si>
  <si>
    <t>http://www.groupon.com/deals/the-mane-attraction-hair-salon-lansdowne-1</t>
  </si>
  <si>
    <t>b-natural-pianos-llc-3</t>
  </si>
  <si>
    <t>http://www.groupon.com/deals/b-natural-pianos-llc-3</t>
  </si>
  <si>
    <t>busted-tees-com-3-ottawa-1</t>
  </si>
  <si>
    <t>http://www.groupon.com/deals/busted-tees-com-3-ottawa-1</t>
  </si>
  <si>
    <t>wall-spirit-6-harrisburg</t>
  </si>
  <si>
    <t>http://www.groupon.com/deals/wall-spirit-6-harrisburg</t>
  </si>
  <si>
    <t>wall-spirit-6-shreveport-bossier</t>
  </si>
  <si>
    <t>http://www.groupon.com/deals/wall-spirit-6-shreveport-bossier</t>
  </si>
  <si>
    <t>dunwyn-equestrian-centre-1</t>
  </si>
  <si>
    <t>http://www.groupon.com/deals/dunwyn-equestrian-centre-1</t>
  </si>
  <si>
    <t>tesols-com-30-columbus</t>
  </si>
  <si>
    <t>http://www.groupon.com/deals/tesols-com-30-columbus</t>
  </si>
  <si>
    <t>jodi-s-cupcakes-and-more</t>
  </si>
  <si>
    <t>http://www.groupon.com/deals/jodi-s-cupcakes-and-more</t>
  </si>
  <si>
    <t>riviera-spa-nepean-1</t>
  </si>
  <si>
    <t>http://www.groupon.com/deals/riviera-spa-nepean-1</t>
  </si>
  <si>
    <t>marketfy-1</t>
  </si>
  <si>
    <t>http://www.groupon.com/deals/marketfy-1</t>
  </si>
  <si>
    <t>morocha-beauty-salon</t>
  </si>
  <si>
    <t>http://www.groupon.com/deals/morocha-beauty-salon</t>
  </si>
  <si>
    <t>gl-new-jersey-devils-7</t>
  </si>
  <si>
    <t>http://www.groupon.com/deals/gl-new-jersey-devils-7</t>
  </si>
  <si>
    <t>hayes-meats-gourmet-foods-5</t>
  </si>
  <si>
    <t>http://www.groupon.com/deals/hayes-meats-gourmet-foods-5</t>
  </si>
  <si>
    <t>wall-spirit-6-dayton</t>
  </si>
  <si>
    <t>http://www.groupon.com/deals/wall-spirit-6-dayton</t>
  </si>
  <si>
    <t>jerusalem-d-c-tour-and-transportation-1</t>
  </si>
  <si>
    <t>http://www.groupon.com/deals/jerusalem-d-c-tour-and-transportation-1</t>
  </si>
  <si>
    <t>southtree-digital-media-58-jacksonville</t>
  </si>
  <si>
    <t>http://www.groupon.com/deals/southtree-digital-media-58-jacksonville</t>
  </si>
  <si>
    <t>gg-black-or-white-diamond-necklaces</t>
  </si>
  <si>
    <t>http://www.groupon.com/deals/gg-black-or-white-diamond-necklaces</t>
  </si>
  <si>
    <t>gg-hunter-womens-boots-6</t>
  </si>
  <si>
    <t>http://www.groupon.com/deals/gg-hunter-womens-boots-6</t>
  </si>
  <si>
    <t>gg-gold-metal-products-leather-look-ottoman</t>
  </si>
  <si>
    <t>http://www.groupon.com/deals/gg-gold-metal-products-leather-look-ottoman</t>
  </si>
  <si>
    <t>tesols-com-30-central-jersey</t>
  </si>
  <si>
    <t>http://www.groupon.com/deals/tesols-com-30-central-jersey</t>
  </si>
  <si>
    <t>gg-lagaci-casual-womens-tops</t>
  </si>
  <si>
    <t>http://www.groupon.com/deals/gg-lagaci-casual-womens-tops</t>
  </si>
  <si>
    <t>gg-pet-life-jute-and-rope-dog-toys</t>
  </si>
  <si>
    <t>http://www.groupon.com/deals/gg-pet-life-jute-and-rope-dog-toys</t>
  </si>
  <si>
    <t>gg-nicole-miller-sunglasses</t>
  </si>
  <si>
    <t>http://www.groupon.com/deals/gg-nicole-miller-sunglasses</t>
  </si>
  <si>
    <t>crab-creek-1</t>
  </si>
  <si>
    <t>http://www.groupon.com/deals/crab-creek-1</t>
  </si>
  <si>
    <t>gg-ethical-pet-waste-bags-or-dispenser</t>
  </si>
  <si>
    <t>http://www.groupon.com/deals/gg-ethical-pet-waste-bags-or-dispenser</t>
  </si>
  <si>
    <t>gg-golds-gym-stayball</t>
  </si>
  <si>
    <t>http://www.groupon.com/deals/gg-golds-gym-stayball</t>
  </si>
  <si>
    <t>e-mealz-9-athens-ga</t>
  </si>
  <si>
    <t>http://www.groupon.com/deals/e-mealz-9-athens-ga</t>
  </si>
  <si>
    <t>gg-asd-living-organic-table-linens</t>
  </si>
  <si>
    <t>http://www.groupon.com/deals/gg-asd-living-organic-table-linens</t>
  </si>
  <si>
    <t>gg-great-outdoors-canvas-print</t>
  </si>
  <si>
    <t>http://www.groupon.com/deals/gg-great-outdoors-canvas-print</t>
  </si>
  <si>
    <t>gg-technomarine-mens-and-unisex-watches</t>
  </si>
  <si>
    <t>http://www.groupon.com/deals/gg-technomarine-mens-and-unisex-watches</t>
  </si>
  <si>
    <t>sanctuary-massage-tulsa-1</t>
  </si>
  <si>
    <t>http://www.groupon.com/deals/sanctuary-massage-tulsa-1</t>
  </si>
  <si>
    <t>filippo-s-italian-kitchen-bar</t>
  </si>
  <si>
    <t>http://www.groupon.com/deals/filippo-s-italian-kitchen-bar</t>
  </si>
  <si>
    <t>gg-cocoade-pure-premium-coconut-water</t>
  </si>
  <si>
    <t>http://www.groupon.com/deals/gg-cocoade-pure-premium-coconut-water</t>
  </si>
  <si>
    <t>wall-spirit-6-mobile-baldwin-county</t>
  </si>
  <si>
    <t>http://www.groupon.com/deals/wall-spirit-6-mobile-baldwin-county</t>
  </si>
  <si>
    <t>envy-salon-spa-tallahassee</t>
  </si>
  <si>
    <t>http://www.groupon.com/deals/envy-salon-spa-tallahassee</t>
  </si>
  <si>
    <t>southtree-digital-media-58-fort-worth</t>
  </si>
  <si>
    <t>http://www.groupon.com/deals/southtree-digital-media-58-fort-worth</t>
  </si>
  <si>
    <t>wall-spirit-6-new-york</t>
  </si>
  <si>
    <t>http://www.groupon.com/deals/wall-spirit-6-new-york</t>
  </si>
  <si>
    <t>d-hairemoval-beauty-concept-2</t>
  </si>
  <si>
    <t>http://www.groupon.com/deals/d-hairemoval-beauty-concept-2</t>
  </si>
  <si>
    <t>southtree-digital-media-58-westchester-county</t>
  </si>
  <si>
    <t>http://www.groupon.com/deals/southtree-digital-media-58-westchester-county</t>
  </si>
  <si>
    <t>southtree-digital-media-58-columbus-ga</t>
  </si>
  <si>
    <t>http://www.groupon.com/deals/southtree-digital-media-58-columbus-ga</t>
  </si>
  <si>
    <t>american-school-of-real-estate-express-21-amarillo</t>
  </si>
  <si>
    <t>http://www.groupon.com/deals/american-school-of-real-estate-express-21-amarillo</t>
  </si>
  <si>
    <t>town-n-country-bikes-4</t>
  </si>
  <si>
    <t>http://www.groupon.com/deals/town-n-country-bikes-4</t>
  </si>
  <si>
    <t>wall-spirit-6-pensacola</t>
  </si>
  <si>
    <t>http://www.groupon.com/deals/wall-spirit-6-pensacola</t>
  </si>
  <si>
    <t>ultimate-relaxation-ft-worth-2</t>
  </si>
  <si>
    <t>http://www.groupon.com/deals/ultimate-relaxation-ft-worth-2</t>
  </si>
  <si>
    <t>maywood-hair-designs</t>
  </si>
  <si>
    <t>http://www.groupon.com/deals/maywood-hair-designs</t>
  </si>
  <si>
    <t>magnotta-s-1</t>
  </si>
  <si>
    <t>http://www.groupon.com/deals/magnotta-s-1</t>
  </si>
  <si>
    <t>gingarte-capoeira-chicago</t>
  </si>
  <si>
    <t>http://www.groupon.com/deals/gingarte-capoeira-chicago</t>
  </si>
  <si>
    <t>asanda-new-york-spa-1</t>
  </si>
  <si>
    <t>http://www.groupon.com/deals/asanda-new-york-spa-1</t>
  </si>
  <si>
    <t>elbers-landscape-service-inc-2</t>
  </si>
  <si>
    <t>http://www.groupon.com/deals/elbers-landscape-service-inc-2</t>
  </si>
  <si>
    <t>tesols-com-30-long-island</t>
  </si>
  <si>
    <t>http://www.groupon.com/deals/tesols-com-30-long-island</t>
  </si>
  <si>
    <t>gl-blackstreet</t>
  </si>
  <si>
    <t>http://www.groupon.com/deals/gl-blackstreet</t>
  </si>
  <si>
    <t>new-rules-of-employment-1</t>
  </si>
  <si>
    <t>http://www.groupon.com/deals/new-rules-of-employment-1</t>
  </si>
  <si>
    <t>music-house-school-of-music-2</t>
  </si>
  <si>
    <t>http://www.groupon.com/deals/music-house-school-of-music-2</t>
  </si>
  <si>
    <t>impressions-spa-4</t>
  </si>
  <si>
    <t>http://www.groupon.com/deals/impressions-spa-4</t>
  </si>
  <si>
    <t>mama-lee-s-soul-food-1</t>
  </si>
  <si>
    <t>http://www.groupon.com/deals/mama-lee-s-soul-food-1</t>
  </si>
  <si>
    <t>allure-limo-service</t>
  </si>
  <si>
    <t>http://www.groupon.com/deals/allure-limo-service</t>
  </si>
  <si>
    <t>new-rules-of-employment-2</t>
  </si>
  <si>
    <t>http://www.groupon.com/deals/new-rules-of-employment-2</t>
  </si>
  <si>
    <t>wall-spirit-6-detroit</t>
  </si>
  <si>
    <t>http://www.groupon.com/deals/wall-spirit-6-detroit</t>
  </si>
  <si>
    <t>just-melt-4</t>
  </si>
  <si>
    <t>http://www.groupon.com/deals/just-melt-4</t>
  </si>
  <si>
    <t>underground-core-fitness-warrenville-3</t>
  </si>
  <si>
    <t>http://www.groupon.com/deals/underground-core-fitness-warrenville-3</t>
  </si>
  <si>
    <t>tuckaway-golf-club-4</t>
  </si>
  <si>
    <t>http://www.groupon.com/deals/tuckaway-golf-club-4</t>
  </si>
  <si>
    <t>dermalogic-beauty-bar-2</t>
  </si>
  <si>
    <t>http://www.groupon.com/deals/dermalogic-beauty-bar-2</t>
  </si>
  <si>
    <t>photography4everybody</t>
  </si>
  <si>
    <t>http://www.groupon.com/deals/photography4everybody</t>
  </si>
  <si>
    <t>tesols-com-30-dallas</t>
  </si>
  <si>
    <t>http://www.groupon.com/deals/tesols-com-30-dallas</t>
  </si>
  <si>
    <t>tesols-com-30-chicago</t>
  </si>
  <si>
    <t>http://www.groupon.com/deals/tesols-com-30-chicago</t>
  </si>
  <si>
    <t>dance-amore-performing-arts-studio</t>
  </si>
  <si>
    <t>http://www.groupon.com/deals/dance-amore-performing-arts-studio</t>
  </si>
  <si>
    <t>tesols-com-30-houston</t>
  </si>
  <si>
    <t>http://www.groupon.com/deals/tesols-com-30-houston</t>
  </si>
  <si>
    <t>christine-dc-decarolis-lmt-1</t>
  </si>
  <si>
    <t>http://www.groupon.com/deals/christine-dc-decarolis-lmt-1</t>
  </si>
  <si>
    <t>wall-spirit-6-raleigh-durham</t>
  </si>
  <si>
    <t>http://www.groupon.com/deals/wall-spirit-6-raleigh-durham</t>
  </si>
  <si>
    <t>jennifer-knowles-at-experience-salon-studios-1</t>
  </si>
  <si>
    <t>http://www.groupon.com/deals/jennifer-knowles-at-experience-salon-studios-1</t>
  </si>
  <si>
    <t>spa-vargas-3</t>
  </si>
  <si>
    <t>http://www.groupon.com/deals/spa-vargas-3</t>
  </si>
  <si>
    <t>get-hired-boot-camp-1</t>
  </si>
  <si>
    <t>http://www.groupon.com/deals/get-hired-boot-camp-1</t>
  </si>
  <si>
    <t>get-hired-boot-camp</t>
  </si>
  <si>
    <t>http://www.groupon.com/deals/get-hired-boot-camp</t>
  </si>
  <si>
    <t>20-20-eye-care</t>
  </si>
  <si>
    <t>http://www.groupon.com/deals/20-20-eye-care</t>
  </si>
  <si>
    <t>towheads-hair-studio-1</t>
  </si>
  <si>
    <t>http://www.groupon.com/deals/towheads-hair-studio-1</t>
  </si>
  <si>
    <t>studio-glam-3</t>
  </si>
  <si>
    <t>http://www.groupon.com/deals/studio-glam-3</t>
  </si>
  <si>
    <t>gamerz-usa-4</t>
  </si>
  <si>
    <t>http://www.groupon.com/deals/gamerz-usa-4</t>
  </si>
  <si>
    <t>la-dolce-vita-salon-1</t>
  </si>
  <si>
    <t>http://www.groupon.com/deals/la-dolce-vita-salon-1</t>
  </si>
  <si>
    <t>dewitt-detail-center-car-wash-1</t>
  </si>
  <si>
    <t>http://www.groupon.com/deals/dewitt-detail-center-car-wash-1</t>
  </si>
  <si>
    <t>bartending-college-online-49-winnipeg</t>
  </si>
  <si>
    <t>http://www.groupon.com/deals/bartending-college-online-49-winnipeg</t>
  </si>
  <si>
    <t>putt-putt-fun-center-burlington-1</t>
  </si>
  <si>
    <t>http://www.groupon.com/deals/putt-putt-fun-center-burlington-1</t>
  </si>
  <si>
    <t>tubby-s-grilled-submarines</t>
  </si>
  <si>
    <t>http://www.groupon.com/deals/tubby-s-grilled-submarines</t>
  </si>
  <si>
    <t>a-feel-good-experience-11</t>
  </si>
  <si>
    <t>http://www.groupon.com/deals/a-feel-good-experience-11</t>
  </si>
  <si>
    <t>atlanta-vision-clinic-1</t>
  </si>
  <si>
    <t>http://www.groupon.com/deals/atlanta-vision-clinic-1</t>
  </si>
  <si>
    <t>tesols-com-30-atlanta</t>
  </si>
  <si>
    <t>http://www.groupon.com/deals/tesols-com-30-atlanta</t>
  </si>
  <si>
    <t>northside-acupuncture</t>
  </si>
  <si>
    <t>http://www.groupon.com/deals/northside-acupuncture</t>
  </si>
  <si>
    <t>river-city-reiki-1</t>
  </si>
  <si>
    <t>http://www.groupon.com/deals/river-city-reiki-1</t>
  </si>
  <si>
    <t>pro-steamer-carpet-cleaner-1</t>
  </si>
  <si>
    <t>http://www.groupon.com/deals/pro-steamer-carpet-cleaner-1</t>
  </si>
  <si>
    <t>identity-hair-salon-and-spa-4</t>
  </si>
  <si>
    <t>http://www.groupon.com/deals/identity-hair-salon-and-spa-4</t>
  </si>
  <si>
    <t>precision-tune-auto-care-9-baltimore</t>
  </si>
  <si>
    <t>http://www.groupon.com/deals/precision-tune-auto-care-9-baltimore</t>
  </si>
  <si>
    <t>kids-dine-free-6</t>
  </si>
  <si>
    <t>http://www.groupon.com/deals/kids-dine-free-6</t>
  </si>
  <si>
    <t>gold-s-gym-bel-air</t>
  </si>
  <si>
    <t>http://www.groupon.com/deals/gold-s-gym-bel-air</t>
  </si>
  <si>
    <t>tesols-com-30-baltimore</t>
  </si>
  <si>
    <t>http://www.groupon.com/deals/tesols-com-30-baltimore</t>
  </si>
  <si>
    <t>get-hired-boot-camp-2</t>
  </si>
  <si>
    <t>http://www.groupon.com/deals/get-hired-boot-camp-2</t>
  </si>
  <si>
    <t>health-medica-mississaugua-4</t>
  </si>
  <si>
    <t>http://www.groupon.com/deals/health-medica-mississaugua-4</t>
  </si>
  <si>
    <t>green-world-wellness-centre</t>
  </si>
  <si>
    <t>http://www.groupon.com/deals/green-world-wellness-centre</t>
  </si>
  <si>
    <t>tesols-com-30-charlotte</t>
  </si>
  <si>
    <t>http://www.groupon.com/deals/tesols-com-30-charlotte</t>
  </si>
  <si>
    <t>stonehaven-massage-spa-7</t>
  </si>
  <si>
    <t>http://www.groupon.com/deals/stonehaven-massage-spa-7</t>
  </si>
  <si>
    <t>the-someday-coach-2</t>
  </si>
  <si>
    <t>http://www.groupon.com/deals/the-someday-coach-2</t>
  </si>
  <si>
    <t>tesols-com-30-hampton-roads</t>
  </si>
  <si>
    <t>http://www.groupon.com/deals/tesols-com-30-hampton-roads</t>
  </si>
  <si>
    <t>monticello-country-club-1</t>
  </si>
  <si>
    <t>http://www.groupon.com/deals/monticello-country-club-1</t>
  </si>
  <si>
    <t>professional-image-enhancement-2</t>
  </si>
  <si>
    <t>http://www.groupon.com/deals/professional-image-enhancement-2</t>
  </si>
  <si>
    <t>tesols-com-30-minneapolis-stpaul</t>
  </si>
  <si>
    <t>http://www.groupon.com/deals/tesols-com-30-minneapolis-stpaul</t>
  </si>
  <si>
    <t>mattress-firm-23-albuquerque</t>
  </si>
  <si>
    <t>http://www.groupon.com/deals/mattress-firm-23-albuquerque</t>
  </si>
  <si>
    <t>busted-tees-com-3-edmonton</t>
  </si>
  <si>
    <t>http://www.groupon.com/deals/busted-tees-com-3-edmonton</t>
  </si>
  <si>
    <t>india-tavern-denver-4</t>
  </si>
  <si>
    <t>http://www.groupon.com/deals/india-tavern-denver-4</t>
  </si>
  <si>
    <t>it-university-online-33</t>
  </si>
  <si>
    <t>http://www.groupon.com/deals/it-university-online-33</t>
  </si>
  <si>
    <t>benchprep-com-47</t>
  </si>
  <si>
    <t>http://www.groupon.com/deals/benchprep-com-47</t>
  </si>
  <si>
    <t>jamie-cooper-consulting-50-beaumont</t>
  </si>
  <si>
    <t>http://www.groupon.com/deals/jamie-cooper-consulting-50-beaumont</t>
  </si>
  <si>
    <t>e-mealz-8</t>
  </si>
  <si>
    <t>http://www.groupon.com/deals/e-mealz-8</t>
  </si>
  <si>
    <t>hollywood-connection-2</t>
  </si>
  <si>
    <t>http://www.groupon.com/deals/hollywood-connection-2</t>
  </si>
  <si>
    <t>it-university-online-32</t>
  </si>
  <si>
    <t>http://www.groupon.com/deals/it-university-online-32</t>
  </si>
  <si>
    <t>marketfy-3</t>
  </si>
  <si>
    <t>http://www.groupon.com/deals/marketfy-3</t>
  </si>
  <si>
    <t>jamie-cooper-consulting-51</t>
  </si>
  <si>
    <t>http://www.groupon.com/deals/jamie-cooper-consulting-51</t>
  </si>
  <si>
    <t>marketfy</t>
  </si>
  <si>
    <t>http://www.groupon.com/deals/marketfy</t>
  </si>
  <si>
    <t>ga-best-western-plus-plaza-hotel</t>
  </si>
  <si>
    <t>http://www.groupon.com/deals/ga-best-western-plus-plaza-hotel</t>
  </si>
  <si>
    <t>wall-spirit-6-boise</t>
  </si>
  <si>
    <t>http://www.groupon.com/deals/wall-spirit-6-boise</t>
  </si>
  <si>
    <t>susumu-japanese-steak-house-3</t>
  </si>
  <si>
    <t>http://www.groupon.com/deals/susumu-japanese-steak-house-3</t>
  </si>
  <si>
    <t>tesols-com-30-san-jose</t>
  </si>
  <si>
    <t>http://www.groupon.com/deals/tesols-com-30-san-jose</t>
  </si>
  <si>
    <t>bleach-bright-sunnyvale-1</t>
  </si>
  <si>
    <t>http://www.groupon.com/deals/bleach-bright-sunnyvale-1</t>
  </si>
  <si>
    <t>fresh-air-duct-services-14</t>
  </si>
  <si>
    <t>http://www.groupon.com/deals/fresh-air-duct-services-14</t>
  </si>
  <si>
    <t>ga-miramonte-resort-spa-3</t>
  </si>
  <si>
    <t>http://www.groupon.com/deals/ga-miramonte-resort-spa-3</t>
  </si>
  <si>
    <t>uncle-jack-s-bar-b-que</t>
  </si>
  <si>
    <t>http://www.groupon.com/deals/uncle-jack-s-bar-b-que</t>
  </si>
  <si>
    <t>mattress-firm-23-phoenix</t>
  </si>
  <si>
    <t>http://www.groupon.com/deals/mattress-firm-23-phoenix</t>
  </si>
  <si>
    <t>laughing-buddha-yoga</t>
  </si>
  <si>
    <t>http://www.groupon.com/deals/laughing-buddha-yoga</t>
  </si>
  <si>
    <t>eugene-yoga-5</t>
  </si>
  <si>
    <t>http://www.groupon.com/deals/eugene-yoga-5</t>
  </si>
  <si>
    <t>chiropractic-health-centers</t>
  </si>
  <si>
    <t>http://www.groupon.com/deals/chiropractic-health-centers</t>
  </si>
  <si>
    <t>wall-spirit-6-napa-sonoma</t>
  </si>
  <si>
    <t>http://www.groupon.com/deals/wall-spirit-6-napa-sonoma</t>
  </si>
  <si>
    <t>rejuvenate-you</t>
  </si>
  <si>
    <t>http://www.groupon.com/deals/rejuvenate-you</t>
  </si>
  <si>
    <t>oranj-dance-fitness</t>
  </si>
  <si>
    <t>http://www.groupon.com/deals/oranj-dance-fitness</t>
  </si>
  <si>
    <t>tesols-com-31-vancouver</t>
  </si>
  <si>
    <t>http://www.groupon.com/deals/tesols-com-31-vancouver</t>
  </si>
  <si>
    <t>via-brasil-steakhouse-3</t>
  </si>
  <si>
    <t>http://www.groupon.com/deals/via-brasil-steakhouse-3</t>
  </si>
  <si>
    <t>pearl-medspa-8</t>
  </si>
  <si>
    <t>http://www.groupon.com/deals/pearl-medspa-8</t>
  </si>
  <si>
    <t>marketfy-2</t>
  </si>
  <si>
    <t>http://www.groupon.com/deals/marketfy-2</t>
  </si>
  <si>
    <t>wall-spirit-6-anchorage</t>
  </si>
  <si>
    <t>http://www.groupon.com/deals/wall-spirit-6-anchorage</t>
  </si>
  <si>
    <t>tesols-com-30-san-francisco</t>
  </si>
  <si>
    <t>http://www.groupon.com/deals/tesols-com-30-san-francisco</t>
  </si>
  <si>
    <t>taqueria-vallarta</t>
  </si>
  <si>
    <t>http://www.groupon.com/deals/taqueria-vallarta</t>
  </si>
  <si>
    <t>premier-massage</t>
  </si>
  <si>
    <t>http://www.groupon.com/deals/premier-massage</t>
  </si>
  <si>
    <t>itzik-hagadol-grill-3</t>
  </si>
  <si>
    <t>http://www.groupon.com/deals/itzik-hagadol-grill-3</t>
  </si>
  <si>
    <t>uncorked-tours-4</t>
  </si>
  <si>
    <t>http://www.groupon.com/deals/uncorked-tours-4</t>
  </si>
  <si>
    <t>18-8-mens-hair-and-grooming-centre-3</t>
  </si>
  <si>
    <t>http://www.groupon.com/deals/18-8-mens-hair-and-grooming-centre-3</t>
  </si>
  <si>
    <t>mediterranean-city-grill-1</t>
  </si>
  <si>
    <t>http://www.groupon.com/deals/mediterranean-city-grill-1</t>
  </si>
  <si>
    <t>star-bene-2</t>
  </si>
  <si>
    <t>http://www.groupon.com/deals/star-bene-2</t>
  </si>
  <si>
    <t>chan-bistro-1</t>
  </si>
  <si>
    <t>http://www.groupon.com/deals/chan-bistro-1</t>
  </si>
  <si>
    <t>black-pearl-beauty-loft-1</t>
  </si>
  <si>
    <t>http://www.groupon.com/deals/black-pearl-beauty-loft-1</t>
  </si>
  <si>
    <t>tesols-com-30-portland</t>
  </si>
  <si>
    <t>http://www.groupon.com/deals/tesols-com-30-portland</t>
  </si>
  <si>
    <t>jamie-cooper-consulting-48-honolulu</t>
  </si>
  <si>
    <t>http://www.groupon.com/deals/jamie-cooper-consulting-48-honolulu</t>
  </si>
  <si>
    <t>e-mealz-10-halifax</t>
  </si>
  <si>
    <t>http://www.groupon.com/deals/e-mealz-10-halifax</t>
  </si>
  <si>
    <t>southtree-digital-media-58-worcester</t>
  </si>
  <si>
    <t>http://www.groupon.com/deals/southtree-digital-media-58-worcester</t>
  </si>
  <si>
    <t>tropical-sailing-6</t>
  </si>
  <si>
    <t>http://www.groupon.com/deals/tropical-sailing-6</t>
  </si>
  <si>
    <t>brick-american-eatery-4</t>
  </si>
  <si>
    <t>http://www.groupon.com/deals/brick-american-eatery-4</t>
  </si>
  <si>
    <t>polished-nails-3</t>
  </si>
  <si>
    <t>http://www.groupon.com/deals/polished-nails-3</t>
  </si>
  <si>
    <t>image-planet-1</t>
  </si>
  <si>
    <t>http://www.groupon.com/deals/image-planet-1</t>
  </si>
  <si>
    <t>charlies-angels-photography-16</t>
  </si>
  <si>
    <t>http://www.groupon.com/deals/charlies-angels-photography-16</t>
  </si>
  <si>
    <t>appropriate-janitorial-llc-7</t>
  </si>
  <si>
    <t>http://www.groupon.com/deals/appropriate-janitorial-llc-7</t>
  </si>
  <si>
    <t>clearsight-laser-center-2</t>
  </si>
  <si>
    <t>http://www.groupon.com/deals/clearsight-laser-center-2</t>
  </si>
  <si>
    <t>southtree-digital-media-58-central-jersey</t>
  </si>
  <si>
    <t>http://www.groupon.com/deals/southtree-digital-media-58-central-jersey</t>
  </si>
  <si>
    <t>mr-ed-s-bar-and-grille-1</t>
  </si>
  <si>
    <t>http://www.groupon.com/deals/mr-ed-s-bar-and-grille-1</t>
  </si>
  <si>
    <t>gl-rock-of-ages-at-toyota-presents-oakdale-theatre</t>
  </si>
  <si>
    <t>http://www.groupon.com/deals/gl-rock-of-ages-at-toyota-presents-oakdale-theatre</t>
  </si>
  <si>
    <t>southtree-digital-media-58-philadelphia</t>
  </si>
  <si>
    <t>http://www.groupon.com/deals/southtree-digital-media-58-philadelphia</t>
  </si>
  <si>
    <t>canary-orchid-retreat-3</t>
  </si>
  <si>
    <t>http://www.groupon.com/deals/canary-orchid-retreat-3</t>
  </si>
  <si>
    <t>the-pizza-gourmet-3</t>
  </si>
  <si>
    <t>http://www.groupon.com/deals/the-pizza-gourmet-3</t>
  </si>
  <si>
    <t>fantasia-spa-cut-3</t>
  </si>
  <si>
    <t>http://www.groupon.com/deals/fantasia-spa-cut-3</t>
  </si>
  <si>
    <t>wall-spirit-6-charleston</t>
  </si>
  <si>
    <t>http://www.groupon.com/deals/wall-spirit-6-charleston</t>
  </si>
  <si>
    <t>west-coast-boot-camp-naples</t>
  </si>
  <si>
    <t>http://www.groupon.com/deals/west-coast-boot-camp-naples</t>
  </si>
  <si>
    <t>southtree-digital-media-58-palm-beach</t>
  </si>
  <si>
    <t>http://www.groupon.com/deals/southtree-digital-media-58-palm-beach</t>
  </si>
  <si>
    <t>the-louisville-zombie-run</t>
  </si>
  <si>
    <t>http://www.groupon.com/deals/the-louisville-zombie-run</t>
  </si>
  <si>
    <t>mattar-chiropractic</t>
  </si>
  <si>
    <t>http://www.groupon.com/deals/mattar-chiropractic</t>
  </si>
  <si>
    <t>danielle-s-place-salon-1</t>
  </si>
  <si>
    <t>http://www.groupon.com/deals/danielle-s-place-salon-1</t>
  </si>
  <si>
    <t>fuzion-restaurant-bar-elmwood-park</t>
  </si>
  <si>
    <t>http://www.groupon.com/deals/fuzion-restaurant-bar-elmwood-park</t>
  </si>
  <si>
    <t>gg-ca-knex-mario-kart-wii-building-sets</t>
  </si>
  <si>
    <t>http://www.groupon.com/deals/gg-ca-knex-mario-kart-wii-building-sets</t>
  </si>
  <si>
    <t>gg-ca-equipe-tritium-watches</t>
  </si>
  <si>
    <t>http://www.groupon.com/deals/gg-ca-equipe-tritium-watches</t>
  </si>
  <si>
    <t>gg-ca-le-chef-oven-mitt-set</t>
  </si>
  <si>
    <t>http://www.groupon.com/deals/gg-ca-le-chef-oven-mitt-set</t>
  </si>
  <si>
    <t>gg-ca-breed-mens-racer-watch</t>
  </si>
  <si>
    <t>http://www.groupon.com/deals/gg-ca-breed-mens-racer-watch</t>
  </si>
  <si>
    <t>southtree-digital-media-58-athens-ga</t>
  </si>
  <si>
    <t>http://www.groupon.com/deals/southtree-digital-media-58-athens-ga</t>
  </si>
  <si>
    <t>phd-salon-spa-5</t>
  </si>
  <si>
    <t>http://www.groupon.com/deals/phd-salon-spa-5</t>
  </si>
  <si>
    <t>smitty-s-place-1</t>
  </si>
  <si>
    <t>http://www.groupon.com/deals/smitty-s-place-1</t>
  </si>
  <si>
    <t>bonnie-view-golf-course</t>
  </si>
  <si>
    <t>http://www.groupon.com/deals/bonnie-view-golf-course</t>
  </si>
  <si>
    <t>southtree-digital-media-58-youngstown</t>
  </si>
  <si>
    <t>http://www.groupon.com/deals/southtree-digital-media-58-youngstown</t>
  </si>
  <si>
    <t>body-beautiful-laser-medi-spa-28</t>
  </si>
  <si>
    <t>http://www.groupon.com/deals/body-beautiful-laser-medi-spa-28</t>
  </si>
  <si>
    <t>canvas-made-easy</t>
  </si>
  <si>
    <t>http://www.groupon.com/deals/canvas-made-easy</t>
  </si>
  <si>
    <t>southtree-digital-media-58-allentown-reading</t>
  </si>
  <si>
    <t>http://www.groupon.com/deals/southtree-digital-media-58-allentown-reading</t>
  </si>
  <si>
    <t>wall-spirit-6-ann-arbor</t>
  </si>
  <si>
    <t>http://www.groupon.com/deals/wall-spirit-6-ann-arbor</t>
  </si>
  <si>
    <t>wall-spirit-6-asheville</t>
  </si>
  <si>
    <t>http://www.groupon.com/deals/wall-spirit-6-asheville</t>
  </si>
  <si>
    <t>numi-company-scarsdale-2</t>
  </si>
  <si>
    <t>http://www.groupon.com/deals/numi-company-scarsdale-2</t>
  </si>
  <si>
    <t>little-neck-car-wash-3</t>
  </si>
  <si>
    <t>http://www.groupon.com/deals/little-neck-car-wash-3</t>
  </si>
  <si>
    <t>southtree-digital-media-58-portland-me</t>
  </si>
  <si>
    <t>http://www.groupon.com/deals/southtree-digital-media-58-portland-me</t>
  </si>
  <si>
    <t>a-cut-ahead-salon-1</t>
  </si>
  <si>
    <t>http://www.groupon.com/deals/a-cut-ahead-salon-1</t>
  </si>
  <si>
    <t>excel-with-business-137</t>
  </si>
  <si>
    <t>http://www.groupon.com/deals/excel-with-business-137</t>
  </si>
  <si>
    <t>kara-christian-styling-studio-2</t>
  </si>
  <si>
    <t>http://www.groupon.com/deals/kara-christian-styling-studio-2</t>
  </si>
  <si>
    <t>southtree-digital-media-58-macon</t>
  </si>
  <si>
    <t>http://www.groupon.com/deals/southtree-digital-media-58-macon</t>
  </si>
  <si>
    <t>smith-island-baking-company-13</t>
  </si>
  <si>
    <t>http://www.groupon.com/deals/smith-island-baking-company-13</t>
  </si>
  <si>
    <t>eric-navarro-at-christopher-marcus-salon</t>
  </si>
  <si>
    <t>http://www.groupon.com/deals/eric-navarro-at-christopher-marcus-salon</t>
  </si>
  <si>
    <t>wall-spirit-6-fairfield-county</t>
  </si>
  <si>
    <t>http://www.groupon.com/deals/wall-spirit-6-fairfield-county</t>
  </si>
  <si>
    <t>southtree-digital-media-58-atlanta</t>
  </si>
  <si>
    <t>http://www.groupon.com/deals/southtree-digital-media-58-atlanta</t>
  </si>
  <si>
    <t>southtree-digital-media-58-long-island</t>
  </si>
  <si>
    <t>http://www.groupon.com/deals/southtree-digital-media-58-long-island</t>
  </si>
  <si>
    <t>skin-matters-11</t>
  </si>
  <si>
    <t>http://www.groupon.com/deals/skin-matters-11</t>
  </si>
  <si>
    <t>southtree-digital-media-58-albany-ga</t>
  </si>
  <si>
    <t>http://www.groupon.com/deals/southtree-digital-media-58-albany-ga</t>
  </si>
  <si>
    <t>press-play-entertainment</t>
  </si>
  <si>
    <t>http://www.groupon.com/deals/press-play-entertainment</t>
  </si>
  <si>
    <t>skin-deep-day-spa-baltimore</t>
  </si>
  <si>
    <t>http://www.groupon.com/deals/skin-deep-day-spa-baltimore</t>
  </si>
  <si>
    <t>big-tiny-s-sports-grill</t>
  </si>
  <si>
    <t>http://www.groupon.com/deals/big-tiny-s-sports-grill</t>
  </si>
  <si>
    <t>southtree-digital-media-58-providence</t>
  </si>
  <si>
    <t>http://www.groupon.com/deals/southtree-digital-media-58-providence</t>
  </si>
  <si>
    <t>canvas-on-demand-winter-south-bend-2</t>
  </si>
  <si>
    <t>http://www.groupon.com/deals/canvas-on-demand-winter-south-bend-2</t>
  </si>
  <si>
    <t>southtree-digital-media-58-baltimore</t>
  </si>
  <si>
    <t>http://www.groupon.com/deals/southtree-digital-media-58-baltimore</t>
  </si>
  <si>
    <t>sugartiers-1</t>
  </si>
  <si>
    <t>http://www.groupon.com/deals/sugartiers-1</t>
  </si>
  <si>
    <t>seminole-lake-gliderport</t>
  </si>
  <si>
    <t>http://www.groupon.com/deals/seminole-lake-gliderport</t>
  </si>
  <si>
    <t>la-fontaine-cosmetic-surgery-clinic</t>
  </si>
  <si>
    <t>http://www.groupon.com/deals/la-fontaine-cosmetic-surgery-clinic</t>
  </si>
  <si>
    <t>southtree-digital-media-58-springfield-ma</t>
  </si>
  <si>
    <t>http://www.groupon.com/deals/southtree-digital-media-58-springfield-ma</t>
  </si>
  <si>
    <t>sheridan-fencing-academy-1</t>
  </si>
  <si>
    <t>http://www.groupon.com/deals/sheridan-fencing-academy-1</t>
  </si>
  <si>
    <t>new-images-health-care-group-llc</t>
  </si>
  <si>
    <t>http://www.groupon.com/deals/new-images-health-care-group-llc</t>
  </si>
  <si>
    <t>excel-with-business-136</t>
  </si>
  <si>
    <t>http://www.groupon.com/deals/excel-with-business-136</t>
  </si>
  <si>
    <t>terrace-sports-15</t>
  </si>
  <si>
    <t>http://www.groupon.com/deals/terrace-sports-15</t>
  </si>
  <si>
    <t>intuitive-skin-4</t>
  </si>
  <si>
    <t>http://www.groupon.com/deals/intuitive-skin-4</t>
  </si>
  <si>
    <t>vada-spa-3</t>
  </si>
  <si>
    <t>http://www.groupon.com/deals/vada-spa-3</t>
  </si>
  <si>
    <t>empowering-punch-2</t>
  </si>
  <si>
    <t>http://www.groupon.com/deals/empowering-punch-2</t>
  </si>
  <si>
    <t>soft-tissue-therapy</t>
  </si>
  <si>
    <t>http://www.groupon.com/deals/soft-tissue-therapy</t>
  </si>
  <si>
    <t>rally-point-sport-grill-2</t>
  </si>
  <si>
    <t>http://www.groupon.com/deals/rally-point-sport-grill-2</t>
  </si>
  <si>
    <t>southtree-digital-media-58-charlotte</t>
  </si>
  <si>
    <t>http://www.groupon.com/deals/southtree-digital-media-58-charlotte</t>
  </si>
  <si>
    <t>southtree-digital-media-58-new-york</t>
  </si>
  <si>
    <t>http://www.groupon.com/deals/southtree-digital-media-58-new-york</t>
  </si>
  <si>
    <t>mama-roberto-s</t>
  </si>
  <si>
    <t>http://www.groupon.com/deals/mama-roberto-s</t>
  </si>
  <si>
    <t>baked-in-the-village</t>
  </si>
  <si>
    <t>http://www.groupon.com/deals/baked-in-the-village</t>
  </si>
  <si>
    <t>southtree-digital-media-58-augusta</t>
  </si>
  <si>
    <t>http://www.groupon.com/deals/southtree-digital-media-58-augusta</t>
  </si>
  <si>
    <t>charles-river-charters</t>
  </si>
  <si>
    <t>http://www.groupon.com/deals/charles-river-charters</t>
  </si>
  <si>
    <t>se-renaissance-2</t>
  </si>
  <si>
    <t>http://www.groupon.com/deals/se-renaissance-2</t>
  </si>
  <si>
    <t>f4-boot-camp-1</t>
  </si>
  <si>
    <t>http://www.groupon.com/deals/f4-boot-camp-1</t>
  </si>
  <si>
    <t>southtree-digital-media-58-richmond</t>
  </si>
  <si>
    <t>http://www.groupon.com/deals/southtree-digital-media-58-richmond</t>
  </si>
  <si>
    <t>extremes-mobile-detailing-1</t>
  </si>
  <si>
    <t>http://www.groupon.com/deals/extremes-mobile-detailing-1</t>
  </si>
  <si>
    <t>dr-martos-1</t>
  </si>
  <si>
    <t>http://www.groupon.com/deals/dr-martos-1</t>
  </si>
  <si>
    <t>southtree-digital-media-58-akron-canton</t>
  </si>
  <si>
    <t>http://www.groupon.com/deals/southtree-digital-media-58-akron-canton</t>
  </si>
  <si>
    <t>wendy-waters-at-hillbrook-family-medicine</t>
  </si>
  <si>
    <t>http://www.groupon.com/deals/wendy-waters-at-hillbrook-family-medicine</t>
  </si>
  <si>
    <t>cruise-naples-22</t>
  </si>
  <si>
    <t>http://www.groupon.com/deals/cruise-naples-22</t>
  </si>
  <si>
    <t>lenux-stables-riding-academy-inc</t>
  </si>
  <si>
    <t>http://www.groupon.com/deals/lenux-stables-riding-academy-inc</t>
  </si>
  <si>
    <t>southtree-digital-media-58-pittsburgh</t>
  </si>
  <si>
    <t>http://www.groupon.com/deals/southtree-digital-media-58-pittsburgh</t>
  </si>
  <si>
    <t>little-neck-car-wash-2</t>
  </si>
  <si>
    <t>http://www.groupon.com/deals/little-neck-car-wash-2</t>
  </si>
  <si>
    <t>tesols-com-30-boston</t>
  </si>
  <si>
    <t>http://www.groupon.com/deals/tesols-com-30-boston</t>
  </si>
  <si>
    <t>southtree-digital-media-58-fort-myers-cape-coral</t>
  </si>
  <si>
    <t>http://www.groupon.com/deals/southtree-digital-media-58-fort-myers-cape-coral</t>
  </si>
  <si>
    <t>cinestores-com-1-san-antonio</t>
  </si>
  <si>
    <t>http://www.groupon.com/deals/cinestores-com-1-san-antonio</t>
  </si>
  <si>
    <t>southtree-digital-media-58-springfield-mo</t>
  </si>
  <si>
    <t>http://www.groupon.com/deals/southtree-digital-media-58-springfield-mo</t>
  </si>
  <si>
    <t>southtree-digital-media-58-san-antonio</t>
  </si>
  <si>
    <t>http://www.groupon.com/deals/southtree-digital-media-58-san-antonio</t>
  </si>
  <si>
    <t>desert-health-acupuncture-clinic-2</t>
  </si>
  <si>
    <t>http://www.groupon.com/deals/desert-health-acupuncture-clinic-2</t>
  </si>
  <si>
    <t>social-media-marketing-university-3</t>
  </si>
  <si>
    <t>http://www.groupon.com/deals/social-media-marketing-university-3</t>
  </si>
  <si>
    <t>be-well-therapeutic-massage-acupressure</t>
  </si>
  <si>
    <t>http://www.groupon.com/deals/be-well-therapeutic-massage-acupressure</t>
  </si>
  <si>
    <t>gl-entertainment-events-7</t>
  </si>
  <si>
    <t>http://www.groupon.com/deals/gl-entertainment-events-7</t>
  </si>
  <si>
    <t>southtree-digital-media-58-chicago</t>
  </si>
  <si>
    <t>http://www.groupon.com/deals/southtree-digital-media-58-chicago</t>
  </si>
  <si>
    <t>peachwave-mt-juliet-1</t>
  </si>
  <si>
    <t>http://www.groupon.com/deals/peachwave-mt-juliet-1</t>
  </si>
  <si>
    <t>dynamic-medical-centers-murfreesboro-2</t>
  </si>
  <si>
    <t>http://www.groupon.com/deals/dynamic-medical-centers-murfreesboro-2</t>
  </si>
  <si>
    <t>the-face-company-7</t>
  </si>
  <si>
    <t>http://www.groupon.com/deals/the-face-company-7</t>
  </si>
  <si>
    <t>charlies-angels-photography-18</t>
  </si>
  <si>
    <t>http://www.groupon.com/deals/charlies-angels-photography-18</t>
  </si>
  <si>
    <t>gl-lingerie-football-league-8</t>
  </si>
  <si>
    <t>http://www.groupon.com/deals/gl-lingerie-football-league-8</t>
  </si>
  <si>
    <t>cottage-spa-2</t>
  </si>
  <si>
    <t>http://www.groupon.com/deals/cottage-spa-2</t>
  </si>
  <si>
    <t>totally-clean-7</t>
  </si>
  <si>
    <t>http://www.groupon.com/deals/totally-clean-7</t>
  </si>
  <si>
    <t>jk-skincare-2</t>
  </si>
  <si>
    <t>http://www.groupon.com/deals/jk-skincare-2</t>
  </si>
  <si>
    <t>northland-chiropractic-wellness</t>
  </si>
  <si>
    <t>http://www.groupon.com/deals/northland-chiropractic-wellness</t>
  </si>
  <si>
    <t>southtree-digital-media-58-madison</t>
  </si>
  <si>
    <t>http://www.groupon.com/deals/southtree-digital-media-58-madison</t>
  </si>
  <si>
    <t>alltmont-s-fine-custom-framing</t>
  </si>
  <si>
    <t>http://www.groupon.com/deals/alltmont-s-fine-custom-framing</t>
  </si>
  <si>
    <t>southern-museum-of-flight-1</t>
  </si>
  <si>
    <t>http://www.groupon.com/deals/southern-museum-of-flight-1</t>
  </si>
  <si>
    <t>bragging-beauty-fitness</t>
  </si>
  <si>
    <t>http://www.groupon.com/deals/bragging-beauty-fitness</t>
  </si>
  <si>
    <t>hair-loss-clinics-of-canada</t>
  </si>
  <si>
    <t>http://www.groupon.com/deals/hair-loss-clinics-of-canada</t>
  </si>
  <si>
    <t>rescue-yoga-carrollton</t>
  </si>
  <si>
    <t>http://www.groupon.com/deals/rescue-yoga-carrollton</t>
  </si>
  <si>
    <t>the-art-of-hair-salon-3</t>
  </si>
  <si>
    <t>http://www.groupon.com/deals/the-art-of-hair-salon-3</t>
  </si>
  <si>
    <t>southtree-digital-media-58-dallas</t>
  </si>
  <si>
    <t>http://www.groupon.com/deals/southtree-digital-media-58-dallas</t>
  </si>
  <si>
    <t>southtree-digital-media-58-lubbock</t>
  </si>
  <si>
    <t>http://www.groupon.com/deals/southtree-digital-media-58-lubbock</t>
  </si>
  <si>
    <t>uptown-nutrition-1</t>
  </si>
  <si>
    <t>http://www.groupon.com/deals/uptown-nutrition-1</t>
  </si>
  <si>
    <t>happy-fish-sushi-martini-bar</t>
  </si>
  <si>
    <t>http://www.groupon.com/deals/happy-fish-sushi-martini-bar</t>
  </si>
  <si>
    <t>ringside-fitness-2</t>
  </si>
  <si>
    <t>http://www.groupon.com/deals/ringside-fitness-2</t>
  </si>
  <si>
    <t>gg-army-of-two</t>
  </si>
  <si>
    <t>http://www.groupon.com/deals/gg-army-of-two</t>
  </si>
  <si>
    <t>gg-purasleep-gel-memory-foam-mattress-topper</t>
  </si>
  <si>
    <t>http://www.groupon.com/deals/gg-purasleep-gel-memory-foam-mattress-topper</t>
  </si>
  <si>
    <t>pilates-denver-studio-1</t>
  </si>
  <si>
    <t>http://www.groupon.com/deals/pilates-denver-studio-1</t>
  </si>
  <si>
    <t>jumptown-inflatables</t>
  </si>
  <si>
    <t>http://www.groupon.com/deals/jumptown-inflatables</t>
  </si>
  <si>
    <t>gg-cricket-specialty-haircare-combs</t>
  </si>
  <si>
    <t>http://www.groupon.com/deals/gg-cricket-specialty-haircare-combs</t>
  </si>
  <si>
    <t>gg-pet-life-360-vista-view-crates</t>
  </si>
  <si>
    <t>http://www.groupon.com/deals/gg-pet-life-360-vista-view-crates</t>
  </si>
  <si>
    <t>gg-pet-door-frames</t>
  </si>
  <si>
    <t>http://www.groupon.com/deals/gg-pet-door-frames</t>
  </si>
  <si>
    <t>gg-nap-ultra-plush-bolster-bed</t>
  </si>
  <si>
    <t>http://www.groupon.com/deals/gg-nap-ultra-plush-bolster-bed</t>
  </si>
  <si>
    <t>gg-golden-classic-womens-watches</t>
  </si>
  <si>
    <t>http://www.groupon.com/deals/gg-golden-classic-womens-watches</t>
  </si>
  <si>
    <t>gg-peter-paul-rubens-canvas-prints</t>
  </si>
  <si>
    <t>http://www.groupon.com/deals/gg-peter-paul-rubens-canvas-prints</t>
  </si>
  <si>
    <t>southtree-digital-media-58-billings</t>
  </si>
  <si>
    <t>http://www.groupon.com/deals/southtree-digital-media-58-billings</t>
  </si>
  <si>
    <t>lee-s-limousine-4</t>
  </si>
  <si>
    <t>http://www.groupon.com/deals/lee-s-limousine-4</t>
  </si>
  <si>
    <t>southtree-digital-media-58-rockford</t>
  </si>
  <si>
    <t>http://www.groupon.com/deals/southtree-digital-media-58-rockford</t>
  </si>
  <si>
    <t>southtree-digital-media-58-san-angelo</t>
  </si>
  <si>
    <t>http://www.groupon.com/deals/southtree-digital-media-58-san-angelo</t>
  </si>
  <si>
    <t>southtree-digital-media-58-corpus-christi</t>
  </si>
  <si>
    <t>http://www.groupon.com/deals/southtree-digital-media-58-corpus-christi</t>
  </si>
  <si>
    <t>polarizauto-3</t>
  </si>
  <si>
    <t>http://www.groupon.com/deals/polarizauto-3</t>
  </si>
  <si>
    <t>miss-now-mrs-appleton</t>
  </si>
  <si>
    <t>http://www.groupon.com/deals/miss-now-mrs-appleton</t>
  </si>
  <si>
    <t>da-india-curry-house</t>
  </si>
  <si>
    <t>http://www.groupon.com/deals/da-india-curry-house</t>
  </si>
  <si>
    <t>southtree-digital-media-58-amarillo</t>
  </si>
  <si>
    <t>http://www.groupon.com/deals/southtree-digital-media-58-amarillo</t>
  </si>
  <si>
    <t>the-rejuvenation-center-2</t>
  </si>
  <si>
    <t>http://www.groupon.com/deals/the-rejuvenation-center-2</t>
  </si>
  <si>
    <t>southtree-digital-media-58-des-moines</t>
  </si>
  <si>
    <t>http://www.groupon.com/deals/southtree-digital-media-58-des-moines</t>
  </si>
  <si>
    <t>color-me-rad-55</t>
  </si>
  <si>
    <t>http://www.groupon.com/deals/color-me-rad-55</t>
  </si>
  <si>
    <t>social-media-marketing-university-4</t>
  </si>
  <si>
    <t>http://www.groupon.com/deals/social-media-marketing-university-4</t>
  </si>
  <si>
    <t>wall-spirit-6-jackson</t>
  </si>
  <si>
    <t>http://www.groupon.com/deals/wall-spirit-6-jackson</t>
  </si>
  <si>
    <t>portrait-scene-28-fort-worth</t>
  </si>
  <si>
    <t>http://www.groupon.com/deals/portrait-scene-28-fort-worth</t>
  </si>
  <si>
    <t>southtree-digital-media-58-abilene</t>
  </si>
  <si>
    <t>http://www.groupon.com/deals/southtree-digital-media-58-abilene</t>
  </si>
  <si>
    <t>wall-spirit-6-fort-worth</t>
  </si>
  <si>
    <t>http://www.groupon.com/deals/wall-spirit-6-fort-worth</t>
  </si>
  <si>
    <t>etheria-day-spa</t>
  </si>
  <si>
    <t>http://www.groupon.com/deals/etheria-day-spa</t>
  </si>
  <si>
    <t>aloha-wellness-center-austin-1</t>
  </si>
  <si>
    <t>http://www.groupon.com/deals/aloha-wellness-center-austin-1</t>
  </si>
  <si>
    <t>southtree-digital-media-58-sioux-falls</t>
  </si>
  <si>
    <t>http://www.groupon.com/deals/southtree-digital-media-58-sioux-falls</t>
  </si>
  <si>
    <t>new-generation-salon-spa-3</t>
  </si>
  <si>
    <t>http://www.groupon.com/deals/new-generation-salon-spa-3</t>
  </si>
  <si>
    <t>city-solve-urban-race-dallas-houston</t>
  </si>
  <si>
    <t>http://www.groupon.com/deals/city-solve-urban-race-dallas-houston</t>
  </si>
  <si>
    <t>lady-fortunes-1</t>
  </si>
  <si>
    <t>http://www.groupon.com/deals/lady-fortunes-1</t>
  </si>
  <si>
    <t>spinal-decompression-therapy-center</t>
  </si>
  <si>
    <t>http://www.groupon.com/deals/spinal-decompression-therapy-center</t>
  </si>
  <si>
    <t>meticulosity-cleaning-service-1</t>
  </si>
  <si>
    <t>http://www.groupon.com/deals/meticulosity-cleaning-service-1</t>
  </si>
  <si>
    <t>eclipse-eyewear-tempe-market-place-1</t>
  </si>
  <si>
    <t>http://www.groupon.com/deals/eclipse-eyewear-tempe-market-place-1</t>
  </si>
  <si>
    <t>artemis-image</t>
  </si>
  <si>
    <t>http://www.groupon.com/deals/artemis-image</t>
  </si>
  <si>
    <t>firebird-russian-restaurant-and-gallery</t>
  </si>
  <si>
    <t>http://www.groupon.com/deals/firebird-russian-restaurant-and-gallery</t>
  </si>
  <si>
    <t>sip-california</t>
  </si>
  <si>
    <t>http://www.groupon.com/deals/sip-california</t>
  </si>
  <si>
    <t>steam-tech-1</t>
  </si>
  <si>
    <t>http://www.groupon.com/deals/steam-tech-1</t>
  </si>
  <si>
    <t>laguna-niguel-carwash</t>
  </si>
  <si>
    <t>http://www.groupon.com/deals/laguna-niguel-carwash</t>
  </si>
  <si>
    <t>southtree-digital-media-58-san-jose</t>
  </si>
  <si>
    <t>http://www.groupon.com/deals/southtree-digital-media-58-san-jose</t>
  </si>
  <si>
    <t>fullerton-ballroom-and-dancesport-center-1</t>
  </si>
  <si>
    <t>http://www.groupon.com/deals/fullerton-ballroom-and-dancesport-center-1</t>
  </si>
  <si>
    <t>doggie-district-5</t>
  </si>
  <si>
    <t>http://www.groupon.com/deals/doggie-district-5</t>
  </si>
  <si>
    <t>summit-bicycles-5</t>
  </si>
  <si>
    <t>http://www.groupon.com/deals/summit-bicycles-5</t>
  </si>
  <si>
    <t>club-w-san-francisco</t>
  </si>
  <si>
    <t>http://www.groupon.com/deals/club-w-san-francisco</t>
  </si>
  <si>
    <t>portrait-scene-28-modesto</t>
  </si>
  <si>
    <t>http://www.groupon.com/deals/portrait-scene-28-modesto</t>
  </si>
  <si>
    <t>veronika-michaels-skin-studio</t>
  </si>
  <si>
    <t>http://www.groupon.com/deals/veronika-michaels-skin-studio</t>
  </si>
  <si>
    <t>social-media-marketing-university-5</t>
  </si>
  <si>
    <t>http://www.groupon.com/deals/social-media-marketing-university-5</t>
  </si>
  <si>
    <t>studio-5-beauty-boutique</t>
  </si>
  <si>
    <t>http://www.groupon.com/deals/studio-5-beauty-boutique</t>
  </si>
  <si>
    <t>seattle-executive-spa-7</t>
  </si>
  <si>
    <t>http://www.groupon.com/deals/seattle-executive-spa-7</t>
  </si>
  <si>
    <t>piccolo-mondo-montebello</t>
  </si>
  <si>
    <t>http://www.groupon.com/deals/piccolo-mondo-montebello</t>
  </si>
  <si>
    <t>fresh-from-d-vine</t>
  </si>
  <si>
    <t>http://www.groupon.com/deals/fresh-from-d-vine</t>
  </si>
  <si>
    <t>extra-mile-automotive-2</t>
  </si>
  <si>
    <t>http://www.groupon.com/deals/extra-mile-automotive-2</t>
  </si>
  <si>
    <t>cross-fit-captivate</t>
  </si>
  <si>
    <t>http://www.groupon.com/deals/cross-fit-captivate</t>
  </si>
  <si>
    <t>cat-davidson-at-the-eco-salon</t>
  </si>
  <si>
    <t>http://www.groupon.com/deals/cat-davidson-at-the-eco-salon</t>
  </si>
  <si>
    <t>southtree-digital-media-58-portland</t>
  </si>
  <si>
    <t>http://www.groupon.com/deals/southtree-digital-media-58-portland</t>
  </si>
  <si>
    <t>bes-ttrafficschool-com-10</t>
  </si>
  <si>
    <t>http://www.groupon.com/deals/bes-ttrafficschool-com-10</t>
  </si>
  <si>
    <t>ricard-chocolat-1</t>
  </si>
  <si>
    <t>http://www.groupon.com/deals/ricard-chocolat-1</t>
  </si>
  <si>
    <t>bartending-college-online-49-halifax</t>
  </si>
  <si>
    <t>http://www.groupon.com/deals/bartending-college-online-49-halifax</t>
  </si>
  <si>
    <t>gg-ca-two-petzoom-self-cleaning-brushes</t>
  </si>
  <si>
    <t>http://www.groupon.com/deals/gg-ca-two-petzoom-self-cleaning-brushes</t>
  </si>
  <si>
    <t>gg-ca-mega-bloks-need-for-speed-porsche</t>
  </si>
  <si>
    <t>http://www.groupon.com/deals/gg-ca-mega-bloks-need-for-speed-porsche</t>
  </si>
  <si>
    <t>gl-magnetic-music-festival-greenville</t>
  </si>
  <si>
    <t>http://www.groupon.com/deals/gl-magnetic-music-festival-greenville</t>
  </si>
  <si>
    <t>advanced-laser-and-cataract-center-2</t>
  </si>
  <si>
    <t>http://www.groupon.com/deals/advanced-laser-and-cataract-center-2</t>
  </si>
  <si>
    <t>natural-body-works-healing-center-2</t>
  </si>
  <si>
    <t>http://www.groupon.com/deals/natural-body-works-healing-center-2</t>
  </si>
  <si>
    <t>gl-311-unity-tour-at-charter-one-pavilion</t>
  </si>
  <si>
    <t>http://www.groupon.com/deals/gl-311-unity-tour-at-charter-one-pavilion</t>
  </si>
  <si>
    <t>exquisite-nail-boutique-2</t>
  </si>
  <si>
    <t>http://www.groupon.com/deals/exquisite-nail-boutique-2</t>
  </si>
  <si>
    <t>sorentos-italian-gourmet-7</t>
  </si>
  <si>
    <t>http://www.groupon.com/deals/sorentos-italian-gourmet-7</t>
  </si>
  <si>
    <t>southtree-digital-media-58-hartford</t>
  </si>
  <si>
    <t>http://www.groupon.com/deals/southtree-digital-media-58-hartford</t>
  </si>
  <si>
    <t>frances-ray-jules-salon-2</t>
  </si>
  <si>
    <t>http://www.groupon.com/deals/frances-ray-jules-salon-2</t>
  </si>
  <si>
    <t>elixir-vitae-spa</t>
  </si>
  <si>
    <t>http://www.groupon.com/deals/elixir-vitae-spa</t>
  </si>
  <si>
    <t>southtree-digital-media-58-detroit</t>
  </si>
  <si>
    <t>http://www.groupon.com/deals/southtree-digital-media-58-detroit</t>
  </si>
  <si>
    <t>haymarket-pub-brewery</t>
  </si>
  <si>
    <t>http://www.groupon.com/deals/haymarket-pub-brewery</t>
  </si>
  <si>
    <t>atlantis-beauty-spa-2</t>
  </si>
  <si>
    <t>http://www.groupon.com/deals/atlantis-beauty-spa-2</t>
  </si>
  <si>
    <t>chef-shangri-la-1</t>
  </si>
  <si>
    <t>http://www.groupon.com/deals/chef-shangri-la-1</t>
  </si>
  <si>
    <t>balanced-exposure-8</t>
  </si>
  <si>
    <t>http://www.groupon.com/deals/balanced-exposure-8</t>
  </si>
  <si>
    <t>oasis-women-s-fitness-spa</t>
  </si>
  <si>
    <t>http://www.groupon.com/deals/oasis-women-s-fitness-spa</t>
  </si>
  <si>
    <t>gl-magnetic-music-festival-nashville</t>
  </si>
  <si>
    <t>http://www.groupon.com/deals/gl-magnetic-music-festival-nashville</t>
  </si>
  <si>
    <t>get-juiced-guelph</t>
  </si>
  <si>
    <t>http://www.groupon.com/deals/get-juiced-guelph</t>
  </si>
  <si>
    <t>premier-family-chiropractic-brentwood</t>
  </si>
  <si>
    <t>http://www.groupon.com/deals/premier-family-chiropractic-brentwood</t>
  </si>
  <si>
    <t>body-image-solutions-11</t>
  </si>
  <si>
    <t>http://www.groupon.com/deals/body-image-solutions-11</t>
  </si>
  <si>
    <t>title-boxing-club-omaha-omaha</t>
  </si>
  <si>
    <t>http://www.groupon.com/deals/title-boxing-club-omaha-omaha</t>
  </si>
  <si>
    <t>health-healing-therapies-2</t>
  </si>
  <si>
    <t>http://www.groupon.com/deals/health-healing-therapies-2</t>
  </si>
  <si>
    <t>southtree-digital-media-58-milwaukee</t>
  </si>
  <si>
    <t>http://www.groupon.com/deals/southtree-digital-media-58-milwaukee</t>
  </si>
  <si>
    <t>learn-vino-1</t>
  </si>
  <si>
    <t>http://www.groupon.com/deals/learn-vino-1</t>
  </si>
  <si>
    <t>arlington-foot-and-ankle-1</t>
  </si>
  <si>
    <t>http://www.groupon.com/deals/arlington-foot-and-ankle-1</t>
  </si>
  <si>
    <t>visual-eyes-at-mizner-park-1</t>
  </si>
  <si>
    <t>http://www.groupon.com/deals/visual-eyes-at-mizner-park-1</t>
  </si>
  <si>
    <t>salon-celine-1</t>
  </si>
  <si>
    <t>http://www.groupon.com/deals/salon-celine-1</t>
  </si>
  <si>
    <t>estetica-day-spa-1</t>
  </si>
  <si>
    <t>http://www.groupon.com/deals/estetica-day-spa-1</t>
  </si>
  <si>
    <t>usa-baby-2</t>
  </si>
  <si>
    <t>http://www.groupon.com/deals/usa-baby-2</t>
  </si>
  <si>
    <t>george-s-steakhouse</t>
  </si>
  <si>
    <t>http://www.groupon.com/deals/george-s-steakhouse</t>
  </si>
  <si>
    <t>butler-auto-group-3</t>
  </si>
  <si>
    <t>http://www.groupon.com/deals/butler-auto-group-3</t>
  </si>
  <si>
    <t>mc-allister-chiropractic-1</t>
  </si>
  <si>
    <t>http://www.groupon.com/deals/mc-allister-chiropractic-1</t>
  </si>
  <si>
    <t>gl-bon-jovi-kc</t>
  </si>
  <si>
    <t>http://www.groupon.com/deals/gl-bon-jovi-kc</t>
  </si>
  <si>
    <t>dr-joel-rutledge-dds-2</t>
  </si>
  <si>
    <t>http://www.groupon.com/deals/dr-joel-rutledge-dds-2</t>
  </si>
  <si>
    <t>the-ink-parlor</t>
  </si>
  <si>
    <t>http://www.groupon.com/deals/the-ink-parlor</t>
  </si>
  <si>
    <t>southtree-digital-media-58-hampton-roads</t>
  </si>
  <si>
    <t>http://www.groupon.com/deals/southtree-digital-media-58-hampton-roads</t>
  </si>
  <si>
    <t>relish-modern-tapas-2</t>
  </si>
  <si>
    <t>http://www.groupon.com/deals/relish-modern-tapas-2</t>
  </si>
  <si>
    <t>the-pet-spot</t>
  </si>
  <si>
    <t>http://www.groupon.com/deals/the-pet-spot</t>
  </si>
  <si>
    <t>tesols-com-30-stlouis</t>
  </si>
  <si>
    <t>http://www.groupon.com/deals/tesols-com-30-stlouis</t>
  </si>
  <si>
    <t>park-go</t>
  </si>
  <si>
    <t>http://www.groupon.com/deals/park-go</t>
  </si>
  <si>
    <t>dazzling-white-michigan</t>
  </si>
  <si>
    <t>http://www.groupon.com/deals/dazzling-white-michigan</t>
  </si>
  <si>
    <t>thoroclean-7</t>
  </si>
  <si>
    <t>http://www.groupon.com/deals/thoroclean-7</t>
  </si>
  <si>
    <t>neuro-logic-integrated-health-2</t>
  </si>
  <si>
    <t>http://www.groupon.com/deals/neuro-logic-integrated-health-2</t>
  </si>
  <si>
    <t>busted-tees-com-2-rockford</t>
  </si>
  <si>
    <t>http://www.groupon.com/deals/busted-tees-com-2-rockford</t>
  </si>
  <si>
    <t>elgin-massage-practitioners</t>
  </si>
  <si>
    <t>http://www.groupon.com/deals/elgin-massage-practitioners</t>
  </si>
  <si>
    <t>north-lakeland-foot-clinic-15</t>
  </si>
  <si>
    <t>http://www.groupon.com/deals/north-lakeland-foot-clinic-15</t>
  </si>
  <si>
    <t>fit-moms-1</t>
  </si>
  <si>
    <t>http://www.groupon.com/deals/fit-moms-1</t>
  </si>
  <si>
    <t>wall-spirit-6-topeka-lawrence</t>
  </si>
  <si>
    <t>http://www.groupon.com/deals/wall-spirit-6-topeka-lawrence</t>
  </si>
  <si>
    <t>wall-spirit-6-kalamazoo</t>
  </si>
  <si>
    <t>http://www.groupon.com/deals/wall-spirit-6-kalamazoo</t>
  </si>
  <si>
    <t>the-chimney-masters-3</t>
  </si>
  <si>
    <t>http://www.groupon.com/deals/the-chimney-masters-3</t>
  </si>
  <si>
    <t>busted-tees-com-3-saskatoon-1</t>
  </si>
  <si>
    <t>http://www.groupon.com/deals/busted-tees-com-3-saskatoon-1</t>
  </si>
  <si>
    <t>slide-new-york</t>
  </si>
  <si>
    <t>http://www.groupon.com/deals/slide-new-york</t>
  </si>
  <si>
    <t>lakefront-dental-care</t>
  </si>
  <si>
    <t>http://www.groupon.com/deals/lakefront-dental-care</t>
  </si>
  <si>
    <t>premo-s-grille-1</t>
  </si>
  <si>
    <t>http://www.groupon.com/deals/premo-s-grille-1</t>
  </si>
  <si>
    <t>beyond-ballroom-5</t>
  </si>
  <si>
    <t>http://www.groupon.com/deals/beyond-ballroom-5</t>
  </si>
  <si>
    <t>club-pilates-novi-1</t>
  </si>
  <si>
    <t>http://www.groupon.com/deals/club-pilates-novi-1</t>
  </si>
  <si>
    <t>wall-spirit-6-columbia-mo</t>
  </si>
  <si>
    <t>http://www.groupon.com/deals/wall-spirit-6-columbia-mo</t>
  </si>
  <si>
    <t>fitness-1st-7</t>
  </si>
  <si>
    <t>http://www.groupon.com/deals/fitness-1st-7</t>
  </si>
  <si>
    <t>tampa-bay-best-skin-1</t>
  </si>
  <si>
    <t>http://www.groupon.com/deals/tampa-bay-best-skin-1</t>
  </si>
  <si>
    <t>i-play-america-2</t>
  </si>
  <si>
    <t>http://www.groupon.com/deals/i-play-america-2</t>
  </si>
  <si>
    <t>get-maine-lobster-com-2-sioux-falls</t>
  </si>
  <si>
    <t>http://www.groupon.com/deals/get-maine-lobster-com-2-sioux-falls</t>
  </si>
  <si>
    <t>massage-by-sandy-and-company-3</t>
  </si>
  <si>
    <t>http://www.groupon.com/deals/massage-by-sandy-and-company-3</t>
  </si>
  <si>
    <t>tesols-com-30-new-york</t>
  </si>
  <si>
    <t>http://www.groupon.com/deals/tesols-com-30-new-york</t>
  </si>
  <si>
    <t>tai-huang-sunny-light-spa-1</t>
  </si>
  <si>
    <t>http://www.groupon.com/deals/tai-huang-sunny-light-spa-1</t>
  </si>
  <si>
    <t>incognito-new-bedford</t>
  </si>
  <si>
    <t>http://www.groupon.com/deals/incognito-new-bedford</t>
  </si>
  <si>
    <t>southtree-digital-media-58-cleveland</t>
  </si>
  <si>
    <t>http://www.groupon.com/deals/southtree-digital-media-58-cleveland</t>
  </si>
  <si>
    <t>gl-magnetic-music-festival-chattanooga</t>
  </si>
  <si>
    <t>http://www.groupon.com/deals/gl-magnetic-music-festival-chattanooga</t>
  </si>
  <si>
    <t>lady-fortunes-2</t>
  </si>
  <si>
    <t>http://www.groupon.com/deals/lady-fortunes-2</t>
  </si>
  <si>
    <t>can-you-hear-it-car-audio-inc-13</t>
  </si>
  <si>
    <t>http://www.groupon.com/deals/can-you-hear-it-car-audio-inc-13</t>
  </si>
  <si>
    <t>wall-spirit-6-roanoke</t>
  </si>
  <si>
    <t>http://www.groupon.com/deals/wall-spirit-6-roanoke</t>
  </si>
  <si>
    <t>all-american-segway-13</t>
  </si>
  <si>
    <t>http://www.groupon.com/deals/all-american-segway-13</t>
  </si>
  <si>
    <t>southtree-digital-media-58-piedmont-triad</t>
  </si>
  <si>
    <t>http://www.groupon.com/deals/southtree-digital-media-58-piedmont-triad</t>
  </si>
  <si>
    <t>auto-supreme-1</t>
  </si>
  <si>
    <t>http://www.groupon.com/deals/auto-supreme-1</t>
  </si>
  <si>
    <t>gl-magnetic-music-festival-athens-ga</t>
  </si>
  <si>
    <t>http://www.groupon.com/deals/gl-magnetic-music-festival-athens-ga</t>
  </si>
  <si>
    <t>usa-martial-arts-new-york-1</t>
  </si>
  <si>
    <t>http://www.groupon.com/deals/usa-martial-arts-new-york-1</t>
  </si>
  <si>
    <t>portrait-scene-28-houston</t>
  </si>
  <si>
    <t>http://www.groupon.com/deals/portrait-scene-28-houston</t>
  </si>
  <si>
    <t>southtree-digital-media-58-cedar-rapids-iowa-city</t>
  </si>
  <si>
    <t>http://www.groupon.com/deals/southtree-digital-media-58-cedar-rapids-iowa-city</t>
  </si>
  <si>
    <t>401-mini-indy</t>
  </si>
  <si>
    <t>http://www.groupon.com/deals/401-mini-indy</t>
  </si>
  <si>
    <t>dr-mei-zhang-health-and-skin-care</t>
  </si>
  <si>
    <t>http://www.groupon.com/deals/dr-mei-zhang-health-and-skin-care</t>
  </si>
  <si>
    <t>massage-is-healing-touch-2</t>
  </si>
  <si>
    <t>http://www.groupon.com/deals/massage-is-healing-touch-2</t>
  </si>
  <si>
    <t>govinda-s</t>
  </si>
  <si>
    <t>http://www.groupon.com/deals/govinda-s</t>
  </si>
  <si>
    <t>aqua-lifestyle-nail-salon-spa-maple-grove-4</t>
  </si>
  <si>
    <t>http://www.groupon.com/deals/aqua-lifestyle-nail-salon-spa-maple-grove-4</t>
  </si>
  <si>
    <t>team-theraputix-rehabilitation-wellness-centre</t>
  </si>
  <si>
    <t>http://www.groupon.com/deals/team-theraputix-rehabilitation-wellness-centre</t>
  </si>
  <si>
    <t>beauty-place-manhattan</t>
  </si>
  <si>
    <t>http://www.groupon.com/deals/beauty-place-manhattan</t>
  </si>
  <si>
    <t>hitters-hangout-miami</t>
  </si>
  <si>
    <t>http://www.groupon.com/deals/hitters-hangout-miami</t>
  </si>
  <si>
    <t>gg-mlb-ihip-portable-dock-speaker</t>
  </si>
  <si>
    <t>http://www.groupon.com/deals/gg-mlb-ihip-portable-dock-speaker</t>
  </si>
  <si>
    <t>nesbit-s-lanes</t>
  </si>
  <si>
    <t>http://www.groupon.com/deals/nesbit-s-lanes</t>
  </si>
  <si>
    <t>wnc-aviation-3</t>
  </si>
  <si>
    <t>http://www.groupon.com/deals/wnc-aviation-3</t>
  </si>
  <si>
    <t>joyland-amusement-park-8</t>
  </si>
  <si>
    <t>http://www.groupon.com/deals/joyland-amusement-park-8</t>
  </si>
  <si>
    <t>ace-adventure-resort-24</t>
  </si>
  <si>
    <t>http://www.groupon.com/deals/ace-adventure-resort-24</t>
  </si>
  <si>
    <t>trattoria-roma-columbus-3</t>
  </si>
  <si>
    <t>http://www.groupon.com/deals/trattoria-roma-columbus-3</t>
  </si>
  <si>
    <t>studio-arts-and-glass-inc-2</t>
  </si>
  <si>
    <t>http://www.groupon.com/deals/studio-arts-and-glass-inc-2</t>
  </si>
  <si>
    <t>olin-marler-s-8</t>
  </si>
  <si>
    <t>http://www.groupon.com/deals/olin-marler-s-8</t>
  </si>
  <si>
    <t>a-flawless-face-boutique-medi-spa-2</t>
  </si>
  <si>
    <t>http://www.groupon.com/deals/a-flawless-face-boutique-medi-spa-2</t>
  </si>
  <si>
    <t>angela-woolridge-portrait</t>
  </si>
  <si>
    <t>http://www.groupon.com/deals/angela-woolridge-portrait</t>
  </si>
  <si>
    <t>sailing-on-biscayne-bay-coconut-grove</t>
  </si>
  <si>
    <t>http://www.groupon.com/deals/sailing-on-biscayne-bay-coconut-grove</t>
  </si>
  <si>
    <t>gg-gomax-fleming-high-heeled-pumps</t>
  </si>
  <si>
    <t>http://www.groupon.com/deals/gg-gomax-fleming-high-heeled-pumps</t>
  </si>
  <si>
    <t>southtree-digital-media-58-fairfield-county</t>
  </si>
  <si>
    <t>http://www.groupon.com/deals/southtree-digital-media-58-fairfield-county</t>
  </si>
  <si>
    <t>gg-my-kitsch-hair-ties</t>
  </si>
  <si>
    <t>http://www.groupon.com/deals/gg-my-kitsch-hair-ties</t>
  </si>
  <si>
    <t>bartending-college-online-shreveport-bossier</t>
  </si>
  <si>
    <t>http://www.groupon.com/deals/bartending-college-online-shreveport-bossier</t>
  </si>
  <si>
    <t>gg-gucci-bags-and-wallets</t>
  </si>
  <si>
    <t>http://www.groupon.com/deals/gg-gucci-bags-and-wallets</t>
  </si>
  <si>
    <t>gg-bleachers-creatures-mlb-mascot-puppet</t>
  </si>
  <si>
    <t>http://www.groupon.com/deals/gg-bleachers-creatures-mlb-mascot-puppet</t>
  </si>
  <si>
    <t>gg-apawthikare-sanitize-paw-spray</t>
  </si>
  <si>
    <t>http://www.groupon.com/deals/gg-apawthikare-sanitize-paw-spray</t>
  </si>
  <si>
    <t>the-kentucky-center-for-orthodontics-5</t>
  </si>
  <si>
    <t>http://www.groupon.com/deals/the-kentucky-center-for-orthodontics-5</t>
  </si>
  <si>
    <t>dfw-absolute-dental-2</t>
  </si>
  <si>
    <t>http://www.groupon.com/deals/dfw-absolute-dental-2</t>
  </si>
  <si>
    <t>prime-aesthetics-institute-2</t>
  </si>
  <si>
    <t>http://www.groupon.com/deals/prime-aesthetics-institute-2</t>
  </si>
  <si>
    <t>wall-spirit-6-des-moines</t>
  </si>
  <si>
    <t>http://www.groupon.com/deals/wall-spirit-6-des-moines</t>
  </si>
  <si>
    <t>aesthetic-beauty-2</t>
  </si>
  <si>
    <t>http://www.groupon.com/deals/aesthetic-beauty-2</t>
  </si>
  <si>
    <t>the-highlands-golf-course-2</t>
  </si>
  <si>
    <t>http://www.groupon.com/deals/the-highlands-golf-course-2</t>
  </si>
  <si>
    <t>arby-s-los-angeles</t>
  </si>
  <si>
    <t>http://www.groupon.com/deals/arby-s-los-angeles</t>
  </si>
  <si>
    <t>promenade-car-wash-2</t>
  </si>
  <si>
    <t>http://www.groupon.com/deals/promenade-car-wash-2</t>
  </si>
  <si>
    <t>ms-slim-4</t>
  </si>
  <si>
    <t>http://www.groupon.com/deals/ms-slim-4</t>
  </si>
  <si>
    <t>the-blink-bar</t>
  </si>
  <si>
    <t>http://www.groupon.com/deals/the-blink-bar</t>
  </si>
  <si>
    <t>southtree-digital-media-58-san-francisco</t>
  </si>
  <si>
    <t>http://www.groupon.com/deals/southtree-digital-media-58-san-francisco</t>
  </si>
  <si>
    <t>southtree-digital-media-58-spokane-coeur-dalene</t>
  </si>
  <si>
    <t>http://www.groupon.com/deals/southtree-digital-media-58-spokane-coeur-dalene</t>
  </si>
  <si>
    <t>dynamic-lawyers-9</t>
  </si>
  <si>
    <t>http://www.groupon.com/deals/dynamic-lawyers-9</t>
  </si>
  <si>
    <t>spa-sass-2</t>
  </si>
  <si>
    <t>http://www.groupon.com/deals/spa-sass-2</t>
  </si>
  <si>
    <t>baja-fresh-sacramento-1</t>
  </si>
  <si>
    <t>http://www.groupon.com/deals/baja-fresh-sacramento-1</t>
  </si>
  <si>
    <t>red-salon-art</t>
  </si>
  <si>
    <t>http://www.groupon.com/deals/red-salon-art</t>
  </si>
  <si>
    <t>woolston-wellness-center-2</t>
  </si>
  <si>
    <t>http://www.groupon.com/deals/woolston-wellness-center-2</t>
  </si>
  <si>
    <t>saddle-bronc-grill-1</t>
  </si>
  <si>
    <t>http://www.groupon.com/deals/saddle-bronc-grill-1</t>
  </si>
  <si>
    <t>ingrid-gina</t>
  </si>
  <si>
    <t>http://www.groupon.com/deals/ingrid-gina</t>
  </si>
  <si>
    <t>100-ageless-1</t>
  </si>
  <si>
    <t>http://www.groupon.com/deals/100-ageless-1</t>
  </si>
  <si>
    <t>the-katwalk-salon-and-day-spa-1</t>
  </si>
  <si>
    <t>http://www.groupon.com/deals/the-katwalk-salon-and-day-spa-1</t>
  </si>
  <si>
    <t>radiant-hot-yoga</t>
  </si>
  <si>
    <t>http://www.groupon.com/deals/radiant-hot-yoga</t>
  </si>
  <si>
    <t>calgary-anti-aging-spa-2</t>
  </si>
  <si>
    <t>http://www.groupon.com/deals/calgary-anti-aging-spa-2</t>
  </si>
  <si>
    <t>southtree-digital-media-58-albuquerque</t>
  </si>
  <si>
    <t>http://www.groupon.com/deals/southtree-digital-media-58-albuquerque</t>
  </si>
  <si>
    <t>west-coast-entertainment-5</t>
  </si>
  <si>
    <t>http://www.groupon.com/deals/west-coast-entertainment-5</t>
  </si>
  <si>
    <t>eternal-youth-medical-spa-9</t>
  </si>
  <si>
    <t>http://www.groupon.com/deals/eternal-youth-medical-spa-9</t>
  </si>
  <si>
    <t>lady-fortunes</t>
  </si>
  <si>
    <t>http://www.groupon.com/deals/lady-fortunes</t>
  </si>
  <si>
    <t>chef-v-6</t>
  </si>
  <si>
    <t>http://www.groupon.com/deals/chef-v-6</t>
  </si>
  <si>
    <t>fun-by-michelle-8</t>
  </si>
  <si>
    <t>http://www.groupon.com/deals/fun-by-michelle-8</t>
  </si>
  <si>
    <t>legendary-tours-of-temecula-2</t>
  </si>
  <si>
    <t>http://www.groupon.com/deals/legendary-tours-of-temecula-2</t>
  </si>
  <si>
    <t>synergy-advanced-medical-aesthetics-4</t>
  </si>
  <si>
    <t>http://www.groupon.com/deals/synergy-advanced-medical-aesthetics-4</t>
  </si>
  <si>
    <t>oceanside-medical-weight-control-1</t>
  </si>
  <si>
    <t>http://www.groupon.com/deals/oceanside-medical-weight-control-1</t>
  </si>
  <si>
    <t>tesols-com-30-salt-lake-city</t>
  </si>
  <si>
    <t>http://www.groupon.com/deals/tesols-com-30-salt-lake-city</t>
  </si>
  <si>
    <t>absolute-air-park-1</t>
  </si>
  <si>
    <t>http://www.groupon.com/deals/absolute-air-park-1</t>
  </si>
  <si>
    <t>the-iron-bull-sports-bar-and-grill</t>
  </si>
  <si>
    <t>http://www.groupon.com/deals/the-iron-bull-sports-bar-and-grill</t>
  </si>
  <si>
    <t>sandy-kaufman-at-visual-effects-salon-spa</t>
  </si>
  <si>
    <t>http://www.groupon.com/deals/sandy-kaufman-at-visual-effects-salon-spa</t>
  </si>
  <si>
    <t>southtree-digital-media-58-salt-lake-city</t>
  </si>
  <si>
    <t>http://www.groupon.com/deals/southtree-digital-media-58-salt-lake-city</t>
  </si>
  <si>
    <t>pandora-salon-and-spa-reno</t>
  </si>
  <si>
    <t>http://www.groupon.com/deals/pandora-salon-and-spa-reno</t>
  </si>
  <si>
    <t>stand-up-paddle-bend</t>
  </si>
  <si>
    <t>http://www.groupon.com/deals/stand-up-paddle-bend</t>
  </si>
  <si>
    <t>southtree-digital-media-58-napa-sonoma</t>
  </si>
  <si>
    <t>http://www.groupon.com/deals/southtree-digital-media-58-napa-sonoma</t>
  </si>
  <si>
    <t>spelletich-family-winery</t>
  </si>
  <si>
    <t>http://www.groupon.com/deals/spelletich-family-winery</t>
  </si>
  <si>
    <t>wall-spirit-6-ogden</t>
  </si>
  <si>
    <t>http://www.groupon.com/deals/wall-spirit-6-ogden</t>
  </si>
  <si>
    <t>southtree-digital-media-58-eugene</t>
  </si>
  <si>
    <t>http://www.groupon.com/deals/southtree-digital-media-58-eugene</t>
  </si>
  <si>
    <t>southtree-digital-media-58-anchorage</t>
  </si>
  <si>
    <t>http://www.groupon.com/deals/southtree-digital-media-58-anchorage</t>
  </si>
  <si>
    <t>wall-spirit-6-wilmington-newark</t>
  </si>
  <si>
    <t>http://www.groupon.com/deals/wall-spirit-6-wilmington-newark</t>
  </si>
  <si>
    <t>saigon-nails</t>
  </si>
  <si>
    <t>http://www.groupon.com/deals/saigon-nails</t>
  </si>
  <si>
    <t>southtree-digital-media-58-roanoke</t>
  </si>
  <si>
    <t>http://www.groupon.com/deals/southtree-digital-media-58-roanoke</t>
  </si>
  <si>
    <t>opti-view-vision</t>
  </si>
  <si>
    <t>http://www.groupon.com/deals/opti-view-vision</t>
  </si>
  <si>
    <t>sorentos-italian-gourmet-8</t>
  </si>
  <si>
    <t>http://www.groupon.com/deals/sorentos-italian-gourmet-8</t>
  </si>
  <si>
    <t>healing-hands-therapeutic-massage-center</t>
  </si>
  <si>
    <t>http://www.groupon.com/deals/healing-hands-therapeutic-massage-center</t>
  </si>
  <si>
    <t>pro-dojos-12</t>
  </si>
  <si>
    <t>http://www.groupon.com/deals/pro-dojos-12</t>
  </si>
  <si>
    <t>reynold-s-restaurant-1</t>
  </si>
  <si>
    <t>http://www.groupon.com/deals/reynold-s-restaurant-1</t>
  </si>
  <si>
    <t>wall-spirit-6-naples</t>
  </si>
  <si>
    <t>http://www.groupon.com/deals/wall-spirit-6-naples</t>
  </si>
  <si>
    <t>gl-axial-theatre-presents-howard-meyer-s-radiance</t>
  </si>
  <si>
    <t>http://www.groupon.com/deals/gl-axial-theatre-presents-howard-meyer-s-radiance</t>
  </si>
  <si>
    <t>princeton-mattress-1</t>
  </si>
  <si>
    <t>http://www.groupon.com/deals/princeton-mattress-1</t>
  </si>
  <si>
    <t>grosse-pointe-eye-center-med-spa</t>
  </si>
  <si>
    <t>http://www.groupon.com/deals/grosse-pointe-eye-center-med-spa</t>
  </si>
  <si>
    <t>the-survival-race-14</t>
  </si>
  <si>
    <t>http://www.groupon.com/deals/the-survival-race-14</t>
  </si>
  <si>
    <t>casa-furniture-1</t>
  </si>
  <si>
    <t>http://www.groupon.com/deals/casa-furniture-1</t>
  </si>
  <si>
    <t>get-maine-lobster-com-2-lakeland</t>
  </si>
  <si>
    <t>http://www.groupon.com/deals/get-maine-lobster-com-2-lakeland</t>
  </si>
  <si>
    <t>inspired-intuition-therapeutic-massage-and-wellness-1</t>
  </si>
  <si>
    <t>http://www.groupon.com/deals/inspired-intuition-therapeutic-massage-and-wellness-1</t>
  </si>
  <si>
    <t>u-dirty-dawg-2</t>
  </si>
  <si>
    <t>http://www.groupon.com/deals/u-dirty-dawg-2</t>
  </si>
  <si>
    <t>i-slim-quick-laser-spa</t>
  </si>
  <si>
    <t>http://www.groupon.com/deals/i-slim-quick-laser-spa</t>
  </si>
  <si>
    <t>marietta-museum-of-history-2</t>
  </si>
  <si>
    <t>http://www.groupon.com/deals/marietta-museum-of-history-2</t>
  </si>
  <si>
    <t>weapons-4-weight-loss</t>
  </si>
  <si>
    <t>http://www.groupon.com/deals/weapons-4-weight-loss</t>
  </si>
  <si>
    <t>portrait-scene-28-atlanta</t>
  </si>
  <si>
    <t>http://www.groupon.com/deals/portrait-scene-28-atlanta</t>
  </si>
  <si>
    <t>old-union-golf-course-2</t>
  </si>
  <si>
    <t>http://www.groupon.com/deals/old-union-golf-course-2</t>
  </si>
  <si>
    <t>old-charleston-walking-tours-1</t>
  </si>
  <si>
    <t>http://www.groupon.com/deals/old-charleston-walking-tours-1</t>
  </si>
  <si>
    <t>gl-indianapolis-symphony-orchestra-1</t>
  </si>
  <si>
    <t>http://www.groupon.com/deals/gl-indianapolis-symphony-orchestra-1</t>
  </si>
  <si>
    <t>starlight-studio</t>
  </si>
  <si>
    <t>http://www.groupon.com/deals/starlight-studio</t>
  </si>
  <si>
    <t>100-chiropractic-buford-branch</t>
  </si>
  <si>
    <t>http://www.groupon.com/deals/100-chiropractic-buford-branch</t>
  </si>
  <si>
    <t>shipwrecks-1</t>
  </si>
  <si>
    <t>http://www.groupon.com/deals/shipwrecks-1</t>
  </si>
  <si>
    <t>hormone-logics-1</t>
  </si>
  <si>
    <t>http://www.groupon.com/deals/hormone-logics-1</t>
  </si>
  <si>
    <t>angies-list-17-portland-me-1</t>
  </si>
  <si>
    <t>http://www.groupon.com/deals/angies-list-17-portland-me-1</t>
  </si>
  <si>
    <t>xfit-studio-1</t>
  </si>
  <si>
    <t>http://www.groupon.com/deals/xfit-studio-1</t>
  </si>
  <si>
    <t>larger-than-life-prints-16-london-1</t>
  </si>
  <si>
    <t>http://www.groupon.com/deals/larger-than-life-prints-16-london-1</t>
  </si>
  <si>
    <t>neusole-glassworks-5</t>
  </si>
  <si>
    <t>http://www.groupon.com/deals/neusole-glassworks-5</t>
  </si>
  <si>
    <t>dti-professional-auto-detail-blue-ash-1</t>
  </si>
  <si>
    <t>http://www.groupon.com/deals/dti-professional-auto-detail-blue-ash-1</t>
  </si>
  <si>
    <t>kristie-s-hair-design</t>
  </si>
  <si>
    <t>http://www.groupon.com/deals/kristie-s-hair-design</t>
  </si>
  <si>
    <t>fast-frame-knoxville-1</t>
  </si>
  <si>
    <t>http://www.groupon.com/deals/fast-frame-knoxville-1</t>
  </si>
  <si>
    <t>big-apple-eatery-4</t>
  </si>
  <si>
    <t>http://www.groupon.com/deals/big-apple-eatery-4</t>
  </si>
  <si>
    <t>gl-magnetic-music-festival-knoxville</t>
  </si>
  <si>
    <t>http://www.groupon.com/deals/gl-magnetic-music-festival-knoxville</t>
  </si>
  <si>
    <t>gl-wizard-of-oz-ed-mirvish-theatre</t>
  </si>
  <si>
    <t>http://www.groupon.com/deals/gl-wizard-of-oz-ed-mirvish-theatre</t>
  </si>
  <si>
    <t>effortless-laundry-and-cleaning-services</t>
  </si>
  <si>
    <t>http://www.groupon.com/deals/effortless-laundry-and-cleaning-services</t>
  </si>
  <si>
    <t>gl-live-nation-national-259</t>
  </si>
  <si>
    <t>http://www.groupon.com/deals/gl-live-nation-national-259</t>
  </si>
  <si>
    <t>pro-dojos-13</t>
  </si>
  <si>
    <t>http://www.groupon.com/deals/pro-dojos-13</t>
  </si>
  <si>
    <t>paul-pecorella-2</t>
  </si>
  <si>
    <t>http://www.groupon.com/deals/paul-pecorella-2</t>
  </si>
  <si>
    <t>cape-dog-bakery-cape-coral</t>
  </si>
  <si>
    <t>http://www.groupon.com/deals/cape-dog-bakery-cape-coral</t>
  </si>
  <si>
    <t>boxgrove-cleaners-6</t>
  </si>
  <si>
    <t>http://www.groupon.com/deals/boxgrove-cleaners-6</t>
  </si>
  <si>
    <t>lion-and-dragon-yoga-3</t>
  </si>
  <si>
    <t>http://www.groupon.com/deals/lion-and-dragon-yoga-3</t>
  </si>
  <si>
    <t>universal-hair-body-salon-11</t>
  </si>
  <si>
    <t>http://www.groupon.com/deals/universal-hair-body-salon-11</t>
  </si>
  <si>
    <t>tru-vitality-clinic-1</t>
  </si>
  <si>
    <t>http://www.groupon.com/deals/tru-vitality-clinic-1</t>
  </si>
  <si>
    <t>sweet-sushi-inc</t>
  </si>
  <si>
    <t>http://www.groupon.com/deals/sweet-sushi-inc</t>
  </si>
  <si>
    <t>neighborhood-bistro-brandon</t>
  </si>
  <si>
    <t>http://www.groupon.com/deals/neighborhood-bistro-brandon</t>
  </si>
  <si>
    <t>adrenaline-barre-fitness-4</t>
  </si>
  <si>
    <t>http://www.groupon.com/deals/adrenaline-barre-fitness-4</t>
  </si>
  <si>
    <t>wine-by-the-bay-3</t>
  </si>
  <si>
    <t>http://www.groupon.com/deals/wine-by-the-bay-3</t>
  </si>
  <si>
    <t>arcane</t>
  </si>
  <si>
    <t>http://www.groupon.com/deals/arcane</t>
  </si>
  <si>
    <t>southtree-digital-media-58-boston</t>
  </si>
  <si>
    <t>http://www.groupon.com/deals/southtree-digital-media-58-boston</t>
  </si>
  <si>
    <t>tesols-com-30-pittsburgh</t>
  </si>
  <si>
    <t>http://www.groupon.com/deals/tesols-com-30-pittsburgh</t>
  </si>
  <si>
    <t>the-magical-touch-salon-day-spa-8</t>
  </si>
  <si>
    <t>http://www.groupon.com/deals/the-magical-touch-salon-day-spa-8</t>
  </si>
  <si>
    <t>at-salon-beyond-inc-1</t>
  </si>
  <si>
    <t>http://www.groupon.com/deals/at-salon-beyond-inc-1</t>
  </si>
  <si>
    <t>southtree-digital-media-58-raleigh-durham</t>
  </si>
  <si>
    <t>http://www.groupon.com/deals/southtree-digital-media-58-raleigh-durham</t>
  </si>
  <si>
    <t>revolution-7</t>
  </si>
  <si>
    <t>http://www.groupon.com/deals/revolution-7</t>
  </si>
  <si>
    <t>head-2-toe-boutique-2</t>
  </si>
  <si>
    <t>http://www.groupon.com/deals/head-2-toe-boutique-2</t>
  </si>
  <si>
    <t>dol-fun-tours-llc-3</t>
  </si>
  <si>
    <t>http://www.groupon.com/deals/dol-fun-tours-llc-3</t>
  </si>
  <si>
    <t>real-life-yoga-4</t>
  </si>
  <si>
    <t>http://www.groupon.com/deals/real-life-yoga-4</t>
  </si>
  <si>
    <t>back-to-earth</t>
  </si>
  <si>
    <t>http://www.groupon.com/deals/back-to-earth</t>
  </si>
  <si>
    <t>oriental-foot-reflexology-1</t>
  </si>
  <si>
    <t>http://www.groupon.com/deals/oriental-foot-reflexology-1</t>
  </si>
  <si>
    <t>gl-pitbull-kesha-fiddlers-green-amphitheatre</t>
  </si>
  <si>
    <t>http://www.groupon.com/deals/gl-pitbull-kesha-fiddlers-green-amphitheatre</t>
  </si>
  <si>
    <t>hangmans-house-of-horrors-2</t>
  </si>
  <si>
    <t>http://www.groupon.com/deals/hangmans-house-of-horrors-2</t>
  </si>
  <si>
    <t>southtree-digital-media-58-ogden</t>
  </si>
  <si>
    <t>http://www.groupon.com/deals/southtree-digital-media-58-ogden</t>
  </si>
  <si>
    <t>steve-rouch-photography</t>
  </si>
  <si>
    <t>http://www.groupon.com/deals/steve-rouch-photography</t>
  </si>
  <si>
    <t>awesome-massage-spa-1</t>
  </si>
  <si>
    <t>http://www.groupon.com/deals/awesome-massage-spa-1</t>
  </si>
  <si>
    <t>yo-serve</t>
  </si>
  <si>
    <t>http://www.groupon.com/deals/yo-serve</t>
  </si>
  <si>
    <t>gl-alan-jackson-west-valley-city</t>
  </si>
  <si>
    <t>http://www.groupon.com/deals/gl-alan-jackson-west-valley-city</t>
  </si>
  <si>
    <t>southtree-digital-media-58-columbia-mo</t>
  </si>
  <si>
    <t>http://www.groupon.com/deals/southtree-digital-media-58-columbia-mo</t>
  </si>
  <si>
    <t>barclays-wine-15-minneapolis-stpaul</t>
  </si>
  <si>
    <t>http://www.groupon.com/deals/barclays-wine-15-minneapolis-stpaul</t>
  </si>
  <si>
    <t>gl-live-nation-national-260</t>
  </si>
  <si>
    <t>http://www.groupon.com/deals/gl-live-nation-national-260</t>
  </si>
  <si>
    <t>the-art-of-hair-salon-4</t>
  </si>
  <si>
    <t>http://www.groupon.com/deals/the-art-of-hair-salon-4</t>
  </si>
  <si>
    <t>southtree-digital-media-58-green-bay</t>
  </si>
  <si>
    <t>http://www.groupon.com/deals/southtree-digital-media-58-green-bay</t>
  </si>
  <si>
    <t>pine-lake-golf-and-tennis</t>
  </si>
  <si>
    <t>http://www.groupon.com/deals/pine-lake-golf-and-tennis</t>
  </si>
  <si>
    <t>mr-massage-iowa-2</t>
  </si>
  <si>
    <t>http://www.groupon.com/deals/mr-massage-iowa-2</t>
  </si>
  <si>
    <t>serene-serendipity-face-to-face-llc-1</t>
  </si>
  <si>
    <t>http://www.groupon.com/deals/serene-serendipity-face-to-face-llc-1</t>
  </si>
  <si>
    <t>miss-now-mrs-sioux-falls</t>
  </si>
  <si>
    <t>http://www.groupon.com/deals/miss-now-mrs-sioux-falls</t>
  </si>
  <si>
    <t>gl-live-nation-national-314</t>
  </si>
  <si>
    <t>http://www.groupon.com/deals/gl-live-nation-national-314</t>
  </si>
  <si>
    <t>embody-6</t>
  </si>
  <si>
    <t>http://www.groupon.com/deals/embody-6</t>
  </si>
  <si>
    <t>nature-s-beauty-spa-and-nails-2</t>
  </si>
  <si>
    <t>http://www.groupon.com/deals/nature-s-beauty-spa-and-nails-2</t>
  </si>
  <si>
    <t>southtree-digital-media-58-boise</t>
  </si>
  <si>
    <t>http://www.groupon.com/deals/southtree-digital-media-58-boise</t>
  </si>
  <si>
    <t>scuba-ventures-1-5</t>
  </si>
  <si>
    <t>http://www.groupon.com/deals/scuba-ventures-1-5</t>
  </si>
  <si>
    <t>slo-fit-fitness</t>
  </si>
  <si>
    <t>http://www.groupon.com/deals/slo-fit-fitness</t>
  </si>
  <si>
    <t>fabulous-esthetics-3</t>
  </si>
  <si>
    <t>http://www.groupon.com/deals/fabulous-esthetics-3</t>
  </si>
  <si>
    <t>portrait-scene-28-austin</t>
  </si>
  <si>
    <t>http://www.groupon.com/deals/portrait-scene-28-austin</t>
  </si>
  <si>
    <t>planet-beach-contempo-spa-dallas-4</t>
  </si>
  <si>
    <t>http://www.groupon.com/deals/planet-beach-contempo-spa-dallas-4</t>
  </si>
  <si>
    <t>spa-on-the-square-southlake-6</t>
  </si>
  <si>
    <t>http://www.groupon.com/deals/spa-on-the-square-southlake-6</t>
  </si>
  <si>
    <t>valley-view-pet-health-center</t>
  </si>
  <si>
    <t>http://www.groupon.com/deals/valley-view-pet-health-center</t>
  </si>
  <si>
    <t>nails-by-linda-3</t>
  </si>
  <si>
    <t>http://www.groupon.com/deals/nails-by-linda-3</t>
  </si>
  <si>
    <t>orange-leaf-lee-s-summit</t>
  </si>
  <si>
    <t>http://www.groupon.com/deals/orange-leaf-lee-s-summit</t>
  </si>
  <si>
    <t>southtree-digital-media-58-kansas-city</t>
  </si>
  <si>
    <t>http://www.groupon.com/deals/southtree-digital-media-58-kansas-city</t>
  </si>
  <si>
    <t>gg-seven7-knit-dresses</t>
  </si>
  <si>
    <t>http://www.groupon.com/deals/gg-seven7-knit-dresses</t>
  </si>
  <si>
    <t>gg-12-packs-of-trident-gum</t>
  </si>
  <si>
    <t>http://www.groupon.com/deals/gg-12-packs-of-trident-gum</t>
  </si>
  <si>
    <t>santhigram-wellness-kerala-ayurveda-center</t>
  </si>
  <si>
    <t>http://www.groupon.com/deals/santhigram-wellness-kerala-ayurveda-center</t>
  </si>
  <si>
    <t>the-linger-martini-bar</t>
  </si>
  <si>
    <t>http://www.groupon.com/deals/the-linger-martini-bar</t>
  </si>
  <si>
    <t>gg-surf-mentality-mens-board-shorts</t>
  </si>
  <si>
    <t>http://www.groupon.com/deals/gg-surf-mentality-mens-board-shorts</t>
  </si>
  <si>
    <t>gg-american-kennel-club-puppy-training-pads</t>
  </si>
  <si>
    <t>http://www.groupon.com/deals/gg-american-kennel-club-puppy-training-pads</t>
  </si>
  <si>
    <t>gg-pajama-drama-peplum-pj-set</t>
  </si>
  <si>
    <t>http://www.groupon.com/deals/gg-pajama-drama-peplum-pj-set</t>
  </si>
  <si>
    <t>gg-welder-mens-watches-1</t>
  </si>
  <si>
    <t>http://www.groupon.com/deals/gg-welder-mens-watches-1</t>
  </si>
  <si>
    <t>gg-carrini-gladiator-wedge-sandals</t>
  </si>
  <si>
    <t>http://www.groupon.com/deals/gg-carrini-gladiator-wedge-sandals</t>
  </si>
  <si>
    <t>gg-chalk-quotes-gallery-wrapped-canvas</t>
  </si>
  <si>
    <t>http://www.groupon.com/deals/gg-chalk-quotes-gallery-wrapped-canvas</t>
  </si>
  <si>
    <t>gg-ihip-prime-earphones-with-microphone</t>
  </si>
  <si>
    <t>http://www.groupon.com/deals/gg-ihip-prime-earphones-with-microphone</t>
  </si>
  <si>
    <t>gg-iprotect-iphone-5-hard-shell-case</t>
  </si>
  <si>
    <t>http://www.groupon.com/deals/gg-iprotect-iphone-5-hard-shell-case</t>
  </si>
  <si>
    <t>pars-cove-3</t>
  </si>
  <si>
    <t>http://www.groupon.com/deals/pars-cove-3</t>
  </si>
  <si>
    <t>jillys-cafe-3</t>
  </si>
  <si>
    <t>http://www.groupon.com/deals/jillys-cafe-3</t>
  </si>
  <si>
    <t>chrome-spa-salon-1</t>
  </si>
  <si>
    <t>http://www.groupon.com/deals/chrome-spa-salon-1</t>
  </si>
  <si>
    <t>winnie-s-fashion-design-4</t>
  </si>
  <si>
    <t>http://www.groupon.com/deals/winnie-s-fashion-design-4</t>
  </si>
  <si>
    <t>randall-voigt-d-d-s</t>
  </si>
  <si>
    <t>http://www.groupon.com/deals/randall-voigt-d-d-s</t>
  </si>
  <si>
    <t>rachel-s-skin-suite-1</t>
  </si>
  <si>
    <t>http://www.groupon.com/deals/rachel-s-skin-suite-1</t>
  </si>
  <si>
    <t>alix-at-gloss-nail-spa</t>
  </si>
  <si>
    <t>http://www.groupon.com/deals/alix-at-gloss-nail-spa</t>
  </si>
  <si>
    <t>sushi-village-birmingham</t>
  </si>
  <si>
    <t>http://www.groupon.com/deals/sushi-village-birmingham</t>
  </si>
  <si>
    <t>pure-derma-concepts</t>
  </si>
  <si>
    <t>http://www.groupon.com/deals/pure-derma-concepts</t>
  </si>
  <si>
    <t>sunny-s-perfection</t>
  </si>
  <si>
    <t>http://www.groupon.com/deals/sunny-s-perfection</t>
  </si>
  <si>
    <t>francesca-s-italian-kitchen</t>
  </si>
  <si>
    <t>http://www.groupon.com/deals/francesca-s-italian-kitchen</t>
  </si>
  <si>
    <t>pacific-dance-center-1</t>
  </si>
  <si>
    <t>http://www.groupon.com/deals/pacific-dance-center-1</t>
  </si>
  <si>
    <t>slim-xpress-5</t>
  </si>
  <si>
    <t>http://www.groupon.com/deals/slim-xpress-5</t>
  </si>
  <si>
    <t>the-retreat-day-spa-1</t>
  </si>
  <si>
    <t>http://www.groupon.com/deals/the-retreat-day-spa-1</t>
  </si>
  <si>
    <t>portrait-scene-28-orange-county</t>
  </si>
  <si>
    <t>http://www.groupon.com/deals/portrait-scene-28-orange-county</t>
  </si>
  <si>
    <t>essential-skin-care-by-linda</t>
  </si>
  <si>
    <t>http://www.groupon.com/deals/essential-skin-care-by-linda</t>
  </si>
  <si>
    <t>portrait-scene-28-san-francisco</t>
  </si>
  <si>
    <t>http://www.groupon.com/deals/portrait-scene-28-san-francisco</t>
  </si>
  <si>
    <t>sam-s-kosher-style-restaurant-deli</t>
  </si>
  <si>
    <t>http://www.groupon.com/deals/sam-s-kosher-style-restaurant-deli</t>
  </si>
  <si>
    <t>encore-dance-fitness</t>
  </si>
  <si>
    <t>http://www.groupon.com/deals/encore-dance-fitness</t>
  </si>
  <si>
    <t>enzo-s-italian-restaurant-at-the-glen-tavern-inn</t>
  </si>
  <si>
    <t>http://www.groupon.com/deals/enzo-s-italian-restaurant-at-the-glen-tavern-inn</t>
  </si>
  <si>
    <t>tres-chic-salon-day-spa-2</t>
  </si>
  <si>
    <t>http://www.groupon.com/deals/tres-chic-salon-day-spa-2</t>
  </si>
  <si>
    <t>portrait-scene-28-los-angeles</t>
  </si>
  <si>
    <t>http://www.groupon.com/deals/portrait-scene-28-los-angeles</t>
  </si>
  <si>
    <t>vanity-lounge-2</t>
  </si>
  <si>
    <t>http://www.groupon.com/deals/vanity-lounge-2</t>
  </si>
  <si>
    <t>purity-day-spa-1</t>
  </si>
  <si>
    <t>http://www.groupon.com/deals/purity-day-spa-1</t>
  </si>
  <si>
    <t>downtown-carwash-2</t>
  </si>
  <si>
    <t>http://www.groupon.com/deals/downtown-carwash-2</t>
  </si>
  <si>
    <t>aerials-academy-of-gymnastics-and-dance-1</t>
  </si>
  <si>
    <t>http://www.groupon.com/deals/aerials-academy-of-gymnastics-and-dance-1</t>
  </si>
  <si>
    <t>established-apparel</t>
  </si>
  <si>
    <t>http://www.groupon.com/deals/established-apparel</t>
  </si>
  <si>
    <t>portrait-scene-28-sacramento</t>
  </si>
  <si>
    <t>http://www.groupon.com/deals/portrait-scene-28-sacramento</t>
  </si>
  <si>
    <t>healdsburg-golf-club-5</t>
  </si>
  <si>
    <t>http://www.groupon.com/deals/healdsburg-golf-club-5</t>
  </si>
  <si>
    <t>mc-dermont-field-house-lindsay</t>
  </si>
  <si>
    <t>http://www.groupon.com/deals/mc-dermont-field-house-lindsay</t>
  </si>
  <si>
    <t>music-masters-eugene-1</t>
  </si>
  <si>
    <t>http://www.groupon.com/deals/music-masters-eugene-1</t>
  </si>
  <si>
    <t>portrait-scene-28-phoenix</t>
  </si>
  <si>
    <t>http://www.groupon.com/deals/portrait-scene-28-phoenix</t>
  </si>
  <si>
    <t>mc-dermont-field-house-lindsay-1</t>
  </si>
  <si>
    <t>http://www.groupon.com/deals/mc-dermont-field-house-lindsay-1</t>
  </si>
  <si>
    <t>great-skin-rules-1</t>
  </si>
  <si>
    <t>http://www.groupon.com/deals/great-skin-rules-1</t>
  </si>
  <si>
    <t>blue-fin-sushi-bar-1-5</t>
  </si>
  <si>
    <t>http://www.groupon.com/deals/blue-fin-sushi-bar-1-5</t>
  </si>
  <si>
    <t>oregon-dream-ponies</t>
  </si>
  <si>
    <t>http://www.groupon.com/deals/oregon-dream-ponies</t>
  </si>
  <si>
    <t>cross-fit-pdx</t>
  </si>
  <si>
    <t>http://www.groupon.com/deals/cross-fit-pdx</t>
  </si>
  <si>
    <t>portrait-scene-28-san-jose</t>
  </si>
  <si>
    <t>http://www.groupon.com/deals/portrait-scene-28-san-jose</t>
  </si>
  <si>
    <t>davidson-acupuncture-santa-barbara</t>
  </si>
  <si>
    <t>http://www.groupon.com/deals/davidson-acupuncture-santa-barbara</t>
  </si>
  <si>
    <t>aura-skin-spa-10</t>
  </si>
  <si>
    <t>http://www.groupon.com/deals/aura-skin-spa-10</t>
  </si>
  <si>
    <t>wall-spirit-6-baltimore</t>
  </si>
  <si>
    <t>http://www.groupon.com/deals/wall-spirit-6-baltimore</t>
  </si>
  <si>
    <t>copeland-s-of-kingston</t>
  </si>
  <si>
    <t>http://www.groupon.com/deals/copeland-s-of-kingston</t>
  </si>
  <si>
    <t>sun-tan-city-spring-piedmont-triad</t>
  </si>
  <si>
    <t>http://www.groupon.com/deals/sun-tan-city-spring-piedmont-triad</t>
  </si>
  <si>
    <t>angies-list-22-baltimore-1</t>
  </si>
  <si>
    <t>http://www.groupon.com/deals/angies-list-22-baltimore-1</t>
  </si>
  <si>
    <t>eddie-s-health-shope-1</t>
  </si>
  <si>
    <t>http://www.groupon.com/deals/eddie-s-health-shope-1</t>
  </si>
  <si>
    <t>meadow-mill-athletic-club-3</t>
  </si>
  <si>
    <t>http://www.groupon.com/deals/meadow-mill-athletic-club-3</t>
  </si>
  <si>
    <t>tesols-com-31-greater-toronto-area</t>
  </si>
  <si>
    <t>http://www.groupon.com/deals/tesols-com-31-greater-toronto-area</t>
  </si>
  <si>
    <t>selecta-physical-therapy-miami</t>
  </si>
  <si>
    <t>http://www.groupon.com/deals/selecta-physical-therapy-miami</t>
  </si>
  <si>
    <t>froz-n-motion-toronto</t>
  </si>
  <si>
    <t>http://www.groupon.com/deals/froz-n-motion-toronto</t>
  </si>
  <si>
    <t>freedom-yoga-barrington</t>
  </si>
  <si>
    <t>http://www.groupon.com/deals/freedom-yoga-barrington</t>
  </si>
  <si>
    <t>the-golf-lounge</t>
  </si>
  <si>
    <t>http://www.groupon.com/deals/the-golf-lounge</t>
  </si>
  <si>
    <t>morris-medical-center-3</t>
  </si>
  <si>
    <t>http://www.groupon.com/deals/morris-medical-center-3</t>
  </si>
  <si>
    <t>tesols-com-30-cleveland</t>
  </si>
  <si>
    <t>http://www.groupon.com/deals/tesols-com-30-cleveland</t>
  </si>
  <si>
    <t>american-dental-centers-6</t>
  </si>
  <si>
    <t>http://www.groupon.com/deals/american-dental-centers-6</t>
  </si>
  <si>
    <t>gw-hair-salon-and-spa-lake-mary</t>
  </si>
  <si>
    <t>http://www.groupon.com/deals/gw-hair-salon-and-spa-lake-mary</t>
  </si>
  <si>
    <t>i-spa-8</t>
  </si>
  <si>
    <t>http://www.groupon.com/deals/i-spa-8</t>
  </si>
  <si>
    <t>above-all-cruises-flushing-6</t>
  </si>
  <si>
    <t>http://www.groupon.com/deals/above-all-cruises-flushing-6</t>
  </si>
  <si>
    <t>stripxpertease</t>
  </si>
  <si>
    <t>http://www.groupon.com/deals/stripxpertease</t>
  </si>
  <si>
    <t>black-river-paintball-8</t>
  </si>
  <si>
    <t>http://www.groupon.com/deals/black-river-paintball-8</t>
  </si>
  <si>
    <t>allure-dance-9</t>
  </si>
  <si>
    <t>http://www.groupon.com/deals/allure-dance-9</t>
  </si>
  <si>
    <t>gl-live-nation-national-271</t>
  </si>
  <si>
    <t>http://www.groupon.com/deals/gl-live-nation-national-271</t>
  </si>
  <si>
    <t>sun-tan-city-spring-asheville</t>
  </si>
  <si>
    <t>http://www.groupon.com/deals/sun-tan-city-spring-asheville</t>
  </si>
  <si>
    <t>healthsource-chiropractic-in-glen-allen-glen-allen</t>
  </si>
  <si>
    <t>http://www.groupon.com/deals/healthsource-chiropractic-in-glen-allen-glen-allen</t>
  </si>
  <si>
    <t>southtree-digital-media-58-kalamazoo</t>
  </si>
  <si>
    <t>http://www.groupon.com/deals/southtree-digital-media-58-kalamazoo</t>
  </si>
  <si>
    <t>e-careers-67-roanoke</t>
  </si>
  <si>
    <t>http://www.groupon.com/deals/e-careers-67-roanoke</t>
  </si>
  <si>
    <t>elena-europa-spa-pompano-beach-1</t>
  </si>
  <si>
    <t>http://www.groupon.com/deals/elena-europa-spa-pompano-beach-1</t>
  </si>
  <si>
    <t>green-lotus-organics-5</t>
  </si>
  <si>
    <t>http://www.groupon.com/deals/green-lotus-organics-5</t>
  </si>
  <si>
    <t>heather-s-day-spa</t>
  </si>
  <si>
    <t>http://www.groupon.com/deals/heather-s-day-spa</t>
  </si>
  <si>
    <t>wesley-siau-at-o-haira-salon</t>
  </si>
  <si>
    <t>http://www.groupon.com/deals/wesley-siau-at-o-haira-salon</t>
  </si>
  <si>
    <t>southtree-digital-media-58-naples</t>
  </si>
  <si>
    <t>http://www.groupon.com/deals/southtree-digital-media-58-naples</t>
  </si>
  <si>
    <t>gl-live-nation-national-269</t>
  </si>
  <si>
    <t>http://www.groupon.com/deals/gl-live-nation-national-269</t>
  </si>
  <si>
    <t>baker-bird-winery-2</t>
  </si>
  <si>
    <t>http://www.groupon.com/deals/baker-bird-winery-2</t>
  </si>
  <si>
    <t>visual-elegance-hair-studio-3</t>
  </si>
  <si>
    <t>http://www.groupon.com/deals/visual-elegance-hair-studio-3</t>
  </si>
  <si>
    <t>angies-list-17-harrisburg-1</t>
  </si>
  <si>
    <t>http://www.groupon.com/deals/angies-list-17-harrisburg-1</t>
  </si>
  <si>
    <t>world-gym-fairview</t>
  </si>
  <si>
    <t>http://www.groupon.com/deals/world-gym-fairview</t>
  </si>
  <si>
    <t>top-models-salon-boutique-4</t>
  </si>
  <si>
    <t>http://www.groupon.com/deals/top-models-salon-boutique-4</t>
  </si>
  <si>
    <t>wall-spirit-6-daytona-beach</t>
  </si>
  <si>
    <t>http://www.groupon.com/deals/wall-spirit-6-daytona-beach</t>
  </si>
  <si>
    <t>southtree-digital-media-58-ann-arbor</t>
  </si>
  <si>
    <t>http://www.groupon.com/deals/southtree-digital-media-58-ann-arbor</t>
  </si>
  <si>
    <t>merle-norman-cosmetic-studio-detroit-1</t>
  </si>
  <si>
    <t>http://www.groupon.com/deals/merle-norman-cosmetic-studio-detroit-1</t>
  </si>
  <si>
    <t>busted-tees-com-3-halifax-1</t>
  </si>
  <si>
    <t>http://www.groupon.com/deals/busted-tees-com-3-halifax-1</t>
  </si>
  <si>
    <t>sterling-optical-buffalo-1-1</t>
  </si>
  <si>
    <t>http://www.groupon.com/deals/sterling-optical-buffalo-1-1</t>
  </si>
  <si>
    <t>euro-tans-and-spa-1</t>
  </si>
  <si>
    <t>http://www.groupon.com/deals/euro-tans-and-spa-1</t>
  </si>
  <si>
    <t>m-a-dirt-prosecutor-1</t>
  </si>
  <si>
    <t>http://www.groupon.com/deals/m-a-dirt-prosecutor-1</t>
  </si>
  <si>
    <t>lets-roll-2</t>
  </si>
  <si>
    <t>http://www.groupon.com/deals/lets-roll-2</t>
  </si>
  <si>
    <t>philly-pretzel-factory-allentown-allentown-1302-hanover-avenue</t>
  </si>
  <si>
    <t>http://www.groupon.com/deals/philly-pretzel-factory-allentown-allentown-1302-hanover-avenue</t>
  </si>
  <si>
    <t>havana-south-restaurant-bar-1</t>
  </si>
  <si>
    <t>http://www.groupon.com/deals/havana-south-restaurant-bar-1</t>
  </si>
  <si>
    <t>sports-a-rama-east-cobb</t>
  </si>
  <si>
    <t>http://www.groupon.com/deals/sports-a-rama-east-cobb</t>
  </si>
  <si>
    <t>tesols-com-30-palm-beach</t>
  </si>
  <si>
    <t>http://www.groupon.com/deals/tesols-com-30-palm-beach</t>
  </si>
  <si>
    <t>gl-live-nation-national-265</t>
  </si>
  <si>
    <t>http://www.groupon.com/deals/gl-live-nation-national-265</t>
  </si>
  <si>
    <t>portrait-scene-28-san-antonio</t>
  </si>
  <si>
    <t>http://www.groupon.com/deals/portrait-scene-28-san-antonio</t>
  </si>
  <si>
    <t>precision-tune-auto-care-9-kansas-city</t>
  </si>
  <si>
    <t>http://www.groupon.com/deals/precision-tune-auto-care-9-kansas-city</t>
  </si>
  <si>
    <t>totally-clean-8</t>
  </si>
  <si>
    <t>http://www.groupon.com/deals/totally-clean-8</t>
  </si>
  <si>
    <t>allure-hair-studio-3</t>
  </si>
  <si>
    <t>http://www.groupon.com/deals/allure-hair-studio-3</t>
  </si>
  <si>
    <t>j-qs-b-fit-2-1</t>
  </si>
  <si>
    <t>http://www.groupon.com/deals/j-qs-b-fit-2-1</t>
  </si>
  <si>
    <t>salon-papillon-2</t>
  </si>
  <si>
    <t>http://www.groupon.com/deals/salon-papillon-2</t>
  </si>
  <si>
    <t>lynn-s-hair-lounge-and-spa</t>
  </si>
  <si>
    <t>http://www.groupon.com/deals/lynn-s-hair-lounge-and-spa</t>
  </si>
  <si>
    <t>orange-leaf-ellisville</t>
  </si>
  <si>
    <t>http://www.groupon.com/deals/orange-leaf-ellisville</t>
  </si>
  <si>
    <t>southtree-digital-media-58-stlouis</t>
  </si>
  <si>
    <t>http://www.groupon.com/deals/southtree-digital-media-58-stlouis</t>
  </si>
  <si>
    <t>manhattan-express</t>
  </si>
  <si>
    <t>http://www.groupon.com/deals/manhattan-express</t>
  </si>
  <si>
    <t>iyengar-yoga-center-of-denver</t>
  </si>
  <si>
    <t>http://www.groupon.com/deals/iyengar-yoga-center-of-denver</t>
  </si>
  <si>
    <t>adio-chiropractic-center</t>
  </si>
  <si>
    <t>http://www.groupon.com/deals/adio-chiropractic-center</t>
  </si>
  <si>
    <t>la-cabana-st-paul-1</t>
  </si>
  <si>
    <t>http://www.groupon.com/deals/la-cabana-st-paul-1</t>
  </si>
  <si>
    <t>mashys-salon-1</t>
  </si>
  <si>
    <t>http://www.groupon.com/deals/mashys-salon-1</t>
  </si>
  <si>
    <t>savon-vision-dallas</t>
  </si>
  <si>
    <t>http://www.groupon.com/deals/savon-vision-dallas</t>
  </si>
  <si>
    <t>pure-movement-dance-and-fitness-allen</t>
  </si>
  <si>
    <t>http://www.groupon.com/deals/pure-movement-dance-and-fitness-allen</t>
  </si>
  <si>
    <t>ha-penny-bridge-pub</t>
  </si>
  <si>
    <t>http://www.groupon.com/deals/ha-penny-bridge-pub</t>
  </si>
  <si>
    <t>harmony-body-works</t>
  </si>
  <si>
    <t>http://www.groupon.com/deals/harmony-body-works</t>
  </si>
  <si>
    <t>e-mealz-10-winnipeg</t>
  </si>
  <si>
    <t>http://www.groupon.com/deals/e-mealz-10-winnipeg</t>
  </si>
  <si>
    <t>high-altitude-heating-air-2</t>
  </si>
  <si>
    <t>http://www.groupon.com/deals/high-altitude-heating-air-2</t>
  </si>
  <si>
    <t>bartending-college-online-huntsville</t>
  </si>
  <si>
    <t>http://www.groupon.com/deals/bartending-college-online-huntsville</t>
  </si>
  <si>
    <t>e-mealz-9-sioux-falls</t>
  </si>
  <si>
    <t>http://www.groupon.com/deals/e-mealz-9-sioux-falls</t>
  </si>
  <si>
    <t>doman-nursery-springville</t>
  </si>
  <si>
    <t>http://www.groupon.com/deals/doman-nursery-springville</t>
  </si>
  <si>
    <t>candis-salon</t>
  </si>
  <si>
    <t>http://www.groupon.com/deals/candis-salon</t>
  </si>
  <si>
    <t>thai-fresh-8</t>
  </si>
  <si>
    <t>http://www.groupon.com/deals/thai-fresh-8</t>
  </si>
  <si>
    <t>s3-singles-social-sports-leagues-3</t>
  </si>
  <si>
    <t>http://www.groupon.com/deals/s3-singles-social-sports-leagues-3</t>
  </si>
  <si>
    <t>body-works-health-wellness-1</t>
  </si>
  <si>
    <t>http://www.groupon.com/deals/body-works-health-wellness-1</t>
  </si>
  <si>
    <t>bartending-college-online-49-saskatoon</t>
  </si>
  <si>
    <t>http://www.groupon.com/deals/bartending-college-online-49-saskatoon</t>
  </si>
  <si>
    <t>spa-by-lora-highland-park</t>
  </si>
  <si>
    <t>http://www.groupon.com/deals/spa-by-lora-highland-park</t>
  </si>
  <si>
    <t>southtree-digital-media-58-wichita</t>
  </si>
  <si>
    <t>http://www.groupon.com/deals/southtree-digital-media-58-wichita</t>
  </si>
  <si>
    <t>gianni-s-ristorante-pizzeria-franklin-park</t>
  </si>
  <si>
    <t>http://www.groupon.com/deals/gianni-s-ristorante-pizzeria-franklin-park</t>
  </si>
  <si>
    <t>orange-13-6056</t>
  </si>
  <si>
    <t>http://www.groupon.com/deals/orange-13-6056</t>
  </si>
  <si>
    <t>southtree-digital-media-58-lincoln</t>
  </si>
  <si>
    <t>http://www.groupon.com/deals/southtree-digital-media-58-lincoln</t>
  </si>
  <si>
    <t>gg-south-beach-diet-100-calorie-snacks</t>
  </si>
  <si>
    <t>http://www.groupon.com/deals/gg-south-beach-diet-100-calorie-snacks</t>
  </si>
  <si>
    <t>gg-kenneth-cole-sunglasses</t>
  </si>
  <si>
    <t>http://www.groupon.com/deals/gg-kenneth-cole-sunglasses</t>
  </si>
  <si>
    <t>royal-jump-2</t>
  </si>
  <si>
    <t>http://www.groupon.com/deals/royal-jump-2</t>
  </si>
  <si>
    <t>gg-two-affinitas-intimates-padded-bras</t>
  </si>
  <si>
    <t>http://www.groupon.com/deals/gg-two-affinitas-intimates-padded-bras</t>
  </si>
  <si>
    <t>sleepy-sheep-ranch-14</t>
  </si>
  <si>
    <t>http://www.groupon.com/deals/sleepy-sheep-ranch-14</t>
  </si>
  <si>
    <t>mark-schwartz-1</t>
  </si>
  <si>
    <t>http://www.groupon.com/deals/mark-schwartz-1</t>
  </si>
  <si>
    <t>southtree-digital-media-58-topeka-lawrence</t>
  </si>
  <si>
    <t>http://www.groupon.com/deals/southtree-digital-media-58-topeka-lawrence</t>
  </si>
  <si>
    <t>gg-childrens-i-love-8-book-hardcover-set</t>
  </si>
  <si>
    <t>http://www.groupon.com/deals/gg-childrens-i-love-8-book-hardcover-set</t>
  </si>
  <si>
    <t>bartending-college-online-jackson</t>
  </si>
  <si>
    <t>http://www.groupon.com/deals/bartending-college-online-jackson</t>
  </si>
  <si>
    <t>gg-sleep1-the-ultimate-sleep-formula</t>
  </si>
  <si>
    <t>http://www.groupon.com/deals/gg-sleep1-the-ultimate-sleep-formula</t>
  </si>
  <si>
    <t>new-heights-rock-gym</t>
  </si>
  <si>
    <t>http://www.groupon.com/deals/new-heights-rock-gym</t>
  </si>
  <si>
    <t>sculpt-tulsa-2</t>
  </si>
  <si>
    <t>http://www.groupon.com/deals/sculpt-tulsa-2</t>
  </si>
  <si>
    <t>fantastic-hair-nail</t>
  </si>
  <si>
    <t>http://www.groupon.com/deals/fantastic-hair-nail</t>
  </si>
  <si>
    <t>insights-to-health-4</t>
  </si>
  <si>
    <t>http://www.groupon.com/deals/insights-to-health-4</t>
  </si>
  <si>
    <t>elite-training-center-la-1</t>
  </si>
  <si>
    <t>http://www.groupon.com/deals/elite-training-center-la-1</t>
  </si>
  <si>
    <t>niche-magazine</t>
  </si>
  <si>
    <t>http://www.groupon.com/deals/niche-magazine</t>
  </si>
  <si>
    <t>masque</t>
  </si>
  <si>
    <t>http://www.groupon.com/deals/masque</t>
  </si>
  <si>
    <t>chef-v-7</t>
  </si>
  <si>
    <t>http://www.groupon.com/deals/chef-v-7</t>
  </si>
  <si>
    <t>delight-hair-salon</t>
  </si>
  <si>
    <t>http://www.groupon.com/deals/delight-hair-salon</t>
  </si>
  <si>
    <t>comfort-care-dentistry</t>
  </si>
  <si>
    <t>http://www.groupon.com/deals/comfort-care-dentistry</t>
  </si>
  <si>
    <t>pasifika-fitness</t>
  </si>
  <si>
    <t>http://www.groupon.com/deals/pasifika-fitness</t>
  </si>
  <si>
    <t>american-fresh-air-3</t>
  </si>
  <si>
    <t>http://www.groupon.com/deals/american-fresh-air-3</t>
  </si>
  <si>
    <t>bikram-yoga-thousand-oaks-3</t>
  </si>
  <si>
    <t>http://www.groupon.com/deals/bikram-yoga-thousand-oaks-3</t>
  </si>
  <si>
    <t>bes-ttrafficschool-com-11</t>
  </si>
  <si>
    <t>http://www.groupon.com/deals/bes-ttrafficschool-com-11</t>
  </si>
  <si>
    <t>cast-away-3</t>
  </si>
  <si>
    <t>http://www.groupon.com/deals/cast-away-3</t>
  </si>
  <si>
    <t>larger-than-life-prints-16-abbotsford</t>
  </si>
  <si>
    <t>http://www.groupon.com/deals/larger-than-life-prints-16-abbotsford</t>
  </si>
  <si>
    <t>santa-cruz-golf-academy-1</t>
  </si>
  <si>
    <t>http://www.groupon.com/deals/santa-cruz-golf-academy-1</t>
  </si>
  <si>
    <t>surrey-centre-auto-repairs-1</t>
  </si>
  <si>
    <t>http://www.groupon.com/deals/surrey-centre-auto-repairs-1</t>
  </si>
  <si>
    <t>portrait-scene-28-san-diego</t>
  </si>
  <si>
    <t>http://www.groupon.com/deals/portrait-scene-28-san-diego</t>
  </si>
  <si>
    <t>escuela-de-tango</t>
  </si>
  <si>
    <t>http://www.groupon.com/deals/escuela-de-tango</t>
  </si>
  <si>
    <t>lady-luxe-hair-saloon-san-diego-2</t>
  </si>
  <si>
    <t>http://www.groupon.com/deals/lady-luxe-hair-saloon-san-diego-2</t>
  </si>
  <si>
    <t>the-golf-coach</t>
  </si>
  <si>
    <t>http://www.groupon.com/deals/the-golf-coach</t>
  </si>
  <si>
    <t>sd-trainer-san-diego</t>
  </si>
  <si>
    <t>http://www.groupon.com/deals/sd-trainer-san-diego</t>
  </si>
  <si>
    <t>portrait-scene-28-stockton</t>
  </si>
  <si>
    <t>http://www.groupon.com/deals/portrait-scene-28-stockton</t>
  </si>
  <si>
    <t>e-mealz-10-kelowna</t>
  </si>
  <si>
    <t>http://www.groupon.com/deals/e-mealz-10-kelowna</t>
  </si>
  <si>
    <t>rock-fitness-wildomar</t>
  </si>
  <si>
    <t>http://www.groupon.com/deals/rock-fitness-wildomar</t>
  </si>
  <si>
    <t>san-francisco-collector-s-show</t>
  </si>
  <si>
    <t>http://www.groupon.com/deals/san-francisco-collector-s-show</t>
  </si>
  <si>
    <t>bes-ttrafficschool-com-7</t>
  </si>
  <si>
    <t>http://www.groupon.com/deals/bes-ttrafficschool-com-7</t>
  </si>
  <si>
    <t>newport-fun-tours-14</t>
  </si>
  <si>
    <t>http://www.groupon.com/deals/newport-fun-tours-14</t>
  </si>
  <si>
    <t>brea-car-wash-and-detail-center</t>
  </si>
  <si>
    <t>http://www.groupon.com/deals/brea-car-wash-and-detail-center</t>
  </si>
  <si>
    <t>gg-ca-marika-womens-activewear</t>
  </si>
  <si>
    <t>http://www.groupon.com/deals/gg-ca-marika-womens-activewear</t>
  </si>
  <si>
    <t>little-saigon-on-9-englishtown</t>
  </si>
  <si>
    <t>http://www.groupon.com/deals/little-saigon-on-9-englishtown</t>
  </si>
  <si>
    <t>wall-spirit-6-columbia</t>
  </si>
  <si>
    <t>http://www.groupon.com/deals/wall-spirit-6-columbia</t>
  </si>
  <si>
    <t>natural-creations-landscape-1</t>
  </si>
  <si>
    <t>http://www.groupon.com/deals/natural-creations-landscape-1</t>
  </si>
  <si>
    <t>tesols-com-30-detroit</t>
  </si>
  <si>
    <t>http://www.groupon.com/deals/tesols-com-30-detroit</t>
  </si>
  <si>
    <t>southtree-digital-media-58-toledo</t>
  </si>
  <si>
    <t>http://www.groupon.com/deals/southtree-digital-media-58-toledo</t>
  </si>
  <si>
    <t>clinch-martial-arts-academy</t>
  </si>
  <si>
    <t>http://www.groupon.com/deals/clinch-martial-arts-academy</t>
  </si>
  <si>
    <t>michael-lamb-photography-1</t>
  </si>
  <si>
    <t>http://www.groupon.com/deals/michael-lamb-photography-1</t>
  </si>
  <si>
    <t>oz-carpet-cleaning-3</t>
  </si>
  <si>
    <t>http://www.groupon.com/deals/oz-carpet-cleaning-3</t>
  </si>
  <si>
    <t>southtree-digital-media-58-charleston</t>
  </si>
  <si>
    <t>http://www.groupon.com/deals/southtree-digital-media-58-charleston</t>
  </si>
  <si>
    <t>elmsford-raceway</t>
  </si>
  <si>
    <t>http://www.groupon.com/deals/elmsford-raceway</t>
  </si>
  <si>
    <t>e-sensual-dance-2</t>
  </si>
  <si>
    <t>http://www.groupon.com/deals/e-sensual-dance-2</t>
  </si>
  <si>
    <t>e-mealz-9-worcester</t>
  </si>
  <si>
    <t>http://www.groupon.com/deals/e-mealz-9-worcester</t>
  </si>
  <si>
    <t>the-glass-park</t>
  </si>
  <si>
    <t>http://www.groupon.com/deals/the-glass-park</t>
  </si>
  <si>
    <t>9-round-margate-1</t>
  </si>
  <si>
    <t>http://www.groupon.com/deals/9-round-margate-1</t>
  </si>
  <si>
    <t>acupuncture-wellness</t>
  </si>
  <si>
    <t>http://www.groupon.com/deals/acupuncture-wellness</t>
  </si>
  <si>
    <t>reflexology-rocks-3</t>
  </si>
  <si>
    <t>http://www.groupon.com/deals/reflexology-rocks-3</t>
  </si>
  <si>
    <t>natural-creations-landscape</t>
  </si>
  <si>
    <t>http://www.groupon.com/deals/natural-creations-landscape</t>
  </si>
  <si>
    <t>cooter-s-place</t>
  </si>
  <si>
    <t>http://www.groupon.com/deals/cooter-s-place</t>
  </si>
  <si>
    <t>salon-in-the-city-3</t>
  </si>
  <si>
    <t>http://www.groupon.com/deals/salon-in-the-city-3</t>
  </si>
  <si>
    <t>center-stage-guitar-academy-3-akron-canton</t>
  </si>
  <si>
    <t>http://www.groupon.com/deals/center-stage-guitar-academy-3-akron-canton</t>
  </si>
  <si>
    <t>southtree-digital-media-58-daytona-beach</t>
  </si>
  <si>
    <t>http://www.groupon.com/deals/southtree-digital-media-58-daytona-beach</t>
  </si>
  <si>
    <t>e-mealz-9-roanoke</t>
  </si>
  <si>
    <t>http://www.groupon.com/deals/e-mealz-9-roanoke</t>
  </si>
  <si>
    <t>canvas-made-easy-2</t>
  </si>
  <si>
    <t>http://www.groupon.com/deals/canvas-made-easy-2</t>
  </si>
  <si>
    <t>southtree-digital-media-58-orlando</t>
  </si>
  <si>
    <t>http://www.groupon.com/deals/southtree-digital-media-58-orlando</t>
  </si>
  <si>
    <t>chiropracti-care-columbus</t>
  </si>
  <si>
    <t>http://www.groupon.com/deals/chiropracti-care-columbus</t>
  </si>
  <si>
    <t>wall-spirit-6-gainesville</t>
  </si>
  <si>
    <t>http://www.groupon.com/deals/wall-spirit-6-gainesville</t>
  </si>
  <si>
    <t>southtree-digital-media-58-gainesville</t>
  </si>
  <si>
    <t>http://www.groupon.com/deals/southtree-digital-media-58-gainesville</t>
  </si>
  <si>
    <t>gl-lower-ossington-theatre-20</t>
  </si>
  <si>
    <t>http://www.groupon.com/deals/gl-lower-ossington-theatre-20</t>
  </si>
  <si>
    <t>evolve-studio</t>
  </si>
  <si>
    <t>http://www.groupon.com/deals/evolve-studio</t>
  </si>
  <si>
    <t>pizzigando-cafe-sharon</t>
  </si>
  <si>
    <t>http://www.groupon.com/deals/pizzigando-cafe-sharon</t>
  </si>
  <si>
    <t>gl-live-nation-national-324</t>
  </si>
  <si>
    <t>http://www.groupon.com/deals/gl-live-nation-national-324</t>
  </si>
  <si>
    <t>carriage-house-salon-spa-cambridge-3</t>
  </si>
  <si>
    <t>http://www.groupon.com/deals/carriage-house-salon-spa-cambridge-3</t>
  </si>
  <si>
    <t>shift</t>
  </si>
  <si>
    <t>http://www.groupon.com/deals/shift</t>
  </si>
  <si>
    <t>robin-mcguigan</t>
  </si>
  <si>
    <t>http://www.groupon.com/deals/robin-mcguigan</t>
  </si>
  <si>
    <t>the-clothing-warehouse-chapel-hill-109-e-franklin-st</t>
  </si>
  <si>
    <t>http://www.groupon.com/deals/the-clothing-warehouse-chapel-hill-109-e-franklin-st</t>
  </si>
  <si>
    <t>miss-now-mrs-knoxville</t>
  </si>
  <si>
    <t>http://www.groupon.com/deals/miss-now-mrs-knoxville</t>
  </si>
  <si>
    <t>canvas-made-easy-3</t>
  </si>
  <si>
    <t>http://www.groupon.com/deals/canvas-made-easy-3</t>
  </si>
  <si>
    <t>canvas-made-easy-4</t>
  </si>
  <si>
    <t>http://www.groupon.com/deals/canvas-made-easy-4</t>
  </si>
  <si>
    <t>the-montpelier-foundation-1</t>
  </si>
  <si>
    <t>http://www.groupon.com/deals/the-montpelier-foundation-1</t>
  </si>
  <si>
    <t>forest-aura-wellness-inc</t>
  </si>
  <si>
    <t>http://www.groupon.com/deals/forest-aura-wellness-inc</t>
  </si>
  <si>
    <t>gary-b-feldman-dpm</t>
  </si>
  <si>
    <t>http://www.groupon.com/deals/gary-b-feldman-dpm</t>
  </si>
  <si>
    <t>aamco-transmissions-pineville-4</t>
  </si>
  <si>
    <t>http://www.groupon.com/deals/aamco-transmissions-pineville-4</t>
  </si>
  <si>
    <t>canal-bistro-mediterranean-grille-1</t>
  </si>
  <si>
    <t>http://www.groupon.com/deals/canal-bistro-mediterranean-grille-1</t>
  </si>
  <si>
    <t>e-mealz-9-richmond</t>
  </si>
  <si>
    <t>http://www.groupon.com/deals/e-mealz-9-richmond</t>
  </si>
  <si>
    <t>kosmetikos-spa-wellness-center-1</t>
  </si>
  <si>
    <t>http://www.groupon.com/deals/kosmetikos-spa-wellness-center-1</t>
  </si>
  <si>
    <t>wall-spirit-6-chattanooga</t>
  </si>
  <si>
    <t>http://www.groupon.com/deals/wall-spirit-6-chattanooga</t>
  </si>
  <si>
    <t>busted-tees-com-2-lexington</t>
  </si>
  <si>
    <t>http://www.groupon.com/deals/busted-tees-com-2-lexington</t>
  </si>
  <si>
    <t>southtree-digital-media-58-ocala</t>
  </si>
  <si>
    <t>http://www.groupon.com/deals/southtree-digital-media-58-ocala</t>
  </si>
  <si>
    <t>burro-bar</t>
  </si>
  <si>
    <t>http://www.groupon.com/deals/burro-bar</t>
  </si>
  <si>
    <t>e-mealz-9-hampton-roads</t>
  </si>
  <si>
    <t>http://www.groupon.com/deals/e-mealz-9-hampton-roads</t>
  </si>
  <si>
    <t>southtree-digital-media-58-grand-rapids</t>
  </si>
  <si>
    <t>http://www.groupon.com/deals/southtree-digital-media-58-grand-rapids</t>
  </si>
  <si>
    <t>maranda-hanuschik-at-mackenzie-designs-salon-and-spa</t>
  </si>
  <si>
    <t>http://www.groupon.com/deals/maranda-hanuschik-at-mackenzie-designs-salon-and-spa</t>
  </si>
  <si>
    <t>mattress-firm-23-charlotte</t>
  </si>
  <si>
    <t>http://www.groupon.com/deals/mattress-firm-23-charlotte</t>
  </si>
  <si>
    <t>usa-martial-arts-new-york-bronx-2704-white-plains-rd</t>
  </si>
  <si>
    <t>http://www.groupon.com/deals/usa-martial-arts-new-york-bronx-2704-white-plains-rd</t>
  </si>
  <si>
    <t>complete-wellness-nyc</t>
  </si>
  <si>
    <t>http://www.groupon.com/deals/complete-wellness-nyc</t>
  </si>
  <si>
    <t>canvas-made-easy-1</t>
  </si>
  <si>
    <t>http://www.groupon.com/deals/canvas-made-easy-1</t>
  </si>
  <si>
    <t>cell-smart-repairs</t>
  </si>
  <si>
    <t>http://www.groupon.com/deals/cell-smart-repairs</t>
  </si>
  <si>
    <t>lush-beauty-brow-bar-6</t>
  </si>
  <si>
    <t>http://www.groupon.com/deals/lush-beauty-brow-bar-6</t>
  </si>
  <si>
    <t>virginia-spine-care-chiropractic-1</t>
  </si>
  <si>
    <t>http://www.groupon.com/deals/virginia-spine-care-chiropractic-1</t>
  </si>
  <si>
    <t>paladin-mma-academy</t>
  </si>
  <si>
    <t>http://www.groupon.com/deals/paladin-mma-academy</t>
  </si>
  <si>
    <t>downhouse</t>
  </si>
  <si>
    <t>http://www.groupon.com/deals/downhouse</t>
  </si>
  <si>
    <t>salon-san-jose-with-kimberly-screws-jacksonville</t>
  </si>
  <si>
    <t>http://www.groupon.com/deals/salon-san-jose-with-kimberly-screws-jacksonville</t>
  </si>
  <si>
    <t>le-souk-florida-2</t>
  </si>
  <si>
    <t>http://www.groupon.com/deals/le-souk-florida-2</t>
  </si>
  <si>
    <t>donna-li-ane-s-color-extension-studio-2</t>
  </si>
  <si>
    <t>http://www.groupon.com/deals/donna-li-ane-s-color-extension-studio-2</t>
  </si>
  <si>
    <t>sasha-at-salon-bella-1</t>
  </si>
  <si>
    <t>http://www.groupon.com/deals/sasha-at-salon-bella-1</t>
  </si>
  <si>
    <t>blazers-ice-centre-5</t>
  </si>
  <si>
    <t>http://www.groupon.com/deals/blazers-ice-centre-5</t>
  </si>
  <si>
    <t>health-source-chicago-naperville-1</t>
  </si>
  <si>
    <t>http://www.groupon.com/deals/health-source-chicago-naperville-1</t>
  </si>
  <si>
    <t>young-wellness-1</t>
  </si>
  <si>
    <t>http://www.groupon.com/deals/young-wellness-1</t>
  </si>
  <si>
    <t>aurora-borealis-glassworks-1</t>
  </si>
  <si>
    <t>http://www.groupon.com/deals/aurora-borealis-glassworks-1</t>
  </si>
  <si>
    <t>metro-fairway-indoor-golfing-calgary</t>
  </si>
  <si>
    <t>http://www.groupon.com/deals/metro-fairway-indoor-golfing-calgary</t>
  </si>
  <si>
    <t>focus-saint-louis-photography-fenton</t>
  </si>
  <si>
    <t>http://www.groupon.com/deals/focus-saint-louis-photography-fenton</t>
  </si>
  <si>
    <t>ami-renee-spa-tulsa</t>
  </si>
  <si>
    <t>http://www.groupon.com/deals/ami-renee-spa-tulsa</t>
  </si>
  <si>
    <t>southtree-digital-media-58-omaha</t>
  </si>
  <si>
    <t>http://www.groupon.com/deals/southtree-digital-media-58-omaha</t>
  </si>
  <si>
    <t>studio-1211-9914</t>
  </si>
  <si>
    <t>http://www.groupon.com/deals/studio-1211-9914</t>
  </si>
  <si>
    <t>breathe-rite-air-duct-cleaning-llc-4</t>
  </si>
  <si>
    <t>http://www.groupon.com/deals/breathe-rite-air-duct-cleaning-llc-4</t>
  </si>
  <si>
    <t>miss-now-mrs-cedar-rapids-iowa-city</t>
  </si>
  <si>
    <t>http://www.groupon.com/deals/miss-now-mrs-cedar-rapids-iowa-city</t>
  </si>
  <si>
    <t>portrait-scene-28-dallas</t>
  </si>
  <si>
    <t>http://www.groupon.com/deals/portrait-scene-28-dallas</t>
  </si>
  <si>
    <t>beaus-clinical-skin-care-11</t>
  </si>
  <si>
    <t>http://www.groupon.com/deals/beaus-clinical-skin-care-11</t>
  </si>
  <si>
    <t>smiling-bright-15</t>
  </si>
  <si>
    <t>http://www.groupon.com/deals/smiling-bright-15</t>
  </si>
  <si>
    <t>the-salon-academy-spa</t>
  </si>
  <si>
    <t>http://www.groupon.com/deals/the-salon-academy-spa</t>
  </si>
  <si>
    <t>gl-wiseguys-live-comedy-1</t>
  </si>
  <si>
    <t>http://www.groupon.com/deals/gl-wiseguys-live-comedy-1</t>
  </si>
  <si>
    <t>belledonne-spa-7</t>
  </si>
  <si>
    <t>http://www.groupon.com/deals/belledonne-spa-7</t>
  </si>
  <si>
    <t>sarah-lewis-at-nevaeh-salon-spa-dallas</t>
  </si>
  <si>
    <t>http://www.groupon.com/deals/sarah-lewis-at-nevaeh-salon-spa-dallas</t>
  </si>
  <si>
    <t>the-nampa-rollerdrome-2</t>
  </si>
  <si>
    <t>http://www.groupon.com/deals/the-nampa-rollerdrome-2</t>
  </si>
  <si>
    <t>clean-green-6</t>
  </si>
  <si>
    <t>http://www.groupon.com/deals/clean-green-6</t>
  </si>
  <si>
    <t>my-massage-therapist-6</t>
  </si>
  <si>
    <t>http://www.groupon.com/deals/my-massage-therapist-6</t>
  </si>
  <si>
    <t>wall-spirit-6-lincoln</t>
  </si>
  <si>
    <t>http://www.groupon.com/deals/wall-spirit-6-lincoln</t>
  </si>
  <si>
    <t>southern-spears-surf-shop-1</t>
  </si>
  <si>
    <t>http://www.groupon.com/deals/southern-spears-surf-shop-1</t>
  </si>
  <si>
    <t>precision-chiropractic-west</t>
  </si>
  <si>
    <t>http://www.groupon.com/deals/precision-chiropractic-west</t>
  </si>
  <si>
    <t>cypress-trails-equestrian-center-4</t>
  </si>
  <si>
    <t>http://www.groupon.com/deals/cypress-trails-equestrian-center-4</t>
  </si>
  <si>
    <t>european-motorcars-13</t>
  </si>
  <si>
    <t>http://www.groupon.com/deals/european-motorcars-13</t>
  </si>
  <si>
    <t>comal-tubes-10</t>
  </si>
  <si>
    <t>http://www.groupon.com/deals/comal-tubes-10</t>
  </si>
  <si>
    <t>bartending-college-online-52-topeka-lawrence</t>
  </si>
  <si>
    <t>http://www.groupon.com/deals/bartending-college-online-52-topeka-lawrence</t>
  </si>
  <si>
    <t>picture-it-on-canvas-winter-evansville</t>
  </si>
  <si>
    <t>http://www.groupon.com/deals/picture-it-on-canvas-winter-evansville</t>
  </si>
  <si>
    <t>collage-com-3-columbia-mo</t>
  </si>
  <si>
    <t>http://www.groupon.com/deals/collage-com-3-columbia-mo</t>
  </si>
  <si>
    <t>bulls-on-wall-street-82-wichita</t>
  </si>
  <si>
    <t>http://www.groupon.com/deals/bulls-on-wall-street-82-wichita</t>
  </si>
  <si>
    <t>murals-your-way-42-ogden</t>
  </si>
  <si>
    <t>http://www.groupon.com/deals/murals-your-way-42-ogden</t>
  </si>
  <si>
    <t>center-stage-guitar-academy-3-appleton</t>
  </si>
  <si>
    <t>http://www.groupon.com/deals/center-stage-guitar-academy-3-appleton</t>
  </si>
  <si>
    <t>krystal-klear-skincare-solutions-2</t>
  </si>
  <si>
    <t>http://www.groupon.com/deals/krystal-klear-skincare-solutions-2</t>
  </si>
  <si>
    <t>american-school-of-real-estate-express-21-fort-worth</t>
  </si>
  <si>
    <t>http://www.groupon.com/deals/american-school-of-real-estate-express-21-fort-worth</t>
  </si>
  <si>
    <t>gg-rampage-womens-ankle-socks</t>
  </si>
  <si>
    <t>http://www.groupon.com/deals/gg-rampage-womens-ankle-socks</t>
  </si>
  <si>
    <t>gg-barska-crossover-binoculars</t>
  </si>
  <si>
    <t>http://www.groupon.com/deals/gg-barska-crossover-binoculars</t>
  </si>
  <si>
    <t>gg-converse-watches-1</t>
  </si>
  <si>
    <t>http://www.groupon.com/deals/gg-converse-watches-1</t>
  </si>
  <si>
    <t>gg-three-piece-reversible-duvet-set</t>
  </si>
  <si>
    <t>http://www.groupon.com/deals/gg-three-piece-reversible-duvet-set</t>
  </si>
  <si>
    <t>gg-doodle-deco-picture-holders</t>
  </si>
  <si>
    <t>http://www.groupon.com/deals/gg-doodle-deco-picture-holders</t>
  </si>
  <si>
    <t>gg-classic-novel-minimalist-art</t>
  </si>
  <si>
    <t>http://www.groupon.com/deals/gg-classic-novel-minimalist-art</t>
  </si>
  <si>
    <t>gg-asprey-of-london-watches</t>
  </si>
  <si>
    <t>http://www.groupon.com/deals/gg-asprey-of-london-watches</t>
  </si>
  <si>
    <t>gg-bootsitootsi-ring-bow-jelly-sandals</t>
  </si>
  <si>
    <t>http://www.groupon.com/deals/gg-bootsitootsi-ring-bow-jelly-sandals</t>
  </si>
  <si>
    <t>high-standard-equestrians-3</t>
  </si>
  <si>
    <t>http://www.groupon.com/deals/high-standard-equestrians-3</t>
  </si>
  <si>
    <t>body-mantra-2</t>
  </si>
  <si>
    <t>http://www.groupon.com/deals/body-mantra-2</t>
  </si>
  <si>
    <t>make-it-8</t>
  </si>
  <si>
    <t>http://www.groupon.com/deals/make-it-8</t>
  </si>
  <si>
    <t>bes-ttrafficschool-com-13</t>
  </si>
  <si>
    <t>http://www.groupon.com/deals/bes-ttrafficschool-com-13</t>
  </si>
  <si>
    <t>fly-jet-sports-irvine-2</t>
  </si>
  <si>
    <t>http://www.groupon.com/deals/fly-jet-sports-irvine-2</t>
  </si>
  <si>
    <t>utopik-salon</t>
  </si>
  <si>
    <t>http://www.groupon.com/deals/utopik-salon</t>
  </si>
  <si>
    <t>bes-ttrafficschool-com-12</t>
  </si>
  <si>
    <t>http://www.groupon.com/deals/bes-ttrafficschool-com-12</t>
  </si>
  <si>
    <t>the-pirate-boat-ride</t>
  </si>
  <si>
    <t>http://www.groupon.com/deals/the-pirate-boat-ride</t>
  </si>
  <si>
    <t>peradise-fitness-phoenix</t>
  </si>
  <si>
    <t>http://www.groupon.com/deals/peradise-fitness-phoenix</t>
  </si>
  <si>
    <t>steve-fischkin-1-2</t>
  </si>
  <si>
    <t>http://www.groupon.com/deals/steve-fischkin-1-2</t>
  </si>
  <si>
    <t>the-laser-image-3</t>
  </si>
  <si>
    <t>http://www.groupon.com/deals/the-laser-image-3</t>
  </si>
  <si>
    <t>hangar-18-indoor-climbing-gyms-6</t>
  </si>
  <si>
    <t>http://www.groupon.com/deals/hangar-18-indoor-climbing-gyms-6</t>
  </si>
  <si>
    <t>fly-jet-sports-irvine</t>
  </si>
  <si>
    <t>http://www.groupon.com/deals/fly-jet-sports-irvine</t>
  </si>
  <si>
    <t>fazeli-cellars</t>
  </si>
  <si>
    <t>http://www.groupon.com/deals/fazeli-cellars</t>
  </si>
  <si>
    <t>himalaya-sen-3</t>
  </si>
  <si>
    <t>http://www.groupon.com/deals/himalaya-sen-3</t>
  </si>
  <si>
    <t>concord-dental-arts-1</t>
  </si>
  <si>
    <t>http://www.groupon.com/deals/concord-dental-arts-1</t>
  </si>
  <si>
    <t>advanced-allergy-solutions-3</t>
  </si>
  <si>
    <t>http://www.groupon.com/deals/advanced-allergy-solutions-3</t>
  </si>
  <si>
    <t>la-torta-cafe</t>
  </si>
  <si>
    <t>http://www.groupon.com/deals/la-torta-cafe</t>
  </si>
  <si>
    <t>i-race-center-1</t>
  </si>
  <si>
    <t>http://www.groupon.com/deals/i-race-center-1</t>
  </si>
  <si>
    <t>milan-pizza</t>
  </si>
  <si>
    <t>http://www.groupon.com/deals/milan-pizza</t>
  </si>
  <si>
    <t>bikram-hot-yoga-daly-city-san-francisco-1</t>
  </si>
  <si>
    <t>http://www.groupon.com/deals/bikram-hot-yoga-daly-city-san-francisco-1</t>
  </si>
  <si>
    <t>michelle-at-art-hair-studio</t>
  </si>
  <si>
    <t>http://www.groupon.com/deals/michelle-at-art-hair-studio</t>
  </si>
  <si>
    <t>oil-and-vinegar-3</t>
  </si>
  <si>
    <t>http://www.groupon.com/deals/oil-and-vinegar-3</t>
  </si>
  <si>
    <t>channel-islands-sportfishing-11</t>
  </si>
  <si>
    <t>http://www.groupon.com/deals/channel-islands-sportfishing-11</t>
  </si>
  <si>
    <t>andrew-freeman-at-seventh-wave</t>
  </si>
  <si>
    <t>http://www.groupon.com/deals/andrew-freeman-at-seventh-wave</t>
  </si>
  <si>
    <t>heads-up-puzzle-victoria</t>
  </si>
  <si>
    <t>http://www.groupon.com/deals/heads-up-puzzle-victoria</t>
  </si>
  <si>
    <t>desert-sun-tanning-salon-9</t>
  </si>
  <si>
    <t>http://www.groupon.com/deals/desert-sun-tanning-salon-9</t>
  </si>
  <si>
    <t>lake-oswego-golf-course</t>
  </si>
  <si>
    <t>http://www.groupon.com/deals/lake-oswego-golf-course</t>
  </si>
  <si>
    <t>center-stage-guitar-academy-3-cincinnati</t>
  </si>
  <si>
    <t>http://www.groupon.com/deals/center-stage-guitar-academy-3-cincinnati</t>
  </si>
  <si>
    <t>gunner-s-grille-at-taneytown-taneytown</t>
  </si>
  <si>
    <t>http://www.groupon.com/deals/gunner-s-grille-at-taneytown-taneytown</t>
  </si>
  <si>
    <t>center-stage-guitar-academy-3-atlanta</t>
  </si>
  <si>
    <t>http://www.groupon.com/deals/center-stage-guitar-academy-3-atlanta</t>
  </si>
  <si>
    <t>barclays-wine-15-new-york</t>
  </si>
  <si>
    <t>http://www.groupon.com/deals/barclays-wine-15-new-york</t>
  </si>
  <si>
    <t>sable-s</t>
  </si>
  <si>
    <t>http://www.groupon.com/deals/sable-s</t>
  </si>
  <si>
    <t>onegin-2</t>
  </si>
  <si>
    <t>http://www.groupon.com/deals/onegin-2</t>
  </si>
  <si>
    <t>center-stage-guitar-academy-3-new-york</t>
  </si>
  <si>
    <t>http://www.groupon.com/deals/center-stage-guitar-academy-3-new-york</t>
  </si>
  <si>
    <t>diabetic-foot-and-ankle-of-new-jersey-and-fair-lawn-podiatry-2</t>
  </si>
  <si>
    <t>http://www.groupon.com/deals/diabetic-foot-and-ankle-of-new-jersey-and-fair-lawn-podiatry-2</t>
  </si>
  <si>
    <t>center-stage-guitar-academy-3-fort-lauderdale</t>
  </si>
  <si>
    <t>http://www.groupon.com/deals/center-stage-guitar-academy-3-fort-lauderdale</t>
  </si>
  <si>
    <t>hoboken-medical-aesthetics-3</t>
  </si>
  <si>
    <t>http://www.groupon.com/deals/hoboken-medical-aesthetics-3</t>
  </si>
  <si>
    <t>center-stage-guitar-academy-3-north-jersey</t>
  </si>
  <si>
    <t>http://www.groupon.com/deals/center-stage-guitar-academy-3-north-jersey</t>
  </si>
  <si>
    <t>skin-fix-spa-7</t>
  </si>
  <si>
    <t>http://www.groupon.com/deals/skin-fix-spa-7</t>
  </si>
  <si>
    <t>barclays-wine-15-columbia</t>
  </si>
  <si>
    <t>http://www.groupon.com/deals/barclays-wine-15-columbia</t>
  </si>
  <si>
    <t>center-stage-guitar-academy-3-roanoke</t>
  </si>
  <si>
    <t>http://www.groupon.com/deals/center-stage-guitar-academy-3-roanoke</t>
  </si>
  <si>
    <t>paintball-tickets-ca</t>
  </si>
  <si>
    <t>http://www.groupon.com/deals/paintball-tickets-ca</t>
  </si>
  <si>
    <t>center-stage-guitar-academy-3-macon</t>
  </si>
  <si>
    <t>http://www.groupon.com/deals/center-stage-guitar-academy-3-macon</t>
  </si>
  <si>
    <t>center-stage-guitar-academy-4-barrie</t>
  </si>
  <si>
    <t>http://www.groupon.com/deals/center-stage-guitar-academy-4-barrie</t>
  </si>
  <si>
    <t>walter-lewis-fitness-solutions-alexandria</t>
  </si>
  <si>
    <t>http://www.groupon.com/deals/walter-lewis-fitness-solutions-alexandria</t>
  </si>
  <si>
    <t>american-school-of-real-estate-express-23-columbus-ga</t>
  </si>
  <si>
    <t>http://www.groupon.com/deals/american-school-of-real-estate-express-23-columbus-ga</t>
  </si>
  <si>
    <t>center-stage-guitar-academy-3-columbus-ga</t>
  </si>
  <si>
    <t>http://www.groupon.com/deals/center-stage-guitar-academy-3-columbus-ga</t>
  </si>
  <si>
    <t>mezeh-mediterranean-grill-1</t>
  </si>
  <si>
    <t>http://www.groupon.com/deals/mezeh-mediterranean-grill-1</t>
  </si>
  <si>
    <t>ancestryby-dna-3-beaumont-st-johns</t>
  </si>
  <si>
    <t>http://www.groupon.com/deals/ancestryby-dna-3-beaumont-st-johns</t>
  </si>
  <si>
    <t>ace-adventure-resort-25</t>
  </si>
  <si>
    <t>http://www.groupon.com/deals/ace-adventure-resort-25</t>
  </si>
  <si>
    <t>center-stage-guitar-academy-3-youngstown</t>
  </si>
  <si>
    <t>http://www.groupon.com/deals/center-stage-guitar-academy-3-youngstown</t>
  </si>
  <si>
    <t>gg-steve-madden-navaho-winter-accessories</t>
  </si>
  <si>
    <t>http://www.groupon.com/deals/gg-steve-madden-navaho-winter-accessories</t>
  </si>
  <si>
    <t>gg-pet-ego-dog-rich-winter-coats</t>
  </si>
  <si>
    <t>http://www.groupon.com/deals/gg-pet-ego-dog-rich-winter-coats</t>
  </si>
  <si>
    <t>gg-panasonic-travel-toothbrushes</t>
  </si>
  <si>
    <t>http://www.groupon.com/deals/gg-panasonic-travel-toothbrushes</t>
  </si>
  <si>
    <t>american-beauty-boutique-salon-5</t>
  </si>
  <si>
    <t>http://www.groupon.com/deals/american-beauty-boutique-salon-5</t>
  </si>
  <si>
    <t>barclays-wine-15-ocala</t>
  </si>
  <si>
    <t>http://www.groupon.com/deals/barclays-wine-15-ocala</t>
  </si>
  <si>
    <t>ancestryby-dna-3-birmingham</t>
  </si>
  <si>
    <t>http://www.groupon.com/deals/ancestryby-dna-3-birmingham</t>
  </si>
  <si>
    <t>unique-medical-centers-1</t>
  </si>
  <si>
    <t>http://www.groupon.com/deals/unique-medical-centers-1</t>
  </si>
  <si>
    <t>barclays-wine-15-charleston</t>
  </si>
  <si>
    <t>http://www.groupon.com/deals/barclays-wine-15-charleston</t>
  </si>
  <si>
    <t>edmonton-sun-3</t>
  </si>
  <si>
    <t>http://www.groupon.com/deals/edmonton-sun-3</t>
  </si>
  <si>
    <t>center-stage-guitar-academy-4-edmonton</t>
  </si>
  <si>
    <t>http://www.groupon.com/deals/center-stage-guitar-academy-4-edmonton</t>
  </si>
  <si>
    <t>center-stage-guitar-academy-3-milwaukee</t>
  </si>
  <si>
    <t>http://www.groupon.com/deals/center-stage-guitar-academy-3-milwaukee</t>
  </si>
  <si>
    <t>barclays-wine-15-south-bend</t>
  </si>
  <si>
    <t>http://www.groupon.com/deals/barclays-wine-15-south-bend</t>
  </si>
  <si>
    <t>superhero-scramble-5-augusta</t>
  </si>
  <si>
    <t>http://www.groupon.com/deals/superhero-scramble-5-augusta</t>
  </si>
  <si>
    <t>new-amber-indian-restaurant</t>
  </si>
  <si>
    <t>http://www.groupon.com/deals/new-amber-indian-restaurant</t>
  </si>
  <si>
    <t>center-stage-guitar-academy-3-allentown-reading</t>
  </si>
  <si>
    <t>http://www.groupon.com/deals/center-stage-guitar-academy-3-allentown-reading</t>
  </si>
  <si>
    <t>paintball-tickets-ca-1</t>
  </si>
  <si>
    <t>http://www.groupon.com/deals/paintball-tickets-ca-1</t>
  </si>
  <si>
    <t>kcac-heating-plumbing-and-rooter-1</t>
  </si>
  <si>
    <t>http://www.groupon.com/deals/kcac-heating-plumbing-and-rooter-1</t>
  </si>
  <si>
    <t>gg-chinese-laundry-6-pack-foot-covers</t>
  </si>
  <si>
    <t>http://www.groupon.com/deals/gg-chinese-laundry-6-pack-foot-covers</t>
  </si>
  <si>
    <t>gg-silverspeck-millifiori-murano-jewelry</t>
  </si>
  <si>
    <t>http://www.groupon.com/deals/gg-silverspeck-millifiori-murano-jewelry</t>
  </si>
  <si>
    <t>gg-infinity-diamond-accent-jewelry</t>
  </si>
  <si>
    <t>http://www.groupon.com/deals/gg-infinity-diamond-accent-jewelry</t>
  </si>
  <si>
    <t>center-stage-guitar-academy-3-palm-beach</t>
  </si>
  <si>
    <t>http://www.groupon.com/deals/center-stage-guitar-academy-3-palm-beach</t>
  </si>
  <si>
    <t>thai-star-hoshi-1</t>
  </si>
  <si>
    <t>http://www.groupon.com/deals/thai-star-hoshi-1</t>
  </si>
  <si>
    <t>gg-armani-prescription-glasses</t>
  </si>
  <si>
    <t>http://www.groupon.com/deals/gg-armani-prescription-glasses</t>
  </si>
  <si>
    <t>skin-science-institute-1-9</t>
  </si>
  <si>
    <t>http://www.groupon.com/deals/skin-science-institute-1-9</t>
  </si>
  <si>
    <t>gg-majestic-alaska-gallery-wrapped-canvas-prints</t>
  </si>
  <si>
    <t>http://www.groupon.com/deals/gg-majestic-alaska-gallery-wrapped-canvas-prints</t>
  </si>
  <si>
    <t>boyle-house-wellness-centre-1</t>
  </si>
  <si>
    <t>http://www.groupon.com/deals/boyle-house-wellness-centre-1</t>
  </si>
  <si>
    <t>gg-mlb-shirts-adults-and-kids</t>
  </si>
  <si>
    <t>http://www.groupon.com/deals/gg-mlb-shirts-adults-and-kids</t>
  </si>
  <si>
    <t>gg-axcent-vintage-watches</t>
  </si>
  <si>
    <t>http://www.groupon.com/deals/gg-axcent-vintage-watches</t>
  </si>
  <si>
    <t>autumn-hess-12</t>
  </si>
  <si>
    <t>http://www.groupon.com/deals/autumn-hess-12</t>
  </si>
  <si>
    <t>tidewater-eye-centers-1</t>
  </si>
  <si>
    <t>http://www.groupon.com/deals/tidewater-eye-centers-1</t>
  </si>
  <si>
    <t>barclays-wine-15-hampton-roads</t>
  </si>
  <si>
    <t>http://www.groupon.com/deals/barclays-wine-15-hampton-roads</t>
  </si>
  <si>
    <t>gg-ca-set-of-four-rhinestone-bangles</t>
  </si>
  <si>
    <t>http://www.groupon.com/deals/gg-ca-set-of-four-rhinestone-bangles</t>
  </si>
  <si>
    <t>clear-ai-6</t>
  </si>
  <si>
    <t>http://www.groupon.com/deals/clear-ai-6</t>
  </si>
  <si>
    <t>gg-papillon-summer-dresses</t>
  </si>
  <si>
    <t>http://www.groupon.com/deals/gg-papillon-summer-dresses</t>
  </si>
  <si>
    <t>center-stage-guitar-academy-3-des-moines</t>
  </si>
  <si>
    <t>http://www.groupon.com/deals/center-stage-guitar-academy-3-des-moines</t>
  </si>
  <si>
    <t>promethean-studios-6</t>
  </si>
  <si>
    <t>http://www.groupon.com/deals/promethean-studios-6</t>
  </si>
  <si>
    <t>sanna-tea-superfood-juice-bar-1</t>
  </si>
  <si>
    <t>http://www.groupon.com/deals/sanna-tea-superfood-juice-bar-1</t>
  </si>
  <si>
    <t>center-stage-guitar-academy-3-green-bay</t>
  </si>
  <si>
    <t>http://www.groupon.com/deals/center-stage-guitar-academy-3-green-bay</t>
  </si>
  <si>
    <t>full-circle-wellness-center-iowa-1</t>
  </si>
  <si>
    <t>http://www.groupon.com/deals/full-circle-wellness-center-iowa-1</t>
  </si>
  <si>
    <t>state-and-allen-restaurant-and-lounge</t>
  </si>
  <si>
    <t>http://www.groupon.com/deals/state-and-allen-restaurant-and-lounge</t>
  </si>
  <si>
    <t>shangri-la-medispa-5</t>
  </si>
  <si>
    <t>http://www.groupon.com/deals/shangri-la-medispa-5</t>
  </si>
  <si>
    <t>center-stage-guitar-academy-3-pittsburgh</t>
  </si>
  <si>
    <t>http://www.groupon.com/deals/center-stage-guitar-academy-3-pittsburgh</t>
  </si>
  <si>
    <t>longtime-liner-lash-studio</t>
  </si>
  <si>
    <t>http://www.groupon.com/deals/longtime-liner-lash-studio</t>
  </si>
  <si>
    <t>ancestryby-dna-3-columbus</t>
  </si>
  <si>
    <t>http://www.groupon.com/deals/ancestryby-dna-3-columbus</t>
  </si>
  <si>
    <t>tender-touch-farm-1</t>
  </si>
  <si>
    <t>http://www.groupon.com/deals/tender-touch-farm-1</t>
  </si>
  <si>
    <t>i-gadget-repair-and-recycle</t>
  </si>
  <si>
    <t>http://www.groupon.com/deals/i-gadget-repair-and-recycle</t>
  </si>
  <si>
    <t>art-classes-by-jen-3</t>
  </si>
  <si>
    <t>http://www.groupon.com/deals/art-classes-by-jen-3</t>
  </si>
  <si>
    <t>fast-frame-charlottesville-1</t>
  </si>
  <si>
    <t>http://www.groupon.com/deals/fast-frame-charlottesville-1</t>
  </si>
  <si>
    <t>brazilian-waxing-spa-santa-fe</t>
  </si>
  <si>
    <t>http://www.groupon.com/deals/brazilian-waxing-spa-santa-fe</t>
  </si>
  <si>
    <t>tony-s-pizzeria-and-ristorante</t>
  </si>
  <si>
    <t>http://www.groupon.com/deals/tony-s-pizzeria-and-ristorante</t>
  </si>
  <si>
    <t>about-face-permanent-makeup-1</t>
  </si>
  <si>
    <t>http://www.groupon.com/deals/about-face-permanent-makeup-1</t>
  </si>
  <si>
    <t>gl-reo-styx-nugent-live-nation-amphitheatre</t>
  </si>
  <si>
    <t>http://www.groupon.com/deals/gl-reo-styx-nugent-live-nation-amphitheatre</t>
  </si>
  <si>
    <t>center-stage-guitar-academy-3-lubbock</t>
  </si>
  <si>
    <t>http://www.groupon.com/deals/center-stage-guitar-academy-3-lubbock</t>
  </si>
  <si>
    <t>massage-therapy-on-iron-bridge-road-1</t>
  </si>
  <si>
    <t>http://www.groupon.com/deals/massage-therapy-on-iron-bridge-road-1</t>
  </si>
  <si>
    <t>center-stage-guitar-academy-3-fort-myers-cape-coral</t>
  </si>
  <si>
    <t>http://www.groupon.com/deals/center-stage-guitar-academy-3-fort-myers-cape-coral</t>
  </si>
  <si>
    <t>college-parkway-health-center-4</t>
  </si>
  <si>
    <t>http://www.groupon.com/deals/college-parkway-health-center-4</t>
  </si>
  <si>
    <t>gl-south-beach-comedy-festival-miami</t>
  </si>
  <si>
    <t>http://www.groupon.com/deals/gl-south-beach-comedy-festival-miami</t>
  </si>
  <si>
    <t>italia-by-cafe-noam-winter-park</t>
  </si>
  <si>
    <t>http://www.groupon.com/deals/italia-by-cafe-noam-winter-park</t>
  </si>
  <si>
    <t>restoration-vein-center-5</t>
  </si>
  <si>
    <t>http://www.groupon.com/deals/restoration-vein-center-5</t>
  </si>
  <si>
    <t>juventus-cosmetic-center-1</t>
  </si>
  <si>
    <t>http://www.groupon.com/deals/juventus-cosmetic-center-1</t>
  </si>
  <si>
    <t>get-maine-lobster-com-2-cedar-rapids-iowa-city</t>
  </si>
  <si>
    <t>http://www.groupon.com/deals/get-maine-lobster-com-2-cedar-rapids-iowa-city</t>
  </si>
  <si>
    <t>center-stage-guitar-academy-3-boston</t>
  </si>
  <si>
    <t>http://www.groupon.com/deals/center-stage-guitar-academy-3-boston</t>
  </si>
  <si>
    <t>pathways-to-wellness</t>
  </si>
  <si>
    <t>http://www.groupon.com/deals/pathways-to-wellness</t>
  </si>
  <si>
    <t>atlantic-oceans-inc-7</t>
  </si>
  <si>
    <t>http://www.groupon.com/deals/atlantic-oceans-inc-7</t>
  </si>
  <si>
    <t>bloomberry-rochester</t>
  </si>
  <si>
    <t>http://www.groupon.com/deals/bloomberry-rochester</t>
  </si>
  <si>
    <t>pure-bdy-ferndale</t>
  </si>
  <si>
    <t>http://www.groupon.com/deals/pure-bdy-ferndale</t>
  </si>
  <si>
    <t>mollica-s-italian-market-deli</t>
  </si>
  <si>
    <t>http://www.groupon.com/deals/mollica-s-italian-market-deli</t>
  </si>
  <si>
    <t>center-stage-guitar-academy-3-harrisburg</t>
  </si>
  <si>
    <t>http://www.groupon.com/deals/center-stage-guitar-academy-3-harrisburg</t>
  </si>
  <si>
    <t>perfectly-polished-day-spa-1</t>
  </si>
  <si>
    <t>http://www.groupon.com/deals/perfectly-polished-day-spa-1</t>
  </si>
  <si>
    <t>gentle-care-family-dentistry-1</t>
  </si>
  <si>
    <t>http://www.groupon.com/deals/gentle-care-family-dentistry-1</t>
  </si>
  <si>
    <t>lobster-express</t>
  </si>
  <si>
    <t>http://www.groupon.com/deals/lobster-express</t>
  </si>
  <si>
    <t>center-stage-guitar-academy-3-jacksonville</t>
  </si>
  <si>
    <t>http://www.groupon.com/deals/center-stage-guitar-academy-3-jacksonville</t>
  </si>
  <si>
    <t>tanbulance</t>
  </si>
  <si>
    <t>http://www.groupon.com/deals/tanbulance</t>
  </si>
  <si>
    <t>bee-utiful-skin-and-nails-10</t>
  </si>
  <si>
    <t>http://www.groupon.com/deals/bee-utiful-skin-and-nails-10</t>
  </si>
  <si>
    <t>midway-family-fun-park-2</t>
  </si>
  <si>
    <t>http://www.groupon.com/deals/midway-family-fun-park-2</t>
  </si>
  <si>
    <t>center-stage-guitar-academy-3-albany-ga</t>
  </si>
  <si>
    <t>http://www.groupon.com/deals/center-stage-guitar-academy-3-albany-ga</t>
  </si>
  <si>
    <t>center-stage-guitar-academy-3-fairfield-county</t>
  </si>
  <si>
    <t>http://www.groupon.com/deals/center-stage-guitar-academy-3-fairfield-county</t>
  </si>
  <si>
    <t>learn-to-brew-2</t>
  </si>
  <si>
    <t>http://www.groupon.com/deals/learn-to-brew-2</t>
  </si>
  <si>
    <t>center-stage-guitar-academy-3-evansville</t>
  </si>
  <si>
    <t>http://www.groupon.com/deals/center-stage-guitar-academy-3-evansville</t>
  </si>
  <si>
    <t>mr-magic-carpet-cleaning-9</t>
  </si>
  <si>
    <t>http://www.groupon.com/deals/mr-magic-carpet-cleaning-9</t>
  </si>
  <si>
    <t>body-beautiful-laser-medi-spa-32</t>
  </si>
  <si>
    <t>http://www.groupon.com/deals/body-beautiful-laser-medi-spa-32</t>
  </si>
  <si>
    <t>pargeter-chiropractic-4</t>
  </si>
  <si>
    <t>http://www.groupon.com/deals/pargeter-chiropractic-4</t>
  </si>
  <si>
    <t>optimal-performance</t>
  </si>
  <si>
    <t>http://www.groupon.com/deals/optimal-performance</t>
  </si>
  <si>
    <t>paintball-tickets-ca-2</t>
  </si>
  <si>
    <t>http://www.groupon.com/deals/paintball-tickets-ca-2</t>
  </si>
  <si>
    <t>hyder-hangout-2</t>
  </si>
  <si>
    <t>http://www.groupon.com/deals/hyder-hangout-2</t>
  </si>
  <si>
    <t>center-stage-guitar-academy-3-midland-odessa</t>
  </si>
  <si>
    <t>http://www.groupon.com/deals/center-stage-guitar-academy-3-midland-odessa</t>
  </si>
  <si>
    <t>center-stage-guitar-academy-3-oklahoma-city</t>
  </si>
  <si>
    <t>http://www.groupon.com/deals/center-stage-guitar-academy-3-oklahoma-city</t>
  </si>
  <si>
    <t>sweet-223</t>
  </si>
  <si>
    <t>http://www.groupon.com/deals/sweet-223</t>
  </si>
  <si>
    <t>nueva-alma-yoga-and-wellness-studio-2</t>
  </si>
  <si>
    <t>http://www.groupon.com/deals/nueva-alma-yoga-and-wellness-studio-2</t>
  </si>
  <si>
    <t>texas-boot-camp-8</t>
  </si>
  <si>
    <t>http://www.groupon.com/deals/texas-boot-camp-8</t>
  </si>
  <si>
    <t>center-stage-guitar-academy-3-long-island</t>
  </si>
  <si>
    <t>http://www.groupon.com/deals/center-stage-guitar-academy-3-long-island</t>
  </si>
  <si>
    <t>center-stage-guitar-academy-4-sudbury</t>
  </si>
  <si>
    <t>http://www.groupon.com/deals/center-stage-guitar-academy-4-sudbury</t>
  </si>
  <si>
    <t>sublime-styles-2</t>
  </si>
  <si>
    <t>http://www.groupon.com/deals/sublime-styles-2</t>
  </si>
  <si>
    <t>cactus-salon-day-spa-2</t>
  </si>
  <si>
    <t>http://www.groupon.com/deals/cactus-salon-day-spa-2</t>
  </si>
  <si>
    <t>barclays-wine-15-naples</t>
  </si>
  <si>
    <t>http://www.groupon.com/deals/barclays-wine-15-naples</t>
  </si>
  <si>
    <t>center-stage-guitar-academy-3-rockford</t>
  </si>
  <si>
    <t>http://www.groupon.com/deals/center-stage-guitar-academy-3-rockford</t>
  </si>
  <si>
    <t>center-stage-guitar-academy-3-syracuse</t>
  </si>
  <si>
    <t>http://www.groupon.com/deals/center-stage-guitar-academy-3-syracuse</t>
  </si>
  <si>
    <t>center-stage-guitar-academy-3-philadelphia</t>
  </si>
  <si>
    <t>http://www.groupon.com/deals/center-stage-guitar-academy-3-philadelphia</t>
  </si>
  <si>
    <t>center-stage-guitar-academy-3-tulsa</t>
  </si>
  <si>
    <t>http://www.groupon.com/deals/center-stage-guitar-academy-3-tulsa</t>
  </si>
  <si>
    <t>center-stage-guitar-academy-3-amarillo</t>
  </si>
  <si>
    <t>http://www.groupon.com/deals/center-stage-guitar-academy-3-amarillo</t>
  </si>
  <si>
    <t>benchprep-com-39-philadelphia</t>
  </si>
  <si>
    <t>http://www.groupon.com/deals/benchprep-com-39-philadelphia</t>
  </si>
  <si>
    <t>chef-manigault-s-la-vieille-maison-greenville</t>
  </si>
  <si>
    <t>http://www.groupon.com/deals/chef-manigault-s-la-vieille-maison-greenville</t>
  </si>
  <si>
    <t>camp-foley</t>
  </si>
  <si>
    <t>http://www.groupon.com/deals/camp-foley</t>
  </si>
  <si>
    <t>center-stage-guitar-academy-3-central-jersey</t>
  </si>
  <si>
    <t>http://www.groupon.com/deals/center-stage-guitar-academy-3-central-jersey</t>
  </si>
  <si>
    <t>southtree-digital-media-53-rio-grande-valley-2</t>
  </si>
  <si>
    <t>http://www.groupon.com/deals/southtree-digital-media-53-rio-grande-valley-2</t>
  </si>
  <si>
    <t>barclays-wine-15-nashville</t>
  </si>
  <si>
    <t>http://www.groupon.com/deals/barclays-wine-15-nashville</t>
  </si>
  <si>
    <t>clean-carpet-professionals-2</t>
  </si>
  <si>
    <t>http://www.groupon.com/deals/clean-carpet-professionals-2</t>
  </si>
  <si>
    <t>center-stage-guitar-academy-3-chicago</t>
  </si>
  <si>
    <t>http://www.groupon.com/deals/center-stage-guitar-academy-3-chicago</t>
  </si>
  <si>
    <t>center-stage-guitar-academy-3-nashville</t>
  </si>
  <si>
    <t>http://www.groupon.com/deals/center-stage-guitar-academy-3-nashville</t>
  </si>
  <si>
    <t>center-stage-guitar-academy-3-san-angelo</t>
  </si>
  <si>
    <t>http://www.groupon.com/deals/center-stage-guitar-academy-3-san-angelo</t>
  </si>
  <si>
    <t>center-stage-guitar-academy-3-athens-ga</t>
  </si>
  <si>
    <t>http://www.groupon.com/deals/center-stage-guitar-academy-3-athens-ga</t>
  </si>
  <si>
    <t>massage-by-wachena</t>
  </si>
  <si>
    <t>http://www.groupon.com/deals/massage-by-wachena</t>
  </si>
  <si>
    <t>the-aesthetic-plastic-surgery-center-of-barrington-south-barrington</t>
  </si>
  <si>
    <t>http://www.groupon.com/deals/the-aesthetic-plastic-surgery-center-of-barrington-south-barrington</t>
  </si>
  <si>
    <t>cafe-heavenly-7</t>
  </si>
  <si>
    <t>http://www.groupon.com/deals/cafe-heavenly-7</t>
  </si>
  <si>
    <t>center-stage-guitar-academy-3-ann-arbor</t>
  </si>
  <si>
    <t>http://www.groupon.com/deals/center-stage-guitar-academy-3-ann-arbor</t>
  </si>
  <si>
    <t>busted-tees-com-3-regina</t>
  </si>
  <si>
    <t>http://www.groupon.com/deals/busted-tees-com-3-regina</t>
  </si>
  <si>
    <t>energyia-kinetics-at-evolve-wellness-studio</t>
  </si>
  <si>
    <t>http://www.groupon.com/deals/energyia-kinetics-at-evolve-wellness-studio</t>
  </si>
  <si>
    <t>grace-pointe-healthcare-franklin</t>
  </si>
  <si>
    <t>http://www.groupon.com/deals/grace-pointe-healthcare-franklin</t>
  </si>
  <si>
    <t>center-stage-guitar-academy-3-abilene</t>
  </si>
  <si>
    <t>http://www.groupon.com/deals/center-stage-guitar-academy-3-abilene</t>
  </si>
  <si>
    <t>spring-stream-acupuncture</t>
  </si>
  <si>
    <t>http://www.groupon.com/deals/spring-stream-acupuncture</t>
  </si>
  <si>
    <t>center-stage-guitar-academy-3-santa-barbara</t>
  </si>
  <si>
    <t>http://www.groupon.com/deals/center-stage-guitar-academy-3-santa-barbara</t>
  </si>
  <si>
    <t>you-re-looking-good-1</t>
  </si>
  <si>
    <t>http://www.groupon.com/deals/you-re-looking-good-1</t>
  </si>
  <si>
    <t>le-village-buffet-at-paris-las-vegas-las-vegas</t>
  </si>
  <si>
    <t>http://www.groupon.com/deals/le-village-buffet-at-paris-las-vegas-las-vegas</t>
  </si>
  <si>
    <t>niche-magazine-1</t>
  </si>
  <si>
    <t>http://www.groupon.com/deals/niche-magazine-1</t>
  </si>
  <si>
    <t>on-acupuncture-clinic-3</t>
  </si>
  <si>
    <t>http://www.groupon.com/deals/on-acupuncture-clinic-3</t>
  </si>
  <si>
    <t>hair-rageous-5</t>
  </si>
  <si>
    <t>http://www.groupon.com/deals/hair-rageous-5</t>
  </si>
  <si>
    <t>amazing-white-smile-studio</t>
  </si>
  <si>
    <t>http://www.groupon.com/deals/amazing-white-smile-studio</t>
  </si>
  <si>
    <t>ancestryby-dna-3-beaumont-vancouver</t>
  </si>
  <si>
    <t>http://www.groupon.com/deals/ancestryby-dna-3-beaumont-vancouver</t>
  </si>
  <si>
    <t>center-stage-guitar-academy-3-stockton</t>
  </si>
  <si>
    <t>http://www.groupon.com/deals/center-stage-guitar-academy-3-stockton</t>
  </si>
  <si>
    <t>beau-skincare-clinic</t>
  </si>
  <si>
    <t>http://www.groupon.com/deals/beau-skincare-clinic</t>
  </si>
  <si>
    <t>kingas-lounge-3</t>
  </si>
  <si>
    <t>http://www.groupon.com/deals/kingas-lounge-3</t>
  </si>
  <si>
    <t>fitness-challenge-1</t>
  </si>
  <si>
    <t>http://www.groupon.com/deals/fitness-challenge-1</t>
  </si>
  <si>
    <t>de-novo-delights</t>
  </si>
  <si>
    <t>http://www.groupon.com/deals/de-novo-delights</t>
  </si>
  <si>
    <t>pelandale-dental-and-monte-vista-dental-1</t>
  </si>
  <si>
    <t>http://www.groupon.com/deals/pelandale-dental-and-monte-vista-dental-1</t>
  </si>
  <si>
    <t>high-serenity-massage</t>
  </si>
  <si>
    <t>http://www.groupon.com/deals/high-serenity-massage</t>
  </si>
  <si>
    <t>bartending-college-online-reno-2</t>
  </si>
  <si>
    <t>http://www.groupon.com/deals/bartending-college-online-reno-2</t>
  </si>
  <si>
    <t>hair-play-salon-spa-3</t>
  </si>
  <si>
    <t>http://www.groupon.com/deals/hair-play-salon-spa-3</t>
  </si>
  <si>
    <t>center-stage-guitar-academy-3-inland-empire</t>
  </si>
  <si>
    <t>http://www.groupon.com/deals/center-stage-guitar-academy-3-inland-empire</t>
  </si>
  <si>
    <t>center-stage-guitar-academy-3-tucson</t>
  </si>
  <si>
    <t>http://www.groupon.com/deals/center-stage-guitar-academy-3-tucson</t>
  </si>
  <si>
    <t>jc-laser-medical-spa-5</t>
  </si>
  <si>
    <t>http://www.groupon.com/deals/jc-laser-medical-spa-5</t>
  </si>
  <si>
    <t>center-stage-guitar-academy-4-victoria</t>
  </si>
  <si>
    <t>http://www.groupon.com/deals/center-stage-guitar-academy-4-victoria</t>
  </si>
  <si>
    <t>fitness-and-fun-boot-camp-1</t>
  </si>
  <si>
    <t>http://www.groupon.com/deals/fitness-and-fun-boot-camp-1</t>
  </si>
  <si>
    <t>scott-hale-plumbing-heating-and-air-conditioning-2</t>
  </si>
  <si>
    <t>http://www.groupon.com/deals/scott-hale-plumbing-heating-and-air-conditioning-2</t>
  </si>
  <si>
    <t>pristine-clinical-skin-care-3</t>
  </si>
  <si>
    <t>http://www.groupon.com/deals/pristine-clinical-skin-care-3</t>
  </si>
  <si>
    <t>top-of-india-1</t>
  </si>
  <si>
    <t>http://www.groupon.com/deals/top-of-india-1</t>
  </si>
  <si>
    <t>center-stage-guitar-academy-3-santa-cruz</t>
  </si>
  <si>
    <t>http://www.groupon.com/deals/center-stage-guitar-academy-3-santa-cruz</t>
  </si>
  <si>
    <t>barclays-wine-15-napa-sonoma</t>
  </si>
  <si>
    <t>http://www.groupon.com/deals/barclays-wine-15-napa-sonoma</t>
  </si>
  <si>
    <t>az-lash-lady-3</t>
  </si>
  <si>
    <t>http://www.groupon.com/deals/az-lash-lady-3</t>
  </si>
  <si>
    <t>mill-valley-carwash-6</t>
  </si>
  <si>
    <t>http://www.groupon.com/deals/mill-valley-carwash-6</t>
  </si>
  <si>
    <t>simi-family-dental-group-1</t>
  </si>
  <si>
    <t>http://www.groupon.com/deals/simi-family-dental-group-1</t>
  </si>
  <si>
    <t>bella-gente-salon-and-day-spa</t>
  </si>
  <si>
    <t>http://www.groupon.com/deals/bella-gente-salon-and-day-spa</t>
  </si>
  <si>
    <t>center-stage-guitar-academy-3-billings</t>
  </si>
  <si>
    <t>http://www.groupon.com/deals/center-stage-guitar-academy-3-billings</t>
  </si>
  <si>
    <t>center-stage-guitar-academy-3-ventura-county</t>
  </si>
  <si>
    <t>http://www.groupon.com/deals/center-stage-guitar-academy-3-ventura-county</t>
  </si>
  <si>
    <t>center-stage-guitar-academy-3-fresno</t>
  </si>
  <si>
    <t>http://www.groupon.com/deals/center-stage-guitar-academy-3-fresno</t>
  </si>
  <si>
    <t>home-movie-preservation-center-2</t>
  </si>
  <si>
    <t>http://www.groupon.com/deals/home-movie-preservation-center-2</t>
  </si>
  <si>
    <t>bartending-college-online-49-abbotsford</t>
  </si>
  <si>
    <t>http://www.groupon.com/deals/bartending-college-online-49-abbotsford</t>
  </si>
  <si>
    <t>tara-o-neil-at-solar-beach-tanning-hair-and-nails</t>
  </si>
  <si>
    <t>http://www.groupon.com/deals/tara-o-neil-at-solar-beach-tanning-hair-and-nails</t>
  </si>
  <si>
    <t>gill-dental-group</t>
  </si>
  <si>
    <t>http://www.groupon.com/deals/gill-dental-group</t>
  </si>
  <si>
    <t>center-stage-guitar-academy-4-kelowna</t>
  </si>
  <si>
    <t>http://www.groupon.com/deals/center-stage-guitar-academy-4-kelowna</t>
  </si>
  <si>
    <t>center-stage-guitar-academy-3-modesto</t>
  </si>
  <si>
    <t>http://www.groupon.com/deals/center-stage-guitar-academy-3-modesto</t>
  </si>
  <si>
    <t>center-stage-guitar-academy-3-bakersfield</t>
  </si>
  <si>
    <t>http://www.groupon.com/deals/center-stage-guitar-academy-3-bakersfield</t>
  </si>
  <si>
    <t>bes-ttrafficschool-com-14</t>
  </si>
  <si>
    <t>http://www.groupon.com/deals/bes-ttrafficschool-com-14</t>
  </si>
  <si>
    <t>pipa-restaurant-4</t>
  </si>
  <si>
    <t>http://www.groupon.com/deals/pipa-restaurant-4</t>
  </si>
  <si>
    <t>dare-to-dance-8</t>
  </si>
  <si>
    <t>http://www.groupon.com/deals/dare-to-dance-8</t>
  </si>
  <si>
    <t>ancestryby-dna-3-roanoke</t>
  </si>
  <si>
    <t>http://www.groupon.com/deals/ancestryby-dna-3-roanoke</t>
  </si>
  <si>
    <t>american-dental-centers-5</t>
  </si>
  <si>
    <t>http://www.groupon.com/deals/american-dental-centers-5</t>
  </si>
  <si>
    <t>vitality-med-spa-atlanta-1</t>
  </si>
  <si>
    <t>http://www.groupon.com/deals/vitality-med-spa-atlanta-1</t>
  </si>
  <si>
    <t>mosquito-terminators-6</t>
  </si>
  <si>
    <t>http://www.groupon.com/deals/mosquito-terminators-6</t>
  </si>
  <si>
    <t>mezeh-mediterranean-grill</t>
  </si>
  <si>
    <t>http://www.groupon.com/deals/mezeh-mediterranean-grill</t>
  </si>
  <si>
    <t>gg-ca-intimo-girls-two-piece-thermal-pyjamas</t>
  </si>
  <si>
    <t>http://www.groupon.com/deals/gg-ca-intimo-girls-two-piece-thermal-pyjamas</t>
  </si>
  <si>
    <t>gg-ca-chinese-laundry-fleece-boot-liners</t>
  </si>
  <si>
    <t>http://www.groupon.com/deals/gg-ca-chinese-laundry-fleece-boot-liners</t>
  </si>
  <si>
    <t>merle-norman-cosmetics-day-spa-1-6</t>
  </si>
  <si>
    <t>http://www.groupon.com/deals/merle-norman-cosmetics-day-spa-1-6</t>
  </si>
  <si>
    <t>physiques-by-paris-1</t>
  </si>
  <si>
    <t>http://www.groupon.com/deals/physiques-by-paris-1</t>
  </si>
  <si>
    <t>shrimp-galley-3</t>
  </si>
  <si>
    <t>http://www.groupon.com/deals/shrimp-galley-3</t>
  </si>
  <si>
    <t>cross-fit-4-everyone</t>
  </si>
  <si>
    <t>http://www.groupon.com/deals/cross-fit-4-everyone</t>
  </si>
  <si>
    <t>painting-above-the-bar-2</t>
  </si>
  <si>
    <t>http://www.groupon.com/deals/painting-above-the-bar-2</t>
  </si>
  <si>
    <t>quizno-s-bowie-15477-excelsior-dr</t>
  </si>
  <si>
    <t>http://www.groupon.com/deals/quizno-s-bowie-15477-excelsior-dr</t>
  </si>
  <si>
    <t>chiro-med-plus-1</t>
  </si>
  <si>
    <t>http://www.groupon.com/deals/chiro-med-plus-1</t>
  </si>
  <si>
    <t>aisha-s-salon-spa-houston-4</t>
  </si>
  <si>
    <t>http://www.groupon.com/deals/aisha-s-salon-spa-houston-4</t>
  </si>
  <si>
    <t>deep-run-roadhouse</t>
  </si>
  <si>
    <t>http://www.groupon.com/deals/deep-run-roadhouse</t>
  </si>
  <si>
    <t>epiphany-medical-spa-charlotte</t>
  </si>
  <si>
    <t>http://www.groupon.com/deals/epiphany-medical-spa-charlotte</t>
  </si>
  <si>
    <t>liberty-lanes-7</t>
  </si>
  <si>
    <t>http://www.groupon.com/deals/liberty-lanes-7</t>
  </si>
  <si>
    <t>florida-eco-adventures-llc</t>
  </si>
  <si>
    <t>http://www.groupon.com/deals/florida-eco-adventures-llc</t>
  </si>
  <si>
    <t>bar-pelham</t>
  </si>
  <si>
    <t>http://www.groupon.com/deals/bar-pelham</t>
  </si>
  <si>
    <t>united-aviation-academy-14</t>
  </si>
  <si>
    <t>http://www.groupon.com/deals/united-aviation-academy-14</t>
  </si>
  <si>
    <t>center-stage-guitar-academy-3-charlotte</t>
  </si>
  <si>
    <t>http://www.groupon.com/deals/center-stage-guitar-academy-3-charlotte</t>
  </si>
  <si>
    <t>getaway-cafe-4</t>
  </si>
  <si>
    <t>http://www.groupon.com/deals/getaway-cafe-4</t>
  </si>
  <si>
    <t>center-stage-guitar-academy-3-hampton-roads</t>
  </si>
  <si>
    <t>http://www.groupon.com/deals/center-stage-guitar-academy-3-hampton-roads</t>
  </si>
  <si>
    <t>gunner-s-grille-at-taneytown-taneytown-1</t>
  </si>
  <si>
    <t>http://www.groupon.com/deals/gunner-s-grille-at-taneytown-taneytown-1</t>
  </si>
  <si>
    <t>jeanne-gaston</t>
  </si>
  <si>
    <t>http://www.groupon.com/deals/jeanne-gaston</t>
  </si>
  <si>
    <t>legacy-boutique</t>
  </si>
  <si>
    <t>http://www.groupon.com/deals/legacy-boutique</t>
  </si>
  <si>
    <t>transformation-boot-camp-4</t>
  </si>
  <si>
    <t>http://www.groupon.com/deals/transformation-boot-camp-4</t>
  </si>
  <si>
    <t>jh-portrait-design</t>
  </si>
  <si>
    <t>http://www.groupon.com/deals/jh-portrait-design</t>
  </si>
  <si>
    <t>ny-nj-lasik-3</t>
  </si>
  <si>
    <t>http://www.groupon.com/deals/ny-nj-lasik-3</t>
  </si>
  <si>
    <t>fine-jewelry-school-3</t>
  </si>
  <si>
    <t>http://www.groupon.com/deals/fine-jewelry-school-3</t>
  </si>
  <si>
    <t>a-better-u-personal-training-2</t>
  </si>
  <si>
    <t>http://www.groupon.com/deals/a-better-u-personal-training-2</t>
  </si>
  <si>
    <t>touch-of-pure-joy-massage-day-spa-2</t>
  </si>
  <si>
    <t>http://www.groupon.com/deals/touch-of-pure-joy-massage-day-spa-2</t>
  </si>
  <si>
    <t>center-stage-guitar-academy-3-columbus</t>
  </si>
  <si>
    <t>http://www.groupon.com/deals/center-stage-guitar-academy-3-columbus</t>
  </si>
  <si>
    <t>pampering-with-elegance-nail-spa</t>
  </si>
  <si>
    <t>http://www.groupon.com/deals/pampering-with-elegance-nail-spa</t>
  </si>
  <si>
    <t>unique-art-photography</t>
  </si>
  <si>
    <t>http://www.groupon.com/deals/unique-art-photography</t>
  </si>
  <si>
    <t>pretty-woman-doral-spa-doral</t>
  </si>
  <si>
    <t>http://www.groupon.com/deals/pretty-woman-doral-spa-doral</t>
  </si>
  <si>
    <t>elgin-bowling-lanes-elgin</t>
  </si>
  <si>
    <t>http://www.groupon.com/deals/elgin-bowling-lanes-elgin</t>
  </si>
  <si>
    <t>char-hut-1</t>
  </si>
  <si>
    <t>http://www.groupon.com/deals/char-hut-1</t>
  </si>
  <si>
    <t>polestar-physical-therapy-pilates-center-2</t>
  </si>
  <si>
    <t>http://www.groupon.com/deals/polestar-physical-therapy-pilates-center-2</t>
  </si>
  <si>
    <t>mindful-motion-yoga-2</t>
  </si>
  <si>
    <t>http://www.groupon.com/deals/mindful-motion-yoga-2</t>
  </si>
  <si>
    <t>barclays-wine-15-dayton</t>
  </si>
  <si>
    <t>http://www.groupon.com/deals/barclays-wine-15-dayton</t>
  </si>
  <si>
    <t>drive-fitness</t>
  </si>
  <si>
    <t>http://www.groupon.com/deals/drive-fitness</t>
  </si>
  <si>
    <t>gl-alabama-2</t>
  </si>
  <si>
    <t>http://www.groupon.com/deals/gl-alabama-2</t>
  </si>
  <si>
    <t>barclays-wine-15-green-bay</t>
  </si>
  <si>
    <t>http://www.groupon.com/deals/barclays-wine-15-green-bay</t>
  </si>
  <si>
    <t>boeau-belle-salon-and-spa-1</t>
  </si>
  <si>
    <t>http://www.groupon.com/deals/boeau-belle-salon-and-spa-1</t>
  </si>
  <si>
    <t>center-stage-guitar-academy-3-detroit</t>
  </si>
  <si>
    <t>http://www.groupon.com/deals/center-stage-guitar-academy-3-detroit</t>
  </si>
  <si>
    <t>barclays-wine-15-westchester-county</t>
  </si>
  <si>
    <t>http://www.groupon.com/deals/barclays-wine-15-westchester-county</t>
  </si>
  <si>
    <t>upstate-equestrian-center</t>
  </si>
  <si>
    <t>http://www.groupon.com/deals/upstate-equestrian-center</t>
  </si>
  <si>
    <t>dvo-enterprises-11</t>
  </si>
  <si>
    <t>http://www.groupon.com/deals/dvo-enterprises-11</t>
  </si>
  <si>
    <t>back-to-30-8</t>
  </si>
  <si>
    <t>http://www.groupon.com/deals/back-to-30-8</t>
  </si>
  <si>
    <t>wiygul-automotive-clinic-5</t>
  </si>
  <si>
    <t>http://www.groupon.com/deals/wiygul-automotive-clinic-5</t>
  </si>
  <si>
    <t>stone-rock-gym</t>
  </si>
  <si>
    <t>http://www.groupon.com/deals/stone-rock-gym</t>
  </si>
  <si>
    <t>center-stage-guitar-academy-3-hartford</t>
  </si>
  <si>
    <t>http://www.groupon.com/deals/center-stage-guitar-academy-3-hartford</t>
  </si>
  <si>
    <t>united-aviation-academy-13</t>
  </si>
  <si>
    <t>http://www.groupon.com/deals/united-aviation-academy-13</t>
  </si>
  <si>
    <t>harlingten-s-of-london-hair-design-1</t>
  </si>
  <si>
    <t>http://www.groupon.com/deals/harlingten-s-of-london-hair-design-1</t>
  </si>
  <si>
    <t>get-maine-lobster-com-2-rockford-1</t>
  </si>
  <si>
    <t>http://www.groupon.com/deals/get-maine-lobster-com-2-rockford-1</t>
  </si>
  <si>
    <t>nuyaka-creek-winery-2</t>
  </si>
  <si>
    <t>http://www.groupon.com/deals/nuyaka-creek-winery-2</t>
  </si>
  <si>
    <t>clary-sage-college-3</t>
  </si>
  <si>
    <t>http://www.groupon.com/deals/clary-sage-college-3</t>
  </si>
  <si>
    <t>antoine-greige-salon-spa</t>
  </si>
  <si>
    <t>http://www.groupon.com/deals/antoine-greige-salon-spa</t>
  </si>
  <si>
    <t>alarms-etc-19</t>
  </si>
  <si>
    <t>http://www.groupon.com/deals/alarms-etc-19</t>
  </si>
  <si>
    <t>barclays-wine-15-appleton</t>
  </si>
  <si>
    <t>http://www.groupon.com/deals/barclays-wine-15-appleton</t>
  </si>
  <si>
    <t>char-hut-2</t>
  </si>
  <si>
    <t>http://www.groupon.com/deals/char-hut-2</t>
  </si>
  <si>
    <t>resurrect-with-massage</t>
  </si>
  <si>
    <t>http://www.groupon.com/deals/resurrect-with-massage</t>
  </si>
  <si>
    <t>aesthetic-medical-network-10</t>
  </si>
  <si>
    <t>http://www.groupon.com/deals/aesthetic-medical-network-10</t>
  </si>
  <si>
    <t>laserwash-of-euless-2</t>
  </si>
  <si>
    <t>http://www.groupon.com/deals/laserwash-of-euless-2</t>
  </si>
  <si>
    <t>premiere-dance-studio</t>
  </si>
  <si>
    <t>http://www.groupon.com/deals/premiere-dance-studio</t>
  </si>
  <si>
    <t>air-x-2</t>
  </si>
  <si>
    <t>http://www.groupon.com/deals/air-x-2</t>
  </si>
  <si>
    <t>thoroclean-8</t>
  </si>
  <si>
    <t>http://www.groupon.com/deals/thoroclean-8</t>
  </si>
  <si>
    <t>ancestryby-dna-3-fort-wayne</t>
  </si>
  <si>
    <t>http://www.groupon.com/deals/ancestryby-dna-3-fort-wayne</t>
  </si>
  <si>
    <t>zumba-with-sheila-ann-arbor</t>
  </si>
  <si>
    <t>http://www.groupon.com/deals/zumba-with-sheila-ann-arbor</t>
  </si>
  <si>
    <t>center-stage-guitar-academy-3-lakeland</t>
  </si>
  <si>
    <t>http://www.groupon.com/deals/center-stage-guitar-academy-3-lakeland</t>
  </si>
  <si>
    <t>fusion-medical-spa-11</t>
  </si>
  <si>
    <t>http://www.groupon.com/deals/fusion-medical-spa-11</t>
  </si>
  <si>
    <t>garcia-muay-thai-1</t>
  </si>
  <si>
    <t>http://www.groupon.com/deals/garcia-muay-thai-1</t>
  </si>
  <si>
    <t>great-lakes-air-ventures-3</t>
  </si>
  <si>
    <t>http://www.groupon.com/deals/great-lakes-air-ventures-3</t>
  </si>
  <si>
    <t>michael-d-anthony-s-1</t>
  </si>
  <si>
    <t>http://www.groupon.com/deals/michael-d-anthony-s-1</t>
  </si>
  <si>
    <t>raja-yoga-3</t>
  </si>
  <si>
    <t>http://www.groupon.com/deals/raja-yoga-3</t>
  </si>
  <si>
    <t>sumou-hibachi-sushi</t>
  </si>
  <si>
    <t>http://www.groupon.com/deals/sumou-hibachi-sushi</t>
  </si>
  <si>
    <t>bison-billiards</t>
  </si>
  <si>
    <t>http://www.groupon.com/deals/bison-billiards</t>
  </si>
  <si>
    <t>center-stage-guitar-academy-3-naples</t>
  </si>
  <si>
    <t>http://www.groupon.com/deals/center-stage-guitar-academy-3-naples</t>
  </si>
  <si>
    <t>mobile-whites-5</t>
  </si>
  <si>
    <t>http://www.groupon.com/deals/mobile-whites-5</t>
  </si>
  <si>
    <t>valerie-giacobbe-beauty-1</t>
  </si>
  <si>
    <t>http://www.groupon.com/deals/valerie-giacobbe-beauty-1</t>
  </si>
  <si>
    <t>barclays-wine-15-madison</t>
  </si>
  <si>
    <t>http://www.groupon.com/deals/barclays-wine-15-madison</t>
  </si>
  <si>
    <t>center-stage-guitar-academy-3-springfield-mo</t>
  </si>
  <si>
    <t>http://www.groupon.com/deals/center-stage-guitar-academy-3-springfield-mo</t>
  </si>
  <si>
    <t>center-stage-guitar-academy-3-madison</t>
  </si>
  <si>
    <t>http://www.groupon.com/deals/center-stage-guitar-academy-3-madison</t>
  </si>
  <si>
    <t>new-age-wellness-and-weight-loss-center-1</t>
  </si>
  <si>
    <t>http://www.groupon.com/deals/new-age-wellness-and-weight-loss-center-1</t>
  </si>
  <si>
    <t>ship-shape-boot-camp-2</t>
  </si>
  <si>
    <t>http://www.groupon.com/deals/ship-shape-boot-camp-2</t>
  </si>
  <si>
    <t>wax-on-wax-off-salon-spa-1</t>
  </si>
  <si>
    <t>http://www.groupon.com/deals/wax-on-wax-off-salon-spa-1</t>
  </si>
  <si>
    <t>schaffnit-chiropractic-rehabilitation-1</t>
  </si>
  <si>
    <t>http://www.groupon.com/deals/schaffnit-chiropractic-rehabilitation-1</t>
  </si>
  <si>
    <t>salon-charisse-4</t>
  </si>
  <si>
    <t>http://www.groupon.com/deals/salon-charisse-4</t>
  </si>
  <si>
    <t>e-mealz-9-louisville</t>
  </si>
  <si>
    <t>http://www.groupon.com/deals/e-mealz-9-louisville</t>
  </si>
  <si>
    <t>pro-sports-performance-fitness-orland-park</t>
  </si>
  <si>
    <t>http://www.groupon.com/deals/pro-sports-performance-fitness-orland-park</t>
  </si>
  <si>
    <t>miss-now-mrs-portland-me</t>
  </si>
  <si>
    <t>http://www.groupon.com/deals/miss-now-mrs-portland-me</t>
  </si>
  <si>
    <t>royal-lanes-charleston-sc-1</t>
  </si>
  <si>
    <t>http://www.groupon.com/deals/royal-lanes-charleston-sc-1</t>
  </si>
  <si>
    <t>winston-s-sewing-centers</t>
  </si>
  <si>
    <t>http://www.groupon.com/deals/winston-s-sewing-centers</t>
  </si>
  <si>
    <t>gg-kids-barbecue-and-kitchen-play-set</t>
  </si>
  <si>
    <t>http://www.groupon.com/deals/gg-kids-barbecue-and-kitchen-play-set</t>
  </si>
  <si>
    <t>gg-envyderm-lip-plumper</t>
  </si>
  <si>
    <t>http://www.groupon.com/deals/gg-envyderm-lip-plumper</t>
  </si>
  <si>
    <t>gg-rasolli-flat-thong-sandal</t>
  </si>
  <si>
    <t>http://www.groupon.com/deals/gg-rasolli-flat-thong-sandal</t>
  </si>
  <si>
    <t>gg-body-contour-shapewear-suit</t>
  </si>
  <si>
    <t>http://www.groupon.com/deals/gg-body-contour-shapewear-suit</t>
  </si>
  <si>
    <t>erase-a-tat-1-1</t>
  </si>
  <si>
    <t>http://www.groupon.com/deals/erase-a-tat-1-1</t>
  </si>
  <si>
    <t>ancestryby-dna-3-san-diego</t>
  </si>
  <si>
    <t>http://www.groupon.com/deals/ancestryby-dna-3-san-diego</t>
  </si>
  <si>
    <t>a-1-automotive-2</t>
  </si>
  <si>
    <t>http://www.groupon.com/deals/a-1-automotive-2</t>
  </si>
  <si>
    <t>nail-talk-4</t>
  </si>
  <si>
    <t>http://www.groupon.com/deals/nail-talk-4</t>
  </si>
  <si>
    <t>aspects-advance-face-body-1</t>
  </si>
  <si>
    <t>http://www.groupon.com/deals/aspects-advance-face-body-1</t>
  </si>
  <si>
    <t>mind-of-beauty-day-spa-7</t>
  </si>
  <si>
    <t>http://www.groupon.com/deals/mind-of-beauty-day-spa-7</t>
  </si>
  <si>
    <t>skincare-by-tiffany-mastrovito</t>
  </si>
  <si>
    <t>http://www.groupon.com/deals/skincare-by-tiffany-mastrovito</t>
  </si>
  <si>
    <t>ancestryby-dna-3-beaumont-kelowna</t>
  </si>
  <si>
    <t>http://www.groupon.com/deals/ancestryby-dna-3-beaumont-kelowna</t>
  </si>
  <si>
    <t>your-pathway-2-wellness-colorado-springs</t>
  </si>
  <si>
    <t>http://www.groupon.com/deals/your-pathway-2-wellness-colorado-springs</t>
  </si>
  <si>
    <t>barclays-wine-15-ventura-county</t>
  </si>
  <si>
    <t>http://www.groupon.com/deals/barclays-wine-15-ventura-county</t>
  </si>
  <si>
    <t>center-stage-guitar-academy-3-portland</t>
  </si>
  <si>
    <t>http://www.groupon.com/deals/center-stage-guitar-academy-3-portland</t>
  </si>
  <si>
    <t>abraham-ishaaya-md</t>
  </si>
  <si>
    <t>http://www.groupon.com/deals/abraham-ishaaya-md</t>
  </si>
  <si>
    <t>take-care-1</t>
  </si>
  <si>
    <t>http://www.groupon.com/deals/take-care-1</t>
  </si>
  <si>
    <t>joseph-geleris-dds-1</t>
  </si>
  <si>
    <t>http://www.groupon.com/deals/joseph-geleris-dds-1</t>
  </si>
  <si>
    <t>bingo-used-books</t>
  </si>
  <si>
    <t>http://www.groupon.com/deals/bingo-used-books</t>
  </si>
  <si>
    <t>saigon-pho</t>
  </si>
  <si>
    <t>http://www.groupon.com/deals/saigon-pho</t>
  </si>
  <si>
    <t>center-stage-guitar-academy-3-phoenix</t>
  </si>
  <si>
    <t>http://www.groupon.com/deals/center-stage-guitar-academy-3-phoenix</t>
  </si>
  <si>
    <t>barclays-wine-15-las-vegas</t>
  </si>
  <si>
    <t>http://www.groupon.com/deals/barclays-wine-15-las-vegas</t>
  </si>
  <si>
    <t>sherwood-park-laser-clinic-5</t>
  </si>
  <si>
    <t>http://www.groupon.com/deals/sherwood-park-laser-clinic-5</t>
  </si>
  <si>
    <t>barlow-autopro-napa-2</t>
  </si>
  <si>
    <t>http://www.groupon.com/deals/barlow-autopro-napa-2</t>
  </si>
  <si>
    <t>shows-chiropractic-clinic</t>
  </si>
  <si>
    <t>http://www.groupon.com/deals/shows-chiropractic-clinic</t>
  </si>
  <si>
    <t>salon-entro</t>
  </si>
  <si>
    <t>http://www.groupon.com/deals/salon-entro</t>
  </si>
  <si>
    <t>skin-deep-spa-tucson-1</t>
  </si>
  <si>
    <t>http://www.groupon.com/deals/skin-deep-spa-tucson-1</t>
  </si>
  <si>
    <t>mystic-heart-massage</t>
  </si>
  <si>
    <t>http://www.groupon.com/deals/mystic-heart-massage</t>
  </si>
  <si>
    <t>mind-of-beauty-day-spa-8</t>
  </si>
  <si>
    <t>http://www.groupon.com/deals/mind-of-beauty-day-spa-8</t>
  </si>
  <si>
    <t>the-drum-lab-carmichael-1</t>
  </si>
  <si>
    <t>http://www.groupon.com/deals/the-drum-lab-carmichael-1</t>
  </si>
  <si>
    <t>center-stage-guitar-academy-3-spokane-coeur-dalene</t>
  </si>
  <si>
    <t>http://www.groupon.com/deals/center-stage-guitar-academy-3-spokane-coeur-dalene</t>
  </si>
  <si>
    <t>center-stage-guitar-academy-3-anchorage</t>
  </si>
  <si>
    <t>http://www.groupon.com/deals/center-stage-guitar-academy-3-anchorage</t>
  </si>
  <si>
    <t>center-stage-guitar-academy-4-vancouver</t>
  </si>
  <si>
    <t>http://www.groupon.com/deals/center-stage-guitar-academy-4-vancouver</t>
  </si>
  <si>
    <t>city-nails-and-spa-2</t>
  </si>
  <si>
    <t>http://www.groupon.com/deals/city-nails-and-spa-2</t>
  </si>
  <si>
    <t>cross-fit-central-valley-1</t>
  </si>
  <si>
    <t>http://www.groupon.com/deals/cross-fit-central-valley-1</t>
  </si>
  <si>
    <t>eugene-bootcamp-4</t>
  </si>
  <si>
    <t>http://www.groupon.com/deals/eugene-bootcamp-4</t>
  </si>
  <si>
    <t>center-stage-guitar-academy-3-honolulu</t>
  </si>
  <si>
    <t>http://www.groupon.com/deals/center-stage-guitar-academy-3-honolulu</t>
  </si>
  <si>
    <t>larger-than-life-prints-16-halifax-1</t>
  </si>
  <si>
    <t>http://www.groupon.com/deals/larger-than-life-prints-16-halifax-1</t>
  </si>
  <si>
    <t>ga-blueberry-lake-resort-2</t>
  </si>
  <si>
    <t>http://www.groupon.com/deals/ga-blueberry-lake-resort-2</t>
  </si>
  <si>
    <t>ga-china-tour-com-4</t>
  </si>
  <si>
    <t>http://www.groupon.com/deals/ga-china-tour-com-4</t>
  </si>
  <si>
    <t>ga-the-historic-redstone-inn</t>
  </si>
  <si>
    <t>http://www.groupon.com/deals/ga-the-historic-redstone-inn</t>
  </si>
  <si>
    <t>ga-great-wolf-lodge-pocono-mountains-2</t>
  </si>
  <si>
    <t>http://www.groupon.com/deals/ga-great-wolf-lodge-pocono-mountains-2</t>
  </si>
  <si>
    <t>ga-lonsdale-quay-hotel-2</t>
  </si>
  <si>
    <t>http://www.groupon.com/deals/ga-lonsdale-quay-hotel-2</t>
  </si>
  <si>
    <t>ga-le-domaine-beach-resort-spa</t>
  </si>
  <si>
    <t>http://www.groupon.com/deals/ga-le-domaine-beach-resort-spa</t>
  </si>
  <si>
    <t>ga-casa-ixchel-2</t>
  </si>
  <si>
    <t>http://www.groupon.com/deals/ga-casa-ixchel-2</t>
  </si>
  <si>
    <t>bartending-college-online-49-st-johns</t>
  </si>
  <si>
    <t>http://www.groupon.com/deals/bartending-college-online-49-st-johns</t>
  </si>
  <si>
    <t>ga-tilajari-hotel-resort</t>
  </si>
  <si>
    <t>http://www.groupon.com/deals/ga-tilajari-hotel-resort</t>
  </si>
  <si>
    <t>fisherman-s-wharf-2</t>
  </si>
  <si>
    <t>http://www.groupon.com/deals/fisherman-s-wharf-2</t>
  </si>
  <si>
    <t>center-stage-guitar-academy-3-piedmont-triad</t>
  </si>
  <si>
    <t>http://www.groupon.com/deals/center-stage-guitar-academy-3-piedmont-triad</t>
  </si>
  <si>
    <t>two-wheel-adventures-2</t>
  </si>
  <si>
    <t>http://www.groupon.com/deals/two-wheel-adventures-2</t>
  </si>
  <si>
    <t>amanda-jones-art</t>
  </si>
  <si>
    <t>http://www.groupon.com/deals/amanda-jones-art</t>
  </si>
  <si>
    <t>action-park-paintball-2</t>
  </si>
  <si>
    <t>http://www.groupon.com/deals/action-park-paintball-2</t>
  </si>
  <si>
    <t>tunies</t>
  </si>
  <si>
    <t>http://www.groupon.com/deals/tunies</t>
  </si>
  <si>
    <t>center-stage-guitar-academy-3-ocala</t>
  </si>
  <si>
    <t>http://www.groupon.com/deals/center-stage-guitar-academy-3-ocala</t>
  </si>
  <si>
    <t>top-chef-university-2024-tallahassee</t>
  </si>
  <si>
    <t>http://www.groupon.com/deals/top-chef-university-2024-tallahassee</t>
  </si>
  <si>
    <t>heartland-apothecary-knoxville</t>
  </si>
  <si>
    <t>http://www.groupon.com/deals/heartland-apothecary-knoxville</t>
  </si>
  <si>
    <t>aphrodite-salon-spa</t>
  </si>
  <si>
    <t>http://www.groupon.com/deals/aphrodite-salon-spa</t>
  </si>
  <si>
    <t>bikram-yoga-east-york-2</t>
  </si>
  <si>
    <t>http://www.groupon.com/deals/bikram-yoga-east-york-2</t>
  </si>
  <si>
    <t>progressive-wellness-medical-center-28</t>
  </si>
  <si>
    <t>http://www.groupon.com/deals/progressive-wellness-medical-center-28</t>
  </si>
  <si>
    <t>fisherman-s-wharf-5</t>
  </si>
  <si>
    <t>http://www.groupon.com/deals/fisherman-s-wharf-5</t>
  </si>
  <si>
    <t>miami-beach-sports-2</t>
  </si>
  <si>
    <t>http://www.groupon.com/deals/miami-beach-sports-2</t>
  </si>
  <si>
    <t>wall-spirit-6-fort-myers-cape-coral</t>
  </si>
  <si>
    <t>http://www.groupon.com/deals/wall-spirit-6-fort-myers-cape-coral</t>
  </si>
  <si>
    <t>pearle-vision-lexington-3801-mall-road-115</t>
  </si>
  <si>
    <t>http://www.groupon.com/deals/pearle-vision-lexington-3801-mall-road-115</t>
  </si>
  <si>
    <t>raymar-day-spa</t>
  </si>
  <si>
    <t>http://www.groupon.com/deals/raymar-day-spa</t>
  </si>
  <si>
    <t>zerona-of-rhode-island-5</t>
  </si>
  <si>
    <t>http://www.groupon.com/deals/zerona-of-rhode-island-5</t>
  </si>
  <si>
    <t>nice-hair-and-nails-toronto</t>
  </si>
  <si>
    <t>http://www.groupon.com/deals/nice-hair-and-nails-toronto</t>
  </si>
  <si>
    <t>gold-s-gym-gastonia</t>
  </si>
  <si>
    <t>http://www.groupon.com/deals/gold-s-gym-gastonia</t>
  </si>
  <si>
    <t>gl-outback-concerts-6</t>
  </si>
  <si>
    <t>http://www.groupon.com/deals/gl-outback-concerts-6</t>
  </si>
  <si>
    <t>bronx-fit-body-boot-camp</t>
  </si>
  <si>
    <t>http://www.groupon.com/deals/bronx-fit-body-boot-camp</t>
  </si>
  <si>
    <t>bensonhurst-family-foot-care</t>
  </si>
  <si>
    <t>http://www.groupon.com/deals/bensonhurst-family-foot-care</t>
  </si>
  <si>
    <t>shakey-s-pizza-parlor-1</t>
  </si>
  <si>
    <t>http://www.groupon.com/deals/shakey-s-pizza-parlor-1</t>
  </si>
  <si>
    <t>wilton-house-museum-1</t>
  </si>
  <si>
    <t>http://www.groupon.com/deals/wilton-house-museum-1</t>
  </si>
  <si>
    <t>northeast-mountain-guiding-9</t>
  </si>
  <si>
    <t>http://www.groupon.com/deals/northeast-mountain-guiding-9</t>
  </si>
  <si>
    <t>bistro-1902-1919</t>
  </si>
  <si>
    <t>http://www.groupon.com/deals/bistro-1902-1919</t>
  </si>
  <si>
    <t>mizu-japanese-thai-cuisine</t>
  </si>
  <si>
    <t>http://www.groupon.com/deals/mizu-japanese-thai-cuisine</t>
  </si>
  <si>
    <t>barclays-wine-15-jacksonville</t>
  </si>
  <si>
    <t>http://www.groupon.com/deals/barclays-wine-15-jacksonville</t>
  </si>
  <si>
    <t>wellness-associates-2</t>
  </si>
  <si>
    <t>http://www.groupon.com/deals/wellness-associates-2</t>
  </si>
  <si>
    <t>fisherman-s-wharf-3</t>
  </si>
  <si>
    <t>http://www.groupon.com/deals/fisherman-s-wharf-3</t>
  </si>
  <si>
    <t>a-choice-for-life-inc-1</t>
  </si>
  <si>
    <t>http://www.groupon.com/deals/a-choice-for-life-inc-1</t>
  </si>
  <si>
    <t>aveda-institute-columbus-1</t>
  </si>
  <si>
    <t>http://www.groupon.com/deals/aveda-institute-columbus-1</t>
  </si>
  <si>
    <t>paintball-tickets-ca-3</t>
  </si>
  <si>
    <t>http://www.groupon.com/deals/paintball-tickets-ca-3</t>
  </si>
  <si>
    <t>northeast-mountain-guiding-8</t>
  </si>
  <si>
    <t>http://www.groupon.com/deals/northeast-mountain-guiding-8</t>
  </si>
  <si>
    <t>outdoor-bound-adventures-3</t>
  </si>
  <si>
    <t>http://www.groupon.com/deals/outdoor-bound-adventures-3</t>
  </si>
  <si>
    <t>charlies-angels-photography-19</t>
  </si>
  <si>
    <t>http://www.groupon.com/deals/charlies-angels-photography-19</t>
  </si>
  <si>
    <t>two-guys-and-a-garage-3</t>
  </si>
  <si>
    <t>http://www.groupon.com/deals/two-guys-and-a-garage-3</t>
  </si>
  <si>
    <t>una-donna-piu-4</t>
  </si>
  <si>
    <t>http://www.groupon.com/deals/una-donna-piu-4</t>
  </si>
  <si>
    <t>fisherman-s-wharf-1</t>
  </si>
  <si>
    <t>http://www.groupon.com/deals/fisherman-s-wharf-1</t>
  </si>
  <si>
    <t>cinco-de-mayo-cottage-2</t>
  </si>
  <si>
    <t>http://www.groupon.com/deals/cinco-de-mayo-cottage-2</t>
  </si>
  <si>
    <t>botanica-day-spa-north-jersey-1</t>
  </si>
  <si>
    <t>http://www.groupon.com/deals/botanica-day-spa-north-jersey-1</t>
  </si>
  <si>
    <t>enigma-medi-spa-8</t>
  </si>
  <si>
    <t>http://www.groupon.com/deals/enigma-medi-spa-8</t>
  </si>
  <si>
    <t>clean-machine-4</t>
  </si>
  <si>
    <t>http://www.groupon.com/deals/clean-machine-4</t>
  </si>
  <si>
    <t>fisherman-s-wharf-7</t>
  </si>
  <si>
    <t>http://www.groupon.com/deals/fisherman-s-wharf-7</t>
  </si>
  <si>
    <t>health-medica-canada-ottawa-7</t>
  </si>
  <si>
    <t>http://www.groupon.com/deals/health-medica-canada-ottawa-7</t>
  </si>
  <si>
    <t>yummy-buffet-syracuse</t>
  </si>
  <si>
    <t>http://www.groupon.com/deals/yummy-buffet-syracuse</t>
  </si>
  <si>
    <t>marco-polo-s</t>
  </si>
  <si>
    <t>http://www.groupon.com/deals/marco-polo-s</t>
  </si>
  <si>
    <t>jt-straw-s-bar-grill</t>
  </si>
  <si>
    <t>http://www.groupon.com/deals/jt-straw-s-bar-grill</t>
  </si>
  <si>
    <t>northeast-mountain-guiding-7</t>
  </si>
  <si>
    <t>http://www.groupon.com/deals/northeast-mountain-guiding-7</t>
  </si>
  <si>
    <t>cinco-de-mayo-cottage-3</t>
  </si>
  <si>
    <t>http://www.groupon.com/deals/cinco-de-mayo-cottage-3</t>
  </si>
  <si>
    <t>barclays-wine-15-lakeland</t>
  </si>
  <si>
    <t>http://www.groupon.com/deals/barclays-wine-15-lakeland</t>
  </si>
  <si>
    <t>superhero-scramble-5-columbus-ga</t>
  </si>
  <si>
    <t>http://www.groupon.com/deals/superhero-scramble-5-columbus-ga</t>
  </si>
  <si>
    <t>barclays-wine-15-columbus-ga</t>
  </si>
  <si>
    <t>http://www.groupon.com/deals/barclays-wine-15-columbus-ga</t>
  </si>
  <si>
    <t>barclays-wine-15-ann-arbor</t>
  </si>
  <si>
    <t>http://www.groupon.com/deals/barclays-wine-15-ann-arbor</t>
  </si>
  <si>
    <t>gg-ca-hotel-new-york-microfiber-sheet-set</t>
  </si>
  <si>
    <t>http://www.groupon.com/deals/gg-ca-hotel-new-york-microfiber-sheet-set</t>
  </si>
  <si>
    <t>barclays-wine-15-erie</t>
  </si>
  <si>
    <t>http://www.groupon.com/deals/barclays-wine-15-erie</t>
  </si>
  <si>
    <t>barclays-wine-15-indianapolis</t>
  </si>
  <si>
    <t>http://www.groupon.com/deals/barclays-wine-15-indianapolis</t>
  </si>
  <si>
    <t>n-balance-body-and-skin-studio-5</t>
  </si>
  <si>
    <t>http://www.groupon.com/deals/n-balance-body-and-skin-studio-5</t>
  </si>
  <si>
    <t>pevs-paintball-33</t>
  </si>
  <si>
    <t>http://www.groupon.com/deals/pevs-paintball-33</t>
  </si>
  <si>
    <t>gg-ca-mom-and-fashion-rings</t>
  </si>
  <si>
    <t>http://www.groupon.com/deals/gg-ca-mom-and-fashion-rings</t>
  </si>
  <si>
    <t>quizno-s-bowie-15477-excelsior-dr-1</t>
  </si>
  <si>
    <t>http://www.groupon.com/deals/quizno-s-bowie-15477-excelsior-dr-1</t>
  </si>
  <si>
    <t>center-stage-guitar-academy-4-kingston</t>
  </si>
  <si>
    <t>http://www.groupon.com/deals/center-stage-guitar-academy-4-kingston</t>
  </si>
  <si>
    <t>gg-ca-paj-gemstone-earrings-and-necklaces</t>
  </si>
  <si>
    <t>http://www.groupon.com/deals/gg-ca-paj-gemstone-earrings-and-necklaces</t>
  </si>
  <si>
    <t>lark-valley-zip-lines-12</t>
  </si>
  <si>
    <t>http://www.groupon.com/deals/lark-valley-zip-lines-12</t>
  </si>
  <si>
    <t>center-stage-guitar-academy-3-columbia</t>
  </si>
  <si>
    <t>http://www.groupon.com/deals/center-stage-guitar-academy-3-columbia</t>
  </si>
  <si>
    <t>i-thai-restaurant-bar-2</t>
  </si>
  <si>
    <t>http://www.groupon.com/deals/i-thai-restaurant-bar-2</t>
  </si>
  <si>
    <t>hannaberry-farm-3</t>
  </si>
  <si>
    <t>http://www.groupon.com/deals/hannaberry-farm-3</t>
  </si>
  <si>
    <t>gl-center-for-ballroom-dance-1</t>
  </si>
  <si>
    <t>http://www.groupon.com/deals/gl-center-for-ballroom-dance-1</t>
  </si>
  <si>
    <t>whitening-bright-studio-5</t>
  </si>
  <si>
    <t>http://www.groupon.com/deals/whitening-bright-studio-5</t>
  </si>
  <si>
    <t>the-lash-lounge-austin-4</t>
  </si>
  <si>
    <t>http://www.groupon.com/deals/the-lash-lounge-austin-4</t>
  </si>
  <si>
    <t>the-pink-nail-spa-8</t>
  </si>
  <si>
    <t>http://www.groupon.com/deals/the-pink-nail-spa-8</t>
  </si>
  <si>
    <t>studio180-fitness</t>
  </si>
  <si>
    <t>http://www.groupon.com/deals/studio180-fitness</t>
  </si>
  <si>
    <t>tri-vesta-services-5</t>
  </si>
  <si>
    <t>http://www.groupon.com/deals/tri-vesta-services-5</t>
  </si>
  <si>
    <t>john-dough-bakery</t>
  </si>
  <si>
    <t>http://www.groupon.com/deals/john-dough-bakery</t>
  </si>
  <si>
    <t>barewalls-interactive-art-sainte-genevieve-2</t>
  </si>
  <si>
    <t>http://www.groupon.com/deals/barewalls-interactive-art-sainte-genevieve-2</t>
  </si>
  <si>
    <t>heartland-cafe-and-bakery-2</t>
  </si>
  <si>
    <t>http://www.groupon.com/deals/heartland-cafe-and-bakery-2</t>
  </si>
  <si>
    <t>center-stage-guitar-academy-3-stlouis</t>
  </si>
  <si>
    <t>http://www.groupon.com/deals/center-stage-guitar-academy-3-stlouis</t>
  </si>
  <si>
    <t>ancestryby-dna-3-madison</t>
  </si>
  <si>
    <t>http://www.groupon.com/deals/ancestryby-dna-3-madison</t>
  </si>
  <si>
    <t>barclays-wine-15-kansas-city</t>
  </si>
  <si>
    <t>http://www.groupon.com/deals/barclays-wine-15-kansas-city</t>
  </si>
  <si>
    <t>roxberry-juice-co</t>
  </si>
  <si>
    <t>http://www.groupon.com/deals/roxberry-juice-co</t>
  </si>
  <si>
    <t>cornerstone-family-wellness-center-overland-park</t>
  </si>
  <si>
    <t>http://www.groupon.com/deals/cornerstone-family-wellness-center-overland-park</t>
  </si>
  <si>
    <t>annalyces-bake-shop</t>
  </si>
  <si>
    <t>http://www.groupon.com/deals/annalyces-bake-shop</t>
  </si>
  <si>
    <t>koenig-wellness-hoover</t>
  </si>
  <si>
    <t>http://www.groupon.com/deals/koenig-wellness-hoover</t>
  </si>
  <si>
    <t>laserwash-of-euless-3</t>
  </si>
  <si>
    <t>http://www.groupon.com/deals/laserwash-of-euless-3</t>
  </si>
  <si>
    <t>johnson-s-backyard-garden-1</t>
  </si>
  <si>
    <t>http://www.groupon.com/deals/johnson-s-backyard-garden-1</t>
  </si>
  <si>
    <t>wax-d-poshparties-2</t>
  </si>
  <si>
    <t>http://www.groupon.com/deals/wax-d-poshparties-2</t>
  </si>
  <si>
    <t>sooter-studios-moose-jaw</t>
  </si>
  <si>
    <t>http://www.groupon.com/deals/sooter-studios-moose-jaw</t>
  </si>
  <si>
    <t>barclays-wine-15-sioux-falls</t>
  </si>
  <si>
    <t>http://www.groupon.com/deals/barclays-wine-15-sioux-falls</t>
  </si>
  <si>
    <t>jones-chiropractic-acupuncture</t>
  </si>
  <si>
    <t>http://www.groupon.com/deals/jones-chiropractic-acupuncture</t>
  </si>
  <si>
    <t>center-stage-guitar-academy-4-regina</t>
  </si>
  <si>
    <t>http://www.groupon.com/deals/center-stage-guitar-academy-4-regina</t>
  </si>
  <si>
    <t>barclays-wine-15-cedar-rapids-iowa-city</t>
  </si>
  <si>
    <t>http://www.groupon.com/deals/barclays-wine-15-cedar-rapids-iowa-city</t>
  </si>
  <si>
    <t>rahat-professional-skin-care-5</t>
  </si>
  <si>
    <t>http://www.groupon.com/deals/rahat-professional-skin-care-5</t>
  </si>
  <si>
    <t>jamie-cooper-consulting-48-midland-odessa</t>
  </si>
  <si>
    <t>http://www.groupon.com/deals/jamie-cooper-consulting-48-midland-odessa</t>
  </si>
  <si>
    <t>barclays-wine-15-lincoln</t>
  </si>
  <si>
    <t>http://www.groupon.com/deals/barclays-wine-15-lincoln</t>
  </si>
  <si>
    <t>hair-in-your-face-dallas</t>
  </si>
  <si>
    <t>http://www.groupon.com/deals/hair-in-your-face-dallas</t>
  </si>
  <si>
    <t>center-stage-guitar-academy-3-dallas</t>
  </si>
  <si>
    <t>http://www.groupon.com/deals/center-stage-guitar-academy-3-dallas</t>
  </si>
  <si>
    <t>texas-anti-aging-medicine-institute-4</t>
  </si>
  <si>
    <t>http://www.groupon.com/deals/texas-anti-aging-medicine-institute-4</t>
  </si>
  <si>
    <t>sherry-vitek-skin-care-at-camacho-s-salon-1</t>
  </si>
  <si>
    <t>http://www.groupon.com/deals/sherry-vitek-skin-care-at-camacho-s-salon-1</t>
  </si>
  <si>
    <t>arena-salon-and-day-spa-1</t>
  </si>
  <si>
    <t>http://www.groupon.com/deals/arena-salon-and-day-spa-1</t>
  </si>
  <si>
    <t>foot-ankle-associates-2</t>
  </si>
  <si>
    <t>http://www.groupon.com/deals/foot-ankle-associates-2</t>
  </si>
  <si>
    <t>ancestryby-dna-3-appleton</t>
  </si>
  <si>
    <t>http://www.groupon.com/deals/ancestryby-dna-3-appleton</t>
  </si>
  <si>
    <t>performance-pros-commercial-cleaning-inc-1</t>
  </si>
  <si>
    <t>http://www.groupon.com/deals/performance-pros-commercial-cleaning-inc-1</t>
  </si>
  <si>
    <t>miller-cellars-3</t>
  </si>
  <si>
    <t>http://www.groupon.com/deals/miller-cellars-3</t>
  </si>
  <si>
    <t>national-duct-cleaning-services-10-houston</t>
  </si>
  <si>
    <t>http://www.groupon.com/deals/national-duct-cleaning-services-10-houston</t>
  </si>
  <si>
    <t>ageless-med-spa-houston-6</t>
  </si>
  <si>
    <t>http://www.groupon.com/deals/ageless-med-spa-houston-6</t>
  </si>
  <si>
    <t>curl-up-dye-wichita-4</t>
  </si>
  <si>
    <t>http://www.groupon.com/deals/curl-up-dye-wichita-4</t>
  </si>
  <si>
    <t>gg-halifax-down-packable-jackets-1</t>
  </si>
  <si>
    <t>http://www.groupon.com/deals/gg-halifax-down-packable-jackets-1</t>
  </si>
  <si>
    <t>gg-perfect-vintage-wine-aerator-1</t>
  </si>
  <si>
    <t>http://www.groupon.com/deals/gg-perfect-vintage-wine-aerator-1</t>
  </si>
  <si>
    <t>gg-case-logic-dslr-camera-day-holster</t>
  </si>
  <si>
    <t>http://www.groupon.com/deals/gg-case-logic-dslr-camera-day-holster</t>
  </si>
  <si>
    <t>gg-geneva-stone-studded-wrap-around-watch</t>
  </si>
  <si>
    <t>http://www.groupon.com/deals/gg-geneva-stone-studded-wrap-around-watch</t>
  </si>
  <si>
    <t>gg-boikido-wooden-construction-sets</t>
  </si>
  <si>
    <t>http://www.groupon.com/deals/gg-boikido-wooden-construction-sets</t>
  </si>
  <si>
    <t>gg-kevin-dundon-6-piece-stainless-steel-cookware-set</t>
  </si>
  <si>
    <t>http://www.groupon.com/deals/gg-kevin-dundon-6-piece-stainless-steel-cookware-set</t>
  </si>
  <si>
    <t>gg-rado-watches</t>
  </si>
  <si>
    <t>http://www.groupon.com/deals/gg-rado-watches</t>
  </si>
  <si>
    <t>gg-jonathan-product-silky-dirt-shine-and-define-cream</t>
  </si>
  <si>
    <t>http://www.groupon.com/deals/gg-jonathan-product-silky-dirt-shine-and-define-cream</t>
  </si>
  <si>
    <t>chateau-beirut</t>
  </si>
  <si>
    <t>http://www.groupon.com/deals/chateau-beirut</t>
  </si>
  <si>
    <t>center-stage-guitar-academy-3-denver</t>
  </si>
  <si>
    <t>http://www.groupon.com/deals/center-stage-guitar-academy-3-denver</t>
  </si>
  <si>
    <t>specialty-laser-1</t>
  </si>
  <si>
    <t>http://www.groupon.com/deals/specialty-laser-1</t>
  </si>
  <si>
    <t>center-stage-guitar-academy-3-salem-or</t>
  </si>
  <si>
    <t>http://www.groupon.com/deals/center-stage-guitar-academy-3-salem-or</t>
  </si>
  <si>
    <t>beauty-for-life-calgary-1</t>
  </si>
  <si>
    <t>http://www.groupon.com/deals/beauty-for-life-calgary-1</t>
  </si>
  <si>
    <t>center-stage-guitar-academy-3-boise</t>
  </si>
  <si>
    <t>http://www.groupon.com/deals/center-stage-guitar-academy-3-boise</t>
  </si>
  <si>
    <t>memo-s-mexican-food-1</t>
  </si>
  <si>
    <t>http://www.groupon.com/deals/memo-s-mexican-food-1</t>
  </si>
  <si>
    <t>barclays-wine-15-stockton</t>
  </si>
  <si>
    <t>http://www.groupon.com/deals/barclays-wine-15-stockton</t>
  </si>
  <si>
    <t>allante-4</t>
  </si>
  <si>
    <t>http://www.groupon.com/deals/allante-4</t>
  </si>
  <si>
    <t>pacific-match-paint-1</t>
  </si>
  <si>
    <t>http://www.groupon.com/deals/pacific-match-paint-1</t>
  </si>
  <si>
    <t>surf-ballard-1</t>
  </si>
  <si>
    <t>http://www.groupon.com/deals/surf-ballard-1</t>
  </si>
  <si>
    <t>pur-movement-1</t>
  </si>
  <si>
    <t>http://www.groupon.com/deals/pur-movement-1</t>
  </si>
  <si>
    <t>lyft-1</t>
  </si>
  <si>
    <t>http://www.groupon.com/deals/lyft-1</t>
  </si>
  <si>
    <t>dawndi-hartman-at-clara-s-spa</t>
  </si>
  <si>
    <t>http://www.groupon.com/deals/dawndi-hartman-at-clara-s-spa</t>
  </si>
  <si>
    <t>the-vein-clinic-san-diego</t>
  </si>
  <si>
    <t>http://www.groupon.com/deals/the-vein-clinic-san-diego</t>
  </si>
  <si>
    <t>tandoori-garden-2</t>
  </si>
  <si>
    <t>http://www.groupon.com/deals/tandoori-garden-2</t>
  </si>
  <si>
    <t>quiznos-north-hollywood</t>
  </si>
  <si>
    <t>http://www.groupon.com/deals/quiznos-north-hollywood</t>
  </si>
  <si>
    <t>cocobella-salon</t>
  </si>
  <si>
    <t>http://www.groupon.com/deals/cocobella-salon</t>
  </si>
  <si>
    <t>barrys-bootcamp-san-diego-la-1</t>
  </si>
  <si>
    <t>http://www.groupon.com/deals/barrys-bootcamp-san-diego-la-1</t>
  </si>
  <si>
    <t>yost-theater</t>
  </si>
  <si>
    <t>http://www.groupon.com/deals/yost-theater</t>
  </si>
  <si>
    <t>toni-guy-hairdressing-academy-la</t>
  </si>
  <si>
    <t>http://www.groupon.com/deals/toni-guy-hairdressing-academy-la</t>
  </si>
  <si>
    <t>the-otis-grill</t>
  </si>
  <si>
    <t>http://www.groupon.com/deals/the-otis-grill</t>
  </si>
  <si>
    <t>cinnzeo</t>
  </si>
  <si>
    <t>http://www.groupon.com/deals/cinnzeo</t>
  </si>
  <si>
    <t>gorgeous-smile-dental-5</t>
  </si>
  <si>
    <t>http://www.groupon.com/deals/gorgeous-smile-dental-5</t>
  </si>
  <si>
    <t>strada-salon-day-spa-4</t>
  </si>
  <si>
    <t>http://www.groupon.com/deals/strada-salon-day-spa-4</t>
  </si>
  <si>
    <t>barclays-wine-15-bakersfield</t>
  </si>
  <si>
    <t>http://www.groupon.com/deals/barclays-wine-15-bakersfield</t>
  </si>
  <si>
    <t>center-stage-guitar-academy-3-salt-lake-city</t>
  </si>
  <si>
    <t>http://www.groupon.com/deals/center-stage-guitar-academy-3-salt-lake-city</t>
  </si>
  <si>
    <t>canyon-river-dental-provo</t>
  </si>
  <si>
    <t>http://www.groupon.com/deals/canyon-river-dental-provo</t>
  </si>
  <si>
    <t>yoga-deva-3</t>
  </si>
  <si>
    <t>http://www.groupon.com/deals/yoga-deva-3</t>
  </si>
  <si>
    <t>gorgeous-smile-dental-4</t>
  </si>
  <si>
    <t>http://www.groupon.com/deals/gorgeous-smile-dental-4</t>
  </si>
  <si>
    <t>small-lots-big-wines-1</t>
  </si>
  <si>
    <t>http://www.groupon.com/deals/small-lots-big-wines-1</t>
  </si>
  <si>
    <t>alegio-chocolate-2</t>
  </si>
  <si>
    <t>http://www.groupon.com/deals/alegio-chocolate-2</t>
  </si>
  <si>
    <t>barclays-wine-15-modesto</t>
  </si>
  <si>
    <t>http://www.groupon.com/deals/barclays-wine-15-modesto</t>
  </si>
  <si>
    <t>ancestryby-dna-3-beaumont-victoria</t>
  </si>
  <si>
    <t>http://www.groupon.com/deals/ancestryby-dna-3-beaumont-victoria</t>
  </si>
  <si>
    <t>splat-action-paintball-1</t>
  </si>
  <si>
    <t>http://www.groupon.com/deals/splat-action-paintball-1</t>
  </si>
  <si>
    <t>ancestryby-dna-3-portland</t>
  </si>
  <si>
    <t>http://www.groupon.com/deals/ancestryby-dna-3-portland</t>
  </si>
  <si>
    <t>rebekah-star-brow-facial-studio-1</t>
  </si>
  <si>
    <t>http://www.groupon.com/deals/rebekah-star-brow-facial-studio-1</t>
  </si>
  <si>
    <t>international-spy-shop-1</t>
  </si>
  <si>
    <t>http://www.groupon.com/deals/international-spy-shop-1</t>
  </si>
  <si>
    <t>identity-hair-spa</t>
  </si>
  <si>
    <t>http://www.groupon.com/deals/identity-hair-spa</t>
  </si>
  <si>
    <t>barclays-wine-15-eugene</t>
  </si>
  <si>
    <t>http://www.groupon.com/deals/barclays-wine-15-eugene</t>
  </si>
  <si>
    <t>challenge-nation-january-honolulu</t>
  </si>
  <si>
    <t>http://www.groupon.com/deals/challenge-nation-january-honolulu</t>
  </si>
  <si>
    <t>barclays-wine-15-washington-dc</t>
  </si>
  <si>
    <t>http://www.groupon.com/deals/barclays-wine-15-washington-dc</t>
  </si>
  <si>
    <t>barclays-wine-15-palm-beach</t>
  </si>
  <si>
    <t>http://www.groupon.com/deals/barclays-wine-15-palm-beach</t>
  </si>
  <si>
    <t>center-stage-guitar-academy-3-south-bend</t>
  </si>
  <si>
    <t>http://www.groupon.com/deals/center-stage-guitar-academy-3-south-bend</t>
  </si>
  <si>
    <t>barclays-wine-15-charlotte</t>
  </si>
  <si>
    <t>http://www.groupon.com/deals/barclays-wine-15-charlotte</t>
  </si>
  <si>
    <t>barclays-wine-15-atlanta</t>
  </si>
  <si>
    <t>http://www.groupon.com/deals/barclays-wine-15-atlanta</t>
  </si>
  <si>
    <t>barclays-wine-15-cincinnati</t>
  </si>
  <si>
    <t>http://www.groupon.com/deals/barclays-wine-15-cincinnati</t>
  </si>
  <si>
    <t>barclays-wine-15-philadelphia</t>
  </si>
  <si>
    <t>http://www.groupon.com/deals/barclays-wine-15-philadelphia</t>
  </si>
  <si>
    <t>barclays-wine-15-augusta</t>
  </si>
  <si>
    <t>http://www.groupon.com/deals/barclays-wine-15-augusta</t>
  </si>
  <si>
    <t>barclays-wine-15-columbus</t>
  </si>
  <si>
    <t>http://www.groupon.com/deals/barclays-wine-15-columbus</t>
  </si>
  <si>
    <t>barclays-wine-15-boston</t>
  </si>
  <si>
    <t>http://www.groupon.com/deals/barclays-wine-15-boston</t>
  </si>
  <si>
    <t>center-stage-guitar-academy-3-richmond</t>
  </si>
  <si>
    <t>http://www.groupon.com/deals/center-stage-guitar-academy-3-richmond</t>
  </si>
  <si>
    <t>barclays-wine-15-pittsburgh</t>
  </si>
  <si>
    <t>http://www.groupon.com/deals/barclays-wine-15-pittsburgh</t>
  </si>
  <si>
    <t>barclays-wine-15-central-jersey</t>
  </si>
  <si>
    <t>http://www.groupon.com/deals/barclays-wine-15-central-jersey</t>
  </si>
  <si>
    <t>moonshiner-s-festival-1</t>
  </si>
  <si>
    <t>http://www.groupon.com/deals/moonshiner-s-festival-1</t>
  </si>
  <si>
    <t>center-stage-guitar-academy-4-ottawa</t>
  </si>
  <si>
    <t>http://www.groupon.com/deals/center-stage-guitar-academy-4-ottawa</t>
  </si>
  <si>
    <t>barclays-wine-15-hartford</t>
  </si>
  <si>
    <t>http://www.groupon.com/deals/barclays-wine-15-hartford</t>
  </si>
  <si>
    <t>barclays-wine-15-harrisburg</t>
  </si>
  <si>
    <t>http://www.groupon.com/deals/barclays-wine-15-harrisburg</t>
  </si>
  <si>
    <t>barclays-wine-15-wilmington-newark</t>
  </si>
  <si>
    <t>http://www.groupon.com/deals/barclays-wine-15-wilmington-newark</t>
  </si>
  <si>
    <t>gg-micase-iphone-5-snugger-case-4</t>
  </si>
  <si>
    <t>http://www.groupon.com/deals/gg-micase-iphone-5-snugger-case-4</t>
  </si>
  <si>
    <t>barclays-wine-15-oklahoma-city</t>
  </si>
  <si>
    <t>http://www.groupon.com/deals/barclays-wine-15-oklahoma-city</t>
  </si>
  <si>
    <t>center-stage-guitar-academy-3-cedar-rapids-iowa-city</t>
  </si>
  <si>
    <t>http://www.groupon.com/deals/center-stage-guitar-academy-3-cedar-rapids-iowa-city</t>
  </si>
  <si>
    <t>gg-shure-magnetic-dolls-set</t>
  </si>
  <si>
    <t>http://www.groupon.com/deals/gg-shure-magnetic-dolls-set</t>
  </si>
  <si>
    <t>ancestryby-dna-3-shreveport-bossier</t>
  </si>
  <si>
    <t>http://www.groupon.com/deals/ancestryby-dna-3-shreveport-bossier</t>
  </si>
  <si>
    <t>gg-diamond-earrings-3</t>
  </si>
  <si>
    <t>http://www.groupon.com/deals/gg-diamond-earrings-3</t>
  </si>
  <si>
    <t>gg-iluv-portable-mp3-phone-speaker-cases</t>
  </si>
  <si>
    <t>http://www.groupon.com/deals/gg-iluv-portable-mp3-phone-speaker-cases</t>
  </si>
  <si>
    <t>gg-vine-street-market-totes</t>
  </si>
  <si>
    <t>http://www.groupon.com/deals/gg-vine-street-market-totes</t>
  </si>
  <si>
    <t>gg-precision-pet-urban-chicken-pen-or-coop</t>
  </si>
  <si>
    <t>http://www.groupon.com/deals/gg-precision-pet-urban-chicken-pen-or-coop</t>
  </si>
  <si>
    <t>gg-mom-themed-jewelry-1</t>
  </si>
  <si>
    <t>http://www.groupon.com/deals/gg-mom-themed-jewelry-1</t>
  </si>
  <si>
    <t>barclays-wine-15-springfield-mo</t>
  </si>
  <si>
    <t>http://www.groupon.com/deals/barclays-wine-15-springfield-mo</t>
  </si>
  <si>
    <t>gg-holistic-fitness-fat-burning-lemonade</t>
  </si>
  <si>
    <t>http://www.groupon.com/deals/gg-holistic-fitness-fat-burning-lemonade</t>
  </si>
  <si>
    <t>center-stage-guitar-academy-3-albuquerque</t>
  </si>
  <si>
    <t>http://www.groupon.com/deals/center-stage-guitar-academy-3-albuquerque</t>
  </si>
  <si>
    <t>gg-epic-headlines-canvas-prints</t>
  </si>
  <si>
    <t>http://www.groupon.com/deals/gg-epic-headlines-canvas-prints</t>
  </si>
  <si>
    <t>gg-personalized-birthstone-necklace-1</t>
  </si>
  <si>
    <t>http://www.groupon.com/deals/gg-personalized-birthstone-necklace-1</t>
  </si>
  <si>
    <t>gg-micros-mens-boardshorts-tank-tops</t>
  </si>
  <si>
    <t>http://www.groupon.com/deals/gg-micros-mens-boardshorts-tank-tops</t>
  </si>
  <si>
    <t>gg-pet-ego-airness-dog-harness-and-leash</t>
  </si>
  <si>
    <t>http://www.groupon.com/deals/gg-pet-ego-airness-dog-harness-and-leash</t>
  </si>
  <si>
    <t>barclays-wine-15-chicago</t>
  </si>
  <si>
    <t>http://www.groupon.com/deals/barclays-wine-15-chicago</t>
  </si>
  <si>
    <t>barclays-wine-15-tulsa</t>
  </si>
  <si>
    <t>http://www.groupon.com/deals/barclays-wine-15-tulsa</t>
  </si>
  <si>
    <t>ancestryby-dna-3-denver</t>
  </si>
  <si>
    <t>http://www.groupon.com/deals/ancestryby-dna-3-denver</t>
  </si>
  <si>
    <t>center-stage-guitar-academy-4-calgary</t>
  </si>
  <si>
    <t>http://www.groupon.com/deals/center-stage-guitar-academy-4-calgary</t>
  </si>
  <si>
    <t>ancestryby-dna-3-nashville</t>
  </si>
  <si>
    <t>http://www.groupon.com/deals/ancestryby-dna-3-nashville</t>
  </si>
  <si>
    <t>center-stage-guitar-academy-3-kansas-city</t>
  </si>
  <si>
    <t>http://www.groupon.com/deals/center-stage-guitar-academy-3-kansas-city</t>
  </si>
  <si>
    <t>gl-stand-up-scottsdale-comedy-club-4</t>
  </si>
  <si>
    <t>http://www.groupon.com/deals/gl-stand-up-scottsdale-comedy-club-4</t>
  </si>
  <si>
    <t>center-stage-guitar-academy-3-san-diego</t>
  </si>
  <si>
    <t>http://www.groupon.com/deals/center-stage-guitar-academy-3-san-diego</t>
  </si>
  <si>
    <t>ahwatukee-golf-properties-3</t>
  </si>
  <si>
    <t>http://www.groupon.com/deals/ahwatukee-golf-properties-3</t>
  </si>
  <si>
    <t>barclays-wine-15-seattle</t>
  </si>
  <si>
    <t>http://www.groupon.com/deals/barclays-wine-15-seattle</t>
  </si>
  <si>
    <t>barclays-wine-15-salem-or</t>
  </si>
  <si>
    <t>http://www.groupon.com/deals/barclays-wine-15-salem-or</t>
  </si>
  <si>
    <t>santa-cruz-mountain-vineyard-4</t>
  </si>
  <si>
    <t>http://www.groupon.com/deals/santa-cruz-mountain-vineyard-4</t>
  </si>
  <si>
    <t>gl-bon-jovi-at-hp-pavilion</t>
  </si>
  <si>
    <t>http://www.groupon.com/deals/gl-bon-jovi-at-hp-pavilion</t>
  </si>
  <si>
    <t>barclays-wine-15-allentown-reading</t>
  </si>
  <si>
    <t>http://www.groupon.com/deals/barclays-wine-15-allentown-reading</t>
  </si>
  <si>
    <t>monster-mini-golf-new-port-richey</t>
  </si>
  <si>
    <t>http://www.groupon.com/deals/monster-mini-golf-new-port-richey</t>
  </si>
  <si>
    <t>center-stage-guitar-academy-3-cleveland</t>
  </si>
  <si>
    <t>http://www.groupon.com/deals/center-stage-guitar-academy-3-cleveland</t>
  </si>
  <si>
    <t>gg-ca-harve-bernard-sweater-dresses-1</t>
  </si>
  <si>
    <t>http://www.groupon.com/deals/gg-ca-harve-bernard-sweater-dresses-1</t>
  </si>
  <si>
    <t>barclays-wine-15-fort-myers-cape-coral</t>
  </si>
  <si>
    <t>http://www.groupon.com/deals/barclays-wine-15-fort-myers-cape-coral</t>
  </si>
  <si>
    <t>gl-the-rock-n-roll-express-2013-w-styx-reo-speedwagon-and-ted-nugent-1</t>
  </si>
  <si>
    <t>http://www.groupon.com/deals/gl-the-rock-n-roll-express-2013-w-styx-reo-speedwagon-and-ted-nugent-1</t>
  </si>
  <si>
    <t>center-stage-guitar-academy-4-halifax</t>
  </si>
  <si>
    <t>http://www.groupon.com/deals/center-stage-guitar-academy-4-halifax</t>
  </si>
  <si>
    <t>barclays-wine-15-syracuse</t>
  </si>
  <si>
    <t>http://www.groupon.com/deals/barclays-wine-15-syracuse</t>
  </si>
  <si>
    <t>center-stage-guitar-academy-3-portland-me</t>
  </si>
  <si>
    <t>http://www.groupon.com/deals/center-stage-guitar-academy-3-portland-me</t>
  </si>
  <si>
    <t>picture-it-on-canvas-winter-south-bend</t>
  </si>
  <si>
    <t>http://www.groupon.com/deals/picture-it-on-canvas-winter-south-bend</t>
  </si>
  <si>
    <t>barclays-wine-15-rochester</t>
  </si>
  <si>
    <t>http://www.groupon.com/deals/barclays-wine-15-rochester</t>
  </si>
  <si>
    <t>center-stage-guitar-academy-3-springfield-ma</t>
  </si>
  <si>
    <t>http://www.groupon.com/deals/center-stage-guitar-academy-3-springfield-ma</t>
  </si>
  <si>
    <t>gl-midwest-rock-n-roll-express-3</t>
  </si>
  <si>
    <t>http://www.groupon.com/deals/gl-midwest-rock-n-roll-express-3</t>
  </si>
  <si>
    <t>center-stage-guitar-academy-3-san-antonio</t>
  </si>
  <si>
    <t>http://www.groupon.com/deals/center-stage-guitar-academy-3-san-antonio</t>
  </si>
  <si>
    <t>barclays-wine-15-milwaukee</t>
  </si>
  <si>
    <t>http://www.groupon.com/deals/barclays-wine-15-milwaukee</t>
  </si>
  <si>
    <t>center-stage-guitar-academy-3-birmingham</t>
  </si>
  <si>
    <t>http://www.groupon.com/deals/center-stage-guitar-academy-3-birmingham</t>
  </si>
  <si>
    <t>center-stage-guitar-academy-3-houston</t>
  </si>
  <si>
    <t>http://www.groupon.com/deals/center-stage-guitar-academy-3-houston</t>
  </si>
  <si>
    <t>barclays-wine-15-albuquerque</t>
  </si>
  <si>
    <t>http://www.groupon.com/deals/barclays-wine-15-albuquerque</t>
  </si>
  <si>
    <t>barclays-wine-15-san-francisco</t>
  </si>
  <si>
    <t>http://www.groupon.com/deals/barclays-wine-15-san-francisco</t>
  </si>
  <si>
    <t>barclays-wine-15-santa-cruz</t>
  </si>
  <si>
    <t>http://www.groupon.com/deals/barclays-wine-15-santa-cruz</t>
  </si>
  <si>
    <t>barclays-wine-15-portland</t>
  </si>
  <si>
    <t>http://www.groupon.com/deals/barclays-wine-15-portland</t>
  </si>
  <si>
    <t>barclays-wine-15-santa-barbara</t>
  </si>
  <si>
    <t>http://www.groupon.com/deals/barclays-wine-15-santa-barbara</t>
  </si>
  <si>
    <t>barclays-wine-15-inland-empire</t>
  </si>
  <si>
    <t>http://www.groupon.com/deals/barclays-wine-15-inland-empire</t>
  </si>
  <si>
    <t>portrait-scene-28-inland-empire</t>
  </si>
  <si>
    <t>http://www.groupon.com/deals/portrait-scene-28-inland-empire</t>
  </si>
  <si>
    <t>gg-animal-planet-sherpa-dog-bed</t>
  </si>
  <si>
    <t>http://www.groupon.com/deals/gg-animal-planet-sherpa-dog-bed</t>
  </si>
  <si>
    <t>gg-cate-and-chloe-crystal-bracelets</t>
  </si>
  <si>
    <t>http://www.groupon.com/deals/gg-cate-and-chloe-crystal-bracelets</t>
  </si>
  <si>
    <t>gg-personalized-spiderman-and-cars-storybooks</t>
  </si>
  <si>
    <t>http://www.groupon.com/deals/gg-personalized-spiderman-and-cars-storybooks</t>
  </si>
  <si>
    <t>gg-marvel-walkie-talkies</t>
  </si>
  <si>
    <t>http://www.groupon.com/deals/gg-marvel-walkie-talkies</t>
  </si>
  <si>
    <t>gg-carrini-thong-sandals</t>
  </si>
  <si>
    <t>http://www.groupon.com/deals/gg-carrini-thong-sandals</t>
  </si>
  <si>
    <t>gg-two-pack-of-new-balance-womens-tank-undershirts</t>
  </si>
  <si>
    <t>http://www.groupon.com/deals/gg-two-pack-of-new-balance-womens-tank-undershirts</t>
  </si>
  <si>
    <t>gg-probody-anticellulite-massager-system</t>
  </si>
  <si>
    <t>http://www.groupon.com/deals/gg-probody-anticellulite-massager-system</t>
  </si>
  <si>
    <t>gg-nine-piece-canvas-set</t>
  </si>
  <si>
    <t>http://www.groupon.com/deals/gg-nine-piece-canvas-set</t>
  </si>
  <si>
    <t>gg-dc-comics-dog-toys</t>
  </si>
  <si>
    <t>http://www.groupon.com/deals/gg-dc-comics-dog-toys</t>
  </si>
  <si>
    <t>sup-saskatoon</t>
  </si>
  <si>
    <t>http://www.groupon.com/deals/sup-saskatoon</t>
  </si>
  <si>
    <t>gl-wilbur-theatre-9</t>
  </si>
  <si>
    <t>http://www.groupon.com/deals/gl-wilbur-theatre-9</t>
  </si>
  <si>
    <t>center-stage-guitar-academy-3-worcester</t>
  </si>
  <si>
    <t>http://www.groupon.com/deals/center-stage-guitar-academy-3-worcester</t>
  </si>
  <si>
    <t>center-stage-guitar-academy-3-providence</t>
  </si>
  <si>
    <t>http://www.groupon.com/deals/center-stage-guitar-academy-3-providence</t>
  </si>
  <si>
    <t>gl-the-fantabuloso-tour-2013-ft-carly-rae-jepsen-olly-murs-and-the-summer-set</t>
  </si>
  <si>
    <t>http://www.groupon.com/deals/gl-the-fantabuloso-tour-2013-ft-carly-rae-jepsen-olly-murs-and-the-summer-set</t>
  </si>
  <si>
    <t>center-stage-guitar-academy-3-huntsville</t>
  </si>
  <si>
    <t>http://www.groupon.com/deals/center-stage-guitar-academy-3-huntsville</t>
  </si>
  <si>
    <t>barclays-wine-15-richmond</t>
  </si>
  <si>
    <t>http://www.groupon.com/deals/barclays-wine-15-richmond</t>
  </si>
  <si>
    <t>barclays-wine-15-fort-lauderdale</t>
  </si>
  <si>
    <t>http://www.groupon.com/deals/barclays-wine-15-fort-lauderdale</t>
  </si>
  <si>
    <t>barclays-wine-15-omaha</t>
  </si>
  <si>
    <t>http://www.groupon.com/deals/barclays-wine-15-omaha</t>
  </si>
  <si>
    <t>center-stage-guitar-academy-3-tallahassee</t>
  </si>
  <si>
    <t>http://www.groupon.com/deals/center-stage-guitar-academy-3-tallahassee</t>
  </si>
  <si>
    <t>center-stage-guitar-academy-3-baton-rouge</t>
  </si>
  <si>
    <t>http://www.groupon.com/deals/center-stage-guitar-academy-3-baton-rouge</t>
  </si>
  <si>
    <t>center-stage-guitar-academy-3-rochester</t>
  </si>
  <si>
    <t>http://www.groupon.com/deals/center-stage-guitar-academy-3-rochester</t>
  </si>
  <si>
    <t>center-stage-guitar-academy-3-wilmington-newark</t>
  </si>
  <si>
    <t>http://www.groupon.com/deals/center-stage-guitar-academy-3-wilmington-newark</t>
  </si>
  <si>
    <t>gl-311-at-farm-bureau-live-at-virginia-beach</t>
  </si>
  <si>
    <t>http://www.groupon.com/deals/gl-311-at-farm-bureau-live-at-virginia-beach</t>
  </si>
  <si>
    <t>rinky-dink-1</t>
  </si>
  <si>
    <t>http://www.groupon.com/deals/rinky-dink-1</t>
  </si>
  <si>
    <t>barclays-wine-15-new-orleans</t>
  </si>
  <si>
    <t>http://www.groupon.com/deals/barclays-wine-15-new-orleans</t>
  </si>
  <si>
    <t>joey-and-roman-salon-4</t>
  </si>
  <si>
    <t>http://www.groupon.com/deals/joey-and-roman-salon-4</t>
  </si>
  <si>
    <t>gg-missoni-tote-satchel-or-hobo-bag</t>
  </si>
  <si>
    <t>http://www.groupon.com/deals/gg-missoni-tote-satchel-or-hobo-bag</t>
  </si>
  <si>
    <t>center-stage-guitar-academy-4-london</t>
  </si>
  <si>
    <t>http://www.groupon.com/deals/center-stage-guitar-academy-4-london</t>
  </si>
  <si>
    <t>center-stage-guitar-academy-4-greater-toronto-area</t>
  </si>
  <si>
    <t>http://www.groupon.com/deals/center-stage-guitar-academy-4-greater-toronto-area</t>
  </si>
  <si>
    <t>gg-street-graffiti-gallery-wrapped-canvas-prints</t>
  </si>
  <si>
    <t>http://www.groupon.com/deals/gg-street-graffiti-gallery-wrapped-canvas-prints</t>
  </si>
  <si>
    <t>barclays-wine-15-springfield-ma</t>
  </si>
  <si>
    <t>http://www.groupon.com/deals/barclays-wine-15-springfield-ma</t>
  </si>
  <si>
    <t>gg-mlb-fan-mats</t>
  </si>
  <si>
    <t>http://www.groupon.com/deals/gg-mlb-fan-mats</t>
  </si>
  <si>
    <t>gg-holiday-tees-for-women</t>
  </si>
  <si>
    <t>http://www.groupon.com/deals/gg-holiday-tees-for-women</t>
  </si>
  <si>
    <t>gg-elite-anti-wrinkle-serum</t>
  </si>
  <si>
    <t>http://www.groupon.com/deals/gg-elite-anti-wrinkle-serum</t>
  </si>
  <si>
    <t>gg-mondetta-body-shapers</t>
  </si>
  <si>
    <t>http://www.groupon.com/deals/gg-mondetta-body-shapers</t>
  </si>
  <si>
    <t>gg-turmeric-curcumin-supplement</t>
  </si>
  <si>
    <t>http://www.groupon.com/deals/gg-turmeric-curcumin-supplement</t>
  </si>
  <si>
    <t>gg-18k-gold-plated-bronze-necklaces</t>
  </si>
  <si>
    <t>http://www.groupon.com/deals/gg-18k-gold-plated-bronze-necklaces</t>
  </si>
  <si>
    <t>center-stage-guitar-academy-3-grand-rapids</t>
  </si>
  <si>
    <t>http://www.groupon.com/deals/center-stage-guitar-academy-3-grand-rapids</t>
  </si>
  <si>
    <t>barclays-wine-15-grand-rapids</t>
  </si>
  <si>
    <t>http://www.groupon.com/deals/barclays-wine-15-grand-rapids</t>
  </si>
  <si>
    <t>gg-onna-ehrlich-gemstone-teardrop-earrings</t>
  </si>
  <si>
    <t>http://www.groupon.com/deals/gg-onna-ehrlich-gemstone-teardrop-earrings</t>
  </si>
  <si>
    <t>gg-freshwater-cultured-pearl-and-crystal-bar-necklaces-and-bracelets</t>
  </si>
  <si>
    <t>http://www.groupon.com/deals/gg-freshwater-cultured-pearl-and-crystal-bar-necklaces-and-bracelets</t>
  </si>
  <si>
    <t>gg-unorth-pico-led-leash-with-collar</t>
  </si>
  <si>
    <t>http://www.groupon.com/deals/gg-unorth-pico-led-leash-with-collar</t>
  </si>
  <si>
    <t>gg-crystal-ball-earrings</t>
  </si>
  <si>
    <t>http://www.groupon.com/deals/gg-crystal-ball-earrings</t>
  </si>
  <si>
    <t>gg-ca-paul-frank-mens-tees</t>
  </si>
  <si>
    <t>http://www.groupon.com/deals/gg-ca-paul-frank-mens-tees</t>
  </si>
  <si>
    <t>barclays-wine-15-denver</t>
  </si>
  <si>
    <t>http://www.groupon.com/deals/barclays-wine-15-denver</t>
  </si>
  <si>
    <t>barclays-wine-15-fresno</t>
  </si>
  <si>
    <t>http://www.groupon.com/deals/barclays-wine-15-fresno</t>
  </si>
  <si>
    <t>barclays-wine-15-tucson</t>
  </si>
  <si>
    <t>http://www.groupon.com/deals/barclays-wine-15-tucson</t>
  </si>
  <si>
    <t>barclays-wine-15-phoenix</t>
  </si>
  <si>
    <t>http://www.groupon.com/deals/barclays-wine-15-phoenix</t>
  </si>
  <si>
    <t>barclays-wine-15-buffalo</t>
  </si>
  <si>
    <t>http://www.groupon.com/deals/barclays-wine-15-buffalo</t>
  </si>
  <si>
    <t>center-stage-guitar-academy-4-kitchener-waterloo</t>
  </si>
  <si>
    <t>http://www.groupon.com/deals/center-stage-guitar-academy-4-kitchener-waterloo</t>
  </si>
  <si>
    <t>goulds-styling-salons-1</t>
  </si>
  <si>
    <t>http://www.groupon.com/deals/goulds-styling-salons-1</t>
  </si>
  <si>
    <t>barclays-wine-15-portland-me</t>
  </si>
  <si>
    <t>http://www.groupon.com/deals/barclays-wine-15-portland-me</t>
  </si>
  <si>
    <t>barclays-wine-15-stlouis</t>
  </si>
  <si>
    <t>http://www.groupon.com/deals/barclays-wine-15-stlouis</t>
  </si>
  <si>
    <t>center-stage-guitar-academy-3-new-orleans</t>
  </si>
  <si>
    <t>http://www.groupon.com/deals/center-stage-guitar-academy-3-new-orleans</t>
  </si>
  <si>
    <t>center-stage-guitar-academy-4-winnipeg</t>
  </si>
  <si>
    <t>http://www.groupon.com/deals/center-stage-guitar-academy-4-winnipeg</t>
  </si>
  <si>
    <t>barclays-wine-15-baltimore</t>
  </si>
  <si>
    <t>http://www.groupon.com/deals/barclays-wine-15-baltimore</t>
  </si>
  <si>
    <t>gg-emeril-3pc-knife-set</t>
  </si>
  <si>
    <t>http://www.groupon.com/deals/gg-emeril-3pc-knife-set</t>
  </si>
  <si>
    <t>weed-man-kansas-city-2</t>
  </si>
  <si>
    <t>http://www.groupon.com/deals/weed-man-kansas-city-2</t>
  </si>
  <si>
    <t>gg-18-karat-gold-over-bronze-jewelry</t>
  </si>
  <si>
    <t>http://www.groupon.com/deals/gg-18-karat-gold-over-bronze-jewelry</t>
  </si>
  <si>
    <t>gg-micros-shorts-and-woven-shirts</t>
  </si>
  <si>
    <t>http://www.groupon.com/deals/gg-micros-shorts-and-woven-shirts</t>
  </si>
  <si>
    <t>gg-lipfusion-collagen-duo</t>
  </si>
  <si>
    <t>http://www.groupon.com/deals/gg-lipfusion-collagen-duo</t>
  </si>
  <si>
    <t>gg-ca-boys-two-piece-superhero-pyjama-sets</t>
  </si>
  <si>
    <t>http://www.groupon.com/deals/gg-ca-boys-two-piece-superhero-pyjama-sets</t>
  </si>
  <si>
    <t>barclays-wine-15-orlando</t>
  </si>
  <si>
    <t>http://www.groupon.com/deals/barclays-wine-15-orlando</t>
  </si>
  <si>
    <t>holiday-bowl-chattanooga-7</t>
  </si>
  <si>
    <t>http://www.groupon.com/deals/holiday-bowl-chattanooga-7</t>
  </si>
  <si>
    <t>center-stage-guitar-academy-3-orlando</t>
  </si>
  <si>
    <t>http://www.groupon.com/deals/center-stage-guitar-academy-3-orlando</t>
  </si>
  <si>
    <t>barclays-wine-15-des-moines</t>
  </si>
  <si>
    <t>http://www.groupon.com/deals/barclays-wine-15-des-moines</t>
  </si>
  <si>
    <t>gg-cat-or-dog-tunnel-with-carrying-case</t>
  </si>
  <si>
    <t>http://www.groupon.com/deals/gg-cat-or-dog-tunnel-with-carrying-case</t>
  </si>
  <si>
    <t>gg-michael-kors-optical</t>
  </si>
  <si>
    <t>http://www.groupon.com/deals/gg-michael-kors-optical</t>
  </si>
  <si>
    <t>gg-joseph-nogucci-alumnicrew-bracelets</t>
  </si>
  <si>
    <t>http://www.groupon.com/deals/gg-joseph-nogucci-alumnicrew-bracelets</t>
  </si>
  <si>
    <t>gg-kids-28x28-canvas-art</t>
  </si>
  <si>
    <t>http://www.groupon.com/deals/gg-kids-28x28-canvas-art</t>
  </si>
  <si>
    <t>art-therapy-consulting-and-services</t>
  </si>
  <si>
    <t>http://www.groupon.com/deals/art-therapy-consulting-and-services</t>
  </si>
  <si>
    <t>gg-swarovski-elements-earring-and-necklace-sets</t>
  </si>
  <si>
    <t>http://www.groupon.com/deals/gg-swarovski-elements-earring-and-necklace-sets</t>
  </si>
  <si>
    <t>gg-timberland-mens-and-womens-sunglasses</t>
  </si>
  <si>
    <t>http://www.groupon.com/deals/gg-timberland-mens-and-womens-sunglasses</t>
  </si>
  <si>
    <t>gg-sterling-silver-mothers-day-jewelry</t>
  </si>
  <si>
    <t>http://www.groupon.com/deals/gg-sterling-silver-mothers-day-jewelry</t>
  </si>
  <si>
    <t>gl-rockville-southern-georgia</t>
  </si>
  <si>
    <t>http://www.groupon.com/deals/gl-rockville-southern-georgia</t>
  </si>
  <si>
    <t>armageddon-ambush-10</t>
  </si>
  <si>
    <t>http://www.groupon.com/deals/armageddon-ambush-10</t>
  </si>
  <si>
    <t>challenge-nation-january-pittsburgh</t>
  </si>
  <si>
    <t>http://www.groupon.com/deals/challenge-nation-january-pittsburgh</t>
  </si>
  <si>
    <t>center-stage-guitar-academy-3-raleigh-durham</t>
  </si>
  <si>
    <t>http://www.groupon.com/deals/center-stage-guitar-academy-3-raleigh-durham</t>
  </si>
  <si>
    <t>barclays-wine-15-baton-rouge</t>
  </si>
  <si>
    <t>http://www.groupon.com/deals/barclays-wine-15-baton-rouge</t>
  </si>
  <si>
    <t>barclays-wine-15-worcester</t>
  </si>
  <si>
    <t>http://www.groupon.com/deals/barclays-wine-15-worcester</t>
  </si>
  <si>
    <t>wish-boutique-salon-2</t>
  </si>
  <si>
    <t>http://www.groupon.com/deals/wish-boutique-salon-2</t>
  </si>
  <si>
    <t>capt-dan-classic-sails-1</t>
  </si>
  <si>
    <t>http://www.groupon.com/deals/capt-dan-classic-sails-1</t>
  </si>
  <si>
    <t>gl-frank-olivier-s-twisted-cabaret</t>
  </si>
  <si>
    <t>http://www.groupon.com/deals/gl-frank-olivier-s-twisted-cabaret</t>
  </si>
  <si>
    <t>gl-seattle-mariners-3</t>
  </si>
  <si>
    <t>http://www.groupon.com/deals/gl-seattle-mariners-3</t>
  </si>
  <si>
    <t>armageddon-ambush-11</t>
  </si>
  <si>
    <t>http://www.groupon.com/deals/armageddon-ambush-11</t>
  </si>
  <si>
    <t>mean-streets-1</t>
  </si>
  <si>
    <t>http://www.groupon.com/deals/mean-streets-1</t>
  </si>
  <si>
    <t>icon-parking-23-long-island-westchester-county</t>
  </si>
  <si>
    <t>http://www.groupon.com/deals/icon-parking-23-long-island-westchester-county</t>
  </si>
  <si>
    <t>picture-people-11-charlotte</t>
  </si>
  <si>
    <t>http://www.groupon.com/deals/picture-people-11-charlotte</t>
  </si>
  <si>
    <t>icon-parking-23-long-island</t>
  </si>
  <si>
    <t>http://www.groupon.com/deals/icon-parking-23-long-island</t>
  </si>
  <si>
    <t>picture-people-11-orlando</t>
  </si>
  <si>
    <t>http://www.groupon.com/deals/picture-people-11-orlando</t>
  </si>
  <si>
    <t>picture-people-11-providence</t>
  </si>
  <si>
    <t>http://www.groupon.com/deals/picture-people-11-providence</t>
  </si>
  <si>
    <t>canwest-productions-5</t>
  </si>
  <si>
    <t>http://www.groupon.com/deals/canwest-productions-5</t>
  </si>
  <si>
    <t>texas-scottish-festival-highland-games-1</t>
  </si>
  <si>
    <t>http://www.groupon.com/deals/texas-scottish-festival-highland-games-1</t>
  </si>
  <si>
    <t>just-for-her-event-1</t>
  </si>
  <si>
    <t>http://www.groupon.com/deals/just-for-her-event-1</t>
  </si>
  <si>
    <t>joyland-amusement-park-11</t>
  </si>
  <si>
    <t>http://www.groupon.com/deals/joyland-amusement-park-11</t>
  </si>
  <si>
    <t>gl-sycamore-speedway</t>
  </si>
  <si>
    <t>http://www.groupon.com/deals/gl-sycamore-speedway</t>
  </si>
  <si>
    <t>gg-ca-michael-antonio-joyner-heels</t>
  </si>
  <si>
    <t>http://www.groupon.com/deals/gg-ca-michael-antonio-joyner-heels</t>
  </si>
  <si>
    <t>gg-ca-symphony-600tc-egyptian-cotton-rich-sheet-set</t>
  </si>
  <si>
    <t>http://www.groupon.com/deals/gg-ca-symphony-600tc-egyptian-cotton-rich-sheet-set</t>
  </si>
  <si>
    <t>gg-ca-welder-mens-watches</t>
  </si>
  <si>
    <t>http://www.groupon.com/deals/gg-ca-welder-mens-watches</t>
  </si>
  <si>
    <t>gg-ca-nikibiki-seamless-camis</t>
  </si>
  <si>
    <t>http://www.groupon.com/deals/gg-ca-nikibiki-seamless-camis</t>
  </si>
  <si>
    <t>gg-round-gemstone-stud-earrings-set</t>
  </si>
  <si>
    <t>http://www.groupon.com/deals/gg-round-gemstone-stud-earrings-set</t>
  </si>
  <si>
    <t>gg-handy-living-convert-a-couch-sleeper-sofa</t>
  </si>
  <si>
    <t>http://www.groupon.com/deals/gg-handy-living-convert-a-couch-sleeper-sofa</t>
  </si>
  <si>
    <t>gg-monster-high-box-sets</t>
  </si>
  <si>
    <t>http://www.groupon.com/deals/gg-monster-high-box-sets</t>
  </si>
  <si>
    <t>gg-baseball-stadium-panoramic-gallery-wrapped-canvas</t>
  </si>
  <si>
    <t>http://www.groupon.com/deals/gg-baseball-stadium-panoramic-gallery-wrapped-canvas</t>
  </si>
  <si>
    <t>gg-totes-isotoner-mens-slippers</t>
  </si>
  <si>
    <t>http://www.groupon.com/deals/gg-totes-isotoner-mens-slippers</t>
  </si>
  <si>
    <t>gg-ca-breda-mens-watches-1</t>
  </si>
  <si>
    <t>http://www.groupon.com/deals/gg-ca-breda-mens-watches-1</t>
  </si>
  <si>
    <t>gg-carrini-kids-suede-buckle-boot-1</t>
  </si>
  <si>
    <t>http://www.groupon.com/deals/gg-carrini-kids-suede-buckle-boot-1</t>
  </si>
  <si>
    <t>gg-fjords-leather-recliner-and-ottoman</t>
  </si>
  <si>
    <t>http://www.groupon.com/deals/gg-fjords-leather-recliner-and-ottoman</t>
  </si>
  <si>
    <t>picture-people-11-san-jose</t>
  </si>
  <si>
    <t>http://www.groupon.com/deals/picture-people-11-san-jose</t>
  </si>
  <si>
    <t>picture-people-11-salem-or</t>
  </si>
  <si>
    <t>http://www.groupon.com/deals/picture-people-11-salem-or</t>
  </si>
  <si>
    <t>trading-trainer-1</t>
  </si>
  <si>
    <t>http://www.groupon.com/deals/trading-trainer-1</t>
  </si>
  <si>
    <t>the-queen-mary-long-beach-11</t>
  </si>
  <si>
    <t>http://www.groupon.com/deals/the-queen-mary-long-beach-11</t>
  </si>
  <si>
    <t>picture-people-11-portland</t>
  </si>
  <si>
    <t>http://www.groupon.com/deals/picture-people-11-portland</t>
  </si>
  <si>
    <t>benny-s-taco-and-rotisserie</t>
  </si>
  <si>
    <t>http://www.groupon.com/deals/benny-s-taco-and-rotisserie</t>
  </si>
  <si>
    <t>gg-hornettek-ozone-iphone-5-visor-pro-case</t>
  </si>
  <si>
    <t>http://www.groupon.com/deals/gg-hornettek-ozone-iphone-5-visor-pro-case</t>
  </si>
  <si>
    <t>gl-buffalo-bisons-5</t>
  </si>
  <si>
    <t>http://www.groupon.com/deals/gl-buffalo-bisons-5</t>
  </si>
  <si>
    <t>gl-harlem-globetrotters-145</t>
  </si>
  <si>
    <t>http://www.groupon.com/deals/gl-harlem-globetrotters-145</t>
  </si>
  <si>
    <t>dolce-ristorante-2</t>
  </si>
  <si>
    <t>http://www.groupon.com/deals/dolce-ristorante-2</t>
  </si>
  <si>
    <t>ga-bay-gardens-resorts-1</t>
  </si>
  <si>
    <t>http://www.groupon.com/deals/ga-bay-gardens-resorts-1</t>
  </si>
  <si>
    <t>ga-february-point-resort-estates</t>
  </si>
  <si>
    <t>http://www.groupon.com/deals/ga-february-point-resort-estates</t>
  </si>
  <si>
    <t>ga-mariaville-lake-bed-and-breakfast-1</t>
  </si>
  <si>
    <t>http://www.groupon.com/deals/ga-mariaville-lake-bed-and-breakfast-1</t>
  </si>
  <si>
    <t>ga-hidden-valley-inn</t>
  </si>
  <si>
    <t>http://www.groupon.com/deals/ga-hidden-valley-inn</t>
  </si>
  <si>
    <t>gl-toronto-marlies-5</t>
  </si>
  <si>
    <t>http://www.groupon.com/deals/gl-toronto-marlies-5</t>
  </si>
  <si>
    <t>picture-people-11-worcester</t>
  </si>
  <si>
    <t>http://www.groupon.com/deals/picture-people-11-worcester</t>
  </si>
  <si>
    <t>gg-ca-mens-providence-wool-sweaters</t>
  </si>
  <si>
    <t>http://www.groupon.com/deals/gg-ca-mens-providence-wool-sweaters</t>
  </si>
  <si>
    <t>gg-adolfo-mens-dress-shoes-4</t>
  </si>
  <si>
    <t>http://www.groupon.com/deals/gg-adolfo-mens-dress-shoes-4</t>
  </si>
  <si>
    <t>gg-amarige-by-givenchy-eau-de-toilette-for-women</t>
  </si>
  <si>
    <t>http://www.groupon.com/deals/gg-amarige-by-givenchy-eau-de-toilette-for-women</t>
  </si>
  <si>
    <t>gg-wham-o-mini-frisbee-golf-set-1</t>
  </si>
  <si>
    <t>http://www.groupon.com/deals/gg-wham-o-mini-frisbee-golf-set-1</t>
  </si>
  <si>
    <t>gg-kathy-ireland-resort-mattress-pad</t>
  </si>
  <si>
    <t>http://www.groupon.com/deals/gg-kathy-ireland-resort-mattress-pad</t>
  </si>
  <si>
    <t>gg-phiten-nba-titanium-bracelets-and-necklaces</t>
  </si>
  <si>
    <t>http://www.groupon.com/deals/gg-phiten-nba-titanium-bracelets-and-necklaces</t>
  </si>
  <si>
    <t>gg-ca-calvin-klein-collection-ties</t>
  </si>
  <si>
    <t>http://www.groupon.com/deals/gg-ca-calvin-klein-collection-ties</t>
  </si>
  <si>
    <t>gl-live-nation-national-329</t>
  </si>
  <si>
    <t>http://www.groupon.com/deals/gl-live-nation-national-329</t>
  </si>
  <si>
    <t>gg-eye-chart-canvas-print</t>
  </si>
  <si>
    <t>http://www.groupon.com/deals/gg-eye-chart-canvas-print</t>
  </si>
  <si>
    <t>gg-betsey-johnson-capes-1</t>
  </si>
  <si>
    <t>http://www.groupon.com/deals/gg-betsey-johnson-capes-1</t>
  </si>
  <si>
    <t>gg-diamond-accented-pendant-necklaces-1</t>
  </si>
  <si>
    <t>http://www.groupon.com/deals/gg-diamond-accented-pendant-necklaces-1</t>
  </si>
  <si>
    <t>splash-zone-water-park-9</t>
  </si>
  <si>
    <t>http://www.groupon.com/deals/splash-zone-water-park-9</t>
  </si>
  <si>
    <t>zen-bedrooms-san-diego</t>
  </si>
  <si>
    <t>http://www.groupon.com/deals/zen-bedrooms-san-diego</t>
  </si>
  <si>
    <t>ga-crystal-mountain-hotels-1</t>
  </si>
  <si>
    <t>http://www.groupon.com/deals/ga-crystal-mountain-hotels-1</t>
  </si>
  <si>
    <t>ga-hat-creek-resort-rv-park</t>
  </si>
  <si>
    <t>http://www.groupon.com/deals/ga-hat-creek-resort-rv-park</t>
  </si>
  <si>
    <t>ga-seventh-mountain-resort-2</t>
  </si>
  <si>
    <t>http://www.groupon.com/deals/ga-seventh-mountain-resort-2</t>
  </si>
  <si>
    <t>paint-n-pour-1</t>
  </si>
  <si>
    <t>http://www.groupon.com/deals/paint-n-pour-1</t>
  </si>
  <si>
    <t>gg-ca-carrini-short-wedge-sandals</t>
  </si>
  <si>
    <t>http://www.groupon.com/deals/gg-ca-carrini-short-wedge-sandals</t>
  </si>
  <si>
    <t>gg-ca-david-tutera-designer-watches</t>
  </si>
  <si>
    <t>http://www.groupon.com/deals/gg-ca-david-tutera-designer-watches</t>
  </si>
  <si>
    <t>gg-ca-bally-total-fitness-wear-1</t>
  </si>
  <si>
    <t>http://www.groupon.com/deals/gg-ca-bally-total-fitness-wear-1</t>
  </si>
  <si>
    <t>gg-ca-axcent-vintage-watches</t>
  </si>
  <si>
    <t>http://www.groupon.com/deals/gg-ca-axcent-vintage-watches</t>
  </si>
  <si>
    <t>gg-ca-r-j-handbags-totes-and-bags</t>
  </si>
  <si>
    <t>http://www.groupon.com/deals/gg-ca-r-j-handbags-totes-and-bags</t>
  </si>
  <si>
    <t>elite-lab-testing-lexington</t>
  </si>
  <si>
    <t>http://www.groupon.com/deals/elite-lab-testing-lexington</t>
  </si>
  <si>
    <t>elite-lab-testing-augusta</t>
  </si>
  <si>
    <t>http://www.groupon.com/deals/elite-lab-testing-augusta</t>
  </si>
  <si>
    <t>gl-2030</t>
  </si>
  <si>
    <t>http://www.groupon.com/deals/gl-2030</t>
  </si>
  <si>
    <t>elite-lab-testing-charlotte</t>
  </si>
  <si>
    <t>http://www.groupon.com/deals/elite-lab-testing-charlotte</t>
  </si>
  <si>
    <t>elite-lab-testing-new-york</t>
  </si>
  <si>
    <t>http://www.groupon.com/deals/elite-lab-testing-new-york</t>
  </si>
  <si>
    <t>legends-clearing-house-worcester-ma-6</t>
  </si>
  <si>
    <t>http://www.groupon.com/deals/legends-clearing-house-worcester-ma-6</t>
  </si>
  <si>
    <t>elite-lab-testing-providence</t>
  </si>
  <si>
    <t>http://www.groupon.com/deals/elite-lab-testing-providence</t>
  </si>
  <si>
    <t>elite-lab-testing-albany-capital-region</t>
  </si>
  <si>
    <t>http://www.groupon.com/deals/elite-lab-testing-albany-capital-region</t>
  </si>
  <si>
    <t>elite-lab-testing-tampa-bay-area</t>
  </si>
  <si>
    <t>http://www.groupon.com/deals/elite-lab-testing-tampa-bay-area</t>
  </si>
  <si>
    <t>elite-lab-testing-orlando</t>
  </si>
  <si>
    <t>http://www.groupon.com/deals/elite-lab-testing-orlando</t>
  </si>
  <si>
    <t>elite-lab-testing-north-jersey</t>
  </si>
  <si>
    <t>http://www.groupon.com/deals/elite-lab-testing-north-jersey</t>
  </si>
  <si>
    <t>armageddon-ambush-12</t>
  </si>
  <si>
    <t>http://www.groupon.com/deals/armageddon-ambush-12</t>
  </si>
  <si>
    <t>unaabi-grill-2</t>
  </si>
  <si>
    <t>http://www.groupon.com/deals/unaabi-grill-2</t>
  </si>
  <si>
    <t>sushi-on-the-rocks-13</t>
  </si>
  <si>
    <t>http://www.groupon.com/deals/sushi-on-the-rocks-13</t>
  </si>
  <si>
    <t>elite-lab-testing-buffalo</t>
  </si>
  <si>
    <t>http://www.groupon.com/deals/elite-lab-testing-buffalo</t>
  </si>
  <si>
    <t>elite-lab-testing-jacksonville</t>
  </si>
  <si>
    <t>http://www.groupon.com/deals/elite-lab-testing-jacksonville</t>
  </si>
  <si>
    <t>incontro-restaurant-lounge-4</t>
  </si>
  <si>
    <t>http://www.groupon.com/deals/incontro-restaurant-lounge-4</t>
  </si>
  <si>
    <t>elite-lab-testing-philadelphia</t>
  </si>
  <si>
    <t>http://www.groupon.com/deals/elite-lab-testing-philadelphia</t>
  </si>
  <si>
    <t>elite-lab-testing-ocala</t>
  </si>
  <si>
    <t>http://www.groupon.com/deals/elite-lab-testing-ocala</t>
  </si>
  <si>
    <t>elite-lab-testing-louisville</t>
  </si>
  <si>
    <t>http://www.groupon.com/deals/elite-lab-testing-louisville</t>
  </si>
  <si>
    <t>gg-renaissance-600tc-reversible-duvet-cover-sets</t>
  </si>
  <si>
    <t>http://www.groupon.com/deals/gg-renaissance-600tc-reversible-duvet-cover-sets</t>
  </si>
  <si>
    <t>gg-tellmemore-language-software</t>
  </si>
  <si>
    <t>http://www.groupon.com/deals/gg-tellmemore-language-software</t>
  </si>
  <si>
    <t>gg-modern-indoor-outdoor-rugs</t>
  </si>
  <si>
    <t>http://www.groupon.com/deals/gg-modern-indoor-outdoor-rugs</t>
  </si>
  <si>
    <t>gg-cate-and-chloe-silver-earrings</t>
  </si>
  <si>
    <t>http://www.groupon.com/deals/gg-cate-and-chloe-silver-earrings</t>
  </si>
  <si>
    <t>gg-venus-home-400tc-swiss-dot-sheet-sets</t>
  </si>
  <si>
    <t>http://www.groupon.com/deals/gg-venus-home-400tc-swiss-dot-sheet-sets</t>
  </si>
  <si>
    <t>gg-fashion-jewelry</t>
  </si>
  <si>
    <t>http://www.groupon.com/deals/gg-fashion-jewelry</t>
  </si>
  <si>
    <t>gg-talking-travelocity-gnome</t>
  </si>
  <si>
    <t>http://www.groupon.com/deals/gg-talking-travelocity-gnome</t>
  </si>
  <si>
    <t>gg-poof-apparel-peplum-lace-jackets</t>
  </si>
  <si>
    <t>http://www.groupon.com/deals/gg-poof-apparel-peplum-lace-jackets</t>
  </si>
  <si>
    <t>gg-marika-ruffle-cover-ups</t>
  </si>
  <si>
    <t>http://www.groupon.com/deals/gg-marika-ruffle-cover-ups</t>
  </si>
  <si>
    <t>gg-clutterguard-indoor-outdoor-woven-soft-storage-baskets</t>
  </si>
  <si>
    <t>http://www.groupon.com/deals/gg-clutterguard-indoor-outdoor-woven-soft-storage-baskets</t>
  </si>
  <si>
    <t>gg-petstages-dog-toys-2</t>
  </si>
  <si>
    <t>http://www.groupon.com/deals/gg-petstages-dog-toys-2</t>
  </si>
  <si>
    <t>elite-lab-testing-chicago</t>
  </si>
  <si>
    <t>http://www.groupon.com/deals/elite-lab-testing-chicago</t>
  </si>
  <si>
    <t>gg-mothers-day-magazine-subscriptions</t>
  </si>
  <si>
    <t>http://www.groupon.com/deals/gg-mothers-day-magazine-subscriptions</t>
  </si>
  <si>
    <t>gg-2-piece-wedding-ring</t>
  </si>
  <si>
    <t>http://www.groupon.com/deals/gg-2-piece-wedding-ring</t>
  </si>
  <si>
    <t>gg-duck-river-textile-6pc-comforter-set</t>
  </si>
  <si>
    <t>http://www.groupon.com/deals/gg-duck-river-textile-6pc-comforter-set</t>
  </si>
  <si>
    <t>zen-bedrooms-birmingham</t>
  </si>
  <si>
    <t>http://www.groupon.com/deals/zen-bedrooms-birmingham</t>
  </si>
  <si>
    <t>elite-lab-testing-colorado-springs</t>
  </si>
  <si>
    <t>http://www.groupon.com/deals/elite-lab-testing-colorado-springs</t>
  </si>
  <si>
    <t>elite-lab-testing-nashville</t>
  </si>
  <si>
    <t>http://www.groupon.com/deals/elite-lab-testing-nashville</t>
  </si>
  <si>
    <t>zen-bedrooms-omaha</t>
  </si>
  <si>
    <t>http://www.groupon.com/deals/zen-bedrooms-omaha</t>
  </si>
  <si>
    <t>elite-lab-testing-san-antonio</t>
  </si>
  <si>
    <t>http://www.groupon.com/deals/elite-lab-testing-san-antonio</t>
  </si>
  <si>
    <t>las-chiladas-1</t>
  </si>
  <si>
    <t>http://www.groupon.com/deals/las-chiladas-1</t>
  </si>
  <si>
    <t>south-walton-beaches-wine-food-festival</t>
  </si>
  <si>
    <t>http://www.groupon.com/deals/south-walton-beaches-wine-food-festival</t>
  </si>
  <si>
    <t>elite-lab-testing-denver</t>
  </si>
  <si>
    <t>http://www.groupon.com/deals/elite-lab-testing-denver</t>
  </si>
  <si>
    <t>a-maze-in-corn-2</t>
  </si>
  <si>
    <t>http://www.groupon.com/deals/a-maze-in-corn-2</t>
  </si>
  <si>
    <t>elite-lab-testing-memphis</t>
  </si>
  <si>
    <t>http://www.groupon.com/deals/elite-lab-testing-memphis</t>
  </si>
  <si>
    <t>zen-bedrooms-houston</t>
  </si>
  <si>
    <t>http://www.groupon.com/deals/zen-bedrooms-houston</t>
  </si>
  <si>
    <t>canvas-on-demand-canada-photo-canvas-art-calgary</t>
  </si>
  <si>
    <t>http://www.groupon.com/deals/canvas-on-demand-canada-photo-canvas-art-calgary</t>
  </si>
  <si>
    <t>elite-lab-testing-phoenix</t>
  </si>
  <si>
    <t>http://www.groupon.com/deals/elite-lab-testing-phoenix</t>
  </si>
  <si>
    <t>elite-lab-testing-santa-cruz</t>
  </si>
  <si>
    <t>http://www.groupon.com/deals/elite-lab-testing-santa-cruz</t>
  </si>
  <si>
    <t>elite-lab-testing-inland-empire</t>
  </si>
  <si>
    <t>http://www.groupon.com/deals/elite-lab-testing-inland-empire</t>
  </si>
  <si>
    <t>elite-lab-testing-reno</t>
  </si>
  <si>
    <t>http://www.groupon.com/deals/elite-lab-testing-reno</t>
  </si>
  <si>
    <t>cinestores-com-1-san-francisco</t>
  </si>
  <si>
    <t>http://www.groupon.com/deals/cinestores-com-1-san-francisco</t>
  </si>
  <si>
    <t>elite-lab-testing-tucson</t>
  </si>
  <si>
    <t>http://www.groupon.com/deals/elite-lab-testing-tucson</t>
  </si>
  <si>
    <t>elite-lab-testing-fresno</t>
  </si>
  <si>
    <t>http://www.groupon.com/deals/elite-lab-testing-fresno</t>
  </si>
  <si>
    <t>elite-lab-testing-orange-county</t>
  </si>
  <si>
    <t>http://www.groupon.com/deals/elite-lab-testing-orange-county</t>
  </si>
  <si>
    <t>the-celiac-disease-foundation-2</t>
  </si>
  <si>
    <t>http://www.groupon.com/deals/the-celiac-disease-foundation-2</t>
  </si>
  <si>
    <t>elite-lab-testing-sacramento</t>
  </si>
  <si>
    <t>http://www.groupon.com/deals/elite-lab-testing-sacramento</t>
  </si>
  <si>
    <t>gg-ca-steve-madden-gloves-hats-and-scarves</t>
  </si>
  <si>
    <t>http://www.groupon.com/deals/gg-ca-steve-madden-gloves-hats-and-scarves</t>
  </si>
  <si>
    <t>zen-bedrooms-dallas</t>
  </si>
  <si>
    <t>http://www.groupon.com/deals/zen-bedrooms-dallas</t>
  </si>
  <si>
    <t>zen-bedrooms-cleveland</t>
  </si>
  <si>
    <t>http://www.groupon.com/deals/zen-bedrooms-cleveland</t>
  </si>
  <si>
    <t>elite-lab-testing-cleveland</t>
  </si>
  <si>
    <t>http://www.groupon.com/deals/elite-lab-testing-cleveland</t>
  </si>
  <si>
    <t>inches-a-weigh-cedar-rapids-5</t>
  </si>
  <si>
    <t>http://www.groupon.com/deals/inches-a-weigh-cedar-rapids-5</t>
  </si>
  <si>
    <t>zen-bedrooms-worcester</t>
  </si>
  <si>
    <t>http://www.groupon.com/deals/zen-bedrooms-worcester</t>
  </si>
  <si>
    <t>gl-lower-ossington-theatre-21</t>
  </si>
  <si>
    <t>http://www.groupon.com/deals/gl-lower-ossington-theatre-21</t>
  </si>
  <si>
    <t>brix-huntsville</t>
  </si>
  <si>
    <t>http://www.groupon.com/deals/brix-huntsville</t>
  </si>
  <si>
    <t>zen-bedrooms-providence</t>
  </si>
  <si>
    <t>http://www.groupon.com/deals/zen-bedrooms-providence</t>
  </si>
  <si>
    <t>zen-bedrooms-rochester</t>
  </si>
  <si>
    <t>http://www.groupon.com/deals/zen-bedrooms-rochester</t>
  </si>
  <si>
    <t>zen-bedrooms-charlotte</t>
  </si>
  <si>
    <t>http://www.groupon.com/deals/zen-bedrooms-charlotte</t>
  </si>
  <si>
    <t>gg-prosource-yoga-kit-1</t>
  </si>
  <si>
    <t>http://www.groupon.com/deals/gg-prosource-yoga-kit-1</t>
  </si>
  <si>
    <t>gg-esprit-girls-socks</t>
  </si>
  <si>
    <t>http://www.groupon.com/deals/gg-esprit-girls-socks</t>
  </si>
  <si>
    <t>gg-stackable-birthstone-rings-3</t>
  </si>
  <si>
    <t>http://www.groupon.com/deals/gg-stackable-birthstone-rings-3</t>
  </si>
  <si>
    <t>ambiente-gallerie-3</t>
  </si>
  <si>
    <t>http://www.groupon.com/deals/ambiente-gallerie-3</t>
  </si>
  <si>
    <t>gg-carrini-kids-flower-sligback-sandals</t>
  </si>
  <si>
    <t>http://www.groupon.com/deals/gg-carrini-kids-flower-sligback-sandals</t>
  </si>
  <si>
    <t>gg-madworld-for-nintendo-wii</t>
  </si>
  <si>
    <t>http://www.groupon.com/deals/gg-madworld-for-nintendo-wii</t>
  </si>
  <si>
    <t>gg-nine-book-childrens-educational-series</t>
  </si>
  <si>
    <t>http://www.groupon.com/deals/gg-nine-book-childrens-educational-series</t>
  </si>
  <si>
    <t>gg-animal-planet-pet-blanket-2</t>
  </si>
  <si>
    <t>http://www.groupon.com/deals/gg-animal-planet-pet-blanket-2</t>
  </si>
  <si>
    <t>zen-bedrooms-minneapolis-stpaul</t>
  </si>
  <si>
    <t>http://www.groupon.com/deals/zen-bedrooms-minneapolis-stpaul</t>
  </si>
  <si>
    <t>gg-eboost-natural-energy-supplement-powder</t>
  </si>
  <si>
    <t>http://www.groupon.com/deals/gg-eboost-natural-energy-supplement-powder</t>
  </si>
  <si>
    <t>gg-princess-cut-diamond-stud-earrings-1</t>
  </si>
  <si>
    <t>http://www.groupon.com/deals/gg-princess-cut-diamond-stud-earrings-1</t>
  </si>
  <si>
    <t>gg-emploiny-spring-dresses</t>
  </si>
  <si>
    <t>http://www.groupon.com/deals/gg-emploiny-spring-dresses</t>
  </si>
  <si>
    <t>gg-lazybonezz-dog-collars</t>
  </si>
  <si>
    <t>http://www.groupon.com/deals/gg-lazybonezz-dog-collars</t>
  </si>
  <si>
    <t>zen-bedrooms-green-bay</t>
  </si>
  <si>
    <t>http://www.groupon.com/deals/zen-bedrooms-green-bay</t>
  </si>
  <si>
    <t>tuttle-s-eat-bowl-play-1</t>
  </si>
  <si>
    <t>http://www.groupon.com/deals/tuttle-s-eat-bowl-play-1</t>
  </si>
  <si>
    <t>gg-alex-bath-toys</t>
  </si>
  <si>
    <t>http://www.groupon.com/deals/gg-alex-bath-toys</t>
  </si>
  <si>
    <t>gg-deer-antler-workout-recovery-supplement</t>
  </si>
  <si>
    <t>http://www.groupon.com/deals/gg-deer-antler-workout-recovery-supplement</t>
  </si>
  <si>
    <t>gg-42x24-nba-arena-canvas-print</t>
  </si>
  <si>
    <t>http://www.groupon.com/deals/gg-42x24-nba-arena-canvas-print</t>
  </si>
  <si>
    <t>baby-boot-camp-texas-1</t>
  </si>
  <si>
    <t>http://www.groupon.com/deals/baby-boot-camp-texas-1</t>
  </si>
  <si>
    <t>gg-mothers-day-flower-iphone-cases</t>
  </si>
  <si>
    <t>http://www.groupon.com/deals/gg-mothers-day-flower-iphone-cases</t>
  </si>
  <si>
    <t>zen-bedrooms-philadelphia</t>
  </si>
  <si>
    <t>http://www.groupon.com/deals/zen-bedrooms-philadelphia</t>
  </si>
  <si>
    <t>zen-bedrooms-buffalo</t>
  </si>
  <si>
    <t>http://www.groupon.com/deals/zen-bedrooms-buffalo</t>
  </si>
  <si>
    <t>zen-bedrooms-orlando</t>
  </si>
  <si>
    <t>http://www.groupon.com/deals/zen-bedrooms-orlando</t>
  </si>
  <si>
    <t>yabo-s-tacos-columbus</t>
  </si>
  <si>
    <t>http://www.groupon.com/deals/yabo-s-tacos-columbus</t>
  </si>
  <si>
    <t>zen-bedrooms-albany-capital-region</t>
  </si>
  <si>
    <t>http://www.groupon.com/deals/zen-bedrooms-albany-capital-region</t>
  </si>
  <si>
    <t>the-miss-florida-dolphin-cruise-at-the-wharf</t>
  </si>
  <si>
    <t>http://www.groupon.com/deals/the-miss-florida-dolphin-cruise-at-the-wharf</t>
  </si>
  <si>
    <t>zen-bedrooms-springfield-mo-2</t>
  </si>
  <si>
    <t>http://www.groupon.com/deals/zen-bedrooms-springfield-mo-2</t>
  </si>
  <si>
    <t>5th-room-landscapes</t>
  </si>
  <si>
    <t>http://www.groupon.com/deals/5th-room-landscapes</t>
  </si>
  <si>
    <t>elite-lab-testing-tulsa</t>
  </si>
  <si>
    <t>http://www.groupon.com/deals/elite-lab-testing-tulsa</t>
  </si>
  <si>
    <t>zen-bedrooms-boston</t>
  </si>
  <si>
    <t>http://www.groupon.com/deals/zen-bedrooms-boston</t>
  </si>
  <si>
    <t>zen-bedrooms-wilmington-newark</t>
  </si>
  <si>
    <t>http://www.groupon.com/deals/zen-bedrooms-wilmington-newark</t>
  </si>
  <si>
    <t>permanent-makeup-zone-2</t>
  </si>
  <si>
    <t>http://www.groupon.com/deals/permanent-makeup-zone-2</t>
  </si>
  <si>
    <t>zen-bedrooms-chicago</t>
  </si>
  <si>
    <t>http://www.groupon.com/deals/zen-bedrooms-chicago</t>
  </si>
  <si>
    <t>zen-bedrooms-central-jersey</t>
  </si>
  <si>
    <t>http://www.groupon.com/deals/zen-bedrooms-central-jersey</t>
  </si>
  <si>
    <t>zen-bedrooms-harrisburg</t>
  </si>
  <si>
    <t>http://www.groupon.com/deals/zen-bedrooms-harrisburg</t>
  </si>
  <si>
    <t>zen-bedrooms-detroit</t>
  </si>
  <si>
    <t>http://www.groupon.com/deals/zen-bedrooms-detroit</t>
  </si>
  <si>
    <t>zen-bedrooms-hartford</t>
  </si>
  <si>
    <t>http://www.groupon.com/deals/zen-bedrooms-hartford</t>
  </si>
  <si>
    <t>zen-bedrooms-cincinnati</t>
  </si>
  <si>
    <t>http://www.groupon.com/deals/zen-bedrooms-cincinnati</t>
  </si>
  <si>
    <t>zen-bedrooms-nashville</t>
  </si>
  <si>
    <t>http://www.groupon.com/deals/zen-bedrooms-nashville</t>
  </si>
  <si>
    <t>zen-bedrooms-springfield-ma-2</t>
  </si>
  <si>
    <t>http://www.groupon.com/deals/zen-bedrooms-springfield-ma-2</t>
  </si>
  <si>
    <t>gl-wet-your-pants-comedy-film-festival</t>
  </si>
  <si>
    <t>http://www.groupon.com/deals/gl-wet-your-pants-comedy-film-festival</t>
  </si>
  <si>
    <t>zen-bedrooms-baltimore</t>
  </si>
  <si>
    <t>http://www.groupon.com/deals/zen-bedrooms-baltimore</t>
  </si>
  <si>
    <t>zen-bedrooms-stlouis</t>
  </si>
  <si>
    <t>http://www.groupon.com/deals/zen-bedrooms-stlouis</t>
  </si>
  <si>
    <t>zen-bedrooms-ocala</t>
  </si>
  <si>
    <t>http://www.groupon.com/deals/zen-bedrooms-ocala</t>
  </si>
  <si>
    <t>zen-bedrooms-allentown-reading</t>
  </si>
  <si>
    <t>http://www.groupon.com/deals/zen-bedrooms-allentown-reading</t>
  </si>
  <si>
    <t>mist-of-eden-1</t>
  </si>
  <si>
    <t>http://www.groupon.com/deals/mist-of-eden-1</t>
  </si>
  <si>
    <t>elite-lab-testing-palm-beach</t>
  </si>
  <si>
    <t>http://www.groupon.com/deals/elite-lab-testing-palm-beach</t>
  </si>
  <si>
    <t>zen-bedrooms-albuquerque</t>
  </si>
  <si>
    <t>http://www.groupon.com/deals/zen-bedrooms-albuquerque</t>
  </si>
  <si>
    <t>stamp-the-moment-9</t>
  </si>
  <si>
    <t>http://www.groupon.com/deals/stamp-the-moment-9</t>
  </si>
  <si>
    <t>cinestores-com-1-san-jose</t>
  </si>
  <si>
    <t>http://www.groupon.com/deals/cinestores-com-1-san-jose</t>
  </si>
  <si>
    <t>elite-lab-testing-spokane-coeur-dalene</t>
  </si>
  <si>
    <t>http://www.groupon.com/deals/elite-lab-testing-spokane-coeur-dalene</t>
  </si>
  <si>
    <t>zen-bedrooms-south-bend</t>
  </si>
  <si>
    <t>http://www.groupon.com/deals/zen-bedrooms-south-bend</t>
  </si>
  <si>
    <t>dawns-day-spa-3</t>
  </si>
  <si>
    <t>http://www.groupon.com/deals/dawns-day-spa-3</t>
  </si>
  <si>
    <t>zen-bedrooms-stockton</t>
  </si>
  <si>
    <t>http://www.groupon.com/deals/zen-bedrooms-stockton</t>
  </si>
  <si>
    <t>san-francisco-pizza</t>
  </si>
  <si>
    <t>http://www.groupon.com/deals/san-francisco-pizza</t>
  </si>
  <si>
    <t>gl-los-angeles-angels-16</t>
  </si>
  <si>
    <t>http://www.groupon.com/deals/gl-los-angeles-angels-16</t>
  </si>
  <si>
    <t>zen-bedrooms-fresno</t>
  </si>
  <si>
    <t>http://www.groupon.com/deals/zen-bedrooms-fresno</t>
  </si>
  <si>
    <t>zen-bedrooms-santa-cruz</t>
  </si>
  <si>
    <t>http://www.groupon.com/deals/zen-bedrooms-santa-cruz</t>
  </si>
  <si>
    <t>zen-bedrooms-denver</t>
  </si>
  <si>
    <t>http://www.groupon.com/deals/zen-bedrooms-denver</t>
  </si>
  <si>
    <t>penny-ann-s-cafe-1</t>
  </si>
  <si>
    <t>http://www.groupon.com/deals/penny-ann-s-cafe-1</t>
  </si>
  <si>
    <t>bienestar-massage-20</t>
  </si>
  <si>
    <t>http://www.groupon.com/deals/bienestar-massage-20</t>
  </si>
  <si>
    <t>gg-ca-kindle-fire-hd-folio-stylus</t>
  </si>
  <si>
    <t>http://www.groupon.com/deals/gg-ca-kindle-fire-hd-folio-stylus</t>
  </si>
  <si>
    <t>festivals-of-speed-llc-11</t>
  </si>
  <si>
    <t>http://www.groupon.com/deals/festivals-of-speed-llc-11</t>
  </si>
  <si>
    <t>ripleys-believe-it-or-not-times-square-16</t>
  </si>
  <si>
    <t>http://www.groupon.com/deals/ripleys-believe-it-or-not-times-square-16</t>
  </si>
  <si>
    <t>gg-party-board-games-2</t>
  </si>
  <si>
    <t>http://www.groupon.com/deals/gg-party-board-games-2</t>
  </si>
  <si>
    <t>gg-american-apparel-womens-dresses</t>
  </si>
  <si>
    <t>http://www.groupon.com/deals/gg-american-apparel-womens-dresses</t>
  </si>
  <si>
    <t>gg-watercolor-map-print-on-canvas</t>
  </si>
  <si>
    <t>http://www.groupon.com/deals/gg-watercolor-map-print-on-canvas</t>
  </si>
  <si>
    <t>gg-geneva-silicone-watch</t>
  </si>
  <si>
    <t>http://www.groupon.com/deals/gg-geneva-silicone-watch</t>
  </si>
  <si>
    <t>gg-paris-hilton-womens-eau-de-parfum-spray</t>
  </si>
  <si>
    <t>http://www.groupon.com/deals/gg-paris-hilton-womens-eau-de-parfum-spray</t>
  </si>
  <si>
    <t>gg-the-party-animal-mlb-appliqu-house-flag</t>
  </si>
  <si>
    <t>http://www.groupon.com/deals/gg-the-party-animal-mlb-appliqu-house-flag</t>
  </si>
  <si>
    <t>gg-gallery-wrapped-5-canvas-cluster</t>
  </si>
  <si>
    <t>http://www.groupon.com/deals/gg-gallery-wrapped-5-canvas-cluster</t>
  </si>
  <si>
    <t>gg-briarpatch-preschool-games-1</t>
  </si>
  <si>
    <t>http://www.groupon.com/deals/gg-briarpatch-preschool-games-1</t>
  </si>
  <si>
    <t>gg-mens-and-womens-akribos-xxiv-classic-watches</t>
  </si>
  <si>
    <t>http://www.groupon.com/deals/gg-mens-and-womens-akribos-xxiv-classic-watches</t>
  </si>
  <si>
    <t>gg-six-book-disney-bundle</t>
  </si>
  <si>
    <t>http://www.groupon.com/deals/gg-six-book-disney-bundle</t>
  </si>
  <si>
    <t>gg-childrens-cartoon-sleepover-sets</t>
  </si>
  <si>
    <t>http://www.groupon.com/deals/gg-childrens-cartoon-sleepover-sets</t>
  </si>
  <si>
    <t>gg-anymode-samsung-galaxy-s3-coin-stand-case</t>
  </si>
  <si>
    <t>http://www.groupon.com/deals/gg-anymode-samsung-galaxy-s3-coin-stand-case</t>
  </si>
  <si>
    <t>gg-sugar-womens-booties</t>
  </si>
  <si>
    <t>http://www.groupon.com/deals/gg-sugar-womens-booties</t>
  </si>
  <si>
    <t>gg-24x24-wood-plank-prints</t>
  </si>
  <si>
    <t>http://www.groupon.com/deals/gg-24x24-wood-plank-prints</t>
  </si>
  <si>
    <t>gg-sterling-silver-fashion-rings-with-cubic-zirconia-accents</t>
  </si>
  <si>
    <t>http://www.groupon.com/deals/gg-sterling-silver-fashion-rings-with-cubic-zirconia-accents</t>
  </si>
  <si>
    <t>gg-franco-vanucci-boat-shoes-or-loafers</t>
  </si>
  <si>
    <t>http://www.groupon.com/deals/gg-franco-vanucci-boat-shoes-or-loafers</t>
  </si>
  <si>
    <t>gg-laser-cut-bras-and-matching-panties</t>
  </si>
  <si>
    <t>http://www.groupon.com/deals/gg-laser-cut-bras-and-matching-panties</t>
  </si>
  <si>
    <t>gg-two-and-three-piece-pj-sets</t>
  </si>
  <si>
    <t>http://www.groupon.com/deals/gg-two-and-three-piece-pj-sets</t>
  </si>
  <si>
    <t>gg-sterling-silver-necklaces</t>
  </si>
  <si>
    <t>http://www.groupon.com/deals/gg-sterling-silver-necklaces</t>
  </si>
  <si>
    <t>newport-gangster-tour-13</t>
  </si>
  <si>
    <t>http://www.groupon.com/deals/newport-gangster-tour-13</t>
  </si>
  <si>
    <t>elite-lab-testing-hampton-roads</t>
  </si>
  <si>
    <t>http://www.groupon.com/deals/elite-lab-testing-hampton-roads</t>
  </si>
  <si>
    <t>elite-lab-testing-richmond</t>
  </si>
  <si>
    <t>http://www.groupon.com/deals/elite-lab-testing-richmond</t>
  </si>
  <si>
    <t>zen-bedrooms-syracuse</t>
  </si>
  <si>
    <t>http://www.groupon.com/deals/zen-bedrooms-syracuse</t>
  </si>
  <si>
    <t>zen-bedrooms-oklahoma-city</t>
  </si>
  <si>
    <t>http://www.groupon.com/deals/zen-bedrooms-oklahoma-city</t>
  </si>
  <si>
    <t>sitar-indian-cuisine-nashville-1</t>
  </si>
  <si>
    <t>http://www.groupon.com/deals/sitar-indian-cuisine-nashville-1</t>
  </si>
  <si>
    <t>little-amerricka-1</t>
  </si>
  <si>
    <t>http://www.groupon.com/deals/little-amerricka-1</t>
  </si>
  <si>
    <t>lettuce-for-life</t>
  </si>
  <si>
    <t>http://www.groupon.com/deals/lettuce-for-life</t>
  </si>
  <si>
    <t>si-spa-1</t>
  </si>
  <si>
    <t>http://www.groupon.com/deals/si-spa-1</t>
  </si>
  <si>
    <t>zen-bedrooms-tulsa</t>
  </si>
  <si>
    <t>http://www.groupon.com/deals/zen-bedrooms-tulsa</t>
  </si>
  <si>
    <t>mc-kay-photography-30</t>
  </si>
  <si>
    <t>http://www.groupon.com/deals/mc-kay-photography-30</t>
  </si>
  <si>
    <t>tea-lovers-festival</t>
  </si>
  <si>
    <t>http://www.groupon.com/deals/tea-lovers-festival</t>
  </si>
  <si>
    <t>elite-lab-testing-portland</t>
  </si>
  <si>
    <t>http://www.groupon.com/deals/elite-lab-testing-portland</t>
  </si>
  <si>
    <t>zen-bedrooms-santa-barbara</t>
  </si>
  <si>
    <t>http://www.groupon.com/deals/zen-bedrooms-santa-barbara</t>
  </si>
  <si>
    <t>the-musk-ox-farm-2</t>
  </si>
  <si>
    <t>http://www.groupon.com/deals/the-musk-ox-farm-2</t>
  </si>
  <si>
    <t>zen-bedrooms-inland-empire</t>
  </si>
  <si>
    <t>http://www.groupon.com/deals/zen-bedrooms-inland-empire</t>
  </si>
  <si>
    <t>elite-lab-testing-seattle</t>
  </si>
  <si>
    <t>http://www.groupon.com/deals/elite-lab-testing-seattle</t>
  </si>
  <si>
    <t>zen-bedrooms-richmond</t>
  </si>
  <si>
    <t>http://www.groupon.com/deals/zen-bedrooms-richmond</t>
  </si>
  <si>
    <t>lavernia-medi-spa-1</t>
  </si>
  <si>
    <t>http://www.groupon.com/deals/lavernia-medi-spa-1</t>
  </si>
  <si>
    <t>zen-bedrooms-hampton-roads</t>
  </si>
  <si>
    <t>http://www.groupon.com/deals/zen-bedrooms-hampton-roads</t>
  </si>
  <si>
    <t>zen-bedrooms-dayton</t>
  </si>
  <si>
    <t>http://www.groupon.com/deals/zen-bedrooms-dayton</t>
  </si>
  <si>
    <t>cleansing-concepts-7</t>
  </si>
  <si>
    <t>http://www.groupon.com/deals/cleansing-concepts-7</t>
  </si>
  <si>
    <t>cinestores-com-1-minneapolis-stpaul</t>
  </si>
  <si>
    <t>http://www.groupon.com/deals/cinestores-com-1-minneapolis-stpaul</t>
  </si>
  <si>
    <t>zen-bedrooms-raleigh-durham</t>
  </si>
  <si>
    <t>http://www.groupon.com/deals/zen-bedrooms-raleigh-durham</t>
  </si>
  <si>
    <t>zen-bedrooms-columbus</t>
  </si>
  <si>
    <t>http://www.groupon.com/deals/zen-bedrooms-columbus</t>
  </si>
  <si>
    <t>heads-up-puzzle-41-evansville</t>
  </si>
  <si>
    <t>http://www.groupon.com/deals/heads-up-puzzle-41-evansville</t>
  </si>
  <si>
    <t>zen-bedrooms-kansas-city</t>
  </si>
  <si>
    <t>http://www.groupon.com/deals/zen-bedrooms-kansas-city</t>
  </si>
  <si>
    <t>gl-harlem-globetrotters-161</t>
  </si>
  <si>
    <t>http://www.groupon.com/deals/gl-harlem-globetrotters-161</t>
  </si>
  <si>
    <t>fragrancenet-com-7-philadelphia-1</t>
  </si>
  <si>
    <t>http://www.groupon.com/deals/fragrancenet-com-7-philadelphia-1</t>
  </si>
  <si>
    <t>zen-bedrooms-portland-me-3</t>
  </si>
  <si>
    <t>http://www.groupon.com/deals/zen-bedrooms-portland-me-3</t>
  </si>
  <si>
    <t>gl-robby-gordon-s-off-road-stadium-super-trucks-1</t>
  </si>
  <si>
    <t>http://www.groupon.com/deals/gl-robby-gordon-s-off-road-stadium-super-trucks-1</t>
  </si>
  <si>
    <t>zen-bedrooms-salt-lake-city</t>
  </si>
  <si>
    <t>http://www.groupon.com/deals/zen-bedrooms-salt-lake-city</t>
  </si>
  <si>
    <t>zen-bedrooms-tucson</t>
  </si>
  <si>
    <t>http://www.groupon.com/deals/zen-bedrooms-tucson</t>
  </si>
  <si>
    <t>cinestores-com-1-portland</t>
  </si>
  <si>
    <t>http://www.groupon.com/deals/cinestores-com-1-portland</t>
  </si>
  <si>
    <t>gl-tracy-morgan-excuse-my-french</t>
  </si>
  <si>
    <t>http://www.groupon.com/deals/gl-tracy-morgan-excuse-my-french</t>
  </si>
  <si>
    <t>zen-bedrooms-reno</t>
  </si>
  <si>
    <t>http://www.groupon.com/deals/zen-bedrooms-reno</t>
  </si>
  <si>
    <t>gg-intimo-for-her-two-piece-pajama-sets</t>
  </si>
  <si>
    <t>http://www.groupon.com/deals/gg-intimo-for-her-two-piece-pajama-sets</t>
  </si>
  <si>
    <t>gg-12-pack-of-gopicnic-ready-to-eat-meals-1</t>
  </si>
  <si>
    <t>http://www.groupon.com/deals/gg-12-pack-of-gopicnic-ready-to-eat-meals-1</t>
  </si>
  <si>
    <t>gg-aviiq-ipad-cases-and-laptop-stands</t>
  </si>
  <si>
    <t>http://www.groupon.com/deals/gg-aviiq-ipad-cases-and-laptop-stands</t>
  </si>
  <si>
    <t>gg-ca-david-young-critter-hats-1</t>
  </si>
  <si>
    <t>http://www.groupon.com/deals/gg-ca-david-young-critter-hats-1</t>
  </si>
  <si>
    <t>gg-rasolli-womens-thong-sandals</t>
  </si>
  <si>
    <t>http://www.groupon.com/deals/gg-rasolli-womens-thong-sandals</t>
  </si>
  <si>
    <t>gg-ca-vigoss-womens-skinny-jeans</t>
  </si>
  <si>
    <t>http://www.groupon.com/deals/gg-ca-vigoss-womens-skinny-jeans</t>
  </si>
  <si>
    <t>gg-american-mensa-academy-for-wii</t>
  </si>
  <si>
    <t>http://www.groupon.com/deals/gg-american-mensa-academy-for-wii</t>
  </si>
  <si>
    <t>gg-fila-womens-tees-pants-and-shorts</t>
  </si>
  <si>
    <t>http://www.groupon.com/deals/gg-fila-womens-tees-pants-and-shorts</t>
  </si>
  <si>
    <t>gg-bodegas-botani-moscatel-seco-six-pack</t>
  </si>
  <si>
    <t>http://www.groupon.com/deals/gg-bodegas-botani-moscatel-seco-six-pack</t>
  </si>
  <si>
    <t>gg-permaloft-down-alternative-pillows</t>
  </si>
  <si>
    <t>http://www.groupon.com/deals/gg-permaloft-down-alternative-pillows</t>
  </si>
  <si>
    <t>gg-apple-bottoms-sneakers</t>
  </si>
  <si>
    <t>http://www.groupon.com/deals/gg-apple-bottoms-sneakers</t>
  </si>
  <si>
    <t>gg-vintage-inspired-aprons-by-flirty-aprons</t>
  </si>
  <si>
    <t>http://www.groupon.com/deals/gg-vintage-inspired-aprons-by-flirty-aprons</t>
  </si>
  <si>
    <t>gg-learning-resources-wooden-puzzle-blocks</t>
  </si>
  <si>
    <t>http://www.groupon.com/deals/gg-learning-resources-wooden-puzzle-blocks</t>
  </si>
  <si>
    <t>gg-veratex-egyptian-cotton-sheet-sets</t>
  </si>
  <si>
    <t>http://www.groupon.com/deals/gg-veratex-egyptian-cotton-sheet-sets</t>
  </si>
  <si>
    <t>gg-tag-heuer-mens-or-womens-watches</t>
  </si>
  <si>
    <t>http://www.groupon.com/deals/gg-tag-heuer-mens-or-womens-watches</t>
  </si>
  <si>
    <t>gg-poof-apparel-womens-tops</t>
  </si>
  <si>
    <t>http://www.groupon.com/deals/gg-poof-apparel-womens-tops</t>
  </si>
  <si>
    <t>gg-macrame-crystal-bracelets</t>
  </si>
  <si>
    <t>http://www.groupon.com/deals/gg-macrame-crystal-bracelets</t>
  </si>
  <si>
    <t>gg-womens-coach-eyeglass-frames</t>
  </si>
  <si>
    <t>http://www.groupon.com/deals/gg-womens-coach-eyeglass-frames</t>
  </si>
  <si>
    <t>gl-comerica-theatre-9</t>
  </si>
  <si>
    <t>http://www.groupon.com/deals/gl-comerica-theatre-9</t>
  </si>
  <si>
    <t>northern-breezes-sailing-school-5</t>
  </si>
  <si>
    <t>http://www.groupon.com/deals/northern-breezes-sailing-school-5</t>
  </si>
  <si>
    <t>delicate-beauty-therapeutic-spa-5</t>
  </si>
  <si>
    <t>http://www.groupon.com/deals/delicate-beauty-therapeutic-spa-5</t>
  </si>
  <si>
    <t>red-green-brazilian-steakhouse-3</t>
  </si>
  <si>
    <t>http://www.groupon.com/deals/red-green-brazilian-steakhouse-3</t>
  </si>
  <si>
    <t>gg-pet-ego-traction-control-socks</t>
  </si>
  <si>
    <t>http://www.groupon.com/deals/gg-pet-ego-traction-control-socks</t>
  </si>
  <si>
    <t>gg-liquid-image-goggle-cam-1</t>
  </si>
  <si>
    <t>http://www.groupon.com/deals/gg-liquid-image-goggle-cam-1</t>
  </si>
  <si>
    <t>gg-charles-by-charles-david-womens-boots</t>
  </si>
  <si>
    <t>http://www.groupon.com/deals/gg-charles-by-charles-david-womens-boots</t>
  </si>
  <si>
    <t>gg-adolfo-mens-crocco-loafers-and-drivers</t>
  </si>
  <si>
    <t>http://www.groupon.com/deals/gg-adolfo-mens-crocco-loafers-and-drivers</t>
  </si>
  <si>
    <t>gg-timex-ez-reader-watches</t>
  </si>
  <si>
    <t>http://www.groupon.com/deals/gg-timex-ez-reader-watches</t>
  </si>
  <si>
    <t>gg-gurin-face-and-body-ultra-clean-brush</t>
  </si>
  <si>
    <t>http://www.groupon.com/deals/gg-gurin-face-and-body-ultra-clean-brush</t>
  </si>
  <si>
    <t>gg-inspirational-canvas-art</t>
  </si>
  <si>
    <t>http://www.groupon.com/deals/gg-inspirational-canvas-art</t>
  </si>
  <si>
    <t>gg-sequin-ballet-flat</t>
  </si>
  <si>
    <t>http://www.groupon.com/deals/gg-sequin-ballet-flat</t>
  </si>
  <si>
    <t>gg-dog-face-tees-1</t>
  </si>
  <si>
    <t>http://www.groupon.com/deals/gg-dog-face-tees-1</t>
  </si>
  <si>
    <t>gg-disney-tablet-and-laptop-cases</t>
  </si>
  <si>
    <t>http://www.groupon.com/deals/gg-disney-tablet-and-laptop-cases</t>
  </si>
  <si>
    <t>gg-pacific-coast-textiles-egyptian-cotton-sheet-set</t>
  </si>
  <si>
    <t>http://www.groupon.com/deals/gg-pacific-coast-textiles-egyptian-cotton-sheet-set</t>
  </si>
  <si>
    <t>gg-ethical-pet-dog-sweaters-1</t>
  </si>
  <si>
    <t>http://www.groupon.com/deals/gg-ethical-pet-dog-sweaters-1</t>
  </si>
  <si>
    <t>elite-lab-testing-minneapolis-stpaul</t>
  </si>
  <si>
    <t>http://www.groupon.com/deals/elite-lab-testing-minneapolis-stpaul</t>
  </si>
  <si>
    <t>elite-lab-testing-new-orleans</t>
  </si>
  <si>
    <t>http://www.groupon.com/deals/elite-lab-testing-new-orleans</t>
  </si>
  <si>
    <t>elite-lab-testing-houston</t>
  </si>
  <si>
    <t>http://www.groupon.com/deals/elite-lab-testing-houston</t>
  </si>
  <si>
    <t>zen-bedrooms-cedar-rapids-iowa-city</t>
  </si>
  <si>
    <t>http://www.groupon.com/deals/zen-bedrooms-cedar-rapids-iowa-city</t>
  </si>
  <si>
    <t>zen-bedrooms-madison</t>
  </si>
  <si>
    <t>http://www.groupon.com/deals/zen-bedrooms-madison</t>
  </si>
  <si>
    <t>elite-lab-testing-dallas</t>
  </si>
  <si>
    <t>http://www.groupon.com/deals/elite-lab-testing-dallas</t>
  </si>
  <si>
    <t>zen-bedrooms-des-moines</t>
  </si>
  <si>
    <t>http://www.groupon.com/deals/zen-bedrooms-des-moines</t>
  </si>
  <si>
    <t>barre-3-oklahoma-city-1</t>
  </si>
  <si>
    <t>http://www.groupon.com/deals/barre-3-oklahoma-city-1</t>
  </si>
  <si>
    <t>zen-bedrooms-huntsville</t>
  </si>
  <si>
    <t>http://www.groupon.com/deals/zen-bedrooms-huntsville</t>
  </si>
  <si>
    <t>gl-piccadilly-circus-dallas-19</t>
  </si>
  <si>
    <t>http://www.groupon.com/deals/gl-piccadilly-circus-dallas-19</t>
  </si>
  <si>
    <t>elite-lab-testing-springfield-mo</t>
  </si>
  <si>
    <t>http://www.groupon.com/deals/elite-lab-testing-springfield-mo</t>
  </si>
  <si>
    <t>elite-lab-testing-kansas-city</t>
  </si>
  <si>
    <t>http://www.groupon.com/deals/elite-lab-testing-kansas-city</t>
  </si>
  <si>
    <t>zen-bedrooms-milwaukee</t>
  </si>
  <si>
    <t>http://www.groupon.com/deals/zen-bedrooms-milwaukee</t>
  </si>
  <si>
    <t>elite-lab-testing-albuquerque</t>
  </si>
  <si>
    <t>http://www.groupon.com/deals/elite-lab-testing-albuquerque</t>
  </si>
  <si>
    <t>gl-lingerie-football-league-9</t>
  </si>
  <si>
    <t>http://www.groupon.com/deals/gl-lingerie-football-league-9</t>
  </si>
  <si>
    <t>cinnamon-productions</t>
  </si>
  <si>
    <t>http://www.groupon.com/deals/cinnamon-productions</t>
  </si>
  <si>
    <t>camp-foley-1</t>
  </si>
  <si>
    <t>http://www.groupon.com/deals/camp-foley-1</t>
  </si>
  <si>
    <t>elite-lab-testing-boise</t>
  </si>
  <si>
    <t>http://www.groupon.com/deals/elite-lab-testing-boise</t>
  </si>
  <si>
    <t>elite-lab-testing-san-diego</t>
  </si>
  <si>
    <t>http://www.groupon.com/deals/elite-lab-testing-san-diego</t>
  </si>
  <si>
    <t>elite-lab-testing-los-angeles</t>
  </si>
  <si>
    <t>http://www.groupon.com/deals/elite-lab-testing-los-angeles</t>
  </si>
  <si>
    <t>yoga-house-charleston-1</t>
  </si>
  <si>
    <t>http://www.groupon.com/deals/yoga-house-charleston-1</t>
  </si>
  <si>
    <t>gg-ca-asprey-of-london-watches</t>
  </si>
  <si>
    <t>http://www.groupon.com/deals/gg-ca-asprey-of-london-watches</t>
  </si>
  <si>
    <t>gg-ca-pet-store-printed-pet-seat-cover</t>
  </si>
  <si>
    <t>http://www.groupon.com/deals/gg-ca-pet-store-printed-pet-seat-cover</t>
  </si>
  <si>
    <t>gg-ca-bucco-two-tone-spring-lace-up-boots</t>
  </si>
  <si>
    <t>http://www.groupon.com/deals/gg-ca-bucco-two-tone-spring-lace-up-boots</t>
  </si>
  <si>
    <t>gl-big-apple-circus-18</t>
  </si>
  <si>
    <t>http://www.groupon.com/deals/gl-big-apple-circus-18</t>
  </si>
  <si>
    <t>spazio-2</t>
  </si>
  <si>
    <t>http://www.groupon.com/deals/spazio-2</t>
  </si>
  <si>
    <t>the-body-shop-1-roanoke</t>
  </si>
  <si>
    <t>http://www.groupon.com/deals/the-body-shop-1-roanoke</t>
  </si>
  <si>
    <t>gl-big-apple-circus-16</t>
  </si>
  <si>
    <t>http://www.groupon.com/deals/gl-big-apple-circus-16</t>
  </si>
  <si>
    <t>the-body-shop-1-long-island</t>
  </si>
  <si>
    <t>http://www.groupon.com/deals/the-body-shop-1-long-island</t>
  </si>
  <si>
    <t>buffalo-bisons-buffalo</t>
  </si>
  <si>
    <t>http://www.groupon.com/deals/buffalo-bisons-buffalo</t>
  </si>
  <si>
    <t>gl-bella-voce-chicago</t>
  </si>
  <si>
    <t>http://www.groupon.com/deals/gl-bella-voce-chicago</t>
  </si>
  <si>
    <t>cinestores-com-1-stlouis</t>
  </si>
  <si>
    <t>http://www.groupon.com/deals/cinestores-com-1-stlouis</t>
  </si>
  <si>
    <t>the-body-shop-1-lincoln</t>
  </si>
  <si>
    <t>http://www.groupon.com/deals/the-body-shop-1-lincoln</t>
  </si>
  <si>
    <t>social-media-marketing-university-6-salt-lake-city</t>
  </si>
  <si>
    <t>http://www.groupon.com/deals/social-media-marketing-university-6-salt-lake-city</t>
  </si>
  <si>
    <t>gg-aesops-fables-10-book-set</t>
  </si>
  <si>
    <t>http://www.groupon.com/deals/gg-aesops-fables-10-book-set</t>
  </si>
  <si>
    <t>gg-rusk-deepshine-oil-treatment</t>
  </si>
  <si>
    <t>http://www.groupon.com/deals/gg-rusk-deepshine-oil-treatment</t>
  </si>
  <si>
    <t>gg-three-hearts-french-terry-loungewear</t>
  </si>
  <si>
    <t>http://www.groupon.com/deals/gg-three-hearts-french-terry-loungewear</t>
  </si>
  <si>
    <t>gg-mega-bloks-spider-man-toy-sets</t>
  </si>
  <si>
    <t>http://www.groupon.com/deals/gg-mega-bloks-spider-man-toy-sets</t>
  </si>
  <si>
    <t>gg-carrini-womens-thong-sandals</t>
  </si>
  <si>
    <t>http://www.groupon.com/deals/gg-carrini-womens-thong-sandals</t>
  </si>
  <si>
    <t>gg-rampage-mariska-and-milla-heels</t>
  </si>
  <si>
    <t>http://www.groupon.com/deals/gg-rampage-mariska-and-milla-heels</t>
  </si>
  <si>
    <t>gg-blooming-bath-baby-bath-2</t>
  </si>
  <si>
    <t>http://www.groupon.com/deals/gg-blooming-bath-baby-bath-2</t>
  </si>
  <si>
    <t>gg-kate-middleton-inspired-jewelry</t>
  </si>
  <si>
    <t>http://www.groupon.com/deals/gg-kate-middleton-inspired-jewelry</t>
  </si>
  <si>
    <t>gg-diamond-bracelets-1</t>
  </si>
  <si>
    <t>http://www.groupon.com/deals/gg-diamond-bracelets-1</t>
  </si>
  <si>
    <t>gg-liv-oliver-jewelry</t>
  </si>
  <si>
    <t>http://www.groupon.com/deals/gg-liv-oliver-jewelry</t>
  </si>
  <si>
    <t>gg-swiss-army-classic-mens-fragrance</t>
  </si>
  <si>
    <t>http://www.groupon.com/deals/gg-swiss-army-classic-mens-fragrance</t>
  </si>
  <si>
    <t>gg-14k-gold-plated-mariner-link-necklaces</t>
  </si>
  <si>
    <t>http://www.groupon.com/deals/gg-14k-gold-plated-mariner-link-necklaces</t>
  </si>
  <si>
    <t>gg-chic-home-comforter-sets</t>
  </si>
  <si>
    <t>http://www.groupon.com/deals/gg-chic-home-comforter-sets</t>
  </si>
  <si>
    <t>gg-banana-split-boys-swim-trunks</t>
  </si>
  <si>
    <t>http://www.groupon.com/deals/gg-banana-split-boys-swim-trunks</t>
  </si>
  <si>
    <t>gl-live-nation-national-340</t>
  </si>
  <si>
    <t>http://www.groupon.com/deals/gl-live-nation-national-340</t>
  </si>
  <si>
    <t>the-body-shop-1-modesto</t>
  </si>
  <si>
    <t>http://www.groupon.com/deals/the-body-shop-1-modesto</t>
  </si>
  <si>
    <t>gl-outliars-comedy-club-1</t>
  </si>
  <si>
    <t>http://www.groupon.com/deals/gl-outliars-comedy-club-1</t>
  </si>
  <si>
    <t>picture-people-11-bakersfield</t>
  </si>
  <si>
    <t>http://www.groupon.com/deals/picture-people-11-bakersfield</t>
  </si>
  <si>
    <t>the-body-shop-1-ventura-county</t>
  </si>
  <si>
    <t>http://www.groupon.com/deals/the-body-shop-1-ventura-county</t>
  </si>
  <si>
    <t>gl-the-comedy-store</t>
  </si>
  <si>
    <t>http://www.groupon.com/deals/gl-the-comedy-store</t>
  </si>
  <si>
    <t>gl-time-warner-cable-uptown-amphitheatre-4</t>
  </si>
  <si>
    <t>http://www.groupon.com/deals/gl-time-warner-cable-uptown-amphitheatre-4</t>
  </si>
  <si>
    <t>jewish-community-center-of-greater-rochester-2</t>
  </si>
  <si>
    <t>http://www.groupon.com/deals/jewish-community-center-of-greater-rochester-2</t>
  </si>
  <si>
    <t>chesapeake-crab-connection-4</t>
  </si>
  <si>
    <t>http://www.groupon.com/deals/chesapeake-crab-connection-4</t>
  </si>
  <si>
    <t>opus-prime-steakhouse-5</t>
  </si>
  <si>
    <t>http://www.groupon.com/deals/opus-prime-steakhouse-5</t>
  </si>
  <si>
    <t>gl-tacoma-rainiers-3</t>
  </si>
  <si>
    <t>http://www.groupon.com/deals/gl-tacoma-rainiers-3</t>
  </si>
  <si>
    <t>rancho-laser-vision-5</t>
  </si>
  <si>
    <t>http://www.groupon.com/deals/rancho-laser-vision-5</t>
  </si>
  <si>
    <t>chesapeake-crab-connection-5</t>
  </si>
  <si>
    <t>http://www.groupon.com/deals/chesapeake-crab-connection-5</t>
  </si>
  <si>
    <t>gg-hype-vibe-mini-capsule-bluetooth-speaker</t>
  </si>
  <si>
    <t>http://www.groupon.com/deals/gg-hype-vibe-mini-capsule-bluetooth-speaker</t>
  </si>
  <si>
    <t>gg-nba-basketball-fan-mat</t>
  </si>
  <si>
    <t>http://www.groupon.com/deals/gg-nba-basketball-fan-mat</t>
  </si>
  <si>
    <t>gg-dymo-desktop-labelwriter-and-scale</t>
  </si>
  <si>
    <t>http://www.groupon.com/deals/gg-dymo-desktop-labelwriter-and-scale</t>
  </si>
  <si>
    <t>gg-white-sapphire-earrings-and-pendants</t>
  </si>
  <si>
    <t>http://www.groupon.com/deals/gg-white-sapphire-earrings-and-pendants</t>
  </si>
  <si>
    <t>gg-natures-way-vitamin-c-with-rose-hips</t>
  </si>
  <si>
    <t>http://www.groupon.com/deals/gg-natures-way-vitamin-c-with-rose-hips</t>
  </si>
  <si>
    <t>gg-idea-nuova-architectural-lamp</t>
  </si>
  <si>
    <t>http://www.groupon.com/deals/gg-idea-nuova-architectural-lamp</t>
  </si>
  <si>
    <t>gg-rasolli-back-zipper-thong-sandal</t>
  </si>
  <si>
    <t>http://www.groupon.com/deals/gg-rasolli-back-zipper-thong-sandal</t>
  </si>
  <si>
    <t>ga-indian-wells-resort-hotel-3</t>
  </si>
  <si>
    <t>http://www.groupon.com/deals/ga-indian-wells-resort-hotel-3</t>
  </si>
  <si>
    <t>ga-kinbe-hotel-1</t>
  </si>
  <si>
    <t>http://www.groupon.com/deals/ga-kinbe-hotel-1</t>
  </si>
  <si>
    <t>ga-castle-hill-resort-and-spa-boston-2</t>
  </si>
  <si>
    <t>http://www.groupon.com/deals/ga-castle-hill-resort-and-spa-boston-2</t>
  </si>
  <si>
    <t>ga-isla-marisol-resort-1</t>
  </si>
  <si>
    <t>http://www.groupon.com/deals/ga-isla-marisol-resort-1</t>
  </si>
  <si>
    <t>ga-normandy-farm-hotel-conference-center-1</t>
  </si>
  <si>
    <t>http://www.groupon.com/deals/ga-normandy-farm-hotel-conference-center-1</t>
  </si>
  <si>
    <t>gg-liberty-bottle-works-water-bottles</t>
  </si>
  <si>
    <t>http://www.groupon.com/deals/gg-liberty-bottle-works-water-bottles</t>
  </si>
  <si>
    <t>moonshiner-s-festival-5</t>
  </si>
  <si>
    <t>http://www.groupon.com/deals/moonshiner-s-festival-5</t>
  </si>
  <si>
    <t>family-table-2</t>
  </si>
  <si>
    <t>http://www.groupon.com/deals/family-table-2</t>
  </si>
  <si>
    <t>gg-carrini-kids-vegan-suede-boots</t>
  </si>
  <si>
    <t>http://www.groupon.com/deals/gg-carrini-kids-vegan-suede-boots</t>
  </si>
  <si>
    <t>gg-organic-argan-oil-for-face-and-body-1</t>
  </si>
  <si>
    <t>http://www.groupon.com/deals/gg-organic-argan-oil-for-face-and-body-1</t>
  </si>
  <si>
    <t>gg-max-rave-3-pack-short-sleeve-tees</t>
  </si>
  <si>
    <t>http://www.groupon.com/deals/gg-max-rave-3-pack-short-sleeve-tees</t>
  </si>
  <si>
    <t>gg-breitling-watch</t>
  </si>
  <si>
    <t>http://www.groupon.com/deals/gg-breitling-watch</t>
  </si>
  <si>
    <t>gg-shavel-jersey-knit-duvet-covers</t>
  </si>
  <si>
    <t>http://www.groupon.com/deals/gg-shavel-jersey-knit-duvet-covers</t>
  </si>
  <si>
    <t>gg-ca-bucco-short-wedge-gladiator-sandal</t>
  </si>
  <si>
    <t>http://www.groupon.com/deals/gg-ca-bucco-short-wedge-gladiator-sandal</t>
  </si>
  <si>
    <t>gg-tom-ford-mens-and-womens-sunglasses</t>
  </si>
  <si>
    <t>http://www.groupon.com/deals/gg-tom-ford-mens-and-womens-sunglasses</t>
  </si>
  <si>
    <t>gg-dictionary-canvas-print</t>
  </si>
  <si>
    <t>http://www.groupon.com/deals/gg-dictionary-canvas-print</t>
  </si>
  <si>
    <t>gg-muse-dresses</t>
  </si>
  <si>
    <t>http://www.groupon.com/deals/gg-muse-dresses</t>
  </si>
  <si>
    <t>gg-created-gemstone-earrings</t>
  </si>
  <si>
    <t>http://www.groupon.com/deals/gg-created-gemstone-earrings</t>
  </si>
  <si>
    <t>gg-saachi-crystal-bangles</t>
  </si>
  <si>
    <t>http://www.groupon.com/deals/gg-saachi-crystal-bangles</t>
  </si>
  <si>
    <t>gg-ca-jbw-mixed-diamond-watches</t>
  </si>
  <si>
    <t>http://www.groupon.com/deals/gg-ca-jbw-mixed-diamond-watches</t>
  </si>
  <si>
    <t>marketfy-4</t>
  </si>
  <si>
    <t>http://www.groupon.com/deals/marketfy-4</t>
  </si>
  <si>
    <t>social-media-marketing-university-6-springfield-mo</t>
  </si>
  <si>
    <t>http://www.groupon.com/deals/social-media-marketing-university-6-springfield-mo</t>
  </si>
  <si>
    <t>genetix-program-5-allentown-reading</t>
  </si>
  <si>
    <t>http://www.groupon.com/deals/genetix-program-5-allentown-reading</t>
  </si>
  <si>
    <t>cinestores-com-1-milwaukee</t>
  </si>
  <si>
    <t>http://www.groupon.com/deals/cinestores-com-1-milwaukee</t>
  </si>
  <si>
    <t>gl-house-of-blues-dallas-12</t>
  </si>
  <si>
    <t>http://www.groupon.com/deals/gl-house-of-blues-dallas-12</t>
  </si>
  <si>
    <t>genetix-program-4-edmonton</t>
  </si>
  <si>
    <t>http://www.groupon.com/deals/genetix-program-4-edmonton</t>
  </si>
  <si>
    <t>genetix-program-5-kansas-city</t>
  </si>
  <si>
    <t>http://www.groupon.com/deals/genetix-program-5-kansas-city</t>
  </si>
  <si>
    <t>cinestores-com-1-denver</t>
  </si>
  <si>
    <t>http://www.groupon.com/deals/cinestores-com-1-denver</t>
  </si>
  <si>
    <t>mc-kay-photography-31</t>
  </si>
  <si>
    <t>http://www.groupon.com/deals/mc-kay-photography-31</t>
  </si>
  <si>
    <t>genetix-program-5-salt-lake-city</t>
  </si>
  <si>
    <t>http://www.groupon.com/deals/genetix-program-5-salt-lake-city</t>
  </si>
  <si>
    <t>marketfy-5</t>
  </si>
  <si>
    <t>http://www.groupon.com/deals/marketfy-5</t>
  </si>
  <si>
    <t>trendimi-4</t>
  </si>
  <si>
    <t>http://www.groupon.com/deals/trendimi-4</t>
  </si>
  <si>
    <t>social-media-marketing-university-6-wilmington-newark</t>
  </si>
  <si>
    <t>http://www.groupon.com/deals/social-media-marketing-university-6-wilmington-newark</t>
  </si>
  <si>
    <t>social-media-marketing-university-6-oklahoma-city</t>
  </si>
  <si>
    <t>http://www.groupon.com/deals/social-media-marketing-university-6-oklahoma-city</t>
  </si>
  <si>
    <t>social-media-marketing-university-6-harrisburg</t>
  </si>
  <si>
    <t>http://www.groupon.com/deals/social-media-marketing-university-6-harrisburg</t>
  </si>
  <si>
    <t>social-media-marketing-university-6-boston</t>
  </si>
  <si>
    <t>http://www.groupon.com/deals/social-media-marketing-university-6-boston</t>
  </si>
  <si>
    <t>social-media-marketing-university-6-central-jersey</t>
  </si>
  <si>
    <t>http://www.groupon.com/deals/social-media-marketing-university-6-central-jersey</t>
  </si>
  <si>
    <t>glow-salon-spa-6</t>
  </si>
  <si>
    <t>http://www.groupon.com/deals/glow-salon-spa-6</t>
  </si>
  <si>
    <t>social-media-marketing-university-6-philadelphia</t>
  </si>
  <si>
    <t>http://www.groupon.com/deals/social-media-marketing-university-6-philadelphia</t>
  </si>
  <si>
    <t>social-media-marketing-university-6-worcester</t>
  </si>
  <si>
    <t>http://www.groupon.com/deals/social-media-marketing-university-6-worcester</t>
  </si>
  <si>
    <t>social-media-marketing-university-6-dayton</t>
  </si>
  <si>
    <t>http://www.groupon.com/deals/social-media-marketing-university-6-dayton</t>
  </si>
  <si>
    <t>social-media-marketing-university-6-ocala</t>
  </si>
  <si>
    <t>http://www.groupon.com/deals/social-media-marketing-university-6-ocala</t>
  </si>
  <si>
    <t>social-media-marketing-university-6-tulsa</t>
  </si>
  <si>
    <t>http://www.groupon.com/deals/social-media-marketing-university-6-tulsa</t>
  </si>
  <si>
    <t>social-media-marketing-university-6-nashville</t>
  </si>
  <si>
    <t>http://www.groupon.com/deals/social-media-marketing-university-6-nashville</t>
  </si>
  <si>
    <t>social-media-marketing-university-6-madison</t>
  </si>
  <si>
    <t>http://www.groupon.com/deals/social-media-marketing-university-6-madison</t>
  </si>
  <si>
    <t>monalisa-laser-esthetics-1</t>
  </si>
  <si>
    <t>http://www.groupon.com/deals/monalisa-laser-esthetics-1</t>
  </si>
  <si>
    <t>social-media-marketing-university-6-chicago</t>
  </si>
  <si>
    <t>http://www.groupon.com/deals/social-media-marketing-university-6-chicago</t>
  </si>
  <si>
    <t>gg-cr-gibson-office-organizers</t>
  </si>
  <si>
    <t>http://www.groupon.com/deals/gg-cr-gibson-office-organizers</t>
  </si>
  <si>
    <t>social-media-marketing-university-6-allentown-reading</t>
  </si>
  <si>
    <t>http://www.groupon.com/deals/social-media-marketing-university-6-allentown-reading</t>
  </si>
  <si>
    <t>gg-diamond-tennis-bracelets-1</t>
  </si>
  <si>
    <t>http://www.groupon.com/deals/gg-diamond-tennis-bracelets-1</t>
  </si>
  <si>
    <t>social-media-marketing-university-6-birmingham</t>
  </si>
  <si>
    <t>http://www.groupon.com/deals/social-media-marketing-university-6-birmingham</t>
  </si>
  <si>
    <t>social-media-marketing-university-6-portland-me</t>
  </si>
  <si>
    <t>http://www.groupon.com/deals/social-media-marketing-university-6-portland-me</t>
  </si>
  <si>
    <t>gg-mothers-day-slates-1</t>
  </si>
  <si>
    <t>http://www.groupon.com/deals/gg-mothers-day-slates-1</t>
  </si>
  <si>
    <t>bold-r-dash-race-1</t>
  </si>
  <si>
    <t>http://www.groupon.com/deals/bold-r-dash-race-1</t>
  </si>
  <si>
    <t>social-media-marketing-university-6-cincinnati</t>
  </si>
  <si>
    <t>http://www.groupon.com/deals/social-media-marketing-university-6-cincinnati</t>
  </si>
  <si>
    <t>social-media-marketing-university-6-baltimore</t>
  </si>
  <si>
    <t>http://www.groupon.com/deals/social-media-marketing-university-6-baltimore</t>
  </si>
  <si>
    <t>social-media-marketing-university-6-orlando</t>
  </si>
  <si>
    <t>http://www.groupon.com/deals/social-media-marketing-university-6-orlando</t>
  </si>
  <si>
    <t>social-media-marketing-university-6-akron-canton</t>
  </si>
  <si>
    <t>http://www.groupon.com/deals/social-media-marketing-university-6-akron-canton</t>
  </si>
  <si>
    <t>social-media-marketing-university-6-charlotte</t>
  </si>
  <si>
    <t>http://www.groupon.com/deals/social-media-marketing-university-6-charlotte</t>
  </si>
  <si>
    <t>val-kobelja-at-ltm</t>
  </si>
  <si>
    <t>http://www.groupon.com/deals/val-kobelja-at-ltm</t>
  </si>
  <si>
    <t>compassion-couture</t>
  </si>
  <si>
    <t>http://www.groupon.com/deals/compassion-couture</t>
  </si>
  <si>
    <t>rocket-8</t>
  </si>
  <si>
    <t>http://www.groupon.com/deals/rocket-8</t>
  </si>
  <si>
    <t>social-media-marketing-university-6-columbus</t>
  </si>
  <si>
    <t>http://www.groupon.com/deals/social-media-marketing-university-6-columbus</t>
  </si>
  <si>
    <t>social-media-marketing-university-6-cedar-rapids-iowa-city</t>
  </si>
  <si>
    <t>http://www.groupon.com/deals/social-media-marketing-university-6-cedar-rapids-iowa-city</t>
  </si>
  <si>
    <t>2-jo-s-farm-4</t>
  </si>
  <si>
    <t>http://www.groupon.com/deals/2-jo-s-farm-4</t>
  </si>
  <si>
    <t>social-media-marketing-university-6-jacksonville</t>
  </si>
  <si>
    <t>http://www.groupon.com/deals/social-media-marketing-university-6-jacksonville</t>
  </si>
  <si>
    <t>crazy-mama-s-2</t>
  </si>
  <si>
    <t>http://www.groupon.com/deals/crazy-mama-s-2</t>
  </si>
  <si>
    <t>daniel-butler-photography-3</t>
  </si>
  <si>
    <t>http://www.groupon.com/deals/daniel-butler-photography-3</t>
  </si>
  <si>
    <t>f-or-your-eyes-only-creative-hair-salon-and-spa-2</t>
  </si>
  <si>
    <t>http://www.groupon.com/deals/f-or-your-eyes-only-creative-hair-salon-and-spa-2</t>
  </si>
  <si>
    <t>social-media-marketing-university-6-new-york</t>
  </si>
  <si>
    <t>http://www.groupon.com/deals/social-media-marketing-university-6-new-york</t>
  </si>
  <si>
    <t>social-media-marketing-university-6-denver</t>
  </si>
  <si>
    <t>http://www.groupon.com/deals/social-media-marketing-university-6-denver</t>
  </si>
  <si>
    <t>power-of-touch-massage-therapy-2</t>
  </si>
  <si>
    <t>http://www.groupon.com/deals/power-of-touch-massage-therapy-2</t>
  </si>
  <si>
    <t>social-media-marketing-university-6-tucson</t>
  </si>
  <si>
    <t>http://www.groupon.com/deals/social-media-marketing-university-6-tucson</t>
  </si>
  <si>
    <t>san-gennaro-feast-4</t>
  </si>
  <si>
    <t>http://www.groupon.com/deals/san-gennaro-feast-4</t>
  </si>
  <si>
    <t>social-media-marketing-university-6-portland</t>
  </si>
  <si>
    <t>http://www.groupon.com/deals/social-media-marketing-university-6-portland</t>
  </si>
  <si>
    <t>california-delicious-13-13</t>
  </si>
  <si>
    <t>http://www.groupon.com/deals/california-delicious-13-13</t>
  </si>
  <si>
    <t>san-gennaro-feast-3</t>
  </si>
  <si>
    <t>http://www.groupon.com/deals/san-gennaro-feast-3</t>
  </si>
  <si>
    <t>esthetique-arts-2</t>
  </si>
  <si>
    <t>http://www.groupon.com/deals/esthetique-arts-2</t>
  </si>
  <si>
    <t>california-delicious-11</t>
  </si>
  <si>
    <t>http://www.groupon.com/deals/california-delicious-11</t>
  </si>
  <si>
    <t>social-media-marketing-university-6-reno</t>
  </si>
  <si>
    <t>http://www.groupon.com/deals/social-media-marketing-university-6-reno</t>
  </si>
  <si>
    <t>california-delicious-9</t>
  </si>
  <si>
    <t>http://www.groupon.com/deals/california-delicious-9</t>
  </si>
  <si>
    <t>elite-lab-testing-san-francisco</t>
  </si>
  <si>
    <t>http://www.groupon.com/deals/elite-lab-testing-san-francisco</t>
  </si>
  <si>
    <t>california-delicious-10</t>
  </si>
  <si>
    <t>http://www.groupon.com/deals/california-delicious-10</t>
  </si>
  <si>
    <t>california-delicious</t>
  </si>
  <si>
    <t>http://www.groupon.com/deals/california-delicious</t>
  </si>
  <si>
    <t>california-delicious-1</t>
  </si>
  <si>
    <t>http://www.groupon.com/deals/california-delicious-1</t>
  </si>
  <si>
    <t>cherry-street-creamery-1</t>
  </si>
  <si>
    <t>http://www.groupon.com/deals/cherry-street-creamery-1</t>
  </si>
  <si>
    <t>social-media-marketing-university-6-stlouis</t>
  </si>
  <si>
    <t>http://www.groupon.com/deals/social-media-marketing-university-6-stlouis</t>
  </si>
  <si>
    <t>caruso-aesthetics-1</t>
  </si>
  <si>
    <t>http://www.groupon.com/deals/caruso-aesthetics-1</t>
  </si>
  <si>
    <t>social-media-marketing-university-6-san-antonio</t>
  </si>
  <si>
    <t>http://www.groupon.com/deals/social-media-marketing-university-6-san-antonio</t>
  </si>
  <si>
    <t>gl-washington-wild-things-1</t>
  </si>
  <si>
    <t>http://www.groupon.com/deals/gl-washington-wild-things-1</t>
  </si>
  <si>
    <t>social-media-marketing-university-6-syracuse</t>
  </si>
  <si>
    <t>http://www.groupon.com/deals/social-media-marketing-university-6-syracuse</t>
  </si>
  <si>
    <t>gg-jarrow-vitamin-d3-softgels</t>
  </si>
  <si>
    <t>http://www.groupon.com/deals/gg-jarrow-vitamin-d3-softgels</t>
  </si>
  <si>
    <t>marketfy-8</t>
  </si>
  <si>
    <t>http://www.groupon.com/deals/marketfy-8</t>
  </si>
  <si>
    <t>gg-max-rave-3-pack-long-sleeve-tees</t>
  </si>
  <si>
    <t>http://www.groupon.com/deals/gg-max-rave-3-pack-long-sleeve-tees</t>
  </si>
  <si>
    <t>gg-charles-david-adelina-and-dixon-boots</t>
  </si>
  <si>
    <t>http://www.groupon.com/deals/gg-charles-david-adelina-and-dixon-boots</t>
  </si>
  <si>
    <t>gg-premier-mounts-basic-series-tilt-mount</t>
  </si>
  <si>
    <t>http://www.groupon.com/deals/gg-premier-mounts-basic-series-tilt-mount</t>
  </si>
  <si>
    <t>gg-breed-mens-watches-1</t>
  </si>
  <si>
    <t>http://www.groupon.com/deals/gg-breed-mens-watches-1</t>
  </si>
  <si>
    <t>social-media-marketing-university-6-lubbock</t>
  </si>
  <si>
    <t>http://www.groupon.com/deals/social-media-marketing-university-6-lubbock</t>
  </si>
  <si>
    <t>gg-iron-man-mens-t-shirts</t>
  </si>
  <si>
    <t>http://www.groupon.com/deals/gg-iron-man-mens-t-shirts</t>
  </si>
  <si>
    <t>gg-starbucks-coffee-k-cups</t>
  </si>
  <si>
    <t>http://www.groupon.com/deals/gg-starbucks-coffee-k-cups</t>
  </si>
  <si>
    <t>gg-created-emerald-stud-earrings-and-link-bracelet</t>
  </si>
  <si>
    <t>http://www.groupon.com/deals/gg-created-emerald-stud-earrings-and-link-bracelet</t>
  </si>
  <si>
    <t>ga-jet-set-vacations-8</t>
  </si>
  <si>
    <t>http://www.groupon.com/deals/ga-jet-set-vacations-8</t>
  </si>
  <si>
    <t>the-play-place-elmsford-2</t>
  </si>
  <si>
    <t>http://www.groupon.com/deals/the-play-place-elmsford-2</t>
  </si>
  <si>
    <t>a-touch-of-heaven-4</t>
  </si>
  <si>
    <t>http://www.groupon.com/deals/a-touch-of-heaven-4</t>
  </si>
  <si>
    <t>gl-alice-cooper-marilyn-manson</t>
  </si>
  <si>
    <t>http://www.groupon.com/deals/gl-alice-cooper-marilyn-manson</t>
  </si>
  <si>
    <t>social-media-marketing-university-6-salem-or</t>
  </si>
  <si>
    <t>http://www.groupon.com/deals/social-media-marketing-university-6-salem-or</t>
  </si>
  <si>
    <t>social-media-marketing-university-6-las-vegas</t>
  </si>
  <si>
    <t>http://www.groupon.com/deals/social-media-marketing-university-6-las-vegas</t>
  </si>
  <si>
    <t>social-media-marketing-university-6-san-diego</t>
  </si>
  <si>
    <t>http://www.groupon.com/deals/social-media-marketing-university-6-san-diego</t>
  </si>
  <si>
    <t>gg-oceanaut-womens-watches-1</t>
  </si>
  <si>
    <t>http://www.groupon.com/deals/gg-oceanaut-womens-watches-1</t>
  </si>
  <si>
    <t>gg-franco-vanucci-mens-casual-loafers</t>
  </si>
  <si>
    <t>http://www.groupon.com/deals/gg-franco-vanucci-mens-casual-loafers</t>
  </si>
  <si>
    <t>gg-chinese-laundry-no-show-fashion-socks</t>
  </si>
  <si>
    <t>http://www.groupon.com/deals/gg-chinese-laundry-no-show-fashion-socks</t>
  </si>
  <si>
    <t>gg-dog-raincoats</t>
  </si>
  <si>
    <t>http://www.groupon.com/deals/gg-dog-raincoats</t>
  </si>
  <si>
    <t>gg-alpinestars-mens-shirts-1</t>
  </si>
  <si>
    <t>http://www.groupon.com/deals/gg-alpinestars-mens-shirts-1</t>
  </si>
  <si>
    <t>gg-ca-black-diamond-jewelry</t>
  </si>
  <si>
    <t>http://www.groupon.com/deals/gg-ca-black-diamond-jewelry</t>
  </si>
  <si>
    <t>gg-disney-fairies-or-princess-giant-activity-floor-pad</t>
  </si>
  <si>
    <t>http://www.groupon.com/deals/gg-disney-fairies-or-princess-giant-activity-floor-pad</t>
  </si>
  <si>
    <t>gg-ion-health-usb-insta-scan-thermometer</t>
  </si>
  <si>
    <t>http://www.groupon.com/deals/gg-ion-health-usb-insta-scan-thermometer</t>
  </si>
  <si>
    <t>gg-nhl-arena-gallery-wrapped-canvas-prints-1</t>
  </si>
  <si>
    <t>http://www.groupon.com/deals/gg-nhl-arena-gallery-wrapped-canvas-prints-1</t>
  </si>
  <si>
    <t>gg-flags</t>
  </si>
  <si>
    <t>http://www.groupon.com/deals/gg-flags</t>
  </si>
  <si>
    <t>h2-o-bodyworks-for-women-5</t>
  </si>
  <si>
    <t>http://www.groupon.com/deals/h2-o-bodyworks-for-women-5</t>
  </si>
  <si>
    <t>social-media-marketing-university-6-cleveland</t>
  </si>
  <si>
    <t>http://www.groupon.com/deals/social-media-marketing-university-6-cleveland</t>
  </si>
  <si>
    <t>social-media-marketing-university-6-des-moines</t>
  </si>
  <si>
    <t>http://www.groupon.com/deals/social-media-marketing-university-6-des-moines</t>
  </si>
  <si>
    <t>social-media-marketing-university-6-huntsville</t>
  </si>
  <si>
    <t>http://www.groupon.com/deals/social-media-marketing-university-6-huntsville</t>
  </si>
  <si>
    <t>floral-acres-saskatoon-1</t>
  </si>
  <si>
    <t>http://www.groupon.com/deals/floral-acres-saskatoon-1</t>
  </si>
  <si>
    <t>social-media-marketing-university-6-wilmington-newark-1</t>
  </si>
  <si>
    <t>http://www.groupon.com/deals/social-media-marketing-university-6-wilmington-newark-1</t>
  </si>
  <si>
    <t>social-media-marketing-university-6-green-bay</t>
  </si>
  <si>
    <t>http://www.groupon.com/deals/social-media-marketing-university-6-green-bay</t>
  </si>
  <si>
    <t>social-media-marketing-university-6-milwaukee</t>
  </si>
  <si>
    <t>http://www.groupon.com/deals/social-media-marketing-university-6-milwaukee</t>
  </si>
  <si>
    <t>gl-allen-batista-travel-inc-2</t>
  </si>
  <si>
    <t>http://www.groupon.com/deals/gl-allen-batista-travel-inc-2</t>
  </si>
  <si>
    <t>social-media-marketing-university-6-tallahassee</t>
  </si>
  <si>
    <t>http://www.groupon.com/deals/social-media-marketing-university-6-tallahassee</t>
  </si>
  <si>
    <t>social-media-marketing-university-6-kansas-city</t>
  </si>
  <si>
    <t>http://www.groupon.com/deals/social-media-marketing-university-6-kansas-city</t>
  </si>
  <si>
    <t>genetix-program-5-tucson</t>
  </si>
  <si>
    <t>http://www.groupon.com/deals/genetix-program-5-tucson</t>
  </si>
  <si>
    <t>social-media-marketing-university-6-albuquerque</t>
  </si>
  <si>
    <t>http://www.groupon.com/deals/social-media-marketing-university-6-albuquerque</t>
  </si>
  <si>
    <t>murals-your-way-42-modesto</t>
  </si>
  <si>
    <t>http://www.groupon.com/deals/murals-your-way-42-modesto</t>
  </si>
  <si>
    <t>gl-counting-crows-and-the-wallflowers-3</t>
  </si>
  <si>
    <t>http://www.groupon.com/deals/gl-counting-crows-and-the-wallflowers-3</t>
  </si>
  <si>
    <t>oasis-day-spa-san-carlos</t>
  </si>
  <si>
    <t>http://www.groupon.com/deals/oasis-day-spa-san-carlos</t>
  </si>
  <si>
    <t>social-media-marketing-university-6-washington-dc</t>
  </si>
  <si>
    <t>http://www.groupon.com/deals/social-media-marketing-university-6-washington-dc</t>
  </si>
  <si>
    <t>social-media-marketing-university-6-greenville</t>
  </si>
  <si>
    <t>http://www.groupon.com/deals/social-media-marketing-university-6-greenville</t>
  </si>
  <si>
    <t>blue-dolphin-magazines-us-national-philadelphia</t>
  </si>
  <si>
    <t>http://www.groupon.com/deals/blue-dolphin-magazines-us-national-philadelphia</t>
  </si>
  <si>
    <t>social-media-marketing-university-6-providence</t>
  </si>
  <si>
    <t>http://www.groupon.com/deals/social-media-marketing-university-6-providence</t>
  </si>
  <si>
    <t>social-media-marketing-university-6-pittsburgh-1</t>
  </si>
  <si>
    <t>http://www.groupon.com/deals/social-media-marketing-university-6-pittsburgh-1</t>
  </si>
  <si>
    <t>social-media-marketing-university-6-rochester</t>
  </si>
  <si>
    <t>http://www.groupon.com/deals/social-media-marketing-university-6-rochester</t>
  </si>
  <si>
    <t>social-media-marketing-university-6-hampton-roads</t>
  </si>
  <si>
    <t>http://www.groupon.com/deals/social-media-marketing-university-6-hampton-roads</t>
  </si>
  <si>
    <t>american-school-of-real-estate-express-26-hampton-roads</t>
  </si>
  <si>
    <t>http://www.groupon.com/deals/american-school-of-real-estate-express-26-hampton-roads</t>
  </si>
  <si>
    <t>social-media-marketing-university-6-richmond</t>
  </si>
  <si>
    <t>http://www.groupon.com/deals/social-media-marketing-university-6-richmond</t>
  </si>
  <si>
    <t>social-media-marketing-university-6-raleigh-durham</t>
  </si>
  <si>
    <t>http://www.groupon.com/deals/social-media-marketing-university-6-raleigh-durham</t>
  </si>
  <si>
    <t>gl-family-arena-4</t>
  </si>
  <si>
    <t>http://www.groupon.com/deals/gl-family-arena-4</t>
  </si>
  <si>
    <t>superhero-scramble-5-ocala</t>
  </si>
  <si>
    <t>http://www.groupon.com/deals/superhero-scramble-5-ocala</t>
  </si>
  <si>
    <t>busted-tees-com-2-memphis</t>
  </si>
  <si>
    <t>http://www.groupon.com/deals/busted-tees-com-2-memphis</t>
  </si>
  <si>
    <t>social-media-marketing-university-6-south-bend</t>
  </si>
  <si>
    <t>http://www.groupon.com/deals/social-media-marketing-university-6-south-bend</t>
  </si>
  <si>
    <t>social-media-marketing-university-6-omaha</t>
  </si>
  <si>
    <t>http://www.groupon.com/deals/social-media-marketing-university-6-omaha</t>
  </si>
  <si>
    <t>gl-toronto-marlies-6</t>
  </si>
  <si>
    <t>http://www.groupon.com/deals/gl-toronto-marlies-6</t>
  </si>
  <si>
    <t>social-media-marketing-university-6-fort-myers-cape-coral</t>
  </si>
  <si>
    <t>http://www.groupon.com/deals/social-media-marketing-university-6-fort-myers-cape-coral</t>
  </si>
  <si>
    <t>superhero-scramble-5-gainesville</t>
  </si>
  <si>
    <t>http://www.groupon.com/deals/superhero-scramble-5-gainesville</t>
  </si>
  <si>
    <t>social-media-marketing-university-6-toledo</t>
  </si>
  <si>
    <t>http://www.groupon.com/deals/social-media-marketing-university-6-toledo</t>
  </si>
  <si>
    <t>gg-by-order-of-management-canvas-print</t>
  </si>
  <si>
    <t>http://www.groupon.com/deals/gg-by-order-of-management-canvas-print</t>
  </si>
  <si>
    <t>gg-marika-tek-contoured-capris-and-pants</t>
  </si>
  <si>
    <t>http://www.groupon.com/deals/gg-marika-tek-contoured-capris-and-pants</t>
  </si>
  <si>
    <t>gg-skylanders-figure-cases</t>
  </si>
  <si>
    <t>http://www.groupon.com/deals/gg-skylanders-figure-cases</t>
  </si>
  <si>
    <t>gg-roaring-brook-dairy-cheese-and-butter-making-kits</t>
  </si>
  <si>
    <t>http://www.groupon.com/deals/gg-roaring-brook-dairy-cheese-and-butter-making-kits</t>
  </si>
  <si>
    <t>gg-fan-mat-nhl-hockey-puck-mat</t>
  </si>
  <si>
    <t>http://www.groupon.com/deals/gg-fan-mat-nhl-hockey-puck-mat</t>
  </si>
  <si>
    <t>gg-bed-head-by-tigi-control-freak-hair-duo</t>
  </si>
  <si>
    <t>http://www.groupon.com/deals/gg-bed-head-by-tigi-control-freak-hair-duo</t>
  </si>
  <si>
    <t>gg-black-diamond-earrings-2</t>
  </si>
  <si>
    <t>http://www.groupon.com/deals/gg-black-diamond-earrings-2</t>
  </si>
  <si>
    <t>cinestores-com-1-chicago</t>
  </si>
  <si>
    <t>http://www.groupon.com/deals/cinestores-com-1-chicago</t>
  </si>
  <si>
    <t>social-media-marketing-university-6-north-jersey</t>
  </si>
  <si>
    <t>http://www.groupon.com/deals/social-media-marketing-university-6-north-jersey</t>
  </si>
  <si>
    <t>gl-levity-live-comedy-club-north-jersey-3</t>
  </si>
  <si>
    <t>http://www.groupon.com/deals/gl-levity-live-comedy-club-north-jersey-3</t>
  </si>
  <si>
    <t>gg-set-of-two-dining-side-chairs</t>
  </si>
  <si>
    <t>http://www.groupon.com/deals/gg-set-of-two-dining-side-chairs</t>
  </si>
  <si>
    <t>social-media-marketing-university-6-spokane-coeur-dalene</t>
  </si>
  <si>
    <t>http://www.groupon.com/deals/social-media-marketing-university-6-spokane-coeur-dalene</t>
  </si>
  <si>
    <t>lake-lansing-road-mobil-service</t>
  </si>
  <si>
    <t>http://www.groupon.com/deals/lake-lansing-road-mobil-service</t>
  </si>
  <si>
    <t>tangy-s-indoor-archery-lanes-1</t>
  </si>
  <si>
    <t>http://www.groupon.com/deals/tangy-s-indoor-archery-lanes-1</t>
  </si>
  <si>
    <t>gl-meatball-comedy-stop-2012-8</t>
  </si>
  <si>
    <t>http://www.groupon.com/deals/gl-meatball-comedy-stop-2012-8</t>
  </si>
  <si>
    <t>chinese-sky-lanterns-4-tampa-bay-area</t>
  </si>
  <si>
    <t>http://www.groupon.com/deals/chinese-sky-lanterns-4-tampa-bay-area</t>
  </si>
  <si>
    <t>gg-ca-mlb-6-pack-cooler-1</t>
  </si>
  <si>
    <t>http://www.groupon.com/deals/gg-ca-mlb-6-pack-cooler-1</t>
  </si>
  <si>
    <t>jet-pack-water-adventures-4</t>
  </si>
  <si>
    <t>http://www.groupon.com/deals/jet-pack-water-adventures-4</t>
  </si>
  <si>
    <t>social-media-marketing-university-6-el-paso</t>
  </si>
  <si>
    <t>http://www.groupon.com/deals/social-media-marketing-university-6-el-paso</t>
  </si>
  <si>
    <t>social-media-marketing-university-6-minneapolis-stpaul</t>
  </si>
  <si>
    <t>http://www.groupon.com/deals/social-media-marketing-university-6-minneapolis-stpaul</t>
  </si>
  <si>
    <t>gg-petego-spring-coats</t>
  </si>
  <si>
    <t>http://www.groupon.com/deals/gg-petego-spring-coats</t>
  </si>
  <si>
    <t>gg-goose-feather-tri-density-two-insert-pillows</t>
  </si>
  <si>
    <t>http://www.groupon.com/deals/gg-goose-feather-tri-density-two-insert-pillows</t>
  </si>
  <si>
    <t>gg-carrini-vegan-leather-boots</t>
  </si>
  <si>
    <t>http://www.groupon.com/deals/gg-carrini-vegan-leather-boots</t>
  </si>
  <si>
    <t>gg-cutex-bioceramic-nail-duo</t>
  </si>
  <si>
    <t>http://www.groupon.com/deals/gg-cutex-bioceramic-nail-duo</t>
  </si>
  <si>
    <t>gg-elle-digital-watches</t>
  </si>
  <si>
    <t>http://www.groupon.com/deals/gg-elle-digital-watches</t>
  </si>
  <si>
    <t>gg-deluxe-gusseted-orthopedic-mattress</t>
  </si>
  <si>
    <t>http://www.groupon.com/deals/gg-deluxe-gusseted-orthopedic-mattress</t>
  </si>
  <si>
    <t>gg-swim-systems-tankini-separates</t>
  </si>
  <si>
    <t>http://www.groupon.com/deals/gg-swim-systems-tankini-separates</t>
  </si>
  <si>
    <t>gg-rasolli-womens-canvas-sneakers</t>
  </si>
  <si>
    <t>http://www.groupon.com/deals/gg-rasolli-womens-canvas-sneakers</t>
  </si>
  <si>
    <t>gg-framed-travel-posters</t>
  </si>
  <si>
    <t>http://www.groupon.com/deals/gg-framed-travel-posters</t>
  </si>
  <si>
    <t>gg-ferragamo-womens-vara-watch</t>
  </si>
  <si>
    <t>http://www.groupon.com/deals/gg-ferragamo-womens-vara-watch</t>
  </si>
  <si>
    <t>gg-necklaces-with-black-diamond-accents</t>
  </si>
  <si>
    <t>http://www.groupon.com/deals/gg-necklaces-with-black-diamond-accents</t>
  </si>
  <si>
    <t>gg-therabreath-fresh-breath-kit-1</t>
  </si>
  <si>
    <t>http://www.groupon.com/deals/gg-therabreath-fresh-breath-kit-1</t>
  </si>
  <si>
    <t>gl-mobile-bay-bears</t>
  </si>
  <si>
    <t>http://www.groupon.com/deals/gl-mobile-bay-bears</t>
  </si>
  <si>
    <t>marz-sprays</t>
  </si>
  <si>
    <t>http://www.groupon.com/deals/marz-sprays</t>
  </si>
  <si>
    <t>marz-sprays-2</t>
  </si>
  <si>
    <t>http://www.groupon.com/deals/marz-sprays-2</t>
  </si>
  <si>
    <t>chinese-sky-lanterns-4-beaumont-halifax</t>
  </si>
  <si>
    <t>http://www.groupon.com/deals/chinese-sky-lanterns-4-beaumont-halifax</t>
  </si>
  <si>
    <t>climb-time-indy-6</t>
  </si>
  <si>
    <t>http://www.groupon.com/deals/climb-time-indy-6</t>
  </si>
  <si>
    <t>chinese-sky-lanterns-4-tallahassee</t>
  </si>
  <si>
    <t>http://www.groupon.com/deals/chinese-sky-lanterns-4-tallahassee</t>
  </si>
  <si>
    <t>the-royal-chocolate-1</t>
  </si>
  <si>
    <t>http://www.groupon.com/deals/the-royal-chocolate-1</t>
  </si>
  <si>
    <t>gl-helium-comedy-club-buffalo</t>
  </si>
  <si>
    <t>http://www.groupon.com/deals/gl-helium-comedy-club-buffalo</t>
  </si>
  <si>
    <t>chinese-sky-lanterns-4-greenville</t>
  </si>
  <si>
    <t>http://www.groupon.com/deals/chinese-sky-lanterns-4-greenville</t>
  </si>
  <si>
    <t>gg-kenneth-cole-womens-wool-peacoats-1</t>
  </si>
  <si>
    <t>http://www.groupon.com/deals/gg-kenneth-cole-womens-wool-peacoats-1</t>
  </si>
  <si>
    <t>gg-charles-david-rockstar-ii-virtue-pumps</t>
  </si>
  <si>
    <t>http://www.groupon.com/deals/gg-charles-david-rockstar-ii-virtue-pumps</t>
  </si>
  <si>
    <t>gg-frye-retro-boards</t>
  </si>
  <si>
    <t>http://www.groupon.com/deals/gg-frye-retro-boards</t>
  </si>
  <si>
    <t>gg-watercolor-canvas-print</t>
  </si>
  <si>
    <t>http://www.groupon.com/deals/gg-watercolor-canvas-print</t>
  </si>
  <si>
    <t>gg-diamond-three-stone-rings-1</t>
  </si>
  <si>
    <t>http://www.groupon.com/deals/gg-diamond-three-stone-rings-1</t>
  </si>
  <si>
    <t>gg-fjord-watches</t>
  </si>
  <si>
    <t>http://www.groupon.com/deals/gg-fjord-watches</t>
  </si>
  <si>
    <t>gg-nautica-kids-winter-boots-3</t>
  </si>
  <si>
    <t>http://www.groupon.com/deals/gg-nautica-kids-winter-boots-3</t>
  </si>
  <si>
    <t>gg-michael-antonio-decatur-flat-sandal</t>
  </si>
  <si>
    <t>http://www.groupon.com/deals/gg-michael-antonio-decatur-flat-sandal</t>
  </si>
  <si>
    <t>gg-portable-chess-checkers-backgammon-games</t>
  </si>
  <si>
    <t>http://www.groupon.com/deals/gg-portable-chess-checkers-backgammon-games</t>
  </si>
  <si>
    <t>ga-beaverfoot-lodge-2</t>
  </si>
  <si>
    <t>http://www.groupon.com/deals/ga-beaverfoot-lodge-2</t>
  </si>
  <si>
    <t>ga-barefoot-cay-resort</t>
  </si>
  <si>
    <t>http://www.groupon.com/deals/ga-barefoot-cay-resort</t>
  </si>
  <si>
    <t>farrell-s-extreme-body-shaping-des-moines-4</t>
  </si>
  <si>
    <t>http://www.groupon.com/deals/farrell-s-extreme-body-shaping-des-moines-4</t>
  </si>
  <si>
    <t>robots-4-u-12</t>
  </si>
  <si>
    <t>http://www.groupon.com/deals/robots-4-u-12</t>
  </si>
  <si>
    <t>it-university-online-35-lubbock</t>
  </si>
  <si>
    <t>http://www.groupon.com/deals/it-university-online-35-lubbock</t>
  </si>
  <si>
    <t>k-pop-korean-restaurant</t>
  </si>
  <si>
    <t>http://www.groupon.com/deals/k-pop-korean-restaurant</t>
  </si>
  <si>
    <t>gg-ca-twelve-book-encyclopedia-set</t>
  </si>
  <si>
    <t>http://www.groupon.com/deals/gg-ca-twelve-book-encyclopedia-set</t>
  </si>
  <si>
    <t>gg-ca-dennings-ankle-strap-flat-sandals</t>
  </si>
  <si>
    <t>http://www.groupon.com/deals/gg-ca-dennings-ankle-strap-flat-sandals</t>
  </si>
  <si>
    <t>gl-westchester-media-inc-1</t>
  </si>
  <si>
    <t>http://www.groupon.com/deals/gl-westchester-media-inc-1</t>
  </si>
  <si>
    <t>michigan-awesome-5</t>
  </si>
  <si>
    <t>http://www.groupon.com/deals/michigan-awesome-5</t>
  </si>
  <si>
    <t>gl-uproar-25</t>
  </si>
  <si>
    <t>http://www.groupon.com/deals/gl-uproar-25</t>
  </si>
  <si>
    <t>gl-uproar-48</t>
  </si>
  <si>
    <t>http://www.groupon.com/deals/gl-uproar-48</t>
  </si>
  <si>
    <t>smarter-team-training</t>
  </si>
  <si>
    <t>http://www.groupon.com/deals/smarter-team-training</t>
  </si>
  <si>
    <t>gl-uproar-42</t>
  </si>
  <si>
    <t>http://www.groupon.com/deals/gl-uproar-42</t>
  </si>
  <si>
    <t>solaire-hair-studio-and-spa-17</t>
  </si>
  <si>
    <t>http://www.groupon.com/deals/solaire-hair-studio-and-spa-17</t>
  </si>
  <si>
    <t>gg-johan-eric-watches-2</t>
  </si>
  <si>
    <t>http://www.groupon.com/deals/gg-johan-eric-watches-2</t>
  </si>
  <si>
    <t>gg-subjekt-ampd-earbuds</t>
  </si>
  <si>
    <t>http://www.groupon.com/deals/gg-subjekt-ampd-earbuds</t>
  </si>
  <si>
    <t>gg-bally-fitness-compression-shorts</t>
  </si>
  <si>
    <t>http://www.groupon.com/deals/gg-bally-fitness-compression-shorts</t>
  </si>
  <si>
    <t>gg-metal-and-wood-tempered-accent-tables</t>
  </si>
  <si>
    <t>http://www.groupon.com/deals/gg-metal-and-wood-tempered-accent-tables</t>
  </si>
  <si>
    <t>gg-isotoner-smartouch-gloves-3</t>
  </si>
  <si>
    <t>http://www.groupon.com/deals/gg-isotoner-smartouch-gloves-3</t>
  </si>
  <si>
    <t>gg-franco-vanucci-mens-boat-loafers-with-stripe-detail</t>
  </si>
  <si>
    <t>http://www.groupon.com/deals/gg-franco-vanucci-mens-boat-loafers-with-stripe-detail</t>
  </si>
  <si>
    <t>gg-nba-phiten-necklaces-and-bracelets</t>
  </si>
  <si>
    <t>http://www.groupon.com/deals/gg-nba-phiten-necklaces-and-bracelets</t>
  </si>
  <si>
    <t>gg-city-prints-map-art</t>
  </si>
  <si>
    <t>http://www.groupon.com/deals/gg-city-prints-map-art</t>
  </si>
  <si>
    <t>gg-retrospec-fixie-style-siddhartha-single-speed-urban-coaster-brake-bikes</t>
  </si>
  <si>
    <t>http://www.groupon.com/deals/gg-retrospec-fixie-style-siddhartha-single-speed-urban-coaster-brake-bikes</t>
  </si>
  <si>
    <t>gg-eccolo-frame-collections</t>
  </si>
  <si>
    <t>http://www.groupon.com/deals/gg-eccolo-frame-collections</t>
  </si>
  <si>
    <t>gg-learning-resources-cooking-set-1</t>
  </si>
  <si>
    <t>http://www.groupon.com/deals/gg-learning-resources-cooking-set-1</t>
  </si>
  <si>
    <t>gg-simply-marble-ous-and-sticker-glue</t>
  </si>
  <si>
    <t>http://www.groupon.com/deals/gg-simply-marble-ous-and-sticker-glue</t>
  </si>
  <si>
    <t>gl-uproar-31</t>
  </si>
  <si>
    <t>http://www.groupon.com/deals/gl-uproar-31</t>
  </si>
  <si>
    <t>gl-cloud-con-expo-conference</t>
  </si>
  <si>
    <t>http://www.groupon.com/deals/gl-cloud-con-expo-conference</t>
  </si>
  <si>
    <t>pump-it-up-junior-1</t>
  </si>
  <si>
    <t>http://www.groupon.com/deals/pump-it-up-junior-1</t>
  </si>
  <si>
    <t>trendz-rejuvenation-spa-3</t>
  </si>
  <si>
    <t>http://www.groupon.com/deals/trendz-rejuvenation-spa-3</t>
  </si>
  <si>
    <t>american-racing-experience-2</t>
  </si>
  <si>
    <t>http://www.groupon.com/deals/american-racing-experience-2</t>
  </si>
  <si>
    <t>happy-panda-3</t>
  </si>
  <si>
    <t>http://www.groupon.com/deals/happy-panda-3</t>
  </si>
  <si>
    <t>gg-bucco-womens-wedge-sneakers</t>
  </si>
  <si>
    <t>http://www.groupon.com/deals/gg-bucco-womens-wedge-sneakers</t>
  </si>
  <si>
    <t>california-delicious-13</t>
  </si>
  <si>
    <t>http://www.groupon.com/deals/california-delicious-13</t>
  </si>
  <si>
    <t>gg-symphony-400tc-egyptian-cotton-4pc-sheet-set-1</t>
  </si>
  <si>
    <t>http://www.groupon.com/deals/gg-symphony-400tc-egyptian-cotton-4pc-sheet-set-1</t>
  </si>
  <si>
    <t>gg-kathy-ireland-memory-foam-wedge-pillow</t>
  </si>
  <si>
    <t>http://www.groupon.com/deals/gg-kathy-ireland-memory-foam-wedge-pillow</t>
  </si>
  <si>
    <t>gg-chinese-laundry-6-pack-foot-covers-1</t>
  </si>
  <si>
    <t>http://www.groupon.com/deals/gg-chinese-laundry-6-pack-foot-covers-1</t>
  </si>
  <si>
    <t>gg-ca-chloe-optical-frames</t>
  </si>
  <si>
    <t>http://www.groupon.com/deals/gg-ca-chloe-optical-frames</t>
  </si>
  <si>
    <t>gg-elle-time-jewelry-sterling-silver-charms</t>
  </si>
  <si>
    <t>http://www.groupon.com/deals/gg-elle-time-jewelry-sterling-silver-charms</t>
  </si>
  <si>
    <t>robots-4-u-13</t>
  </si>
  <si>
    <t>http://www.groupon.com/deals/robots-4-u-13</t>
  </si>
  <si>
    <t>gg-two-or-four-lincolnshire-luxury-throw-pillows</t>
  </si>
  <si>
    <t>http://www.groupon.com/deals/gg-two-or-four-lincolnshire-luxury-throw-pillows</t>
  </si>
  <si>
    <t>gg-dell-xps-13-ultrabook-1</t>
  </si>
  <si>
    <t>http://www.groupon.com/deals/gg-dell-xps-13-ultrabook-1</t>
  </si>
  <si>
    <t>gg-20x60-art-triptychs</t>
  </si>
  <si>
    <t>http://www.groupon.com/deals/gg-20x60-art-triptychs</t>
  </si>
  <si>
    <t>gg-rounderbum-womens-boxers-panties-and-boy-shorts</t>
  </si>
  <si>
    <t>http://www.groupon.com/deals/gg-rounderbum-womens-boxers-panties-and-boy-shorts</t>
  </si>
  <si>
    <t>gg-captain-america-blu-ray-dvd</t>
  </si>
  <si>
    <t>http://www.groupon.com/deals/gg-captain-america-blu-ray-dvd</t>
  </si>
  <si>
    <t>gg-p3-international-mole-and-gopher-chasers</t>
  </si>
  <si>
    <t>http://www.groupon.com/deals/gg-p3-international-mole-and-gopher-chasers</t>
  </si>
  <si>
    <t>gg-gemstone-rings-2</t>
  </si>
  <si>
    <t>http://www.groupon.com/deals/gg-gemstone-rings-2</t>
  </si>
  <si>
    <t>gg-melamine-popcorn-set</t>
  </si>
  <si>
    <t>http://www.groupon.com/deals/gg-melamine-popcorn-set</t>
  </si>
  <si>
    <t>gl-columbia-city-comedy</t>
  </si>
  <si>
    <t>http://www.groupon.com/deals/gl-columbia-city-comedy</t>
  </si>
  <si>
    <t>the-san-francisco-sailing-company-3</t>
  </si>
  <si>
    <t>http://www.groupon.com/deals/the-san-francisco-sailing-company-3</t>
  </si>
  <si>
    <t>seasons-of-skin-5</t>
  </si>
  <si>
    <t>http://www.groupon.com/deals/seasons-of-skin-5</t>
  </si>
  <si>
    <t>gg-ca-nfl-jersey-crossbody-handbag</t>
  </si>
  <si>
    <t>http://www.groupon.com/deals/gg-ca-nfl-jersey-crossbody-handbag</t>
  </si>
  <si>
    <t>bob-s-affordable-carpets</t>
  </si>
  <si>
    <t>http://www.groupon.com/deals/bob-s-affordable-carpets</t>
  </si>
  <si>
    <t>aunt-sarah-s-restaurant-glen-allen</t>
  </si>
  <si>
    <t>http://www.groupon.com/deals/aunt-sarah-s-restaurant-glen-allen</t>
  </si>
  <si>
    <t>jekyll-island-authority-7</t>
  </si>
  <si>
    <t>http://www.groupon.com/deals/jekyll-island-authority-7</t>
  </si>
  <si>
    <t>sunburst-adventures-rafting-10</t>
  </si>
  <si>
    <t>http://www.groupon.com/deals/sunburst-adventures-rafting-10</t>
  </si>
  <si>
    <t>north-bay-nugget</t>
  </si>
  <si>
    <t>http://www.groupon.com/deals/north-bay-nugget</t>
  </si>
  <si>
    <t>collage-com-2-windsor</t>
  </si>
  <si>
    <t>http://www.groupon.com/deals/collage-com-2-windsor</t>
  </si>
  <si>
    <t>gg-beatrice-home-decorative-towel-set</t>
  </si>
  <si>
    <t>http://www.groupon.com/deals/gg-beatrice-home-decorative-towel-set</t>
  </si>
  <si>
    <t>gg-colorful-zipper-bracelets</t>
  </si>
  <si>
    <t>http://www.groupon.com/deals/gg-colorful-zipper-bracelets</t>
  </si>
  <si>
    <t>gg-under-where-shapewear</t>
  </si>
  <si>
    <t>http://www.groupon.com/deals/gg-under-where-shapewear</t>
  </si>
  <si>
    <t>gg-big-bang-theory-game-1</t>
  </si>
  <si>
    <t>http://www.groupon.com/deals/gg-big-bang-theory-game-1</t>
  </si>
  <si>
    <t>gg-alpinestars-mens-jeans-and-hoodies-2</t>
  </si>
  <si>
    <t>http://www.groupon.com/deals/gg-alpinestars-mens-jeans-and-hoodies-2</t>
  </si>
  <si>
    <t>gg-case-logic-ipad-folio-1</t>
  </si>
  <si>
    <t>http://www.groupon.com/deals/gg-case-logic-ipad-folio-1</t>
  </si>
  <si>
    <t>gg-swim-systems-d-and-dd-bikini-tops-and-bottoms</t>
  </si>
  <si>
    <t>http://www.groupon.com/deals/gg-swim-systems-d-and-dd-bikini-tops-and-bottoms</t>
  </si>
  <si>
    <t>gg-nine-west-womens-sunglasses</t>
  </si>
  <si>
    <t>http://www.groupon.com/deals/gg-nine-west-womens-sunglasses</t>
  </si>
  <si>
    <t>gg-multipet-lamb-chop-chew-toy</t>
  </si>
  <si>
    <t>http://www.groupon.com/deals/gg-multipet-lamb-chop-chew-toy</t>
  </si>
  <si>
    <t>gg-jolly-pets-tug-a-mal-dog-toys-1</t>
  </si>
  <si>
    <t>http://www.groupon.com/deals/gg-jolly-pets-tug-a-mal-dog-toys-1</t>
  </si>
  <si>
    <t>gl-schaumburg-boomers-schaumburg</t>
  </si>
  <si>
    <t>http://www.groupon.com/deals/gl-schaumburg-boomers-schaumburg</t>
  </si>
  <si>
    <t>it-university-online-35-cedar-rapids-iowa-city</t>
  </si>
  <si>
    <t>http://www.groupon.com/deals/it-university-online-35-cedar-rapids-iowa-city</t>
  </si>
  <si>
    <t>great-northern-riding-club-2</t>
  </si>
  <si>
    <t>http://www.groupon.com/deals/great-northern-riding-club-2</t>
  </si>
  <si>
    <t>cold-beers-cheeseburgers-1</t>
  </si>
  <si>
    <t>http://www.groupon.com/deals/cold-beers-cheeseburgers-1</t>
  </si>
  <si>
    <t>wizard-world-5</t>
  </si>
  <si>
    <t>http://www.groupon.com/deals/wizard-world-5</t>
  </si>
  <si>
    <t>chinese-sky-lanterns-4-worcester</t>
  </si>
  <si>
    <t>http://www.groupon.com/deals/chinese-sky-lanterns-4-worcester</t>
  </si>
  <si>
    <t>chinese-sky-lanterns-4-springfield-mo</t>
  </si>
  <si>
    <t>http://www.groupon.com/deals/chinese-sky-lanterns-4-springfield-mo</t>
  </si>
  <si>
    <t>chinese-sky-lanterns-4-toledo</t>
  </si>
  <si>
    <t>http://www.groupon.com/deals/chinese-sky-lanterns-4-toledo</t>
  </si>
  <si>
    <t>chinese-sky-lanterns-4-dayton</t>
  </si>
  <si>
    <t>http://www.groupon.com/deals/chinese-sky-lanterns-4-dayton</t>
  </si>
  <si>
    <t>brunswick-bowling-9-atlanta</t>
  </si>
  <si>
    <t>http://www.groupon.com/deals/brunswick-bowling-9-atlanta</t>
  </si>
  <si>
    <t>the-casino-college-15-san-antonio</t>
  </si>
  <si>
    <t>http://www.groupon.com/deals/the-casino-college-15-san-antonio</t>
  </si>
  <si>
    <t>chinese-sky-lanterns-4-madison</t>
  </si>
  <si>
    <t>http://www.groupon.com/deals/chinese-sky-lanterns-4-madison</t>
  </si>
  <si>
    <t>chinese-sky-lanterns-4-minneapolis-stpaul</t>
  </si>
  <si>
    <t>http://www.groupon.com/deals/chinese-sky-lanterns-4-minneapolis-stpaul</t>
  </si>
  <si>
    <t>chinese-sky-lanterns-4-kansas-city</t>
  </si>
  <si>
    <t>http://www.groupon.com/deals/chinese-sky-lanterns-4-kansas-city</t>
  </si>
  <si>
    <t>chinese-sky-lanterns-4-piedmont-triad</t>
  </si>
  <si>
    <t>http://www.groupon.com/deals/chinese-sky-lanterns-4-piedmont-triad</t>
  </si>
  <si>
    <t>chinese-sky-lanterns-4-green-bay</t>
  </si>
  <si>
    <t>http://www.groupon.com/deals/chinese-sky-lanterns-4-green-bay</t>
  </si>
  <si>
    <t>moving-mountains</t>
  </si>
  <si>
    <t>http://www.groupon.com/deals/moving-mountains</t>
  </si>
  <si>
    <t>it-university-online-35-green-bay</t>
  </si>
  <si>
    <t>http://www.groupon.com/deals/it-university-online-35-green-bay</t>
  </si>
  <si>
    <t>chinese-sky-lanterns-4-richmond</t>
  </si>
  <si>
    <t>http://www.groupon.com/deals/chinese-sky-lanterns-4-richmond</t>
  </si>
  <si>
    <t>studio-5012</t>
  </si>
  <si>
    <t>http://www.groupon.com/deals/studio-5012</t>
  </si>
  <si>
    <t>gg-american-hostess-aprons-1</t>
  </si>
  <si>
    <t>http://www.groupon.com/deals/gg-american-hostess-aprons-1</t>
  </si>
  <si>
    <t>espaillat-laser-eye-institute-5</t>
  </si>
  <si>
    <t>http://www.groupon.com/deals/espaillat-laser-eye-institute-5</t>
  </si>
  <si>
    <t>gg-license-plate-wall-art</t>
  </si>
  <si>
    <t>http://www.groupon.com/deals/gg-license-plate-wall-art</t>
  </si>
  <si>
    <t>chinese-sky-lanterns-4-columbus</t>
  </si>
  <si>
    <t>http://www.groupon.com/deals/chinese-sky-lanterns-4-columbus</t>
  </si>
  <si>
    <t>gg-promounts-glass-wall-shelf-unit</t>
  </si>
  <si>
    <t>http://www.groupon.com/deals/gg-promounts-glass-wall-shelf-unit</t>
  </si>
  <si>
    <t>gg-royal-luxe-600-thread-count-sheets</t>
  </si>
  <si>
    <t>http://www.groupon.com/deals/gg-royal-luxe-600-thread-count-sheets</t>
  </si>
  <si>
    <t>gg-nfl-magnetic-dartboard-1</t>
  </si>
  <si>
    <t>http://www.groupon.com/deals/gg-nfl-magnetic-dartboard-1</t>
  </si>
  <si>
    <t>gg-wheat-grass-shots</t>
  </si>
  <si>
    <t>http://www.groupon.com/deals/gg-wheat-grass-shots</t>
  </si>
  <si>
    <t>gl-triangle-productions-2012-1</t>
  </si>
  <si>
    <t>http://www.groupon.com/deals/gl-triangle-productions-2012-1</t>
  </si>
  <si>
    <t>chinese-sky-lanterns-4-beaumont-kitchener-waterloo</t>
  </si>
  <si>
    <t>http://www.groupon.com/deals/chinese-sky-lanterns-4-beaumont-kitchener-waterloo</t>
  </si>
  <si>
    <t>zapatat-1</t>
  </si>
  <si>
    <t>http://www.groupon.com/deals/zapatat-1</t>
  </si>
  <si>
    <t>delphine-10-jackson</t>
  </si>
  <si>
    <t>http://www.groupon.com/deals/delphine-10-jackson</t>
  </si>
  <si>
    <t>collage-com-2-windsor-1</t>
  </si>
  <si>
    <t>http://www.groupon.com/deals/collage-com-2-windsor-1</t>
  </si>
  <si>
    <t>chinese-sky-lanterns-4-milwaukee</t>
  </si>
  <si>
    <t>http://www.groupon.com/deals/chinese-sky-lanterns-4-milwaukee</t>
  </si>
  <si>
    <t>chinese-sky-lanterns-4-ocala</t>
  </si>
  <si>
    <t>http://www.groupon.com/deals/chinese-sky-lanterns-4-ocala</t>
  </si>
  <si>
    <t>arrowhead-golf-course-oceanside-2</t>
  </si>
  <si>
    <t>http://www.groupon.com/deals/arrowhead-golf-course-oceanside-2</t>
  </si>
  <si>
    <t>chinese-sky-lanterns-4-orlando</t>
  </si>
  <si>
    <t>http://www.groupon.com/deals/chinese-sky-lanterns-4-orlando</t>
  </si>
  <si>
    <t>chinese-sky-lanterns-4-stlouis</t>
  </si>
  <si>
    <t>http://www.groupon.com/deals/chinese-sky-lanterns-4-stlouis</t>
  </si>
  <si>
    <t>chinese-sky-lanterns-4-cedar-rapids-iowa-city</t>
  </si>
  <si>
    <t>http://www.groupon.com/deals/chinese-sky-lanterns-4-cedar-rapids-iowa-city</t>
  </si>
  <si>
    <t>chinese-sky-lanterns-4-cleveland</t>
  </si>
  <si>
    <t>http://www.groupon.com/deals/chinese-sky-lanterns-4-cleveland</t>
  </si>
  <si>
    <t>chinese-sky-lanterns-4-rochester</t>
  </si>
  <si>
    <t>http://www.groupon.com/deals/chinese-sky-lanterns-4-rochester</t>
  </si>
  <si>
    <t>the-seed-a-vegan-experience-1</t>
  </si>
  <si>
    <t>http://www.groupon.com/deals/the-seed-a-vegan-experience-1</t>
  </si>
  <si>
    <t>gl-unbroken-circle</t>
  </si>
  <si>
    <t>http://www.groupon.com/deals/gl-unbroken-circle</t>
  </si>
  <si>
    <t>gl-house-of-blues-dallas-13</t>
  </si>
  <si>
    <t>http://www.groupon.com/deals/gl-house-of-blues-dallas-13</t>
  </si>
  <si>
    <t>slice-of-chicago-10</t>
  </si>
  <si>
    <t>http://www.groupon.com/deals/slice-of-chicago-10</t>
  </si>
  <si>
    <t>my-gi-s-bakery-cafe</t>
  </si>
  <si>
    <t>http://www.groupon.com/deals/my-gi-s-bakery-cafe</t>
  </si>
  <si>
    <t>chinese-sky-lanterns-4-buffalo</t>
  </si>
  <si>
    <t>http://www.groupon.com/deals/chinese-sky-lanterns-4-buffalo</t>
  </si>
  <si>
    <t>chinese-sky-lanterns-4-raleigh-durham</t>
  </si>
  <si>
    <t>http://www.groupon.com/deals/chinese-sky-lanterns-4-raleigh-durham</t>
  </si>
  <si>
    <t>green-jeep-tours-1</t>
  </si>
  <si>
    <t>http://www.groupon.com/deals/green-jeep-tours-1</t>
  </si>
  <si>
    <t>gg-free-your-mind-canvas-prints</t>
  </si>
  <si>
    <t>http://www.groupon.com/deals/gg-free-your-mind-canvas-prints</t>
  </si>
  <si>
    <t>gg-silk-screened-city-print-corkboards-1</t>
  </si>
  <si>
    <t>http://www.groupon.com/deals/gg-silk-screened-city-print-corkboards-1</t>
  </si>
  <si>
    <t>gg-green-biscuit-training-hockey-pucks</t>
  </si>
  <si>
    <t>http://www.groupon.com/deals/gg-green-biscuit-training-hockey-pucks</t>
  </si>
  <si>
    <t>gg-muk-luks-wedge-sandals</t>
  </si>
  <si>
    <t>http://www.groupon.com/deals/gg-muk-luks-wedge-sandals</t>
  </si>
  <si>
    <t>gg-bellissimo-monogrammed-sheet-set</t>
  </si>
  <si>
    <t>http://www.groupon.com/deals/gg-bellissimo-monogrammed-sheet-set</t>
  </si>
  <si>
    <t>gg-jambu-womens-shoes</t>
  </si>
  <si>
    <t>http://www.groupon.com/deals/gg-jambu-womens-shoes</t>
  </si>
  <si>
    <t>gg-set-of-6-first-experiences-kids-books</t>
  </si>
  <si>
    <t>http://www.groupon.com/deals/gg-set-of-6-first-experiences-kids-books</t>
  </si>
  <si>
    <t>gg-mondetta-unisex-track-jackets</t>
  </si>
  <si>
    <t>http://www.groupon.com/deals/gg-mondetta-unisex-track-jackets</t>
  </si>
  <si>
    <t>gg-fan-mats-nfl-starter-mat</t>
  </si>
  <si>
    <t>http://www.groupon.com/deals/gg-fan-mats-nfl-starter-mat</t>
  </si>
  <si>
    <t>dirty-girl-mud-run-2</t>
  </si>
  <si>
    <t>http://www.groupon.com/deals/dirty-girl-mud-run-2</t>
  </si>
  <si>
    <t>photo-art-studio-8-victoria</t>
  </si>
  <si>
    <t>http://www.groupon.com/deals/photo-art-studio-8-victoria</t>
  </si>
  <si>
    <t>arizona-eye-institute-cosmetic-laser-center-2</t>
  </si>
  <si>
    <t>http://www.groupon.com/deals/arizona-eye-institute-cosmetic-laser-center-2</t>
  </si>
  <si>
    <t>blue-dolphin-magazines-us-national-santa-cruz</t>
  </si>
  <si>
    <t>http://www.groupon.com/deals/blue-dolphin-magazines-us-national-santa-cruz</t>
  </si>
  <si>
    <t>chinese-sky-lanterns-4-tucson</t>
  </si>
  <si>
    <t>http://www.groupon.com/deals/chinese-sky-lanterns-4-tucson</t>
  </si>
  <si>
    <t>gl-potted-potter-1-9</t>
  </si>
  <si>
    <t>http://www.groupon.com/deals/gl-potted-potter-1-9</t>
  </si>
  <si>
    <t>photo-art-studio-7-worcester</t>
  </si>
  <si>
    <t>http://www.groupon.com/deals/photo-art-studio-7-worcester</t>
  </si>
  <si>
    <t>photo-art-studio-7-toledo</t>
  </si>
  <si>
    <t>http://www.groupon.com/deals/photo-art-studio-7-toledo</t>
  </si>
  <si>
    <t>gl-potted-potter-1-10</t>
  </si>
  <si>
    <t>http://www.groupon.com/deals/gl-potted-potter-1-10</t>
  </si>
  <si>
    <t>photo-art-studio-7-detroit</t>
  </si>
  <si>
    <t>http://www.groupon.com/deals/photo-art-studio-7-detroit</t>
  </si>
  <si>
    <t>photo-art-studio-7-central-jersey</t>
  </si>
  <si>
    <t>http://www.groupon.com/deals/photo-art-studio-7-central-jersey</t>
  </si>
  <si>
    <t>photo-art-studio-7-fort-lauderdale</t>
  </si>
  <si>
    <t>http://www.groupon.com/deals/photo-art-studio-7-fort-lauderdale</t>
  </si>
  <si>
    <t>photo-art-studio-7-washington-dc</t>
  </si>
  <si>
    <t>http://www.groupon.com/deals/photo-art-studio-7-washington-dc</t>
  </si>
  <si>
    <t>photo-art-studio-7-indianapolis</t>
  </si>
  <si>
    <t>http://www.groupon.com/deals/photo-art-studio-7-indianapolis</t>
  </si>
  <si>
    <t>photo-art-studio-7-palm-beach</t>
  </si>
  <si>
    <t>http://www.groupon.com/deals/photo-art-studio-7-palm-beach</t>
  </si>
  <si>
    <t>photo-art-studio-7-grand-rapids</t>
  </si>
  <si>
    <t>http://www.groupon.com/deals/photo-art-studio-7-grand-rapids</t>
  </si>
  <si>
    <t>the-national-gallery-of-canada</t>
  </si>
  <si>
    <t>http://www.groupon.com/deals/the-national-gallery-of-canada</t>
  </si>
  <si>
    <t>photo-art-studio-7-atlanta</t>
  </si>
  <si>
    <t>http://www.groupon.com/deals/photo-art-studio-7-atlanta</t>
  </si>
  <si>
    <t>photo-art-studio-7-wilmington-newark</t>
  </si>
  <si>
    <t>http://www.groupon.com/deals/photo-art-studio-7-wilmington-newark</t>
  </si>
  <si>
    <t>photo-art-studio-7-south-bend</t>
  </si>
  <si>
    <t>http://www.groupon.com/deals/photo-art-studio-7-south-bend</t>
  </si>
  <si>
    <t>photo-art-studio-7-baltimore</t>
  </si>
  <si>
    <t>http://www.groupon.com/deals/photo-art-studio-7-baltimore</t>
  </si>
  <si>
    <t>knork-3</t>
  </si>
  <si>
    <t>http://www.groupon.com/deals/knork-3</t>
  </si>
  <si>
    <t>photo-art-studio-7-hampton-roads</t>
  </si>
  <si>
    <t>http://www.groupon.com/deals/photo-art-studio-7-hampton-roads</t>
  </si>
  <si>
    <t>photo-art-studio-7-jacksonville</t>
  </si>
  <si>
    <t>http://www.groupon.com/deals/photo-art-studio-7-jacksonville</t>
  </si>
  <si>
    <t>gl-potted-potter-1-7</t>
  </si>
  <si>
    <t>http://www.groupon.com/deals/gl-potted-potter-1-7</t>
  </si>
  <si>
    <t>photo-art-studio-7-charlotte</t>
  </si>
  <si>
    <t>http://www.groupon.com/deals/photo-art-studio-7-charlotte</t>
  </si>
  <si>
    <t>knork-4</t>
  </si>
  <si>
    <t>http://www.groupon.com/deals/knork-4</t>
  </si>
  <si>
    <t>photo-art-studio-7-boston</t>
  </si>
  <si>
    <t>http://www.groupon.com/deals/photo-art-studio-7-boston</t>
  </si>
  <si>
    <t>photo-art-studio-7-raleigh-durham</t>
  </si>
  <si>
    <t>http://www.groupon.com/deals/photo-art-studio-7-raleigh-durham</t>
  </si>
  <si>
    <t>photo-art-studio-7-pittsburgh</t>
  </si>
  <si>
    <t>http://www.groupon.com/deals/photo-art-studio-7-pittsburgh</t>
  </si>
  <si>
    <t>photo-art-studio-7-providence</t>
  </si>
  <si>
    <t>http://www.groupon.com/deals/photo-art-studio-7-providence</t>
  </si>
  <si>
    <t>photo-art-studio-7-richmond</t>
  </si>
  <si>
    <t>http://www.groupon.com/deals/photo-art-studio-7-richmond</t>
  </si>
  <si>
    <t>photo-art-studio-7-fort-myers-cape-coral</t>
  </si>
  <si>
    <t>http://www.groupon.com/deals/photo-art-studio-7-fort-myers-cape-coral</t>
  </si>
  <si>
    <t>photo-art-studio-7-harrisburg</t>
  </si>
  <si>
    <t>http://www.groupon.com/deals/photo-art-studio-7-harrisburg</t>
  </si>
  <si>
    <t>gg-ca-sterling-silver-necklaces</t>
  </si>
  <si>
    <t>http://www.groupon.com/deals/gg-ca-sterling-silver-necklaces</t>
  </si>
  <si>
    <t>gg-ca-three-piece-reversible-duvet-set</t>
  </si>
  <si>
    <t>http://www.groupon.com/deals/gg-ca-three-piece-reversible-duvet-set</t>
  </si>
  <si>
    <t>gg-ca-hoops</t>
  </si>
  <si>
    <t>http://www.groupon.com/deals/gg-ca-hoops</t>
  </si>
  <si>
    <t>gg-ca-totes-packable-rain-jacket</t>
  </si>
  <si>
    <t>http://www.groupon.com/deals/gg-ca-totes-packable-rain-jacket</t>
  </si>
  <si>
    <t>gg-ca-venus-home-400tc-swiss-dot-sheet-sets</t>
  </si>
  <si>
    <t>http://www.groupon.com/deals/gg-ca-venus-home-400tc-swiss-dot-sheet-sets</t>
  </si>
  <si>
    <t>photo-art-studio-7-madison</t>
  </si>
  <si>
    <t>http://www.groupon.com/deals/photo-art-studio-7-madison</t>
  </si>
  <si>
    <t>photo-art-studio-7-tulsa</t>
  </si>
  <si>
    <t>http://www.groupon.com/deals/photo-art-studio-7-tulsa</t>
  </si>
  <si>
    <t>photo-art-studio-7-oklahoma-city</t>
  </si>
  <si>
    <t>http://www.groupon.com/deals/photo-art-studio-7-oklahoma-city</t>
  </si>
  <si>
    <t>photo-art-studio-7-birmingham</t>
  </si>
  <si>
    <t>http://www.groupon.com/deals/photo-art-studio-7-birmingham</t>
  </si>
  <si>
    <t>photo-art-studio-7-nashville</t>
  </si>
  <si>
    <t>http://www.groupon.com/deals/photo-art-studio-7-nashville</t>
  </si>
  <si>
    <t>photo-art-studio-7-san-antonio</t>
  </si>
  <si>
    <t>http://www.groupon.com/deals/photo-art-studio-7-san-antonio</t>
  </si>
  <si>
    <t>photo-art-studio-7-kansas-city</t>
  </si>
  <si>
    <t>http://www.groupon.com/deals/photo-art-studio-7-kansas-city</t>
  </si>
  <si>
    <t>photo-art-studio-7-memphis</t>
  </si>
  <si>
    <t>http://www.groupon.com/deals/photo-art-studio-7-memphis</t>
  </si>
  <si>
    <t>photo-art-studio-7-midland-odessa</t>
  </si>
  <si>
    <t>http://www.groupon.com/deals/photo-art-studio-7-midland-odessa</t>
  </si>
  <si>
    <t>photo-art-studio-7-rio-grande-valley</t>
  </si>
  <si>
    <t>http://www.groupon.com/deals/photo-art-studio-7-rio-grande-valley</t>
  </si>
  <si>
    <t>photo-art-studio-7-lubbock</t>
  </si>
  <si>
    <t>http://www.groupon.com/deals/photo-art-studio-7-lubbock</t>
  </si>
  <si>
    <t>photo-art-studio-7-dallas</t>
  </si>
  <si>
    <t>http://www.groupon.com/deals/photo-art-studio-7-dallas</t>
  </si>
  <si>
    <t>gg-kellee-dee-bag-organizer</t>
  </si>
  <si>
    <t>http://www.groupon.com/deals/gg-kellee-dee-bag-organizer</t>
  </si>
  <si>
    <t>photo-art-studio-7-amarillo</t>
  </si>
  <si>
    <t>http://www.groupon.com/deals/photo-art-studio-7-amarillo</t>
  </si>
  <si>
    <t>gg-urban-beatz-strike-earbuds</t>
  </si>
  <si>
    <t>http://www.groupon.com/deals/gg-urban-beatz-strike-earbuds</t>
  </si>
  <si>
    <t>gg-scrubby-holder</t>
  </si>
  <si>
    <t>http://www.groupon.com/deals/gg-scrubby-holder</t>
  </si>
  <si>
    <t>gg-swarovski-stone-stud-earrings</t>
  </si>
  <si>
    <t>http://www.groupon.com/deals/gg-swarovski-stone-stud-earrings</t>
  </si>
  <si>
    <t>photo-art-studio-7-houston</t>
  </si>
  <si>
    <t>http://www.groupon.com/deals/photo-art-studio-7-houston</t>
  </si>
  <si>
    <t>gg-set-of-2-beauty-stripe-colored-pillows</t>
  </si>
  <si>
    <t>http://www.groupon.com/deals/gg-set-of-2-beauty-stripe-colored-pillows</t>
  </si>
  <si>
    <t>gg-city-prints-campus-art</t>
  </si>
  <si>
    <t>http://www.groupon.com/deals/gg-city-prints-campus-art</t>
  </si>
  <si>
    <t>gg-sonax-contemporary-wood-tv-stands</t>
  </si>
  <si>
    <t>http://www.groupon.com/deals/gg-sonax-contemporary-wood-tv-stands</t>
  </si>
  <si>
    <t>gg-nikibiki-3-pack-seamless-bra-with-pad</t>
  </si>
  <si>
    <t>http://www.groupon.com/deals/gg-nikibiki-3-pack-seamless-bra-with-pad</t>
  </si>
  <si>
    <t>gg-cardinal-games-metal-bingo-cage-set</t>
  </si>
  <si>
    <t>http://www.groupon.com/deals/gg-cardinal-games-metal-bingo-cage-set</t>
  </si>
  <si>
    <t>gg-ja-henckels-eight-piece-knife-set-1</t>
  </si>
  <si>
    <t>http://www.groupon.com/deals/gg-ja-henckels-eight-piece-knife-set-1</t>
  </si>
  <si>
    <t>photo-art-studio-7-reno</t>
  </si>
  <si>
    <t>http://www.groupon.com/deals/photo-art-studio-7-reno</t>
  </si>
  <si>
    <t>photo-art-studio-7-san-diego</t>
  </si>
  <si>
    <t>http://www.groupon.com/deals/photo-art-studio-7-san-diego</t>
  </si>
  <si>
    <t>sensational-skin-8</t>
  </si>
  <si>
    <t>http://www.groupon.com/deals/sensational-skin-8</t>
  </si>
  <si>
    <t>photo-art-studio-7-sacramento</t>
  </si>
  <si>
    <t>http://www.groupon.com/deals/photo-art-studio-7-sacramento</t>
  </si>
  <si>
    <t>photo-art-studio-7-san-jose</t>
  </si>
  <si>
    <t>http://www.groupon.com/deals/photo-art-studio-7-san-jose</t>
  </si>
  <si>
    <t>zen-bedrooms-4-barrie</t>
  </si>
  <si>
    <t>http://www.groupon.com/deals/zen-bedrooms-4-barrie</t>
  </si>
  <si>
    <t>fabu-art-com-cleveland</t>
  </si>
  <si>
    <t>http://www.groupon.com/deals/fabu-art-com-cleveland</t>
  </si>
  <si>
    <t>fabu-art-com-springfield-ma</t>
  </si>
  <si>
    <t>http://www.groupon.com/deals/fabu-art-com-springfield-ma</t>
  </si>
  <si>
    <t>fabu-art-com-detroit</t>
  </si>
  <si>
    <t>http://www.groupon.com/deals/fabu-art-com-detroit</t>
  </si>
  <si>
    <t>gl-detroit-opera-house</t>
  </si>
  <si>
    <t>http://www.groupon.com/deals/gl-detroit-opera-house</t>
  </si>
  <si>
    <t>gun-lake-rentals-5</t>
  </si>
  <si>
    <t>http://www.groupon.com/deals/gun-lake-rentals-5</t>
  </si>
  <si>
    <t>fabu-art-com-grand-rapids</t>
  </si>
  <si>
    <t>http://www.groupon.com/deals/fabu-art-com-grand-rapids</t>
  </si>
  <si>
    <t>fabu-art-com-palm-beach</t>
  </si>
  <si>
    <t>http://www.groupon.com/deals/fabu-art-com-palm-beach</t>
  </si>
  <si>
    <t>ga-duplicate-down-under-answers-l-l-c-9</t>
  </si>
  <si>
    <t>http://www.groupon.com/deals/ga-duplicate-down-under-answers-l-l-c-9</t>
  </si>
  <si>
    <t>gg-pumponator-balloon-pumping-station</t>
  </si>
  <si>
    <t>http://www.groupon.com/deals/gg-pumponator-balloon-pumping-station</t>
  </si>
  <si>
    <t>gg-spa-retreat-egyptian-cotton-washcloths</t>
  </si>
  <si>
    <t>http://www.groupon.com/deals/gg-spa-retreat-egyptian-cotton-washcloths</t>
  </si>
  <si>
    <t>gg-cookn-taste-of-home-software</t>
  </si>
  <si>
    <t>http://www.groupon.com/deals/gg-cookn-taste-of-home-software</t>
  </si>
  <si>
    <t>gg-colored-crystal-ball-earrings</t>
  </si>
  <si>
    <t>http://www.groupon.com/deals/gg-colored-crystal-ball-earrings</t>
  </si>
  <si>
    <t>gg-princess-cut-diamond-engagement-rings</t>
  </si>
  <si>
    <t>http://www.groupon.com/deals/gg-princess-cut-diamond-engagement-rings</t>
  </si>
  <si>
    <t>gg-wenzel-camping-cookware-accessories</t>
  </si>
  <si>
    <t>http://www.groupon.com/deals/gg-wenzel-camping-cookware-accessories</t>
  </si>
  <si>
    <t>gg-swiss-legend-mens-eograph-watch</t>
  </si>
  <si>
    <t>http://www.groupon.com/deals/gg-swiss-legend-mens-eograph-watch</t>
  </si>
  <si>
    <t>gg-rhinestone-headband-3-pack</t>
  </si>
  <si>
    <t>http://www.groupon.com/deals/gg-rhinestone-headband-3-pack</t>
  </si>
  <si>
    <t>gg-playtex-secrets-no-slip-no-ride-up-2-pack-bra-1</t>
  </si>
  <si>
    <t>http://www.groupon.com/deals/gg-playtex-secrets-no-slip-no-ride-up-2-pack-bra-1</t>
  </si>
  <si>
    <t>fabu-art-com-omaha</t>
  </si>
  <si>
    <t>http://www.groupon.com/deals/fabu-art-com-omaha</t>
  </si>
  <si>
    <t>fabu-art-com-charlotte</t>
  </si>
  <si>
    <t>http://www.groupon.com/deals/fabu-art-com-charlotte</t>
  </si>
  <si>
    <t>fabu-art-com-indianapolis</t>
  </si>
  <si>
    <t>http://www.groupon.com/deals/fabu-art-com-indianapolis</t>
  </si>
  <si>
    <t>fabu-art-com-south-bend</t>
  </si>
  <si>
    <t>http://www.groupon.com/deals/fabu-art-com-south-bend</t>
  </si>
  <si>
    <t>delphine-10-knoxville</t>
  </si>
  <si>
    <t>http://www.groupon.com/deals/delphine-10-knoxville</t>
  </si>
  <si>
    <t>fabu-art-com-allentown-reading</t>
  </si>
  <si>
    <t>http://www.groupon.com/deals/fabu-art-com-allentown-reading</t>
  </si>
  <si>
    <t>fabu-art-com-rochester</t>
  </si>
  <si>
    <t>http://www.groupon.com/deals/fabu-art-com-rochester</t>
  </si>
  <si>
    <t>fabu-art-com-atlanta</t>
  </si>
  <si>
    <t>http://www.groupon.com/deals/fabu-art-com-atlanta</t>
  </si>
  <si>
    <t>the-waterfront-challenge-4</t>
  </si>
  <si>
    <t>http://www.groupon.com/deals/the-waterfront-challenge-4</t>
  </si>
  <si>
    <t>fabu-art-com-nashville</t>
  </si>
  <si>
    <t>http://www.groupon.com/deals/fabu-art-com-nashville</t>
  </si>
  <si>
    <t>fabu-art-com-san-antonio</t>
  </si>
  <si>
    <t>http://www.groupon.com/deals/fabu-art-com-san-antonio</t>
  </si>
  <si>
    <t>fabu-art-com-green-bay</t>
  </si>
  <si>
    <t>http://www.groupon.com/deals/fabu-art-com-green-bay</t>
  </si>
  <si>
    <t>fabu-art-com-ocala</t>
  </si>
  <si>
    <t>http://www.groupon.com/deals/fabu-art-com-ocala</t>
  </si>
  <si>
    <t>fabu-art-com-pittsburgh</t>
  </si>
  <si>
    <t>http://www.groupon.com/deals/fabu-art-com-pittsburgh</t>
  </si>
  <si>
    <t>fabu-art-com-birmingham</t>
  </si>
  <si>
    <t>http://www.groupon.com/deals/fabu-art-com-birmingham</t>
  </si>
  <si>
    <t>fabu-art-com-cincinnati</t>
  </si>
  <si>
    <t>http://www.groupon.com/deals/fabu-art-com-cincinnati</t>
  </si>
  <si>
    <t>fabu-art-com-washington-dc</t>
  </si>
  <si>
    <t>http://www.groupon.com/deals/fabu-art-com-washington-dc</t>
  </si>
  <si>
    <t>fabu-art-com-central-jersey</t>
  </si>
  <si>
    <t>http://www.groupon.com/deals/fabu-art-com-central-jersey</t>
  </si>
  <si>
    <t>zoe-restaurant</t>
  </si>
  <si>
    <t>http://www.groupon.com/deals/zoe-restaurant</t>
  </si>
  <si>
    <t>fabu-art-com-hampton-roads</t>
  </si>
  <si>
    <t>http://www.groupon.com/deals/fabu-art-com-hampton-roads</t>
  </si>
  <si>
    <t>fabu-art-com-memphis</t>
  </si>
  <si>
    <t>http://www.groupon.com/deals/fabu-art-com-memphis</t>
  </si>
  <si>
    <t>fabu-art-com-dayton</t>
  </si>
  <si>
    <t>http://www.groupon.com/deals/fabu-art-com-dayton</t>
  </si>
  <si>
    <t>american-racing-experience-1</t>
  </si>
  <si>
    <t>http://www.groupon.com/deals/american-racing-experience-1</t>
  </si>
  <si>
    <t>fabu-art-com-worcester</t>
  </si>
  <si>
    <t>http://www.groupon.com/deals/fabu-art-com-worcester</t>
  </si>
  <si>
    <t>fabu-art-com-providence</t>
  </si>
  <si>
    <t>http://www.groupon.com/deals/fabu-art-com-providence</t>
  </si>
  <si>
    <t>fabu-art-com-harrisburg</t>
  </si>
  <si>
    <t>http://www.groupon.com/deals/fabu-art-com-harrisburg</t>
  </si>
  <si>
    <t>fabu-art-com-boston</t>
  </si>
  <si>
    <t>http://www.groupon.com/deals/fabu-art-com-boston</t>
  </si>
  <si>
    <t>fabu-art-com-albany-capital-region</t>
  </si>
  <si>
    <t>http://www.groupon.com/deals/fabu-art-com-albany-capital-region</t>
  </si>
  <si>
    <t>fabu-art-com-jacksonville</t>
  </si>
  <si>
    <t>http://www.groupon.com/deals/fabu-art-com-jacksonville</t>
  </si>
  <si>
    <t>fabu-art-com-richmond</t>
  </si>
  <si>
    <t>http://www.groupon.com/deals/fabu-art-com-richmond</t>
  </si>
  <si>
    <t>fabu-art-com-madison</t>
  </si>
  <si>
    <t>http://www.groupon.com/deals/fabu-art-com-madison</t>
  </si>
  <si>
    <t>fabu-art-com-fort-myers-cape-coral</t>
  </si>
  <si>
    <t>http://www.groupon.com/deals/fabu-art-com-fort-myers-cape-coral</t>
  </si>
  <si>
    <t>fabu-art-com-cedar-rapids-iowa-city</t>
  </si>
  <si>
    <t>http://www.groupon.com/deals/fabu-art-com-cedar-rapids-iowa-city</t>
  </si>
  <si>
    <t>fabu-art-com-oklahoma-city</t>
  </si>
  <si>
    <t>http://www.groupon.com/deals/fabu-art-com-oklahoma-city</t>
  </si>
  <si>
    <t>fabu-art-com-austin</t>
  </si>
  <si>
    <t>http://www.groupon.com/deals/fabu-art-com-austin</t>
  </si>
  <si>
    <t>fabu-art-com-toledo</t>
  </si>
  <si>
    <t>http://www.groupon.com/deals/fabu-art-com-toledo</t>
  </si>
  <si>
    <t>fabu-art-com-fort-lauderdale</t>
  </si>
  <si>
    <t>http://www.groupon.com/deals/fabu-art-com-fort-lauderdale</t>
  </si>
  <si>
    <t>fabu-art-com-wilmington-newark</t>
  </si>
  <si>
    <t>http://www.groupon.com/deals/fabu-art-com-wilmington-newark</t>
  </si>
  <si>
    <t>fabu-art-com-buffalo</t>
  </si>
  <si>
    <t>http://www.groupon.com/deals/fabu-art-com-buffalo</t>
  </si>
  <si>
    <t>ga-grand-vista-hotel-2</t>
  </si>
  <si>
    <t>http://www.groupon.com/deals/ga-grand-vista-hotel-2</t>
  </si>
  <si>
    <t>focus-dentistry</t>
  </si>
  <si>
    <t>http://www.groupon.com/deals/focus-dentistry</t>
  </si>
  <si>
    <t>gg-ca-fairy-storybook-5-book-set</t>
  </si>
  <si>
    <t>http://www.groupon.com/deals/gg-ca-fairy-storybook-5-book-set</t>
  </si>
  <si>
    <t>gg-ca-love-infinty-cross-cz-rings-1</t>
  </si>
  <si>
    <t>http://www.groupon.com/deals/gg-ca-love-infinty-cross-cz-rings-1</t>
  </si>
  <si>
    <t>gg-ca-breed-mens-watches-1</t>
  </si>
  <si>
    <t>http://www.groupon.com/deals/gg-ca-breed-mens-watches-1</t>
  </si>
  <si>
    <t>photo-art-studio-7-piedmont-triad</t>
  </si>
  <si>
    <t>http://www.groupon.com/deals/photo-art-studio-7-piedmont-triad</t>
  </si>
  <si>
    <t>photo-art-studio-7-springfield-ma</t>
  </si>
  <si>
    <t>http://www.groupon.com/deals/photo-art-studio-7-springfield-ma</t>
  </si>
  <si>
    <t>encore-studio-3</t>
  </si>
  <si>
    <t>http://www.groupon.com/deals/encore-studio-3</t>
  </si>
  <si>
    <t>gracie-tampa-tampa</t>
  </si>
  <si>
    <t>http://www.groupon.com/deals/gracie-tampa-tampa</t>
  </si>
  <si>
    <t>photo-art-studio-7-dayton</t>
  </si>
  <si>
    <t>http://www.groupon.com/deals/photo-art-studio-7-dayton</t>
  </si>
  <si>
    <t>luna-vision-and-laser-7</t>
  </si>
  <si>
    <t>http://www.groupon.com/deals/luna-vision-and-laser-7</t>
  </si>
  <si>
    <t>evolution-fitness-albany-1</t>
  </si>
  <si>
    <t>http://www.groupon.com/deals/evolution-fitness-albany-1</t>
  </si>
  <si>
    <t>maguro-sushi-steakhouse-1</t>
  </si>
  <si>
    <t>http://www.groupon.com/deals/maguro-sushi-steakhouse-1</t>
  </si>
  <si>
    <t>six-plates-wine-bar-2</t>
  </si>
  <si>
    <t>http://www.groupon.com/deals/six-plates-wine-bar-2</t>
  </si>
  <si>
    <t>photo-art-studio-7-hartford</t>
  </si>
  <si>
    <t>http://www.groupon.com/deals/photo-art-studio-7-hartford</t>
  </si>
  <si>
    <t>moving-mountains-1</t>
  </si>
  <si>
    <t>http://www.groupon.com/deals/moving-mountains-1</t>
  </si>
  <si>
    <t>photo-art-studio-7-portland-me</t>
  </si>
  <si>
    <t>http://www.groupon.com/deals/photo-art-studio-7-portland-me</t>
  </si>
  <si>
    <t>photo-art-studio-7-ocala</t>
  </si>
  <si>
    <t>http://www.groupon.com/deals/photo-art-studio-7-ocala</t>
  </si>
  <si>
    <t>cosmedic-lazer-medspa-7</t>
  </si>
  <si>
    <t>http://www.groupon.com/deals/cosmedic-lazer-medspa-7</t>
  </si>
  <si>
    <t>fabu-art-com-kansas-city</t>
  </si>
  <si>
    <t>http://www.groupon.com/deals/fabu-art-com-kansas-city</t>
  </si>
  <si>
    <t>photo-art-studio-7-cincinnati</t>
  </si>
  <si>
    <t>http://www.groupon.com/deals/photo-art-studio-7-cincinnati</t>
  </si>
  <si>
    <t>fabu-art-com-dallas</t>
  </si>
  <si>
    <t>http://www.groupon.com/deals/fabu-art-com-dallas</t>
  </si>
  <si>
    <t>fabu-art-com-columbus</t>
  </si>
  <si>
    <t>http://www.groupon.com/deals/fabu-art-com-columbus</t>
  </si>
  <si>
    <t>delphine-10-lincoln</t>
  </si>
  <si>
    <t>http://www.groupon.com/deals/delphine-10-lincoln</t>
  </si>
  <si>
    <t>gg-shavel-jersey-knit-sheets</t>
  </si>
  <si>
    <t>http://www.groupon.com/deals/gg-shavel-jersey-knit-sheets</t>
  </si>
  <si>
    <t>gg-iskin-aura-or-claro-iphone-4-4s-case</t>
  </si>
  <si>
    <t>http://www.groupon.com/deals/gg-iskin-aura-or-claro-iphone-4-4s-case</t>
  </si>
  <si>
    <t>avanquest-software-6-shreveport-bossier</t>
  </si>
  <si>
    <t>http://www.groupon.com/deals/avanquest-software-6-shreveport-bossier</t>
  </si>
  <si>
    <t>robots-4-u-18</t>
  </si>
  <si>
    <t>http://www.groupon.com/deals/robots-4-u-18</t>
  </si>
  <si>
    <t>gg-rosetta-stone-s4-language-course-3</t>
  </si>
  <si>
    <t>http://www.groupon.com/deals/gg-rosetta-stone-s4-language-course-3</t>
  </si>
  <si>
    <t>gg-two-pairs-of-teardrop-stone-earrings</t>
  </si>
  <si>
    <t>http://www.groupon.com/deals/gg-two-pairs-of-teardrop-stone-earrings</t>
  </si>
  <si>
    <t>photo-art-studio-7-albuquerque</t>
  </si>
  <si>
    <t>http://www.groupon.com/deals/photo-art-studio-7-albuquerque</t>
  </si>
  <si>
    <t>fabu-art-com-stlouis</t>
  </si>
  <si>
    <t>http://www.groupon.com/deals/fabu-art-com-stlouis</t>
  </si>
  <si>
    <t>photo-art-studio-7-omaha</t>
  </si>
  <si>
    <t>http://www.groupon.com/deals/photo-art-studio-7-omaha</t>
  </si>
  <si>
    <t>pedal-and-cup-milwaukee</t>
  </si>
  <si>
    <t>http://www.groupon.com/deals/pedal-and-cup-milwaukee</t>
  </si>
  <si>
    <t>photo-art-studio-7-salt-lake-city</t>
  </si>
  <si>
    <t>http://www.groupon.com/deals/photo-art-studio-7-salt-lake-city</t>
  </si>
  <si>
    <t>rock-n-brew-iii-3</t>
  </si>
  <si>
    <t>http://www.groupon.com/deals/rock-n-brew-iii-3</t>
  </si>
  <si>
    <t>simi-valley-home-brew-1</t>
  </si>
  <si>
    <t>http://www.groupon.com/deals/simi-valley-home-brew-1</t>
  </si>
  <si>
    <t>sales-partners</t>
  </si>
  <si>
    <t>http://www.groupon.com/deals/sales-partners</t>
  </si>
  <si>
    <t>tesols-com-27-halifax</t>
  </si>
  <si>
    <t>http://www.groupon.com/deals/tesols-com-27-halifax</t>
  </si>
  <si>
    <t>benchprep-com-52-springfield-ma</t>
  </si>
  <si>
    <t>http://www.groupon.com/deals/benchprep-com-52-springfield-ma</t>
  </si>
  <si>
    <t>benchprep-com-52-providence</t>
  </si>
  <si>
    <t>http://www.groupon.com/deals/benchprep-com-52-providence</t>
  </si>
  <si>
    <t>texas-tan-6</t>
  </si>
  <si>
    <t>http://www.groupon.com/deals/texas-tan-6</t>
  </si>
  <si>
    <t>little-s-detail-center-1</t>
  </si>
  <si>
    <t>http://www.groupon.com/deals/little-s-detail-center-1</t>
  </si>
  <si>
    <t>benchprep-com-52-dallas</t>
  </si>
  <si>
    <t>http://www.groupon.com/deals/benchprep-com-52-dallas</t>
  </si>
  <si>
    <t>shaso-salon-spa-3</t>
  </si>
  <si>
    <t>http://www.groupon.com/deals/shaso-salon-spa-3</t>
  </si>
  <si>
    <t>hair-images-pittsburgh</t>
  </si>
  <si>
    <t>http://www.groupon.com/deals/hair-images-pittsburgh</t>
  </si>
  <si>
    <t>photo-art-studio-7-akron-canton</t>
  </si>
  <si>
    <t>http://www.groupon.com/deals/photo-art-studio-7-akron-canton</t>
  </si>
  <si>
    <t>advanced-performance-cross-fit-3</t>
  </si>
  <si>
    <t>http://www.groupon.com/deals/advanced-performance-cross-fit-3</t>
  </si>
  <si>
    <t>yin-beauty-arts-spa-7</t>
  </si>
  <si>
    <t>http://www.groupon.com/deals/yin-beauty-arts-spa-7</t>
  </si>
  <si>
    <t>balanced-mind-and-body-massage-1</t>
  </si>
  <si>
    <t>http://www.groupon.com/deals/balanced-mind-and-body-massage-1</t>
  </si>
  <si>
    <t>perfect-brows-nyc-2</t>
  </si>
  <si>
    <t>http://www.groupon.com/deals/perfect-brows-nyc-2</t>
  </si>
  <si>
    <t>the-weight-room</t>
  </si>
  <si>
    <t>http://www.groupon.com/deals/the-weight-room</t>
  </si>
  <si>
    <t>america-s-best-heating-and-cooling-4</t>
  </si>
  <si>
    <t>http://www.groupon.com/deals/america-s-best-heating-and-cooling-4</t>
  </si>
  <si>
    <t>national-duct-cleaning-services-11</t>
  </si>
  <si>
    <t>http://www.groupon.com/deals/national-duct-cleaning-services-11</t>
  </si>
  <si>
    <t>fabu-art-com-piedmont-triad</t>
  </si>
  <si>
    <t>http://www.groupon.com/deals/fabu-art-com-piedmont-triad</t>
  </si>
  <si>
    <t>amora-spa-nail-salon</t>
  </si>
  <si>
    <t>http://www.groupon.com/deals/amora-spa-nail-salon</t>
  </si>
  <si>
    <t>maldini-s-ristorante-italiano-2</t>
  </si>
  <si>
    <t>http://www.groupon.com/deals/maldini-s-ristorante-italiano-2</t>
  </si>
  <si>
    <t>fitnessology-3</t>
  </si>
  <si>
    <t>http://www.groupon.com/deals/fitnessology-3</t>
  </si>
  <si>
    <t>gl-fuerza-bruta-26</t>
  </si>
  <si>
    <t>http://www.groupon.com/deals/gl-fuerza-bruta-26</t>
  </si>
  <si>
    <t>custom-air-inc-3</t>
  </si>
  <si>
    <t>http://www.groupon.com/deals/custom-air-inc-3</t>
  </si>
  <si>
    <t>collage-com-2-stcatharines-niagara</t>
  </si>
  <si>
    <t>http://www.groupon.com/deals/collage-com-2-stcatharines-niagara</t>
  </si>
  <si>
    <t>benchprep-com-52-columbia-mo</t>
  </si>
  <si>
    <t>http://www.groupon.com/deals/benchprep-com-52-columbia-mo</t>
  </si>
  <si>
    <t>luck-golf-course-and-country-club-3</t>
  </si>
  <si>
    <t>http://www.groupon.com/deals/luck-golf-course-and-country-club-3</t>
  </si>
  <si>
    <t>chocolate-rain-shop-1</t>
  </si>
  <si>
    <t>http://www.groupon.com/deals/chocolate-rain-shop-1</t>
  </si>
  <si>
    <t>photo-art-studio-7-new-orleans</t>
  </si>
  <si>
    <t>http://www.groupon.com/deals/photo-art-studio-7-new-orleans</t>
  </si>
  <si>
    <t>delaware-today-2</t>
  </si>
  <si>
    <t>http://www.groupon.com/deals/delaware-today-2</t>
  </si>
  <si>
    <t>gl-fuerza-bruta-27</t>
  </si>
  <si>
    <t>http://www.groupon.com/deals/gl-fuerza-bruta-27</t>
  </si>
  <si>
    <t>t-j-villaggio-trattoria</t>
  </si>
  <si>
    <t>http://www.groupon.com/deals/t-j-villaggio-trattoria</t>
  </si>
  <si>
    <t>photo-art-studio-7-appleton</t>
  </si>
  <si>
    <t>http://www.groupon.com/deals/photo-art-studio-7-appleton</t>
  </si>
  <si>
    <t>photo-art-studio-7-corpus-christi</t>
  </si>
  <si>
    <t>http://www.groupon.com/deals/photo-art-studio-7-corpus-christi</t>
  </si>
  <si>
    <t>collage-com-3-athens-ga</t>
  </si>
  <si>
    <t>http://www.groupon.com/deals/collage-com-3-athens-ga</t>
  </si>
  <si>
    <t>cheeburger-cheeburger-farmingdale-1</t>
  </si>
  <si>
    <t>http://www.groupon.com/deals/cheeburger-cheeburger-farmingdale-1</t>
  </si>
  <si>
    <t>get-n-go-3</t>
  </si>
  <si>
    <t>http://www.groupon.com/deals/get-n-go-3</t>
  </si>
  <si>
    <t>rik-kellerman-s-ten-tigers-kung-fu-academy</t>
  </si>
  <si>
    <t>http://www.groupon.com/deals/rik-kellerman-s-ten-tigers-kung-fu-academy</t>
  </si>
  <si>
    <t>chinese-sky-lanterns-4-jackson</t>
  </si>
  <si>
    <t>http://www.groupon.com/deals/chinese-sky-lanterns-4-jackson</t>
  </si>
  <si>
    <t>benchprep-com-52-central-jersey</t>
  </si>
  <si>
    <t>http://www.groupon.com/deals/benchprep-com-52-central-jersey</t>
  </si>
  <si>
    <t>gl-live-nation-national-362</t>
  </si>
  <si>
    <t>http://www.groupon.com/deals/gl-live-nation-national-362</t>
  </si>
  <si>
    <t>schakolad-chocolate-factory-fort-worth-3</t>
  </si>
  <si>
    <t>http://www.groupon.com/deals/schakolad-chocolate-factory-fort-worth-3</t>
  </si>
  <si>
    <t>gerald-roach-at-advanced-massage</t>
  </si>
  <si>
    <t>http://www.groupon.com/deals/gerald-roach-at-advanced-massage</t>
  </si>
  <si>
    <t>the-hideout-golf-club</t>
  </si>
  <si>
    <t>http://www.groupon.com/deals/the-hideout-golf-club</t>
  </si>
  <si>
    <t>randall-voigt-d-d-s-1</t>
  </si>
  <si>
    <t>http://www.groupon.com/deals/randall-voigt-d-d-s-1</t>
  </si>
  <si>
    <t>montage-vintage-1</t>
  </si>
  <si>
    <t>http://www.groupon.com/deals/montage-vintage-1</t>
  </si>
  <si>
    <t>vedas-medical-spa-4</t>
  </si>
  <si>
    <t>http://www.groupon.com/deals/vedas-medical-spa-4</t>
  </si>
  <si>
    <t>hello-gorgeous-the-salon-1</t>
  </si>
  <si>
    <t>http://www.groupon.com/deals/hello-gorgeous-the-salon-1</t>
  </si>
  <si>
    <t>benchprep-com-52-san-antonio</t>
  </si>
  <si>
    <t>http://www.groupon.com/deals/benchprep-com-52-san-antonio</t>
  </si>
  <si>
    <t>kaboom-fireworks-5</t>
  </si>
  <si>
    <t>http://www.groupon.com/deals/kaboom-fireworks-5</t>
  </si>
  <si>
    <t>great-skin-spa-skincare-10</t>
  </si>
  <si>
    <t>http://www.groupon.com/deals/great-skin-spa-skincare-10</t>
  </si>
  <si>
    <t>the-social-knitwork-1</t>
  </si>
  <si>
    <t>http://www.groupon.com/deals/the-social-knitwork-1</t>
  </si>
  <si>
    <t>benchprep-com-52-daytona-beach</t>
  </si>
  <si>
    <t>http://www.groupon.com/deals/benchprep-com-52-daytona-beach</t>
  </si>
  <si>
    <t>man-s-best-friend-2</t>
  </si>
  <si>
    <t>http://www.groupon.com/deals/man-s-best-friend-2</t>
  </si>
  <si>
    <t>drop-zone-paintball-1</t>
  </si>
  <si>
    <t>http://www.groupon.com/deals/drop-zone-paintball-1</t>
  </si>
  <si>
    <t>fabu-art-com-asheville</t>
  </si>
  <si>
    <t>http://www.groupon.com/deals/fabu-art-com-asheville</t>
  </si>
  <si>
    <t>fortuna-ristorante-2</t>
  </si>
  <si>
    <t>http://www.groupon.com/deals/fortuna-ristorante-2</t>
  </si>
  <si>
    <t>zocca-restaurant-3</t>
  </si>
  <si>
    <t>http://www.groupon.com/deals/zocca-restaurant-3</t>
  </si>
  <si>
    <t>benchprep-com-52-springfield-mo</t>
  </si>
  <si>
    <t>http://www.groupon.com/deals/benchprep-com-52-springfield-mo</t>
  </si>
  <si>
    <t>berri-swirl-2</t>
  </si>
  <si>
    <t>http://www.groupon.com/deals/berri-swirl-2</t>
  </si>
  <si>
    <t>sticks-and-stones-11-mobile-baldwin-county</t>
  </si>
  <si>
    <t>http://www.groupon.com/deals/sticks-and-stones-11-mobile-baldwin-county</t>
  </si>
  <si>
    <t>nature-s-air-duct-cleaning-2</t>
  </si>
  <si>
    <t>http://www.groupon.com/deals/nature-s-air-duct-cleaning-2</t>
  </si>
  <si>
    <t>sesame-inn-4</t>
  </si>
  <si>
    <t>http://www.groupon.com/deals/sesame-inn-4</t>
  </si>
  <si>
    <t>harbourfront-centre</t>
  </si>
  <si>
    <t>http://www.groupon.com/deals/harbourfront-centre</t>
  </si>
  <si>
    <t>fc-cross-fit</t>
  </si>
  <si>
    <t>http://www.groupon.com/deals/fc-cross-fit</t>
  </si>
  <si>
    <t>excel-with-business-135-mobile-baldwin-county</t>
  </si>
  <si>
    <t>http://www.groupon.com/deals/excel-with-business-135-mobile-baldwin-county</t>
  </si>
  <si>
    <t>beyond-dancing-4</t>
  </si>
  <si>
    <t>http://www.groupon.com/deals/beyond-dancing-4</t>
  </si>
  <si>
    <t>complexions-day-spa-6</t>
  </si>
  <si>
    <t>http://www.groupon.com/deals/complexions-day-spa-6</t>
  </si>
  <si>
    <t>me-first-fitness-2</t>
  </si>
  <si>
    <t>http://www.groupon.com/deals/me-first-fitness-2</t>
  </si>
  <si>
    <t>fish-on-board-7</t>
  </si>
  <si>
    <t>http://www.groupon.com/deals/fish-on-board-7</t>
  </si>
  <si>
    <t>wheels-2-go-miami-1</t>
  </si>
  <si>
    <t>http://www.groupon.com/deals/wheels-2-go-miami-1</t>
  </si>
  <si>
    <t>comfort-beauty-spa-hialeah</t>
  </si>
  <si>
    <t>http://www.groupon.com/deals/comfort-beauty-spa-hialeah</t>
  </si>
  <si>
    <t>margaret-logan-at-the-loft</t>
  </si>
  <si>
    <t>http://www.groupon.com/deals/margaret-logan-at-the-loft</t>
  </si>
  <si>
    <t>spaforever-3</t>
  </si>
  <si>
    <t>http://www.groupon.com/deals/spaforever-3</t>
  </si>
  <si>
    <t>fabu-art-com-greenville</t>
  </si>
  <si>
    <t>http://www.groupon.com/deals/fabu-art-com-greenville</t>
  </si>
  <si>
    <t>fresh-mango</t>
  </si>
  <si>
    <t>http://www.groupon.com/deals/fresh-mango</t>
  </si>
  <si>
    <t>get-caked</t>
  </si>
  <si>
    <t>http://www.groupon.com/deals/get-caked</t>
  </si>
  <si>
    <t>fabu-art-com-portland-me</t>
  </si>
  <si>
    <t>http://www.groupon.com/deals/fabu-art-com-portland-me</t>
  </si>
  <si>
    <t>benchprep-com-52-worcester</t>
  </si>
  <si>
    <t>http://www.groupon.com/deals/benchprep-com-52-worcester</t>
  </si>
  <si>
    <t>tint-world-raleigh-8</t>
  </si>
  <si>
    <t>http://www.groupon.com/deals/tint-world-raleigh-8</t>
  </si>
  <si>
    <t>benchprep-com-52-roanoke</t>
  </si>
  <si>
    <t>http://www.groupon.com/deals/benchprep-com-52-roanoke</t>
  </si>
  <si>
    <t>wild-hare-salon-spa</t>
  </si>
  <si>
    <t>http://www.groupon.com/deals/wild-hare-salon-spa</t>
  </si>
  <si>
    <t>cheeburger-cheeburger-sanibel</t>
  </si>
  <si>
    <t>http://www.groupon.com/deals/cheeburger-cheeburger-sanibel</t>
  </si>
  <si>
    <t>bellavita-medi-spa-salon-1</t>
  </si>
  <si>
    <t>http://www.groupon.com/deals/bellavita-medi-spa-salon-1</t>
  </si>
  <si>
    <t>headlines-hair-design-2</t>
  </si>
  <si>
    <t>http://www.groupon.com/deals/headlines-hair-design-2</t>
  </si>
  <si>
    <t>old-town-1-13</t>
  </si>
  <si>
    <t>http://www.groupon.com/deals/old-town-1-13</t>
  </si>
  <si>
    <t>kim4-color-3</t>
  </si>
  <si>
    <t>http://www.groupon.com/deals/kim4-color-3</t>
  </si>
  <si>
    <t>absolute-health-clinic-5</t>
  </si>
  <si>
    <t>http://www.groupon.com/deals/absolute-health-clinic-5</t>
  </si>
  <si>
    <t>massage-works-boston-4</t>
  </si>
  <si>
    <t>http://www.groupon.com/deals/massage-works-boston-4</t>
  </si>
  <si>
    <t>gl-fuerza-bruta-28</t>
  </si>
  <si>
    <t>http://www.groupon.com/deals/gl-fuerza-bruta-28</t>
  </si>
  <si>
    <t>body-brilliance-massage-1</t>
  </si>
  <si>
    <t>http://www.groupon.com/deals/body-brilliance-massage-1</t>
  </si>
  <si>
    <t>roller-kingdom-hudson-2</t>
  </si>
  <si>
    <t>http://www.groupon.com/deals/roller-kingdom-hudson-2</t>
  </si>
  <si>
    <t>modish-airbrush-madison-4</t>
  </si>
  <si>
    <t>http://www.groupon.com/deals/modish-airbrush-madison-4</t>
  </si>
  <si>
    <t>brandy-ray-at-trilogy-salon-and-spa-2</t>
  </si>
  <si>
    <t>http://www.groupon.com/deals/brandy-ray-at-trilogy-salon-and-spa-2</t>
  </si>
  <si>
    <t>minerals-by-bee</t>
  </si>
  <si>
    <t>http://www.groupon.com/deals/minerals-by-bee</t>
  </si>
  <si>
    <t>photo-art-studio-7-huntsville</t>
  </si>
  <si>
    <t>http://www.groupon.com/deals/photo-art-studio-7-huntsville</t>
  </si>
  <si>
    <t>gl-carolina-ballet-raleigh-8</t>
  </si>
  <si>
    <t>http://www.groupon.com/deals/gl-carolina-ballet-raleigh-8</t>
  </si>
  <si>
    <t>lansdale-cosmetic-dentistry-1</t>
  </si>
  <si>
    <t>http://www.groupon.com/deals/lansdale-cosmetic-dentistry-1</t>
  </si>
  <si>
    <t>southgate-lanes-1</t>
  </si>
  <si>
    <t>http://www.groupon.com/deals/southgate-lanes-1</t>
  </si>
  <si>
    <t>youthful-image-health-and-wellness-9</t>
  </si>
  <si>
    <t>http://www.groupon.com/deals/youthful-image-health-and-wellness-9</t>
  </si>
  <si>
    <t>nail-and-skin-day-spa-8</t>
  </si>
  <si>
    <t>http://www.groupon.com/deals/nail-and-skin-day-spa-8</t>
  </si>
  <si>
    <t>putt-n-play-atlanta</t>
  </si>
  <si>
    <t>http://www.groupon.com/deals/putt-n-play-atlanta</t>
  </si>
  <si>
    <t>benchprep-com-52-harrisburg</t>
  </si>
  <si>
    <t>http://www.groupon.com/deals/benchprep-com-52-harrisburg</t>
  </si>
  <si>
    <t>detroit-motor-apparel-15</t>
  </si>
  <si>
    <t>http://www.groupon.com/deals/detroit-motor-apparel-15</t>
  </si>
  <si>
    <t>benchprep-com-52-grand-rapids</t>
  </si>
  <si>
    <t>http://www.groupon.com/deals/benchprep-com-52-grand-rapids</t>
  </si>
  <si>
    <t>benchprep-com-52-dayton</t>
  </si>
  <si>
    <t>http://www.groupon.com/deals/benchprep-com-52-dayton</t>
  </si>
  <si>
    <t>shear-lock-combs-west</t>
  </si>
  <si>
    <t>http://www.groupon.com/deals/shear-lock-combs-west</t>
  </si>
  <si>
    <t>louisville-air-duct-cleaning-3</t>
  </si>
  <si>
    <t>http://www.groupon.com/deals/louisville-air-duct-cleaning-3</t>
  </si>
  <si>
    <t>magic-city-ballroom-dance-studio-3</t>
  </si>
  <si>
    <t>http://www.groupon.com/deals/magic-city-ballroom-dance-studio-3</t>
  </si>
  <si>
    <t>knuckle-up-fitness</t>
  </si>
  <si>
    <t>http://www.groupon.com/deals/knuckle-up-fitness</t>
  </si>
  <si>
    <t>wine-workshop-and-brew-center</t>
  </si>
  <si>
    <t>http://www.groupon.com/deals/wine-workshop-and-brew-center</t>
  </si>
  <si>
    <t>glowgolf-wichita-1</t>
  </si>
  <si>
    <t>http://www.groupon.com/deals/glowgolf-wichita-1</t>
  </si>
  <si>
    <t>novi-laser-aesthetic-center-4</t>
  </si>
  <si>
    <t>http://www.groupon.com/deals/novi-laser-aesthetic-center-4</t>
  </si>
  <si>
    <t>invigo-day-spa-1</t>
  </si>
  <si>
    <t>http://www.groupon.com/deals/invigo-day-spa-1</t>
  </si>
  <si>
    <t>fabu-art-com-tallahassee</t>
  </si>
  <si>
    <t>http://www.groupon.com/deals/fabu-art-com-tallahassee</t>
  </si>
  <si>
    <t>unforked-1</t>
  </si>
  <si>
    <t>http://www.groupon.com/deals/unforked-1</t>
  </si>
  <si>
    <t>mid-west-air-link</t>
  </si>
  <si>
    <t>http://www.groupon.com/deals/mid-west-air-link</t>
  </si>
  <si>
    <t>anne-penman-laser-therapy-8</t>
  </si>
  <si>
    <t>http://www.groupon.com/deals/anne-penman-laser-therapy-8</t>
  </si>
  <si>
    <t>bodetoxing-6</t>
  </si>
  <si>
    <t>http://www.groupon.com/deals/bodetoxing-6</t>
  </si>
  <si>
    <t>pal-family-dentistry-2</t>
  </si>
  <si>
    <t>http://www.groupon.com/deals/pal-family-dentistry-2</t>
  </si>
  <si>
    <t>knitting101-org-1</t>
  </si>
  <si>
    <t>http://www.groupon.com/deals/knitting101-org-1</t>
  </si>
  <si>
    <t>miracle-valley-vineyard-2</t>
  </si>
  <si>
    <t>http://www.groupon.com/deals/miracle-valley-vineyard-2</t>
  </si>
  <si>
    <t>get-maine-lobster-com-2-cincinnati</t>
  </si>
  <si>
    <t>http://www.groupon.com/deals/get-maine-lobster-com-2-cincinnati</t>
  </si>
  <si>
    <t>social-media-marketing-university-6-memphis</t>
  </si>
  <si>
    <t>http://www.groupon.com/deals/social-media-marketing-university-6-memphis</t>
  </si>
  <si>
    <t>mojo-day-spa-1</t>
  </si>
  <si>
    <t>http://www.groupon.com/deals/mojo-day-spa-1</t>
  </si>
  <si>
    <t>benchprep-com-52-allentown-reading</t>
  </si>
  <si>
    <t>http://www.groupon.com/deals/benchprep-com-52-allentown-reading</t>
  </si>
  <si>
    <t>fabu-art-com-lubbock</t>
  </si>
  <si>
    <t>http://www.groupon.com/deals/fabu-art-com-lubbock</t>
  </si>
  <si>
    <t>hugo-s-organic</t>
  </si>
  <si>
    <t>http://www.groupon.com/deals/hugo-s-organic</t>
  </si>
  <si>
    <t>gl-tacoma-comedy-club-5</t>
  </si>
  <si>
    <t>http://www.groupon.com/deals/gl-tacoma-comedy-club-5</t>
  </si>
  <si>
    <t>gigi-s-hair-and-esthetics</t>
  </si>
  <si>
    <t>http://www.groupon.com/deals/gigi-s-hair-and-esthetics</t>
  </si>
  <si>
    <t>photo-art-studio-8-winnipeg</t>
  </si>
  <si>
    <t>http://www.groupon.com/deals/photo-art-studio-8-winnipeg</t>
  </si>
  <si>
    <t>zen-bedrooms-4-calgary</t>
  </si>
  <si>
    <t>http://www.groupon.com/deals/zen-bedrooms-4-calgary</t>
  </si>
  <si>
    <t>m15-concert-bar-grill-3</t>
  </si>
  <si>
    <t>http://www.groupon.com/deals/m15-concert-bar-grill-3</t>
  </si>
  <si>
    <t>bella-sol-med-spa-5</t>
  </si>
  <si>
    <t>http://www.groupon.com/deals/bella-sol-med-spa-5</t>
  </si>
  <si>
    <t>breathe-hot-yoga-4</t>
  </si>
  <si>
    <t>http://www.groupon.com/deals/breathe-hot-yoga-4</t>
  </si>
  <si>
    <t>larger-than-life-prints-16-victoria</t>
  </si>
  <si>
    <t>http://www.groupon.com/deals/larger-than-life-prints-16-victoria</t>
  </si>
  <si>
    <t>photo-art-studio-8-vancouver</t>
  </si>
  <si>
    <t>http://www.groupon.com/deals/photo-art-studio-8-vancouver</t>
  </si>
  <si>
    <t>mission-pizza</t>
  </si>
  <si>
    <t>http://www.groupon.com/deals/mission-pizza</t>
  </si>
  <si>
    <t>personalized-health-and-fitness-1</t>
  </si>
  <si>
    <t>http://www.groupon.com/deals/personalized-health-and-fitness-1</t>
  </si>
  <si>
    <t>bel-red-center-for-aesthetic-surgery</t>
  </si>
  <si>
    <t>http://www.groupon.com/deals/bel-red-center-for-aesthetic-surgery</t>
  </si>
  <si>
    <t>tuana-hair-design-3</t>
  </si>
  <si>
    <t>http://www.groupon.com/deals/tuana-hair-design-3</t>
  </si>
  <si>
    <t>saddleback-golf-club</t>
  </si>
  <si>
    <t>http://www.groupon.com/deals/saddleback-golf-club</t>
  </si>
  <si>
    <t>laser-treatment-associates-2</t>
  </si>
  <si>
    <t>http://www.groupon.com/deals/laser-treatment-associates-2</t>
  </si>
  <si>
    <t>stanton-optical-stockton</t>
  </si>
  <si>
    <t>http://www.groupon.com/deals/stanton-optical-stockton</t>
  </si>
  <si>
    <t>photo-art-studio-7-spokane-coeur-dalene</t>
  </si>
  <si>
    <t>http://www.groupon.com/deals/photo-art-studio-7-spokane-coeur-dalene</t>
  </si>
  <si>
    <t>greenspring-rejuvenation-11</t>
  </si>
  <si>
    <t>http://www.groupon.com/deals/greenspring-rejuvenation-11</t>
  </si>
  <si>
    <t>social-media-marketing-university-6-san-jose</t>
  </si>
  <si>
    <t>http://www.groupon.com/deals/social-media-marketing-university-6-san-jose</t>
  </si>
  <si>
    <t>monterey-waterfront-cannery-row-tours-1</t>
  </si>
  <si>
    <t>http://www.groupon.com/deals/monterey-waterfront-cannery-row-tours-1</t>
  </si>
  <si>
    <t>photo-art-studio-7-el-paso</t>
  </si>
  <si>
    <t>http://www.groupon.com/deals/photo-art-studio-7-el-paso</t>
  </si>
  <si>
    <t>photo-art-studio-7-portland</t>
  </si>
  <si>
    <t>http://www.groupon.com/deals/photo-art-studio-7-portland</t>
  </si>
  <si>
    <t>balanced-bodyworks-la</t>
  </si>
  <si>
    <t>http://www.groupon.com/deals/balanced-bodyworks-la</t>
  </si>
  <si>
    <t>gilbert-dogs-24-7-chandler-24-7</t>
  </si>
  <si>
    <t>http://www.groupon.com/deals/gilbert-dogs-24-7-chandler-24-7</t>
  </si>
  <si>
    <t>monterey-waterfront-cannery-row-tours-2</t>
  </si>
  <si>
    <t>http://www.groupon.com/deals/monterey-waterfront-cannery-row-tours-2</t>
  </si>
  <si>
    <t>a-petite-retreat-6</t>
  </si>
  <si>
    <t>http://www.groupon.com/deals/a-petite-retreat-6</t>
  </si>
  <si>
    <t>sport-climbing-center-1</t>
  </si>
  <si>
    <t>http://www.groupon.com/deals/sport-climbing-center-1</t>
  </si>
  <si>
    <t>bay-area-glass-institute-7</t>
  </si>
  <si>
    <t>http://www.groupon.com/deals/bay-area-glass-institute-7</t>
  </si>
  <si>
    <t>curtis-e-carpet-cleaning-4</t>
  </si>
  <si>
    <t>http://www.groupon.com/deals/curtis-e-carpet-cleaning-4</t>
  </si>
  <si>
    <t>ramin-tour-dds</t>
  </si>
  <si>
    <t>http://www.groupon.com/deals/ramin-tour-dds</t>
  </si>
  <si>
    <t>vanite-permanent-cosmetics</t>
  </si>
  <si>
    <t>http://www.groupon.com/deals/vanite-permanent-cosmetics</t>
  </si>
  <si>
    <t>benchprep-com-52-ogden</t>
  </si>
  <si>
    <t>http://www.groupon.com/deals/benchprep-com-52-ogden</t>
  </si>
  <si>
    <t>title-boxing-club-peoria</t>
  </si>
  <si>
    <t>http://www.groupon.com/deals/title-boxing-club-peoria</t>
  </si>
  <si>
    <t>desert-gardens-nursery-phoenix-2</t>
  </si>
  <si>
    <t>http://www.groupon.com/deals/desert-gardens-nursery-phoenix-2</t>
  </si>
  <si>
    <t>ritual-salon-and-spa-6</t>
  </si>
  <si>
    <t>http://www.groupon.com/deals/ritual-salon-and-spa-6</t>
  </si>
  <si>
    <t>zen-bedrooms-4-kelowna</t>
  </si>
  <si>
    <t>http://www.groupon.com/deals/zen-bedrooms-4-kelowna</t>
  </si>
  <si>
    <t>spanish-fly-hair-garage-sacramento</t>
  </si>
  <si>
    <t>http://www.groupon.com/deals/spanish-fly-hair-garage-sacramento</t>
  </si>
  <si>
    <t>mission-oaks-laser-and-spa-5</t>
  </si>
  <si>
    <t>http://www.groupon.com/deals/mission-oaks-laser-and-spa-5</t>
  </si>
  <si>
    <t>agoura-fitness</t>
  </si>
  <si>
    <t>http://www.groupon.com/deals/agoura-fitness</t>
  </si>
  <si>
    <t>fabu-art-com-amarillo</t>
  </si>
  <si>
    <t>http://www.groupon.com/deals/fabu-art-com-amarillo</t>
  </si>
  <si>
    <t>jim-the-shoe-doctor-1</t>
  </si>
  <si>
    <t>http://www.groupon.com/deals/jim-the-shoe-doctor-1</t>
  </si>
  <si>
    <t>fabu-art-com-pensacola</t>
  </si>
  <si>
    <t>http://www.groupon.com/deals/fabu-art-com-pensacola</t>
  </si>
  <si>
    <t>fabu-art-com-tucson</t>
  </si>
  <si>
    <t>http://www.groupon.com/deals/fabu-art-com-tucson</t>
  </si>
  <si>
    <t>fabu-art-com-san-diego</t>
  </si>
  <si>
    <t>http://www.groupon.com/deals/fabu-art-com-san-diego</t>
  </si>
  <si>
    <t>md-restoration-maui</t>
  </si>
  <si>
    <t>http://www.groupon.com/deals/md-restoration-maui</t>
  </si>
  <si>
    <t>gg-womens-rocket-dog-flats</t>
  </si>
  <si>
    <t>http://www.groupon.com/deals/gg-womens-rocket-dog-flats</t>
  </si>
  <si>
    <t>gg-coconut-water-hydration-shot-10-pack</t>
  </si>
  <si>
    <t>http://www.groupon.com/deals/gg-coconut-water-hydration-shot-10-pack</t>
  </si>
  <si>
    <t>gg-acu-life-anti-nausea-wristbands</t>
  </si>
  <si>
    <t>http://www.groupon.com/deals/gg-acu-life-anti-nausea-wristbands</t>
  </si>
  <si>
    <t>gg-gooseberry-patch-collection-cookbook-bundle-software</t>
  </si>
  <si>
    <t>http://www.groupon.com/deals/gg-gooseberry-patch-collection-cookbook-bundle-software</t>
  </si>
  <si>
    <t>gg-gomax-grecian-sandals</t>
  </si>
  <si>
    <t>http://www.groupon.com/deals/gg-gomax-grecian-sandals</t>
  </si>
  <si>
    <t>gg-low-luv-jewelry-1</t>
  </si>
  <si>
    <t>http://www.groupon.com/deals/gg-low-luv-jewelry-1</t>
  </si>
  <si>
    <t>gg-tripoli-double-jacquard-printed-beach-towel-set-1</t>
  </si>
  <si>
    <t>http://www.groupon.com/deals/gg-tripoli-double-jacquard-printed-beach-towel-set-1</t>
  </si>
  <si>
    <t>gg-olive-and-oak-high-low-pleated-dress</t>
  </si>
  <si>
    <t>http://www.groupon.com/deals/gg-olive-and-oak-high-low-pleated-dress</t>
  </si>
  <si>
    <t>zen-bedrooms-4-halifax</t>
  </si>
  <si>
    <t>http://www.groupon.com/deals/zen-bedrooms-4-halifax</t>
  </si>
  <si>
    <t>zen-bedrooms-4-st-johns</t>
  </si>
  <si>
    <t>http://www.groupon.com/deals/zen-bedrooms-4-st-johns</t>
  </si>
  <si>
    <t>gg-biolage-by-matrix-conditioning-balm</t>
  </si>
  <si>
    <t>http://www.groupon.com/deals/gg-biolage-by-matrix-conditioning-balm</t>
  </si>
  <si>
    <t>gg-get-womens-anorak-jackets</t>
  </si>
  <si>
    <t>http://www.groupon.com/deals/gg-get-womens-anorak-jackets</t>
  </si>
  <si>
    <t>gg-ocean-spray-on-the-go</t>
  </si>
  <si>
    <t>http://www.groupon.com/deals/gg-ocean-spray-on-the-go</t>
  </si>
  <si>
    <t>gg-womens-geneva-boyfriend-watches</t>
  </si>
  <si>
    <t>http://www.groupon.com/deals/gg-womens-geneva-boyfriend-watches</t>
  </si>
  <si>
    <t>gg-sonia-rykiel-womens-sunglasses-1</t>
  </si>
  <si>
    <t>http://www.groupon.com/deals/gg-sonia-rykiel-womens-sunglasses-1</t>
  </si>
  <si>
    <t>gg-90-degrees-by-reflex-tanks-and-pants</t>
  </si>
  <si>
    <t>http://www.groupon.com/deals/gg-90-degrees-by-reflex-tanks-and-pants</t>
  </si>
  <si>
    <t>gg-acupressure-sandals-for-women</t>
  </si>
  <si>
    <t>http://www.groupon.com/deals/gg-acupressure-sandals-for-women</t>
  </si>
  <si>
    <t>gg-jorg-gray-watches</t>
  </si>
  <si>
    <t>http://www.groupon.com/deals/gg-jorg-gray-watches</t>
  </si>
  <si>
    <t>gg-bally-fitness-sports-bras</t>
  </si>
  <si>
    <t>http://www.groupon.com/deals/gg-bally-fitness-sports-bras</t>
  </si>
  <si>
    <t>gg-carrini-womens-sandals</t>
  </si>
  <si>
    <t>http://www.groupon.com/deals/gg-carrini-womens-sandals</t>
  </si>
  <si>
    <t>gg-winning-streak-nhl-banners</t>
  </si>
  <si>
    <t>http://www.groupon.com/deals/gg-winning-streak-nhl-banners</t>
  </si>
  <si>
    <t>gg-zorrel-mens-boston-training-tee</t>
  </si>
  <si>
    <t>http://www.groupon.com/deals/gg-zorrel-mens-boston-training-tee</t>
  </si>
  <si>
    <t>gg-coca-cola-canvas-prints</t>
  </si>
  <si>
    <t>http://www.groupon.com/deals/gg-coca-cola-canvas-prints</t>
  </si>
  <si>
    <t>gg-phiten-nba-titanium-sports-gear</t>
  </si>
  <si>
    <t>http://www.groupon.com/deals/gg-phiten-nba-titanium-sports-gear</t>
  </si>
  <si>
    <t>gg-trademark-tools-comfort-foam-floor-tiles</t>
  </si>
  <si>
    <t>http://www.groupon.com/deals/gg-trademark-tools-comfort-foam-floor-tiles</t>
  </si>
  <si>
    <t>gg-black-and-white-diamond-pends</t>
  </si>
  <si>
    <t>http://www.groupon.com/deals/gg-black-and-white-diamond-pends</t>
  </si>
  <si>
    <t>benchprep-com-52-oklahoma-city</t>
  </si>
  <si>
    <t>http://www.groupon.com/deals/benchprep-com-52-oklahoma-city</t>
  </si>
  <si>
    <t>laser-light-skin-clinic-8</t>
  </si>
  <si>
    <t>http://www.groupon.com/deals/laser-light-skin-clinic-8</t>
  </si>
  <si>
    <t>nature-s-sleep-5</t>
  </si>
  <si>
    <t>http://www.groupon.com/deals/nature-s-sleep-5</t>
  </si>
  <si>
    <t>benchprep-com-52-macon</t>
  </si>
  <si>
    <t>http://www.groupon.com/deals/benchprep-com-52-macon</t>
  </si>
  <si>
    <t>therapeutic-healings-3</t>
  </si>
  <si>
    <t>http://www.groupon.com/deals/therapeutic-healings-3</t>
  </si>
  <si>
    <t>sweat-fitness-7</t>
  </si>
  <si>
    <t>http://www.groupon.com/deals/sweat-fitness-7</t>
  </si>
  <si>
    <t>pasta-mista</t>
  </si>
  <si>
    <t>http://www.groupon.com/deals/pasta-mista</t>
  </si>
  <si>
    <t>key-largo-princess-8</t>
  </si>
  <si>
    <t>http://www.groupon.com/deals/key-largo-princess-8</t>
  </si>
  <si>
    <t>infinite-health-wellness-group</t>
  </si>
  <si>
    <t>http://www.groupon.com/deals/infinite-health-wellness-group</t>
  </si>
  <si>
    <t>north-carolina-aqarium-at-pine-knoll-shores</t>
  </si>
  <si>
    <t>http://www.groupon.com/deals/north-carolina-aqarium-at-pine-knoll-shores</t>
  </si>
  <si>
    <t>zen-bedrooms-4-sudbury</t>
  </si>
  <si>
    <t>http://www.groupon.com/deals/zen-bedrooms-4-sudbury</t>
  </si>
  <si>
    <t>hair-fashion-studio-1</t>
  </si>
  <si>
    <t>http://www.groupon.com/deals/hair-fashion-studio-1</t>
  </si>
  <si>
    <t>benchprep-com-52-lincoln</t>
  </si>
  <si>
    <t>http://www.groupon.com/deals/benchprep-com-52-lincoln</t>
  </si>
  <si>
    <t>photo-art-studio-7-youngstown</t>
  </si>
  <si>
    <t>http://www.groupon.com/deals/photo-art-studio-7-youngstown</t>
  </si>
  <si>
    <t>bella-luna-pizzeria</t>
  </si>
  <si>
    <t>http://www.groupon.com/deals/bella-luna-pizzeria</t>
  </si>
  <si>
    <t>donalisa-photography</t>
  </si>
  <si>
    <t>http://www.groupon.com/deals/donalisa-photography</t>
  </si>
  <si>
    <t>bounce-u-marlboro</t>
  </si>
  <si>
    <t>http://www.groupon.com/deals/bounce-u-marlboro</t>
  </si>
  <si>
    <t>gl-backstreet-boys-lansing</t>
  </si>
  <si>
    <t>http://www.groupon.com/deals/gl-backstreet-boys-lansing</t>
  </si>
  <si>
    <t>the-house-of-nyght-falcon-3</t>
  </si>
  <si>
    <t>http://www.groupon.com/deals/the-house-of-nyght-falcon-3</t>
  </si>
  <si>
    <t>turngren-reflexology-2</t>
  </si>
  <si>
    <t>http://www.groupon.com/deals/turngren-reflexology-2</t>
  </si>
  <si>
    <t>mangia-bene-2</t>
  </si>
  <si>
    <t>http://www.groupon.com/deals/mangia-bene-2</t>
  </si>
  <si>
    <t>massage-therapy-by-donna-kimmel-1</t>
  </si>
  <si>
    <t>http://www.groupon.com/deals/massage-therapy-by-donna-kimmel-1</t>
  </si>
  <si>
    <t>photo-art-studio-7-jackson</t>
  </si>
  <si>
    <t>http://www.groupon.com/deals/photo-art-studio-7-jackson</t>
  </si>
  <si>
    <t>photo-art-studio-7-sioux-falls</t>
  </si>
  <si>
    <t>http://www.groupon.com/deals/photo-art-studio-7-sioux-falls</t>
  </si>
  <si>
    <t>leni-skincare-and-cosmetics-1</t>
  </si>
  <si>
    <t>http://www.groupon.com/deals/leni-skincare-and-cosmetics-1</t>
  </si>
  <si>
    <t>volare-revere</t>
  </si>
  <si>
    <t>http://www.groupon.com/deals/volare-revere</t>
  </si>
  <si>
    <t>fabu-art-com-savannah-hilton-head</t>
  </si>
  <si>
    <t>http://www.groupon.com/deals/fabu-art-com-savannah-hilton-head</t>
  </si>
  <si>
    <t>harvest-specialty-catering</t>
  </si>
  <si>
    <t>http://www.groupon.com/deals/harvest-specialty-catering</t>
  </si>
  <si>
    <t>natural-medicine-center-11</t>
  </si>
  <si>
    <t>http://www.groupon.com/deals/natural-medicine-center-11</t>
  </si>
  <si>
    <t>frozen-ropes-elmsford-1</t>
  </si>
  <si>
    <t>http://www.groupon.com/deals/frozen-ropes-elmsford-1</t>
  </si>
  <si>
    <t>harvard-grill</t>
  </si>
  <si>
    <t>http://www.groupon.com/deals/harvard-grill</t>
  </si>
  <si>
    <t>benchprep-com-52-columbus-ga</t>
  </si>
  <si>
    <t>http://www.groupon.com/deals/benchprep-com-52-columbus-ga</t>
  </si>
  <si>
    <t>fabu-art-com-westchester-county</t>
  </si>
  <si>
    <t>http://www.groupon.com/deals/fabu-art-com-westchester-county</t>
  </si>
  <si>
    <t>benchprep-com-52-appleton</t>
  </si>
  <si>
    <t>http://www.groupon.com/deals/benchprep-com-52-appleton</t>
  </si>
  <si>
    <t>salon-perri-1</t>
  </si>
  <si>
    <t>http://www.groupon.com/deals/salon-perri-1</t>
  </si>
  <si>
    <t>mid-west-air-link-1</t>
  </si>
  <si>
    <t>http://www.groupon.com/deals/mid-west-air-link-1</t>
  </si>
  <si>
    <t>cynthia-s-salon-and-day-spa-1</t>
  </si>
  <si>
    <t>http://www.groupon.com/deals/cynthia-s-salon-and-day-spa-1</t>
  </si>
  <si>
    <t>fit-foot-5</t>
  </si>
  <si>
    <t>http://www.groupon.com/deals/fit-foot-5</t>
  </si>
  <si>
    <t>liebman-wellness-center-7</t>
  </si>
  <si>
    <t>http://www.groupon.com/deals/liebman-wellness-center-7</t>
  </si>
  <si>
    <t>a-r-t-health-bodyworks-2</t>
  </si>
  <si>
    <t>http://www.groupon.com/deals/a-r-t-health-bodyworks-2</t>
  </si>
  <si>
    <t>salon-150</t>
  </si>
  <si>
    <t>http://www.groupon.com/deals/salon-150</t>
  </si>
  <si>
    <t>bounce-u-eatontown</t>
  </si>
  <si>
    <t>http://www.groupon.com/deals/bounce-u-eatontown</t>
  </si>
  <si>
    <t>hot-spot-tanning-spa-2</t>
  </si>
  <si>
    <t>http://www.groupon.com/deals/hot-spot-tanning-spa-2</t>
  </si>
  <si>
    <t>colio-estate-winery-1</t>
  </si>
  <si>
    <t>http://www.groupon.com/deals/colio-estate-winery-1</t>
  </si>
  <si>
    <t>fabu-art-com-charleston</t>
  </si>
  <si>
    <t>http://www.groupon.com/deals/fabu-art-com-charleston</t>
  </si>
  <si>
    <t>bella-nonna-restaurant-and-pizzeria</t>
  </si>
  <si>
    <t>http://www.groupon.com/deals/bella-nonna-restaurant-and-pizzeria</t>
  </si>
  <si>
    <t>artsy-canvas-roanoke-1</t>
  </si>
  <si>
    <t>http://www.groupon.com/deals/artsy-canvas-roanoke-1</t>
  </si>
  <si>
    <t>texas-weddings-ltd-4</t>
  </si>
  <si>
    <t>http://www.groupon.com/deals/texas-weddings-ltd-4</t>
  </si>
  <si>
    <t>shogun-grill</t>
  </si>
  <si>
    <t>http://www.groupon.com/deals/shogun-grill</t>
  </si>
  <si>
    <t>felde-chiropractic-4</t>
  </si>
  <si>
    <t>http://www.groupon.com/deals/felde-chiropractic-4</t>
  </si>
  <si>
    <t>benchprep-com-52-milwaukee</t>
  </si>
  <si>
    <t>http://www.groupon.com/deals/benchprep-com-52-milwaukee</t>
  </si>
  <si>
    <t>mix-salon-and-spa-3</t>
  </si>
  <si>
    <t>http://www.groupon.com/deals/mix-salon-and-spa-3</t>
  </si>
  <si>
    <t>invidia-5</t>
  </si>
  <si>
    <t>http://www.groupon.com/deals/invidia-5</t>
  </si>
  <si>
    <t>texas-winos</t>
  </si>
  <si>
    <t>http://www.groupon.com/deals/texas-winos</t>
  </si>
  <si>
    <t>boca-anti-aging-and-aesthetics-2</t>
  </si>
  <si>
    <t>http://www.groupon.com/deals/boca-anti-aging-and-aesthetics-2</t>
  </si>
  <si>
    <t>1st-and-10-hair-for-men-inc</t>
  </si>
  <si>
    <t>http://www.groupon.com/deals/1st-and-10-hair-for-men-inc</t>
  </si>
  <si>
    <t>no-7-salon-and-spa-6</t>
  </si>
  <si>
    <t>http://www.groupon.com/deals/no-7-salon-and-spa-6</t>
  </si>
  <si>
    <t>yips-yaps-petcare</t>
  </si>
  <si>
    <t>http://www.groupon.com/deals/yips-yaps-petcare</t>
  </si>
  <si>
    <t>twilight-nails</t>
  </si>
  <si>
    <t>http://www.groupon.com/deals/twilight-nails</t>
  </si>
  <si>
    <t>lase-away-hair-and-skin-solutions-2</t>
  </si>
  <si>
    <t>http://www.groupon.com/deals/lase-away-hair-and-skin-solutions-2</t>
  </si>
  <si>
    <t>havana-delights-cafe-orlando</t>
  </si>
  <si>
    <t>http://www.groupon.com/deals/havana-delights-cafe-orlando</t>
  </si>
  <si>
    <t>lala-gallery-studio</t>
  </si>
  <si>
    <t>http://www.groupon.com/deals/lala-gallery-studio</t>
  </si>
  <si>
    <t>the-wax-pot-4</t>
  </si>
  <si>
    <t>http://www.groupon.com/deals/the-wax-pot-4</t>
  </si>
  <si>
    <t>dental-professionals-of-fair-lawn-6</t>
  </si>
  <si>
    <t>http://www.groupon.com/deals/dental-professionals-of-fair-lawn-6</t>
  </si>
  <si>
    <t>rodney-mitchell-salon-5</t>
  </si>
  <si>
    <t>http://www.groupon.com/deals/rodney-mitchell-salon-5</t>
  </si>
  <si>
    <t>synergy-massage-wellness</t>
  </si>
  <si>
    <t>http://www.groupon.com/deals/synergy-massage-wellness</t>
  </si>
  <si>
    <t>your-bodyworks-1</t>
  </si>
  <si>
    <t>http://www.groupon.com/deals/your-bodyworks-1</t>
  </si>
  <si>
    <t>el-cebiche-de-waldito-4</t>
  </si>
  <si>
    <t>http://www.groupon.com/deals/el-cebiche-de-waldito-4</t>
  </si>
  <si>
    <t>nails-and-spa-kangen-3</t>
  </si>
  <si>
    <t>http://www.groupon.com/deals/nails-and-spa-kangen-3</t>
  </si>
  <si>
    <t>high-brow-waxing-boutique-1</t>
  </si>
  <si>
    <t>http://www.groupon.com/deals/high-brow-waxing-boutique-1</t>
  </si>
  <si>
    <t>luxurious-essentials-3</t>
  </si>
  <si>
    <t>http://www.groupon.com/deals/luxurious-essentials-3</t>
  </si>
  <si>
    <t>kenny-s-hair-salon</t>
  </si>
  <si>
    <t>http://www.groupon.com/deals/kenny-s-hair-salon</t>
  </si>
  <si>
    <t>benchprep-com-52-portland-me</t>
  </si>
  <si>
    <t>http://www.groupon.com/deals/benchprep-com-52-portland-me</t>
  </si>
  <si>
    <t>fr-designs</t>
  </si>
  <si>
    <t>http://www.groupon.com/deals/fr-designs</t>
  </si>
  <si>
    <t>walled-lake-dental-2</t>
  </si>
  <si>
    <t>http://www.groupon.com/deals/walled-lake-dental-2</t>
  </si>
  <si>
    <t>golf-connection-usa-5</t>
  </si>
  <si>
    <t>http://www.groupon.com/deals/golf-connection-usa-5</t>
  </si>
  <si>
    <t>america-s-best-choice-windows</t>
  </si>
  <si>
    <t>http://www.groupon.com/deals/america-s-best-choice-windows</t>
  </si>
  <si>
    <t>street-side-salon-6</t>
  </si>
  <si>
    <t>http://www.groupon.com/deals/street-side-salon-6</t>
  </si>
  <si>
    <t>bob-white-springs-2</t>
  </si>
  <si>
    <t>http://www.groupon.com/deals/bob-white-springs-2</t>
  </si>
  <si>
    <t>zen-bedrooms-4-london</t>
  </si>
  <si>
    <t>http://www.groupon.com/deals/zen-bedrooms-4-london</t>
  </si>
  <si>
    <t>gl-backstreet-boys-palm-beach</t>
  </si>
  <si>
    <t>http://www.groupon.com/deals/gl-backstreet-boys-palm-beach</t>
  </si>
  <si>
    <t>pli-pump-palette</t>
  </si>
  <si>
    <t>http://www.groupon.com/deals/pli-pump-palette</t>
  </si>
  <si>
    <t>ithaca-rod-company</t>
  </si>
  <si>
    <t>http://www.groupon.com/deals/ithaca-rod-company</t>
  </si>
  <si>
    <t>framing-palace-6</t>
  </si>
  <si>
    <t>http://www.groupon.com/deals/framing-palace-6</t>
  </si>
  <si>
    <t>girasole-yoga-on-central</t>
  </si>
  <si>
    <t>http://www.groupon.com/deals/girasole-yoga-on-central</t>
  </si>
  <si>
    <t>conchita-bodyworkz-1</t>
  </si>
  <si>
    <t>http://www.groupon.com/deals/conchita-bodyworkz-1</t>
  </si>
  <si>
    <t>1st-choice-home-services-atlanta</t>
  </si>
  <si>
    <t>http://www.groupon.com/deals/1st-choice-home-services-atlanta</t>
  </si>
  <si>
    <t>my-lush-lashes-at-skyn-clinic-apothecary-2</t>
  </si>
  <si>
    <t>http://www.groupon.com/deals/my-lush-lashes-at-skyn-clinic-apothecary-2</t>
  </si>
  <si>
    <t>trim-you-wellness-spa-4</t>
  </si>
  <si>
    <t>http://www.groupon.com/deals/trim-you-wellness-spa-4</t>
  </si>
  <si>
    <t>photo-art-studio-7-baton-rouge</t>
  </si>
  <si>
    <t>http://www.groupon.com/deals/photo-art-studio-7-baton-rouge</t>
  </si>
  <si>
    <t>photo-art-studio-7-des-moines</t>
  </si>
  <si>
    <t>http://www.groupon.com/deals/photo-art-studio-7-des-moines</t>
  </si>
  <si>
    <t>northwood-hills-country-club</t>
  </si>
  <si>
    <t>http://www.groupon.com/deals/northwood-hills-country-club</t>
  </si>
  <si>
    <t>benchprep-com-52-charlotte</t>
  </si>
  <si>
    <t>http://www.groupon.com/deals/benchprep-com-52-charlotte</t>
  </si>
  <si>
    <t>mandarin-house-2</t>
  </si>
  <si>
    <t>http://www.groupon.com/deals/mandarin-house-2</t>
  </si>
  <si>
    <t>advanced-therapeutics-pain-relief-wellness-center-1</t>
  </si>
  <si>
    <t>http://www.groupon.com/deals/advanced-therapeutics-pain-relief-wellness-center-1</t>
  </si>
  <si>
    <t>gl-backstreet-boys-charlotte</t>
  </si>
  <si>
    <t>http://www.groupon.com/deals/gl-backstreet-boys-charlotte</t>
  </si>
  <si>
    <t>suite-beautiful-hair</t>
  </si>
  <si>
    <t>http://www.groupon.com/deals/suite-beautiful-hair</t>
  </si>
  <si>
    <t>portrait-scene-28-rochester</t>
  </si>
  <si>
    <t>http://www.groupon.com/deals/portrait-scene-28-rochester</t>
  </si>
  <si>
    <t>blue-mark-studios-atlanta-2</t>
  </si>
  <si>
    <t>http://www.groupon.com/deals/blue-mark-studios-atlanta-2</t>
  </si>
  <si>
    <t>precision-laser-tattoo-removal-4</t>
  </si>
  <si>
    <t>http://www.groupon.com/deals/precision-laser-tattoo-removal-4</t>
  </si>
  <si>
    <t>family-cookbook-project-us-springfield-ma</t>
  </si>
  <si>
    <t>http://www.groupon.com/deals/family-cookbook-project-us-springfield-ma</t>
  </si>
  <si>
    <t>summit-vision-2</t>
  </si>
  <si>
    <t>http://www.groupon.com/deals/summit-vision-2</t>
  </si>
  <si>
    <t>ada-s-skin-care-2</t>
  </si>
  <si>
    <t>http://www.groupon.com/deals/ada-s-skin-care-2</t>
  </si>
  <si>
    <t>duramatters-massage-techniques</t>
  </si>
  <si>
    <t>http://www.groupon.com/deals/duramatters-massage-techniques</t>
  </si>
  <si>
    <t>benchprep-com-52-green-bay</t>
  </si>
  <si>
    <t>http://www.groupon.com/deals/benchprep-com-52-green-bay</t>
  </si>
  <si>
    <t>photo-art-studio-7-cedar-rapids-iowa-city</t>
  </si>
  <si>
    <t>http://www.groupon.com/deals/photo-art-studio-7-cedar-rapids-iowa-city</t>
  </si>
  <si>
    <t>keep-it-moving-fitness</t>
  </si>
  <si>
    <t>http://www.groupon.com/deals/keep-it-moving-fitness</t>
  </si>
  <si>
    <t>blondis-hair-salon-6</t>
  </si>
  <si>
    <t>http://www.groupon.com/deals/blondis-hair-salon-6</t>
  </si>
  <si>
    <t>la-paella</t>
  </si>
  <si>
    <t>http://www.groupon.com/deals/la-paella</t>
  </si>
  <si>
    <t>texas-anti-aging-medicine-institute-6</t>
  </si>
  <si>
    <t>http://www.groupon.com/deals/texas-anti-aging-medicine-institute-6</t>
  </si>
  <si>
    <t>the-billiard-company</t>
  </si>
  <si>
    <t>http://www.groupon.com/deals/the-billiard-company</t>
  </si>
  <si>
    <t>fitness-lab-jax-2</t>
  </si>
  <si>
    <t>http://www.groupon.com/deals/fitness-lab-jax-2</t>
  </si>
  <si>
    <t>broussard-clinic-of-chiropractic-2</t>
  </si>
  <si>
    <t>http://www.groupon.com/deals/broussard-clinic-of-chiropractic-2</t>
  </si>
  <si>
    <t>simply-pho</t>
  </si>
  <si>
    <t>http://www.groupon.com/deals/simply-pho</t>
  </si>
  <si>
    <t>bayal-restaurant-1</t>
  </si>
  <si>
    <t>http://www.groupon.com/deals/bayal-restaurant-1</t>
  </si>
  <si>
    <t>planet-beach-contempo-spa-parent-1</t>
  </si>
  <si>
    <t>http://www.groupon.com/deals/planet-beach-contempo-spa-parent-1</t>
  </si>
  <si>
    <t>rotuno-s-texas-style-barbeque</t>
  </si>
  <si>
    <t>http://www.groupon.com/deals/rotuno-s-texas-style-barbeque</t>
  </si>
  <si>
    <t>universal-hair-body-salon-12</t>
  </si>
  <si>
    <t>http://www.groupon.com/deals/universal-hair-body-salon-12</t>
  </si>
  <si>
    <t>la-bella-salon-hampton-roads-2</t>
  </si>
  <si>
    <t>http://www.groupon.com/deals/la-bella-salon-hampton-roads-2</t>
  </si>
  <si>
    <t>forest-hill-training-centre-inc</t>
  </si>
  <si>
    <t>http://www.groupon.com/deals/forest-hill-training-centre-inc</t>
  </si>
  <si>
    <t>ginos-pizzaria</t>
  </si>
  <si>
    <t>http://www.groupon.com/deals/ginos-pizzaria</t>
  </si>
  <si>
    <t>photo-art-studio-7-tallahassee</t>
  </si>
  <si>
    <t>http://www.groupon.com/deals/photo-art-studio-7-tallahassee</t>
  </si>
  <si>
    <t>tokyo-bay-japanese-restaurant-4</t>
  </si>
  <si>
    <t>http://www.groupon.com/deals/tokyo-bay-japanese-restaurant-4</t>
  </si>
  <si>
    <t>sarasota-permanant-cosmetics-3</t>
  </si>
  <si>
    <t>http://www.groupon.com/deals/sarasota-permanant-cosmetics-3</t>
  </si>
  <si>
    <t>ole-mole-mexican-grill</t>
  </si>
  <si>
    <t>http://www.groupon.com/deals/ole-mole-mexican-grill</t>
  </si>
  <si>
    <t>golf-connection-usa-6</t>
  </si>
  <si>
    <t>http://www.groupon.com/deals/golf-connection-usa-6</t>
  </si>
  <si>
    <t>cross-fit-future-1</t>
  </si>
  <si>
    <t>http://www.groupon.com/deals/cross-fit-future-1</t>
  </si>
  <si>
    <t>gl-backstreet-boys-richmond</t>
  </si>
  <si>
    <t>http://www.groupon.com/deals/gl-backstreet-boys-richmond</t>
  </si>
  <si>
    <t>hoppers-fun-house</t>
  </si>
  <si>
    <t>http://www.groupon.com/deals/hoppers-fun-house</t>
  </si>
  <si>
    <t>georges-in-the-grove-2</t>
  </si>
  <si>
    <t>http://www.groupon.com/deals/georges-in-the-grove-2</t>
  </si>
  <si>
    <t>cher-nutrition</t>
  </si>
  <si>
    <t>http://www.groupon.com/deals/cher-nutrition</t>
  </si>
  <si>
    <t>salon-h20-1</t>
  </si>
  <si>
    <t>http://www.groupon.com/deals/salon-h20-1</t>
  </si>
  <si>
    <t>rock-fresh-1</t>
  </si>
  <si>
    <t>http://www.groupon.com/deals/rock-fresh-1</t>
  </si>
  <si>
    <t>smart-skin-med-spa-3</t>
  </si>
  <si>
    <t>http://www.groupon.com/deals/smart-skin-med-spa-3</t>
  </si>
  <si>
    <t>adventure-dynamics-5</t>
  </si>
  <si>
    <t>http://www.groupon.com/deals/adventure-dynamics-5</t>
  </si>
  <si>
    <t>fabu-art-com-huntsville</t>
  </si>
  <si>
    <t>http://www.groupon.com/deals/fabu-art-com-huntsville</t>
  </si>
  <si>
    <t>fabu-art-com-portland</t>
  </si>
  <si>
    <t>http://www.groupon.com/deals/fabu-art-com-portland</t>
  </si>
  <si>
    <t>paintball-wars</t>
  </si>
  <si>
    <t>http://www.groupon.com/deals/paintball-wars</t>
  </si>
  <si>
    <t>sole-salon-and-spa-1-3</t>
  </si>
  <si>
    <t>http://www.groupon.com/deals/sole-salon-and-spa-1-3</t>
  </si>
  <si>
    <t>pancake-circus-1</t>
  </si>
  <si>
    <t>http://www.groupon.com/deals/pancake-circus-1</t>
  </si>
  <si>
    <t>corner-pocket</t>
  </si>
  <si>
    <t>http://www.groupon.com/deals/corner-pocket</t>
  </si>
  <si>
    <t>defy-aerial-fitness-studio-1</t>
  </si>
  <si>
    <t>http://www.groupon.com/deals/defy-aerial-fitness-studio-1</t>
  </si>
  <si>
    <t>calgary-medic-laser-6</t>
  </si>
  <si>
    <t>http://www.groupon.com/deals/calgary-medic-laser-6</t>
  </si>
  <si>
    <t>busted-tees-com-3-abbotsford-1</t>
  </si>
  <si>
    <t>http://www.groupon.com/deals/busted-tees-com-3-abbotsford-1</t>
  </si>
  <si>
    <t>let-them-eat-cake-davis-1</t>
  </si>
  <si>
    <t>http://www.groupon.com/deals/let-them-eat-cake-davis-1</t>
  </si>
  <si>
    <t>gl-verizon-wireless-amphitheatre-2012-2016</t>
  </si>
  <si>
    <t>http://www.groupon.com/deals/gl-verizon-wireless-amphitheatre-2012-2016</t>
  </si>
  <si>
    <t>newport-fun-tours-17</t>
  </si>
  <si>
    <t>http://www.groupon.com/deals/newport-fun-tours-17</t>
  </si>
  <si>
    <t>i-love-kickboxing-com-9-san-jose</t>
  </si>
  <si>
    <t>http://www.groupon.com/deals/i-love-kickboxing-com-9-san-jose</t>
  </si>
  <si>
    <t>clara-n-andirious-dds</t>
  </si>
  <si>
    <t>http://www.groupon.com/deals/clara-n-andirious-dds</t>
  </si>
  <si>
    <t>marley-s-treats-3</t>
  </si>
  <si>
    <t>http://www.groupon.com/deals/marley-s-treats-3</t>
  </si>
  <si>
    <t>mattress-world-northwest-2</t>
  </si>
  <si>
    <t>http://www.groupon.com/deals/mattress-world-northwest-2</t>
  </si>
  <si>
    <t>bronze-and-bliss-day-spa</t>
  </si>
  <si>
    <t>http://www.groupon.com/deals/bronze-and-bliss-day-spa</t>
  </si>
  <si>
    <t>watts-on-the-harbor-cruises-1</t>
  </si>
  <si>
    <t>http://www.groupon.com/deals/watts-on-the-harbor-cruises-1</t>
  </si>
  <si>
    <t>dinners-done-right-eugene-2</t>
  </si>
  <si>
    <t>http://www.groupon.com/deals/dinners-done-right-eugene-2</t>
  </si>
  <si>
    <t>tans-to-go-3</t>
  </si>
  <si>
    <t>http://www.groupon.com/deals/tans-to-go-3</t>
  </si>
  <si>
    <t>a-choice-for-life-inc-3</t>
  </si>
  <si>
    <t>http://www.groupon.com/deals/a-choice-for-life-inc-3</t>
  </si>
  <si>
    <t>divino-spa</t>
  </si>
  <si>
    <t>http://www.groupon.com/deals/divino-spa</t>
  </si>
  <si>
    <t>fabu-art-com-corpus-christi</t>
  </si>
  <si>
    <t>http://www.groupon.com/deals/fabu-art-com-corpus-christi</t>
  </si>
  <si>
    <t>aphrodite-s-salon-and-eyelash-extensions-spa</t>
  </si>
  <si>
    <t>http://www.groupon.com/deals/aphrodite-s-salon-and-eyelash-extensions-spa</t>
  </si>
  <si>
    <t>eco-detail-san-diego</t>
  </si>
  <si>
    <t>http://www.groupon.com/deals/eco-detail-san-diego</t>
  </si>
  <si>
    <t>laser-zone-1</t>
  </si>
  <si>
    <t>http://www.groupon.com/deals/laser-zone-1</t>
  </si>
  <si>
    <t>the-body-sculpt-xpress-las-vegas</t>
  </si>
  <si>
    <t>http://www.groupon.com/deals/the-body-sculpt-xpress-las-vegas</t>
  </si>
  <si>
    <t>jumpin-jordys-6</t>
  </si>
  <si>
    <t>http://www.groupon.com/deals/jumpin-jordys-6</t>
  </si>
  <si>
    <t>mixology-bartending-academy-5</t>
  </si>
  <si>
    <t>http://www.groupon.com/deals/mixology-bartending-academy-5</t>
  </si>
  <si>
    <t>simple-beauty-spa</t>
  </si>
  <si>
    <t>http://www.groupon.com/deals/simple-beauty-spa</t>
  </si>
  <si>
    <t>fabu-art-com-new-orleans</t>
  </si>
  <si>
    <t>http://www.groupon.com/deals/fabu-art-com-new-orleans</t>
  </si>
  <si>
    <t>preet-hair-nail-and-beauty-salon</t>
  </si>
  <si>
    <t>http://www.groupon.com/deals/preet-hair-nail-and-beauty-salon</t>
  </si>
  <si>
    <t>sniper-paintball</t>
  </si>
  <si>
    <t>http://www.groupon.com/deals/sniper-paintball</t>
  </si>
  <si>
    <t>to-dye-for-hair-studio-1</t>
  </si>
  <si>
    <t>http://www.groupon.com/deals/to-dye-for-hair-studio-1</t>
  </si>
  <si>
    <t>the-lodge-sports-grille</t>
  </si>
  <si>
    <t>http://www.groupon.com/deals/the-lodge-sports-grille</t>
  </si>
  <si>
    <t>tropical-tan-seattle-1-7</t>
  </si>
  <si>
    <t>http://www.groupon.com/deals/tropical-tan-seattle-1-7</t>
  </si>
  <si>
    <t>it-university-online-40-el-paso</t>
  </si>
  <si>
    <t>http://www.groupon.com/deals/it-university-online-40-el-paso</t>
  </si>
  <si>
    <t>marley-s-treats-2</t>
  </si>
  <si>
    <t>http://www.groupon.com/deals/marley-s-treats-2</t>
  </si>
  <si>
    <t>photo-art-studio-7-san-francisco</t>
  </si>
  <si>
    <t>http://www.groupon.com/deals/photo-art-studio-7-san-francisco</t>
  </si>
  <si>
    <t>fabu-art-com-salt-lake-city</t>
  </si>
  <si>
    <t>http://www.groupon.com/deals/fabu-art-com-salt-lake-city</t>
  </si>
  <si>
    <t>trilogy-medical-center-midvale</t>
  </si>
  <si>
    <t>http://www.groupon.com/deals/trilogy-medical-center-midvale</t>
  </si>
  <si>
    <t>24-7-frenzy-8</t>
  </si>
  <si>
    <t>http://www.groupon.com/deals/24-7-frenzy-8</t>
  </si>
  <si>
    <t>laser-zone</t>
  </si>
  <si>
    <t>http://www.groupon.com/deals/laser-zone</t>
  </si>
  <si>
    <t>innerstellar-yoga</t>
  </si>
  <si>
    <t>http://www.groupon.com/deals/innerstellar-yoga</t>
  </si>
  <si>
    <t>bes-ttrafficschool-com-18</t>
  </si>
  <si>
    <t>http://www.groupon.com/deals/bes-ttrafficschool-com-18</t>
  </si>
  <si>
    <t>gg-ca-chicago-bears-tees</t>
  </si>
  <si>
    <t>http://www.groupon.com/deals/gg-ca-chicago-bears-tees</t>
  </si>
  <si>
    <t>photo-art-studio-7-charleston</t>
  </si>
  <si>
    <t>http://www.groupon.com/deals/photo-art-studio-7-charleston</t>
  </si>
  <si>
    <t>benchprep-com-52-ocala</t>
  </si>
  <si>
    <t>http://www.groupon.com/deals/benchprep-com-52-ocala</t>
  </si>
  <si>
    <t>c-r-cleaning</t>
  </si>
  <si>
    <t>http://www.groupon.com/deals/c-r-cleaning</t>
  </si>
  <si>
    <t>plaza-artist-materials-8-washington-dc</t>
  </si>
  <si>
    <t>http://www.groupon.com/deals/plaza-artist-materials-8-washington-dc</t>
  </si>
  <si>
    <t>benchprep-com-52-washington-dc</t>
  </si>
  <si>
    <t>http://www.groupon.com/deals/benchprep-com-52-washington-dc</t>
  </si>
  <si>
    <t>plaza-artist-materials-8-cincinnati</t>
  </si>
  <si>
    <t>http://www.groupon.com/deals/plaza-artist-materials-8-cincinnati</t>
  </si>
  <si>
    <t>iceland-sports-complex-2</t>
  </si>
  <si>
    <t>http://www.groupon.com/deals/iceland-sports-complex-2</t>
  </si>
  <si>
    <t>dade-city-s-wild-things-4</t>
  </si>
  <si>
    <t>http://www.groupon.com/deals/dade-city-s-wild-things-4</t>
  </si>
  <si>
    <t>collage-com-2-kitchener-waterloo</t>
  </si>
  <si>
    <t>http://www.groupon.com/deals/collage-com-2-kitchener-waterloo</t>
  </si>
  <si>
    <t>photo-art-studio-7-columbia</t>
  </si>
  <si>
    <t>http://www.groupon.com/deals/photo-art-studio-7-columbia</t>
  </si>
  <si>
    <t>beyond-beauty-cincinnati</t>
  </si>
  <si>
    <t>http://www.groupon.com/deals/beyond-beauty-cincinnati</t>
  </si>
  <si>
    <t>bene-fit-studio-salon-spa-1</t>
  </si>
  <si>
    <t>http://www.groupon.com/deals/bene-fit-studio-salon-spa-1</t>
  </si>
  <si>
    <t>bloom-s-lunch-cafe</t>
  </si>
  <si>
    <t>http://www.groupon.com/deals/bloom-s-lunch-cafe</t>
  </si>
  <si>
    <t>golf-connection-usa-7</t>
  </si>
  <si>
    <t>http://www.groupon.com/deals/golf-connection-usa-7</t>
  </si>
  <si>
    <t>miccosukee-glass-co-2</t>
  </si>
  <si>
    <t>http://www.groupon.com/deals/miccosukee-glass-co-2</t>
  </si>
  <si>
    <t>larger-than-life-prints-15-south-bend</t>
  </si>
  <si>
    <t>http://www.groupon.com/deals/larger-than-life-prints-15-south-bend</t>
  </si>
  <si>
    <t>fabu-art-com-baltimore</t>
  </si>
  <si>
    <t>http://www.groupon.com/deals/fabu-art-com-baltimore</t>
  </si>
  <si>
    <t>si-tea-1</t>
  </si>
  <si>
    <t>http://www.groupon.com/deals/si-tea-1</t>
  </si>
  <si>
    <t>1144-athletics</t>
  </si>
  <si>
    <t>http://www.groupon.com/deals/1144-athletics</t>
  </si>
  <si>
    <t>legacy-hair-center-8</t>
  </si>
  <si>
    <t>http://www.groupon.com/deals/legacy-hair-center-8</t>
  </si>
  <si>
    <t>gl-new-york-mets-16</t>
  </si>
  <si>
    <t>http://www.groupon.com/deals/gl-new-york-mets-16</t>
  </si>
  <si>
    <t>the-salon-at-westchester-inc-3</t>
  </si>
  <si>
    <t>http://www.groupon.com/deals/the-salon-at-westchester-inc-3</t>
  </si>
  <si>
    <t>alpha-one-air-service</t>
  </si>
  <si>
    <t>http://www.groupon.com/deals/alpha-one-air-service</t>
  </si>
  <si>
    <t>blush-beauty-boutique</t>
  </si>
  <si>
    <t>http://www.groupon.com/deals/blush-beauty-boutique</t>
  </si>
  <si>
    <t>benchprep-com-52-asheville</t>
  </si>
  <si>
    <t>http://www.groupon.com/deals/benchprep-com-52-asheville</t>
  </si>
  <si>
    <t>imagine-spa-fitness-2</t>
  </si>
  <si>
    <t>http://www.groupon.com/deals/imagine-spa-fitness-2</t>
  </si>
  <si>
    <t>bistro-72-1923</t>
  </si>
  <si>
    <t>http://www.groupon.com/deals/bistro-72-1923</t>
  </si>
  <si>
    <t>try-kickboxing-now-com-7</t>
  </si>
  <si>
    <t>http://www.groupon.com/deals/try-kickboxing-now-com-7</t>
  </si>
  <si>
    <t>name-a-star-live-35-springfield-ma</t>
  </si>
  <si>
    <t>http://www.groupon.com/deals/name-a-star-live-35-springfield-ma</t>
  </si>
  <si>
    <t>benchprep-com-52-savannah-hilton-head</t>
  </si>
  <si>
    <t>http://www.groupon.com/deals/benchprep-com-52-savannah-hilton-head</t>
  </si>
  <si>
    <t>orozco-medical-center-1</t>
  </si>
  <si>
    <t>http://www.groupon.com/deals/orozco-medical-center-1</t>
  </si>
  <si>
    <t>naples-segway-tours-6</t>
  </si>
  <si>
    <t>http://www.groupon.com/deals/naples-segway-tours-6</t>
  </si>
  <si>
    <t>prp-wine-international-tampa-8</t>
  </si>
  <si>
    <t>http://www.groupon.com/deals/prp-wine-international-tampa-8</t>
  </si>
  <si>
    <t>tesols-com-27-london</t>
  </si>
  <si>
    <t>http://www.groupon.com/deals/tesols-com-27-london</t>
  </si>
  <si>
    <t>havana-delights-cafe-orlando-1</t>
  </si>
  <si>
    <t>http://www.groupon.com/deals/havana-delights-cafe-orlando-1</t>
  </si>
  <si>
    <t>zen-bedrooms-4-stcatharines-niagara</t>
  </si>
  <si>
    <t>http://www.groupon.com/deals/zen-bedrooms-4-stcatharines-niagara</t>
  </si>
  <si>
    <t>benchprep-com-52-fairfield-county</t>
  </si>
  <si>
    <t>http://www.groupon.com/deals/benchprep-com-52-fairfield-county</t>
  </si>
  <si>
    <t>fabu-art-com-lansing</t>
  </si>
  <si>
    <t>http://www.groupon.com/deals/fabu-art-com-lansing</t>
  </si>
  <si>
    <t>fabu-art-com-gainesville</t>
  </si>
  <si>
    <t>http://www.groupon.com/deals/fabu-art-com-gainesville</t>
  </si>
  <si>
    <t>michigan-institute-of-real-estate-9</t>
  </si>
  <si>
    <t>http://www.groupon.com/deals/michigan-institute-of-real-estate-9</t>
  </si>
  <si>
    <t>portrait-scene-28-columbus</t>
  </si>
  <si>
    <t>http://www.groupon.com/deals/portrait-scene-28-columbus</t>
  </si>
  <si>
    <t>benchprep-com-52-akron-canton</t>
  </si>
  <si>
    <t>http://www.groupon.com/deals/benchprep-com-52-akron-canton</t>
  </si>
  <si>
    <t>portrait-scene-28-lansing</t>
  </si>
  <si>
    <t>http://www.groupon.com/deals/portrait-scene-28-lansing</t>
  </si>
  <si>
    <t>artsy-canvas-hampton-roads</t>
  </si>
  <si>
    <t>http://www.groupon.com/deals/artsy-canvas-hampton-roads</t>
  </si>
  <si>
    <t>photo-art-studio-7-columbus</t>
  </si>
  <si>
    <t>http://www.groupon.com/deals/photo-art-studio-7-columbus</t>
  </si>
  <si>
    <t>mattress-king-usa</t>
  </si>
  <si>
    <t>http://www.groupon.com/deals/mattress-king-usa</t>
  </si>
  <si>
    <t>wing-zone-richmond</t>
  </si>
  <si>
    <t>http://www.groupon.com/deals/wing-zone-richmond</t>
  </si>
  <si>
    <t>the-posture-clinic-toronto-2</t>
  </si>
  <si>
    <t>http://www.groupon.com/deals/the-posture-clinic-toronto-2</t>
  </si>
  <si>
    <t>chocolate-lovers-club-8</t>
  </si>
  <si>
    <t>http://www.groupon.com/deals/chocolate-lovers-club-8</t>
  </si>
  <si>
    <t>1st-choice-home-services-fort-myers</t>
  </si>
  <si>
    <t>http://www.groupon.com/deals/1st-choice-home-services-fort-myers</t>
  </si>
  <si>
    <t>dolphin-dental-care-1</t>
  </si>
  <si>
    <t>http://www.groupon.com/deals/dolphin-dental-care-1</t>
  </si>
  <si>
    <t>1st-choice-home-services-fort-lauderdale</t>
  </si>
  <si>
    <t>http://www.groupon.com/deals/1st-choice-home-services-fort-lauderdale</t>
  </si>
  <si>
    <t>john-michael-thomassen-m-d-1</t>
  </si>
  <si>
    <t>http://www.groupon.com/deals/john-michael-thomassen-m-d-1</t>
  </si>
  <si>
    <t>lisa-thomas-salon-ridgewood-2</t>
  </si>
  <si>
    <t>http://www.groupon.com/deals/lisa-thomas-salon-ridgewood-2</t>
  </si>
  <si>
    <t>speed-usa-dating-parent-3</t>
  </si>
  <si>
    <t>http://www.groupon.com/deals/speed-usa-dating-parent-3</t>
  </si>
  <si>
    <t>sculpture-hair-spa-4</t>
  </si>
  <si>
    <t>http://www.groupon.com/deals/sculpture-hair-spa-4</t>
  </si>
  <si>
    <t>back-bay-fitness</t>
  </si>
  <si>
    <t>http://www.groupon.com/deals/back-bay-fitness</t>
  </si>
  <si>
    <t>photo-art-studio-7-cleveland</t>
  </si>
  <si>
    <t>http://www.groupon.com/deals/photo-art-studio-7-cleveland</t>
  </si>
  <si>
    <t>knob-hill-country-lanes</t>
  </si>
  <si>
    <t>http://www.groupon.com/deals/knob-hill-country-lanes</t>
  </si>
  <si>
    <t>pauline-s-italian-cuisine</t>
  </si>
  <si>
    <t>http://www.groupon.com/deals/pauline-s-italian-cuisine</t>
  </si>
  <si>
    <t>triangle-golf-complex-1</t>
  </si>
  <si>
    <t>http://www.groupon.com/deals/triangle-golf-complex-1</t>
  </si>
  <si>
    <t>sobekick</t>
  </si>
  <si>
    <t>http://www.groupon.com/deals/sobekick</t>
  </si>
  <si>
    <t>prp-wine-international-tampa-7</t>
  </si>
  <si>
    <t>http://www.groupon.com/deals/prp-wine-international-tampa-7</t>
  </si>
  <si>
    <t>fabu-art-com-raleigh-durham</t>
  </si>
  <si>
    <t>http://www.groupon.com/deals/fabu-art-com-raleigh-durham</t>
  </si>
  <si>
    <t>ashee-ethiopian-cuisine</t>
  </si>
  <si>
    <t>http://www.groupon.com/deals/ashee-ethiopian-cuisine</t>
  </si>
  <si>
    <t>borghesiani</t>
  </si>
  <si>
    <t>http://www.groupon.com/deals/borghesiani</t>
  </si>
  <si>
    <t>modern-enhancement-salon-and-day-spa-2</t>
  </si>
  <si>
    <t>http://www.groupon.com/deals/modern-enhancement-salon-and-day-spa-2</t>
  </si>
  <si>
    <t>le-salon-d-art</t>
  </si>
  <si>
    <t>http://www.groupon.com/deals/le-salon-d-art</t>
  </si>
  <si>
    <t>da-vinci-medical-esthetic</t>
  </si>
  <si>
    <t>http://www.groupon.com/deals/da-vinci-medical-esthetic</t>
  </si>
  <si>
    <t>petit-spa-miami-1</t>
  </si>
  <si>
    <t>http://www.groupon.com/deals/petit-spa-miami-1</t>
  </si>
  <si>
    <t>gl-one-night-out-1st-annual-summer-night-of-fashion-and-hip-hop</t>
  </si>
  <si>
    <t>http://www.groupon.com/deals/gl-one-night-out-1st-annual-summer-night-of-fashion-and-hip-hop</t>
  </si>
  <si>
    <t>punky-doodle-bugs-photography-1</t>
  </si>
  <si>
    <t>http://www.groupon.com/deals/punky-doodle-bugs-photography-1</t>
  </si>
  <si>
    <t>core-boxing</t>
  </si>
  <si>
    <t>http://www.groupon.com/deals/core-boxing</t>
  </si>
  <si>
    <t>photo-art-studio-7-albany-capital-region</t>
  </si>
  <si>
    <t>http://www.groupon.com/deals/photo-art-studio-7-albany-capital-region</t>
  </si>
  <si>
    <t>benchprep-com-52-greenville</t>
  </si>
  <si>
    <t>http://www.groupon.com/deals/benchprep-com-52-greenville</t>
  </si>
  <si>
    <t>art-in-motion-dance-academy-2</t>
  </si>
  <si>
    <t>http://www.groupon.com/deals/art-in-motion-dance-academy-2</t>
  </si>
  <si>
    <t>alfoccino-auburn-hills</t>
  </si>
  <si>
    <t>http://www.groupon.com/deals/alfoccino-auburn-hills</t>
  </si>
  <si>
    <t>craig-s-therapy-at-forest-fitness</t>
  </si>
  <si>
    <t>http://www.groupon.com/deals/craig-s-therapy-at-forest-fitness</t>
  </si>
  <si>
    <t>fabu-art-com-syracuse</t>
  </si>
  <si>
    <t>http://www.groupon.com/deals/fabu-art-com-syracuse</t>
  </si>
  <si>
    <t>fabu-art-com-hartford</t>
  </si>
  <si>
    <t>http://www.groupon.com/deals/fabu-art-com-hartford</t>
  </si>
  <si>
    <t>benchprep-com-52-pensacola</t>
  </si>
  <si>
    <t>http://www.groupon.com/deals/benchprep-com-52-pensacola</t>
  </si>
  <si>
    <t>gg-konjac-beauty-sponges</t>
  </si>
  <si>
    <t>http://www.groupon.com/deals/gg-konjac-beauty-sponges</t>
  </si>
  <si>
    <t>salon-avalon-and-spa-9</t>
  </si>
  <si>
    <t>http://www.groupon.com/deals/salon-avalon-and-spa-9</t>
  </si>
  <si>
    <t>special-forces-paintball-1</t>
  </si>
  <si>
    <t>http://www.groupon.com/deals/special-forces-paintball-1</t>
  </si>
  <si>
    <t>uptown-cheapskate-edina</t>
  </si>
  <si>
    <t>http://www.groupon.com/deals/uptown-cheapskate-edina</t>
  </si>
  <si>
    <t>gg-cylodyn-2-supplement</t>
  </si>
  <si>
    <t>http://www.groupon.com/deals/gg-cylodyn-2-supplement</t>
  </si>
  <si>
    <t>gg-play-2-pack-trunks</t>
  </si>
  <si>
    <t>http://www.groupon.com/deals/gg-play-2-pack-trunks</t>
  </si>
  <si>
    <t>gg-healthy-cookbook-collection</t>
  </si>
  <si>
    <t>http://www.groupon.com/deals/gg-healthy-cookbook-collection</t>
  </si>
  <si>
    <t>gg-magid-straw-beach-hats</t>
  </si>
  <si>
    <t>http://www.groupon.com/deals/gg-magid-straw-beach-hats</t>
  </si>
  <si>
    <t>gg-proform-es-recumbent-exercise-bike</t>
  </si>
  <si>
    <t>http://www.groupon.com/deals/gg-proform-es-recumbent-exercise-bike</t>
  </si>
  <si>
    <t>gg-chalk-slate-signs</t>
  </si>
  <si>
    <t>http://www.groupon.com/deals/gg-chalk-slate-signs</t>
  </si>
  <si>
    <t>gg-ma-globe-sandals</t>
  </si>
  <si>
    <t>http://www.groupon.com/deals/gg-ma-globe-sandals</t>
  </si>
  <si>
    <t>gg-techno-master-diamond-watches</t>
  </si>
  <si>
    <t>http://www.groupon.com/deals/gg-techno-master-diamond-watches</t>
  </si>
  <si>
    <t>gg-gloss-moderne-keratin-hair-smoothing-kit</t>
  </si>
  <si>
    <t>http://www.groupon.com/deals/gg-gloss-moderne-keratin-hair-smoothing-kit</t>
  </si>
  <si>
    <t>gg-dfactory-mens-watches</t>
  </si>
  <si>
    <t>http://www.groupon.com/deals/gg-dfactory-mens-watches</t>
  </si>
  <si>
    <t>gg-modern-press-to-go-insulated-coffee-mugs-2-set</t>
  </si>
  <si>
    <t>http://www.groupon.com/deals/gg-modern-press-to-go-insulated-coffee-mugs-2-set</t>
  </si>
  <si>
    <t>gg-kensie-sandals-and-moccasins</t>
  </si>
  <si>
    <t>http://www.groupon.com/deals/gg-kensie-sandals-and-moccasins</t>
  </si>
  <si>
    <t>gg-nine-west-anne-klein-optical</t>
  </si>
  <si>
    <t>http://www.groupon.com/deals/gg-nine-west-anne-klein-optical</t>
  </si>
  <si>
    <t>gg-etna-kids-play-tunnel-with-carry-case</t>
  </si>
  <si>
    <t>http://www.groupon.com/deals/gg-etna-kids-play-tunnel-with-carry-case</t>
  </si>
  <si>
    <t>gg-ef-studio-lip-palettes</t>
  </si>
  <si>
    <t>http://www.groupon.com/deals/gg-ef-studio-lip-palettes</t>
  </si>
  <si>
    <t>benchprep-com-52-des-moines</t>
  </si>
  <si>
    <t>http://www.groupon.com/deals/benchprep-com-52-des-moines</t>
  </si>
  <si>
    <t>crescent-city-boxing</t>
  </si>
  <si>
    <t>http://www.groupon.com/deals/crescent-city-boxing</t>
  </si>
  <si>
    <t>benchprep-com-52-new-orleans</t>
  </si>
  <si>
    <t>http://www.groupon.com/deals/benchprep-com-52-new-orleans</t>
  </si>
  <si>
    <t>kc-fun-photo-booth</t>
  </si>
  <si>
    <t>http://www.groupon.com/deals/kc-fun-photo-booth</t>
  </si>
  <si>
    <t>metro-wide</t>
  </si>
  <si>
    <t>http://www.groupon.com/deals/metro-wide</t>
  </si>
  <si>
    <t>timbermist-farm-2</t>
  </si>
  <si>
    <t>http://www.groupon.com/deals/timbermist-farm-2</t>
  </si>
  <si>
    <t>jimmy-g-s-cajun-seafood-restaurant</t>
  </si>
  <si>
    <t>http://www.groupon.com/deals/jimmy-g-s-cajun-seafood-restaurant</t>
  </si>
  <si>
    <t>pitch-putt-and-play</t>
  </si>
  <si>
    <t>http://www.groupon.com/deals/pitch-putt-and-play</t>
  </si>
  <si>
    <t>physicians-weight-loss-centers-houston-4</t>
  </si>
  <si>
    <t>http://www.groupon.com/deals/physicians-weight-loss-centers-houston-4</t>
  </si>
  <si>
    <t>elite-dance-of-tulsa</t>
  </si>
  <si>
    <t>http://www.groupon.com/deals/elite-dance-of-tulsa</t>
  </si>
  <si>
    <t>photo-art-studio-7-green-bay</t>
  </si>
  <si>
    <t>http://www.groupon.com/deals/photo-art-studio-7-green-bay</t>
  </si>
  <si>
    <t>nashville-double-decker</t>
  </si>
  <si>
    <t>http://www.groupon.com/deals/nashville-double-decker</t>
  </si>
  <si>
    <t>mikey-s</t>
  </si>
  <si>
    <t>http://www.groupon.com/deals/mikey-s</t>
  </si>
  <si>
    <t>benchprep-com-52-huntsville</t>
  </si>
  <si>
    <t>http://www.groupon.com/deals/benchprep-com-52-huntsville</t>
  </si>
  <si>
    <t>your-burger-3</t>
  </si>
  <si>
    <t>http://www.groupon.com/deals/your-burger-3</t>
  </si>
  <si>
    <t>st-louis-lipo-laser-6</t>
  </si>
  <si>
    <t>http://www.groupon.com/deals/st-louis-lipo-laser-6</t>
  </si>
  <si>
    <t>hampton-bodywerks-massage-spa-4</t>
  </si>
  <si>
    <t>http://www.groupon.com/deals/hampton-bodywerks-massage-spa-4</t>
  </si>
  <si>
    <t>silk-roses-salon-spa</t>
  </si>
  <si>
    <t>http://www.groupon.com/deals/silk-roses-salon-spa</t>
  </si>
  <si>
    <t>north-wall-1</t>
  </si>
  <si>
    <t>http://www.groupon.com/deals/north-wall-1</t>
  </si>
  <si>
    <t>the-badlandz-paintball-field-8</t>
  </si>
  <si>
    <t>http://www.groupon.com/deals/the-badlandz-paintball-field-8</t>
  </si>
  <si>
    <t>eastland-acupuncture-1</t>
  </si>
  <si>
    <t>http://www.groupon.com/deals/eastland-acupuncture-1</t>
  </si>
  <si>
    <t>family-cookbook-project-can-edmonton</t>
  </si>
  <si>
    <t>http://www.groupon.com/deals/family-cookbook-project-can-edmonton</t>
  </si>
  <si>
    <t>emergia-hair-group-1</t>
  </si>
  <si>
    <t>http://www.groupon.com/deals/emergia-hair-group-1</t>
  </si>
  <si>
    <t>photo-art-studio-7-boise</t>
  </si>
  <si>
    <t>http://www.groupon.com/deals/photo-art-studio-7-boise</t>
  </si>
  <si>
    <t>expert-movers-dfw-9</t>
  </si>
  <si>
    <t>http://www.groupon.com/deals/expert-movers-dfw-9</t>
  </si>
  <si>
    <t>in-the-mix-bakery-4</t>
  </si>
  <si>
    <t>http://www.groupon.com/deals/in-the-mix-bakery-4</t>
  </si>
  <si>
    <t>collage-com-3-rockford</t>
  </si>
  <si>
    <t>http://www.groupon.com/deals/collage-com-3-rockford</t>
  </si>
  <si>
    <t>fabu-art-com-sioux-falls</t>
  </si>
  <si>
    <t>http://www.groupon.com/deals/fabu-art-com-sioux-falls</t>
  </si>
  <si>
    <t>fabu-art-com-jackson</t>
  </si>
  <si>
    <t>http://www.groupon.com/deals/fabu-art-com-jackson</t>
  </si>
  <si>
    <t>benchprep-com-52-little-rock</t>
  </si>
  <si>
    <t>http://www.groupon.com/deals/benchprep-com-52-little-rock</t>
  </si>
  <si>
    <t>fabu-art-com-columbia-mo</t>
  </si>
  <si>
    <t>http://www.groupon.com/deals/fabu-art-com-columbia-mo</t>
  </si>
  <si>
    <t>da-vinci-teeth-whitening-spokane-2</t>
  </si>
  <si>
    <t>http://www.groupon.com/deals/da-vinci-teeth-whitening-spokane-2</t>
  </si>
  <si>
    <t>applause-salon-3</t>
  </si>
  <si>
    <t>http://www.groupon.com/deals/applause-salon-3</t>
  </si>
  <si>
    <t>mission-san-juan-capistrano-4</t>
  </si>
  <si>
    <t>http://www.groupon.com/deals/mission-san-juan-capistrano-4</t>
  </si>
  <si>
    <t>g-a-limousine-service-3</t>
  </si>
  <si>
    <t>http://www.groupon.com/deals/g-a-limousine-service-3</t>
  </si>
  <si>
    <t>rejuvenation-medial-spa-2</t>
  </si>
  <si>
    <t>http://www.groupon.com/deals/rejuvenation-medial-spa-2</t>
  </si>
  <si>
    <t>fabu-art-com-baton-rouge</t>
  </si>
  <si>
    <t>http://www.groupon.com/deals/fabu-art-com-baton-rouge</t>
  </si>
  <si>
    <t>hair-free-laser-center</t>
  </si>
  <si>
    <t>http://www.groupon.com/deals/hair-free-laser-center</t>
  </si>
  <si>
    <t>amerind-foundation-1</t>
  </si>
  <si>
    <t>http://www.groupon.com/deals/amerind-foundation-1</t>
  </si>
  <si>
    <t>gl-backstreet-boys-los-angeles</t>
  </si>
  <si>
    <t>http://www.groupon.com/deals/gl-backstreet-boys-los-angeles</t>
  </si>
  <si>
    <t>st-josef-s-winery</t>
  </si>
  <si>
    <t>http://www.groupon.com/deals/st-josef-s-winery</t>
  </si>
  <si>
    <t>us-air-duct-and-carpet-cleaning-san-jose-2</t>
  </si>
  <si>
    <t>http://www.groupon.com/deals/us-air-duct-and-carpet-cleaning-san-jose-2</t>
  </si>
  <si>
    <t>social-media-marketing-university-6-colorado-springs</t>
  </si>
  <si>
    <t>http://www.groupon.com/deals/social-media-marketing-university-6-colorado-springs</t>
  </si>
  <si>
    <t>busted-tees-com-3-calgary</t>
  </si>
  <si>
    <t>http://www.groupon.com/deals/busted-tees-com-3-calgary</t>
  </si>
  <si>
    <t>flaunt-images-photography</t>
  </si>
  <si>
    <t>http://www.groupon.com/deals/flaunt-images-photography</t>
  </si>
  <si>
    <t>photo-art-studio-7-salem-or</t>
  </si>
  <si>
    <t>http://www.groupon.com/deals/photo-art-studio-7-salem-or</t>
  </si>
  <si>
    <t>the-slidebar-rock-n-roll-kitchen-1</t>
  </si>
  <si>
    <t>http://www.groupon.com/deals/the-slidebar-rock-n-roll-kitchen-1</t>
  </si>
  <si>
    <t>fabu-art-com-ogden</t>
  </si>
  <si>
    <t>http://www.groupon.com/deals/fabu-art-com-ogden</t>
  </si>
  <si>
    <t>carcraft-auto-appearance-center</t>
  </si>
  <si>
    <t>http://www.groupon.com/deals/carcraft-auto-appearance-center</t>
  </si>
  <si>
    <t>photo-art-studio-7-eugene</t>
  </si>
  <si>
    <t>http://www.groupon.com/deals/photo-art-studio-7-eugene</t>
  </si>
  <si>
    <t>scatter-creek-winery</t>
  </si>
  <si>
    <t>http://www.groupon.com/deals/scatter-creek-winery</t>
  </si>
  <si>
    <t>aesthetically-pleasing-medical-spa-1</t>
  </si>
  <si>
    <t>http://www.groupon.com/deals/aesthetically-pleasing-medical-spa-1</t>
  </si>
  <si>
    <t>dinosaur-ridge-2</t>
  </si>
  <si>
    <t>http://www.groupon.com/deals/dinosaur-ridge-2</t>
  </si>
  <si>
    <t>giant-paintball-parks-lakeside</t>
  </si>
  <si>
    <t>http://www.groupon.com/deals/giant-paintball-parks-lakeside</t>
  </si>
  <si>
    <t>rethink-the-ink-2</t>
  </si>
  <si>
    <t>http://www.groupon.com/deals/rethink-the-ink-2</t>
  </si>
  <si>
    <t>photo-art-studio-7-napa-sonoma</t>
  </si>
  <si>
    <t>http://www.groupon.com/deals/photo-art-studio-7-napa-sonoma</t>
  </si>
  <si>
    <t>sylvan-learning-burlingame</t>
  </si>
  <si>
    <t>http://www.groupon.com/deals/sylvan-learning-burlingame</t>
  </si>
  <si>
    <t>hea-tculinary</t>
  </si>
  <si>
    <t>http://www.groupon.com/deals/hea-tculinary</t>
  </si>
  <si>
    <t>heart2-heart-soul-food-catering</t>
  </si>
  <si>
    <t>http://www.groupon.com/deals/heart2-heart-soul-food-catering</t>
  </si>
  <si>
    <t>benchprep-com-52-san-francisco</t>
  </si>
  <si>
    <t>http://www.groupon.com/deals/benchprep-com-52-san-francisco</t>
  </si>
  <si>
    <t>smile-straight-orthodontics-1</t>
  </si>
  <si>
    <t>http://www.groupon.com/deals/smile-straight-orthodontics-1</t>
  </si>
  <si>
    <t>sylvan-learning-burlingame-1</t>
  </si>
  <si>
    <t>http://www.groupon.com/deals/sylvan-learning-burlingame-1</t>
  </si>
  <si>
    <t>rags-2-riches-hair-lounge</t>
  </si>
  <si>
    <t>http://www.groupon.com/deals/rags-2-riches-hair-lounge</t>
  </si>
  <si>
    <t>gl-backstreet-boys-inland-empire</t>
  </si>
  <si>
    <t>http://www.groupon.com/deals/gl-backstreet-boys-inland-empire</t>
  </si>
  <si>
    <t>fabu-art-com-houston</t>
  </si>
  <si>
    <t>http://www.groupon.com/deals/fabu-art-com-houston</t>
  </si>
  <si>
    <t>benchprep-com-52-salt-lake-city</t>
  </si>
  <si>
    <t>http://www.groupon.com/deals/benchprep-com-52-salt-lake-city</t>
  </si>
  <si>
    <t>busted-tees-com-3-kelowna</t>
  </si>
  <si>
    <t>http://www.groupon.com/deals/busted-tees-com-3-kelowna</t>
  </si>
  <si>
    <t>jill-anderson-hair-design-3</t>
  </si>
  <si>
    <t>http://www.groupon.com/deals/jill-anderson-hair-design-3</t>
  </si>
  <si>
    <t>photo-art-studio-7-anchorage</t>
  </si>
  <si>
    <t>http://www.groupon.com/deals/photo-art-studio-7-anchorage</t>
  </si>
  <si>
    <t>wet-paint-chicago-3</t>
  </si>
  <si>
    <t>http://www.groupon.com/deals/wet-paint-chicago-3</t>
  </si>
  <si>
    <t>fabu-art-com-phoenix</t>
  </si>
  <si>
    <t>http://www.groupon.com/deals/fabu-art-com-phoenix</t>
  </si>
  <si>
    <t>it-university-online-41-halifax</t>
  </si>
  <si>
    <t>http://www.groupon.com/deals/it-university-online-41-halifax</t>
  </si>
  <si>
    <t>a-salon-galleria-spa-8</t>
  </si>
  <si>
    <t>http://www.groupon.com/deals/a-salon-galleria-spa-8</t>
  </si>
  <si>
    <t>world-famous-pizza-subs</t>
  </si>
  <si>
    <t>http://www.groupon.com/deals/world-famous-pizza-subs</t>
  </si>
  <si>
    <t>level-lounge-2</t>
  </si>
  <si>
    <t>http://www.groupon.com/deals/level-lounge-2</t>
  </si>
  <si>
    <t>western-turnpike-golf-course-2</t>
  </si>
  <si>
    <t>http://www.groupon.com/deals/western-turnpike-golf-course-2</t>
  </si>
  <si>
    <t>prince-st-cafe</t>
  </si>
  <si>
    <t>http://www.groupon.com/deals/prince-st-cafe</t>
  </si>
  <si>
    <t>angry-chicken-1</t>
  </si>
  <si>
    <t>http://www.groupon.com/deals/angry-chicken-1</t>
  </si>
  <si>
    <t>photo-art-studio-7-pensacola</t>
  </si>
  <si>
    <t>http://www.groupon.com/deals/photo-art-studio-7-pensacola</t>
  </si>
  <si>
    <t>crazy-al-s-biker-leathers-1</t>
  </si>
  <si>
    <t>http://www.groupon.com/deals/crazy-al-s-biker-leathers-1</t>
  </si>
  <si>
    <t>the-white-tower-restaurant-5</t>
  </si>
  <si>
    <t>http://www.groupon.com/deals/the-white-tower-restaurant-5</t>
  </si>
  <si>
    <t>healthy-training-1</t>
  </si>
  <si>
    <t>http://www.groupon.com/deals/healthy-training-1</t>
  </si>
  <si>
    <t>professional-therapeutic-massage-studios</t>
  </si>
  <si>
    <t>http://www.groupon.com/deals/professional-therapeutic-massage-studios</t>
  </si>
  <si>
    <t>spa-md-and-laser-center</t>
  </si>
  <si>
    <t>http://www.groupon.com/deals/spa-md-and-laser-center</t>
  </si>
  <si>
    <t>a-time-4-u-by-lynda</t>
  </si>
  <si>
    <t>http://www.groupon.com/deals/a-time-4-u-by-lynda</t>
  </si>
  <si>
    <t>accomplish-fitness-and-boot-camp-2</t>
  </si>
  <si>
    <t>http://www.groupon.com/deals/accomplish-fitness-and-boot-camp-2</t>
  </si>
  <si>
    <t>robert-dijas-hair-studio</t>
  </si>
  <si>
    <t>http://www.groupon.com/deals/robert-dijas-hair-studio</t>
  </si>
  <si>
    <t>st-paul-family-dentistry-2</t>
  </si>
  <si>
    <t>http://www.groupon.com/deals/st-paul-family-dentistry-2</t>
  </si>
  <si>
    <t>gg-plus-document-camouflage-bundles</t>
  </si>
  <si>
    <t>http://www.groupon.com/deals/gg-plus-document-camouflage-bundles</t>
  </si>
  <si>
    <t>benchprep-com-52-wichita</t>
  </si>
  <si>
    <t>http://www.groupon.com/deals/benchprep-com-52-wichita</t>
  </si>
  <si>
    <t>miss-now-mrs-rockford</t>
  </si>
  <si>
    <t>http://www.groupon.com/deals/miss-now-mrs-rockford</t>
  </si>
  <si>
    <t>gl-new-york-yankees-2013-9</t>
  </si>
  <si>
    <t>http://www.groupon.com/deals/gl-new-york-yankees-2013-9</t>
  </si>
  <si>
    <t>gl-comix-entertainment-6</t>
  </si>
  <si>
    <t>http://www.groupon.com/deals/gl-comix-entertainment-6</t>
  </si>
  <si>
    <t>da-vinci-gourmet-market-1</t>
  </si>
  <si>
    <t>http://www.groupon.com/deals/da-vinci-gourmet-market-1</t>
  </si>
  <si>
    <t>younique-yoga-6</t>
  </si>
  <si>
    <t>http://www.groupon.com/deals/younique-yoga-6</t>
  </si>
  <si>
    <t>ja-fitness-wellness</t>
  </si>
  <si>
    <t>http://www.groupon.com/deals/ja-fitness-wellness</t>
  </si>
  <si>
    <t>zen-bedrooms-4-greater-toronto-area</t>
  </si>
  <si>
    <t>http://www.groupon.com/deals/zen-bedrooms-4-greater-toronto-area</t>
  </si>
  <si>
    <t>benchprep-com-52-buffalo</t>
  </si>
  <si>
    <t>http://www.groupon.com/deals/benchprep-com-52-buffalo</t>
  </si>
  <si>
    <t>thirsty-camel</t>
  </si>
  <si>
    <t>http://www.groupon.com/deals/thirsty-camel</t>
  </si>
  <si>
    <t>benchprep-com-52-hartford</t>
  </si>
  <si>
    <t>http://www.groupon.com/deals/benchprep-com-52-hartford</t>
  </si>
  <si>
    <t>affordable-frame-design-1</t>
  </si>
  <si>
    <t>http://www.groupon.com/deals/affordable-frame-design-1</t>
  </si>
  <si>
    <t>benchprep-com-52-jackson</t>
  </si>
  <si>
    <t>http://www.groupon.com/deals/benchprep-com-52-jackson</t>
  </si>
  <si>
    <t>avanquest-software-6-evansville</t>
  </si>
  <si>
    <t>http://www.groupon.com/deals/avanquest-software-6-evansville</t>
  </si>
  <si>
    <t>gg-bailey-berry-bb-stars-kids-shoes</t>
  </si>
  <si>
    <t>http://www.groupon.com/deals/gg-bailey-berry-bb-stars-kids-shoes</t>
  </si>
  <si>
    <t>gg-rainforest-womens-packable-raincoats</t>
  </si>
  <si>
    <t>http://www.groupon.com/deals/gg-rainforest-womens-packable-raincoats</t>
  </si>
  <si>
    <t>gg-journey-gym-system</t>
  </si>
  <si>
    <t>http://www.groupon.com/deals/gg-journey-gym-system</t>
  </si>
  <si>
    <t>gg-dr-rey-shapewear-bottoms-and-singlet</t>
  </si>
  <si>
    <t>http://www.groupon.com/deals/gg-dr-rey-shapewear-bottoms-and-singlet</t>
  </si>
  <si>
    <t>gg-charmed-feelings-murano-zodiac-bracelets</t>
  </si>
  <si>
    <t>http://www.groupon.com/deals/gg-charmed-feelings-murano-zodiac-bracelets</t>
  </si>
  <si>
    <t>gg-delta-grande-beverage-holder</t>
  </si>
  <si>
    <t>http://www.groupon.com/deals/gg-delta-grande-beverage-holder</t>
  </si>
  <si>
    <t>anthony-david-salon</t>
  </si>
  <si>
    <t>http://www.groupon.com/deals/anthony-david-salon</t>
  </si>
  <si>
    <t>gg-horizons-300-thread-count-cotton-duvet-set</t>
  </si>
  <si>
    <t>http://www.groupon.com/deals/gg-horizons-300-thread-count-cotton-duvet-set</t>
  </si>
  <si>
    <t>cambridge-haunts-2</t>
  </si>
  <si>
    <t>http://www.groupon.com/deals/cambridge-haunts-2</t>
  </si>
  <si>
    <t>capoeira-resistencia-1</t>
  </si>
  <si>
    <t>http://www.groupon.com/deals/capoeira-resistencia-1</t>
  </si>
  <si>
    <t>island-rock-3</t>
  </si>
  <si>
    <t>http://www.groupon.com/deals/island-rock-3</t>
  </si>
  <si>
    <t>gg-swiss-legend-mens-neptune-watches-1</t>
  </si>
  <si>
    <t>http://www.groupon.com/deals/gg-swiss-legend-mens-neptune-watches-1</t>
  </si>
  <si>
    <t>gg-athlete-ironman-by-zorrel-womens-activewear</t>
  </si>
  <si>
    <t>http://www.groupon.com/deals/gg-athlete-ironman-by-zorrel-womens-activewear</t>
  </si>
  <si>
    <t>it-university-online-41-stcatharines-niagara</t>
  </si>
  <si>
    <t>http://www.groupon.com/deals/it-university-online-41-stcatharines-niagara</t>
  </si>
  <si>
    <t>photo-art-studio-7-lansing</t>
  </si>
  <si>
    <t>http://www.groupon.com/deals/photo-art-studio-7-lansing</t>
  </si>
  <si>
    <t>e-mealz-9-little-rock</t>
  </si>
  <si>
    <t>http://www.groupon.com/deals/e-mealz-9-little-rock</t>
  </si>
  <si>
    <t>paint-until-you-faint-2</t>
  </si>
  <si>
    <t>http://www.groupon.com/deals/paint-until-you-faint-2</t>
  </si>
  <si>
    <t>crazy-al-s-biker-leathers</t>
  </si>
  <si>
    <t>http://www.groupon.com/deals/crazy-al-s-biker-leathers</t>
  </si>
  <si>
    <t>gg-discovery-kids-dinosaur-or-bug-hunt-play-set</t>
  </si>
  <si>
    <t>http://www.groupon.com/deals/gg-discovery-kids-dinosaur-or-bug-hunt-play-set</t>
  </si>
  <si>
    <t>carefree-boat-clubs-of-texas-2</t>
  </si>
  <si>
    <t>http://www.groupon.com/deals/carefree-boat-clubs-of-texas-2</t>
  </si>
  <si>
    <t>gg-mens-and-womens-emporio-armani-sunglasses</t>
  </si>
  <si>
    <t>http://www.groupon.com/deals/gg-mens-and-womens-emporio-armani-sunglasses</t>
  </si>
  <si>
    <t>gg-athlete-ironman-by-zorrel-mens-activewear</t>
  </si>
  <si>
    <t>http://www.groupon.com/deals/gg-athlete-ironman-by-zorrel-mens-activewear</t>
  </si>
  <si>
    <t>stubbs-harley-davidson</t>
  </si>
  <si>
    <t>http://www.groupon.com/deals/stubbs-harley-davidson</t>
  </si>
  <si>
    <t>photo-art-studio-7-greenville</t>
  </si>
  <si>
    <t>http://www.groupon.com/deals/photo-art-studio-7-greenville</t>
  </si>
  <si>
    <t>rocky-top-guides-9</t>
  </si>
  <si>
    <t>http://www.groupon.com/deals/rocky-top-guides-9</t>
  </si>
  <si>
    <t>photo-art-studio-7-savannah-hilton-head</t>
  </si>
  <si>
    <t>http://www.groupon.com/deals/photo-art-studio-7-savannah-hilton-head</t>
  </si>
  <si>
    <t>family-cookbook-project-us-portland-me</t>
  </si>
  <si>
    <t>http://www.groupon.com/deals/family-cookbook-project-us-portland-me</t>
  </si>
  <si>
    <t>benchprep-com-52-topeka-lawrence</t>
  </si>
  <si>
    <t>http://www.groupon.com/deals/benchprep-com-52-topeka-lawrence</t>
  </si>
  <si>
    <t>portrait-scene-28-cleveland</t>
  </si>
  <si>
    <t>http://www.groupon.com/deals/portrait-scene-28-cleveland</t>
  </si>
  <si>
    <t>pilates-of-stamford-6</t>
  </si>
  <si>
    <t>http://www.groupon.com/deals/pilates-of-stamford-6</t>
  </si>
  <si>
    <t>peachy-s-health-smart-cooking-school-1</t>
  </si>
  <si>
    <t>http://www.groupon.com/deals/peachy-s-health-smart-cooking-school-1</t>
  </si>
  <si>
    <t>family-cookbook-project-us-hampton-roads</t>
  </si>
  <si>
    <t>http://www.groupon.com/deals/family-cookbook-project-us-hampton-roads</t>
  </si>
  <si>
    <t>forever-young-sobe-spa-2</t>
  </si>
  <si>
    <t>http://www.groupon.com/deals/forever-young-sobe-spa-2</t>
  </si>
  <si>
    <t>scan-digital-32-madison</t>
  </si>
  <si>
    <t>http://www.groupon.com/deals/scan-digital-32-madison</t>
  </si>
  <si>
    <t>fabu-art-com-orlando</t>
  </si>
  <si>
    <t>http://www.groupon.com/deals/fabu-art-com-orlando</t>
  </si>
  <si>
    <t>shady-acres-pet-ranch</t>
  </si>
  <si>
    <t>http://www.groupon.com/deals/shady-acres-pet-ranch</t>
  </si>
  <si>
    <t>klean-karz-atl-3</t>
  </si>
  <si>
    <t>http://www.groupon.com/deals/klean-karz-atl-3</t>
  </si>
  <si>
    <t>la-due-family-chiropractic-and-wellness-center</t>
  </si>
  <si>
    <t>http://www.groupon.com/deals/la-due-family-chiropractic-and-wellness-center</t>
  </si>
  <si>
    <t>va-beach-sewing-solutions</t>
  </si>
  <si>
    <t>http://www.groupon.com/deals/va-beach-sewing-solutions</t>
  </si>
  <si>
    <t>it-university-online-40-jacksonville</t>
  </si>
  <si>
    <t>http://www.groupon.com/deals/it-university-online-40-jacksonville</t>
  </si>
  <si>
    <t>studio-13-pilates-core-fitness</t>
  </si>
  <si>
    <t>http://www.groupon.com/deals/studio-13-pilates-core-fitness</t>
  </si>
  <si>
    <t>healthy-foot-spa-1</t>
  </si>
  <si>
    <t>http://www.groupon.com/deals/healthy-foot-spa-1</t>
  </si>
  <si>
    <t>hollywood-tans-orlando-1-3</t>
  </si>
  <si>
    <t>http://www.groupon.com/deals/hollywood-tans-orlando-1-3</t>
  </si>
  <si>
    <t>photo-art-studio-7-orlando</t>
  </si>
  <si>
    <t>http://www.groupon.com/deals/photo-art-studio-7-orlando</t>
  </si>
  <si>
    <t>nv-salon-8</t>
  </si>
  <si>
    <t>http://www.groupon.com/deals/nv-salon-8</t>
  </si>
  <si>
    <t>world-ballet-inc-tallahassee-1</t>
  </si>
  <si>
    <t>http://www.groupon.com/deals/world-ballet-inc-tallahassee-1</t>
  </si>
  <si>
    <t>get-maine-lobster-com-2-oklahoma-city</t>
  </si>
  <si>
    <t>http://www.groupon.com/deals/get-maine-lobster-com-2-oklahoma-city</t>
  </si>
  <si>
    <t>pipestone-veterinary-clinic-of-iowa</t>
  </si>
  <si>
    <t>http://www.groupon.com/deals/pipestone-veterinary-clinic-of-iowa</t>
  </si>
  <si>
    <t>the-golf-boot-camp-3</t>
  </si>
  <si>
    <t>http://www.groupon.com/deals/the-golf-boot-camp-3</t>
  </si>
  <si>
    <t>thors-elite-fitness-3</t>
  </si>
  <si>
    <t>http://www.groupon.com/deals/thors-elite-fitness-3</t>
  </si>
  <si>
    <t>zen-bedrooms-4-kitchener-waterloo</t>
  </si>
  <si>
    <t>http://www.groupon.com/deals/zen-bedrooms-4-kitchener-waterloo</t>
  </si>
  <si>
    <t>physicians-weight-loss-centers-baltimore-6</t>
  </si>
  <si>
    <t>http://www.groupon.com/deals/physicians-weight-loss-centers-baltimore-6</t>
  </si>
  <si>
    <t>benchprep-com-52-gainesville</t>
  </si>
  <si>
    <t>http://www.groupon.com/deals/benchprep-com-52-gainesville</t>
  </si>
  <si>
    <t>ballantyne-ballroom</t>
  </si>
  <si>
    <t>http://www.groupon.com/deals/ballantyne-ballroom</t>
  </si>
  <si>
    <t>get-maine-lobster-com-2-rochester</t>
  </si>
  <si>
    <t>http://www.groupon.com/deals/get-maine-lobster-com-2-rochester</t>
  </si>
  <si>
    <t>wake-health-medical-8</t>
  </si>
  <si>
    <t>http://www.groupon.com/deals/wake-health-medical-8</t>
  </si>
  <si>
    <t>benchprep-com-52-raleigh-durham</t>
  </si>
  <si>
    <t>http://www.groupon.com/deals/benchprep-com-52-raleigh-durham</t>
  </si>
  <si>
    <t>today-s-smiles</t>
  </si>
  <si>
    <t>http://www.groupon.com/deals/today-s-smiles</t>
  </si>
  <si>
    <t>photo-art-studio-7-stlouis</t>
  </si>
  <si>
    <t>http://www.groupon.com/deals/photo-art-studio-7-stlouis</t>
  </si>
  <si>
    <t>renegades</t>
  </si>
  <si>
    <t>http://www.groupon.com/deals/renegades</t>
  </si>
  <si>
    <t>deluxe-nail-salon-1</t>
  </si>
  <si>
    <t>http://www.groupon.com/deals/deluxe-nail-salon-1</t>
  </si>
  <si>
    <t>face-enhancements</t>
  </si>
  <si>
    <t>http://www.groupon.com/deals/face-enhancements</t>
  </si>
  <si>
    <t>king-louie-s-empire-deli-pizza-company</t>
  </si>
  <si>
    <t>http://www.groupon.com/deals/king-louie-s-empire-deli-pizza-company</t>
  </si>
  <si>
    <t>benchprep-com-52-stlouis</t>
  </si>
  <si>
    <t>http://www.groupon.com/deals/benchprep-com-52-stlouis</t>
  </si>
  <si>
    <t>benchprep-com-52-piedmont-triad</t>
  </si>
  <si>
    <t>http://www.groupon.com/deals/benchprep-com-52-piedmont-triad</t>
  </si>
  <si>
    <t>seasons-light-therapy-indianapolis-5</t>
  </si>
  <si>
    <t>http://www.groupon.com/deals/seasons-light-therapy-indianapolis-5</t>
  </si>
  <si>
    <t>oklahoma-style-bar-b-que</t>
  </si>
  <si>
    <t>http://www.groupon.com/deals/oklahoma-style-bar-b-que</t>
  </si>
  <si>
    <t>the-melting-pot-westwood-2</t>
  </si>
  <si>
    <t>http://www.groupon.com/deals/the-melting-pot-westwood-2</t>
  </si>
  <si>
    <t>it-s-duct-time-indianapolis-1</t>
  </si>
  <si>
    <t>http://www.groupon.com/deals/it-s-duct-time-indianapolis-1</t>
  </si>
  <si>
    <t>brooke-price-at-his-hers-salon</t>
  </si>
  <si>
    <t>http://www.groupon.com/deals/brooke-price-at-his-hers-salon</t>
  </si>
  <si>
    <t>foundation-fitness-4</t>
  </si>
  <si>
    <t>http://www.groupon.com/deals/foundation-fitness-4</t>
  </si>
  <si>
    <t>surya-yoga-academy</t>
  </si>
  <si>
    <t>http://www.groupon.com/deals/surya-yoga-academy</t>
  </si>
  <si>
    <t>photo-art-studio-7-milwaukee</t>
  </si>
  <si>
    <t>http://www.groupon.com/deals/photo-art-studio-7-milwaukee</t>
  </si>
  <si>
    <t>spring-valley-dental</t>
  </si>
  <si>
    <t>http://www.groupon.com/deals/spring-valley-dental</t>
  </si>
  <si>
    <t>my-pilates-studio-centerville</t>
  </si>
  <si>
    <t>http://www.groupon.com/deals/my-pilates-studio-centerville</t>
  </si>
  <si>
    <t>arrington-family-dental</t>
  </si>
  <si>
    <t>http://www.groupon.com/deals/arrington-family-dental</t>
  </si>
  <si>
    <t>benchprep-com-52-kansas-city</t>
  </si>
  <si>
    <t>http://www.groupon.com/deals/benchprep-com-52-kansas-city</t>
  </si>
  <si>
    <t>studio-art-maria-1</t>
  </si>
  <si>
    <t>http://www.groupon.com/deals/studio-art-maria-1</t>
  </si>
  <si>
    <t>avid-dental</t>
  </si>
  <si>
    <t>http://www.groupon.com/deals/avid-dental</t>
  </si>
  <si>
    <t>bounce-u-murfreesboro</t>
  </si>
  <si>
    <t>http://www.groupon.com/deals/bounce-u-murfreesboro</t>
  </si>
  <si>
    <t>celebrity-skin-couture-air-tan-5</t>
  </si>
  <si>
    <t>http://www.groupon.com/deals/celebrity-skin-couture-air-tan-5</t>
  </si>
  <si>
    <t>the-loft-hair-salon-1</t>
  </si>
  <si>
    <t>http://www.groupon.com/deals/the-loft-hair-salon-1</t>
  </si>
  <si>
    <t>wildlife-education-9-huntsville</t>
  </si>
  <si>
    <t>http://www.groupon.com/deals/wildlife-education-9-huntsville</t>
  </si>
  <si>
    <t>museum-of-broadcast-communications-1</t>
  </si>
  <si>
    <t>http://www.groupon.com/deals/museum-of-broadcast-communications-1</t>
  </si>
  <si>
    <t>benchprep-com-52-charleston</t>
  </si>
  <si>
    <t>http://www.groupon.com/deals/benchprep-com-52-charleston</t>
  </si>
  <si>
    <t>dave-s-spa-salon-2</t>
  </si>
  <si>
    <t>http://www.groupon.com/deals/dave-s-spa-salon-2</t>
  </si>
  <si>
    <t>zen-bedrooms-4-saskatoon</t>
  </si>
  <si>
    <t>http://www.groupon.com/deals/zen-bedrooms-4-saskatoon</t>
  </si>
  <si>
    <t>sno-biggie-los-alamitos-2</t>
  </si>
  <si>
    <t>http://www.groupon.com/deals/sno-biggie-los-alamitos-2</t>
  </si>
  <si>
    <t>las-vegas-atv-tours-2</t>
  </si>
  <si>
    <t>http://www.groupon.com/deals/las-vegas-atv-tours-2</t>
  </si>
  <si>
    <t>top-chef-university-2023-kelowna</t>
  </si>
  <si>
    <t>http://www.groupon.com/deals/top-chef-university-2023-kelowna</t>
  </si>
  <si>
    <t>life-photo-studios-11</t>
  </si>
  <si>
    <t>http://www.groupon.com/deals/life-photo-studios-11</t>
  </si>
  <si>
    <t>smoooth-performance-2</t>
  </si>
  <si>
    <t>http://www.groupon.com/deals/smoooth-performance-2</t>
  </si>
  <si>
    <t>colorado-railroad-museum-3</t>
  </si>
  <si>
    <t>http://www.groupon.com/deals/colorado-railroad-museum-3</t>
  </si>
  <si>
    <t>bbx-inc-8</t>
  </si>
  <si>
    <t>http://www.groupon.com/deals/bbx-inc-8</t>
  </si>
  <si>
    <t>arthur-murray-dance-studio-seattle-5</t>
  </si>
  <si>
    <t>http://www.groupon.com/deals/arthur-murray-dance-studio-seattle-5</t>
  </si>
  <si>
    <t>sylvan-learning-center-salem-3</t>
  </si>
  <si>
    <t>http://www.groupon.com/deals/sylvan-learning-center-salem-3</t>
  </si>
  <si>
    <t>scan-digital-35-vancouver</t>
  </si>
  <si>
    <t>http://www.groupon.com/deals/scan-digital-35-vancouver</t>
  </si>
  <si>
    <t>murals-your-way-42-modesto-1</t>
  </si>
  <si>
    <t>http://www.groupon.com/deals/murals-your-way-42-modesto-1</t>
  </si>
  <si>
    <t>fabu-art-com-milwaukee</t>
  </si>
  <si>
    <t>http://www.groupon.com/deals/fabu-art-com-milwaukee</t>
  </si>
  <si>
    <t>busted-tees-com-2-reno</t>
  </si>
  <si>
    <t>http://www.groupon.com/deals/busted-tees-com-2-reno</t>
  </si>
  <si>
    <t>yoga-by-crystal</t>
  </si>
  <si>
    <t>http://www.groupon.com/deals/yoga-by-crystal</t>
  </si>
  <si>
    <t>the-pancake-house-restaurant</t>
  </si>
  <si>
    <t>http://www.groupon.com/deals/the-pancake-house-restaurant</t>
  </si>
  <si>
    <t>epic-wear</t>
  </si>
  <si>
    <t>http://www.groupon.com/deals/epic-wear</t>
  </si>
  <si>
    <t>benchprep-com-52-eugene</t>
  </si>
  <si>
    <t>http://www.groupon.com/deals/benchprep-com-52-eugene</t>
  </si>
  <si>
    <t>stretch-and-staple-11</t>
  </si>
  <si>
    <t>http://www.groupon.com/deals/stretch-and-staple-11</t>
  </si>
  <si>
    <t>katy-triacca-aesthetics</t>
  </si>
  <si>
    <t>http://www.groupon.com/deals/katy-triacca-aesthetics</t>
  </si>
  <si>
    <t>elite-cosmetology-school</t>
  </si>
  <si>
    <t>http://www.groupon.com/deals/elite-cosmetology-school</t>
  </si>
  <si>
    <t>fabu-art-com-des-moines</t>
  </si>
  <si>
    <t>http://www.groupon.com/deals/fabu-art-com-des-moines</t>
  </si>
  <si>
    <t>b-di-l-gik-face-figure-med-spa-1</t>
  </si>
  <si>
    <t>http://www.groupon.com/deals/b-di-l-gik-face-figure-med-spa-1</t>
  </si>
  <si>
    <t>coronado-hot-yoga</t>
  </si>
  <si>
    <t>http://www.groupon.com/deals/coronado-hot-yoga</t>
  </si>
  <si>
    <t>george-s-fish-bucket</t>
  </si>
  <si>
    <t>http://www.groupon.com/deals/george-s-fish-bucket</t>
  </si>
  <si>
    <t>cali-kabob-restaurant</t>
  </si>
  <si>
    <t>http://www.groupon.com/deals/cali-kabob-restaurant</t>
  </si>
  <si>
    <t>sno-biggie-los-alamitos-3</t>
  </si>
  <si>
    <t>http://www.groupon.com/deals/sno-biggie-los-alamitos-3</t>
  </si>
  <si>
    <t>better-health-and-wellness-center-2</t>
  </si>
  <si>
    <t>http://www.groupon.com/deals/better-health-and-wellness-center-2</t>
  </si>
  <si>
    <t>smile-maker-spa-skin-care</t>
  </si>
  <si>
    <t>http://www.groupon.com/deals/smile-maker-spa-skin-care</t>
  </si>
  <si>
    <t>darryl-hair-studio</t>
  </si>
  <si>
    <t>http://www.groupon.com/deals/darryl-hair-studio</t>
  </si>
  <si>
    <t>livewell-chiropractic-2</t>
  </si>
  <si>
    <t>http://www.groupon.com/deals/livewell-chiropractic-2</t>
  </si>
  <si>
    <t>anytime-fitness-folsom</t>
  </si>
  <si>
    <t>http://www.groupon.com/deals/anytime-fitness-folsom</t>
  </si>
  <si>
    <t>us-air-solutions-10</t>
  </si>
  <si>
    <t>http://www.groupon.com/deals/us-air-solutions-10</t>
  </si>
  <si>
    <t>photo-art-studio-7-tucson</t>
  </si>
  <si>
    <t>http://www.groupon.com/deals/photo-art-studio-7-tucson</t>
  </si>
  <si>
    <t>fusion-beatz</t>
  </si>
  <si>
    <t>http://www.groupon.com/deals/fusion-beatz</t>
  </si>
  <si>
    <t>dermal-integrity-2</t>
  </si>
  <si>
    <t>http://www.groupon.com/deals/dermal-integrity-2</t>
  </si>
  <si>
    <t>dump-runners-1</t>
  </si>
  <si>
    <t>http://www.groupon.com/deals/dump-runners-1</t>
  </si>
  <si>
    <t>benchprep-com-52-albuquerque</t>
  </si>
  <si>
    <t>http://www.groupon.com/deals/benchprep-com-52-albuquerque</t>
  </si>
  <si>
    <t>monterey-waterfront-cannery-row-tours-4</t>
  </si>
  <si>
    <t>http://www.groupon.com/deals/monterey-waterfront-cannery-row-tours-4</t>
  </si>
  <si>
    <t>electric-beach-tanning-slc-3</t>
  </si>
  <si>
    <t>http://www.groupon.com/deals/electric-beach-tanning-slc-3</t>
  </si>
  <si>
    <t>precision-eye-care-1</t>
  </si>
  <si>
    <t>http://www.groupon.com/deals/precision-eye-care-1</t>
  </si>
  <si>
    <t>fabu-art-com-springfield-mo</t>
  </si>
  <si>
    <t>http://www.groupon.com/deals/fabu-art-com-springfield-mo</t>
  </si>
  <si>
    <t>startup-saturdays</t>
  </si>
  <si>
    <t>http://www.groupon.com/deals/startup-saturdays</t>
  </si>
  <si>
    <t>haven-salon-spa-hillsboro-1</t>
  </si>
  <si>
    <t>http://www.groupon.com/deals/haven-salon-spa-hillsboro-1</t>
  </si>
  <si>
    <t>radiant-concepts-hair-salon</t>
  </si>
  <si>
    <t>http://www.groupon.com/deals/radiant-concepts-hair-salon</t>
  </si>
  <si>
    <t>zazen-4</t>
  </si>
  <si>
    <t>http://www.groupon.com/deals/zazen-4</t>
  </si>
  <si>
    <t>fusion-beatz-1</t>
  </si>
  <si>
    <t>http://www.groupon.com/deals/fusion-beatz-1</t>
  </si>
  <si>
    <t>vista-pacific-dental</t>
  </si>
  <si>
    <t>http://www.groupon.com/deals/vista-pacific-dental</t>
  </si>
  <si>
    <t>golf-connection-usa-8</t>
  </si>
  <si>
    <t>http://www.groupon.com/deals/golf-connection-usa-8</t>
  </si>
  <si>
    <t>hali-owens-at-omnia-salon-day-spa</t>
  </si>
  <si>
    <t>http://www.groupon.com/deals/hali-owens-at-omnia-salon-day-spa</t>
  </si>
  <si>
    <t>papi-chulos-4</t>
  </si>
  <si>
    <t>http://www.groupon.com/deals/papi-chulos-4</t>
  </si>
  <si>
    <t>sassy-suntan-and-oxygen-bar-2</t>
  </si>
  <si>
    <t>http://www.groupon.com/deals/sassy-suntan-and-oxygen-bar-2</t>
  </si>
  <si>
    <t>the-san-francisco-chocolate-factory-16</t>
  </si>
  <si>
    <t>http://www.groupon.com/deals/the-san-francisco-chocolate-factory-16</t>
  </si>
  <si>
    <t>zen-bedrooms-4-abbotsford</t>
  </si>
  <si>
    <t>http://www.groupon.com/deals/zen-bedrooms-4-abbotsford</t>
  </si>
  <si>
    <t>zen-bedrooms-4-vancouver</t>
  </si>
  <si>
    <t>http://www.groupon.com/deals/zen-bedrooms-4-vancouver</t>
  </si>
  <si>
    <t>the-san-francisco-chocolate-factory-15</t>
  </si>
  <si>
    <t>http://www.groupon.com/deals/the-san-francisco-chocolate-factory-15</t>
  </si>
  <si>
    <t>clix-portrait-studios-philadelphia-2</t>
  </si>
  <si>
    <t>http://www.groupon.com/deals/clix-portrait-studios-philadelphia-2</t>
  </si>
  <si>
    <t>new-jersey-foot-and-ankle-centers</t>
  </si>
  <si>
    <t>http://www.groupon.com/deals/new-jersey-foot-and-ankle-centers</t>
  </si>
  <si>
    <t>portrait-scene-28-toledo</t>
  </si>
  <si>
    <t>http://www.groupon.com/deals/portrait-scene-28-toledo</t>
  </si>
  <si>
    <t>salon-lime-light-3</t>
  </si>
  <si>
    <t>http://www.groupon.com/deals/salon-lime-light-3</t>
  </si>
  <si>
    <t>mackinac-fudge-shop-2</t>
  </si>
  <si>
    <t>http://www.groupon.com/deals/mackinac-fudge-shop-2</t>
  </si>
  <si>
    <t>it-s-all-about-me-salon-day-spa</t>
  </si>
  <si>
    <t>http://www.groupon.com/deals/it-s-all-about-me-salon-day-spa</t>
  </si>
  <si>
    <t>akemi-fitness-method-5</t>
  </si>
  <si>
    <t>http://www.groupon.com/deals/akemi-fitness-method-5</t>
  </si>
  <si>
    <t>bogies-indoor-golf-club-1</t>
  </si>
  <si>
    <t>http://www.groupon.com/deals/bogies-indoor-golf-club-1</t>
  </si>
  <si>
    <t>sasha-g-salon-spa-3</t>
  </si>
  <si>
    <t>http://www.groupon.com/deals/sasha-g-salon-spa-3</t>
  </si>
  <si>
    <t>elements-laser-spa-mad-dog-tattoo-removal-1</t>
  </si>
  <si>
    <t>http://www.groupon.com/deals/elements-laser-spa-mad-dog-tattoo-removal-1</t>
  </si>
  <si>
    <t>meadowlands-athletic-club</t>
  </si>
  <si>
    <t>http://www.groupon.com/deals/meadowlands-athletic-club</t>
  </si>
  <si>
    <t>chicago-laser-aesthetics-5</t>
  </si>
  <si>
    <t>http://www.groupon.com/deals/chicago-laser-aesthetics-5</t>
  </si>
  <si>
    <t>dale-horn-photography-1</t>
  </si>
  <si>
    <t>http://www.groupon.com/deals/dale-horn-photography-1</t>
  </si>
  <si>
    <t>physicians-sports-and-injury-center-westmont-1</t>
  </si>
  <si>
    <t>http://www.groupon.com/deals/physicians-sports-and-injury-center-westmont-1</t>
  </si>
  <si>
    <t>jimmy-s-place-1</t>
  </si>
  <si>
    <t>http://www.groupon.com/deals/jimmy-s-place-1</t>
  </si>
  <si>
    <t>marketfy-11</t>
  </si>
  <si>
    <t>http://www.groupon.com/deals/marketfy-11</t>
  </si>
  <si>
    <t>family-cookbook-project-us-worcester</t>
  </si>
  <si>
    <t>http://www.groupon.com/deals/family-cookbook-project-us-worcester</t>
  </si>
  <si>
    <t>elegante-hair-studio</t>
  </si>
  <si>
    <t>http://www.groupon.com/deals/elegante-hair-studio</t>
  </si>
  <si>
    <t>style-me-studio</t>
  </si>
  <si>
    <t>http://www.groupon.com/deals/style-me-studio</t>
  </si>
  <si>
    <t>robeks-atlanta-3</t>
  </si>
  <si>
    <t>http://www.groupon.com/deals/robeks-atlanta-3</t>
  </si>
  <si>
    <t>nadwa-hair-spa-4</t>
  </si>
  <si>
    <t>http://www.groupon.com/deals/nadwa-hair-spa-4</t>
  </si>
  <si>
    <t>trek-bicycle-store-naples-4</t>
  </si>
  <si>
    <t>http://www.groupon.com/deals/trek-bicycle-store-naples-4</t>
  </si>
  <si>
    <t>the-pink-nail-spa-9</t>
  </si>
  <si>
    <t>http://www.groupon.com/deals/the-pink-nail-spa-9</t>
  </si>
  <si>
    <t>clever-clean-2</t>
  </si>
  <si>
    <t>http://www.groupon.com/deals/clever-clean-2</t>
  </si>
  <si>
    <t>portrait-scene-28-chicago</t>
  </si>
  <si>
    <t>http://www.groupon.com/deals/portrait-scene-28-chicago</t>
  </si>
  <si>
    <t>wholesale-nutrition</t>
  </si>
  <si>
    <t>http://www.groupon.com/deals/wholesale-nutrition</t>
  </si>
  <si>
    <t>name-a-star-live-35-oklahoma-city</t>
  </si>
  <si>
    <t>http://www.groupon.com/deals/name-a-star-live-35-oklahoma-city</t>
  </si>
  <si>
    <t>it-university-online-40-daytona-beach</t>
  </si>
  <si>
    <t>http://www.groupon.com/deals/it-university-online-40-daytona-beach</t>
  </si>
  <si>
    <t>benchprep-com-52-erie</t>
  </si>
  <si>
    <t>http://www.groupon.com/deals/benchprep-com-52-erie</t>
  </si>
  <si>
    <t>heaven-salon-spa-3</t>
  </si>
  <si>
    <t>http://www.groupon.com/deals/heaven-salon-spa-3</t>
  </si>
  <si>
    <t>spirit-shop-com-2</t>
  </si>
  <si>
    <t>http://www.groupon.com/deals/spirit-shop-com-2</t>
  </si>
  <si>
    <t>sky-high-sports-nashville-5270-harding-pl</t>
  </si>
  <si>
    <t>http://www.groupon.com/deals/sky-high-sports-nashville-5270-harding-pl</t>
  </si>
  <si>
    <t>euphoria-day-spa-and-hair-design-2</t>
  </si>
  <si>
    <t>http://www.groupon.com/deals/euphoria-day-spa-and-hair-design-2</t>
  </si>
  <si>
    <t>new-look-skin-and-laser-13</t>
  </si>
  <si>
    <t>http://www.groupon.com/deals/new-look-skin-and-laser-13</t>
  </si>
  <si>
    <t>improve-photography-1</t>
  </si>
  <si>
    <t>http://www.groupon.com/deals/improve-photography-1</t>
  </si>
  <si>
    <t>tint-world-charlotte-3</t>
  </si>
  <si>
    <t>http://www.groupon.com/deals/tint-world-charlotte-3</t>
  </si>
  <si>
    <t>essence-of-india-hair-boutique</t>
  </si>
  <si>
    <t>http://www.groupon.com/deals/essence-of-india-hair-boutique</t>
  </si>
  <si>
    <t>gl-cruzan-amphitheatre-14</t>
  </si>
  <si>
    <t>http://www.groupon.com/deals/gl-cruzan-amphitheatre-14</t>
  </si>
  <si>
    <t>michigan-institute-of-real-estate-10</t>
  </si>
  <si>
    <t>http://www.groupon.com/deals/michigan-institute-of-real-estate-10</t>
  </si>
  <si>
    <t>brixx-wood-fired-pizza-burlington</t>
  </si>
  <si>
    <t>http://www.groupon.com/deals/brixx-wood-fired-pizza-burlington</t>
  </si>
  <si>
    <t>margene-walters-at-salon-revolution-1</t>
  </si>
  <si>
    <t>http://www.groupon.com/deals/margene-walters-at-salon-revolution-1</t>
  </si>
  <si>
    <t>it-university-online-40-columbus-ga</t>
  </si>
  <si>
    <t>http://www.groupon.com/deals/it-university-online-40-columbus-ga</t>
  </si>
  <si>
    <t>it-university-online-40-topeka-lawrence</t>
  </si>
  <si>
    <t>http://www.groupon.com/deals/it-university-online-40-topeka-lawrence</t>
  </si>
  <si>
    <t>couco-pazzo</t>
  </si>
  <si>
    <t>http://www.groupon.com/deals/couco-pazzo</t>
  </si>
  <si>
    <t>boca-tanning-club-boca-raton-1</t>
  </si>
  <si>
    <t>http://www.groupon.com/deals/boca-tanning-club-boca-raton-1</t>
  </si>
  <si>
    <t>anne-andreason-at-tangles-salon</t>
  </si>
  <si>
    <t>http://www.groupon.com/deals/anne-andreason-at-tangles-salon</t>
  </si>
  <si>
    <t>avanquest-software-6-rockford</t>
  </si>
  <si>
    <t>http://www.groupon.com/deals/avanquest-software-6-rockford</t>
  </si>
  <si>
    <t>park-n-go-airport-parking-3</t>
  </si>
  <si>
    <t>http://www.groupon.com/deals/park-n-go-airport-parking-3</t>
  </si>
  <si>
    <t>lose-it-right-4</t>
  </si>
  <si>
    <t>http://www.groupon.com/deals/lose-it-right-4</t>
  </si>
  <si>
    <t>katy-at-pipps-salon</t>
  </si>
  <si>
    <t>http://www.groupon.com/deals/katy-at-pipps-salon</t>
  </si>
  <si>
    <t>social-media-marketing-university-6-hartford</t>
  </si>
  <si>
    <t>http://www.groupon.com/deals/social-media-marketing-university-6-hartford</t>
  </si>
  <si>
    <t>healing-touch-spa-7-stacey-1</t>
  </si>
  <si>
    <t>http://www.groupon.com/deals/healing-touch-spa-7-stacey-1</t>
  </si>
  <si>
    <t>portrait-scene-28-cincinnati</t>
  </si>
  <si>
    <t>http://www.groupon.com/deals/portrait-scene-28-cincinnati</t>
  </si>
  <si>
    <t>spirit-shop-com-1</t>
  </si>
  <si>
    <t>http://www.groupon.com/deals/spirit-shop-com-1</t>
  </si>
  <si>
    <t>benchprep-com-52-lubbock</t>
  </si>
  <si>
    <t>http://www.groupon.com/deals/benchprep-com-52-lubbock</t>
  </si>
  <si>
    <t>performance-pros-commercial-cleaning-inc-2</t>
  </si>
  <si>
    <t>http://www.groupon.com/deals/performance-pros-commercial-cleaning-inc-2</t>
  </si>
  <si>
    <t>alternative-choices-mind-body-medicine</t>
  </si>
  <si>
    <t>http://www.groupon.com/deals/alternative-choices-mind-body-medicine</t>
  </si>
  <si>
    <t>mimosa-and-a-masterpiece</t>
  </si>
  <si>
    <t>http://www.groupon.com/deals/mimosa-and-a-masterpiece</t>
  </si>
  <si>
    <t>lakis-greek-italian-restaurant</t>
  </si>
  <si>
    <t>http://www.groupon.com/deals/lakis-greek-italian-restaurant</t>
  </si>
  <si>
    <t>riverside-caf-wichita-2</t>
  </si>
  <si>
    <t>http://www.groupon.com/deals/riverside-caf-wichita-2</t>
  </si>
  <si>
    <t>italo-s-pizza-canton-1</t>
  </si>
  <si>
    <t>http://www.groupon.com/deals/italo-s-pizza-canton-1</t>
  </si>
  <si>
    <t>it-university-online-40-albany-ga</t>
  </si>
  <si>
    <t>http://www.groupon.com/deals/it-university-online-40-albany-ga</t>
  </si>
  <si>
    <t>benchprep-com-52-westchester-county</t>
  </si>
  <si>
    <t>http://www.groupon.com/deals/benchprep-com-52-westchester-county</t>
  </si>
  <si>
    <t>e-mealz-9-roanoke-1</t>
  </si>
  <si>
    <t>http://www.groupon.com/deals/e-mealz-9-roanoke-1</t>
  </si>
  <si>
    <t>dance-theatre-studio-2</t>
  </si>
  <si>
    <t>http://www.groupon.com/deals/dance-theatre-studio-2</t>
  </si>
  <si>
    <t>mixon-fruit-farms-2</t>
  </si>
  <si>
    <t>http://www.groupon.com/deals/mixon-fruit-farms-2</t>
  </si>
  <si>
    <t>it-university-online-40-asheville</t>
  </si>
  <si>
    <t>http://www.groupon.com/deals/it-university-online-40-asheville</t>
  </si>
  <si>
    <t>it-university-online-40-macon</t>
  </si>
  <si>
    <t>http://www.groupon.com/deals/it-university-online-40-macon</t>
  </si>
  <si>
    <t>ny-cafe</t>
  </si>
  <si>
    <t>http://www.groupon.com/deals/ny-cafe</t>
  </si>
  <si>
    <t>it-university-online-40-augusta</t>
  </si>
  <si>
    <t>http://www.groupon.com/deals/it-university-online-40-augusta</t>
  </si>
  <si>
    <t>benchprep-com-52-evansville</t>
  </si>
  <si>
    <t>http://www.groupon.com/deals/benchprep-com-52-evansville</t>
  </si>
  <si>
    <t>southtree-digital-media-59-lexington</t>
  </si>
  <si>
    <t>http://www.groupon.com/deals/southtree-digital-media-59-lexington</t>
  </si>
  <si>
    <t>markou-medical</t>
  </si>
  <si>
    <t>http://www.groupon.com/deals/markou-medical</t>
  </si>
  <si>
    <t>pineapple-gallery-2</t>
  </si>
  <si>
    <t>http://www.groupon.com/deals/pineapple-gallery-2</t>
  </si>
  <si>
    <t>duffy-boats-2</t>
  </si>
  <si>
    <t>http://www.groupon.com/deals/duffy-boats-2</t>
  </si>
  <si>
    <t>knoll-dds</t>
  </si>
  <si>
    <t>http://www.groupon.com/deals/knoll-dds</t>
  </si>
  <si>
    <t>food-tours-of-miami</t>
  </si>
  <si>
    <t>http://www.groupon.com/deals/food-tours-of-miami</t>
  </si>
  <si>
    <t>gl-mirvish-productions-4</t>
  </si>
  <si>
    <t>http://www.groupon.com/deals/gl-mirvish-productions-4</t>
  </si>
  <si>
    <t>bohemian-med-spa-2</t>
  </si>
  <si>
    <t>http://www.groupon.com/deals/bohemian-med-spa-2</t>
  </si>
  <si>
    <t>the-center-for-medical-weight-loss-fallston</t>
  </si>
  <si>
    <t>http://www.groupon.com/deals/the-center-for-medical-weight-loss-fallston</t>
  </si>
  <si>
    <t>susan-ferri-at-hair-n-now</t>
  </si>
  <si>
    <t>http://www.groupon.com/deals/susan-ferri-at-hair-n-now</t>
  </si>
  <si>
    <t>benchprep-com-52-memphis</t>
  </si>
  <si>
    <t>http://www.groupon.com/deals/benchprep-com-52-memphis</t>
  </si>
  <si>
    <t>huckleberry-s-2</t>
  </si>
  <si>
    <t>http://www.groupon.com/deals/huckleberry-s-2</t>
  </si>
  <si>
    <t>active-investor-group-1</t>
  </si>
  <si>
    <t>http://www.groupon.com/deals/active-investor-group-1</t>
  </si>
  <si>
    <t>laser-weight-loss-of-dallas-6</t>
  </si>
  <si>
    <t>http://www.groupon.com/deals/laser-weight-loss-of-dallas-6</t>
  </si>
  <si>
    <t>the-dirt-doctor-14</t>
  </si>
  <si>
    <t>http://www.groupon.com/deals/the-dirt-doctor-14</t>
  </si>
  <si>
    <t>all-in-gourmet-deli</t>
  </si>
  <si>
    <t>http://www.groupon.com/deals/all-in-gourmet-deli</t>
  </si>
  <si>
    <t>linn-street-cafe-3</t>
  </si>
  <si>
    <t>http://www.groupon.com/deals/linn-street-cafe-3</t>
  </si>
  <si>
    <t>walt-s-wine-and-spirits</t>
  </si>
  <si>
    <t>http://www.groupon.com/deals/walt-s-wine-and-spirits</t>
  </si>
  <si>
    <t>the-long-island-maritime-museum</t>
  </si>
  <si>
    <t>http://www.groupon.com/deals/the-long-island-maritime-museum</t>
  </si>
  <si>
    <t>reel-to-reel-video-7</t>
  </si>
  <si>
    <t>http://www.groupon.com/deals/reel-to-reel-video-7</t>
  </si>
  <si>
    <t>benchprep-com-52-jacksonville</t>
  </si>
  <si>
    <t>http://www.groupon.com/deals/benchprep-com-52-jacksonville</t>
  </si>
  <si>
    <t>benchprep-com-52-pittsburgh</t>
  </si>
  <si>
    <t>http://www.groupon.com/deals/benchprep-com-52-pittsburgh</t>
  </si>
  <si>
    <t>urban-sage-2</t>
  </si>
  <si>
    <t>http://www.groupon.com/deals/urban-sage-2</t>
  </si>
  <si>
    <t>mikhail-davydov-1</t>
  </si>
  <si>
    <t>http://www.groupon.com/deals/mikhail-davydov-1</t>
  </si>
  <si>
    <t>splat-brothers-paint-ball-1</t>
  </si>
  <si>
    <t>http://www.groupon.com/deals/splat-brothers-paint-ball-1</t>
  </si>
  <si>
    <t>e-careers-67-green-bay</t>
  </si>
  <si>
    <t>http://www.groupon.com/deals/e-careers-67-green-bay</t>
  </si>
  <si>
    <t>absolute-body-sculpting-6</t>
  </si>
  <si>
    <t>http://www.groupon.com/deals/absolute-body-sculpting-6</t>
  </si>
  <si>
    <t>chelsea-face-and-body</t>
  </si>
  <si>
    <t>http://www.groupon.com/deals/chelsea-face-and-body</t>
  </si>
  <si>
    <t>sakana</t>
  </si>
  <si>
    <t>http://www.groupon.com/deals/sakana</t>
  </si>
  <si>
    <t>champa-s-creations-4</t>
  </si>
  <si>
    <t>http://www.groupon.com/deals/champa-s-creations-4</t>
  </si>
  <si>
    <t>dr-michelle-copeland-skin-care-1</t>
  </si>
  <si>
    <t>http://www.groupon.com/deals/dr-michelle-copeland-skin-care-1</t>
  </si>
  <si>
    <t>the-melting-pot-white-plains-3</t>
  </si>
  <si>
    <t>http://www.groupon.com/deals/the-melting-pot-white-plains-3</t>
  </si>
  <si>
    <t>marketfy-10</t>
  </si>
  <si>
    <t>http://www.groupon.com/deals/marketfy-10</t>
  </si>
  <si>
    <t>erased-laser-tattoo-removal-1</t>
  </si>
  <si>
    <t>http://www.groupon.com/deals/erased-laser-tattoo-removal-1</t>
  </si>
  <si>
    <t>bare-elegance-medspa-4</t>
  </si>
  <si>
    <t>http://www.groupon.com/deals/bare-elegance-medspa-4</t>
  </si>
  <si>
    <t>e-mealz-9-reno</t>
  </si>
  <si>
    <t>http://www.groupon.com/deals/e-mealz-9-reno</t>
  </si>
  <si>
    <t>simplicity-las-vegas-14-denver</t>
  </si>
  <si>
    <t>http://www.groupon.com/deals/simplicity-las-vegas-14-denver</t>
  </si>
  <si>
    <t>highlands-naturopathic-physician-5</t>
  </si>
  <si>
    <t>http://www.groupon.com/deals/highlands-naturopathic-physician-5</t>
  </si>
  <si>
    <t>get-maine-lobster-com-2-salem-or</t>
  </si>
  <si>
    <t>http://www.groupon.com/deals/get-maine-lobster-com-2-salem-or</t>
  </si>
  <si>
    <t>honest-1-auto-care-tacoma</t>
  </si>
  <si>
    <t>http://www.groupon.com/deals/honest-1-auto-care-tacoma</t>
  </si>
  <si>
    <t>the-catalina-flyer-from-newport-beach-5</t>
  </si>
  <si>
    <t>http://www.groupon.com/deals/the-catalina-flyer-from-newport-beach-5</t>
  </si>
  <si>
    <t>the-catalina-flyer-from-newport-beach-6</t>
  </si>
  <si>
    <t>http://www.groupon.com/deals/the-catalina-flyer-from-newport-beach-6</t>
  </si>
  <si>
    <t>spirit-shop-com</t>
  </si>
  <si>
    <t>http://www.groupon.com/deals/spirit-shop-com</t>
  </si>
  <si>
    <t>it-university-online-40-salt-lake-city</t>
  </si>
  <si>
    <t>http://www.groupon.com/deals/it-university-online-40-salt-lake-city</t>
  </si>
  <si>
    <t>couture-salon-redlands</t>
  </si>
  <si>
    <t>http://www.groupon.com/deals/couture-salon-redlands</t>
  </si>
  <si>
    <t>it-university-online-40-boise</t>
  </si>
  <si>
    <t>http://www.groupon.com/deals/it-university-online-40-boise</t>
  </si>
  <si>
    <t>laser-creations-simi-valley-1</t>
  </si>
  <si>
    <t>http://www.groupon.com/deals/laser-creations-simi-valley-1</t>
  </si>
  <si>
    <t>bedroxx-bowling-2</t>
  </si>
  <si>
    <t>http://www.groupon.com/deals/bedroxx-bowling-2</t>
  </si>
  <si>
    <t>bodies-in-motion-4</t>
  </si>
  <si>
    <t>http://www.groupon.com/deals/bodies-in-motion-4</t>
  </si>
  <si>
    <t>stretch-and-staple-12</t>
  </si>
  <si>
    <t>http://www.groupon.com/deals/stretch-and-staple-12</t>
  </si>
  <si>
    <t>channel-islands-helicotpers-3</t>
  </si>
  <si>
    <t>http://www.groupon.com/deals/channel-islands-helicotpers-3</t>
  </si>
  <si>
    <t>solaris-photography-2</t>
  </si>
  <si>
    <t>http://www.groupon.com/deals/solaris-photography-2</t>
  </si>
  <si>
    <t>mountain-park-health-clinic-3</t>
  </si>
  <si>
    <t>http://www.groupon.com/deals/mountain-park-health-clinic-3</t>
  </si>
  <si>
    <t>gilt-club-3</t>
  </si>
  <si>
    <t>http://www.groupon.com/deals/gilt-club-3</t>
  </si>
  <si>
    <t>paola-ponce-nails</t>
  </si>
  <si>
    <t>http://www.groupon.com/deals/paola-ponce-nails</t>
  </si>
  <si>
    <t>salon-fx-1</t>
  </si>
  <si>
    <t>http://www.groupon.com/deals/salon-fx-1</t>
  </si>
  <si>
    <t>viva-md-3</t>
  </si>
  <si>
    <t>http://www.groupon.com/deals/viva-md-3</t>
  </si>
  <si>
    <t>squeeze-inn-west-sacramento-2</t>
  </si>
  <si>
    <t>http://www.groupon.com/deals/squeeze-inn-west-sacramento-2</t>
  </si>
  <si>
    <t>the-novel-cafe-pasadena</t>
  </si>
  <si>
    <t>http://www.groupon.com/deals/the-novel-cafe-pasadena</t>
  </si>
  <si>
    <t>bloom-bridal-boutique-3</t>
  </si>
  <si>
    <t>http://www.groupon.com/deals/bloom-bridal-boutique-3</t>
  </si>
  <si>
    <t>baillio-s-3</t>
  </si>
  <si>
    <t>http://www.groupon.com/deals/baillio-s-3</t>
  </si>
  <si>
    <t>city-of-newark-silliman-activity-center</t>
  </si>
  <si>
    <t>http://www.groupon.com/deals/city-of-newark-silliman-activity-center</t>
  </si>
  <si>
    <t>benchprep-com-52-anchorage</t>
  </si>
  <si>
    <t>http://www.groupon.com/deals/benchprep-com-52-anchorage</t>
  </si>
  <si>
    <t>hawaii-family-chiropractic-center-1</t>
  </si>
  <si>
    <t>http://www.groupon.com/deals/hawaii-family-chiropractic-center-1</t>
  </si>
  <si>
    <t>gg-ca-essentially-home-living-microfiber-sheet-set</t>
  </si>
  <si>
    <t>http://www.groupon.com/deals/gg-ca-essentially-home-living-microfiber-sheet-set</t>
  </si>
  <si>
    <t>gg-hobo-and-totes</t>
  </si>
  <si>
    <t>http://www.groupon.com/deals/gg-hobo-and-totes</t>
  </si>
  <si>
    <t>gg-writeright-by-fellowes-gadget-cleaning-kit</t>
  </si>
  <si>
    <t>http://www.groupon.com/deals/gg-writeright-by-fellowes-gadget-cleaning-kit</t>
  </si>
  <si>
    <t>gg-kenneth-cole-reaction-mens-gift-set</t>
  </si>
  <si>
    <t>http://www.groupon.com/deals/gg-kenneth-cole-reaction-mens-gift-set</t>
  </si>
  <si>
    <t>gg-kensie-bermuda-shorts</t>
  </si>
  <si>
    <t>http://www.groupon.com/deals/gg-kensie-bermuda-shorts</t>
  </si>
  <si>
    <t>gg-ca-peace-love-yoga-pants</t>
  </si>
  <si>
    <t>http://www.groupon.com/deals/gg-ca-peace-love-yoga-pants</t>
  </si>
  <si>
    <t>gg-diamond-engagement-ring-in-14k-white-gold</t>
  </si>
  <si>
    <t>http://www.groupon.com/deals/gg-diamond-engagement-ring-in-14k-white-gold</t>
  </si>
  <si>
    <t>gg-ca-jbw-mens-phantom-collection-diamond-watch</t>
  </si>
  <si>
    <t>http://www.groupon.com/deals/gg-ca-jbw-mens-phantom-collection-diamond-watch</t>
  </si>
  <si>
    <t>gg-ca-infotainment-iphone-charger-and-docking-stand</t>
  </si>
  <si>
    <t>http://www.groupon.com/deals/gg-ca-infotainment-iphone-charger-and-docking-stand</t>
  </si>
  <si>
    <t>gg-set-of-2-st-ives-apricot-scrubs-set-of-2</t>
  </si>
  <si>
    <t>http://www.groupon.com/deals/gg-set-of-2-st-ives-apricot-scrubs-set-of-2</t>
  </si>
  <si>
    <t>gg-promounts-ultraslim-pivoting-tv-mount</t>
  </si>
  <si>
    <t>http://www.groupon.com/deals/gg-promounts-ultraslim-pivoting-tv-mount</t>
  </si>
  <si>
    <t>gg-one-color-swatch-canvas</t>
  </si>
  <si>
    <t>http://www.groupon.com/deals/gg-one-color-swatch-canvas</t>
  </si>
  <si>
    <t>gg-ca-la-crosse-technology-weather-station</t>
  </si>
  <si>
    <t>http://www.groupon.com/deals/gg-ca-la-crosse-technology-weather-station</t>
  </si>
  <si>
    <t>gg-tigi-rockaholic-livin-the-dream-haircare-duo-ingredients</t>
  </si>
  <si>
    <t>http://www.groupon.com/deals/gg-tigi-rockaholic-livin-the-dream-haircare-duo-ingredients</t>
  </si>
  <si>
    <t>body-ride</t>
  </si>
  <si>
    <t>http://www.groupon.com/deals/body-ride</t>
  </si>
  <si>
    <t>glencairn-museum-1</t>
  </si>
  <si>
    <t>http://www.groupon.com/deals/glencairn-museum-1</t>
  </si>
  <si>
    <t>it-university-online-40-philadelphia</t>
  </si>
  <si>
    <t>http://www.groupon.com/deals/it-university-online-40-philadelphia</t>
  </si>
  <si>
    <t>donna-li-ane-s-color-extension-studio-3</t>
  </si>
  <si>
    <t>http://www.groupon.com/deals/donna-li-ane-s-color-extension-studio-3</t>
  </si>
  <si>
    <t>i-love-kickboxing-com-26-worcester</t>
  </si>
  <si>
    <t>http://www.groupon.com/deals/i-love-kickboxing-com-26-worcester</t>
  </si>
  <si>
    <t>splash-summer-series-summer-kickoff</t>
  </si>
  <si>
    <t>http://www.groupon.com/deals/splash-summer-series-summer-kickoff</t>
  </si>
  <si>
    <t>it-university-online-40-oklahoma-city</t>
  </si>
  <si>
    <t>http://www.groupon.com/deals/it-university-online-40-oklahoma-city</t>
  </si>
  <si>
    <t>haverhill-farms-1</t>
  </si>
  <si>
    <t>http://www.groupon.com/deals/haverhill-farms-1</t>
  </si>
  <si>
    <t>benchprep-com-52-toledo</t>
  </si>
  <si>
    <t>http://www.groupon.com/deals/benchprep-com-52-toledo</t>
  </si>
  <si>
    <t>boca-rejuvenation-and-wellness-4</t>
  </si>
  <si>
    <t>http://www.groupon.com/deals/boca-rejuvenation-and-wellness-4</t>
  </si>
  <si>
    <t>aesthetic-skin-solutions-boca-raton-2</t>
  </si>
  <si>
    <t>http://www.groupon.com/deals/aesthetic-skin-solutions-boca-raton-2</t>
  </si>
  <si>
    <t>it-university-online-40-san-angelo</t>
  </si>
  <si>
    <t>http://www.groupon.com/deals/it-university-online-40-san-angelo</t>
  </si>
  <si>
    <t>bronze-goddess</t>
  </si>
  <si>
    <t>http://www.groupon.com/deals/bronze-goddess</t>
  </si>
  <si>
    <t>ele-fine-fusion-4</t>
  </si>
  <si>
    <t>http://www.groupon.com/deals/ele-fine-fusion-4</t>
  </si>
  <si>
    <t>it-university-online-40-naples</t>
  </si>
  <si>
    <t>http://www.groupon.com/deals/it-university-online-40-naples</t>
  </si>
  <si>
    <t>it-university-online-40-erie</t>
  </si>
  <si>
    <t>http://www.groupon.com/deals/it-university-online-40-erie</t>
  </si>
  <si>
    <t>carlana-nail-spa</t>
  </si>
  <si>
    <t>http://www.groupon.com/deals/carlana-nail-spa</t>
  </si>
  <si>
    <t>highland-hills-golf-club-1</t>
  </si>
  <si>
    <t>http://www.groupon.com/deals/highland-hills-golf-club-1</t>
  </si>
  <si>
    <t>it-university-online-41-ottawa</t>
  </si>
  <si>
    <t>http://www.groupon.com/deals/it-university-online-41-ottawa</t>
  </si>
  <si>
    <t>umtbc-ultimate-muay-thai-boot-camp-2</t>
  </si>
  <si>
    <t>http://www.groupon.com/deals/umtbc-ultimate-muay-thai-boot-camp-2</t>
  </si>
  <si>
    <t>georgia-medical-massage-4</t>
  </si>
  <si>
    <t>http://www.groupon.com/deals/georgia-medical-massage-4</t>
  </si>
  <si>
    <t>it-university-online-40-abilene</t>
  </si>
  <si>
    <t>http://www.groupon.com/deals/it-university-online-40-abilene</t>
  </si>
  <si>
    <t>integrative-hospital-associates-4</t>
  </si>
  <si>
    <t>http://www.groupon.com/deals/integrative-hospital-associates-4</t>
  </si>
  <si>
    <t>avanquest-software-6-little-rock</t>
  </si>
  <si>
    <t>http://www.groupon.com/deals/avanquest-software-6-little-rock</t>
  </si>
  <si>
    <t>fabu-art-com-chattanooga</t>
  </si>
  <si>
    <t>http://www.groupon.com/deals/fabu-art-com-chattanooga</t>
  </si>
  <si>
    <t>it-university-online-41-kingston</t>
  </si>
  <si>
    <t>http://www.groupon.com/deals/it-university-online-41-kingston</t>
  </si>
  <si>
    <t>michigan-institute-of-real-estate-12</t>
  </si>
  <si>
    <t>http://www.groupon.com/deals/michigan-institute-of-real-estate-12</t>
  </si>
  <si>
    <t>carlashes-roanoke</t>
  </si>
  <si>
    <t>http://www.groupon.com/deals/carlashes-roanoke</t>
  </si>
  <si>
    <t>top-chef-university-2024-columbia-mo</t>
  </si>
  <si>
    <t>http://www.groupon.com/deals/top-chef-university-2024-columbia-mo</t>
  </si>
  <si>
    <t>portrait-scene-28-buffalo</t>
  </si>
  <si>
    <t>http://www.groupon.com/deals/portrait-scene-28-buffalo</t>
  </si>
  <si>
    <t>it-university-online-40-corpus-christi</t>
  </si>
  <si>
    <t>http://www.groupon.com/deals/it-university-online-40-corpus-christi</t>
  </si>
  <si>
    <t>it-university-online-40-fort-worth</t>
  </si>
  <si>
    <t>http://www.groupon.com/deals/it-university-online-40-fort-worth</t>
  </si>
  <si>
    <t>gl-mirvish-productions-5</t>
  </si>
  <si>
    <t>http://www.groupon.com/deals/gl-mirvish-productions-5</t>
  </si>
  <si>
    <t>it-university-online-40-amarillo</t>
  </si>
  <si>
    <t>http://www.groupon.com/deals/it-university-online-40-amarillo</t>
  </si>
  <si>
    <t>it-university-online-40-lakeland</t>
  </si>
  <si>
    <t>http://www.groupon.com/deals/it-university-online-40-lakeland</t>
  </si>
  <si>
    <t>benchprep-com-52-amarillo</t>
  </si>
  <si>
    <t>http://www.groupon.com/deals/benchprep-com-52-amarillo</t>
  </si>
  <si>
    <t>photo-art-studio-7-mobile-baldwin-county</t>
  </si>
  <si>
    <t>http://www.groupon.com/deals/photo-art-studio-7-mobile-baldwin-county</t>
  </si>
  <si>
    <t>it-university-online-40-appleton</t>
  </si>
  <si>
    <t>http://www.groupon.com/deals/it-university-online-40-appleton</t>
  </si>
  <si>
    <t>z-indian-beauty-salon</t>
  </si>
  <si>
    <t>http://www.groupon.com/deals/z-indian-beauty-salon</t>
  </si>
  <si>
    <t>it-university-online-40-fort-wayne</t>
  </si>
  <si>
    <t>http://www.groupon.com/deals/it-university-online-40-fort-wayne</t>
  </si>
  <si>
    <t>it-university-online-40-rockford</t>
  </si>
  <si>
    <t>http://www.groupon.com/deals/it-university-online-40-rockford</t>
  </si>
  <si>
    <t>stockbridge-s-gourmet-cheesecakes-and-cafe</t>
  </si>
  <si>
    <t>http://www.groupon.com/deals/stockbridge-s-gourmet-cheesecakes-and-cafe</t>
  </si>
  <si>
    <t>augusta-country-club-1</t>
  </si>
  <si>
    <t>http://www.groupon.com/deals/augusta-country-club-1</t>
  </si>
  <si>
    <t>it-university-online-41-sudbury</t>
  </si>
  <si>
    <t>http://www.groupon.com/deals/it-university-online-41-sudbury</t>
  </si>
  <si>
    <t>driverseat</t>
  </si>
  <si>
    <t>http://www.groupon.com/deals/driverseat</t>
  </si>
  <si>
    <t>it-university-online-40-evansville</t>
  </si>
  <si>
    <t>http://www.groupon.com/deals/it-university-online-40-evansville</t>
  </si>
  <si>
    <t>new-life-auto-spa-2</t>
  </si>
  <si>
    <t>http://www.groupon.com/deals/new-life-auto-spa-2</t>
  </si>
  <si>
    <t>mexicali-mexican-restaurant</t>
  </si>
  <si>
    <t>http://www.groupon.com/deals/mexicali-mexican-restaurant</t>
  </si>
  <si>
    <t>benchprep-com-52-columbia</t>
  </si>
  <si>
    <t>http://www.groupon.com/deals/benchprep-com-52-columbia</t>
  </si>
  <si>
    <t>it-university-online-40-san-antonio-2</t>
  </si>
  <si>
    <t>http://www.groupon.com/deals/it-university-online-40-san-antonio-2</t>
  </si>
  <si>
    <t>jamie-cooper-consulting-48-huntsville</t>
  </si>
  <si>
    <t>http://www.groupon.com/deals/jamie-cooper-consulting-48-huntsville</t>
  </si>
  <si>
    <t>ohio-zerona-1</t>
  </si>
  <si>
    <t>http://www.groupon.com/deals/ohio-zerona-1</t>
  </si>
  <si>
    <t>it-university-online-40-westchester-county</t>
  </si>
  <si>
    <t>http://www.groupon.com/deals/it-university-online-40-westchester-county</t>
  </si>
  <si>
    <t>brown-recluse-xperts-inc-3</t>
  </si>
  <si>
    <t>http://www.groupon.com/deals/brown-recluse-xperts-inc-3</t>
  </si>
  <si>
    <t>segway-nation-7</t>
  </si>
  <si>
    <t>http://www.groupon.com/deals/segway-nation-7</t>
  </si>
  <si>
    <t>my-little-dollhouse-2</t>
  </si>
  <si>
    <t>http://www.groupon.com/deals/my-little-dollhouse-2</t>
  </si>
  <si>
    <t>it-university-online-40-tulsa</t>
  </si>
  <si>
    <t>http://www.groupon.com/deals/it-university-online-40-tulsa</t>
  </si>
  <si>
    <t>grace-skin-body-care-1</t>
  </si>
  <si>
    <t>http://www.groupon.com/deals/grace-skin-body-care-1</t>
  </si>
  <si>
    <t>body-works-day-spa-and-salon-7</t>
  </si>
  <si>
    <t>http://www.groupon.com/deals/body-works-day-spa-and-salon-7</t>
  </si>
  <si>
    <t>the-center-of-bliss-llc</t>
  </si>
  <si>
    <t>http://www.groupon.com/deals/the-center-of-bliss-llc</t>
  </si>
  <si>
    <t>it-university-online-40-chicago</t>
  </si>
  <si>
    <t>http://www.groupon.com/deals/it-university-online-40-chicago</t>
  </si>
  <si>
    <t>portrait-scene-28-dayton</t>
  </si>
  <si>
    <t>http://www.groupon.com/deals/portrait-scene-28-dayton</t>
  </si>
  <si>
    <t>deer-park-bowl-2</t>
  </si>
  <si>
    <t>http://www.groupon.com/deals/deer-park-bowl-2</t>
  </si>
  <si>
    <t>manhasset-hand-wash-detail-center-manhasset-1</t>
  </si>
  <si>
    <t>http://www.groupon.com/deals/manhasset-hand-wash-detail-center-manhasset-1</t>
  </si>
  <si>
    <t>it-university-online-40-south-bend</t>
  </si>
  <si>
    <t>http://www.groupon.com/deals/it-university-online-40-south-bend</t>
  </si>
  <si>
    <t>chastain-wellness-studio-5</t>
  </si>
  <si>
    <t>http://www.groupon.com/deals/chastain-wellness-studio-5</t>
  </si>
  <si>
    <t>dreams-can-come-true-farms</t>
  </si>
  <si>
    <t>http://www.groupon.com/deals/dreams-can-come-true-farms</t>
  </si>
  <si>
    <t>juluka-yoga</t>
  </si>
  <si>
    <t>http://www.groupon.com/deals/juluka-yoga</t>
  </si>
  <si>
    <t>colio-estate-winery</t>
  </si>
  <si>
    <t>http://www.groupon.com/deals/colio-estate-winery</t>
  </si>
  <si>
    <t>skin-embrace-medical-spa-and-laser-center-6</t>
  </si>
  <si>
    <t>http://www.groupon.com/deals/skin-embrace-medical-spa-and-laser-center-6</t>
  </si>
  <si>
    <t>cuisine-de-saigon-1</t>
  </si>
  <si>
    <t>http://www.groupon.com/deals/cuisine-de-saigon-1</t>
  </si>
  <si>
    <t>rose-s-deli</t>
  </si>
  <si>
    <t>http://www.groupon.com/deals/rose-s-deli</t>
  </si>
  <si>
    <t>canary-crystal-salon-and-spa-4</t>
  </si>
  <si>
    <t>http://www.groupon.com/deals/canary-crystal-salon-and-spa-4</t>
  </si>
  <si>
    <t>gold-s-gym-norcross</t>
  </si>
  <si>
    <t>http://www.groupon.com/deals/gold-s-gym-norcross</t>
  </si>
  <si>
    <t>it-university-online-40-nashville</t>
  </si>
  <si>
    <t>http://www.groupon.com/deals/it-university-online-40-nashville</t>
  </si>
  <si>
    <t>nick-s-diner</t>
  </si>
  <si>
    <t>http://www.groupon.com/deals/nick-s-diner</t>
  </si>
  <si>
    <t>the-apex-museum</t>
  </si>
  <si>
    <t>http://www.groupon.com/deals/the-apex-museum</t>
  </si>
  <si>
    <t>k-h-art-framing-2</t>
  </si>
  <si>
    <t>http://www.groupon.com/deals/k-h-art-framing-2</t>
  </si>
  <si>
    <t>boomerang-bakery</t>
  </si>
  <si>
    <t>http://www.groupon.com/deals/boomerang-bakery</t>
  </si>
  <si>
    <t>improve-photography</t>
  </si>
  <si>
    <t>http://www.groupon.com/deals/improve-photography</t>
  </si>
  <si>
    <t>noble-cross-fit</t>
  </si>
  <si>
    <t>http://www.groupon.com/deals/noble-cross-fit</t>
  </si>
  <si>
    <t>valentin-s-custom-tailoring</t>
  </si>
  <si>
    <t>http://www.groupon.com/deals/valentin-s-custom-tailoring</t>
  </si>
  <si>
    <t>it-university-online-40-charlotte</t>
  </si>
  <si>
    <t>http://www.groupon.com/deals/it-university-online-40-charlotte</t>
  </si>
  <si>
    <t>it-university-online-40-washington-dc</t>
  </si>
  <si>
    <t>http://www.groupon.com/deals/it-university-online-40-washington-dc</t>
  </si>
  <si>
    <t>metro-general-staffing-group</t>
  </si>
  <si>
    <t>http://www.groupon.com/deals/metro-general-staffing-group</t>
  </si>
  <si>
    <t>it-university-online-40-lubbock</t>
  </si>
  <si>
    <t>http://www.groupon.com/deals/it-university-online-40-lubbock</t>
  </si>
  <si>
    <t>a-beautiful-smile-at-lake-pointe</t>
  </si>
  <si>
    <t>http://www.groupon.com/deals/a-beautiful-smile-at-lake-pointe</t>
  </si>
  <si>
    <t>amaya-clinic-1</t>
  </si>
  <si>
    <t>http://www.groupon.com/deals/amaya-clinic-1</t>
  </si>
  <si>
    <t>massage-rx-med-day-spa-4</t>
  </si>
  <si>
    <t>http://www.groupon.com/deals/massage-rx-med-day-spa-4</t>
  </si>
  <si>
    <t>boston-kebab-house</t>
  </si>
  <si>
    <t>http://www.groupon.com/deals/boston-kebab-house</t>
  </si>
  <si>
    <t>get-maine-lobster-com-2-springfield-ma</t>
  </si>
  <si>
    <t>http://www.groupon.com/deals/get-maine-lobster-com-2-springfield-ma</t>
  </si>
  <si>
    <t>it-university-online-41-london</t>
  </si>
  <si>
    <t>http://www.groupon.com/deals/it-university-online-41-london</t>
  </si>
  <si>
    <t>it-university-online-40-palm-beach</t>
  </si>
  <si>
    <t>http://www.groupon.com/deals/it-university-online-40-palm-beach</t>
  </si>
  <si>
    <t>stonehaven-massage-spa-8</t>
  </si>
  <si>
    <t>http://www.groupon.com/deals/stonehaven-massage-spa-8</t>
  </si>
  <si>
    <t>argias-restaurant-2</t>
  </si>
  <si>
    <t>http://www.groupon.com/deals/argias-restaurant-2</t>
  </si>
  <si>
    <t>shanti-tattoo-studio-and-permanent-cosmetics-3</t>
  </si>
  <si>
    <t>http://www.groupon.com/deals/shanti-tattoo-studio-and-permanent-cosmetics-3</t>
  </si>
  <si>
    <t>ideal-laser-center-2</t>
  </si>
  <si>
    <t>http://www.groupon.com/deals/ideal-laser-center-2</t>
  </si>
  <si>
    <t>easy-pay-dental-ocala</t>
  </si>
  <si>
    <t>http://www.groupon.com/deals/easy-pay-dental-ocala</t>
  </si>
  <si>
    <t>monkey-business-photo-booth-1</t>
  </si>
  <si>
    <t>http://www.groupon.com/deals/monkey-business-photo-booth-1</t>
  </si>
  <si>
    <t>mackinac-fudge-shop-3</t>
  </si>
  <si>
    <t>http://www.groupon.com/deals/mackinac-fudge-shop-3</t>
  </si>
  <si>
    <t>old-2-gold-2</t>
  </si>
  <si>
    <t>http://www.groupon.com/deals/old-2-gold-2</t>
  </si>
  <si>
    <t>the-wellness-experience-2</t>
  </si>
  <si>
    <t>http://www.groupon.com/deals/the-wellness-experience-2</t>
  </si>
  <si>
    <t>j-salon-spa-17</t>
  </si>
  <si>
    <t>http://www.groupon.com/deals/j-salon-spa-17</t>
  </si>
  <si>
    <t>body-focus-medical-spa-wellness-center-18</t>
  </si>
  <si>
    <t>http://www.groupon.com/deals/body-focus-medical-spa-wellness-center-18</t>
  </si>
  <si>
    <t>aerosports-trampoline-park</t>
  </si>
  <si>
    <t>http://www.groupon.com/deals/aerosports-trampoline-park</t>
  </si>
  <si>
    <t>urban-nirvana-2</t>
  </si>
  <si>
    <t>http://www.groupon.com/deals/urban-nirvana-2</t>
  </si>
  <si>
    <t>steele-creek-physical-therapy-balance-center-2</t>
  </si>
  <si>
    <t>http://www.groupon.com/deals/steele-creek-physical-therapy-balance-center-2</t>
  </si>
  <si>
    <t>it-university-online-40-green-bay</t>
  </si>
  <si>
    <t>http://www.groupon.com/deals/it-university-online-40-green-bay</t>
  </si>
  <si>
    <t>east-palace-buffet-restaurant-1</t>
  </si>
  <si>
    <t>http://www.groupon.com/deals/east-palace-buffet-restaurant-1</t>
  </si>
  <si>
    <t>benchprep-com-52-augusta</t>
  </si>
  <si>
    <t>http://www.groupon.com/deals/benchprep-com-52-augusta</t>
  </si>
  <si>
    <t>simply-well-1-8</t>
  </si>
  <si>
    <t>http://www.groupon.com/deals/simply-well-1-8</t>
  </si>
  <si>
    <t>suburban-sealcoat-1</t>
  </si>
  <si>
    <t>http://www.groupon.com/deals/suburban-sealcoat-1</t>
  </si>
  <si>
    <t>a-touch-of-class-mobile-car-care-9</t>
  </si>
  <si>
    <t>http://www.groupon.com/deals/a-touch-of-class-mobile-car-care-9</t>
  </si>
  <si>
    <t>sheridan-eye-care-3</t>
  </si>
  <si>
    <t>http://www.groupon.com/deals/sheridan-eye-care-3</t>
  </si>
  <si>
    <t>forever-young-sobe-spa-3</t>
  </si>
  <si>
    <t>http://www.groupon.com/deals/forever-young-sobe-spa-3</t>
  </si>
  <si>
    <t>axis-natural-medicine-2</t>
  </si>
  <si>
    <t>http://www.groupon.com/deals/axis-natural-medicine-2</t>
  </si>
  <si>
    <t>tasteful-tresses</t>
  </si>
  <si>
    <t>http://www.groupon.com/deals/tasteful-tresses</t>
  </si>
  <si>
    <t>it-university-online-40-fort-myers-cape-coral</t>
  </si>
  <si>
    <t>http://www.groupon.com/deals/it-university-online-40-fort-myers-cape-coral</t>
  </si>
  <si>
    <t>kent-theatre-1</t>
  </si>
  <si>
    <t>http://www.groupon.com/deals/kent-theatre-1</t>
  </si>
  <si>
    <t>portobello-restaurant-bar-3</t>
  </si>
  <si>
    <t>http://www.groupon.com/deals/portobello-restaurant-bar-3</t>
  </si>
  <si>
    <t>cat-eyelash-nyc-3</t>
  </si>
  <si>
    <t>http://www.groupon.com/deals/cat-eyelash-nyc-3</t>
  </si>
  <si>
    <t>museum-of-the-city-of-new-york-7</t>
  </si>
  <si>
    <t>http://www.groupon.com/deals/museum-of-the-city-of-new-york-7</t>
  </si>
  <si>
    <t>remedy-skin-therapy</t>
  </si>
  <si>
    <t>http://www.groupon.com/deals/remedy-skin-therapy</t>
  </si>
  <si>
    <t>la-patagonia-argentina-1</t>
  </si>
  <si>
    <t>http://www.groupon.com/deals/la-patagonia-argentina-1</t>
  </si>
  <si>
    <t>benchprep-com-52-richmond</t>
  </si>
  <si>
    <t>http://www.groupon.com/deals/benchprep-com-52-richmond</t>
  </si>
  <si>
    <t>paint-nite-5</t>
  </si>
  <si>
    <t>http://www.groupon.com/deals/paint-nite-5</t>
  </si>
  <si>
    <t>3-sisters-chocolate-1</t>
  </si>
  <si>
    <t>http://www.groupon.com/deals/3-sisters-chocolate-1</t>
  </si>
  <si>
    <t>it-university-online-40-harrisburg</t>
  </si>
  <si>
    <t>http://www.groupon.com/deals/it-university-online-40-harrisburg</t>
  </si>
  <si>
    <t>ofishal-business-charters-1</t>
  </si>
  <si>
    <t>http://www.groupon.com/deals/ofishal-business-charters-1</t>
  </si>
  <si>
    <t>plaster-cottage-of-clermont-1</t>
  </si>
  <si>
    <t>http://www.groupon.com/deals/plaster-cottage-of-clermont-1</t>
  </si>
  <si>
    <t>stanford-grill-copper-canyon-grill-1</t>
  </si>
  <si>
    <t>http://www.groupon.com/deals/stanford-grill-copper-canyon-grill-1</t>
  </si>
  <si>
    <t>it-university-online-40-raleigh-durham</t>
  </si>
  <si>
    <t>http://www.groupon.com/deals/it-university-online-40-raleigh-durham</t>
  </si>
  <si>
    <t>divas-for-life</t>
  </si>
  <si>
    <t>http://www.groupon.com/deals/divas-for-life</t>
  </si>
  <si>
    <t>the-outdoor-adventure-center-4</t>
  </si>
  <si>
    <t>http://www.groupon.com/deals/the-outdoor-adventure-center-4</t>
  </si>
  <si>
    <t>etherea-salon-spa-milagros-salon-spa-3</t>
  </si>
  <si>
    <t>http://www.groupon.com/deals/etherea-salon-spa-milagros-salon-spa-3</t>
  </si>
  <si>
    <t>the-catalina-flyer-from-newport-beach-7</t>
  </si>
  <si>
    <t>http://www.groupon.com/deals/the-catalina-flyer-from-newport-beach-7</t>
  </si>
  <si>
    <t>winchell-s-donut-house-denver</t>
  </si>
  <si>
    <t>http://www.groupon.com/deals/winchell-s-donut-house-denver</t>
  </si>
  <si>
    <t>yoga-center-of-california-1</t>
  </si>
  <si>
    <t>http://www.groupon.com/deals/yoga-center-of-california-1</t>
  </si>
  <si>
    <t>long-beach-hydrobikes-13</t>
  </si>
  <si>
    <t>http://www.groupon.com/deals/long-beach-hydrobikes-13</t>
  </si>
  <si>
    <t>p-r-skin-clinic</t>
  </si>
  <si>
    <t>http://www.groupon.com/deals/p-r-skin-clinic</t>
  </si>
  <si>
    <t>acu-healing-classical-acupuncture-1</t>
  </si>
  <si>
    <t>http://www.groupon.com/deals/acu-healing-classical-acupuncture-1</t>
  </si>
  <si>
    <t>canvas-print-now-4</t>
  </si>
  <si>
    <t>http://www.groupon.com/deals/canvas-print-now-4</t>
  </si>
  <si>
    <t>narayan-wellness-2</t>
  </si>
  <si>
    <t>http://www.groupon.com/deals/narayan-wellness-2</t>
  </si>
  <si>
    <t>san-diego-s-teeth-whitening-center-2</t>
  </si>
  <si>
    <t>http://www.groupon.com/deals/san-diego-s-teeth-whitening-center-2</t>
  </si>
  <si>
    <t>museum-of-making-music-1</t>
  </si>
  <si>
    <t>http://www.groupon.com/deals/museum-of-making-music-1</t>
  </si>
  <si>
    <t>it-university-online-40-colorado-springs</t>
  </si>
  <si>
    <t>http://www.groupon.com/deals/it-university-online-40-colorado-springs</t>
  </si>
  <si>
    <t>rosewater-skincare-2</t>
  </si>
  <si>
    <t>http://www.groupon.com/deals/rosewater-skincare-2</t>
  </si>
  <si>
    <t>sutter-place-dental-group</t>
  </si>
  <si>
    <t>http://www.groupon.com/deals/sutter-place-dental-group</t>
  </si>
  <si>
    <t>benchprep-com-52-colorado-springs</t>
  </si>
  <si>
    <t>http://www.groupon.com/deals/benchprep-com-52-colorado-springs</t>
  </si>
  <si>
    <t>murals-your-way-42-49</t>
  </si>
  <si>
    <t>http://www.groupon.com/deals/murals-your-way-42-49</t>
  </si>
  <si>
    <t>rain-salon-spa-boise-1</t>
  </si>
  <si>
    <t>http://www.groupon.com/deals/rain-salon-spa-boise-1</t>
  </si>
  <si>
    <t>it-university-online-40-albuquerque</t>
  </si>
  <si>
    <t>http://www.groupon.com/deals/it-university-online-40-albuquerque</t>
  </si>
  <si>
    <t>folsom-surgery-and-vein-center-sacramento-1</t>
  </si>
  <si>
    <t>http://www.groupon.com/deals/folsom-surgery-and-vein-center-sacramento-1</t>
  </si>
  <si>
    <t>pure-barre-draper</t>
  </si>
  <si>
    <t>http://www.groupon.com/deals/pure-barre-draper</t>
  </si>
  <si>
    <t>tampa-bay-sailing-tours-1</t>
  </si>
  <si>
    <t>http://www.groupon.com/deals/tampa-bay-sailing-tours-1</t>
  </si>
  <si>
    <t>vanguard-krav-maga-fresno-1</t>
  </si>
  <si>
    <t>http://www.groupon.com/deals/vanguard-krav-maga-fresno-1</t>
  </si>
  <si>
    <t>edmonton-laser-centre-10</t>
  </si>
  <si>
    <t>http://www.groupon.com/deals/edmonton-laser-centre-10</t>
  </si>
  <si>
    <t>sole-solutions-2</t>
  </si>
  <si>
    <t>http://www.groupon.com/deals/sole-solutions-2</t>
  </si>
  <si>
    <t>pedal-hopper-salt-lake-city</t>
  </si>
  <si>
    <t>http://www.groupon.com/deals/pedal-hopper-salt-lake-city</t>
  </si>
  <si>
    <t>top-chef-university-2023-abbotsford</t>
  </si>
  <si>
    <t>http://www.groupon.com/deals/top-chef-university-2023-abbotsford</t>
  </si>
  <si>
    <t>vida-emanuel-european-day-spa-2</t>
  </si>
  <si>
    <t>http://www.groupon.com/deals/vida-emanuel-european-day-spa-2</t>
  </si>
  <si>
    <t>the-queen-mary-long-beach-13</t>
  </si>
  <si>
    <t>http://www.groupon.com/deals/the-queen-mary-long-beach-13</t>
  </si>
  <si>
    <t>scottsdale-ridge-medispa-3</t>
  </si>
  <si>
    <t>http://www.groupon.com/deals/scottsdale-ridge-medispa-3</t>
  </si>
  <si>
    <t>it-university-online-41-victoria</t>
  </si>
  <si>
    <t>http://www.groupon.com/deals/it-university-online-41-victoria</t>
  </si>
  <si>
    <t>fitness-for-life-la-1</t>
  </si>
  <si>
    <t>http://www.groupon.com/deals/fitness-for-life-la-1</t>
  </si>
  <si>
    <t>studio-54-salon</t>
  </si>
  <si>
    <t>http://www.groupon.com/deals/studio-54-salon</t>
  </si>
  <si>
    <t>quiescent-care-acupuncture</t>
  </si>
  <si>
    <t>http://www.groupon.com/deals/quiescent-care-acupuncture</t>
  </si>
  <si>
    <t>gl-modesto-nuts-3</t>
  </si>
  <si>
    <t>http://www.groupon.com/deals/gl-modesto-nuts-3</t>
  </si>
  <si>
    <t>pa-pa-ya-thai-restaurant</t>
  </si>
  <si>
    <t>http://www.groupon.com/deals/pa-pa-ya-thai-restaurant</t>
  </si>
  <si>
    <t>it-university-online-40-billings</t>
  </si>
  <si>
    <t>http://www.groupon.com/deals/it-university-online-40-billings</t>
  </si>
  <si>
    <t>glenfair-lanes-3</t>
  </si>
  <si>
    <t>http://www.groupon.com/deals/glenfair-lanes-3</t>
  </si>
  <si>
    <t>long-beach-hydrobikes-14</t>
  </si>
  <si>
    <t>http://www.groupon.com/deals/long-beach-hydrobikes-14</t>
  </si>
  <si>
    <t>chado-tea-room-3</t>
  </si>
  <si>
    <t>http://www.groupon.com/deals/chado-tea-room-3</t>
  </si>
  <si>
    <t>jewel-of-the-crown-2</t>
  </si>
  <si>
    <t>http://www.groupon.com/deals/jewel-of-the-crown-2</t>
  </si>
  <si>
    <t>scan-my-photos-com-15-salem-or</t>
  </si>
  <si>
    <t>http://www.groupon.com/deals/scan-my-photos-com-15-salem-or</t>
  </si>
  <si>
    <t>pegasus-riding-school-forestville-1</t>
  </si>
  <si>
    <t>http://www.groupon.com/deals/pegasus-riding-school-forestville-1</t>
  </si>
  <si>
    <t>benchprep-com-52-reno</t>
  </si>
  <si>
    <t>http://www.groupon.com/deals/benchprep-com-52-reno</t>
  </si>
  <si>
    <t>royal-taco</t>
  </si>
  <si>
    <t>http://www.groupon.com/deals/royal-taco</t>
  </si>
  <si>
    <t>busted-tees-com-2-portland</t>
  </si>
  <si>
    <t>http://www.groupon.com/deals/busted-tees-com-2-portland</t>
  </si>
  <si>
    <t>yoga-on-yamhill-1</t>
  </si>
  <si>
    <t>http://www.groupon.com/deals/yoga-on-yamhill-1</t>
  </si>
  <si>
    <t>improve-photography-2</t>
  </si>
  <si>
    <t>http://www.groupon.com/deals/improve-photography-2</t>
  </si>
  <si>
    <t>oriental-sushi-buffet</t>
  </si>
  <si>
    <t>http://www.groupon.com/deals/oriental-sushi-buffet</t>
  </si>
  <si>
    <t>it-university-online-41-calgary</t>
  </si>
  <si>
    <t>http://www.groupon.com/deals/it-university-online-41-calgary</t>
  </si>
  <si>
    <t>gg-optari-mini-fobbz-or-wristlets</t>
  </si>
  <si>
    <t>http://www.groupon.com/deals/gg-optari-mini-fobbz-or-wristlets</t>
  </si>
  <si>
    <t>gg-teodora-design-womens-viscose-scarves</t>
  </si>
  <si>
    <t>http://www.groupon.com/deals/gg-teodora-design-womens-viscose-scarves</t>
  </si>
  <si>
    <t>gg-custom-canvases-3</t>
  </si>
  <si>
    <t>http://www.groupon.com/deals/gg-custom-canvases-3</t>
  </si>
  <si>
    <t>gg-anaglyph-canvas-prints</t>
  </si>
  <si>
    <t>http://www.groupon.com/deals/gg-anaglyph-canvas-prints</t>
  </si>
  <si>
    <t>gg-shavel-seersucker-3-piece-comforter-set</t>
  </si>
  <si>
    <t>http://www.groupon.com/deals/gg-shavel-seersucker-3-piece-comforter-set</t>
  </si>
  <si>
    <t>gg-teez-her-spyro-gyro-activewear</t>
  </si>
  <si>
    <t>http://www.groupon.com/deals/gg-teez-her-spyro-gyro-activewear</t>
  </si>
  <si>
    <t>gg-no-xplode-supplement-grape</t>
  </si>
  <si>
    <t>http://www.groupon.com/deals/gg-no-xplode-supplement-grape</t>
  </si>
  <si>
    <t>gg-australian-gold-sheer-coverage-lotion-sunscreen</t>
  </si>
  <si>
    <t>http://www.groupon.com/deals/gg-australian-gold-sheer-coverage-lotion-sunscreen</t>
  </si>
  <si>
    <t>gg-disney-find-and-fit-set</t>
  </si>
  <si>
    <t>http://www.groupon.com/deals/gg-disney-find-and-fit-set</t>
  </si>
  <si>
    <t>gg-48inch-portable-closet</t>
  </si>
  <si>
    <t>http://www.groupon.com/deals/gg-48inch-portable-closet</t>
  </si>
  <si>
    <t>gg-natural-comfort-waterproof-mattress-protectors</t>
  </si>
  <si>
    <t>http://www.groupon.com/deals/gg-natural-comfort-waterproof-mattress-protectors</t>
  </si>
  <si>
    <t>gg-glossy-black-and-white-chrome-metal-2-piece-plant-stand-set</t>
  </si>
  <si>
    <t>http://www.groupon.com/deals/gg-glossy-black-and-white-chrome-metal-2-piece-plant-stand-set</t>
  </si>
  <si>
    <t>gg-geneva-floral-stretch-watches</t>
  </si>
  <si>
    <t>http://www.groupon.com/deals/gg-geneva-floral-stretch-watches</t>
  </si>
  <si>
    <t>gg-hampton-bay-chandeliers</t>
  </si>
  <si>
    <t>http://www.groupon.com/deals/gg-hampton-bay-chandeliers</t>
  </si>
  <si>
    <t>gg-core6-vitamin-mineral-antioxidant</t>
  </si>
  <si>
    <t>http://www.groupon.com/deals/gg-core6-vitamin-mineral-antioxidant</t>
  </si>
  <si>
    <t>gg-personalized-bar-necklace</t>
  </si>
  <si>
    <t>http://www.groupon.com/deals/gg-personalized-bar-necklace</t>
  </si>
  <si>
    <t>24hr-arctic-services-1-1</t>
  </si>
  <si>
    <t>http://www.groupon.com/deals/24hr-arctic-services-1-1</t>
  </si>
  <si>
    <t>gl-sade-and-john-legend-at-american-airlines-center-5</t>
  </si>
  <si>
    <t>http://www.groupon.com/deals/gl-sade-and-john-legend-at-american-airlines-center-5</t>
  </si>
  <si>
    <t>sina-way-chinese-cuisine</t>
  </si>
  <si>
    <t>http://www.groupon.com/deals/sina-way-chinese-cuisine</t>
  </si>
  <si>
    <t>hidden-valley-4</t>
  </si>
  <si>
    <t>http://www.groupon.com/deals/hidden-valley-4</t>
  </si>
  <si>
    <t>bella-terra-mineral-cosmetics-5</t>
  </si>
  <si>
    <t>http://www.groupon.com/deals/bella-terra-mineral-cosmetics-5</t>
  </si>
  <si>
    <t>stage-1-dance-academy</t>
  </si>
  <si>
    <t>http://www.groupon.com/deals/stage-1-dance-academy</t>
  </si>
  <si>
    <t>oceans-of-fun-2</t>
  </si>
  <si>
    <t>http://www.groupon.com/deals/oceans-of-fun-2</t>
  </si>
  <si>
    <t>panache-day-spa-2</t>
  </si>
  <si>
    <t>http://www.groupon.com/deals/panache-day-spa-2</t>
  </si>
  <si>
    <t>a-salon-and-spa-indianapolis-2</t>
  </si>
  <si>
    <t>http://www.groupon.com/deals/a-salon-and-spa-indianapolis-2</t>
  </si>
  <si>
    <t>national-museum-of-crime-and-punishment-25</t>
  </si>
  <si>
    <t>http://www.groupon.com/deals/national-museum-of-crime-and-punishment-25</t>
  </si>
  <si>
    <t>ilash-n-dash</t>
  </si>
  <si>
    <t>http://www.groupon.com/deals/ilash-n-dash</t>
  </si>
  <si>
    <t>benchprep-com-52-south-bend</t>
  </si>
  <si>
    <t>http://www.groupon.com/deals/benchprep-com-52-south-bend</t>
  </si>
  <si>
    <t>it-university-online-40-allentown-reading</t>
  </si>
  <si>
    <t>http://www.groupon.com/deals/it-university-online-40-allentown-reading</t>
  </si>
  <si>
    <t>plaza-artist-materials-8-nashville</t>
  </si>
  <si>
    <t>http://www.groupon.com/deals/plaza-artist-materials-8-nashville</t>
  </si>
  <si>
    <t>it-university-online-40-stlouis</t>
  </si>
  <si>
    <t>http://www.groupon.com/deals/it-university-online-40-stlouis</t>
  </si>
  <si>
    <t>fitness-battalion-atlanta-2</t>
  </si>
  <si>
    <t>http://www.groupon.com/deals/fitness-battalion-atlanta-2</t>
  </si>
  <si>
    <t>labella-mobile-nail-spa</t>
  </si>
  <si>
    <t>http://www.groupon.com/deals/labella-mobile-nail-spa</t>
  </si>
  <si>
    <t>seven-oaks-family-dental-2</t>
  </si>
  <si>
    <t>http://www.groupon.com/deals/seven-oaks-family-dental-2</t>
  </si>
  <si>
    <t>the-creation-academy</t>
  </si>
  <si>
    <t>http://www.groupon.com/deals/the-creation-academy</t>
  </si>
  <si>
    <t>louisville-plastics</t>
  </si>
  <si>
    <t>http://www.groupon.com/deals/louisville-plastics</t>
  </si>
  <si>
    <t>benchprep-com-52-nashville</t>
  </si>
  <si>
    <t>http://www.groupon.com/deals/benchprep-com-52-nashville</t>
  </si>
  <si>
    <t>benchprep-com-52-baltimore</t>
  </si>
  <si>
    <t>http://www.groupon.com/deals/benchprep-com-52-baltimore</t>
  </si>
  <si>
    <t>gold-s-gym-tallahassee-2</t>
  </si>
  <si>
    <t>http://www.groupon.com/deals/gold-s-gym-tallahassee-2</t>
  </si>
  <si>
    <t>sylk-cosmetics-1</t>
  </si>
  <si>
    <t>http://www.groupon.com/deals/sylk-cosmetics-1</t>
  </si>
  <si>
    <t>the-mobile-electronics-guru-9</t>
  </si>
  <si>
    <t>http://www.groupon.com/deals/the-mobile-electronics-guru-9</t>
  </si>
  <si>
    <t>prestige-salon-spa-cincinnati-3</t>
  </si>
  <si>
    <t>http://www.groupon.com/deals/prestige-salon-spa-cincinnati-3</t>
  </si>
  <si>
    <t>the-living-room-palm-beach-3</t>
  </si>
  <si>
    <t>http://www.groupon.com/deals/the-living-room-palm-beach-3</t>
  </si>
  <si>
    <t>sur-la-place-2</t>
  </si>
  <si>
    <t>http://www.groupon.com/deals/sur-la-place-2</t>
  </si>
  <si>
    <t>the-hot-box-restaurant-grill-1</t>
  </si>
  <si>
    <t>http://www.groupon.com/deals/the-hot-box-restaurant-grill-1</t>
  </si>
  <si>
    <t>meineke-car-care-center-of-charlotte</t>
  </si>
  <si>
    <t>http://www.groupon.com/deals/meineke-car-care-center-of-charlotte</t>
  </si>
  <si>
    <t>stow-kent-chiropractic</t>
  </si>
  <si>
    <t>http://www.groupon.com/deals/stow-kent-chiropractic</t>
  </si>
  <si>
    <t>wildlife-education-9-appleton</t>
  </si>
  <si>
    <t>http://www.groupon.com/deals/wildlife-education-9-appleton</t>
  </si>
  <si>
    <t>hands-of-grace-massage</t>
  </si>
  <si>
    <t>http://www.groupon.com/deals/hands-of-grace-massage</t>
  </si>
  <si>
    <t>hiller-plumbing-heating-cooling-3</t>
  </si>
  <si>
    <t>http://www.groupon.com/deals/hiller-plumbing-heating-cooling-3</t>
  </si>
  <si>
    <t>it-university-online-41-saskatoon</t>
  </si>
  <si>
    <t>http://www.groupon.com/deals/it-university-online-41-saskatoon</t>
  </si>
  <si>
    <t>carmel-day-spa-and-salon-4</t>
  </si>
  <si>
    <t>http://www.groupon.com/deals/carmel-day-spa-and-salon-4</t>
  </si>
  <si>
    <t>it-university-online-40-montgomery</t>
  </si>
  <si>
    <t>http://www.groupon.com/deals/it-university-online-40-montgomery</t>
  </si>
  <si>
    <t>main-stage-hair-studio-1</t>
  </si>
  <si>
    <t>http://www.groupon.com/deals/main-stage-hair-studio-1</t>
  </si>
  <si>
    <t>country-club-lanes-west-2</t>
  </si>
  <si>
    <t>http://www.groupon.com/deals/country-club-lanes-west-2</t>
  </si>
  <si>
    <t>it-university-online-40-roanoke</t>
  </si>
  <si>
    <t>http://www.groupon.com/deals/it-university-online-40-roanoke</t>
  </si>
  <si>
    <t>it-university-online-40-youngstown</t>
  </si>
  <si>
    <t>http://www.groupon.com/deals/it-university-online-40-youngstown</t>
  </si>
  <si>
    <t>infiniti-of-augusta</t>
  </si>
  <si>
    <t>http://www.groupon.com/deals/infiniti-of-augusta</t>
  </si>
  <si>
    <t>magical-memories-entertainment</t>
  </si>
  <si>
    <t>http://www.groupon.com/deals/magical-memories-entertainment</t>
  </si>
  <si>
    <t>benchprep-com-52-ann-arbor</t>
  </si>
  <si>
    <t>http://www.groupon.com/deals/benchprep-com-52-ann-arbor</t>
  </si>
  <si>
    <t>health-quest-chiropractic-and-laser-center</t>
  </si>
  <si>
    <t>http://www.groupon.com/deals/health-quest-chiropractic-and-laser-center</t>
  </si>
  <si>
    <t>national-helicopters-9</t>
  </si>
  <si>
    <t>http://www.groupon.com/deals/national-helicopters-9</t>
  </si>
  <si>
    <t>benchprep-com-52-fort-wayne</t>
  </si>
  <si>
    <t>http://www.groupon.com/deals/benchprep-com-52-fort-wayne</t>
  </si>
  <si>
    <t>jamie-cooper-consulting-48-jackson</t>
  </si>
  <si>
    <t>http://www.groupon.com/deals/jamie-cooper-consulting-48-jackson</t>
  </si>
  <si>
    <t>benchprep-com-52-chattanooga</t>
  </si>
  <si>
    <t>http://www.groupon.com/deals/benchprep-com-52-chattanooga</t>
  </si>
  <si>
    <t>social-media-marketing-university-6-lakeland</t>
  </si>
  <si>
    <t>http://www.groupon.com/deals/social-media-marketing-university-6-lakeland</t>
  </si>
  <si>
    <t>it-university-online-40-rio-grande-valley</t>
  </si>
  <si>
    <t>http://www.groupon.com/deals/it-university-online-40-rio-grande-valley</t>
  </si>
  <si>
    <t>it-university-online-40-gainesville</t>
  </si>
  <si>
    <t>http://www.groupon.com/deals/it-university-online-40-gainesville</t>
  </si>
  <si>
    <t>us-air-solutions-14</t>
  </si>
  <si>
    <t>http://www.groupon.com/deals/us-air-solutions-14</t>
  </si>
  <si>
    <t>dr-lisa-verna-2</t>
  </si>
  <si>
    <t>http://www.groupon.com/deals/dr-lisa-verna-2</t>
  </si>
  <si>
    <t>tigli-skin-spa-7</t>
  </si>
  <si>
    <t>http://www.groupon.com/deals/tigli-skin-spa-7</t>
  </si>
  <si>
    <t>udemy-2</t>
  </si>
  <si>
    <t>http://www.groupon.com/deals/udemy-2</t>
  </si>
  <si>
    <t>v-power-yoga-4</t>
  </si>
  <si>
    <t>http://www.groupon.com/deals/v-power-yoga-4</t>
  </si>
  <si>
    <t>chicago-treehouse-5</t>
  </si>
  <si>
    <t>http://www.groupon.com/deals/chicago-treehouse-5</t>
  </si>
  <si>
    <t>it-university-online-41-barrie</t>
  </si>
  <si>
    <t>http://www.groupon.com/deals/it-university-online-41-barrie</t>
  </si>
  <si>
    <t>dental-republic-5</t>
  </si>
  <si>
    <t>http://www.groupon.com/deals/dental-republic-5</t>
  </si>
  <si>
    <t>professional-image-enhancement-4</t>
  </si>
  <si>
    <t>http://www.groupon.com/deals/professional-image-enhancement-4</t>
  </si>
  <si>
    <t>benchprep-com-52-athens-ga</t>
  </si>
  <si>
    <t>http://www.groupon.com/deals/benchprep-com-52-athens-ga</t>
  </si>
  <si>
    <t>eternal-beauty-7</t>
  </si>
  <si>
    <t>http://www.groupon.com/deals/eternal-beauty-7</t>
  </si>
  <si>
    <t>perfect-health-centre-1</t>
  </si>
  <si>
    <t>http://www.groupon.com/deals/perfect-health-centre-1</t>
  </si>
  <si>
    <t>cross-fit-4-time</t>
  </si>
  <si>
    <t>http://www.groupon.com/deals/cross-fit-4-time</t>
  </si>
  <si>
    <t>bella-terra-mineral-cosmetics-4</t>
  </si>
  <si>
    <t>http://www.groupon.com/deals/bella-terra-mineral-cosmetics-4</t>
  </si>
  <si>
    <t>showcase-of-citrus-2</t>
  </si>
  <si>
    <t>http://www.groupon.com/deals/showcase-of-citrus-2</t>
  </si>
  <si>
    <t>the-nourished-community</t>
  </si>
  <si>
    <t>http://www.groupon.com/deals/the-nourished-community</t>
  </si>
  <si>
    <t>charisma-associates-hair-salon-2</t>
  </si>
  <si>
    <t>http://www.groupon.com/deals/charisma-associates-hair-salon-2</t>
  </si>
  <si>
    <t>kid-city-winnipeg</t>
  </si>
  <si>
    <t>http://www.groupon.com/deals/kid-city-winnipeg</t>
  </si>
  <si>
    <t>just-4-look-nails-2</t>
  </si>
  <si>
    <t>http://www.groupon.com/deals/just-4-look-nails-2</t>
  </si>
  <si>
    <t>med-thin-11</t>
  </si>
  <si>
    <t>http://www.groupon.com/deals/med-thin-11</t>
  </si>
  <si>
    <t>dr-john-nassif-at-integra-life-spa-4</t>
  </si>
  <si>
    <t>http://www.groupon.com/deals/dr-john-nassif-at-integra-life-spa-4</t>
  </si>
  <si>
    <t>thai-orchid-restaurant-2</t>
  </si>
  <si>
    <t>http://www.groupon.com/deals/thai-orchid-restaurant-2</t>
  </si>
  <si>
    <t>anatomically-correct-therapeutic-massage-1</t>
  </si>
  <si>
    <t>http://www.groupon.com/deals/anatomically-correct-therapeutic-massage-1</t>
  </si>
  <si>
    <t>miracle-laser-skin-care-institute-6</t>
  </si>
  <si>
    <t>http://www.groupon.com/deals/miracle-laser-skin-care-institute-6</t>
  </si>
  <si>
    <t>medico-massage-therapy-2</t>
  </si>
  <si>
    <t>http://www.groupon.com/deals/medico-massage-therapy-2</t>
  </si>
  <si>
    <t>midas-queensbury</t>
  </si>
  <si>
    <t>http://www.groupon.com/deals/midas-queensbury</t>
  </si>
  <si>
    <t>hair-dynamics-west-2</t>
  </si>
  <si>
    <t>http://www.groupon.com/deals/hair-dynamics-west-2</t>
  </si>
  <si>
    <t>it-university-online-40-midland-odessa</t>
  </si>
  <si>
    <t>http://www.groupon.com/deals/it-university-online-40-midland-odessa</t>
  </si>
  <si>
    <t>j-s-spa-1</t>
  </si>
  <si>
    <t>http://www.groupon.com/deals/j-s-spa-1</t>
  </si>
  <si>
    <t>benchprep-com-52-tulsa</t>
  </si>
  <si>
    <t>http://www.groupon.com/deals/benchprep-com-52-tulsa</t>
  </si>
  <si>
    <t>serenity-aveda-day-spa-3</t>
  </si>
  <si>
    <t>http://www.groupon.com/deals/serenity-aveda-day-spa-3</t>
  </si>
  <si>
    <t>trinity-spine-neurology</t>
  </si>
  <si>
    <t>http://www.groupon.com/deals/trinity-spine-neurology</t>
  </si>
  <si>
    <t>health-source-of-tulsa-5</t>
  </si>
  <si>
    <t>http://www.groupon.com/deals/health-source-of-tulsa-5</t>
  </si>
  <si>
    <t>warren-duck-club-4</t>
  </si>
  <si>
    <t>http://www.groupon.com/deals/warren-duck-club-4</t>
  </si>
  <si>
    <t>gina-s-italian-kitchen</t>
  </si>
  <si>
    <t>http://www.groupon.com/deals/gina-s-italian-kitchen</t>
  </si>
  <si>
    <t>natalie-mc-clure-at-mo-dish-salon-and-spa</t>
  </si>
  <si>
    <t>http://www.groupon.com/deals/natalie-mc-clure-at-mo-dish-salon-and-spa</t>
  </si>
  <si>
    <t>mi-mi-yoga-for-everyone-1</t>
  </si>
  <si>
    <t>http://www.groupon.com/deals/mi-mi-yoga-for-everyone-1</t>
  </si>
  <si>
    <t>photo-art-studio-7-shreveport-bossier</t>
  </si>
  <si>
    <t>http://www.groupon.com/deals/photo-art-studio-7-shreveport-bossier</t>
  </si>
  <si>
    <t>the-nourished-community-1</t>
  </si>
  <si>
    <t>http://www.groupon.com/deals/the-nourished-community-1</t>
  </si>
  <si>
    <t>marketfy-7</t>
  </si>
  <si>
    <t>http://www.groupon.com/deals/marketfy-7</t>
  </si>
  <si>
    <t>benchprep-com-52-austin</t>
  </si>
  <si>
    <t>http://www.groupon.com/deals/benchprep-com-52-austin</t>
  </si>
  <si>
    <t>divas-for-life-1</t>
  </si>
  <si>
    <t>http://www.groupon.com/deals/divas-for-life-1</t>
  </si>
  <si>
    <t>us-air-solutions-15</t>
  </si>
  <si>
    <t>http://www.groupon.com/deals/us-air-solutions-15</t>
  </si>
  <si>
    <t>it-university-online-40-austin</t>
  </si>
  <si>
    <t>http://www.groupon.com/deals/it-university-online-40-austin</t>
  </si>
  <si>
    <t>troy-chiropractic-wellness-and-massage-5</t>
  </si>
  <si>
    <t>http://www.groupon.com/deals/troy-chiropractic-wellness-and-massage-5</t>
  </si>
  <si>
    <t>it-university-online-40-richmond</t>
  </si>
  <si>
    <t>http://www.groupon.com/deals/it-university-online-40-richmond</t>
  </si>
  <si>
    <t>the-40-40-club</t>
  </si>
  <si>
    <t>http://www.groupon.com/deals/the-40-40-club</t>
  </si>
  <si>
    <t>seriously-skin-9</t>
  </si>
  <si>
    <t>http://www.groupon.com/deals/seriously-skin-9</t>
  </si>
  <si>
    <t>executive-physiques-spa-and-fitness-4</t>
  </si>
  <si>
    <t>http://www.groupon.com/deals/executive-physiques-spa-and-fitness-4</t>
  </si>
  <si>
    <t>villa-roma-pizza</t>
  </si>
  <si>
    <t>http://www.groupon.com/deals/villa-roma-pizza</t>
  </si>
  <si>
    <t>udemy-4</t>
  </si>
  <si>
    <t>http://www.groupon.com/deals/udemy-4</t>
  </si>
  <si>
    <t>bam-social-sports-3</t>
  </si>
  <si>
    <t>http://www.groupon.com/deals/bam-social-sports-3</t>
  </si>
  <si>
    <t>sarasota-children-s-garden-1</t>
  </si>
  <si>
    <t>http://www.groupon.com/deals/sarasota-children-s-garden-1</t>
  </si>
  <si>
    <t>old-dominion-brewing-company-3</t>
  </si>
  <si>
    <t>http://www.groupon.com/deals/old-dominion-brewing-company-3</t>
  </si>
  <si>
    <t>peak-experiences-5</t>
  </si>
  <si>
    <t>http://www.groupon.com/deals/peak-experiences-5</t>
  </si>
  <si>
    <t>larger-than-life-prints-15-19</t>
  </si>
  <si>
    <t>http://www.groupon.com/deals/larger-than-life-prints-15-19</t>
  </si>
  <si>
    <t>the-nourished-community-2</t>
  </si>
  <si>
    <t>http://www.groupon.com/deals/the-nourished-community-2</t>
  </si>
  <si>
    <t>lanna-thai-cuisine-2</t>
  </si>
  <si>
    <t>http://www.groupon.com/deals/lanna-thai-cuisine-2</t>
  </si>
  <si>
    <t>cleaning-bs-1</t>
  </si>
  <si>
    <t>http://www.groupon.com/deals/cleaning-bs-1</t>
  </si>
  <si>
    <t>mirror-mirror-salon-and-spa-3</t>
  </si>
  <si>
    <t>http://www.groupon.com/deals/mirror-mirror-salon-and-spa-3</t>
  </si>
  <si>
    <t>thai-thank-you</t>
  </si>
  <si>
    <t>http://www.groupon.com/deals/thai-thank-you</t>
  </si>
  <si>
    <t>bella-terra-mineral-cosmetics-3</t>
  </si>
  <si>
    <t>http://www.groupon.com/deals/bella-terra-mineral-cosmetics-3</t>
  </si>
  <si>
    <t>benchprep-com-52-detroit</t>
  </si>
  <si>
    <t>http://www.groupon.com/deals/benchprep-com-52-detroit</t>
  </si>
  <si>
    <t>joyride-cycle-studio-chicago</t>
  </si>
  <si>
    <t>http://www.groupon.com/deals/joyride-cycle-studio-chicago</t>
  </si>
  <si>
    <t>allure-de-vie-salon-day-spa-7</t>
  </si>
  <si>
    <t>http://www.groupon.com/deals/allure-de-vie-salon-day-spa-7</t>
  </si>
  <si>
    <t>car-pretty-9</t>
  </si>
  <si>
    <t>http://www.groupon.com/deals/car-pretty-9</t>
  </si>
  <si>
    <t>hollywood-institute-of-beauty-careers-2</t>
  </si>
  <si>
    <t>http://www.groupon.com/deals/hollywood-institute-of-beauty-careers-2</t>
  </si>
  <si>
    <t>vino-100-phoenix</t>
  </si>
  <si>
    <t>http://www.groupon.com/deals/vino-100-phoenix</t>
  </si>
  <si>
    <t>benchprep-com-52-spokane-coeur-dalene</t>
  </si>
  <si>
    <t>http://www.groupon.com/deals/benchprep-com-52-spokane-coeur-dalene</t>
  </si>
  <si>
    <t>platinum-hair-studio-3</t>
  </si>
  <si>
    <t>http://www.groupon.com/deals/platinum-hair-studio-3</t>
  </si>
  <si>
    <t>prairie-winds-horsemanship</t>
  </si>
  <si>
    <t>http://www.groupon.com/deals/prairie-winds-horsemanship</t>
  </si>
  <si>
    <t>gaslamp-restaurant-bar-2</t>
  </si>
  <si>
    <t>http://www.groupon.com/deals/gaslamp-restaurant-bar-2</t>
  </si>
  <si>
    <t>oasis-therapy-massage-bodywork</t>
  </si>
  <si>
    <t>http://www.groupon.com/deals/oasis-therapy-massage-bodywork</t>
  </si>
  <si>
    <t>the-v-theater-1-18</t>
  </si>
  <si>
    <t>http://www.groupon.com/deals/the-v-theater-1-18</t>
  </si>
  <si>
    <t>premiere-skincare-solutions</t>
  </si>
  <si>
    <t>http://www.groupon.com/deals/premiere-skincare-solutions</t>
  </si>
  <si>
    <t>german-dreams</t>
  </si>
  <si>
    <t>http://www.groupon.com/deals/german-dreams</t>
  </si>
  <si>
    <t>the-lash-touch</t>
  </si>
  <si>
    <t>http://www.groupon.com/deals/the-lash-touch</t>
  </si>
  <si>
    <t>stretch-and-staple-13</t>
  </si>
  <si>
    <t>http://www.groupon.com/deals/stretch-and-staple-13</t>
  </si>
  <si>
    <t>malibu-paddle-surf-3</t>
  </si>
  <si>
    <t>http://www.groupon.com/deals/malibu-paddle-surf-3</t>
  </si>
  <si>
    <t>the-qi-spot-acupuncture-clinic-2</t>
  </si>
  <si>
    <t>http://www.groupon.com/deals/the-qi-spot-acupuncture-clinic-2</t>
  </si>
  <si>
    <t>wellness-by-all-means-2</t>
  </si>
  <si>
    <t>http://www.groupon.com/deals/wellness-by-all-means-2</t>
  </si>
  <si>
    <t>mission-hills-family-dentistry-inc</t>
  </si>
  <si>
    <t>http://www.groupon.com/deals/mission-hills-family-dentistry-inc</t>
  </si>
  <si>
    <t>pink-mobile-car-wash-1</t>
  </si>
  <si>
    <t>http://www.groupon.com/deals/pink-mobile-car-wash-1</t>
  </si>
  <si>
    <t>pink-lime-salon-spa-8</t>
  </si>
  <si>
    <t>http://www.groupon.com/deals/pink-lime-salon-spa-8</t>
  </si>
  <si>
    <t>the-healing-tree-1</t>
  </si>
  <si>
    <t>http://www.groupon.com/deals/the-healing-tree-1</t>
  </si>
  <si>
    <t>gg-mens-spring-jackets</t>
  </si>
  <si>
    <t>http://www.groupon.com/deals/gg-mens-spring-jackets</t>
  </si>
  <si>
    <t>gg-gucci-handbags-2</t>
  </si>
  <si>
    <t>http://www.groupon.com/deals/gg-gucci-handbags-2</t>
  </si>
  <si>
    <t>horizon-dental-of-ogden</t>
  </si>
  <si>
    <t>http://www.groupon.com/deals/horizon-dental-of-ogden</t>
  </si>
  <si>
    <t>spa-bella-medispa-3</t>
  </si>
  <si>
    <t>http://www.groupon.com/deals/spa-bella-medispa-3</t>
  </si>
  <si>
    <t>it-university-online-40-napa-sonoma</t>
  </si>
  <si>
    <t>http://www.groupon.com/deals/it-university-online-40-napa-sonoma</t>
  </si>
  <si>
    <t>tantric-tanning-total-body-care</t>
  </si>
  <si>
    <t>http://www.groupon.com/deals/tantric-tanning-total-body-care</t>
  </si>
  <si>
    <t>gg-tek-paneled-leggings</t>
  </si>
  <si>
    <t>http://www.groupon.com/deals/gg-tek-paneled-leggings</t>
  </si>
  <si>
    <t>1st-choice-pizza-curry</t>
  </si>
  <si>
    <t>http://www.groupon.com/deals/1st-choice-pizza-curry</t>
  </si>
  <si>
    <t>gg-new-balance-steel-toe-work-shoes</t>
  </si>
  <si>
    <t>http://www.groupon.com/deals/gg-new-balance-steel-toe-work-shoes</t>
  </si>
  <si>
    <t>gg-ca-art-wall-decals</t>
  </si>
  <si>
    <t>http://www.groupon.com/deals/gg-ca-art-wall-decals</t>
  </si>
  <si>
    <t>gluten-free-things</t>
  </si>
  <si>
    <t>http://www.groupon.com/deals/gluten-free-things</t>
  </si>
  <si>
    <t>islander-s-restaurant-bar</t>
  </si>
  <si>
    <t>http://www.groupon.com/deals/islander-s-restaurant-bar</t>
  </si>
  <si>
    <t>cellars-of-sonoma-3</t>
  </si>
  <si>
    <t>http://www.groupon.com/deals/cellars-of-sonoma-3</t>
  </si>
  <si>
    <t>nicolino-s-italian-restaurant</t>
  </si>
  <si>
    <t>http://www.groupon.com/deals/nicolino-s-italian-restaurant</t>
  </si>
  <si>
    <t>gg-victorinox-luggage</t>
  </si>
  <si>
    <t>http://www.groupon.com/deals/gg-victorinox-luggage</t>
  </si>
  <si>
    <t>gg-meseta-espresso-machine-and-frother</t>
  </si>
  <si>
    <t>http://www.groupon.com/deals/gg-meseta-espresso-machine-and-frother</t>
  </si>
  <si>
    <t>gg-too-lips-sandals</t>
  </si>
  <si>
    <t>http://www.groupon.com/deals/gg-too-lips-sandals</t>
  </si>
  <si>
    <t>gg-claddagh-rings</t>
  </si>
  <si>
    <t>http://www.groupon.com/deals/gg-claddagh-rings</t>
  </si>
  <si>
    <t>monroe-salon-spa-2</t>
  </si>
  <si>
    <t>http://www.groupon.com/deals/monroe-salon-spa-2</t>
  </si>
  <si>
    <t>gg-iconaviv-raspviv-dietary-supplement</t>
  </si>
  <si>
    <t>http://www.groupon.com/deals/gg-iconaviv-raspviv-dietary-supplement</t>
  </si>
  <si>
    <t>gg-espressione-meseta-capsules</t>
  </si>
  <si>
    <t>http://www.groupon.com/deals/gg-espressione-meseta-capsules</t>
  </si>
  <si>
    <t>gg-prinz-von-hessen-riesling-2007-6-pack</t>
  </si>
  <si>
    <t>http://www.groupon.com/deals/gg-prinz-von-hessen-riesling-2007-6-pack</t>
  </si>
  <si>
    <t>gg-sofia-b-jewelry</t>
  </si>
  <si>
    <t>http://www.groupon.com/deals/gg-sofia-b-jewelry</t>
  </si>
  <si>
    <t>gg-isaac-mizrahi-tops</t>
  </si>
  <si>
    <t>http://www.groupon.com/deals/gg-isaac-mizrahi-tops</t>
  </si>
  <si>
    <t>sapporo-grill-and-sushi-1</t>
  </si>
  <si>
    <t>http://www.groupon.com/deals/sapporo-grill-and-sushi-1</t>
  </si>
  <si>
    <t>gg-pastry-sneakers</t>
  </si>
  <si>
    <t>http://www.groupon.com/deals/gg-pastry-sneakers</t>
  </si>
  <si>
    <t>de-boudoir-17</t>
  </si>
  <si>
    <t>http://www.groupon.com/deals/de-boudoir-17</t>
  </si>
  <si>
    <t>ballard-brothers-seafood-1</t>
  </si>
  <si>
    <t>http://www.groupon.com/deals/ballard-brothers-seafood-1</t>
  </si>
  <si>
    <t>benchprep-com-52-el-paso</t>
  </si>
  <si>
    <t>http://www.groupon.com/deals/benchprep-com-52-el-paso</t>
  </si>
  <si>
    <t>millcreek-laser-cosmetic-center-2</t>
  </si>
  <si>
    <t>http://www.groupon.com/deals/millcreek-laser-cosmetic-center-2</t>
  </si>
  <si>
    <t>tonic-salon-spa-santa-cruz-209</t>
  </si>
  <si>
    <t>http://www.groupon.com/deals/tonic-salon-spa-santa-cruz-209</t>
  </si>
  <si>
    <t>corner-stone-dental-care</t>
  </si>
  <si>
    <t>http://www.groupon.com/deals/corner-stone-dental-care</t>
  </si>
  <si>
    <t>jags-salon-3</t>
  </si>
  <si>
    <t>http://www.groupon.com/deals/jags-salon-3</t>
  </si>
  <si>
    <t>payette-brewing</t>
  </si>
  <si>
    <t>http://www.groupon.com/deals/payette-brewing</t>
  </si>
  <si>
    <t>volare-pizza-1</t>
  </si>
  <si>
    <t>http://www.groupon.com/deals/volare-pizza-1</t>
  </si>
  <si>
    <t>cellars-of-sonoma-4</t>
  </si>
  <si>
    <t>http://www.groupon.com/deals/cellars-of-sonoma-4</t>
  </si>
  <si>
    <t>alex-frade-dds</t>
  </si>
  <si>
    <t>http://www.groupon.com/deals/alex-frade-dds</t>
  </si>
  <si>
    <t>pink-mobile-car-wash</t>
  </si>
  <si>
    <t>http://www.groupon.com/deals/pink-mobile-car-wash</t>
  </si>
  <si>
    <t>the-added-touch-colonics-aroma-therapy-2</t>
  </si>
  <si>
    <t>http://www.groupon.com/deals/the-added-touch-colonics-aroma-therapy-2</t>
  </si>
  <si>
    <t>benchprep-com-52-tucson</t>
  </si>
  <si>
    <t>http://www.groupon.com/deals/benchprep-com-52-tucson</t>
  </si>
  <si>
    <t>rebecca-at-andre-david-salon</t>
  </si>
  <si>
    <t>http://www.groupon.com/deals/rebecca-at-andre-david-salon</t>
  </si>
  <si>
    <t>benchprep-com-52-honolulu</t>
  </si>
  <si>
    <t>http://www.groupon.com/deals/benchprep-com-52-honolulu</t>
  </si>
  <si>
    <t>quick-shot-paintball-4</t>
  </si>
  <si>
    <t>http://www.groupon.com/deals/quick-shot-paintball-4</t>
  </si>
  <si>
    <t>laser-therapy-clinic-of-austin-3</t>
  </si>
  <si>
    <t>http://www.groupon.com/deals/laser-therapy-clinic-of-austin-3</t>
  </si>
  <si>
    <t>island-sun-tanning-5</t>
  </si>
  <si>
    <t>http://www.groupon.com/deals/island-sun-tanning-5</t>
  </si>
  <si>
    <t>anytime-fitness-sicklerville</t>
  </si>
  <si>
    <t>http://www.groupon.com/deals/anytime-fitness-sicklerville</t>
  </si>
  <si>
    <t>yogurt-temptation</t>
  </si>
  <si>
    <t>http://www.groupon.com/deals/yogurt-temptation</t>
  </si>
  <si>
    <t>busted-tees-com-2-lincoln</t>
  </si>
  <si>
    <t>http://www.groupon.com/deals/busted-tees-com-2-lincoln</t>
  </si>
  <si>
    <t>i-love-kickboxing-com-26-gainesville</t>
  </si>
  <si>
    <t>http://www.groupon.com/deals/i-love-kickboxing-com-26-gainesville</t>
  </si>
  <si>
    <t>the-golf-club-at-table-creek-4</t>
  </si>
  <si>
    <t>http://www.groupon.com/deals/the-golf-club-at-table-creek-4</t>
  </si>
  <si>
    <t>austin-tennis-center-2</t>
  </si>
  <si>
    <t>http://www.groupon.com/deals/austin-tennis-center-2</t>
  </si>
  <si>
    <t>benchprep-com-52-naples</t>
  </si>
  <si>
    <t>http://www.groupon.com/deals/benchprep-com-52-naples</t>
  </si>
  <si>
    <t>ulster-mattress-and-dutchess-mattress</t>
  </si>
  <si>
    <t>http://www.groupon.com/deals/ulster-mattress-and-dutchess-mattress</t>
  </si>
  <si>
    <t>bowling-proprietors-association-of-north-jersey-7</t>
  </si>
  <si>
    <t>http://www.groupon.com/deals/bowling-proprietors-association-of-north-jersey-7</t>
  </si>
  <si>
    <t>c-savannah-11</t>
  </si>
  <si>
    <t>http://www.groupon.com/deals/c-savannah-11</t>
  </si>
  <si>
    <t>sajo-s-pizza</t>
  </si>
  <si>
    <t>http://www.groupon.com/deals/sajo-s-pizza</t>
  </si>
  <si>
    <t>giambieri-coloring-spa-1</t>
  </si>
  <si>
    <t>http://www.groupon.com/deals/giambieri-coloring-spa-1</t>
  </si>
  <si>
    <t>westchester-magazine-wilmington-2</t>
  </si>
  <si>
    <t>http://www.groupon.com/deals/westchester-magazine-wilmington-2</t>
  </si>
  <si>
    <t>it-university-online-40-athens-ga</t>
  </si>
  <si>
    <t>http://www.groupon.com/deals/it-university-online-40-athens-ga</t>
  </si>
  <si>
    <t>parteaz-2</t>
  </si>
  <si>
    <t>http://www.groupon.com/deals/parteaz-2</t>
  </si>
  <si>
    <t>name-a-star-live-36-36</t>
  </si>
  <si>
    <t>http://www.groupon.com/deals/name-a-star-live-36-36</t>
  </si>
  <si>
    <t>murals-your-way-42-51</t>
  </si>
  <si>
    <t>http://www.groupon.com/deals/murals-your-way-42-51</t>
  </si>
  <si>
    <t>i-love-kickboxing-com-26-39</t>
  </si>
  <si>
    <t>http://www.groupon.com/deals/i-love-kickboxing-com-26-39</t>
  </si>
  <si>
    <t>two-sisters-kitchen-1</t>
  </si>
  <si>
    <t>http://www.groupon.com/deals/two-sisters-kitchen-1</t>
  </si>
  <si>
    <t>embrace-abundance-yoga-healing-arts</t>
  </si>
  <si>
    <t>http://www.groupon.com/deals/embrace-abundance-yoga-healing-arts</t>
  </si>
  <si>
    <t>the-velo-fellow</t>
  </si>
  <si>
    <t>http://www.groupon.com/deals/the-velo-fellow</t>
  </si>
  <si>
    <t>wildlife-education-9-topeka-lawrence</t>
  </si>
  <si>
    <t>http://www.groupon.com/deals/wildlife-education-9-topeka-lawrence</t>
  </si>
  <si>
    <t>fabu-art-com-long-island</t>
  </si>
  <si>
    <t>http://www.groupon.com/deals/fabu-art-com-long-island</t>
  </si>
  <si>
    <t>benchprep-com-52-mobile-baldwin-county</t>
  </si>
  <si>
    <t>http://www.groupon.com/deals/benchprep-com-52-mobile-baldwin-county</t>
  </si>
  <si>
    <t>magnolia-cafe-5</t>
  </si>
  <si>
    <t>http://www.groupon.com/deals/magnolia-cafe-5</t>
  </si>
  <si>
    <t>graffiti-run-8</t>
  </si>
  <si>
    <t>http://www.groupon.com/deals/graffiti-run-8</t>
  </si>
  <si>
    <t>kitchen-catering-corp-1</t>
  </si>
  <si>
    <t>http://www.groupon.com/deals/kitchen-catering-corp-1</t>
  </si>
  <si>
    <t>outback-steakhouse-niagara-falls-1-6</t>
  </si>
  <si>
    <t>http://www.groupon.com/deals/outback-steakhouse-niagara-falls-1-6</t>
  </si>
  <si>
    <t>village-pilates-studio-2</t>
  </si>
  <si>
    <t>http://www.groupon.com/deals/village-pilates-studio-2</t>
  </si>
  <si>
    <t>domino-s-pizza-indianapolis</t>
  </si>
  <si>
    <t>http://www.groupon.com/deals/domino-s-pizza-indianapolis</t>
  </si>
  <si>
    <t>gl-gary-south-shore-rail-cat</t>
  </si>
  <si>
    <t>http://www.groupon.com/deals/gl-gary-south-shore-rail-cat</t>
  </si>
  <si>
    <t>family-cosmetic-dental-group</t>
  </si>
  <si>
    <t>http://www.groupon.com/deals/family-cosmetic-dental-group</t>
  </si>
  <si>
    <t>mary-lee-dance-suave</t>
  </si>
  <si>
    <t>http://www.groupon.com/deals/mary-lee-dance-suave</t>
  </si>
  <si>
    <t>hardwood-floors-and-more-3</t>
  </si>
  <si>
    <t>http://www.groupon.com/deals/hardwood-floors-and-more-3</t>
  </si>
  <si>
    <t>fast-eddie-s-billiards-cafe</t>
  </si>
  <si>
    <t>http://www.groupon.com/deals/fast-eddie-s-billiards-cafe</t>
  </si>
  <si>
    <t>image-hair-salon-spa-1</t>
  </si>
  <si>
    <t>http://www.groupon.com/deals/image-hair-salon-spa-1</t>
  </si>
  <si>
    <t>smiling-bright-chicago-8</t>
  </si>
  <si>
    <t>http://www.groupon.com/deals/smiling-bright-chicago-8</t>
  </si>
  <si>
    <t>it-university-online-40-indianapolis</t>
  </si>
  <si>
    <t>http://www.groupon.com/deals/it-university-online-40-indianapolis</t>
  </si>
  <si>
    <t>pleasant-road-spa-7</t>
  </si>
  <si>
    <t>http://www.groupon.com/deals/pleasant-road-spa-7</t>
  </si>
  <si>
    <t>taj-indian-cusine</t>
  </si>
  <si>
    <t>http://www.groupon.com/deals/taj-indian-cusine</t>
  </si>
  <si>
    <t>bar-academy-101-7</t>
  </si>
  <si>
    <t>http://www.groupon.com/deals/bar-academy-101-7</t>
  </si>
  <si>
    <t>spare-time-6</t>
  </si>
  <si>
    <t>http://www.groupon.com/deals/spare-time-6</t>
  </si>
  <si>
    <t>mark-twain-boyhood-home-museum-3</t>
  </si>
  <si>
    <t>http://www.groupon.com/deals/mark-twain-boyhood-home-museum-3</t>
  </si>
  <si>
    <t>tropical-dreams-tanning-studio</t>
  </si>
  <si>
    <t>http://www.groupon.com/deals/tropical-dreams-tanning-studio</t>
  </si>
  <si>
    <t>body-rituals-boutique-spa-6</t>
  </si>
  <si>
    <t>http://www.groupon.com/deals/body-rituals-boutique-spa-6</t>
  </si>
  <si>
    <t>bowling-proprietors-association-of-north-jersey-6</t>
  </si>
  <si>
    <t>http://www.groupon.com/deals/bowling-proprietors-association-of-north-jersey-6</t>
  </si>
  <si>
    <t>body-bliss-suites</t>
  </si>
  <si>
    <t>http://www.groupon.com/deals/body-bliss-suites</t>
  </si>
  <si>
    <t>blackhawk-trace-golf-club-2</t>
  </si>
  <si>
    <t>http://www.groupon.com/deals/blackhawk-trace-golf-club-2</t>
  </si>
  <si>
    <t>teel-s-baseball-2</t>
  </si>
  <si>
    <t>http://www.groupon.com/deals/teel-s-baseball-2</t>
  </si>
  <si>
    <t>retro-fitness-carle-place-1</t>
  </si>
  <si>
    <t>http://www.groupon.com/deals/retro-fitness-carle-place-1</t>
  </si>
  <si>
    <t>woodpix-1</t>
  </si>
  <si>
    <t>http://www.groupon.com/deals/woodpix-1</t>
  </si>
  <si>
    <t>professional-teeth-whiteners-of-america</t>
  </si>
  <si>
    <t>http://www.groupon.com/deals/professional-teeth-whiteners-of-america</t>
  </si>
  <si>
    <t>lucia-chiropractic-clinic-2</t>
  </si>
  <si>
    <t>http://www.groupon.com/deals/lucia-chiropractic-clinic-2</t>
  </si>
  <si>
    <t>scott-e-roseberry-d-d-s</t>
  </si>
  <si>
    <t>http://www.groupon.com/deals/scott-e-roseberry-d-d-s</t>
  </si>
  <si>
    <t>fountain-of-youth-med-spa-5</t>
  </si>
  <si>
    <t>http://www.groupon.com/deals/fountain-of-youth-med-spa-5</t>
  </si>
  <si>
    <t>a-bit-of-luck-farm-3</t>
  </si>
  <si>
    <t>http://www.groupon.com/deals/a-bit-of-luck-farm-3</t>
  </si>
  <si>
    <t>just-fit-1</t>
  </si>
  <si>
    <t>http://www.groupon.com/deals/just-fit-1</t>
  </si>
  <si>
    <t>gg-le-chateau-classica-mens-watches</t>
  </si>
  <si>
    <t>http://www.groupon.com/deals/gg-le-chateau-classica-mens-watches</t>
  </si>
  <si>
    <t>chicagos-finest-river-walk-tour-6</t>
  </si>
  <si>
    <t>http://www.groupon.com/deals/chicagos-finest-river-walk-tour-6</t>
  </si>
  <si>
    <t>gg-memory-foam-bath-pillow-with-microfiber-cover</t>
  </si>
  <si>
    <t>http://www.groupon.com/deals/gg-memory-foam-bath-pillow-with-microfiber-cover</t>
  </si>
  <si>
    <t>auntie-v-s</t>
  </si>
  <si>
    <t>http://www.groupon.com/deals/auntie-v-s</t>
  </si>
  <si>
    <t>looksey-day-spa-1</t>
  </si>
  <si>
    <t>http://www.groupon.com/deals/looksey-day-spa-1</t>
  </si>
  <si>
    <t>gg-brush-buddies-lady-gaga-toothbrush</t>
  </si>
  <si>
    <t>http://www.groupon.com/deals/gg-brush-buddies-lady-gaga-toothbrush</t>
  </si>
  <si>
    <t>the-wine-guy-bistro</t>
  </si>
  <si>
    <t>http://www.groupon.com/deals/the-wine-guy-bistro</t>
  </si>
  <si>
    <t>gg-carrini-womens-cut-out-flats</t>
  </si>
  <si>
    <t>http://www.groupon.com/deals/gg-carrini-womens-cut-out-flats</t>
  </si>
  <si>
    <t>toot-s</t>
  </si>
  <si>
    <t>http://www.groupon.com/deals/toot-s</t>
  </si>
  <si>
    <t>gg-2-pack-of-down-alternative-pillows</t>
  </si>
  <si>
    <t>http://www.groupon.com/deals/gg-2-pack-of-down-alternative-pillows</t>
  </si>
  <si>
    <t>gg-natures-way-fenugreek-seed-supplement</t>
  </si>
  <si>
    <t>http://www.groupon.com/deals/gg-natures-way-fenugreek-seed-supplement</t>
  </si>
  <si>
    <t>gg-loreal-vive-pro-nutri-gloss</t>
  </si>
  <si>
    <t>http://www.groupon.com/deals/gg-loreal-vive-pro-nutri-gloss</t>
  </si>
  <si>
    <t>gg-skinpeel-md-level-1-compound-peel-kit</t>
  </si>
  <si>
    <t>http://www.groupon.com/deals/gg-skinpeel-md-level-1-compound-peel-kit</t>
  </si>
  <si>
    <t>gg-three-pack-seamless-bandeau</t>
  </si>
  <si>
    <t>http://www.groupon.com/deals/gg-three-pack-seamless-bandeau</t>
  </si>
  <si>
    <t>gg-oral-breeze-redibreeze-irrigator</t>
  </si>
  <si>
    <t>http://www.groupon.com/deals/gg-oral-breeze-redibreeze-irrigator</t>
  </si>
  <si>
    <t>gg-white-diamond-heart-pendant-necklaces</t>
  </si>
  <si>
    <t>http://www.groupon.com/deals/gg-white-diamond-heart-pendant-necklaces</t>
  </si>
  <si>
    <t>kangoo-club-toronto-1</t>
  </si>
  <si>
    <t>http://www.groupon.com/deals/kangoo-club-toronto-1</t>
  </si>
  <si>
    <t>gg-gopicnic-ready-to-eat-gluten-free-meal-12-packs</t>
  </si>
  <si>
    <t>http://www.groupon.com/deals/gg-gopicnic-ready-to-eat-gluten-free-meal-12-packs</t>
  </si>
  <si>
    <t>first-state-vein-center-1</t>
  </si>
  <si>
    <t>http://www.groupon.com/deals/first-state-vein-center-1</t>
  </si>
  <si>
    <t>in-goode-company-1</t>
  </si>
  <si>
    <t>http://www.groupon.com/deals/in-goode-company-1</t>
  </si>
  <si>
    <t>adrienne-co-bakery-and-cafe-5</t>
  </si>
  <si>
    <t>http://www.groupon.com/deals/adrienne-co-bakery-and-cafe-5</t>
  </si>
  <si>
    <t>mt-pleasant-medispa-4</t>
  </si>
  <si>
    <t>http://www.groupon.com/deals/mt-pleasant-medispa-4</t>
  </si>
  <si>
    <t>discover-chiropractic-wellness-center</t>
  </si>
  <si>
    <t>http://www.groupon.com/deals/discover-chiropractic-wellness-center</t>
  </si>
  <si>
    <t>la-belle-femme-2</t>
  </si>
  <si>
    <t>http://www.groupon.com/deals/la-belle-femme-2</t>
  </si>
  <si>
    <t>benchprep-com-52-birmingham</t>
  </si>
  <si>
    <t>http://www.groupon.com/deals/benchprep-com-52-birmingham</t>
  </si>
  <si>
    <t>malbon-bros-citgo-car-wash</t>
  </si>
  <si>
    <t>http://www.groupon.com/deals/malbon-bros-citgo-car-wash</t>
  </si>
  <si>
    <t>beauty-by-alethea-2</t>
  </si>
  <si>
    <t>http://www.groupon.com/deals/beauty-by-alethea-2</t>
  </si>
  <si>
    <t>kyle-rollins-5-2</t>
  </si>
  <si>
    <t>http://www.groupon.com/deals/kyle-rollins-5-2</t>
  </si>
  <si>
    <t>earth-savers</t>
  </si>
  <si>
    <t>http://www.groupon.com/deals/earth-savers</t>
  </si>
  <si>
    <t>wine-pines-golf-course</t>
  </si>
  <si>
    <t>http://www.groupon.com/deals/wine-pines-golf-course</t>
  </si>
  <si>
    <t>river-city-star-7</t>
  </si>
  <si>
    <t>http://www.groupon.com/deals/river-city-star-7</t>
  </si>
  <si>
    <t>root-suit-1</t>
  </si>
  <si>
    <t>http://www.groupon.com/deals/root-suit-1</t>
  </si>
  <si>
    <t>club-tabby-1</t>
  </si>
  <si>
    <t>http://www.groupon.com/deals/club-tabby-1</t>
  </si>
  <si>
    <t>change-s-hai-r-studio-s</t>
  </si>
  <si>
    <t>http://www.groupon.com/deals/change-s-hai-r-studio-s</t>
  </si>
  <si>
    <t>bowmanville-zoo-5</t>
  </si>
  <si>
    <t>http://www.groupon.com/deals/bowmanville-zoo-5</t>
  </si>
  <si>
    <t>body-and-soul-medical-and-holistic-spa-8</t>
  </si>
  <si>
    <t>http://www.groupon.com/deals/body-and-soul-medical-and-holistic-spa-8</t>
  </si>
  <si>
    <t>belle-visage-spa-2</t>
  </si>
  <si>
    <t>http://www.groupon.com/deals/belle-visage-spa-2</t>
  </si>
  <si>
    <t>sabatino-s-ristorante-1</t>
  </si>
  <si>
    <t>http://www.groupon.com/deals/sabatino-s-ristorante-1</t>
  </si>
  <si>
    <t>plaza-artist-materials-8-baltimore</t>
  </si>
  <si>
    <t>http://www.groupon.com/deals/plaza-artist-materials-8-baltimore</t>
  </si>
  <si>
    <t>georgia-aesthetic-med-spa-6</t>
  </si>
  <si>
    <t>http://www.groupon.com/deals/georgia-aesthetic-med-spa-6</t>
  </si>
  <si>
    <t>it-university-online-40-cleveland</t>
  </si>
  <si>
    <t>http://www.groupon.com/deals/it-university-online-40-cleveland</t>
  </si>
  <si>
    <t>mama-mia-pizza-subs-wings</t>
  </si>
  <si>
    <t>http://www.groupon.com/deals/mama-mia-pizza-subs-wings</t>
  </si>
  <si>
    <t>smyrna-spartans-cheerleading-1</t>
  </si>
  <si>
    <t>http://www.groupon.com/deals/smyrna-spartans-cheerleading-1</t>
  </si>
  <si>
    <t>fran-ceil-custard-2</t>
  </si>
  <si>
    <t>http://www.groupon.com/deals/fran-ceil-custard-2</t>
  </si>
  <si>
    <t>three-rivers-rowing-association-5</t>
  </si>
  <si>
    <t>http://www.groupon.com/deals/three-rivers-rowing-association-5</t>
  </si>
  <si>
    <t>fabu-art-com-shreveport-bossier</t>
  </si>
  <si>
    <t>http://www.groupon.com/deals/fabu-art-com-shreveport-bossier</t>
  </si>
  <si>
    <t>new-life-wellness-skincare-2</t>
  </si>
  <si>
    <t>http://www.groupon.com/deals/new-life-wellness-skincare-2</t>
  </si>
  <si>
    <t>sparetimes-bowling-3</t>
  </si>
  <si>
    <t>http://www.groupon.com/deals/sparetimes-bowling-3</t>
  </si>
  <si>
    <t>west-michigan-commercial-cleaning</t>
  </si>
  <si>
    <t>http://www.groupon.com/deals/west-michigan-commercial-cleaning</t>
  </si>
  <si>
    <t>national-helicopters-10</t>
  </si>
  <si>
    <t>http://www.groupon.com/deals/national-helicopters-10</t>
  </si>
  <si>
    <t>b-bright-salon-brandi-scoggan-1</t>
  </si>
  <si>
    <t>http://www.groupon.com/deals/b-bright-salon-brandi-scoggan-1</t>
  </si>
  <si>
    <t>grawemeyer-s</t>
  </si>
  <si>
    <t>http://www.groupon.com/deals/grawemeyer-s</t>
  </si>
  <si>
    <t>cityside-harbor-shuttle-6</t>
  </si>
  <si>
    <t>http://www.groupon.com/deals/cityside-harbor-shuttle-6</t>
  </si>
  <si>
    <t>top-chef-university-2024-springfield-ma</t>
  </si>
  <si>
    <t>http://www.groupon.com/deals/top-chef-university-2024-springfield-ma</t>
  </si>
  <si>
    <t>golf-lessons-2</t>
  </si>
  <si>
    <t>http://www.groupon.com/deals/golf-lessons-2</t>
  </si>
  <si>
    <t>gl-brad-paisley-2</t>
  </si>
  <si>
    <t>http://www.groupon.com/deals/gl-brad-paisley-2</t>
  </si>
  <si>
    <t>unlimited-possibilities-16</t>
  </si>
  <si>
    <t>http://www.groupon.com/deals/unlimited-possibilities-16</t>
  </si>
  <si>
    <t>betsy-at-a-cut-ahead-salon-inc-2</t>
  </si>
  <si>
    <t>http://www.groupon.com/deals/betsy-at-a-cut-ahead-salon-inc-2</t>
  </si>
  <si>
    <t>pure-and-healthy-hair-salon-1-1</t>
  </si>
  <si>
    <t>http://www.groupon.com/deals/pure-and-healthy-hair-salon-1-1</t>
  </si>
  <si>
    <t>wildflower-family-dentistry</t>
  </si>
  <si>
    <t>http://www.groupon.com/deals/wildflower-family-dentistry</t>
  </si>
  <si>
    <t>cafe-amici</t>
  </si>
  <si>
    <t>http://www.groupon.com/deals/cafe-amici</t>
  </si>
  <si>
    <t>high-banks-resort-2</t>
  </si>
  <si>
    <t>http://www.groupon.com/deals/high-banks-resort-2</t>
  </si>
  <si>
    <t>skydive-east-tennessee-2</t>
  </si>
  <si>
    <t>http://www.groupon.com/deals/skydive-east-tennessee-2</t>
  </si>
  <si>
    <t>cafe-greek-dallas-1</t>
  </si>
  <si>
    <t>http://www.groupon.com/deals/cafe-greek-dallas-1</t>
  </si>
  <si>
    <t>i-love-kickboxing-com-26-31</t>
  </si>
  <si>
    <t>http://www.groupon.com/deals/i-love-kickboxing-com-26-31</t>
  </si>
  <si>
    <t>sapphire-advanced-aesthetics-5</t>
  </si>
  <si>
    <t>http://www.groupon.com/deals/sapphire-advanced-aesthetics-5</t>
  </si>
  <si>
    <t>cityside-harbor-shuttle-5</t>
  </si>
  <si>
    <t>http://www.groupon.com/deals/cityside-harbor-shuttle-5</t>
  </si>
  <si>
    <t>plaza-artist-materials-8-richmond</t>
  </si>
  <si>
    <t>http://www.groupon.com/deals/plaza-artist-materials-8-richmond</t>
  </si>
  <si>
    <t>real-rider-in-motion-1</t>
  </si>
  <si>
    <t>http://www.groupon.com/deals/real-rider-in-motion-1</t>
  </si>
  <si>
    <t>root-suit-2</t>
  </si>
  <si>
    <t>http://www.groupon.com/deals/root-suit-2</t>
  </si>
  <si>
    <t>acupuncture-and-massage-college-2-miami</t>
  </si>
  <si>
    <t>http://www.groupon.com/deals/acupuncture-and-massage-college-2-miami</t>
  </si>
  <si>
    <t>il-tesoro-4</t>
  </si>
  <si>
    <t>http://www.groupon.com/deals/il-tesoro-4</t>
  </si>
  <si>
    <t>grandview-aesthetic-center-7</t>
  </si>
  <si>
    <t>http://www.groupon.com/deals/grandview-aesthetic-center-7</t>
  </si>
  <si>
    <t>inti-nyc-restaurant-1</t>
  </si>
  <si>
    <t>http://www.groupon.com/deals/inti-nyc-restaurant-1</t>
  </si>
  <si>
    <t>brick-nyc-new-york-8</t>
  </si>
  <si>
    <t>http://www.groupon.com/deals/brick-nyc-new-york-8</t>
  </si>
  <si>
    <t>kayak-richmond-3</t>
  </si>
  <si>
    <t>http://www.groupon.com/deals/kayak-richmond-3</t>
  </si>
  <si>
    <t>manhattan-kayak-company-7</t>
  </si>
  <si>
    <t>http://www.groupon.com/deals/manhattan-kayak-company-7</t>
  </si>
  <si>
    <t>sandra-s-massage-therapy-jacksonville-1</t>
  </si>
  <si>
    <t>http://www.groupon.com/deals/sandra-s-massage-therapy-jacksonville-1</t>
  </si>
  <si>
    <t>esthelis-clinic</t>
  </si>
  <si>
    <t>http://www.groupon.com/deals/esthelis-clinic</t>
  </si>
  <si>
    <t>acupuncture-and-massage-college-2</t>
  </si>
  <si>
    <t>http://www.groupon.com/deals/acupuncture-and-massage-college-2</t>
  </si>
  <si>
    <t>green-zen-organic-spa-5</t>
  </si>
  <si>
    <t>http://www.groupon.com/deals/green-zen-organic-spa-5</t>
  </si>
  <si>
    <t>the-medi-spa-1</t>
  </si>
  <si>
    <t>http://www.groupon.com/deals/the-medi-spa-1</t>
  </si>
  <si>
    <t>ultimate-beerfest</t>
  </si>
  <si>
    <t>http://www.groupon.com/deals/ultimate-beerfest</t>
  </si>
  <si>
    <t>captain-travis-s-fish-hunters-guide-service</t>
  </si>
  <si>
    <t>http://www.groupon.com/deals/captain-travis-s-fish-hunters-guide-service</t>
  </si>
  <si>
    <t>sipan-bakery-1</t>
  </si>
  <si>
    <t>http://www.groupon.com/deals/sipan-bakery-1</t>
  </si>
  <si>
    <t>morning-crane-healing-arts-and-fitness-center</t>
  </si>
  <si>
    <t>http://www.groupon.com/deals/morning-crane-healing-arts-and-fitness-center</t>
  </si>
  <si>
    <t>top-chef-university-2023-victoria</t>
  </si>
  <si>
    <t>http://www.groupon.com/deals/top-chef-university-2023-victoria</t>
  </si>
  <si>
    <t>fuze-sports-4</t>
  </si>
  <si>
    <t>http://www.groupon.com/deals/fuze-sports-4</t>
  </si>
  <si>
    <t>urban-escape-massage-bodywork-4</t>
  </si>
  <si>
    <t>http://www.groupon.com/deals/urban-escape-massage-bodywork-4</t>
  </si>
  <si>
    <t>spasation-salon-and-day-spa-6</t>
  </si>
  <si>
    <t>http://www.groupon.com/deals/spasation-salon-and-day-spa-6</t>
  </si>
  <si>
    <t>vp-salon-organic</t>
  </si>
  <si>
    <t>http://www.groupon.com/deals/vp-salon-organic</t>
  </si>
  <si>
    <t>woodpix</t>
  </si>
  <si>
    <t>http://www.groupon.com/deals/woodpix</t>
  </si>
  <si>
    <t>belleza-hair-salon</t>
  </si>
  <si>
    <t>http://www.groupon.com/deals/belleza-hair-salon</t>
  </si>
  <si>
    <t>woodpix-2</t>
  </si>
  <si>
    <t>http://www.groupon.com/deals/woodpix-2</t>
  </si>
  <si>
    <t>a-visionary-salon</t>
  </si>
  <si>
    <t>http://www.groupon.com/deals/a-visionary-salon</t>
  </si>
  <si>
    <t>pikes-peak-tattoo-2</t>
  </si>
  <si>
    <t>http://www.groupon.com/deals/pikes-peak-tattoo-2</t>
  </si>
  <si>
    <t>antoine-m-dumas-golf-professional</t>
  </si>
  <si>
    <t>http://www.groupon.com/deals/antoine-m-dumas-golf-professional</t>
  </si>
  <si>
    <t>bella-fitness-glendale-1</t>
  </si>
  <si>
    <t>http://www.groupon.com/deals/bella-fitness-glendale-1</t>
  </si>
  <si>
    <t>brow-lady-4</t>
  </si>
  <si>
    <t>http://www.groupon.com/deals/brow-lady-4</t>
  </si>
  <si>
    <t>it-university-online-41-edmonton</t>
  </si>
  <si>
    <t>http://www.groupon.com/deals/it-university-online-41-edmonton</t>
  </si>
  <si>
    <t>windjammer-restaurant-1</t>
  </si>
  <si>
    <t>http://www.groupon.com/deals/windjammer-restaurant-1</t>
  </si>
  <si>
    <t>calgary-party-rental</t>
  </si>
  <si>
    <t>http://www.groupon.com/deals/calgary-party-rental</t>
  </si>
  <si>
    <t>warehouse-wars-1</t>
  </si>
  <si>
    <t>http://www.groupon.com/deals/warehouse-wars-1</t>
  </si>
  <si>
    <t>bikram-yoga-mesa-riverview-1</t>
  </si>
  <si>
    <t>http://www.groupon.com/deals/bikram-yoga-mesa-riverview-1</t>
  </si>
  <si>
    <t>it-university-online-41-vancouver</t>
  </si>
  <si>
    <t>http://www.groupon.com/deals/it-university-online-41-vancouver</t>
  </si>
  <si>
    <t>octane-raceway-7</t>
  </si>
  <si>
    <t>http://www.groupon.com/deals/octane-raceway-7</t>
  </si>
  <si>
    <t>benchprep-com-52-salem-or</t>
  </si>
  <si>
    <t>http://www.groupon.com/deals/benchprep-com-52-salem-or</t>
  </si>
  <si>
    <t>shanti-yoga-tsawwassen-2</t>
  </si>
  <si>
    <t>http://www.groupon.com/deals/shanti-yoga-tsawwassen-2</t>
  </si>
  <si>
    <t>excel-with-business-105-santa-barbara</t>
  </si>
  <si>
    <t>http://www.groupon.com/deals/excel-with-business-105-santa-barbara</t>
  </si>
  <si>
    <t>lux-cosmedic-spa-6</t>
  </si>
  <si>
    <t>http://www.groupon.com/deals/lux-cosmedic-spa-6</t>
  </si>
  <si>
    <t>family-cookbook-project-us-reno</t>
  </si>
  <si>
    <t>http://www.groupon.com/deals/family-cookbook-project-us-reno</t>
  </si>
  <si>
    <t>benchprep-com-52-las-vegas</t>
  </si>
  <si>
    <t>http://www.groupon.com/deals/benchprep-com-52-las-vegas</t>
  </si>
  <si>
    <t>doras-mexican-restaurant-5</t>
  </si>
  <si>
    <t>http://www.groupon.com/deals/doras-mexican-restaurant-5</t>
  </si>
  <si>
    <t>benchprep-com-52-denver</t>
  </si>
  <si>
    <t>http://www.groupon.com/deals/benchprep-com-52-denver</t>
  </si>
  <si>
    <t>us-air-solutions-13</t>
  </si>
  <si>
    <t>http://www.groupon.com/deals/us-air-solutions-13</t>
  </si>
  <si>
    <t>it-university-online-41-abbotsford</t>
  </si>
  <si>
    <t>http://www.groupon.com/deals/it-university-online-41-abbotsford</t>
  </si>
  <si>
    <t>the-redlands-wellness-center-1</t>
  </si>
  <si>
    <t>http://www.groupon.com/deals/the-redlands-wellness-center-1</t>
  </si>
  <si>
    <t>heartland-cafe-seattle</t>
  </si>
  <si>
    <t>http://www.groupon.com/deals/heartland-cafe-seattle</t>
  </si>
  <si>
    <t>redwood-aesthetics</t>
  </si>
  <si>
    <t>http://www.groupon.com/deals/redwood-aesthetics</t>
  </si>
  <si>
    <t>carlsbad-lagoon-11</t>
  </si>
  <si>
    <t>http://www.groupon.com/deals/carlsbad-lagoon-11</t>
  </si>
  <si>
    <t>adrenalina-1-7</t>
  </si>
  <si>
    <t>http://www.groupon.com/deals/adrenalina-1-7</t>
  </si>
  <si>
    <t>inland-paraflite-inc-3</t>
  </si>
  <si>
    <t>http://www.groupon.com/deals/inland-paraflite-inc-3</t>
  </si>
  <si>
    <t>park-street-cafe</t>
  </si>
  <si>
    <t>http://www.groupon.com/deals/park-street-cafe</t>
  </si>
  <si>
    <t>brandi-g-lam</t>
  </si>
  <si>
    <t>http://www.groupon.com/deals/brandi-g-lam</t>
  </si>
  <si>
    <t>one-zen-life-2</t>
  </si>
  <si>
    <t>http://www.groupon.com/deals/one-zen-life-2</t>
  </si>
  <si>
    <t>it-university-online-41-kelowna</t>
  </si>
  <si>
    <t>http://www.groupon.com/deals/it-university-online-41-kelowna</t>
  </si>
  <si>
    <t>popcorn-media-9</t>
  </si>
  <si>
    <t>http://www.groupon.com/deals/popcorn-media-9</t>
  </si>
  <si>
    <t>tucson-community-music-school</t>
  </si>
  <si>
    <t>http://www.groupon.com/deals/tucson-community-music-school</t>
  </si>
  <si>
    <t>troubadour-theatre-tucson</t>
  </si>
  <si>
    <t>http://www.groupon.com/deals/troubadour-theatre-tucson</t>
  </si>
  <si>
    <t>black-rose-tattooers-3</t>
  </si>
  <si>
    <t>http://www.groupon.com/deals/black-rose-tattooers-3</t>
  </si>
  <si>
    <t>pastorino-farms-2</t>
  </si>
  <si>
    <t>http://www.groupon.com/deals/pastorino-farms-2</t>
  </si>
  <si>
    <t>alegio-chocolate-1</t>
  </si>
  <si>
    <t>http://www.groupon.com/deals/alegio-chocolate-1</t>
  </si>
  <si>
    <t>it-university-online-40-anchorage</t>
  </si>
  <si>
    <t>http://www.groupon.com/deals/it-university-online-40-anchorage</t>
  </si>
  <si>
    <t>my-yoga-space-1</t>
  </si>
  <si>
    <t>http://www.groupon.com/deals/my-yoga-space-1</t>
  </si>
  <si>
    <t>it-university-online-41-st-johns</t>
  </si>
  <si>
    <t>http://www.groupon.com/deals/it-university-online-41-st-johns</t>
  </si>
  <si>
    <t>monkey-joe-s-sunrise</t>
  </si>
  <si>
    <t>http://www.groupon.com/deals/monkey-joe-s-sunrise</t>
  </si>
  <si>
    <t>gg-nba-softee-or-polycarbonate-hoop-sets</t>
  </si>
  <si>
    <t>http://www.groupon.com/deals/gg-nba-softee-or-polycarbonate-hoop-sets</t>
  </si>
  <si>
    <t>gg-zapi-uv-toothbrush-sanitizer-2</t>
  </si>
  <si>
    <t>http://www.groupon.com/deals/gg-zapi-uv-toothbrush-sanitizer-2</t>
  </si>
  <si>
    <t>tap-in-pub-carvery</t>
  </si>
  <si>
    <t>http://www.groupon.com/deals/tap-in-pub-carvery</t>
  </si>
  <si>
    <t>african-american-museum-in-philadelphia-2</t>
  </si>
  <si>
    <t>http://www.groupon.com/deals/african-american-museum-in-philadelphia-2</t>
  </si>
  <si>
    <t>gg-franco-vanucci-mens-driving-shoes</t>
  </si>
  <si>
    <t>http://www.groupon.com/deals/gg-franco-vanucci-mens-driving-shoes</t>
  </si>
  <si>
    <t>emerald-lawns-2</t>
  </si>
  <si>
    <t>http://www.groupon.com/deals/emerald-lawns-2</t>
  </si>
  <si>
    <t>gg-geneva-preppy-striped-watches</t>
  </si>
  <si>
    <t>http://www.groupon.com/deals/gg-geneva-preppy-striped-watches</t>
  </si>
  <si>
    <t>gg-bodycraft-t3-lifetree-total-training-tower</t>
  </si>
  <si>
    <t>http://www.groupon.com/deals/gg-bodycraft-t3-lifetree-total-training-tower</t>
  </si>
  <si>
    <t>h2-paintball-1</t>
  </si>
  <si>
    <t>http://www.groupon.com/deals/h2-paintball-1</t>
  </si>
  <si>
    <t>gg-aspca-collection-cat-scratchers</t>
  </si>
  <si>
    <t>http://www.groupon.com/deals/gg-aspca-collection-cat-scratchers</t>
  </si>
  <si>
    <t>gg-disney-charm-book-bundle</t>
  </si>
  <si>
    <t>http://www.groupon.com/deals/gg-disney-charm-book-bundle</t>
  </si>
  <si>
    <t>gg-14k-gold-5mm-crystal-ball-studs</t>
  </si>
  <si>
    <t>http://www.groupon.com/deals/gg-14k-gold-5mm-crystal-ball-studs</t>
  </si>
  <si>
    <t>gg-core6-digestive-supplement</t>
  </si>
  <si>
    <t>http://www.groupon.com/deals/gg-core6-digestive-supplement</t>
  </si>
  <si>
    <t>advanced-healthcare-associates-4</t>
  </si>
  <si>
    <t>http://www.groupon.com/deals/advanced-healthcare-associates-4</t>
  </si>
  <si>
    <t>gg-hammonds-candies-caramel-marshmallows</t>
  </si>
  <si>
    <t>http://www.groupon.com/deals/gg-hammonds-candies-caramel-marshmallows</t>
  </si>
  <si>
    <t>health-first-wellness-center-6</t>
  </si>
  <si>
    <t>http://www.groupon.com/deals/health-first-wellness-center-6</t>
  </si>
  <si>
    <t>school-of-groove-2</t>
  </si>
  <si>
    <t>http://www.groupon.com/deals/school-of-groove-2</t>
  </si>
  <si>
    <t>kirshner-s-landscaping</t>
  </si>
  <si>
    <t>http://www.groupon.com/deals/kirshner-s-landscaping</t>
  </si>
  <si>
    <t>dave-s-guitar-instruction-2</t>
  </si>
  <si>
    <t>http://www.groupon.com/deals/dave-s-guitar-instruction-2</t>
  </si>
  <si>
    <t>gg-super-mario-decals</t>
  </si>
  <si>
    <t>http://www.groupon.com/deals/gg-super-mario-decals</t>
  </si>
  <si>
    <t>saluda-river-rafting-2</t>
  </si>
  <si>
    <t>http://www.groupon.com/deals/saluda-river-rafting-2</t>
  </si>
  <si>
    <t>gg-platinum-and-gold-plated-bow-infinity-and-heart-pendants</t>
  </si>
  <si>
    <t>http://www.groupon.com/deals/gg-platinum-and-gold-plated-bow-infinity-and-heart-pendants</t>
  </si>
  <si>
    <t>green-valley-golf-range-4</t>
  </si>
  <si>
    <t>http://www.groupon.com/deals/green-valley-golf-range-4</t>
  </si>
  <si>
    <t>get-maine-lobster-com-2-worcester</t>
  </si>
  <si>
    <t>http://www.groupon.com/deals/get-maine-lobster-com-2-worcester</t>
  </si>
  <si>
    <t>austin-zoo-9</t>
  </si>
  <si>
    <t>http://www.groupon.com/deals/austin-zoo-9</t>
  </si>
  <si>
    <t>gg-neutrogena-norwegian-formula-hand-cream</t>
  </si>
  <si>
    <t>http://www.groupon.com/deals/gg-neutrogena-norwegian-formula-hand-cream</t>
  </si>
  <si>
    <t>abc-bartending-school-7-chicago</t>
  </si>
  <si>
    <t>http://www.groupon.com/deals/abc-bartending-school-7-chicago</t>
  </si>
  <si>
    <t>it-university-online-40-toledo</t>
  </si>
  <si>
    <t>http://www.groupon.com/deals/it-university-online-40-toledo</t>
  </si>
  <si>
    <t>gg-vico-mens-tanks-or-tees</t>
  </si>
  <si>
    <t>http://www.groupon.com/deals/gg-vico-mens-tanks-or-tees</t>
  </si>
  <si>
    <t>pastalina-s-restaurant</t>
  </si>
  <si>
    <t>http://www.groupon.com/deals/pastalina-s-restaurant</t>
  </si>
  <si>
    <t>fro-me-a-party</t>
  </si>
  <si>
    <t>http://www.groupon.com/deals/fro-me-a-party</t>
  </si>
  <si>
    <t>fro-me-a-party-1</t>
  </si>
  <si>
    <t>http://www.groupon.com/deals/fro-me-a-party-1</t>
  </si>
  <si>
    <t>the-hangout-sports-bar-grille</t>
  </si>
  <si>
    <t>http://www.groupon.com/deals/the-hangout-sports-bar-grille</t>
  </si>
  <si>
    <t>rockford-billiard-cafe</t>
  </si>
  <si>
    <t>http://www.groupon.com/deals/rockford-billiard-cafe</t>
  </si>
  <si>
    <t>benchprep-com-52-rio-grande-valley</t>
  </si>
  <si>
    <t>http://www.groupon.com/deals/benchprep-com-52-rio-grande-valley</t>
  </si>
  <si>
    <t>chinese-sky-lanterns-4-mobile-baldwin-county</t>
  </si>
  <si>
    <t>http://www.groupon.com/deals/chinese-sky-lanterns-4-mobile-baldwin-county</t>
  </si>
  <si>
    <t>changarro-cocina-1</t>
  </si>
  <si>
    <t>http://www.groupon.com/deals/changarro-cocina-1</t>
  </si>
  <si>
    <t>photo-art-studio-7-chattanooga</t>
  </si>
  <si>
    <t>http://www.groupon.com/deals/photo-art-studio-7-chattanooga</t>
  </si>
  <si>
    <t>it-university-online-40-little-rock</t>
  </si>
  <si>
    <t>http://www.groupon.com/deals/it-university-online-40-little-rock</t>
  </si>
  <si>
    <t>forever-u-6</t>
  </si>
  <si>
    <t>http://www.groupon.com/deals/forever-u-6</t>
  </si>
  <si>
    <t>get-maine-lobster-com-2-4</t>
  </si>
  <si>
    <t>http://www.groupon.com/deals/get-maine-lobster-com-2-4</t>
  </si>
  <si>
    <t>ingrid-s-pantry</t>
  </si>
  <si>
    <t>http://www.groupon.com/deals/ingrid-s-pantry</t>
  </si>
  <si>
    <t>veins-etc-10</t>
  </si>
  <si>
    <t>http://www.groupon.com/deals/veins-etc-10</t>
  </si>
  <si>
    <t>benchprep-com-52-midland-odessa</t>
  </si>
  <si>
    <t>http://www.groupon.com/deals/benchprep-com-52-midland-odessa</t>
  </si>
  <si>
    <t>it-university-online-40-dayton</t>
  </si>
  <si>
    <t>http://www.groupon.com/deals/it-university-online-40-dayton</t>
  </si>
  <si>
    <t>gl-live-nation-national-372</t>
  </si>
  <si>
    <t>http://www.groupon.com/deals/gl-live-nation-national-372</t>
  </si>
  <si>
    <t>gl-mirvish-productions-6</t>
  </si>
  <si>
    <t>http://www.groupon.com/deals/gl-mirvish-productions-6</t>
  </si>
  <si>
    <t>infinity-healing-center-1-3</t>
  </si>
  <si>
    <t>http://www.groupon.com/deals/infinity-healing-center-1-3</t>
  </si>
  <si>
    <t>trendimi-6-daytona-beach</t>
  </si>
  <si>
    <t>http://www.groupon.com/deals/trendimi-6-daytona-beach</t>
  </si>
  <si>
    <t>it-university-online-40-detroit</t>
  </si>
  <si>
    <t>http://www.groupon.com/deals/it-university-online-40-detroit</t>
  </si>
  <si>
    <t>coachs-corner-bar-grill-and-george-murphys-at-the-creek-2</t>
  </si>
  <si>
    <t>http://www.groupon.com/deals/coachs-corner-bar-grill-and-george-murphys-at-the-creek-2</t>
  </si>
  <si>
    <t>avanquest-software-6-fort-wayne</t>
  </si>
  <si>
    <t>http://www.groupon.com/deals/avanquest-software-6-fort-wayne</t>
  </si>
  <si>
    <t>embrace-your-face-1</t>
  </si>
  <si>
    <t>http://www.groupon.com/deals/embrace-your-face-1</t>
  </si>
  <si>
    <t>it-university-online-41-regina</t>
  </si>
  <si>
    <t>http://www.groupon.com/deals/it-university-online-41-regina</t>
  </si>
  <si>
    <t>color-mob-dallas</t>
  </si>
  <si>
    <t>http://www.groupon.com/deals/color-mob-dallas</t>
  </si>
  <si>
    <t>magnolia-lanes-2</t>
  </si>
  <si>
    <t>http://www.groupon.com/deals/magnolia-lanes-2</t>
  </si>
  <si>
    <t>benchprep-com-52-kalamazoo</t>
  </si>
  <si>
    <t>http://www.groupon.com/deals/benchprep-com-52-kalamazoo</t>
  </si>
  <si>
    <t>tesols-com-26-jackson</t>
  </si>
  <si>
    <t>http://www.groupon.com/deals/tesols-com-26-jackson</t>
  </si>
  <si>
    <t>brasserie-214-at-the-inn-at-new-hyde-park</t>
  </si>
  <si>
    <t>http://www.groupon.com/deals/brasserie-214-at-the-inn-at-new-hyde-park</t>
  </si>
  <si>
    <t>a-beautiful-face-day-spa-2</t>
  </si>
  <si>
    <t>http://www.groupon.com/deals/a-beautiful-face-day-spa-2</t>
  </si>
  <si>
    <t>saluda-river-rafting-3</t>
  </si>
  <si>
    <t>http://www.groupon.com/deals/saluda-river-rafting-3</t>
  </si>
  <si>
    <t>robert-s-salon-and-spa-2</t>
  </si>
  <si>
    <t>http://www.groupon.com/deals/robert-s-salon-and-spa-2</t>
  </si>
  <si>
    <t>zorvino-vineyards</t>
  </si>
  <si>
    <t>http://www.groupon.com/deals/zorvino-vineyards</t>
  </si>
  <si>
    <t>zumba-and-fitness-with-marica</t>
  </si>
  <si>
    <t>http://www.groupon.com/deals/zumba-and-fitness-with-marica</t>
  </si>
  <si>
    <t>avanquest-software-6-10</t>
  </si>
  <si>
    <t>http://www.groupon.com/deals/avanquest-software-6-10</t>
  </si>
  <si>
    <t>it-university-online-40-ocala</t>
  </si>
  <si>
    <t>http://www.groupon.com/deals/it-university-online-40-ocala</t>
  </si>
  <si>
    <t>texas-anti-aging-medicine-institute-7</t>
  </si>
  <si>
    <t>http://www.groupon.com/deals/texas-anti-aging-medicine-institute-7</t>
  </si>
  <si>
    <t>liberty-yoga-1</t>
  </si>
  <si>
    <t>http://www.groupon.com/deals/liberty-yoga-1</t>
  </si>
  <si>
    <t>new-hope-surgery-center</t>
  </si>
  <si>
    <t>http://www.groupon.com/deals/new-hope-surgery-center</t>
  </si>
  <si>
    <t>100-a-chiropractic-wellness-center</t>
  </si>
  <si>
    <t>http://www.groupon.com/deals/100-a-chiropractic-wellness-center</t>
  </si>
  <si>
    <t>the-warren-city-club-3</t>
  </si>
  <si>
    <t>http://www.groupon.com/deals/the-warren-city-club-3</t>
  </si>
  <si>
    <t>joe-pasta-1</t>
  </si>
  <si>
    <t>http://www.groupon.com/deals/joe-pasta-1</t>
  </si>
  <si>
    <t>creative-kids</t>
  </si>
  <si>
    <t>http://www.groupon.com/deals/creative-kids</t>
  </si>
  <si>
    <t>benchprep-com-52-corpus-christi</t>
  </si>
  <si>
    <t>http://www.groupon.com/deals/benchprep-com-52-corpus-christi</t>
  </si>
  <si>
    <t>us-air-solutions-18</t>
  </si>
  <si>
    <t>http://www.groupon.com/deals/us-air-solutions-18</t>
  </si>
  <si>
    <t>benchprep-com-52-albany-ga</t>
  </si>
  <si>
    <t>http://www.groupon.com/deals/benchprep-com-52-albany-ga</t>
  </si>
  <si>
    <t>my-fun-over-louisville-4</t>
  </si>
  <si>
    <t>http://www.groupon.com/deals/my-fun-over-louisville-4</t>
  </si>
  <si>
    <t>jena-swarner-at-sola-salon</t>
  </si>
  <si>
    <t>http://www.groupon.com/deals/jena-swarner-at-sola-salon</t>
  </si>
  <si>
    <t>gl-louisville-palace-2</t>
  </si>
  <si>
    <t>http://www.groupon.com/deals/gl-louisville-palace-2</t>
  </si>
  <si>
    <t>sails-american-grill</t>
  </si>
  <si>
    <t>http://www.groupon.com/deals/sails-american-grill</t>
  </si>
  <si>
    <t>ottawa-body-couture</t>
  </si>
  <si>
    <t>http://www.groupon.com/deals/ottawa-body-couture</t>
  </si>
  <si>
    <t>new-image-16</t>
  </si>
  <si>
    <t>http://www.groupon.com/deals/new-image-16</t>
  </si>
  <si>
    <t>body-and-soul-medical-and-holistic-spa-9</t>
  </si>
  <si>
    <t>http://www.groupon.com/deals/body-and-soul-medical-and-holistic-spa-9</t>
  </si>
  <si>
    <t>jump-of-ronkonkoma-1</t>
  </si>
  <si>
    <t>http://www.groupon.com/deals/jump-of-ronkonkoma-1</t>
  </si>
  <si>
    <t>gl-outback-concerts-9</t>
  </si>
  <si>
    <t>http://www.groupon.com/deals/gl-outback-concerts-9</t>
  </si>
  <si>
    <t>soho-salon-1</t>
  </si>
  <si>
    <t>http://www.groupon.com/deals/soho-salon-1</t>
  </si>
  <si>
    <t>brittney-whitehurst-at-odyssey-hair-and-nail-salon</t>
  </si>
  <si>
    <t>http://www.groupon.com/deals/brittney-whitehurst-at-odyssey-hair-and-nail-salon</t>
  </si>
  <si>
    <t>maryland-laser-fat-loss-1</t>
  </si>
  <si>
    <t>http://www.groupon.com/deals/maryland-laser-fat-loss-1</t>
  </si>
  <si>
    <t>metropolitan-med-spa-lorton-3</t>
  </si>
  <si>
    <t>http://www.groupon.com/deals/metropolitan-med-spa-lorton-3</t>
  </si>
  <si>
    <t>horse-rides-of-pensacola-7</t>
  </si>
  <si>
    <t>http://www.groupon.com/deals/horse-rides-of-pensacola-7</t>
  </si>
  <si>
    <t>cultured-swirl</t>
  </si>
  <si>
    <t>http://www.groupon.com/deals/cultured-swirl</t>
  </si>
  <si>
    <t>jm-hair-design-co-at-salon-1-studios</t>
  </si>
  <si>
    <t>http://www.groupon.com/deals/jm-hair-design-co-at-salon-1-studios</t>
  </si>
  <si>
    <t>massage-by-menzel-1</t>
  </si>
  <si>
    <t>http://www.groupon.com/deals/massage-by-menzel-1</t>
  </si>
  <si>
    <t>cool-zone-frozen-treats</t>
  </si>
  <si>
    <t>http://www.groupon.com/deals/cool-zone-frozen-treats</t>
  </si>
  <si>
    <t>drop-zone-extreme-fitness</t>
  </si>
  <si>
    <t>http://www.groupon.com/deals/drop-zone-extreme-fitness</t>
  </si>
  <si>
    <t>bella-body-oils</t>
  </si>
  <si>
    <t>http://www.groupon.com/deals/bella-body-oils</t>
  </si>
  <si>
    <t>atlantic-oceans-inc-8</t>
  </si>
  <si>
    <t>http://www.groupon.com/deals/atlantic-oceans-inc-8</t>
  </si>
  <si>
    <t>the-fun-station-inc-2</t>
  </si>
  <si>
    <t>http://www.groupon.com/deals/the-fun-station-inc-2</t>
  </si>
  <si>
    <t>the-wichita-eagle-3</t>
  </si>
  <si>
    <t>http://www.groupon.com/deals/the-wichita-eagle-3</t>
  </si>
  <si>
    <t>spa-jouvence-2</t>
  </si>
  <si>
    <t>http://www.groupon.com/deals/spa-jouvence-2</t>
  </si>
  <si>
    <t>nurturing-touch-massage</t>
  </si>
  <si>
    <t>http://www.groupon.com/deals/nurturing-touch-massage</t>
  </si>
  <si>
    <t>bodies-by-atun-5</t>
  </si>
  <si>
    <t>http://www.groupon.com/deals/bodies-by-atun-5</t>
  </si>
  <si>
    <t>erdye-s-pest-control</t>
  </si>
  <si>
    <t>http://www.groupon.com/deals/erdye-s-pest-control</t>
  </si>
  <si>
    <t>kdb-enterprises-2</t>
  </si>
  <si>
    <t>http://www.groupon.com/deals/kdb-enterprises-2</t>
  </si>
  <si>
    <t>h2-o-scuba-center</t>
  </si>
  <si>
    <t>http://www.groupon.com/deals/h2-o-scuba-center</t>
  </si>
  <si>
    <t>vincenzos-3</t>
  </si>
  <si>
    <t>http://www.groupon.com/deals/vincenzos-3</t>
  </si>
  <si>
    <t>gl-outback-concerts-10</t>
  </si>
  <si>
    <t>http://www.groupon.com/deals/gl-outback-concerts-10</t>
  </si>
  <si>
    <t>yoga-lola-studios</t>
  </si>
  <si>
    <t>http://www.groupon.com/deals/yoga-lola-studios</t>
  </si>
  <si>
    <t>benchprep-com-52-cincinnati</t>
  </si>
  <si>
    <t>http://www.groupon.com/deals/benchprep-com-52-cincinnati</t>
  </si>
  <si>
    <t>murals-your-way-42-50</t>
  </si>
  <si>
    <t>http://www.groupon.com/deals/murals-your-way-42-50</t>
  </si>
  <si>
    <t>osaka-sushi-and-hibachi-steakhouse-7</t>
  </si>
  <si>
    <t>http://www.groupon.com/deals/osaka-sushi-and-hibachi-steakhouse-7</t>
  </si>
  <si>
    <t>r-a-g-e-bootcamp</t>
  </si>
  <si>
    <t>http://www.groupon.com/deals/r-a-g-e-bootcamp</t>
  </si>
  <si>
    <t>gl-harlem-globetrotters-168</t>
  </si>
  <si>
    <t>http://www.groupon.com/deals/gl-harlem-globetrotters-168</t>
  </si>
  <si>
    <t>blush-beauty-boutique-1</t>
  </si>
  <si>
    <t>http://www.groupon.com/deals/blush-beauty-boutique-1</t>
  </si>
  <si>
    <t>woodford-hills-country-club-3</t>
  </si>
  <si>
    <t>http://www.groupon.com/deals/woodford-hills-country-club-3</t>
  </si>
  <si>
    <t>busted-tees-com-2-springfield-ma</t>
  </si>
  <si>
    <t>http://www.groupon.com/deals/busted-tees-com-2-springfield-ma</t>
  </si>
  <si>
    <t>juventis-med-spa-2</t>
  </si>
  <si>
    <t>http://www.groupon.com/deals/juventis-med-spa-2</t>
  </si>
  <si>
    <t>masq-restaurant-lounge</t>
  </si>
  <si>
    <t>http://www.groupon.com/deals/masq-restaurant-lounge</t>
  </si>
  <si>
    <t>integrative-family-care-at-the-springs</t>
  </si>
  <si>
    <t>http://www.groupon.com/deals/integrative-family-care-at-the-springs</t>
  </si>
  <si>
    <t>center-for-complete-dentistry-2</t>
  </si>
  <si>
    <t>http://www.groupon.com/deals/center-for-complete-dentistry-2</t>
  </si>
  <si>
    <t>benchprep-com-52-cedar-rapids-iowa-city</t>
  </si>
  <si>
    <t>http://www.groupon.com/deals/benchprep-com-52-cedar-rapids-iowa-city</t>
  </si>
  <si>
    <t>shine-hair-salon-1</t>
  </si>
  <si>
    <t>http://www.groupon.com/deals/shine-hair-salon-1</t>
  </si>
  <si>
    <t>complete-nutrition-columbus-1</t>
  </si>
  <si>
    <t>http://www.groupon.com/deals/complete-nutrition-columbus-1</t>
  </si>
  <si>
    <t>the-bistro-at-market-and-grove</t>
  </si>
  <si>
    <t>http://www.groupon.com/deals/the-bistro-at-market-and-grove</t>
  </si>
  <si>
    <t>da-vinci-medical-esthetic-1</t>
  </si>
  <si>
    <t>http://www.groupon.com/deals/da-vinci-medical-esthetic-1</t>
  </si>
  <si>
    <t>bella-cuba-restaurant-1</t>
  </si>
  <si>
    <t>http://www.groupon.com/deals/bella-cuba-restaurant-1</t>
  </si>
  <si>
    <t>jungle-adventures-3</t>
  </si>
  <si>
    <t>http://www.groupon.com/deals/jungle-adventures-3</t>
  </si>
  <si>
    <t>it-university-online-40-pittsburgh</t>
  </si>
  <si>
    <t>http://www.groupon.com/deals/it-university-online-40-pittsburgh</t>
  </si>
  <si>
    <t>planet-beach-brandon-2</t>
  </si>
  <si>
    <t>http://www.groupon.com/deals/planet-beach-brandon-2</t>
  </si>
  <si>
    <t>the-celebrity-planet-4</t>
  </si>
  <si>
    <t>http://www.groupon.com/deals/the-celebrity-planet-4</t>
  </si>
  <si>
    <t>enliven-body-work-5</t>
  </si>
  <si>
    <t>http://www.groupon.com/deals/enliven-body-work-5</t>
  </si>
  <si>
    <t>vintage-60</t>
  </si>
  <si>
    <t>http://www.groupon.com/deals/vintage-60</t>
  </si>
  <si>
    <t>the-center-for-contemporary-dance</t>
  </si>
  <si>
    <t>http://www.groupon.com/deals/the-center-for-contemporary-dance</t>
  </si>
  <si>
    <t>berger-bros-4</t>
  </si>
  <si>
    <t>http://www.groupon.com/deals/berger-bros-4</t>
  </si>
  <si>
    <t>safety-harbor-therapeutic-massage-center-1</t>
  </si>
  <si>
    <t>http://www.groupon.com/deals/safety-harbor-therapeutic-massage-center-1</t>
  </si>
  <si>
    <t>canz-roadhouse</t>
  </si>
  <si>
    <t>http://www.groupon.com/deals/canz-roadhouse</t>
  </si>
  <si>
    <t>oliverio-hair-nails-2</t>
  </si>
  <si>
    <t>http://www.groupon.com/deals/oliverio-hair-nails-2</t>
  </si>
  <si>
    <t>crane-s-bend-golf-course-6</t>
  </si>
  <si>
    <t>http://www.groupon.com/deals/crane-s-bend-golf-course-6</t>
  </si>
  <si>
    <t>lolis-mike-s-spa-for-kids-3</t>
  </si>
  <si>
    <t>http://www.groupon.com/deals/lolis-mike-s-spa-for-kids-3</t>
  </si>
  <si>
    <t>planet-beach-contempo-spa-salt-lake-city-2</t>
  </si>
  <si>
    <t>http://www.groupon.com/deals/planet-beach-contempo-spa-salt-lake-city-2</t>
  </si>
  <si>
    <t>the-casper-academy</t>
  </si>
  <si>
    <t>http://www.groupon.com/deals/the-casper-academy</t>
  </si>
  <si>
    <t>fun-city-littleton-1</t>
  </si>
  <si>
    <t>http://www.groupon.com/deals/fun-city-littleton-1</t>
  </si>
  <si>
    <t>neptune-7-salon-spa-1</t>
  </si>
  <si>
    <t>http://www.groupon.com/deals/neptune-7-salon-spa-1</t>
  </si>
  <si>
    <t>benchprep-com-52-billings</t>
  </si>
  <si>
    <t>http://www.groupon.com/deals/benchprep-com-52-billings</t>
  </si>
  <si>
    <t>springs-family-chiropractic-4</t>
  </si>
  <si>
    <t>http://www.groupon.com/deals/springs-family-chiropractic-4</t>
  </si>
  <si>
    <t>renew-skin-nails-3</t>
  </si>
  <si>
    <t>http://www.groupon.com/deals/renew-skin-nails-3</t>
  </si>
  <si>
    <t>gl-canadian-soccer-associastion-2012</t>
  </si>
  <si>
    <t>http://www.groupon.com/deals/gl-canadian-soccer-associastion-2012</t>
  </si>
  <si>
    <t>fit-body-bootcamp-33-34</t>
  </si>
  <si>
    <t>http://www.groupon.com/deals/fit-body-bootcamp-33-34</t>
  </si>
  <si>
    <t>westside-riding-school-3</t>
  </si>
  <si>
    <t>http://www.groupon.com/deals/westside-riding-school-3</t>
  </si>
  <si>
    <t>beatrice-salon-5</t>
  </si>
  <si>
    <t>http://www.groupon.com/deals/beatrice-salon-5</t>
  </si>
  <si>
    <t>evolve-los-altos-1</t>
  </si>
  <si>
    <t>http://www.groupon.com/deals/evolve-los-altos-1</t>
  </si>
  <si>
    <t>val-westover-photography-portland-2</t>
  </si>
  <si>
    <t>http://www.groupon.com/deals/val-westover-photography-portland-2</t>
  </si>
  <si>
    <t>fitness-rehab-sacramento</t>
  </si>
  <si>
    <t>http://www.groupon.com/deals/fitness-rehab-sacramento</t>
  </si>
  <si>
    <t>a-choice-for-life-inc-3-phoenix</t>
  </si>
  <si>
    <t>http://www.groupon.com/deals/a-choice-for-life-inc-3-phoenix</t>
  </si>
  <si>
    <t>beloved-lily</t>
  </si>
  <si>
    <t>http://www.groupon.com/deals/beloved-lily</t>
  </si>
  <si>
    <t>fit-body-bootcamp-33-33</t>
  </si>
  <si>
    <t>http://www.groupon.com/deals/fit-body-bootcamp-33-33</t>
  </si>
  <si>
    <t>silver-creek-lanes-3</t>
  </si>
  <si>
    <t>http://www.groupon.com/deals/silver-creek-lanes-3</t>
  </si>
  <si>
    <t>carnival-world-buffet-at-rio-las-vegas</t>
  </si>
  <si>
    <t>http://www.groupon.com/deals/carnival-world-buffet-at-rio-las-vegas</t>
  </si>
  <si>
    <t>my-picture-book-18-vancouver</t>
  </si>
  <si>
    <t>http://www.groupon.com/deals/my-picture-book-18-vancouver</t>
  </si>
  <si>
    <t>tropical-bbq</t>
  </si>
  <si>
    <t>http://www.groupon.com/deals/tropical-bbq</t>
  </si>
  <si>
    <t>silvana-at-hair-studio-janusz</t>
  </si>
  <si>
    <t>http://www.groupon.com/deals/silvana-at-hair-studio-janusz</t>
  </si>
  <si>
    <t>private-scuba-orange-county-1</t>
  </si>
  <si>
    <t>http://www.groupon.com/deals/private-scuba-orange-county-1</t>
  </si>
  <si>
    <t>fresh-ideas-flower-company-3</t>
  </si>
  <si>
    <t>http://www.groupon.com/deals/fresh-ideas-flower-company-3</t>
  </si>
  <si>
    <t>pinnacle-performance-institute</t>
  </si>
  <si>
    <t>http://www.groupon.com/deals/pinnacle-performance-institute</t>
  </si>
  <si>
    <t>christina-baird-licensed-massage-therapy</t>
  </si>
  <si>
    <t>http://www.groupon.com/deals/christina-baird-licensed-massage-therapy</t>
  </si>
  <si>
    <t>gaslamp-restaurant-bar-3</t>
  </si>
  <si>
    <t>http://www.groupon.com/deals/gaslamp-restaurant-bar-3</t>
  </si>
  <si>
    <t>the-finest-nails-orange-county</t>
  </si>
  <si>
    <t>http://www.groupon.com/deals/the-finest-nails-orange-county</t>
  </si>
  <si>
    <t>hiline-lanes-1</t>
  </si>
  <si>
    <t>http://www.groupon.com/deals/hiline-lanes-1</t>
  </si>
  <si>
    <t>eco-beauty-salon-spa-2</t>
  </si>
  <si>
    <t>http://www.groupon.com/deals/eco-beauty-salon-spa-2</t>
  </si>
  <si>
    <t>root-suit</t>
  </si>
  <si>
    <t>http://www.groupon.com/deals/root-suit</t>
  </si>
  <si>
    <t>beauty-deluxe-salon-1</t>
  </si>
  <si>
    <t>http://www.groupon.com/deals/beauty-deluxe-salon-1</t>
  </si>
  <si>
    <t>gl-oakland-as-may</t>
  </si>
  <si>
    <t>http://www.groupon.com/deals/gl-oakland-as-may</t>
  </si>
  <si>
    <t>julies-nail-room-1</t>
  </si>
  <si>
    <t>http://www.groupon.com/deals/julies-nail-room-1</t>
  </si>
  <si>
    <t>gg-seven7-womens-cropped-pants</t>
  </si>
  <si>
    <t>http://www.groupon.com/deals/gg-seven7-womens-cropped-pants</t>
  </si>
  <si>
    <t>gg-16x20-8x10-autographed-sports-photos</t>
  </si>
  <si>
    <t>http://www.groupon.com/deals/gg-16x20-8x10-autographed-sports-photos</t>
  </si>
  <si>
    <t>gg-origami-everything-organizers</t>
  </si>
  <si>
    <t>http://www.groupon.com/deals/gg-origami-everything-organizers</t>
  </si>
  <si>
    <t>gg-gold-n-hot-ceramic-flat-iron</t>
  </si>
  <si>
    <t>http://www.groupon.com/deals/gg-gold-n-hot-ceramic-flat-iron</t>
  </si>
  <si>
    <t>gg-olivia-joy-vegan-handbags</t>
  </si>
  <si>
    <t>http://www.groupon.com/deals/gg-olivia-joy-vegan-handbags</t>
  </si>
  <si>
    <t>gg-mondani-tote-and-cross-body</t>
  </si>
  <si>
    <t>http://www.groupon.com/deals/gg-mondani-tote-and-cross-body</t>
  </si>
  <si>
    <t>gg-tart-fashion-leggings</t>
  </si>
  <si>
    <t>http://www.groupon.com/deals/gg-tart-fashion-leggings</t>
  </si>
  <si>
    <t>gg-adolfo-dress-shoes-1</t>
  </si>
  <si>
    <t>http://www.groupon.com/deals/gg-adolfo-dress-shoes-1</t>
  </si>
  <si>
    <t>gg-raynier-indoor-outdoor-rug</t>
  </si>
  <si>
    <t>http://www.groupon.com/deals/gg-raynier-indoor-outdoor-rug</t>
  </si>
  <si>
    <t>gg-stuhrling-mens-and-womens-watches</t>
  </si>
  <si>
    <t>http://www.groupon.com/deals/gg-stuhrling-mens-and-womens-watches</t>
  </si>
  <si>
    <t>the-vein-treatment-and-aesthetic-center</t>
  </si>
  <si>
    <t>http://www.groupon.com/deals/the-vein-treatment-and-aesthetic-center</t>
  </si>
  <si>
    <t>the-art-studios-4</t>
  </si>
  <si>
    <t>http://www.groupon.com/deals/the-art-studios-4</t>
  </si>
  <si>
    <t>defy-gravity-5</t>
  </si>
  <si>
    <t>http://www.groupon.com/deals/defy-gravity-5</t>
  </si>
  <si>
    <t>elite-pilates-reformer</t>
  </si>
  <si>
    <t>http://www.groupon.com/deals/elite-pilates-reformer</t>
  </si>
  <si>
    <t>the-old-alsatian-steakhouse-and-ristorante</t>
  </si>
  <si>
    <t>http://www.groupon.com/deals/the-old-alsatian-steakhouse-and-ristorante</t>
  </si>
  <si>
    <t>canada-clean-air-exchange-duct-cleaning-2</t>
  </si>
  <si>
    <t>http://www.groupon.com/deals/canada-clean-air-exchange-duct-cleaning-2</t>
  </si>
  <si>
    <t>trendimi-6-milwaukee</t>
  </si>
  <si>
    <t>http://www.groupon.com/deals/trendimi-6-milwaukee</t>
  </si>
  <si>
    <t>bartending-college-online-52-columbia-mo</t>
  </si>
  <si>
    <t>http://www.groupon.com/deals/bartending-college-online-52-columbia-mo</t>
  </si>
  <si>
    <t>i-a-m-dance-and-fitness</t>
  </si>
  <si>
    <t>http://www.groupon.com/deals/i-a-m-dance-and-fitness</t>
  </si>
  <si>
    <t>red-raider-soft-ball-inc-2</t>
  </si>
  <si>
    <t>http://www.groupon.com/deals/red-raider-soft-ball-inc-2</t>
  </si>
  <si>
    <t>the-eye-institute-of-reston</t>
  </si>
  <si>
    <t>http://www.groupon.com/deals/the-eye-institute-of-reston</t>
  </si>
  <si>
    <t>kat-eyes-5</t>
  </si>
  <si>
    <t>http://www.groupon.com/deals/kat-eyes-5</t>
  </si>
  <si>
    <t>skydive-monroe-1</t>
  </si>
  <si>
    <t>http://www.groupon.com/deals/skydive-monroe-1</t>
  </si>
  <si>
    <t>friendly-s-sports-bar-and-grill-3</t>
  </si>
  <si>
    <t>http://www.groupon.com/deals/friendly-s-sports-bar-and-grill-3</t>
  </si>
  <si>
    <t>yellowhammer-limited-5</t>
  </si>
  <si>
    <t>http://www.groupon.com/deals/yellowhammer-limited-5</t>
  </si>
  <si>
    <t>heather-bailey-at-haute-monde-3</t>
  </si>
  <si>
    <t>http://www.groupon.com/deals/heather-bailey-at-haute-monde-3</t>
  </si>
  <si>
    <t>artsy-canvas-5</t>
  </si>
  <si>
    <t>http://www.groupon.com/deals/artsy-canvas-5</t>
  </si>
  <si>
    <t>bella-s-ristorante-1</t>
  </si>
  <si>
    <t>http://www.groupon.com/deals/bella-s-ristorante-1</t>
  </si>
  <si>
    <t>it-university-online-40-orlando</t>
  </si>
  <si>
    <t>http://www.groupon.com/deals/it-university-online-40-orlando</t>
  </si>
  <si>
    <t>chinese-medicine-clinic-inc-1</t>
  </si>
  <si>
    <t>http://www.groupon.com/deals/chinese-medicine-clinic-inc-1</t>
  </si>
  <si>
    <t>cafe-centro-2</t>
  </si>
  <si>
    <t>http://www.groupon.com/deals/cafe-centro-2</t>
  </si>
  <si>
    <t>lashes-on-the-run-1</t>
  </si>
  <si>
    <t>http://www.groupon.com/deals/lashes-on-the-run-1</t>
  </si>
  <si>
    <t>jewels-beauty-bar-3</t>
  </si>
  <si>
    <t>http://www.groupon.com/deals/jewels-beauty-bar-3</t>
  </si>
  <si>
    <t>bethesda-chiropractic-acupuncture-clinic</t>
  </si>
  <si>
    <t>http://www.groupon.com/deals/bethesda-chiropractic-acupuncture-clinic</t>
  </si>
  <si>
    <t>greater-raleigh-chiropractic-rehab</t>
  </si>
  <si>
    <t>http://www.groupon.com/deals/greater-raleigh-chiropractic-rehab</t>
  </si>
  <si>
    <t>fun-factor</t>
  </si>
  <si>
    <t>http://www.groupon.com/deals/fun-factor</t>
  </si>
  <si>
    <t>ambiance-by-melinda-at-regas-skin-care-center</t>
  </si>
  <si>
    <t>http://www.groupon.com/deals/ambiance-by-melinda-at-regas-skin-care-center</t>
  </si>
  <si>
    <t>la-rage-hair-salon-2</t>
  </si>
  <si>
    <t>http://www.groupon.com/deals/la-rage-hair-salon-2</t>
  </si>
  <si>
    <t>insotus-18-beaumont-windsor</t>
  </si>
  <si>
    <t>http://www.groupon.com/deals/insotus-18-beaumont-windsor</t>
  </si>
  <si>
    <t>it-university-online-40-grand-rapids</t>
  </si>
  <si>
    <t>http://www.groupon.com/deals/it-university-online-40-grand-rapids</t>
  </si>
  <si>
    <t>donald-brown-s-chicken</t>
  </si>
  <si>
    <t>http://www.groupon.com/deals/donald-brown-s-chicken</t>
  </si>
  <si>
    <t>tyler-presley-salon-2</t>
  </si>
  <si>
    <t>http://www.groupon.com/deals/tyler-presley-salon-2</t>
  </si>
  <si>
    <t>it-university-online-40-kalamazoo</t>
  </si>
  <si>
    <t>http://www.groupon.com/deals/it-university-online-40-kalamazoo</t>
  </si>
  <si>
    <t>gl-sunset-boulevard</t>
  </si>
  <si>
    <t>http://www.groupon.com/deals/gl-sunset-boulevard</t>
  </si>
  <si>
    <t>e-mealz-9-baltimore</t>
  </si>
  <si>
    <t>http://www.groupon.com/deals/e-mealz-9-baltimore</t>
  </si>
  <si>
    <t>bulls-on-wall-street-82-springfield-ma</t>
  </si>
  <si>
    <t>http://www.groupon.com/deals/bulls-on-wall-street-82-springfield-ma</t>
  </si>
  <si>
    <t>benchprep-com-52-long-island</t>
  </si>
  <si>
    <t>http://www.groupon.com/deals/benchprep-com-52-long-island</t>
  </si>
  <si>
    <t>pet-effects-grooming-1</t>
  </si>
  <si>
    <t>http://www.groupon.com/deals/pet-effects-grooming-1</t>
  </si>
  <si>
    <t>the-gustavo-briand-studio-1</t>
  </si>
  <si>
    <t>http://www.groupon.com/deals/the-gustavo-briand-studio-1</t>
  </si>
  <si>
    <t>bikram-yoga-falls-4</t>
  </si>
  <si>
    <t>http://www.groupon.com/deals/bikram-yoga-falls-4</t>
  </si>
  <si>
    <t>abundant-moments-photography</t>
  </si>
  <si>
    <t>http://www.groupon.com/deals/abundant-moments-photography</t>
  </si>
  <si>
    <t>e-mealz-9-appleton</t>
  </si>
  <si>
    <t>http://www.groupon.com/deals/e-mealz-9-appleton</t>
  </si>
  <si>
    <t>monkey-joe-s-ft-lauderdale</t>
  </si>
  <si>
    <t>http://www.groupon.com/deals/monkey-joe-s-ft-lauderdale</t>
  </si>
  <si>
    <t>trendimi-6-gainesville</t>
  </si>
  <si>
    <t>http://www.groupon.com/deals/trendimi-6-gainesville</t>
  </si>
  <si>
    <t>tomo-3</t>
  </si>
  <si>
    <t>http://www.groupon.com/deals/tomo-3</t>
  </si>
  <si>
    <t>unique-vision-centre-stoney-creek</t>
  </si>
  <si>
    <t>http://www.groupon.com/deals/unique-vision-centre-stoney-creek</t>
  </si>
  <si>
    <t>maxxout-llc-2</t>
  </si>
  <si>
    <t>http://www.groupon.com/deals/maxxout-llc-2</t>
  </si>
  <si>
    <t>gsm-logistics-inc-49</t>
  </si>
  <si>
    <t>http://www.groupon.com/deals/gsm-logistics-inc-49</t>
  </si>
  <si>
    <t>nails-in-detail-5</t>
  </si>
  <si>
    <t>http://www.groupon.com/deals/nails-in-detail-5</t>
  </si>
  <si>
    <t>barre-cleveland-3</t>
  </si>
  <si>
    <t>http://www.groupon.com/deals/barre-cleveland-3</t>
  </si>
  <si>
    <t>i-t-z-family-food-and-fun</t>
  </si>
  <si>
    <t>http://www.groupon.com/deals/i-t-z-family-food-and-fun</t>
  </si>
  <si>
    <t>top-chef-university-2024-worcester</t>
  </si>
  <si>
    <t>http://www.groupon.com/deals/top-chef-university-2024-worcester</t>
  </si>
  <si>
    <t>l-e-a-r-n-1</t>
  </si>
  <si>
    <t>http://www.groupon.com/deals/l-e-a-r-n-1</t>
  </si>
  <si>
    <t>us-air-solutions-20</t>
  </si>
  <si>
    <t>http://www.groupon.com/deals/us-air-solutions-20</t>
  </si>
  <si>
    <t>fusion-salon-spa-whitby</t>
  </si>
  <si>
    <t>http://www.groupon.com/deals/fusion-salon-spa-whitby</t>
  </si>
  <si>
    <t>e-mealz-9-jackson</t>
  </si>
  <si>
    <t>http://www.groupon.com/deals/e-mealz-9-jackson</t>
  </si>
  <si>
    <t>no-limits-gym</t>
  </si>
  <si>
    <t>http://www.groupon.com/deals/no-limits-gym</t>
  </si>
  <si>
    <t>benchprep-com-52-hampton-roads</t>
  </si>
  <si>
    <t>http://www.groupon.com/deals/benchprep-com-52-hampton-roads</t>
  </si>
  <si>
    <t>omelette-headquarters-2</t>
  </si>
  <si>
    <t>http://www.groupon.com/deals/omelette-headquarters-2</t>
  </si>
  <si>
    <t>dr-tatt2-b-gone-4</t>
  </si>
  <si>
    <t>http://www.groupon.com/deals/dr-tatt2-b-gone-4</t>
  </si>
  <si>
    <t>razelle-s-skin-care-salon</t>
  </si>
  <si>
    <t>http://www.groupon.com/deals/razelle-s-skin-care-salon</t>
  </si>
  <si>
    <t>us-air-solutions-19</t>
  </si>
  <si>
    <t>http://www.groupon.com/deals/us-air-solutions-19</t>
  </si>
  <si>
    <t>naples-mattress</t>
  </si>
  <si>
    <t>http://www.groupon.com/deals/naples-mattress</t>
  </si>
  <si>
    <t>retro-fitness-yonkers</t>
  </si>
  <si>
    <t>http://www.groupon.com/deals/retro-fitness-yonkers</t>
  </si>
  <si>
    <t>bowl-clover-leaf-lanes-2</t>
  </si>
  <si>
    <t>http://www.groupon.com/deals/bowl-clover-leaf-lanes-2</t>
  </si>
  <si>
    <t>hitzel-dental-7</t>
  </si>
  <si>
    <t>http://www.groupon.com/deals/hitzel-dental-7</t>
  </si>
  <si>
    <t>salon-nouveau-2-llc</t>
  </si>
  <si>
    <t>http://www.groupon.com/deals/salon-nouveau-2-llc</t>
  </si>
  <si>
    <t>dream-hair-2</t>
  </si>
  <si>
    <t>http://www.groupon.com/deals/dream-hair-2</t>
  </si>
  <si>
    <t>salon-g-chicago</t>
  </si>
  <si>
    <t>http://www.groupon.com/deals/salon-g-chicago</t>
  </si>
  <si>
    <t>aisha-s-salon-spa-houston-6</t>
  </si>
  <si>
    <t>http://www.groupon.com/deals/aisha-s-salon-spa-houston-6</t>
  </si>
  <si>
    <t>spray-la-vie</t>
  </si>
  <si>
    <t>http://www.groupon.com/deals/spray-la-vie</t>
  </si>
  <si>
    <t>itz-family-food-and-fun-2</t>
  </si>
  <si>
    <t>http://www.groupon.com/deals/itz-family-food-and-fun-2</t>
  </si>
  <si>
    <t>wines-for-humanity-lansing-4</t>
  </si>
  <si>
    <t>http://www.groupon.com/deals/wines-for-humanity-lansing-4</t>
  </si>
  <si>
    <t>framingham-tire-auto-repair-2</t>
  </si>
  <si>
    <t>http://www.groupon.com/deals/framingham-tire-auto-repair-2</t>
  </si>
  <si>
    <t>pearly-whites-express-11</t>
  </si>
  <si>
    <t>http://www.groupon.com/deals/pearly-whites-express-11</t>
  </si>
  <si>
    <t>valentino-s-salon-spa</t>
  </si>
  <si>
    <t>http://www.groupon.com/deals/valentino-s-salon-spa</t>
  </si>
  <si>
    <t>double-play</t>
  </si>
  <si>
    <t>http://www.groupon.com/deals/double-play</t>
  </si>
  <si>
    <t>dirt-fitness-3</t>
  </si>
  <si>
    <t>http://www.groupon.com/deals/dirt-fitness-3</t>
  </si>
  <si>
    <t>ever-afters-1</t>
  </si>
  <si>
    <t>http://www.groupon.com/deals/ever-afters-1</t>
  </si>
  <si>
    <t>it-university-online-41-winnipeg</t>
  </si>
  <si>
    <t>http://www.groupon.com/deals/it-university-online-41-winnipeg</t>
  </si>
  <si>
    <t>tasty-thai-cafe-1</t>
  </si>
  <si>
    <t>http://www.groupon.com/deals/tasty-thai-cafe-1</t>
  </si>
  <si>
    <t>bistro-1902-1924</t>
  </si>
  <si>
    <t>http://www.groupon.com/deals/bistro-1902-1924</t>
  </si>
  <si>
    <t>chinatown-laser-like-lipo</t>
  </si>
  <si>
    <t>http://www.groupon.com/deals/chinatown-laser-like-lipo</t>
  </si>
  <si>
    <t>performance-factory-training</t>
  </si>
  <si>
    <t>http://www.groupon.com/deals/performance-factory-training</t>
  </si>
  <si>
    <t>dina-miller-od-2</t>
  </si>
  <si>
    <t>http://www.groupon.com/deals/dina-miller-od-2</t>
  </si>
  <si>
    <t>michigan-cpr-training-com</t>
  </si>
  <si>
    <t>http://www.groupon.com/deals/michigan-cpr-training-com</t>
  </si>
  <si>
    <t>metro-37-recording-studio-2</t>
  </si>
  <si>
    <t>http://www.groupon.com/deals/metro-37-recording-studio-2</t>
  </si>
  <si>
    <t>tomo-2</t>
  </si>
  <si>
    <t>http://www.groupon.com/deals/tomo-2</t>
  </si>
  <si>
    <t>auto-lab-detroit-3</t>
  </si>
  <si>
    <t>http://www.groupon.com/deals/auto-lab-detroit-3</t>
  </si>
  <si>
    <t>family-cookbook-project-us-chattanooga</t>
  </si>
  <si>
    <t>http://www.groupon.com/deals/family-cookbook-project-us-chattanooga</t>
  </si>
  <si>
    <t>living-tradition-yoga</t>
  </si>
  <si>
    <t>http://www.groupon.com/deals/living-tradition-yoga</t>
  </si>
  <si>
    <t>kearsarge-or-upper-valley-life-magazine</t>
  </si>
  <si>
    <t>http://www.groupon.com/deals/kearsarge-or-upper-valley-life-magazine</t>
  </si>
  <si>
    <t>it-university-online-40-hartford</t>
  </si>
  <si>
    <t>http://www.groupon.com/deals/it-university-online-40-hartford</t>
  </si>
  <si>
    <t>elemental-transformation-acupuncture</t>
  </si>
  <si>
    <t>http://www.groupon.com/deals/elemental-transformation-acupuncture</t>
  </si>
  <si>
    <t>game-time-repairs-2</t>
  </si>
  <si>
    <t>http://www.groupon.com/deals/game-time-repairs-2</t>
  </si>
  <si>
    <t>benchprep-com-52-fort-myers-cape-coral</t>
  </si>
  <si>
    <t>http://www.groupon.com/deals/benchprep-com-52-fort-myers-cape-coral</t>
  </si>
  <si>
    <t>sushi-train-3</t>
  </si>
  <si>
    <t>http://www.groupon.com/deals/sushi-train-3</t>
  </si>
  <si>
    <t>it-university-online-40-springfield-mo</t>
  </si>
  <si>
    <t>http://www.groupon.com/deals/it-university-online-40-springfield-mo</t>
  </si>
  <si>
    <t>funway-ultimate-entertainment-center-6</t>
  </si>
  <si>
    <t>http://www.groupon.com/deals/funway-ultimate-entertainment-center-6</t>
  </si>
  <si>
    <t>ar-tango-center-chicago-2</t>
  </si>
  <si>
    <t>http://www.groupon.com/deals/ar-tango-center-chicago-2</t>
  </si>
  <si>
    <t>gl-comedy-night</t>
  </si>
  <si>
    <t>http://www.groupon.com/deals/gl-comedy-night</t>
  </si>
  <si>
    <t>tesols-com-26-huntsville</t>
  </si>
  <si>
    <t>http://www.groupon.com/deals/tesols-com-26-huntsville</t>
  </si>
  <si>
    <t>zoog-hair-studio-4</t>
  </si>
  <si>
    <t>http://www.groupon.com/deals/zoog-hair-studio-4</t>
  </si>
  <si>
    <t>pedicuria-cosmetic-foot-care-3</t>
  </si>
  <si>
    <t>http://www.groupon.com/deals/pedicuria-cosmetic-foot-care-3</t>
  </si>
  <si>
    <t>hip-fit</t>
  </si>
  <si>
    <t>http://www.groupon.com/deals/hip-fit</t>
  </si>
  <si>
    <t>integrity-power-washing-inc</t>
  </si>
  <si>
    <t>http://www.groupon.com/deals/integrity-power-washing-inc</t>
  </si>
  <si>
    <t>tail-waggers-1</t>
  </si>
  <si>
    <t>http://www.groupon.com/deals/tail-waggers-1</t>
  </si>
  <si>
    <t>monterey-waterfront-cannery-row-tours-8</t>
  </si>
  <si>
    <t>http://www.groupon.com/deals/monterey-waterfront-cannery-row-tours-8</t>
  </si>
  <si>
    <t>social-media-marketing-university-6-orange-county</t>
  </si>
  <si>
    <t>http://www.groupon.com/deals/social-media-marketing-university-6-orange-county</t>
  </si>
  <si>
    <t>natural-illumination-1</t>
  </si>
  <si>
    <t>http://www.groupon.com/deals/natural-illumination-1</t>
  </si>
  <si>
    <t>dinner-detective-colorado</t>
  </si>
  <si>
    <t>http://www.groupon.com/deals/dinner-detective-colorado</t>
  </si>
  <si>
    <t>green-mountain-chiropractic-and-massage</t>
  </si>
  <si>
    <t>http://www.groupon.com/deals/green-mountain-chiropractic-and-massage</t>
  </si>
  <si>
    <t>easton-training-center-2</t>
  </si>
  <si>
    <t>http://www.groupon.com/deals/easton-training-center-2</t>
  </si>
  <si>
    <t>the-chocolate-box-seattle</t>
  </si>
  <si>
    <t>http://www.groupon.com/deals/the-chocolate-box-seattle</t>
  </si>
  <si>
    <t>mukilteo-lodge-sports-grille-3</t>
  </si>
  <si>
    <t>http://www.groupon.com/deals/mukilteo-lodge-sports-grille-3</t>
  </si>
  <si>
    <t>bu-n</t>
  </si>
  <si>
    <t>http://www.groupon.com/deals/bu-n</t>
  </si>
  <si>
    <t>xenia-bistro-1</t>
  </si>
  <si>
    <t>http://www.groupon.com/deals/xenia-bistro-1</t>
  </si>
  <si>
    <t>marianna-ristorante</t>
  </si>
  <si>
    <t>http://www.groupon.com/deals/marianna-ristorante</t>
  </si>
  <si>
    <t>my-las-vegas-vip</t>
  </si>
  <si>
    <t>http://www.groupon.com/deals/my-las-vegas-vip</t>
  </si>
  <si>
    <t>charlies-angels-photography-23</t>
  </si>
  <si>
    <t>http://www.groupon.com/deals/charlies-angels-photography-23</t>
  </si>
  <si>
    <t>sahara-limo-2</t>
  </si>
  <si>
    <t>http://www.groupon.com/deals/sahara-limo-2</t>
  </si>
  <si>
    <t>it-university-online-40-san-francisco</t>
  </si>
  <si>
    <t>http://www.groupon.com/deals/it-university-online-40-san-francisco</t>
  </si>
  <si>
    <t>collage-com-3-reno</t>
  </si>
  <si>
    <t>http://www.groupon.com/deals/collage-com-3-reno</t>
  </si>
  <si>
    <t>gor-jess-pro-2</t>
  </si>
  <si>
    <t>http://www.groupon.com/deals/gor-jess-pro-2</t>
  </si>
  <si>
    <t>the-casino-college-15-san-diego</t>
  </si>
  <si>
    <t>http://www.groupon.com/deals/the-casino-college-15-san-diego</t>
  </si>
  <si>
    <t>carlashes-salem-or</t>
  </si>
  <si>
    <t>http://www.groupon.com/deals/carlashes-salem-or</t>
  </si>
  <si>
    <t>classic-hand-car-wash</t>
  </si>
  <si>
    <t>http://www.groupon.com/deals/classic-hand-car-wash</t>
  </si>
  <si>
    <t>bare-skin-beauty-5</t>
  </si>
  <si>
    <t>http://www.groupon.com/deals/bare-skin-beauty-5</t>
  </si>
  <si>
    <t>living-art-tattoo</t>
  </si>
  <si>
    <t>http://www.groupon.com/deals/living-art-tattoo</t>
  </si>
  <si>
    <t>cherrington-dental-las-vegas</t>
  </si>
  <si>
    <t>http://www.groupon.com/deals/cherrington-dental-las-vegas</t>
  </si>
  <si>
    <t>stepping-stones-salon-spa-5</t>
  </si>
  <si>
    <t>http://www.groupon.com/deals/stepping-stones-salon-spa-5</t>
  </si>
  <si>
    <t>time-to-shine-automotive-detail-specialist</t>
  </si>
  <si>
    <t>http://www.groupon.com/deals/time-to-shine-automotive-detail-specialist</t>
  </si>
  <si>
    <t>deborah-s-massage-retreat</t>
  </si>
  <si>
    <t>http://www.groupon.com/deals/deborah-s-massage-retreat</t>
  </si>
  <si>
    <t>tranquil-existence</t>
  </si>
  <si>
    <t>http://www.groupon.com/deals/tranquil-existence</t>
  </si>
  <si>
    <t>wax-hair-removal-bar-vancouver-3</t>
  </si>
  <si>
    <t>http://www.groupon.com/deals/wax-hair-removal-bar-vancouver-3</t>
  </si>
  <si>
    <t>koko-fit-club-of-meridian</t>
  </si>
  <si>
    <t>http://www.groupon.com/deals/koko-fit-club-of-meridian</t>
  </si>
  <si>
    <t>nick-s-cafe-1-1</t>
  </si>
  <si>
    <t>http://www.groupon.com/deals/nick-s-cafe-1-1</t>
  </si>
  <si>
    <t>dinner-detective-colorado-1</t>
  </si>
  <si>
    <t>http://www.groupon.com/deals/dinner-detective-colorado-1</t>
  </si>
  <si>
    <t>lisa-s-acupuncture-clinic</t>
  </si>
  <si>
    <t>http://www.groupon.com/deals/lisa-s-acupuncture-clinic</t>
  </si>
  <si>
    <t>benchprep-com-52-56</t>
  </si>
  <si>
    <t>http://www.groupon.com/deals/benchprep-com-52-56</t>
  </si>
  <si>
    <t>narayan-wellness-3</t>
  </si>
  <si>
    <t>http://www.groupon.com/deals/narayan-wellness-3</t>
  </si>
  <si>
    <t>glitties-nail-art-llc-3</t>
  </si>
  <si>
    <t>http://www.groupon.com/deals/glitties-nail-art-llc-3</t>
  </si>
  <si>
    <t>name-a-star-live-35-spokane-coeur-dalene</t>
  </si>
  <si>
    <t>http://www.groupon.com/deals/name-a-star-live-35-spokane-coeur-dalene</t>
  </si>
  <si>
    <t>premier-auto-services-1</t>
  </si>
  <si>
    <t>http://www.groupon.com/deals/premier-auto-services-1</t>
  </si>
  <si>
    <t>city-of-roses-hypnosis-1</t>
  </si>
  <si>
    <t>http://www.groupon.com/deals/city-of-roses-hypnosis-1</t>
  </si>
  <si>
    <t>benchprep-com-52-55</t>
  </si>
  <si>
    <t>http://www.groupon.com/deals/benchprep-com-52-55</t>
  </si>
  <si>
    <t>get-maine-lobster-com-2-portland</t>
  </si>
  <si>
    <t>http://www.groupon.com/deals/get-maine-lobster-com-2-portland</t>
  </si>
  <si>
    <t>rhapsody-hair-salon-2</t>
  </si>
  <si>
    <t>http://www.groupon.com/deals/rhapsody-hair-salon-2</t>
  </si>
  <si>
    <t>poshe-salon-boutique</t>
  </si>
  <si>
    <t>http://www.groupon.com/deals/poshe-salon-boutique</t>
  </si>
  <si>
    <t>it-university-online-40-phoenix</t>
  </si>
  <si>
    <t>http://www.groupon.com/deals/it-university-online-40-phoenix</t>
  </si>
  <si>
    <t>ciao-bella-medical-spa-3</t>
  </si>
  <si>
    <t>http://www.groupon.com/deals/ciao-bella-medical-spa-3</t>
  </si>
  <si>
    <t>body-fix-therapies</t>
  </si>
  <si>
    <t>http://www.groupon.com/deals/body-fix-therapies</t>
  </si>
  <si>
    <t>california-state-military-museum</t>
  </si>
  <si>
    <t>http://www.groupon.com/deals/california-state-military-museum</t>
  </si>
  <si>
    <t>modern-purair-10</t>
  </si>
  <si>
    <t>http://www.groupon.com/deals/modern-purair-10</t>
  </si>
  <si>
    <t>it-university-online-40-ogden</t>
  </si>
  <si>
    <t>http://www.groupon.com/deals/it-university-online-40-ogden</t>
  </si>
  <si>
    <t>gl-alaska-fighting-championship-8</t>
  </si>
  <si>
    <t>http://www.groupon.com/deals/gl-alaska-fighting-championship-8</t>
  </si>
  <si>
    <t>pocono-fishing-adventures-10</t>
  </si>
  <si>
    <t>http://www.groupon.com/deals/pocono-fishing-adventures-10</t>
  </si>
  <si>
    <t>philly-hypnosis-2</t>
  </si>
  <si>
    <t>http://www.groupon.com/deals/philly-hypnosis-2</t>
  </si>
  <si>
    <t>busted-tees-com-2-worcester</t>
  </si>
  <si>
    <t>http://www.groupon.com/deals/busted-tees-com-2-worcester</t>
  </si>
  <si>
    <t>negeen-persian-grill-1</t>
  </si>
  <si>
    <t>http://www.groupon.com/deals/negeen-persian-grill-1</t>
  </si>
  <si>
    <t>it-university-online-40-greenville</t>
  </si>
  <si>
    <t>http://www.groupon.com/deals/it-university-online-40-greenville</t>
  </si>
  <si>
    <t>close-quarters-tactical-2</t>
  </si>
  <si>
    <t>http://www.groupon.com/deals/close-quarters-tactical-2</t>
  </si>
  <si>
    <t>it-university-online-40-central-jersey</t>
  </si>
  <si>
    <t>http://www.groupon.com/deals/it-university-online-40-central-jersey</t>
  </si>
  <si>
    <t>benchprep-com-52-wilmington-newark</t>
  </si>
  <si>
    <t>http://www.groupon.com/deals/benchprep-com-52-wilmington-newark</t>
  </si>
  <si>
    <t>masri-clinic-for-laser-and-cosmetic-6</t>
  </si>
  <si>
    <t>http://www.groupon.com/deals/masri-clinic-for-laser-and-cosmetic-6</t>
  </si>
  <si>
    <t>it-university-online-40-syracuse</t>
  </si>
  <si>
    <t>http://www.groupon.com/deals/it-university-online-40-syracuse</t>
  </si>
  <si>
    <t>grenfell-catering</t>
  </si>
  <si>
    <t>http://www.groupon.com/deals/grenfell-catering</t>
  </si>
  <si>
    <t>it-university-online-41-kitchener-waterloo</t>
  </si>
  <si>
    <t>http://www.groupon.com/deals/it-university-online-41-kitchener-waterloo</t>
  </si>
  <si>
    <t>mimosa-restaurant-3</t>
  </si>
  <si>
    <t>http://www.groupon.com/deals/mimosa-restaurant-3</t>
  </si>
  <si>
    <t>hairpins-studio-salon</t>
  </si>
  <si>
    <t>http://www.groupon.com/deals/hairpins-studio-salon</t>
  </si>
  <si>
    <t>it-university-online-40-atlanta</t>
  </si>
  <si>
    <t>http://www.groupon.com/deals/it-university-online-40-atlanta</t>
  </si>
  <si>
    <t>mimosa-restaurant-2</t>
  </si>
  <si>
    <t>http://www.groupon.com/deals/mimosa-restaurant-2</t>
  </si>
  <si>
    <t>negeen-persian-grill</t>
  </si>
  <si>
    <t>http://www.groupon.com/deals/negeen-persian-grill</t>
  </si>
  <si>
    <t>sacred-waters-wellness-arts-studio-3</t>
  </si>
  <si>
    <t>http://www.groupon.com/deals/sacred-waters-wellness-arts-studio-3</t>
  </si>
  <si>
    <t>it-university-online-40-columbia</t>
  </si>
  <si>
    <t>http://www.groupon.com/deals/it-university-online-40-columbia</t>
  </si>
  <si>
    <t>mandi-jessee-at-salon-envy</t>
  </si>
  <si>
    <t>http://www.groupon.com/deals/mandi-jessee-at-salon-envy</t>
  </si>
  <si>
    <t>kalm-massage-studio</t>
  </si>
  <si>
    <t>http://www.groupon.com/deals/kalm-massage-studio</t>
  </si>
  <si>
    <t>trendimi-6-washington-dc</t>
  </si>
  <si>
    <t>http://www.groupon.com/deals/trendimi-6-washington-dc</t>
  </si>
  <si>
    <t>philly-hypnosis-3</t>
  </si>
  <si>
    <t>http://www.groupon.com/deals/philly-hypnosis-3</t>
  </si>
  <si>
    <t>verdes-tropicana-bowl-1</t>
  </si>
  <si>
    <t>http://www.groupon.com/deals/verdes-tropicana-bowl-1</t>
  </si>
  <si>
    <t>aerosports-trampoline-park-1</t>
  </si>
  <si>
    <t>http://www.groupon.com/deals/aerosports-trampoline-park-1</t>
  </si>
  <si>
    <t>the-baah-spa-3</t>
  </si>
  <si>
    <t>http://www.groupon.com/deals/the-baah-spa-3</t>
  </si>
  <si>
    <t>it-university-online-40-piedmont-triad</t>
  </si>
  <si>
    <t>http://www.groupon.com/deals/it-university-online-40-piedmont-triad</t>
  </si>
  <si>
    <t>carolina-tanning-spa</t>
  </si>
  <si>
    <t>http://www.groupon.com/deals/carolina-tanning-spa</t>
  </si>
  <si>
    <t>blissful-healing-1</t>
  </si>
  <si>
    <t>http://www.groupon.com/deals/blissful-healing-1</t>
  </si>
  <si>
    <t>i-love-kickboxing-com-26-41</t>
  </si>
  <si>
    <t>http://www.groupon.com/deals/i-love-kickboxing-com-26-41</t>
  </si>
  <si>
    <t>it-university-online-40-tallahassee</t>
  </si>
  <si>
    <t>http://www.groupon.com/deals/it-university-online-40-tallahassee</t>
  </si>
  <si>
    <t>it-university-online-40-charleston</t>
  </si>
  <si>
    <t>http://www.groupon.com/deals/it-university-online-40-charleston</t>
  </si>
  <si>
    <t>gulfside-adventures-5</t>
  </si>
  <si>
    <t>http://www.groupon.com/deals/gulfside-adventures-5</t>
  </si>
  <si>
    <t>affordable-acupuncture-clinic</t>
  </si>
  <si>
    <t>http://www.groupon.com/deals/affordable-acupuncture-clinic</t>
  </si>
  <si>
    <t>revivo-neurology-treatment-centre</t>
  </si>
  <si>
    <t>http://www.groupon.com/deals/revivo-neurology-treatment-centre</t>
  </si>
  <si>
    <t>fit-body-bootcamp-33-35</t>
  </si>
  <si>
    <t>http://www.groupon.com/deals/fit-body-bootcamp-33-35</t>
  </si>
  <si>
    <t>auto-expert-1</t>
  </si>
  <si>
    <t>http://www.groupon.com/deals/auto-expert-1</t>
  </si>
  <si>
    <t>michigan-institute-of-real-estate-11</t>
  </si>
  <si>
    <t>http://www.groupon.com/deals/michigan-institute-of-real-estate-11</t>
  </si>
  <si>
    <t>om-factory-1</t>
  </si>
  <si>
    <t>http://www.groupon.com/deals/om-factory-1</t>
  </si>
  <si>
    <t>synergy-paintball-5</t>
  </si>
  <si>
    <t>http://www.groupon.com/deals/synergy-paintball-5</t>
  </si>
  <si>
    <t>landa-cosmetic-and-spa-10</t>
  </si>
  <si>
    <t>http://www.groupon.com/deals/landa-cosmetic-and-spa-10</t>
  </si>
  <si>
    <t>cajobri-comedy-walk-4</t>
  </si>
  <si>
    <t>http://www.groupon.com/deals/cajobri-comedy-walk-4</t>
  </si>
  <si>
    <t>premier-skin-and-laser-center-6</t>
  </si>
  <si>
    <t>http://www.groupon.com/deals/premier-skin-and-laser-center-6</t>
  </si>
  <si>
    <t>bartending-college-online-harrisburg</t>
  </si>
  <si>
    <t>http://www.groupon.com/deals/bartending-college-online-harrisburg</t>
  </si>
  <si>
    <t>us-air-solutions-16</t>
  </si>
  <si>
    <t>http://www.groupon.com/deals/us-air-solutions-16</t>
  </si>
  <si>
    <t>it-university-online-40-akron-canton</t>
  </si>
  <si>
    <t>http://www.groupon.com/deals/it-university-online-40-akron-canton</t>
  </si>
  <si>
    <t>bellezza-beauty-salon-spa</t>
  </si>
  <si>
    <t>http://www.groupon.com/deals/bellezza-beauty-salon-spa</t>
  </si>
  <si>
    <t>body-glo-5</t>
  </si>
  <si>
    <t>http://www.groupon.com/deals/body-glo-5</t>
  </si>
  <si>
    <t>national-helicopters-11</t>
  </si>
  <si>
    <t>http://www.groupon.com/deals/national-helicopters-11</t>
  </si>
  <si>
    <t>all-about-youth-3</t>
  </si>
  <si>
    <t>http://www.groupon.com/deals/all-about-youth-3</t>
  </si>
  <si>
    <t>avanquest-software-6-naples-1</t>
  </si>
  <si>
    <t>http://www.groupon.com/deals/avanquest-software-6-naples-1</t>
  </si>
  <si>
    <t>bay-parkway-physicians</t>
  </si>
  <si>
    <t>http://www.groupon.com/deals/bay-parkway-physicians</t>
  </si>
  <si>
    <t>cafe-nunez-new-york-1</t>
  </si>
  <si>
    <t>http://www.groupon.com/deals/cafe-nunez-new-york-1</t>
  </si>
  <si>
    <t>us-air-solutions-21</t>
  </si>
  <si>
    <t>http://www.groupon.com/deals/us-air-solutions-21</t>
  </si>
  <si>
    <t>the-mona-lisa-day-spa-4</t>
  </si>
  <si>
    <t>http://www.groupon.com/deals/the-mona-lisa-day-spa-4</t>
  </si>
  <si>
    <t>it-university-online-41-greater-toronto-area</t>
  </si>
  <si>
    <t>http://www.groupon.com/deals/it-university-online-41-greater-toronto-area</t>
  </si>
  <si>
    <t>beach-aviation-3</t>
  </si>
  <si>
    <t>http://www.groupon.com/deals/beach-aviation-3</t>
  </si>
  <si>
    <t>benchprep-com-52-columbus</t>
  </si>
  <si>
    <t>http://www.groupon.com/deals/benchprep-com-52-columbus</t>
  </si>
  <si>
    <t>trendimi-6-lansing</t>
  </si>
  <si>
    <t>http://www.groupon.com/deals/trendimi-6-lansing</t>
  </si>
  <si>
    <t>name-a-star-live-36-windsor</t>
  </si>
  <si>
    <t>http://www.groupon.com/deals/name-a-star-live-36-windsor</t>
  </si>
  <si>
    <t>it-university-online-40-ann-arbor</t>
  </si>
  <si>
    <t>http://www.groupon.com/deals/it-university-online-40-ann-arbor</t>
  </si>
  <si>
    <t>it-university-online-40-savannah-hilton-head</t>
  </si>
  <si>
    <t>http://www.groupon.com/deals/it-university-online-40-savannah-hilton-head</t>
  </si>
  <si>
    <t>wildlife-education-9-chattanooga</t>
  </si>
  <si>
    <t>http://www.groupon.com/deals/wildlife-education-9-chattanooga</t>
  </si>
  <si>
    <t>glamour-addict-4</t>
  </si>
  <si>
    <t>http://www.groupon.com/deals/glamour-addict-4</t>
  </si>
  <si>
    <t>bocu-salon-and-day-spa</t>
  </si>
  <si>
    <t>http://www.groupon.com/deals/bocu-salon-and-day-spa</t>
  </si>
  <si>
    <t>photo-art-studio-7-long-island</t>
  </si>
  <si>
    <t>http://www.groupon.com/deals/photo-art-studio-7-long-island</t>
  </si>
  <si>
    <t>centereach-hand-wash-detail-center</t>
  </si>
  <si>
    <t>http://www.groupon.com/deals/centereach-hand-wash-detail-center</t>
  </si>
  <si>
    <t>revolution-yoga-5</t>
  </si>
  <si>
    <t>http://www.groupon.com/deals/revolution-yoga-5</t>
  </si>
  <si>
    <t>re-velation-cycle-2</t>
  </si>
  <si>
    <t>http://www.groupon.com/deals/re-velation-cycle-2</t>
  </si>
  <si>
    <t>gg-chatty-charms</t>
  </si>
  <si>
    <t>http://www.groupon.com/deals/gg-chatty-charms</t>
  </si>
  <si>
    <t>gg-diamond-ring-or-necklace</t>
  </si>
  <si>
    <t>http://www.groupon.com/deals/gg-diamond-ring-or-necklace</t>
  </si>
  <si>
    <t>gg-madonna-5-cd-album-series</t>
  </si>
  <si>
    <t>http://www.groupon.com/deals/gg-madonna-5-cd-album-series</t>
  </si>
  <si>
    <t>gg-amrion-comprecardio-capsules</t>
  </si>
  <si>
    <t>http://www.groupon.com/deals/gg-amrion-comprecardio-capsules</t>
  </si>
  <si>
    <t>gg-cat-magazine-subscriptions</t>
  </si>
  <si>
    <t>http://www.groupon.com/deals/gg-cat-magazine-subscriptions</t>
  </si>
  <si>
    <t>gg-gala-by-daniela-swaebe-macram-bracelets</t>
  </si>
  <si>
    <t>http://www.groupon.com/deals/gg-gala-by-daniela-swaebe-macram-bracelets</t>
  </si>
  <si>
    <t>gg-gillette-clinical-strength-advanced-solid-deodorant</t>
  </si>
  <si>
    <t>http://www.groupon.com/deals/gg-gillette-clinical-strength-advanced-solid-deodorant</t>
  </si>
  <si>
    <t>gg-cotton-bath-sheet</t>
  </si>
  <si>
    <t>http://www.groupon.com/deals/gg-cotton-bath-sheet</t>
  </si>
  <si>
    <t>gg-micase-double-dose-case-for-iphone-5</t>
  </si>
  <si>
    <t>http://www.groupon.com/deals/gg-micase-double-dose-case-for-iphone-5</t>
  </si>
  <si>
    <t>gg-isaac-mizrahi-womens-printed-denim</t>
  </si>
  <si>
    <t>http://www.groupon.com/deals/gg-isaac-mizrahi-womens-printed-denim</t>
  </si>
  <si>
    <t>gg-the-lazybonezz-lazy-bed-for-pets</t>
  </si>
  <si>
    <t>http://www.groupon.com/deals/gg-the-lazybonezz-lazy-bed-for-pets</t>
  </si>
  <si>
    <t>gg-21x15-framed-retro-art-prints</t>
  </si>
  <si>
    <t>http://www.groupon.com/deals/gg-21x15-framed-retro-art-prints</t>
  </si>
  <si>
    <t>gg-37x13-art-masterpiece-panoramic-fine-art-prints</t>
  </si>
  <si>
    <t>http://www.groupon.com/deals/gg-37x13-art-masterpiece-panoramic-fine-art-prints</t>
  </si>
  <si>
    <t>gg-henri-lapointe-watches</t>
  </si>
  <si>
    <t>http://www.groupon.com/deals/gg-henri-lapointe-watches</t>
  </si>
  <si>
    <t>e-mealz-9-huntsville</t>
  </si>
  <si>
    <t>http://www.groupon.com/deals/e-mealz-9-huntsville</t>
  </si>
  <si>
    <t>fabu-art-com-colorado-springs</t>
  </si>
  <si>
    <t>http://www.groupon.com/deals/fabu-art-com-colorado-springs</t>
  </si>
  <si>
    <t>j-s-salon-1-1</t>
  </si>
  <si>
    <t>http://www.groupon.com/deals/j-s-salon-1-1</t>
  </si>
  <si>
    <t>perry-george-salon-spa-6</t>
  </si>
  <si>
    <t>http://www.groupon.com/deals/perry-george-salon-spa-6</t>
  </si>
  <si>
    <t>ideal-weight-loss-naperville</t>
  </si>
  <si>
    <t>http://www.groupon.com/deals/ideal-weight-loss-naperville</t>
  </si>
  <si>
    <t>lisa-baker-329-2</t>
  </si>
  <si>
    <t>http://www.groupon.com/deals/lisa-baker-329-2</t>
  </si>
  <si>
    <t>ocean-water-beach-rentals-3</t>
  </si>
  <si>
    <t>http://www.groupon.com/deals/ocean-water-beach-rentals-3</t>
  </si>
  <si>
    <t>e-careers-67-madison</t>
  </si>
  <si>
    <t>http://www.groupon.com/deals/e-careers-67-madison</t>
  </si>
  <si>
    <t>camp-fire-presents-just-plane-fun-2013-1</t>
  </si>
  <si>
    <t>http://www.groupon.com/deals/camp-fire-presents-just-plane-fun-2013-1</t>
  </si>
  <si>
    <t>foxcreek-stable</t>
  </si>
  <si>
    <t>http://www.groupon.com/deals/foxcreek-stable</t>
  </si>
  <si>
    <t>little-shop-around-the-corner-2</t>
  </si>
  <si>
    <t>http://www.groupon.com/deals/little-shop-around-the-corner-2</t>
  </si>
  <si>
    <t>superior-healthclub</t>
  </si>
  <si>
    <t>http://www.groupon.com/deals/superior-healthclub</t>
  </si>
  <si>
    <t>mid-american-martial-arts-1</t>
  </si>
  <si>
    <t>http://www.groupon.com/deals/mid-american-martial-arts-1</t>
  </si>
  <si>
    <t>stl-golf-card-com-4</t>
  </si>
  <si>
    <t>http://www.groupon.com/deals/stl-golf-card-com-4</t>
  </si>
  <si>
    <t>my-kitchen-saskatoon-2</t>
  </si>
  <si>
    <t>http://www.groupon.com/deals/my-kitchen-saskatoon-2</t>
  </si>
  <si>
    <t>it-university-online-40-omaha</t>
  </si>
  <si>
    <t>http://www.groupon.com/deals/it-university-online-40-omaha</t>
  </si>
  <si>
    <t>feet-first-podiatry</t>
  </si>
  <si>
    <t>http://www.groupon.com/deals/feet-first-podiatry</t>
  </si>
  <si>
    <t>moose-herd-airsoft</t>
  </si>
  <si>
    <t>http://www.groupon.com/deals/moose-herd-airsoft</t>
  </si>
  <si>
    <t>maui-tanning-4</t>
  </si>
  <si>
    <t>http://www.groupon.com/deals/maui-tanning-4</t>
  </si>
  <si>
    <t>it-university-online-40-memphis</t>
  </si>
  <si>
    <t>http://www.groupon.com/deals/it-university-online-40-memphis</t>
  </si>
  <si>
    <t>ceylon-pearl-tea</t>
  </si>
  <si>
    <t>http://www.groupon.com/deals/ceylon-pearl-tea</t>
  </si>
  <si>
    <t>champion-latin-and-ballroom-dance-3</t>
  </si>
  <si>
    <t>http://www.groupon.com/deals/champion-latin-and-ballroom-dance-3</t>
  </si>
  <si>
    <t>espri-skin-and-body</t>
  </si>
  <si>
    <t>http://www.groupon.com/deals/espri-skin-and-body</t>
  </si>
  <si>
    <t>i-love-kickboxing-com-26-26</t>
  </si>
  <si>
    <t>http://www.groupon.com/deals/i-love-kickboxing-com-26-26</t>
  </si>
  <si>
    <t>wildlife-education-9-wichita</t>
  </si>
  <si>
    <t>http://www.groupon.com/deals/wildlife-education-9-wichita</t>
  </si>
  <si>
    <t>it-university-online-40-pensacola</t>
  </si>
  <si>
    <t>http://www.groupon.com/deals/it-university-online-40-pensacola</t>
  </si>
  <si>
    <t>studio-548</t>
  </si>
  <si>
    <t>http://www.groupon.com/deals/studio-548</t>
  </si>
  <si>
    <t>family-cookbook-project-us-ogden</t>
  </si>
  <si>
    <t>http://www.groupon.com/deals/family-cookbook-project-us-ogden</t>
  </si>
  <si>
    <t>get-maine-lobster-com-2-evansville-1</t>
  </si>
  <si>
    <t>http://www.groupon.com/deals/get-maine-lobster-com-2-evansville-1</t>
  </si>
  <si>
    <t>1st-choice-home-services-dallas</t>
  </si>
  <si>
    <t>http://www.groupon.com/deals/1st-choice-home-services-dallas</t>
  </si>
  <si>
    <t>fit-body-bootcamp-32-beaumont-edmonton</t>
  </si>
  <si>
    <t>http://www.groupon.com/deals/fit-body-bootcamp-32-beaumont-edmonton</t>
  </si>
  <si>
    <t>e-careers-67-appleton</t>
  </si>
  <si>
    <t>http://www.groupon.com/deals/e-careers-67-appleton</t>
  </si>
  <si>
    <t>name-a-star-live-35-jackson</t>
  </si>
  <si>
    <t>http://www.groupon.com/deals/name-a-star-live-35-jackson</t>
  </si>
  <si>
    <t>splish-splash-auto-wash-1</t>
  </si>
  <si>
    <t>http://www.groupon.com/deals/splish-splash-auto-wash-1</t>
  </si>
  <si>
    <t>aria-integrative-health</t>
  </si>
  <si>
    <t>http://www.groupon.com/deals/aria-integrative-health</t>
  </si>
  <si>
    <t>blush-salon-spa-rockford-1</t>
  </si>
  <si>
    <t>http://www.groupon.com/deals/blush-salon-spa-rockford-1</t>
  </si>
  <si>
    <t>beaumont-ranch-24</t>
  </si>
  <si>
    <t>http://www.groupon.com/deals/beaumont-ranch-24</t>
  </si>
  <si>
    <t>ashley-nelson-at-aspen-salon-and-spa-2</t>
  </si>
  <si>
    <t>http://www.groupon.com/deals/ashley-nelson-at-aspen-salon-and-spa-2</t>
  </si>
  <si>
    <t>a-flawless-face-boutique-medi-spa-3</t>
  </si>
  <si>
    <t>http://www.groupon.com/deals/a-flawless-face-boutique-medi-spa-3</t>
  </si>
  <si>
    <t>1st-choice-home-services-houston</t>
  </si>
  <si>
    <t>http://www.groupon.com/deals/1st-choice-home-services-houston</t>
  </si>
  <si>
    <t>river-oaks-beauty-bar-8</t>
  </si>
  <si>
    <t>http://www.groupon.com/deals/river-oaks-beauty-bar-8</t>
  </si>
  <si>
    <t>bartending-college-online-el-paso-1</t>
  </si>
  <si>
    <t>http://www.groupon.com/deals/bartending-college-online-el-paso-1</t>
  </si>
  <si>
    <t>vitality-medspa-9</t>
  </si>
  <si>
    <t>http://www.groupon.com/deals/vitality-medspa-9</t>
  </si>
  <si>
    <t>super-star-car-wash-6</t>
  </si>
  <si>
    <t>http://www.groupon.com/deals/super-star-car-wash-6</t>
  </si>
  <si>
    <t>larger-than-life-prints-15-salem-or</t>
  </si>
  <si>
    <t>http://www.groupon.com/deals/larger-than-life-prints-15-salem-or</t>
  </si>
  <si>
    <t>bare-aesthetics</t>
  </si>
  <si>
    <t>http://www.groupon.com/deals/bare-aesthetics</t>
  </si>
  <si>
    <t>chinese-sky-lanterns-4-6</t>
  </si>
  <si>
    <t>http://www.groupon.com/deals/chinese-sky-lanterns-4-6</t>
  </si>
  <si>
    <t>viva-photo-booth</t>
  </si>
  <si>
    <t>http://www.groupon.com/deals/viva-photo-booth</t>
  </si>
  <si>
    <t>lynn-kelley-hair-and-skin-enhancement</t>
  </si>
  <si>
    <t>http://www.groupon.com/deals/lynn-kelley-hair-and-skin-enhancement</t>
  </si>
  <si>
    <t>underground-fitness-ca-4</t>
  </si>
  <si>
    <t>http://www.groupon.com/deals/underground-fitness-ca-4</t>
  </si>
  <si>
    <t>it-university-online-40-eugene</t>
  </si>
  <si>
    <t>http://www.groupon.com/deals/it-university-online-40-eugene</t>
  </si>
  <si>
    <t>bal-mar-1</t>
  </si>
  <si>
    <t>http://www.groupon.com/deals/bal-mar-1</t>
  </si>
  <si>
    <t>le-s-ph-t-i</t>
  </si>
  <si>
    <t>http://www.groupon.com/deals/le-s-ph-t-i</t>
  </si>
  <si>
    <t>treks-and-tracks-22</t>
  </si>
  <si>
    <t>http://www.groupon.com/deals/treks-and-tracks-22</t>
  </si>
  <si>
    <t>carlashes-reno</t>
  </si>
  <si>
    <t>http://www.groupon.com/deals/carlashes-reno</t>
  </si>
  <si>
    <t>new-life-carpet-cleaning-tacoma</t>
  </si>
  <si>
    <t>http://www.groupon.com/deals/new-life-carpet-cleaning-tacoma</t>
  </si>
  <si>
    <t>underground-fitness-ca-3</t>
  </si>
  <si>
    <t>http://www.groupon.com/deals/underground-fitness-ca-3</t>
  </si>
  <si>
    <t>the-yoga-room-of-redlands-1</t>
  </si>
  <si>
    <t>http://www.groupon.com/deals/the-yoga-room-of-redlands-1</t>
  </si>
  <si>
    <t>fit-body-boot-camp-costa-mesa</t>
  </si>
  <si>
    <t>http://www.groupon.com/deals/fit-body-boot-camp-costa-mesa</t>
  </si>
  <si>
    <t>oahu-shave-ice-ice-cream-1</t>
  </si>
  <si>
    <t>http://www.groupon.com/deals/oahu-shave-ice-ice-cream-1</t>
  </si>
  <si>
    <t>converge-salon-laguna-niguel</t>
  </si>
  <si>
    <t>http://www.groupon.com/deals/converge-salon-laguna-niguel</t>
  </si>
  <si>
    <t>advanced-flyers-5</t>
  </si>
  <si>
    <t>http://www.groupon.com/deals/advanced-flyers-5</t>
  </si>
  <si>
    <t>treks-and-tracks-23</t>
  </si>
  <si>
    <t>http://www.groupon.com/deals/treks-and-tracks-23</t>
  </si>
  <si>
    <t>chef-v-9</t>
  </si>
  <si>
    <t>http://www.groupon.com/deals/chef-v-9</t>
  </si>
  <si>
    <t>ghost-golf-4</t>
  </si>
  <si>
    <t>http://www.groupon.com/deals/ghost-golf-4</t>
  </si>
  <si>
    <t>treks-and-tracks-21</t>
  </si>
  <si>
    <t>http://www.groupon.com/deals/treks-and-tracks-21</t>
  </si>
  <si>
    <t>it-university-online-40-portland</t>
  </si>
  <si>
    <t>http://www.groupon.com/deals/it-university-online-40-portland</t>
  </si>
  <si>
    <t>ml-performance-horses-5</t>
  </si>
  <si>
    <t>http://www.groupon.com/deals/ml-performance-horses-5</t>
  </si>
  <si>
    <t>chico-s-grill</t>
  </si>
  <si>
    <t>http://www.groupon.com/deals/chico-s-grill</t>
  </si>
  <si>
    <t>ocean-experience-6</t>
  </si>
  <si>
    <t>http://www.groupon.com/deals/ocean-experience-6</t>
  </si>
  <si>
    <t>modern-purair-11</t>
  </si>
  <si>
    <t>http://www.groupon.com/deals/modern-purair-11</t>
  </si>
  <si>
    <t>f-tiche-beauty-lounge</t>
  </si>
  <si>
    <t>http://www.groupon.com/deals/f-tiche-beauty-lounge</t>
  </si>
  <si>
    <t>spade-skin-care-more</t>
  </si>
  <si>
    <t>http://www.groupon.com/deals/spade-skin-care-more</t>
  </si>
  <si>
    <t>val-westover-photography-portland-3</t>
  </si>
  <si>
    <t>http://www.groupon.com/deals/val-westover-photography-portland-3</t>
  </si>
  <si>
    <t>soumarelo</t>
  </si>
  <si>
    <t>http://www.groupon.com/deals/soumarelo</t>
  </si>
  <si>
    <t>glo-my-teeth-1</t>
  </si>
  <si>
    <t>http://www.groupon.com/deals/glo-my-teeth-1</t>
  </si>
  <si>
    <t>azul-hair-salon</t>
  </si>
  <si>
    <t>http://www.groupon.com/deals/azul-hair-salon</t>
  </si>
  <si>
    <t>anti-aging-centers-20</t>
  </si>
  <si>
    <t>http://www.groupon.com/deals/anti-aging-centers-20</t>
  </si>
  <si>
    <t>bulls-on-wall-street-82-worcester</t>
  </si>
  <si>
    <t>http://www.groupon.com/deals/bulls-on-wall-street-82-worcester</t>
  </si>
  <si>
    <t>lenox-nails</t>
  </si>
  <si>
    <t>http://www.groupon.com/deals/lenox-nails</t>
  </si>
  <si>
    <t>trendimi-6-portland-me</t>
  </si>
  <si>
    <t>http://www.groupon.com/deals/trendimi-6-portland-me</t>
  </si>
  <si>
    <t>art-by-the-glazz-alexandria-2</t>
  </si>
  <si>
    <t>http://www.groupon.com/deals/art-by-the-glazz-alexandria-2</t>
  </si>
  <si>
    <t>trendimi-6-ann-arbor</t>
  </si>
  <si>
    <t>http://www.groupon.com/deals/trendimi-6-ann-arbor</t>
  </si>
  <si>
    <t>a-time-to-relax</t>
  </si>
  <si>
    <t>http://www.groupon.com/deals/a-time-to-relax</t>
  </si>
  <si>
    <t>florida-mattress-and-furniture-25</t>
  </si>
  <si>
    <t>http://www.groupon.com/deals/florida-mattress-and-furniture-25</t>
  </si>
  <si>
    <t>cherry-berry-tampa-3</t>
  </si>
  <si>
    <t>http://www.groupon.com/deals/cherry-berry-tampa-3</t>
  </si>
  <si>
    <t>rolling-luxury-4</t>
  </si>
  <si>
    <t>http://www.groupon.com/deals/rolling-luxury-4</t>
  </si>
  <si>
    <t>quantum-fit</t>
  </si>
  <si>
    <t>http://www.groupon.com/deals/quantum-fit</t>
  </si>
  <si>
    <t>dunedin-lanes-3</t>
  </si>
  <si>
    <t>http://www.groupon.com/deals/dunedin-lanes-3</t>
  </si>
  <si>
    <t>moving-storage-services-9</t>
  </si>
  <si>
    <t>http://www.groupon.com/deals/moving-storage-services-9</t>
  </si>
  <si>
    <t>field-of-flowers-13</t>
  </si>
  <si>
    <t>http://www.groupon.com/deals/field-of-flowers-13</t>
  </si>
  <si>
    <t>hollywood-health-and-wellness-10</t>
  </si>
  <si>
    <t>http://www.groupon.com/deals/hollywood-health-and-wellness-10</t>
  </si>
  <si>
    <t>madison-avenue-style-6</t>
  </si>
  <si>
    <t>http://www.groupon.com/deals/madison-avenue-style-6</t>
  </si>
  <si>
    <t>s-salon-spa-8</t>
  </si>
  <si>
    <t>http://www.groupon.com/deals/s-salon-spa-8</t>
  </si>
  <si>
    <t>zelma-s-restaurant</t>
  </si>
  <si>
    <t>http://www.groupon.com/deals/zelma-s-restaurant</t>
  </si>
  <si>
    <t>trendimi-6-cincinnati</t>
  </si>
  <si>
    <t>http://www.groupon.com/deals/trendimi-6-cincinnati</t>
  </si>
  <si>
    <t>all-yoga-3</t>
  </si>
  <si>
    <t>http://www.groupon.com/deals/all-yoga-3</t>
  </si>
  <si>
    <t>bikram-yoga-voorhees-2</t>
  </si>
  <si>
    <t>http://www.groupon.com/deals/bikram-yoga-voorhees-2</t>
  </si>
  <si>
    <t>miracle-browz</t>
  </si>
  <si>
    <t>http://www.groupon.com/deals/miracle-browz</t>
  </si>
  <si>
    <t>trendimi-6-detroit</t>
  </si>
  <si>
    <t>http://www.groupon.com/deals/trendimi-6-detroit</t>
  </si>
  <si>
    <t>dunkin-donuts-farmington-hills</t>
  </si>
  <si>
    <t>http://www.groupon.com/deals/dunkin-donuts-farmington-hills</t>
  </si>
  <si>
    <t>douglas-j-day-spa-salon-1</t>
  </si>
  <si>
    <t>http://www.groupon.com/deals/douglas-j-day-spa-salon-1</t>
  </si>
  <si>
    <t>roycroft-campus-corporation-2</t>
  </si>
  <si>
    <t>http://www.groupon.com/deals/roycroft-campus-corporation-2</t>
  </si>
  <si>
    <t>i-love-kickboxing-com-26-42</t>
  </si>
  <si>
    <t>http://www.groupon.com/deals/i-love-kickboxing-com-26-42</t>
  </si>
  <si>
    <t>scandalous-hair-studio-spa-3</t>
  </si>
  <si>
    <t>http://www.groupon.com/deals/scandalous-hair-studio-spa-3</t>
  </si>
  <si>
    <t>unlimited-possibilities-17</t>
  </si>
  <si>
    <t>http://www.groupon.com/deals/unlimited-possibilities-17</t>
  </si>
  <si>
    <t>petracco-chiropractic-center-2</t>
  </si>
  <si>
    <t>http://www.groupon.com/deals/petracco-chiropractic-center-2</t>
  </si>
  <si>
    <t>charlies-angels-photography-22</t>
  </si>
  <si>
    <t>http://www.groupon.com/deals/charlies-angels-photography-22</t>
  </si>
  <si>
    <t>kingston-chiropractic-1</t>
  </si>
  <si>
    <t>http://www.groupon.com/deals/kingston-chiropractic-1</t>
  </si>
  <si>
    <t>twin-power-yoga-4</t>
  </si>
  <si>
    <t>http://www.groupon.com/deals/twin-power-yoga-4</t>
  </si>
  <si>
    <t>trendimi-6-naples</t>
  </si>
  <si>
    <t>http://www.groupon.com/deals/trendimi-6-naples</t>
  </si>
  <si>
    <t>soni-yoga-2</t>
  </si>
  <si>
    <t>http://www.groupon.com/deals/soni-yoga-2</t>
  </si>
  <si>
    <t>just-what-i-kneaded-massage-studio-3</t>
  </si>
  <si>
    <t>http://www.groupon.com/deals/just-what-i-kneaded-massage-studio-3</t>
  </si>
  <si>
    <t>freeway-lanes-bowling-group-4</t>
  </si>
  <si>
    <t>http://www.groupon.com/deals/freeway-lanes-bowling-group-4</t>
  </si>
  <si>
    <t>rocco-s-plum-tomato-trattoria-1</t>
  </si>
  <si>
    <t>http://www.groupon.com/deals/rocco-s-plum-tomato-trattoria-1</t>
  </si>
  <si>
    <t>salon-euphoria-boston-1</t>
  </si>
  <si>
    <t>http://www.groupon.com/deals/salon-euphoria-boston-1</t>
  </si>
  <si>
    <t>via-fresca-2</t>
  </si>
  <si>
    <t>http://www.groupon.com/deals/via-fresca-2</t>
  </si>
  <si>
    <t>blue-mountain-health-body-work-1</t>
  </si>
  <si>
    <t>http://www.groupon.com/deals/blue-mountain-health-body-work-1</t>
  </si>
  <si>
    <t>bonkerz-party-zone</t>
  </si>
  <si>
    <t>http://www.groupon.com/deals/bonkerz-party-zone</t>
  </si>
  <si>
    <t>the-cleveland-sports-institute-2</t>
  </si>
  <si>
    <t>http://www.groupon.com/deals/the-cleveland-sports-institute-2</t>
  </si>
  <si>
    <t>karate-america-jacksonville</t>
  </si>
  <si>
    <t>http://www.groupon.com/deals/karate-america-jacksonville</t>
  </si>
  <si>
    <t>la-villa-pizzeria-2</t>
  </si>
  <si>
    <t>http://www.groupon.com/deals/la-villa-pizzeria-2</t>
  </si>
  <si>
    <t>beauty-by-laser-1</t>
  </si>
  <si>
    <t>http://www.groupon.com/deals/beauty-by-laser-1</t>
  </si>
  <si>
    <t>spine-and-disc-chiropractic-rehabilitation</t>
  </si>
  <si>
    <t>http://www.groupon.com/deals/spine-and-disc-chiropractic-rehabilitation</t>
  </si>
  <si>
    <t>trendimi-6-erie</t>
  </si>
  <si>
    <t>http://www.groupon.com/deals/trendimi-6-erie</t>
  </si>
  <si>
    <t>le-posh-hair-salon-2</t>
  </si>
  <si>
    <t>http://www.groupon.com/deals/le-posh-hair-salon-2</t>
  </si>
  <si>
    <t>trendimi-6-savannah-hilton-head</t>
  </si>
  <si>
    <t>http://www.groupon.com/deals/trendimi-6-savannah-hilton-head</t>
  </si>
  <si>
    <t>just-white-shirts</t>
  </si>
  <si>
    <t>http://www.groupon.com/deals/just-white-shirts</t>
  </si>
  <si>
    <t>jamie-cooper-consulting-48-chattanooga</t>
  </si>
  <si>
    <t>http://www.groupon.com/deals/jamie-cooper-consulting-48-chattanooga</t>
  </si>
  <si>
    <t>glamour-salon-and-spa-with-jami-purser</t>
  </si>
  <si>
    <t>http://www.groupon.com/deals/glamour-salon-and-spa-with-jami-purser</t>
  </si>
  <si>
    <t>hudson-aesthetics-3</t>
  </si>
  <si>
    <t>http://www.groupon.com/deals/hudson-aesthetics-3</t>
  </si>
  <si>
    <t>vinoco-wine-bar-and-tapas-restaurant-1</t>
  </si>
  <si>
    <t>http://www.groupon.com/deals/vinoco-wine-bar-and-tapas-restaurant-1</t>
  </si>
  <si>
    <t>it-university-online-40-long-island</t>
  </si>
  <si>
    <t>http://www.groupon.com/deals/it-university-online-40-long-island</t>
  </si>
  <si>
    <t>ares-500-kickboxing-martial-arts</t>
  </si>
  <si>
    <t>http://www.groupon.com/deals/ares-500-kickboxing-martial-arts</t>
  </si>
  <si>
    <t>azura-7-salon-spa-3</t>
  </si>
  <si>
    <t>http://www.groupon.com/deals/azura-7-salon-spa-3</t>
  </si>
  <si>
    <t>biotone-skin-clinic-7</t>
  </si>
  <si>
    <t>http://www.groupon.com/deals/biotone-skin-clinic-7</t>
  </si>
  <si>
    <t>weed-man-westport-1</t>
  </si>
  <si>
    <t>http://www.groupon.com/deals/weed-man-westport-1</t>
  </si>
  <si>
    <t>anti-aging-centers-19</t>
  </si>
  <si>
    <t>http://www.groupon.com/deals/anti-aging-centers-19</t>
  </si>
  <si>
    <t>ms-prissy-princess</t>
  </si>
  <si>
    <t>http://www.groupon.com/deals/ms-prissy-princess</t>
  </si>
  <si>
    <t>trendimi-6-birmingham</t>
  </si>
  <si>
    <t>http://www.groupon.com/deals/trendimi-6-birmingham</t>
  </si>
  <si>
    <t>amy-at-kinfolk-salon-2</t>
  </si>
  <si>
    <t>http://www.groupon.com/deals/amy-at-kinfolk-salon-2</t>
  </si>
  <si>
    <t>lola-1-4</t>
  </si>
  <si>
    <t>http://www.groupon.com/deals/lola-1-4</t>
  </si>
  <si>
    <t>trendimi-6-omaha</t>
  </si>
  <si>
    <t>http://www.groupon.com/deals/trendimi-6-omaha</t>
  </si>
  <si>
    <t>top-dog-classic-coneys-1</t>
  </si>
  <si>
    <t>http://www.groupon.com/deals/top-dog-classic-coneys-1</t>
  </si>
  <si>
    <t>balanced-exposure-9</t>
  </si>
  <si>
    <t>http://www.groupon.com/deals/balanced-exposure-9</t>
  </si>
  <si>
    <t>trendimi-6-little-rock</t>
  </si>
  <si>
    <t>http://www.groupon.com/deals/trendimi-6-little-rock</t>
  </si>
  <si>
    <t>health-source-11</t>
  </si>
  <si>
    <t>http://www.groupon.com/deals/health-source-11</t>
  </si>
  <si>
    <t>zig-e-s-funland-3</t>
  </si>
  <si>
    <t>http://www.groupon.com/deals/zig-e-s-funland-3</t>
  </si>
  <si>
    <t>v3-outdoor-fitness-2</t>
  </si>
  <si>
    <t>http://www.groupon.com/deals/v3-outdoor-fitness-2</t>
  </si>
  <si>
    <t>fire-spice-aurora</t>
  </si>
  <si>
    <t>http://www.groupon.com/deals/fire-spice-aurora</t>
  </si>
  <si>
    <t>ab-solutely-fitness</t>
  </si>
  <si>
    <t>http://www.groupon.com/deals/ab-solutely-fitness</t>
  </si>
  <si>
    <t>elegance-saskatoon-1</t>
  </si>
  <si>
    <t>http://www.groupon.com/deals/elegance-saskatoon-1</t>
  </si>
  <si>
    <t>healing-hands-med-spa-5</t>
  </si>
  <si>
    <t>http://www.groupon.com/deals/healing-hands-med-spa-5</t>
  </si>
  <si>
    <t>yoga-pilates-more-2</t>
  </si>
  <si>
    <t>http://www.groupon.com/deals/yoga-pilates-more-2</t>
  </si>
  <si>
    <t>wildlife-education-9-18</t>
  </si>
  <si>
    <t>http://www.groupon.com/deals/wildlife-education-9-18</t>
  </si>
  <si>
    <t>aesthetic-nurse-specialists-6</t>
  </si>
  <si>
    <t>http://www.groupon.com/deals/aesthetic-nurse-specialists-6</t>
  </si>
  <si>
    <t>roselle-chiropractic-4</t>
  </si>
  <si>
    <t>http://www.groupon.com/deals/roselle-chiropractic-4</t>
  </si>
  <si>
    <t>lipolaser-of-houston</t>
  </si>
  <si>
    <t>http://www.groupon.com/deals/lipolaser-of-houston</t>
  </si>
  <si>
    <t>taco-grill-salsa-bar</t>
  </si>
  <si>
    <t>http://www.groupon.com/deals/taco-grill-salsa-bar</t>
  </si>
  <si>
    <t>gl-mojoes-9</t>
  </si>
  <si>
    <t>http://www.groupon.com/deals/gl-mojoes-9</t>
  </si>
  <si>
    <t>sweet-d-nails-3</t>
  </si>
  <si>
    <t>http://www.groupon.com/deals/sweet-d-nails-3</t>
  </si>
  <si>
    <t>dental-expressions-mo-1</t>
  </si>
  <si>
    <t>http://www.groupon.com/deals/dental-expressions-mo-1</t>
  </si>
  <si>
    <t>bluesky-adventures-8</t>
  </si>
  <si>
    <t>http://www.groupon.com/deals/bluesky-adventures-8</t>
  </si>
  <si>
    <t>beverly-hills-rejuvenation-medical-associates-19</t>
  </si>
  <si>
    <t>http://www.groupon.com/deals/beverly-hills-rejuvenation-medical-associates-19</t>
  </si>
  <si>
    <t>karaoke-party-bus</t>
  </si>
  <si>
    <t>http://www.groupon.com/deals/karaoke-party-bus</t>
  </si>
  <si>
    <t>physicians-weight-loss-centers-houston-webster-3</t>
  </si>
  <si>
    <t>http://www.groupon.com/deals/physicians-weight-loss-centers-houston-webster-3</t>
  </si>
  <si>
    <t>massage-body-boutique-1</t>
  </si>
  <si>
    <t>http://www.groupon.com/deals/massage-body-boutique-1</t>
  </si>
  <si>
    <t>gg-lace-skater-dress</t>
  </si>
  <si>
    <t>http://www.groupon.com/deals/gg-lace-skater-dress</t>
  </si>
  <si>
    <t>gg-bracelet-purse-hook</t>
  </si>
  <si>
    <t>http://www.groupon.com/deals/gg-bracelet-purse-hook</t>
  </si>
  <si>
    <t>jamie-cooper-consulting-48-new-orleans</t>
  </si>
  <si>
    <t>http://www.groupon.com/deals/jamie-cooper-consulting-48-new-orleans</t>
  </si>
  <si>
    <t>gg-rampage-flats</t>
  </si>
  <si>
    <t>http://www.groupon.com/deals/gg-rampage-flats</t>
  </si>
  <si>
    <t>gg-belle-noel-by-kim-kardashian</t>
  </si>
  <si>
    <t>http://www.groupon.com/deals/gg-belle-noel-by-kim-kardashian</t>
  </si>
  <si>
    <t>gg-honey-can-do-quick-dry-shower-tote</t>
  </si>
  <si>
    <t>http://www.groupon.com/deals/gg-honey-can-do-quick-dry-shower-tote</t>
  </si>
  <si>
    <t>gg-25x36-art-nouveau-framed-images</t>
  </si>
  <si>
    <t>http://www.groupon.com/deals/gg-25x36-art-nouveau-framed-images</t>
  </si>
  <si>
    <t>gg-hotel-new-york-800tc-3pc-comforter-set</t>
  </si>
  <si>
    <t>http://www.groupon.com/deals/gg-hotel-new-york-800tc-3pc-comforter-set</t>
  </si>
  <si>
    <t>it-university-online-40-des-moines</t>
  </si>
  <si>
    <t>http://www.groupon.com/deals/it-university-online-40-des-moines</t>
  </si>
  <si>
    <t>gg-raspberry-ketone-force-4</t>
  </si>
  <si>
    <t>http://www.groupon.com/deals/gg-raspberry-ketone-force-4</t>
  </si>
  <si>
    <t>gg-thierry-mugler-four-perfume-sampler</t>
  </si>
  <si>
    <t>http://www.groupon.com/deals/gg-thierry-mugler-four-perfume-sampler</t>
  </si>
  <si>
    <t>la-paz-day-spa-salon-6</t>
  </si>
  <si>
    <t>http://www.groupon.com/deals/la-paz-day-spa-salon-6</t>
  </si>
  <si>
    <t>stretch-and-staple-15</t>
  </si>
  <si>
    <t>http://www.groupon.com/deals/stretch-and-staple-15</t>
  </si>
  <si>
    <t>esoterica-studios-2</t>
  </si>
  <si>
    <t>http://www.groupon.com/deals/esoterica-studios-2</t>
  </si>
  <si>
    <t>printerpix-16-cedar-rapids-iowa-city</t>
  </si>
  <si>
    <t>http://www.groupon.com/deals/printerpix-16-cedar-rapids-iowa-city</t>
  </si>
  <si>
    <t>cookies-by-design-long-beach-5</t>
  </si>
  <si>
    <t>http://www.groupon.com/deals/cookies-by-design-long-beach-5</t>
  </si>
  <si>
    <t>trendimi-6-orange-county</t>
  </si>
  <si>
    <t>http://www.groupon.com/deals/trendimi-6-orange-county</t>
  </si>
  <si>
    <t>fuze-sports-5</t>
  </si>
  <si>
    <t>http://www.groupon.com/deals/fuze-sports-5</t>
  </si>
  <si>
    <t>chef-v-10</t>
  </si>
  <si>
    <t>http://www.groupon.com/deals/chef-v-10</t>
  </si>
  <si>
    <t>progressive-health-wellness-1</t>
  </si>
  <si>
    <t>http://www.groupon.com/deals/progressive-health-wellness-1</t>
  </si>
  <si>
    <t>modern-purair-12</t>
  </si>
  <si>
    <t>http://www.groupon.com/deals/modern-purair-12</t>
  </si>
  <si>
    <t>back-to-health-wellness-center</t>
  </si>
  <si>
    <t>http://www.groupon.com/deals/back-to-health-wellness-center</t>
  </si>
  <si>
    <t>r-vivo-2</t>
  </si>
  <si>
    <t>http://www.groupon.com/deals/r-vivo-2</t>
  </si>
  <si>
    <t>the-casino-college-15-15</t>
  </si>
  <si>
    <t>http://www.groupon.com/deals/the-casino-college-15-15</t>
  </si>
  <si>
    <t>benchprep-com-52-seattle</t>
  </si>
  <si>
    <t>http://www.groupon.com/deals/benchprep-com-52-seattle</t>
  </si>
  <si>
    <t>the-san-francisco-chocolate-factory-10</t>
  </si>
  <si>
    <t>http://www.groupon.com/deals/the-san-francisco-chocolate-factory-10</t>
  </si>
  <si>
    <t>2-g-japanese-brasserie</t>
  </si>
  <si>
    <t>http://www.groupon.com/deals/2-g-japanese-brasserie</t>
  </si>
  <si>
    <t>lake-merritt-dental-2</t>
  </si>
  <si>
    <t>http://www.groupon.com/deals/lake-merritt-dental-2</t>
  </si>
  <si>
    <t>harumi-sushi</t>
  </si>
  <si>
    <t>http://www.groupon.com/deals/harumi-sushi</t>
  </si>
  <si>
    <t>it-university-online-40-tucson</t>
  </si>
  <si>
    <t>http://www.groupon.com/deals/it-university-online-40-tucson</t>
  </si>
  <si>
    <t>spectrum-salon-day-spa-boutique</t>
  </si>
  <si>
    <t>http://www.groupon.com/deals/spectrum-salon-day-spa-boutique</t>
  </si>
  <si>
    <t>grand-canyon-adventures</t>
  </si>
  <si>
    <t>http://www.groupon.com/deals/grand-canyon-adventures</t>
  </si>
  <si>
    <t>affordable-mattress-futon-gallery</t>
  </si>
  <si>
    <t>http://www.groupon.com/deals/affordable-mattress-futon-gallery</t>
  </si>
  <si>
    <t>polentoni-italian-restaurant-4</t>
  </si>
  <si>
    <t>http://www.groupon.com/deals/polentoni-italian-restaurant-4</t>
  </si>
  <si>
    <t>motiv-fit-7</t>
  </si>
  <si>
    <t>http://www.groupon.com/deals/motiv-fit-7</t>
  </si>
  <si>
    <t>bikram-yoga-peoria-2</t>
  </si>
  <si>
    <t>http://www.groupon.com/deals/bikram-yoga-peoria-2</t>
  </si>
  <si>
    <t>coup-des-tartes-3</t>
  </si>
  <si>
    <t>http://www.groupon.com/deals/coup-des-tartes-3</t>
  </si>
  <si>
    <t>d-s-original-take-out-grill</t>
  </si>
  <si>
    <t>http://www.groupon.com/deals/d-s-original-take-out-grill</t>
  </si>
  <si>
    <t>social-media-marketing-university-6-los-angeles</t>
  </si>
  <si>
    <t>http://www.groupon.com/deals/social-media-marketing-university-6-los-angeles</t>
  </si>
  <si>
    <t>gl-california-philharmonic-2012</t>
  </si>
  <si>
    <t>http://www.groupon.com/deals/gl-california-philharmonic-2012</t>
  </si>
  <si>
    <t>bead-paradise</t>
  </si>
  <si>
    <t>http://www.groupon.com/deals/bead-paradise</t>
  </si>
  <si>
    <t>advanced-flyers-4</t>
  </si>
  <si>
    <t>http://www.groupon.com/deals/advanced-flyers-4</t>
  </si>
  <si>
    <t>monterey-waterfront-cannery-row-tours-9</t>
  </si>
  <si>
    <t>http://www.groupon.com/deals/monterey-waterfront-cannery-row-tours-9</t>
  </si>
  <si>
    <t>fins-market-grill-2</t>
  </si>
  <si>
    <t>http://www.groupon.com/deals/fins-market-grill-2</t>
  </si>
  <si>
    <t>val-westover-photography-portland-4</t>
  </si>
  <si>
    <t>http://www.groupon.com/deals/val-westover-photography-portland-4</t>
  </si>
  <si>
    <t>ga-key-tours-international-9</t>
  </si>
  <si>
    <t>http://www.groupon.com/deals/ga-key-tours-international-9</t>
  </si>
  <si>
    <t>trendimi-6-dayton</t>
  </si>
  <si>
    <t>http://www.groupon.com/deals/trendimi-6-dayton</t>
  </si>
  <si>
    <t>yoga-remedy</t>
  </si>
  <si>
    <t>http://www.groupon.com/deals/yoga-remedy</t>
  </si>
  <si>
    <t>tilted-kilt-hoboken</t>
  </si>
  <si>
    <t>http://www.groupon.com/deals/tilted-kilt-hoboken</t>
  </si>
  <si>
    <t>bradley-dental-group</t>
  </si>
  <si>
    <t>http://www.groupon.com/deals/bradley-dental-group</t>
  </si>
  <si>
    <t>trendimi-6-fort-lauderdale</t>
  </si>
  <si>
    <t>http://www.groupon.com/deals/trendimi-6-fort-lauderdale</t>
  </si>
  <si>
    <t>body-by-darin-1</t>
  </si>
  <si>
    <t>http://www.groupon.com/deals/body-by-darin-1</t>
  </si>
  <si>
    <t>field-of-flowers-12</t>
  </si>
  <si>
    <t>http://www.groupon.com/deals/field-of-flowers-12</t>
  </si>
  <si>
    <t>lynn-dam-beauty-salon-5</t>
  </si>
  <si>
    <t>http://www.groupon.com/deals/lynn-dam-beauty-salon-5</t>
  </si>
  <si>
    <t>louisville-laser-hair-removal-6</t>
  </si>
  <si>
    <t>http://www.groupon.com/deals/louisville-laser-hair-removal-6</t>
  </si>
  <si>
    <t>gold-coast-tire-9</t>
  </si>
  <si>
    <t>http://www.groupon.com/deals/gold-coast-tire-9</t>
  </si>
  <si>
    <t>marika-2</t>
  </si>
  <si>
    <t>http://www.groupon.com/deals/marika-2</t>
  </si>
  <si>
    <t>trendimi-6-philadelphia</t>
  </si>
  <si>
    <t>http://www.groupon.com/deals/trendimi-6-philadelphia</t>
  </si>
  <si>
    <t>udemy-6</t>
  </si>
  <si>
    <t>http://www.groupon.com/deals/udemy-6</t>
  </si>
  <si>
    <t>trendimi-6-8</t>
  </si>
  <si>
    <t>http://www.groupon.com/deals/trendimi-6-8</t>
  </si>
  <si>
    <t>body-works-day-spa-and-salon-8</t>
  </si>
  <si>
    <t>http://www.groupon.com/deals/body-works-day-spa-and-salon-8</t>
  </si>
  <si>
    <t>lush-nails-and-beauty-lounge</t>
  </si>
  <si>
    <t>http://www.groupon.com/deals/lush-nails-and-beauty-lounge</t>
  </si>
  <si>
    <t>buckhead-healing-massage-1</t>
  </si>
  <si>
    <t>http://www.groupon.com/deals/buckhead-healing-massage-1</t>
  </si>
  <si>
    <t>global-boarding-wake-waterski-charters-3</t>
  </si>
  <si>
    <t>http://www.groupon.com/deals/global-boarding-wake-waterski-charters-3</t>
  </si>
  <si>
    <t>trendimi-6-atlanta</t>
  </si>
  <si>
    <t>http://www.groupon.com/deals/trendimi-6-atlanta</t>
  </si>
  <si>
    <t>back-resort-1</t>
  </si>
  <si>
    <t>http://www.groupon.com/deals/back-resort-1</t>
  </si>
  <si>
    <t>trendimi-6-kalamazoo</t>
  </si>
  <si>
    <t>http://www.groupon.com/deals/trendimi-6-kalamazoo</t>
  </si>
  <si>
    <t>city-spa-massage-bodyworks-1</t>
  </si>
  <si>
    <t>http://www.groupon.com/deals/city-spa-massage-bodyworks-1</t>
  </si>
  <si>
    <t>island-wide-palm-trees</t>
  </si>
  <si>
    <t>http://www.groupon.com/deals/island-wide-palm-trees</t>
  </si>
  <si>
    <t>salon-mikimoto-12</t>
  </si>
  <si>
    <t>http://www.groupon.com/deals/salon-mikimoto-12</t>
  </si>
  <si>
    <t>dawn-of-your-wellness</t>
  </si>
  <si>
    <t>http://www.groupon.com/deals/dawn-of-your-wellness</t>
  </si>
  <si>
    <t>diamond-dental-2</t>
  </si>
  <si>
    <t>http://www.groupon.com/deals/diamond-dental-2</t>
  </si>
  <si>
    <t>cousins-paintball-6</t>
  </si>
  <si>
    <t>http://www.groupon.com/deals/cousins-paintball-6</t>
  </si>
  <si>
    <t>de-wine-water-sports-2</t>
  </si>
  <si>
    <t>http://www.groupon.com/deals/de-wine-water-sports-2</t>
  </si>
  <si>
    <t>trendimi-6-albany-ga</t>
  </si>
  <si>
    <t>http://www.groupon.com/deals/trendimi-6-albany-ga</t>
  </si>
  <si>
    <t>trendimi-6-palm-beach</t>
  </si>
  <si>
    <t>http://www.groupon.com/deals/trendimi-6-palm-beach</t>
  </si>
  <si>
    <t>designer-dental-6</t>
  </si>
  <si>
    <t>http://www.groupon.com/deals/designer-dental-6</t>
  </si>
  <si>
    <t>trendimi-6-fairfield-county</t>
  </si>
  <si>
    <t>http://www.groupon.com/deals/trendimi-6-fairfield-county</t>
  </si>
  <si>
    <t>game-on-sports-center-1</t>
  </si>
  <si>
    <t>http://www.groupon.com/deals/game-on-sports-center-1</t>
  </si>
  <si>
    <t>trendimi-6-columbus-ga</t>
  </si>
  <si>
    <t>http://www.groupon.com/deals/trendimi-6-columbus-ga</t>
  </si>
  <si>
    <t>mount-mitchell-golf-club-1</t>
  </si>
  <si>
    <t>http://www.groupon.com/deals/mount-mitchell-golf-club-1</t>
  </si>
  <si>
    <t>trendimi-6-fort-wayne</t>
  </si>
  <si>
    <t>http://www.groupon.com/deals/trendimi-6-fort-wayne</t>
  </si>
  <si>
    <t>trendimi-6-hartford</t>
  </si>
  <si>
    <t>http://www.groupon.com/deals/trendimi-6-hartford</t>
  </si>
  <si>
    <t>true-grace-spa-and-nails-6</t>
  </si>
  <si>
    <t>http://www.groupon.com/deals/true-grace-spa-and-nails-6</t>
  </si>
  <si>
    <t>mtn-combative-arts-1</t>
  </si>
  <si>
    <t>http://www.groupon.com/deals/mtn-combative-arts-1</t>
  </si>
  <si>
    <t>trendimi-6-lakeland</t>
  </si>
  <si>
    <t>http://www.groupon.com/deals/trendimi-6-lakeland</t>
  </si>
  <si>
    <t>the-punch-house-5</t>
  </si>
  <si>
    <t>http://www.groupon.com/deals/the-punch-house-5</t>
  </si>
  <si>
    <t>trendimi-6-springfield-ma</t>
  </si>
  <si>
    <t>http://www.groupon.com/deals/trendimi-6-springfield-ma</t>
  </si>
  <si>
    <t>trendimi-6-westchester-county</t>
  </si>
  <si>
    <t>http://www.groupon.com/deals/trendimi-6-westchester-county</t>
  </si>
  <si>
    <t>animal-care-centers</t>
  </si>
  <si>
    <t>http://www.groupon.com/deals/animal-care-centers</t>
  </si>
  <si>
    <t>lookout-mountain-flight-park-7</t>
  </si>
  <si>
    <t>http://www.groupon.com/deals/lookout-mountain-flight-park-7</t>
  </si>
  <si>
    <t>artsy-canvas-6</t>
  </si>
  <si>
    <t>http://www.groupon.com/deals/artsy-canvas-6</t>
  </si>
  <si>
    <t>hypnosis-delivers-2</t>
  </si>
  <si>
    <t>http://www.groupon.com/deals/hypnosis-delivers-2</t>
  </si>
  <si>
    <t>trendimi-6-south-bend</t>
  </si>
  <si>
    <t>http://www.groupon.com/deals/trendimi-6-south-bend</t>
  </si>
  <si>
    <t>milton-inn-4</t>
  </si>
  <si>
    <t>http://www.groupon.com/deals/milton-inn-4</t>
  </si>
  <si>
    <t>trendimi-6-augusta</t>
  </si>
  <si>
    <t>http://www.groupon.com/deals/trendimi-6-augusta</t>
  </si>
  <si>
    <t>kanlaya-thai-1</t>
  </si>
  <si>
    <t>http://www.groupon.com/deals/kanlaya-thai-1</t>
  </si>
  <si>
    <t>a-list-nails-and-spa</t>
  </si>
  <si>
    <t>http://www.groupon.com/deals/a-list-nails-and-spa</t>
  </si>
  <si>
    <t>stress-free-therapeutic-massage-6</t>
  </si>
  <si>
    <t>http://www.groupon.com/deals/stress-free-therapeutic-massage-6</t>
  </si>
  <si>
    <t>body-sculpture-nova-3</t>
  </si>
  <si>
    <t>http://www.groupon.com/deals/body-sculpture-nova-3</t>
  </si>
  <si>
    <t>craft-7</t>
  </si>
  <si>
    <t>http://www.groupon.com/deals/craft-7</t>
  </si>
  <si>
    <t>trendimi-6-pittsburgh</t>
  </si>
  <si>
    <t>http://www.groupon.com/deals/trendimi-6-pittsburgh</t>
  </si>
  <si>
    <t>trendimi-6-hampton-roads</t>
  </si>
  <si>
    <t>http://www.groupon.com/deals/trendimi-6-hampton-roads</t>
  </si>
  <si>
    <t>skin-renaissance-4</t>
  </si>
  <si>
    <t>http://www.groupon.com/deals/skin-renaissance-4</t>
  </si>
  <si>
    <t>louisville-laser-hair-removal-7</t>
  </si>
  <si>
    <t>http://www.groupon.com/deals/louisville-laser-hair-removal-7</t>
  </si>
  <si>
    <t>metro-grill-richmond</t>
  </si>
  <si>
    <t>http://www.groupon.com/deals/metro-grill-richmond</t>
  </si>
  <si>
    <t>electric-transport-llc-1</t>
  </si>
  <si>
    <t>http://www.groupon.com/deals/electric-transport-llc-1</t>
  </si>
  <si>
    <t>dunsky-rehabilitation-and-spine-center</t>
  </si>
  <si>
    <t>http://www.groupon.com/deals/dunsky-rehabilitation-and-spine-center</t>
  </si>
  <si>
    <t>epic-restaurant-1</t>
  </si>
  <si>
    <t>http://www.groupon.com/deals/epic-restaurant-1</t>
  </si>
  <si>
    <t>cruise-naples-24</t>
  </si>
  <si>
    <t>http://www.groupon.com/deals/cruise-naples-24</t>
  </si>
  <si>
    <t>trendimi-6-providence</t>
  </si>
  <si>
    <t>http://www.groupon.com/deals/trendimi-6-providence</t>
  </si>
  <si>
    <t>on-the-avenue-spa</t>
  </si>
  <si>
    <t>http://www.groupon.com/deals/on-the-avenue-spa</t>
  </si>
  <si>
    <t>harbourfront-canoe-kayak-centre-5</t>
  </si>
  <si>
    <t>http://www.groupon.com/deals/harbourfront-canoe-kayak-centre-5</t>
  </si>
  <si>
    <t>marika-1</t>
  </si>
  <si>
    <t>http://www.groupon.com/deals/marika-1</t>
  </si>
  <si>
    <t>ana4-fitness-1</t>
  </si>
  <si>
    <t>http://www.groupon.com/deals/ana4-fitness-1</t>
  </si>
  <si>
    <t>olga-s-well-being-spa-at-salon-loft</t>
  </si>
  <si>
    <t>http://www.groupon.com/deals/olga-s-well-being-spa-at-salon-loft</t>
  </si>
  <si>
    <t>missing-links-tampa-2</t>
  </si>
  <si>
    <t>http://www.groupon.com/deals/missing-links-tampa-2</t>
  </si>
  <si>
    <t>marika</t>
  </si>
  <si>
    <t>http://www.groupon.com/deals/marika</t>
  </si>
  <si>
    <t>triple-x-surf-and-skim-6</t>
  </si>
  <si>
    <t>http://www.groupon.com/deals/triple-x-surf-and-skim-6</t>
  </si>
  <si>
    <t>7-days-spa</t>
  </si>
  <si>
    <t>http://www.groupon.com/deals/7-days-spa</t>
  </si>
  <si>
    <t>provenzale-dental</t>
  </si>
  <si>
    <t>http://www.groupon.com/deals/provenzale-dental</t>
  </si>
  <si>
    <t>island-sports-bar-grill-1</t>
  </si>
  <si>
    <t>http://www.groupon.com/deals/island-sports-bar-grill-1</t>
  </si>
  <si>
    <t>grande-jakes-fresh-mexican-grill</t>
  </si>
  <si>
    <t>http://www.groupon.com/deals/grande-jakes-fresh-mexican-grill</t>
  </si>
  <si>
    <t>elegant-tan-milwaukee</t>
  </si>
  <si>
    <t>http://www.groupon.com/deals/elegant-tan-milwaukee</t>
  </si>
  <si>
    <t>basic-human-kneads-1</t>
  </si>
  <si>
    <t>http://www.groupon.com/deals/basic-human-kneads-1</t>
  </si>
  <si>
    <t>dao-sushi-and-thai-restaurant-chicago-2</t>
  </si>
  <si>
    <t>http://www.groupon.com/deals/dao-sushi-and-thai-restaurant-chicago-2</t>
  </si>
  <si>
    <t>thai-kitchen-maryland-heights-2</t>
  </si>
  <si>
    <t>http://www.groupon.com/deals/thai-kitchen-maryland-heights-2</t>
  </si>
  <si>
    <t>icon-hair-gallery-2</t>
  </si>
  <si>
    <t>http://www.groupon.com/deals/icon-hair-gallery-2</t>
  </si>
  <si>
    <t>metropolitan-cosmetic-laser-center</t>
  </si>
  <si>
    <t>http://www.groupon.com/deals/metropolitan-cosmetic-laser-center</t>
  </si>
  <si>
    <t>overtime-sports-bar-grill</t>
  </si>
  <si>
    <t>http://www.groupon.com/deals/overtime-sports-bar-grill</t>
  </si>
  <si>
    <t>advanced-floor-care-restoration-1</t>
  </si>
  <si>
    <t>http://www.groupon.com/deals/advanced-floor-care-restoration-1</t>
  </si>
  <si>
    <t>run-lehigh-valley-1</t>
  </si>
  <si>
    <t>http://www.groupon.com/deals/run-lehigh-valley-1</t>
  </si>
  <si>
    <t>trendimi-6-10</t>
  </si>
  <si>
    <t>http://www.groupon.com/deals/trendimi-6-10</t>
  </si>
  <si>
    <t>renew-med-spa-1</t>
  </si>
  <si>
    <t>http://www.groupon.com/deals/renew-med-spa-1</t>
  </si>
  <si>
    <t>trendimi-6-nashville</t>
  </si>
  <si>
    <t>http://www.groupon.com/deals/trendimi-6-nashville</t>
  </si>
  <si>
    <t>mason-chiropractic</t>
  </si>
  <si>
    <t>http://www.groupon.com/deals/mason-chiropractic</t>
  </si>
  <si>
    <t>robots-4-u-21</t>
  </si>
  <si>
    <t>http://www.groupon.com/deals/robots-4-u-21</t>
  </si>
  <si>
    <t>pretzelmaker-madison</t>
  </si>
  <si>
    <t>http://www.groupon.com/deals/pretzelmaker-madison</t>
  </si>
  <si>
    <t>trendimi-6-oklahoma-city</t>
  </si>
  <si>
    <t>http://www.groupon.com/deals/trendimi-6-oklahoma-city</t>
  </si>
  <si>
    <t>us-air-solutions-22</t>
  </si>
  <si>
    <t>http://www.groupon.com/deals/us-air-solutions-22</t>
  </si>
  <si>
    <t>trendimi-6-kansas-city</t>
  </si>
  <si>
    <t>http://www.groupon.com/deals/trendimi-6-kansas-city</t>
  </si>
  <si>
    <t>robots-4-u-20</t>
  </si>
  <si>
    <t>http://www.groupon.com/deals/robots-4-u-20</t>
  </si>
  <si>
    <t>a-little-something-gifts-flowers</t>
  </si>
  <si>
    <t>http://www.groupon.com/deals/a-little-something-gifts-flowers</t>
  </si>
  <si>
    <t>udemy-5</t>
  </si>
  <si>
    <t>http://www.groupon.com/deals/udemy-5</t>
  </si>
  <si>
    <t>fountain-of-youth-medical-spa-4</t>
  </si>
  <si>
    <t>http://www.groupon.com/deals/fountain-of-youth-medical-spa-4</t>
  </si>
  <si>
    <t>trendimi-6-9</t>
  </si>
  <si>
    <t>http://www.groupon.com/deals/trendimi-6-9</t>
  </si>
  <si>
    <t>frankman-motors-1</t>
  </si>
  <si>
    <t>http://www.groupon.com/deals/frankman-motors-1</t>
  </si>
  <si>
    <t>printerpix-16-sioux-falls</t>
  </si>
  <si>
    <t>http://www.groupon.com/deals/printerpix-16-sioux-falls</t>
  </si>
  <si>
    <t>balanced-bee-bodywork</t>
  </si>
  <si>
    <t>http://www.groupon.com/deals/balanced-bee-bodywork</t>
  </si>
  <si>
    <t>innovative-laser-institute-4</t>
  </si>
  <si>
    <t>http://www.groupon.com/deals/innovative-laser-institute-4</t>
  </si>
  <si>
    <t>luminous-spa-wellness</t>
  </si>
  <si>
    <t>http://www.groupon.com/deals/luminous-spa-wellness</t>
  </si>
  <si>
    <t>photo-art-studio-7-denver</t>
  </si>
  <si>
    <t>http://www.groupon.com/deals/photo-art-studio-7-denver</t>
  </si>
  <si>
    <t>1st-dental-and-orthodontics-3</t>
  </si>
  <si>
    <t>http://www.groupon.com/deals/1st-dental-and-orthodontics-3</t>
  </si>
  <si>
    <t>trendimi-6-fort-worth</t>
  </si>
  <si>
    <t>http://www.groupon.com/deals/trendimi-6-fort-worth</t>
  </si>
  <si>
    <t>image-laser-medical-spa-1</t>
  </si>
  <si>
    <t>http://www.groupon.com/deals/image-laser-medical-spa-1</t>
  </si>
  <si>
    <t>texas-champion-gymnastics-2</t>
  </si>
  <si>
    <t>http://www.groupon.com/deals/texas-champion-gymnastics-2</t>
  </si>
  <si>
    <t>trendimi-6-appleton</t>
  </si>
  <si>
    <t>http://www.groupon.com/deals/trendimi-6-appleton</t>
  </si>
  <si>
    <t>rockn-hair-2</t>
  </si>
  <si>
    <t>http://www.groupon.com/deals/rockn-hair-2</t>
  </si>
  <si>
    <t>printerpix-16-lincoln</t>
  </si>
  <si>
    <t>http://www.groupon.com/deals/printerpix-16-lincoln</t>
  </si>
  <si>
    <t>trendimi-6-baltimore</t>
  </si>
  <si>
    <t>http://www.groupon.com/deals/trendimi-6-baltimore</t>
  </si>
  <si>
    <t>all-points-sailing-school-at-lakeside-7</t>
  </si>
  <si>
    <t>http://www.groupon.com/deals/all-points-sailing-school-at-lakeside-7</t>
  </si>
  <si>
    <t>senza-grassi</t>
  </si>
  <si>
    <t>http://www.groupon.com/deals/senza-grassi</t>
  </si>
  <si>
    <t>udemy-7</t>
  </si>
  <si>
    <t>http://www.groupon.com/deals/udemy-7</t>
  </si>
  <si>
    <t>heads-up-puzzle-41-lubbock-2</t>
  </si>
  <si>
    <t>http://www.groupon.com/deals/heads-up-puzzle-41-lubbock-2</t>
  </si>
  <si>
    <t>trendimi-6-corpus-christi</t>
  </si>
  <si>
    <t>http://www.groupon.com/deals/trendimi-6-corpus-christi</t>
  </si>
  <si>
    <t>of-the-sea-therapeutics-1</t>
  </si>
  <si>
    <t>http://www.groupon.com/deals/of-the-sea-therapeutics-1</t>
  </si>
  <si>
    <t>trendimi-6-evansville</t>
  </si>
  <si>
    <t>http://www.groupon.com/deals/trendimi-6-evansville</t>
  </si>
  <si>
    <t>bienestar-massage-21</t>
  </si>
  <si>
    <t>http://www.groupon.com/deals/bienestar-massage-21</t>
  </si>
  <si>
    <t>busted-tees-com-2-jackson</t>
  </si>
  <si>
    <t>http://www.groupon.com/deals/busted-tees-com-2-jackson</t>
  </si>
  <si>
    <t>ebs-salon-spa-4</t>
  </si>
  <si>
    <t>http://www.groupon.com/deals/ebs-salon-spa-4</t>
  </si>
  <si>
    <t>trendimi-6-billings</t>
  </si>
  <si>
    <t>http://www.groupon.com/deals/trendimi-6-billings</t>
  </si>
  <si>
    <t>dasks-greek-grill-3</t>
  </si>
  <si>
    <t>http://www.groupon.com/deals/dasks-greek-grill-3</t>
  </si>
  <si>
    <t>fabu-art-com-mobile-baldwin-county</t>
  </si>
  <si>
    <t>http://www.groupon.com/deals/fabu-art-com-mobile-baldwin-county</t>
  </si>
  <si>
    <t>trendimi-6-des-moines</t>
  </si>
  <si>
    <t>http://www.groupon.com/deals/trendimi-6-des-moines</t>
  </si>
  <si>
    <t>gl-tracy-morgan</t>
  </si>
  <si>
    <t>http://www.groupon.com/deals/gl-tracy-morgan</t>
  </si>
  <si>
    <t>e-mealz-9-little-rock-1</t>
  </si>
  <si>
    <t>http://www.groupon.com/deals/e-mealz-9-little-rock-1</t>
  </si>
  <si>
    <t>los-chicos-restaurante-y-cantina</t>
  </si>
  <si>
    <t>http://www.groupon.com/deals/los-chicos-restaurante-y-cantina</t>
  </si>
  <si>
    <t>naked-wines-com-8-columbia-mo</t>
  </si>
  <si>
    <t>http://www.groupon.com/deals/naked-wines-com-8-columbia-mo</t>
  </si>
  <si>
    <t>trendimi-6-rockford</t>
  </si>
  <si>
    <t>http://www.groupon.com/deals/trendimi-6-rockford</t>
  </si>
  <si>
    <t>bridges-rock-gym-6</t>
  </si>
  <si>
    <t>http://www.groupon.com/deals/bridges-rock-gym-6</t>
  </si>
  <si>
    <t>natural-foundations-healing-center-7</t>
  </si>
  <si>
    <t>http://www.groupon.com/deals/natural-foundations-healing-center-7</t>
  </si>
  <si>
    <t>maui-wowi-hawaiin-coffee-smoothies-san-francisco</t>
  </si>
  <si>
    <t>http://www.groupon.com/deals/maui-wowi-hawaiin-coffee-smoothies-san-francisco</t>
  </si>
  <si>
    <t>dawid-bilski-photography</t>
  </si>
  <si>
    <t>http://www.groupon.com/deals/dawid-bilski-photography</t>
  </si>
  <si>
    <t>the-break-room-2</t>
  </si>
  <si>
    <t>http://www.groupon.com/deals/the-break-room-2</t>
  </si>
  <si>
    <t>life-quest-chiropractic-and-massage-1</t>
  </si>
  <si>
    <t>http://www.groupon.com/deals/life-quest-chiropractic-and-massage-1</t>
  </si>
  <si>
    <t>cookies-by-design-long-beach-6</t>
  </si>
  <si>
    <t>http://www.groupon.com/deals/cookies-by-design-long-beach-6</t>
  </si>
  <si>
    <t>southwest-flight-center-3</t>
  </si>
  <si>
    <t>http://www.groupon.com/deals/southwest-flight-center-3</t>
  </si>
  <si>
    <t>cardiac-diagnostic-imaging</t>
  </si>
  <si>
    <t>http://www.groupon.com/deals/cardiac-diagnostic-imaging</t>
  </si>
  <si>
    <t>trendimi-6-reno</t>
  </si>
  <si>
    <t>http://www.groupon.com/deals/trendimi-6-reno</t>
  </si>
  <si>
    <t>polistic-6</t>
  </si>
  <si>
    <t>http://www.groupon.com/deals/polistic-6</t>
  </si>
  <si>
    <t>four-seasons-dental-and-med-spa-2</t>
  </si>
  <si>
    <t>http://www.groupon.com/deals/four-seasons-dental-and-med-spa-2</t>
  </si>
  <si>
    <t>lipo-light-south-bay</t>
  </si>
  <si>
    <t>http://www.groupon.com/deals/lipo-light-south-bay</t>
  </si>
  <si>
    <t>pch-scuba-8</t>
  </si>
  <si>
    <t>http://www.groupon.com/deals/pch-scuba-8</t>
  </si>
  <si>
    <t>the-salvation-army-phoenix-south-mountain-ray-joan-kroc-corps-community-center</t>
  </si>
  <si>
    <t>http://www.groupon.com/deals/the-salvation-army-phoenix-south-mountain-ray-joan-kroc-corps-community-center</t>
  </si>
  <si>
    <t>ooh-la-la-salon-day-spa-2</t>
  </si>
  <si>
    <t>http://www.groupon.com/deals/ooh-la-la-salon-day-spa-2</t>
  </si>
  <si>
    <t>trendimi-6-salem-or</t>
  </si>
  <si>
    <t>http://www.groupon.com/deals/trendimi-6-salem-or</t>
  </si>
  <si>
    <t>rock-sta-rtanbar-2</t>
  </si>
  <si>
    <t>http://www.groupon.com/deals/rock-sta-rtanbar-2</t>
  </si>
  <si>
    <t>gg-6-or-12-pack-of-instant-cold-compresses</t>
  </si>
  <si>
    <t>http://www.groupon.com/deals/gg-6-or-12-pack-of-instant-cold-compresses</t>
  </si>
  <si>
    <t>gg-two-year-bonnier-corporation-subscriptions</t>
  </si>
  <si>
    <t>http://www.groupon.com/deals/gg-two-year-bonnier-corporation-subscriptions</t>
  </si>
  <si>
    <t>duckett-delivery</t>
  </si>
  <si>
    <t>http://www.groupon.com/deals/duckett-delivery</t>
  </si>
  <si>
    <t>gg-chloe-womens-sunglasses-3</t>
  </si>
  <si>
    <t>http://www.groupon.com/deals/gg-chloe-womens-sunglasses-3</t>
  </si>
  <si>
    <t>where-to-start-fitness-studio</t>
  </si>
  <si>
    <t>http://www.groupon.com/deals/where-to-start-fitness-studio</t>
  </si>
  <si>
    <t>copa-vida-med-spa-6</t>
  </si>
  <si>
    <t>http://www.groupon.com/deals/copa-vida-med-spa-6</t>
  </si>
  <si>
    <t>gg-nutrex-research-lipo-6-liquid-caps</t>
  </si>
  <si>
    <t>http://www.groupon.com/deals/gg-nutrex-research-lipo-6-liquid-caps</t>
  </si>
  <si>
    <t>gg-papillon-womens-tops</t>
  </si>
  <si>
    <t>http://www.groupon.com/deals/gg-papillon-womens-tops</t>
  </si>
  <si>
    <t>haven-auto-repair-1</t>
  </si>
  <si>
    <t>http://www.groupon.com/deals/haven-auto-repair-1</t>
  </si>
  <si>
    <t>gg-kensie-3-inseam-shorts</t>
  </si>
  <si>
    <t>http://www.groupon.com/deals/gg-kensie-3-inseam-shorts</t>
  </si>
  <si>
    <t>hollywood-tans-santee-1</t>
  </si>
  <si>
    <t>http://www.groupon.com/deals/hollywood-tans-santee-1</t>
  </si>
  <si>
    <t>gg-5x7-graduation-panels</t>
  </si>
  <si>
    <t>http://www.groupon.com/deals/gg-5x7-graduation-panels</t>
  </si>
  <si>
    <t>gg-ncaa-vintage-dynasty-banner-flags</t>
  </si>
  <si>
    <t>http://www.groupon.com/deals/gg-ncaa-vintage-dynasty-banner-flags</t>
  </si>
  <si>
    <t>gg-invicta-subaqua-chronograph-bracelet-watches</t>
  </si>
  <si>
    <t>http://www.groupon.com/deals/gg-invicta-subaqua-chronograph-bracelet-watches</t>
  </si>
  <si>
    <t>gg-red-circle-raylene-womens-sandals</t>
  </si>
  <si>
    <t>http://www.groupon.com/deals/gg-red-circle-raylene-womens-sandals</t>
  </si>
  <si>
    <t>gg-katy-perry-part-of-me-dvd</t>
  </si>
  <si>
    <t>http://www.groupon.com/deals/gg-katy-perry-part-of-me-dvd</t>
  </si>
  <si>
    <t>shang-noodle-house-richmond-1</t>
  </si>
  <si>
    <t>http://www.groupon.com/deals/shang-noodle-house-richmond-1</t>
  </si>
  <si>
    <t>inland-center-medical-group-5</t>
  </si>
  <si>
    <t>http://www.groupon.com/deals/inland-center-medical-group-5</t>
  </si>
  <si>
    <t>gg-q-squared-melamine-tableware</t>
  </si>
  <si>
    <t>http://www.groupon.com/deals/gg-q-squared-melamine-tableware</t>
  </si>
  <si>
    <t>gg-carrini-womens-jelly-sandals</t>
  </si>
  <si>
    <t>http://www.groupon.com/deals/gg-carrini-womens-jelly-sandals</t>
  </si>
  <si>
    <t>name-a-star-live-36-kelowna</t>
  </si>
  <si>
    <t>http://www.groupon.com/deals/name-a-star-live-36-kelowna</t>
  </si>
  <si>
    <t>good-times</t>
  </si>
  <si>
    <t>http://www.groupon.com/deals/good-times</t>
  </si>
  <si>
    <t>gl-los-angeles-angels-19-los-angeles</t>
  </si>
  <si>
    <t>http://www.groupon.com/deals/gl-los-angeles-angels-19-los-angeles</t>
  </si>
  <si>
    <t>i-love-kickboxing-com-26-44</t>
  </si>
  <si>
    <t>http://www.groupon.com/deals/i-love-kickboxing-com-26-44</t>
  </si>
  <si>
    <t>the-economist-newspaper-1-columbus</t>
  </si>
  <si>
    <t>http://www.groupon.com/deals/the-economist-newspaper-1-columbus</t>
  </si>
  <si>
    <t>jam-flowers-1</t>
  </si>
  <si>
    <t>http://www.groupon.com/deals/jam-flowers-1</t>
  </si>
  <si>
    <t>tommis-salon-spa-13</t>
  </si>
  <si>
    <t>http://www.groupon.com/deals/tommis-salon-spa-13</t>
  </si>
  <si>
    <t>sakura-steakhouse-1</t>
  </si>
  <si>
    <t>http://www.groupon.com/deals/sakura-steakhouse-1</t>
  </si>
  <si>
    <t>marj-the-dog-trainer</t>
  </si>
  <si>
    <t>http://www.groupon.com/deals/marj-the-dog-trainer</t>
  </si>
  <si>
    <t>inspirit-massage-therapy-4</t>
  </si>
  <si>
    <t>http://www.groupon.com/deals/inspirit-massage-therapy-4</t>
  </si>
  <si>
    <t>the-brass-ring-madison-2</t>
  </si>
  <si>
    <t>http://www.groupon.com/deals/the-brass-ring-madison-2</t>
  </si>
  <si>
    <t>amys-skin-care-4</t>
  </si>
  <si>
    <t>http://www.groupon.com/deals/amys-skin-care-4</t>
  </si>
  <si>
    <t>trendimi-6-syracuse</t>
  </si>
  <si>
    <t>http://www.groupon.com/deals/trendimi-6-syracuse</t>
  </si>
  <si>
    <t>naked-wines-com-8-baton-rouge</t>
  </si>
  <si>
    <t>http://www.groupon.com/deals/naked-wines-com-8-baton-rouge</t>
  </si>
  <si>
    <t>bowling-green-country-club-2</t>
  </si>
  <si>
    <t>http://www.groupon.com/deals/bowling-green-country-club-2</t>
  </si>
  <si>
    <t>fountain-of-youth-med-spa-6</t>
  </si>
  <si>
    <t>http://www.groupon.com/deals/fountain-of-youth-med-spa-6</t>
  </si>
  <si>
    <t>kagan-plastic-surgery-1</t>
  </si>
  <si>
    <t>http://www.groupon.com/deals/kagan-plastic-surgery-1</t>
  </si>
  <si>
    <t>kaz-advanced-dentistry</t>
  </si>
  <si>
    <t>http://www.groupon.com/deals/kaz-advanced-dentistry</t>
  </si>
  <si>
    <t>ahh-spa-5</t>
  </si>
  <si>
    <t>http://www.groupon.com/deals/ahh-spa-5</t>
  </si>
  <si>
    <t>wisconsin-pain-management-sc-1</t>
  </si>
  <si>
    <t>http://www.groupon.com/deals/wisconsin-pain-management-sc-1</t>
  </si>
  <si>
    <t>quality-portraits</t>
  </si>
  <si>
    <t>http://www.groupon.com/deals/quality-portraits</t>
  </si>
  <si>
    <t>escape-hair-body-salon</t>
  </si>
  <si>
    <t>http://www.groupon.com/deals/escape-hair-body-salon</t>
  </si>
  <si>
    <t>first-state-lanes-4</t>
  </si>
  <si>
    <t>http://www.groupon.com/deals/first-state-lanes-4</t>
  </si>
  <si>
    <t>madeleine-salon-spa-5</t>
  </si>
  <si>
    <t>http://www.groupon.com/deals/madeleine-salon-spa-5</t>
  </si>
  <si>
    <t>ultima-fitness-wellington-1</t>
  </si>
  <si>
    <t>http://www.groupon.com/deals/ultima-fitness-wellington-1</t>
  </si>
  <si>
    <t>a-touch-above-cleaning-1</t>
  </si>
  <si>
    <t>http://www.groupon.com/deals/a-touch-above-cleaning-1</t>
  </si>
  <si>
    <t>giovans-restaurant-pizzeria-1</t>
  </si>
  <si>
    <t>http://www.groupon.com/deals/giovans-restaurant-pizzeria-1</t>
  </si>
  <si>
    <t>kenootz-pizzeria</t>
  </si>
  <si>
    <t>http://www.groupon.com/deals/kenootz-pizzeria</t>
  </si>
  <si>
    <t>everlasting-beauty-4</t>
  </si>
  <si>
    <t>http://www.groupon.com/deals/everlasting-beauty-4</t>
  </si>
  <si>
    <t>agora-mediterranean-market-1</t>
  </si>
  <si>
    <t>http://www.groupon.com/deals/agora-mediterranean-market-1</t>
  </si>
  <si>
    <t>nuvita-med-spa-1</t>
  </si>
  <si>
    <t>http://www.groupon.com/deals/nuvita-med-spa-1</t>
  </si>
  <si>
    <t>the-economist-newspaper-1-washington-dc</t>
  </si>
  <si>
    <t>http://www.groupon.com/deals/the-economist-newspaper-1-washington-dc</t>
  </si>
  <si>
    <t>mr-smoothie-3</t>
  </si>
  <si>
    <t>http://www.groupon.com/deals/mr-smoothie-3</t>
  </si>
  <si>
    <t>museum-of-design-atlanta-2</t>
  </si>
  <si>
    <t>http://www.groupon.com/deals/museum-of-design-atlanta-2</t>
  </si>
  <si>
    <t>buddha-b-yoga-3</t>
  </si>
  <si>
    <t>http://www.groupon.com/deals/buddha-b-yoga-3</t>
  </si>
  <si>
    <t>assaggi-osteria-2</t>
  </si>
  <si>
    <t>http://www.groupon.com/deals/assaggi-osteria-2</t>
  </si>
  <si>
    <t>phoenix-herb-company</t>
  </si>
  <si>
    <t>http://www.groupon.com/deals/phoenix-herb-company</t>
  </si>
  <si>
    <t>paintin-the-town-faux-1</t>
  </si>
  <si>
    <t>http://www.groupon.com/deals/paintin-the-town-faux-1</t>
  </si>
  <si>
    <t>natchez-hills-vineyard-2</t>
  </si>
  <si>
    <t>http://www.groupon.com/deals/natchez-hills-vineyard-2</t>
  </si>
  <si>
    <t>aj-s-spa-millennium-7</t>
  </si>
  <si>
    <t>http://www.groupon.com/deals/aj-s-spa-millennium-7</t>
  </si>
  <si>
    <t>massage-destination</t>
  </si>
  <si>
    <t>http://www.groupon.com/deals/massage-destination</t>
  </si>
  <si>
    <t>the-good-barber-1</t>
  </si>
  <si>
    <t>http://www.groupon.com/deals/the-good-barber-1</t>
  </si>
  <si>
    <t>house-of-dog</t>
  </si>
  <si>
    <t>http://www.groupon.com/deals/house-of-dog</t>
  </si>
  <si>
    <t>scan-digital-32-augusta</t>
  </si>
  <si>
    <t>http://www.groupon.com/deals/scan-digital-32-augusta</t>
  </si>
  <si>
    <t>curry-n-cake</t>
  </si>
  <si>
    <t>http://www.groupon.com/deals/curry-n-cake</t>
  </si>
  <si>
    <t>the-royal-canvas-painting-parlor-1</t>
  </si>
  <si>
    <t>http://www.groupon.com/deals/the-royal-canvas-painting-parlor-1</t>
  </si>
  <si>
    <t>artsy-canvas-allentown-reading</t>
  </si>
  <si>
    <t>http://www.groupon.com/deals/artsy-canvas-allentown-reading</t>
  </si>
  <si>
    <t>tummy-solutions-1</t>
  </si>
  <si>
    <t>http://www.groupon.com/deals/tummy-solutions-1</t>
  </si>
  <si>
    <t>sakari-sushi-1</t>
  </si>
  <si>
    <t>http://www.groupon.com/deals/sakari-sushi-1</t>
  </si>
  <si>
    <t>hollywood-health-and-wellness-9</t>
  </si>
  <si>
    <t>http://www.groupon.com/deals/hollywood-health-and-wellness-9</t>
  </si>
  <si>
    <t>the-economist-newspaper-1-pittsburgh</t>
  </si>
  <si>
    <t>http://www.groupon.com/deals/the-economist-newspaper-1-pittsburgh</t>
  </si>
  <si>
    <t>charles-riverboat-company-11</t>
  </si>
  <si>
    <t>http://www.groupon.com/deals/charles-riverboat-company-11</t>
  </si>
  <si>
    <t>anytime-fitness-charlotte-7</t>
  </si>
  <si>
    <t>http://www.groupon.com/deals/anytime-fitness-charlotte-7</t>
  </si>
  <si>
    <t>the-economist-newspaper-1-charlotte</t>
  </si>
  <si>
    <t>http://www.groupon.com/deals/the-economist-newspaper-1-charlotte</t>
  </si>
  <si>
    <t>style-fx-hair-studio</t>
  </si>
  <si>
    <t>http://www.groupon.com/deals/style-fx-hair-studio</t>
  </si>
  <si>
    <t>runner-s-gate-2</t>
  </si>
  <si>
    <t>http://www.groupon.com/deals/runner-s-gate-2</t>
  </si>
  <si>
    <t>angus-grill-brazilian-churrascaria-13</t>
  </si>
  <si>
    <t>http://www.groupon.com/deals/angus-grill-brazilian-churrascaria-13</t>
  </si>
  <si>
    <t>avid-medi-spa-4</t>
  </si>
  <si>
    <t>http://www.groupon.com/deals/avid-medi-spa-4</t>
  </si>
  <si>
    <t>pine-brook-country-club-piedmont-triad-1</t>
  </si>
  <si>
    <t>http://www.groupon.com/deals/pine-brook-country-club-piedmont-triad-1</t>
  </si>
  <si>
    <t>cookies-tea-for-me</t>
  </si>
  <si>
    <t>http://www.groupon.com/deals/cookies-tea-for-me</t>
  </si>
  <si>
    <t>extravaganza-brazilian-american-pizza-bar</t>
  </si>
  <si>
    <t>http://www.groupon.com/deals/extravaganza-brazilian-american-pizza-bar</t>
  </si>
  <si>
    <t>the-economist-newspaper-1-new-orleans</t>
  </si>
  <si>
    <t>http://www.groupon.com/deals/the-economist-newspaper-1-new-orleans</t>
  </si>
  <si>
    <t>luce-conservatory-of-fine-arts-1</t>
  </si>
  <si>
    <t>http://www.groupon.com/deals/luce-conservatory-of-fine-arts-1</t>
  </si>
  <si>
    <t>5-star-stables-tack-1</t>
  </si>
  <si>
    <t>http://www.groupon.com/deals/5-star-stables-tack-1</t>
  </si>
  <si>
    <t>gg-gemstone-and-diamond-accent-bracelets</t>
  </si>
  <si>
    <t>http://www.groupon.com/deals/gg-gemstone-and-diamond-accent-bracelets</t>
  </si>
  <si>
    <t>i-love-kickboxing-com-26-32</t>
  </si>
  <si>
    <t>http://www.groupon.com/deals/i-love-kickboxing-com-26-32</t>
  </si>
  <si>
    <t>jobonga-massage-natural-therapies-4</t>
  </si>
  <si>
    <t>http://www.groupon.com/deals/jobonga-massage-natural-therapies-4</t>
  </si>
  <si>
    <t>the-body-sculpt-xpress-6-dallas</t>
  </si>
  <si>
    <t>http://www.groupon.com/deals/the-body-sculpt-xpress-6-dallas</t>
  </si>
  <si>
    <t>sakura-boston-2</t>
  </si>
  <si>
    <t>http://www.groupon.com/deals/sakura-boston-2</t>
  </si>
  <si>
    <t>gg-mlb-bar-and-bistro-aprons</t>
  </si>
  <si>
    <t>http://www.groupon.com/deals/gg-mlb-bar-and-bistro-aprons</t>
  </si>
  <si>
    <t>veranda-italian-bistro</t>
  </si>
  <si>
    <t>http://www.groupon.com/deals/veranda-italian-bistro</t>
  </si>
  <si>
    <t>dermedix-2</t>
  </si>
  <si>
    <t>http://www.groupon.com/deals/dermedix-2</t>
  </si>
  <si>
    <t>gg-ncaa-ipad-case</t>
  </si>
  <si>
    <t>http://www.groupon.com/deals/gg-ncaa-ipad-case</t>
  </si>
  <si>
    <t>gg-stuhrling-original-mens-watches</t>
  </si>
  <si>
    <t>http://www.groupon.com/deals/gg-stuhrling-original-mens-watches</t>
  </si>
  <si>
    <t>gg-london-fog-hooded-rain-and-trench-coats</t>
  </si>
  <si>
    <t>http://www.groupon.com/deals/gg-london-fog-hooded-rain-and-trench-coats</t>
  </si>
  <si>
    <t>gg-mikes-cigars</t>
  </si>
  <si>
    <t>http://www.groupon.com/deals/gg-mikes-cigars</t>
  </si>
  <si>
    <t>gg-nine-west-optical</t>
  </si>
  <si>
    <t>http://www.groupon.com/deals/gg-nine-west-optical</t>
  </si>
  <si>
    <t>gg-simulated-sapphire-pendants-or-rings</t>
  </si>
  <si>
    <t>http://www.groupon.com/deals/gg-simulated-sapphire-pendants-or-rings</t>
  </si>
  <si>
    <t>gg-framed-quote-art-prints</t>
  </si>
  <si>
    <t>http://www.groupon.com/deals/gg-framed-quote-art-prints</t>
  </si>
  <si>
    <t>gg-ca-xtreme-3amp-dual-port-car-charger</t>
  </si>
  <si>
    <t>http://www.groupon.com/deals/gg-ca-xtreme-3amp-dual-port-car-charger</t>
  </si>
  <si>
    <t>gg-ca-shavel-jersey-knit-sheet</t>
  </si>
  <si>
    <t>http://www.groupon.com/deals/gg-ca-shavel-jersey-knit-sheet</t>
  </si>
  <si>
    <t>gg-brass-black-diamond-accent-styles</t>
  </si>
  <si>
    <t>http://www.groupon.com/deals/gg-brass-black-diamond-accent-styles</t>
  </si>
  <si>
    <t>gg-10-strand-ion-plated-stainless-steel-necklace</t>
  </si>
  <si>
    <t>http://www.groupon.com/deals/gg-10-strand-ion-plated-stainless-steel-necklace</t>
  </si>
  <si>
    <t>flight-master-4</t>
  </si>
  <si>
    <t>http://www.groupon.com/deals/flight-master-4</t>
  </si>
  <si>
    <t>gg-ca-rasolli-womens-colour-block-boat-shoes</t>
  </si>
  <si>
    <t>http://www.groupon.com/deals/gg-ca-rasolli-womens-colour-block-boat-shoes</t>
  </si>
  <si>
    <t>gg-bcbg-jackets</t>
  </si>
  <si>
    <t>http://www.groupon.com/deals/gg-bcbg-jackets</t>
  </si>
  <si>
    <t>e-mealz-10-winnipeg-1</t>
  </si>
  <si>
    <t>http://www.groupon.com/deals/e-mealz-10-winnipeg-1</t>
  </si>
  <si>
    <t>gg-michael-antonio-devon-sandals</t>
  </si>
  <si>
    <t>http://www.groupon.com/deals/gg-michael-antonio-devon-sandals</t>
  </si>
  <si>
    <t>gg-ca-nhl-dynasty-banner</t>
  </si>
  <si>
    <t>http://www.groupon.com/deals/gg-ca-nhl-dynasty-banner</t>
  </si>
  <si>
    <t>ristorante-antonio</t>
  </si>
  <si>
    <t>http://www.groupon.com/deals/ristorante-antonio</t>
  </si>
  <si>
    <t>busted-tees-com-2-cedar-rapids-iowa-city</t>
  </si>
  <si>
    <t>http://www.groupon.com/deals/busted-tees-com-2-cedar-rapids-iowa-city</t>
  </si>
  <si>
    <t>divine-salon-spa</t>
  </si>
  <si>
    <t>http://www.groupon.com/deals/divine-salon-spa</t>
  </si>
  <si>
    <t>gg-mondetta-polo-shirts</t>
  </si>
  <si>
    <t>http://www.groupon.com/deals/gg-mondetta-polo-shirts</t>
  </si>
  <si>
    <t>gg-technomarine-watches-2</t>
  </si>
  <si>
    <t>http://www.groupon.com/deals/gg-technomarine-watches-2</t>
  </si>
  <si>
    <t>gg-ocean-jewel-plus-sized-one-piece-swimsuits</t>
  </si>
  <si>
    <t>http://www.groupon.com/deals/gg-ocean-jewel-plus-sized-one-piece-swimsuits</t>
  </si>
  <si>
    <t>nex-gen-aviation</t>
  </si>
  <si>
    <t>http://www.groupon.com/deals/nex-gen-aviation</t>
  </si>
  <si>
    <t>tranquility-touch-massage</t>
  </si>
  <si>
    <t>http://www.groupon.com/deals/tranquility-touch-massage</t>
  </si>
  <si>
    <t>largo-golf-course-2</t>
  </si>
  <si>
    <t>http://www.groupon.com/deals/largo-golf-course-2</t>
  </si>
  <si>
    <t>trendimi-6-rio-grande-valley</t>
  </si>
  <si>
    <t>http://www.groupon.com/deals/trendimi-6-rio-grande-valley</t>
  </si>
  <si>
    <t>jamie-cooper-consulting-48-rio-grande-valley</t>
  </si>
  <si>
    <t>http://www.groupon.com/deals/jamie-cooper-consulting-48-rio-grande-valley</t>
  </si>
  <si>
    <t>trendimi-6-midland-odessa</t>
  </si>
  <si>
    <t>http://www.groupon.com/deals/trendimi-6-midland-odessa</t>
  </si>
  <si>
    <t>scan-digital-32-athens-ga</t>
  </si>
  <si>
    <t>http://www.groupon.com/deals/scan-digital-32-athens-ga</t>
  </si>
  <si>
    <t>may-river-excursions-3</t>
  </si>
  <si>
    <t>http://www.groupon.com/deals/may-river-excursions-3</t>
  </si>
  <si>
    <t>verry-berry</t>
  </si>
  <si>
    <t>http://www.groupon.com/deals/verry-berry</t>
  </si>
  <si>
    <t>tomato-assault-1</t>
  </si>
  <si>
    <t>http://www.groupon.com/deals/tomato-assault-1</t>
  </si>
  <si>
    <t>trendimi-6-green-bay</t>
  </si>
  <si>
    <t>http://www.groupon.com/deals/trendimi-6-green-bay</t>
  </si>
  <si>
    <t>printerpix-16-gainesville</t>
  </si>
  <si>
    <t>http://www.groupon.com/deals/printerpix-16-gainesville</t>
  </si>
  <si>
    <t>ten-friends-diner</t>
  </si>
  <si>
    <t>http://www.groupon.com/deals/ten-friends-diner</t>
  </si>
  <si>
    <t>reel-to-reel-video-8</t>
  </si>
  <si>
    <t>http://www.groupon.com/deals/reel-to-reel-video-8</t>
  </si>
  <si>
    <t>the-skin-spa-27</t>
  </si>
  <si>
    <t>http://www.groupon.com/deals/the-skin-spa-27</t>
  </si>
  <si>
    <t>changes-design-hair-skin-nails-spa-4</t>
  </si>
  <si>
    <t>http://www.groupon.com/deals/changes-design-hair-skin-nails-spa-4</t>
  </si>
  <si>
    <t>naked-wines-com-8-columbus-ga</t>
  </si>
  <si>
    <t>http://www.groupon.com/deals/naked-wines-com-8-columbus-ga</t>
  </si>
  <si>
    <t>benchprep-com-52-shreveport-bossier</t>
  </si>
  <si>
    <t>http://www.groupon.com/deals/benchprep-com-52-shreveport-bossier</t>
  </si>
  <si>
    <t>collage-com-2-regina</t>
  </si>
  <si>
    <t>http://www.groupon.com/deals/collage-com-2-regina</t>
  </si>
  <si>
    <t>lorri-boyce-at-shear-impressions-salon</t>
  </si>
  <si>
    <t>http://www.groupon.com/deals/lorri-boyce-at-shear-impressions-salon</t>
  </si>
  <si>
    <t>kasbah-hookah-lounge-1</t>
  </si>
  <si>
    <t>http://www.groupon.com/deals/kasbah-hookah-lounge-1</t>
  </si>
  <si>
    <t>naked-wines-com-8-albany-ga</t>
  </si>
  <si>
    <t>http://www.groupon.com/deals/naked-wines-com-8-albany-ga</t>
  </si>
  <si>
    <t>brava-hair-studio-and-day-spa-pensacola</t>
  </si>
  <si>
    <t>http://www.groupon.com/deals/brava-hair-studio-and-day-spa-pensacola</t>
  </si>
  <si>
    <t>feathers-beauty-lounge-1</t>
  </si>
  <si>
    <t>http://www.groupon.com/deals/feathers-beauty-lounge-1</t>
  </si>
  <si>
    <t>avissa-salon-and-spa-4</t>
  </si>
  <si>
    <t>http://www.groupon.com/deals/avissa-salon-and-spa-4</t>
  </si>
  <si>
    <t>jamie-cooper-consulting-49-stcatharines-niagara</t>
  </si>
  <si>
    <t>http://www.groupon.com/deals/jamie-cooper-consulting-49-stcatharines-niagara</t>
  </si>
  <si>
    <t>hanging-rock-golf-club-1</t>
  </si>
  <si>
    <t>http://www.groupon.com/deals/hanging-rock-golf-club-1</t>
  </si>
  <si>
    <t>f-i-t-e-fitness-1</t>
  </si>
  <si>
    <t>http://www.groupon.com/deals/f-i-t-e-fitness-1</t>
  </si>
  <si>
    <t>tribeca-beauty-spa-1</t>
  </si>
  <si>
    <t>http://www.groupon.com/deals/tribeca-beauty-spa-1</t>
  </si>
  <si>
    <t>trendimi-6-montgomery</t>
  </si>
  <si>
    <t>http://www.groupon.com/deals/trendimi-6-montgomery</t>
  </si>
  <si>
    <t>kombucha-brooklyn</t>
  </si>
  <si>
    <t>http://www.groupon.com/deals/kombucha-brooklyn</t>
  </si>
  <si>
    <t>trendimi-6-amarillo</t>
  </si>
  <si>
    <t>http://www.groupon.com/deals/trendimi-6-amarillo</t>
  </si>
  <si>
    <t>ce-k-beauty-3</t>
  </si>
  <si>
    <t>http://www.groupon.com/deals/ce-k-beauty-3</t>
  </si>
  <si>
    <t>dermal-care-esthetics-wellness-centre-8</t>
  </si>
  <si>
    <t>http://www.groupon.com/deals/dermal-care-esthetics-wellness-centre-8</t>
  </si>
  <si>
    <t>karam-lebanese-cuisine-2</t>
  </si>
  <si>
    <t>http://www.groupon.com/deals/karam-lebanese-cuisine-2</t>
  </si>
  <si>
    <t>xpac-fitness-center-1</t>
  </si>
  <si>
    <t>http://www.groupon.com/deals/xpac-fitness-center-1</t>
  </si>
  <si>
    <t>abq-mobile-detail-3</t>
  </si>
  <si>
    <t>http://www.groupon.com/deals/abq-mobile-detail-3</t>
  </si>
  <si>
    <t>roadrunner-saloon-2</t>
  </si>
  <si>
    <t>http://www.groupon.com/deals/roadrunner-saloon-2</t>
  </si>
  <si>
    <t>sacramento-zoo-4</t>
  </si>
  <si>
    <t>http://www.groupon.com/deals/sacramento-zoo-4</t>
  </si>
  <si>
    <t>crazy-for-yogurt-2</t>
  </si>
  <si>
    <t>http://www.groupon.com/deals/crazy-for-yogurt-2</t>
  </si>
  <si>
    <t>kukurin-chiropractic-avondale</t>
  </si>
  <si>
    <t>http://www.groupon.com/deals/kukurin-chiropractic-avondale</t>
  </si>
  <si>
    <t>photo-art-studio-7-colorado-springs</t>
  </si>
  <si>
    <t>http://www.groupon.com/deals/photo-art-studio-7-colorado-springs</t>
  </si>
  <si>
    <t>natural-therapeutics-4</t>
  </si>
  <si>
    <t>http://www.groupon.com/deals/natural-therapeutics-4</t>
  </si>
  <si>
    <t>harumi-sushi-1</t>
  </si>
  <si>
    <t>http://www.groupon.com/deals/harumi-sushi-1</t>
  </si>
  <si>
    <t>salon-exclussif-1</t>
  </si>
  <si>
    <t>http://www.groupon.com/deals/salon-exclussif-1</t>
  </si>
  <si>
    <t>trendimi-6-spokane-coeur-dalene</t>
  </si>
  <si>
    <t>http://www.groupon.com/deals/trendimi-6-spokane-coeur-dalene</t>
  </si>
  <si>
    <t>doheny-sunset-surgery-center-3</t>
  </si>
  <si>
    <t>http://www.groupon.com/deals/doheny-sunset-surgery-center-3</t>
  </si>
  <si>
    <t>rialto-cafe-4</t>
  </si>
  <si>
    <t>http://www.groupon.com/deals/rialto-cafe-4</t>
  </si>
  <si>
    <t>inner-balance-chiropractic-san-diego</t>
  </si>
  <si>
    <t>http://www.groupon.com/deals/inner-balance-chiropractic-san-diego</t>
  </si>
  <si>
    <t>mystery-cafe-dinner-theater-2</t>
  </si>
  <si>
    <t>http://www.groupon.com/deals/mystery-cafe-dinner-theater-2</t>
  </si>
  <si>
    <t>suki-day-spa-5</t>
  </si>
  <si>
    <t>http://www.groupon.com/deals/suki-day-spa-5</t>
  </si>
  <si>
    <t>celebrity-laser-care-1-2</t>
  </si>
  <si>
    <t>http://www.groupon.com/deals/celebrity-laser-care-1-2</t>
  </si>
  <si>
    <t>black-diamond-sports-bar-1</t>
  </si>
  <si>
    <t>http://www.groupon.com/deals/black-diamond-sports-bar-1</t>
  </si>
  <si>
    <t>briar-rose-winery-3</t>
  </si>
  <si>
    <t>http://www.groupon.com/deals/briar-rose-winery-3</t>
  </si>
  <si>
    <t>rain-city-cafe</t>
  </si>
  <si>
    <t>http://www.groupon.com/deals/rain-city-cafe</t>
  </si>
  <si>
    <t>lynn-nguyen-at-savoir-faire</t>
  </si>
  <si>
    <t>http://www.groupon.com/deals/lynn-nguyen-at-savoir-faire</t>
  </si>
  <si>
    <t>judkins-street-cafe</t>
  </si>
  <si>
    <t>http://www.groupon.com/deals/judkins-street-cafe</t>
  </si>
  <si>
    <t>shilla-restaurant-2</t>
  </si>
  <si>
    <t>http://www.groupon.com/deals/shilla-restaurant-2</t>
  </si>
  <si>
    <t>silver-lake-yoga</t>
  </si>
  <si>
    <t>http://www.groupon.com/deals/silver-lake-yoga</t>
  </si>
  <si>
    <t>sarar-2</t>
  </si>
  <si>
    <t>http://www.groupon.com/deals/sarar-2</t>
  </si>
  <si>
    <t>giant-paintball-parks-alpine-4</t>
  </si>
  <si>
    <t>http://www.groupon.com/deals/giant-paintball-parks-alpine-4</t>
  </si>
  <si>
    <t>hectors-salon</t>
  </si>
  <si>
    <t>http://www.groupon.com/deals/hectors-salon</t>
  </si>
  <si>
    <t>pole-for-the-soul-1</t>
  </si>
  <si>
    <t>http://www.groupon.com/deals/pole-for-the-soul-1</t>
  </si>
  <si>
    <t>a-better-you-massage-wellness-therapy</t>
  </si>
  <si>
    <t>http://www.groupon.com/deals/a-better-you-massage-wellness-therapy</t>
  </si>
  <si>
    <t>salon-162-8</t>
  </si>
  <si>
    <t>http://www.groupon.com/deals/salon-162-8</t>
  </si>
  <si>
    <t>trendimi-6-12</t>
  </si>
  <si>
    <t>http://www.groupon.com/deals/trendimi-6-12</t>
  </si>
  <si>
    <t>color-and-glow-run</t>
  </si>
  <si>
    <t>http://www.groupon.com/deals/color-and-glow-run</t>
  </si>
  <si>
    <t>campbell-chiropractic</t>
  </si>
  <si>
    <t>http://www.groupon.com/deals/campbell-chiropractic</t>
  </si>
  <si>
    <t>chianti-cucina-3</t>
  </si>
  <si>
    <t>http://www.groupon.com/deals/chianti-cucina-3</t>
  </si>
  <si>
    <t>san-bruno-golf-center</t>
  </si>
  <si>
    <t>http://www.groupon.com/deals/san-bruno-golf-center</t>
  </si>
  <si>
    <t>flavors-of-san-juan-capistrano</t>
  </si>
  <si>
    <t>http://www.groupon.com/deals/flavors-of-san-juan-capistrano</t>
  </si>
  <si>
    <t>golf-pipeline</t>
  </si>
  <si>
    <t>http://www.groupon.com/deals/golf-pipeline</t>
  </si>
  <si>
    <t>monterey-waterfront-cannery-row-tours-7</t>
  </si>
  <si>
    <t>http://www.groupon.com/deals/monterey-waterfront-cannery-row-tours-7</t>
  </si>
  <si>
    <t>vitality-skin-care-and-massage-4</t>
  </si>
  <si>
    <t>http://www.groupon.com/deals/vitality-skin-care-and-massage-4</t>
  </si>
  <si>
    <t>inland-paraflite-inc-4</t>
  </si>
  <si>
    <t>http://www.groupon.com/deals/inland-paraflite-inc-4</t>
  </si>
  <si>
    <t>indigo-salon-and-spa-tucson-1</t>
  </si>
  <si>
    <t>http://www.groupon.com/deals/indigo-salon-and-spa-tucson-1</t>
  </si>
  <si>
    <t>all-in-fun</t>
  </si>
  <si>
    <t>http://www.groupon.com/deals/all-in-fun</t>
  </si>
  <si>
    <t>trendimi-6-eugene</t>
  </si>
  <si>
    <t>http://www.groupon.com/deals/trendimi-6-eugene</t>
  </si>
  <si>
    <t>chianti-cucina-4</t>
  </si>
  <si>
    <t>http://www.groupon.com/deals/chianti-cucina-4</t>
  </si>
  <si>
    <t>trendimi-6-13</t>
  </si>
  <si>
    <t>http://www.groupon.com/deals/trendimi-6-13</t>
  </si>
  <si>
    <t>the-body-sanctuary-spa-wellness-center-6</t>
  </si>
  <si>
    <t>http://www.groupon.com/deals/the-body-sanctuary-spa-wellness-center-6</t>
  </si>
  <si>
    <t>trendimi-6-ogden</t>
  </si>
  <si>
    <t>http://www.groupon.com/deals/trendimi-6-ogden</t>
  </si>
  <si>
    <t>trendimi-6-11</t>
  </si>
  <si>
    <t>http://www.groupon.com/deals/trendimi-6-11</t>
  </si>
  <si>
    <t>a-touch-of-heaven-cincinnati-4</t>
  </si>
  <si>
    <t>http://www.groupon.com/deals/a-touch-of-heaven-cincinnati-4</t>
  </si>
  <si>
    <t>rafey-chiropractic-and-health-center-3</t>
  </si>
  <si>
    <t>http://www.groupon.com/deals/rafey-chiropractic-and-health-center-3</t>
  </si>
  <si>
    <t>planet-paintball-airsoft-adventures</t>
  </si>
  <si>
    <t>http://www.groupon.com/deals/planet-paintball-airsoft-adventures</t>
  </si>
  <si>
    <t>it-university-online-23-westchester-county</t>
  </si>
  <si>
    <t>http://www.groupon.com/deals/it-university-online-23-westchester-county</t>
  </si>
  <si>
    <t>ancestryby-dna-7</t>
  </si>
  <si>
    <t>http://www.groupon.com/deals/ancestryby-dna-7</t>
  </si>
  <si>
    <t>romeo-s-pizza-atlanta</t>
  </si>
  <si>
    <t>http://www.groupon.com/deals/romeo-s-pizza-atlanta</t>
  </si>
  <si>
    <t>cc-spa-13</t>
  </si>
  <si>
    <t>http://www.groupon.com/deals/cc-spa-13</t>
  </si>
  <si>
    <t>dirt-fitness-4</t>
  </si>
  <si>
    <t>http://www.groupon.com/deals/dirt-fitness-4</t>
  </si>
  <si>
    <t>lassie-s-restaurant</t>
  </si>
  <si>
    <t>http://www.groupon.com/deals/lassie-s-restaurant</t>
  </si>
  <si>
    <t>the-spa-at-lanier</t>
  </si>
  <si>
    <t>http://www.groupon.com/deals/the-spa-at-lanier</t>
  </si>
  <si>
    <t>royal-pampering-day-spa-1</t>
  </si>
  <si>
    <t>http://www.groupon.com/deals/royal-pampering-day-spa-1</t>
  </si>
  <si>
    <t>caviar-japanese-restaurant-2</t>
  </si>
  <si>
    <t>http://www.groupon.com/deals/caviar-japanese-restaurant-2</t>
  </si>
  <si>
    <t>ashley-s-alley-salon-and-spa</t>
  </si>
  <si>
    <t>http://www.groupon.com/deals/ashley-s-alley-salon-and-spa</t>
  </si>
  <si>
    <t>aire-serv-over-the-mountain</t>
  </si>
  <si>
    <t>http://www.groupon.com/deals/aire-serv-over-the-mountain</t>
  </si>
  <si>
    <t>printerpix-16-springfield-mo</t>
  </si>
  <si>
    <t>http://www.groupon.com/deals/printerpix-16-springfield-mo</t>
  </si>
  <si>
    <t>the-sanctuary-on-main-1</t>
  </si>
  <si>
    <t>http://www.groupon.com/deals/the-sanctuary-on-main-1</t>
  </si>
  <si>
    <t>cafe-pasta-4</t>
  </si>
  <si>
    <t>http://www.groupon.com/deals/cafe-pasta-4</t>
  </si>
  <si>
    <t>kreutz-creek-winery-3</t>
  </si>
  <si>
    <t>http://www.groupon.com/deals/kreutz-creek-winery-3</t>
  </si>
  <si>
    <t>belallure-laser-wellness-center-1</t>
  </si>
  <si>
    <t>http://www.groupon.com/deals/belallure-laser-wellness-center-1</t>
  </si>
  <si>
    <t>you-only-better-7</t>
  </si>
  <si>
    <t>http://www.groupon.com/deals/you-only-better-7</t>
  </si>
  <si>
    <t>a2-z-wireless</t>
  </si>
  <si>
    <t>http://www.groupon.com/deals/a2-z-wireless</t>
  </si>
  <si>
    <t>legends-batting-cages-6</t>
  </si>
  <si>
    <t>http://www.groupon.com/deals/legends-batting-cages-6</t>
  </si>
  <si>
    <t>printerpix-16-new-orleans</t>
  </si>
  <si>
    <t>http://www.groupon.com/deals/printerpix-16-new-orleans</t>
  </si>
  <si>
    <t>india-west-fine-dining-lounge-2</t>
  </si>
  <si>
    <t>http://www.groupon.com/deals/india-west-fine-dining-lounge-2</t>
  </si>
  <si>
    <t>denean-lewis-salon-plano-3</t>
  </si>
  <si>
    <t>http://www.groupon.com/deals/denean-lewis-salon-plano-3</t>
  </si>
  <si>
    <t>ty-brantley-at-true-salon</t>
  </si>
  <si>
    <t>http://www.groupon.com/deals/ty-brantley-at-true-salon</t>
  </si>
  <si>
    <t>spectrum-dental-group-2</t>
  </si>
  <si>
    <t>http://www.groupon.com/deals/spectrum-dental-group-2</t>
  </si>
  <si>
    <t>elite-foot-care-of-texas-inc-1</t>
  </si>
  <si>
    <t>http://www.groupon.com/deals/elite-foot-care-of-texas-inc-1</t>
  </si>
  <si>
    <t>copacabana-pizzeria-1</t>
  </si>
  <si>
    <t>http://www.groupon.com/deals/copacabana-pizzeria-1</t>
  </si>
  <si>
    <t>printerpix-16-houston</t>
  </si>
  <si>
    <t>http://www.groupon.com/deals/printerpix-16-houston</t>
  </si>
  <si>
    <t>trendimi-6-harrisburg</t>
  </si>
  <si>
    <t>http://www.groupon.com/deals/trendimi-6-harrisburg</t>
  </si>
  <si>
    <t>trendimi-6-cleveland</t>
  </si>
  <si>
    <t>http://www.groupon.com/deals/trendimi-6-cleveland</t>
  </si>
  <si>
    <t>tiffany-s-deli-catering</t>
  </si>
  <si>
    <t>http://www.groupon.com/deals/tiffany-s-deli-catering</t>
  </si>
  <si>
    <t>jesse-wong-s-asean-bistro-1</t>
  </si>
  <si>
    <t>http://www.groupon.com/deals/jesse-wong-s-asean-bistro-1</t>
  </si>
  <si>
    <t>verna-s-1</t>
  </si>
  <si>
    <t>http://www.groupon.com/deals/verna-s-1</t>
  </si>
  <si>
    <t>blackstrap-bbq-2</t>
  </si>
  <si>
    <t>http://www.groupon.com/deals/blackstrap-bbq-2</t>
  </si>
  <si>
    <t>weed-man-mashpee</t>
  </si>
  <si>
    <t>http://www.groupon.com/deals/weed-man-mashpee</t>
  </si>
  <si>
    <t>charm-ville-day-spa-6</t>
  </si>
  <si>
    <t>http://www.groupon.com/deals/charm-ville-day-spa-6</t>
  </si>
  <si>
    <t>european-motorcars-15</t>
  </si>
  <si>
    <t>http://www.groupon.com/deals/european-motorcars-15</t>
  </si>
  <si>
    <t>sky-training-llc-13</t>
  </si>
  <si>
    <t>http://www.groupon.com/deals/sky-training-llc-13</t>
  </si>
  <si>
    <t>belissa-salon-and-spa</t>
  </si>
  <si>
    <t>http://www.groupon.com/deals/belissa-salon-and-spa</t>
  </si>
  <si>
    <t>mass-tour-card-2</t>
  </si>
  <si>
    <t>http://www.groupon.com/deals/mass-tour-card-2</t>
  </si>
  <si>
    <t>godfather-s-pizza-at-grimes-plaza-1</t>
  </si>
  <si>
    <t>http://www.groupon.com/deals/godfather-s-pizza-at-grimes-plaza-1</t>
  </si>
  <si>
    <t>marianitos-3</t>
  </si>
  <si>
    <t>http://www.groupon.com/deals/marianitos-3</t>
  </si>
  <si>
    <t>affordable-aesthetic-dental-center</t>
  </si>
  <si>
    <t>http://www.groupon.com/deals/affordable-aesthetic-dental-center</t>
  </si>
  <si>
    <t>periodontics-dental-implant-center</t>
  </si>
  <si>
    <t>http://www.groupon.com/deals/periodontics-dental-implant-center</t>
  </si>
  <si>
    <t>it-university-online-23-lubbock</t>
  </si>
  <si>
    <t>http://www.groupon.com/deals/it-university-online-23-lubbock</t>
  </si>
  <si>
    <t>kaya-elements</t>
  </si>
  <si>
    <t>http://www.groupon.com/deals/kaya-elements</t>
  </si>
  <si>
    <t>cafe-bella-chicago-5</t>
  </si>
  <si>
    <t>http://www.groupon.com/deals/cafe-bella-chicago-5</t>
  </si>
  <si>
    <t>kay-s-salon-spa</t>
  </si>
  <si>
    <t>http://www.groupon.com/deals/kay-s-salon-spa</t>
  </si>
  <si>
    <t>occasions-divine-24</t>
  </si>
  <si>
    <t>http://www.groupon.com/deals/occasions-divine-24</t>
  </si>
  <si>
    <t>ess-aar-beauty-salon</t>
  </si>
  <si>
    <t>http://www.groupon.com/deals/ess-aar-beauty-salon</t>
  </si>
  <si>
    <t>four-sisters-winery-5</t>
  </si>
  <si>
    <t>http://www.groupon.com/deals/four-sisters-winery-5</t>
  </si>
  <si>
    <t>karma-salon-spa-1-8</t>
  </si>
  <si>
    <t>http://www.groupon.com/deals/karma-salon-spa-1-8</t>
  </si>
  <si>
    <t>itta-bena-restaurant</t>
  </si>
  <si>
    <t>http://www.groupon.com/deals/itta-bena-restaurant</t>
  </si>
  <si>
    <t>made-ya-look</t>
  </si>
  <si>
    <t>http://www.groupon.com/deals/made-ya-look</t>
  </si>
  <si>
    <t>i-nssan-automotive-franklin</t>
  </si>
  <si>
    <t>http://www.groupon.com/deals/i-nssan-automotive-franklin</t>
  </si>
  <si>
    <t>natural-living-massage-and-wellness</t>
  </si>
  <si>
    <t>http://www.groupon.com/deals/natural-living-massage-and-wellness</t>
  </si>
  <si>
    <t>high-rollers-fun-rentals-2</t>
  </si>
  <si>
    <t>http://www.groupon.com/deals/high-rollers-fun-rentals-2</t>
  </si>
  <si>
    <t>jefferson-street-bbq</t>
  </si>
  <si>
    <t>http://www.groupon.com/deals/jefferson-street-bbq</t>
  </si>
  <si>
    <t>eclipse-fitness-sports-and-wellness-3</t>
  </si>
  <si>
    <t>http://www.groupon.com/deals/eclipse-fitness-sports-and-wellness-3</t>
  </si>
  <si>
    <t>resta-s-car-care-rental-1</t>
  </si>
  <si>
    <t>http://www.groupon.com/deals/resta-s-car-care-rental-1</t>
  </si>
  <si>
    <t>therapy-a-paint-and-sip-boutique-1</t>
  </si>
  <si>
    <t>http://www.groupon.com/deals/therapy-a-paint-and-sip-boutique-1</t>
  </si>
  <si>
    <t>i-love-kickboxing-com-26-milwaukee</t>
  </si>
  <si>
    <t>http://www.groupon.com/deals/i-love-kickboxing-com-26-milwaukee</t>
  </si>
  <si>
    <t>vector-equestrian-2</t>
  </si>
  <si>
    <t>http://www.groupon.com/deals/vector-equestrian-2</t>
  </si>
  <si>
    <t>magic-foot-spa-1</t>
  </si>
  <si>
    <t>http://www.groupon.com/deals/magic-foot-spa-1</t>
  </si>
  <si>
    <t>modern-purair-13</t>
  </si>
  <si>
    <t>http://www.groupon.com/deals/modern-purair-13</t>
  </si>
  <si>
    <t>the-breve-coffee-company</t>
  </si>
  <si>
    <t>http://www.groupon.com/deals/the-breve-coffee-company</t>
  </si>
  <si>
    <t>autobahn-car-wash-2</t>
  </si>
  <si>
    <t>http://www.groupon.com/deals/autobahn-car-wash-2</t>
  </si>
  <si>
    <t>brodo-1</t>
  </si>
  <si>
    <t>http://www.groupon.com/deals/brodo-1</t>
  </si>
  <si>
    <t>stereo-advantage</t>
  </si>
  <si>
    <t>http://www.groupon.com/deals/stereo-advantage</t>
  </si>
  <si>
    <t>clayton-med-spa-st-louis-8</t>
  </si>
  <si>
    <t>http://www.groupon.com/deals/clayton-med-spa-st-louis-8</t>
  </si>
  <si>
    <t>talitas-mexican-kitchen-3</t>
  </si>
  <si>
    <t>http://www.groupon.com/deals/talitas-mexican-kitchen-3</t>
  </si>
  <si>
    <t>l-d-s-sapore-ravioli-cheese-2</t>
  </si>
  <si>
    <t>http://www.groupon.com/deals/l-d-s-sapore-ravioli-cheese-2</t>
  </si>
  <si>
    <t>massage-mg-4</t>
  </si>
  <si>
    <t>http://www.groupon.com/deals/massage-mg-4</t>
  </si>
  <si>
    <t>heritage-way-medical-spa-6</t>
  </si>
  <si>
    <t>http://www.groupon.com/deals/heritage-way-medical-spa-6</t>
  </si>
  <si>
    <t>name-a-star-live-35-huntsville</t>
  </si>
  <si>
    <t>http://www.groupon.com/deals/name-a-star-live-35-huntsville</t>
  </si>
  <si>
    <t>palmieri-dentistry-1</t>
  </si>
  <si>
    <t>http://www.groupon.com/deals/palmieri-dentistry-1</t>
  </si>
  <si>
    <t>heaven-s-touch-massage-therapy-charlotte-1</t>
  </si>
  <si>
    <t>http://www.groupon.com/deals/heaven-s-touch-massage-therapy-charlotte-1</t>
  </si>
  <si>
    <t>unlimited-possibilities-18</t>
  </si>
  <si>
    <t>http://www.groupon.com/deals/unlimited-possibilities-18</t>
  </si>
  <si>
    <t>forever-young-sobe-spa-4</t>
  </si>
  <si>
    <t>http://www.groupon.com/deals/forever-young-sobe-spa-4</t>
  </si>
  <si>
    <t>crossfit-826</t>
  </si>
  <si>
    <t>http://www.groupon.com/deals/crossfit-826</t>
  </si>
  <si>
    <t>tiano-salon-spa-4</t>
  </si>
  <si>
    <t>http://www.groupon.com/deals/tiano-salon-spa-4</t>
  </si>
  <si>
    <t>kyoto-japanese-steak-house-1</t>
  </si>
  <si>
    <t>http://www.groupon.com/deals/kyoto-japanese-steak-house-1</t>
  </si>
  <si>
    <t>collage-com-2-winnipeg</t>
  </si>
  <si>
    <t>http://www.groupon.com/deals/collage-com-2-winnipeg</t>
  </si>
  <si>
    <t>buzz-off-automotive-2</t>
  </si>
  <si>
    <t>http://www.groupon.com/deals/buzz-off-automotive-2</t>
  </si>
  <si>
    <t>jumperooz-westland</t>
  </si>
  <si>
    <t>http://www.groupon.com/deals/jumperooz-westland</t>
  </si>
  <si>
    <t>the-yoga-studio-of-shelby-2</t>
  </si>
  <si>
    <t>http://www.groupon.com/deals/the-yoga-studio-of-shelby-2</t>
  </si>
  <si>
    <t>printerpix-16-green-bay</t>
  </si>
  <si>
    <t>http://www.groupon.com/deals/printerpix-16-green-bay</t>
  </si>
  <si>
    <t>gl-st-augustine-amphitheatre-1</t>
  </si>
  <si>
    <t>http://www.groupon.com/deals/gl-st-augustine-amphitheatre-1</t>
  </si>
  <si>
    <t>captain-s-on-long-lake</t>
  </si>
  <si>
    <t>http://www.groupon.com/deals/captain-s-on-long-lake</t>
  </si>
  <si>
    <t>pilates-bodies-ny-1</t>
  </si>
  <si>
    <t>http://www.groupon.com/deals/pilates-bodies-ny-1</t>
  </si>
  <si>
    <t>fred-astaire-franchised-dance-studios-1</t>
  </si>
  <si>
    <t>http://www.groupon.com/deals/fred-astaire-franchised-dance-studios-1</t>
  </si>
  <si>
    <t>save-a-thon-stores-2</t>
  </si>
  <si>
    <t>http://www.groupon.com/deals/save-a-thon-stores-2</t>
  </si>
  <si>
    <t>trendimi-6-cedar-rapids-iowa-city</t>
  </si>
  <si>
    <t>http://www.groupon.com/deals/trendimi-6-cedar-rapids-iowa-city</t>
  </si>
  <si>
    <t>asanda-aveda-new-york-spa</t>
  </si>
  <si>
    <t>http://www.groupon.com/deals/asanda-aveda-new-york-spa</t>
  </si>
  <si>
    <t>keshava-radha-yoga</t>
  </si>
  <si>
    <t>http://www.groupon.com/deals/keshava-radha-yoga</t>
  </si>
  <si>
    <t>paint-nite-9</t>
  </si>
  <si>
    <t>http://www.groupon.com/deals/paint-nite-9</t>
  </si>
  <si>
    <t>printerpix-16-dayton</t>
  </si>
  <si>
    <t>http://www.groupon.com/deals/printerpix-16-dayton</t>
  </si>
  <si>
    <t>fun-fun-fun-6</t>
  </si>
  <si>
    <t>http://www.groupon.com/deals/fun-fun-fun-6</t>
  </si>
  <si>
    <t>renaissance-alternative-health-center-1</t>
  </si>
  <si>
    <t>http://www.groupon.com/deals/renaissance-alternative-health-center-1</t>
  </si>
  <si>
    <t>rusty-wallace-racing-experience-madison-290-corpus-christi</t>
  </si>
  <si>
    <t>http://www.groupon.com/deals/rusty-wallace-racing-experience-madison-290-corpus-christi</t>
  </si>
  <si>
    <t>bellair-lanes-3</t>
  </si>
  <si>
    <t>http://www.groupon.com/deals/bellair-lanes-3</t>
  </si>
  <si>
    <t>trendimi-6-sioux-falls</t>
  </si>
  <si>
    <t>http://www.groupon.com/deals/trendimi-6-sioux-falls</t>
  </si>
  <si>
    <t>collage-com-2-saskatoon</t>
  </si>
  <si>
    <t>http://www.groupon.com/deals/collage-com-2-saskatoon</t>
  </si>
  <si>
    <t>calista-skin-laser-center-2</t>
  </si>
  <si>
    <t>http://www.groupon.com/deals/calista-skin-laser-center-2</t>
  </si>
  <si>
    <t>hilda-demirjian-laser-and-skin-care-center-6</t>
  </si>
  <si>
    <t>http://www.groupon.com/deals/hilda-demirjian-laser-and-skin-care-center-6</t>
  </si>
  <si>
    <t>naked-wines-com-8-lakeland</t>
  </si>
  <si>
    <t>http://www.groupon.com/deals/naked-wines-com-8-lakeland</t>
  </si>
  <si>
    <t>naples-fitness-boot-camp-3</t>
  </si>
  <si>
    <t>http://www.groupon.com/deals/naples-fitness-boot-camp-3</t>
  </si>
  <si>
    <t>house-of-bespoke-29</t>
  </si>
  <si>
    <t>http://www.groupon.com/deals/house-of-bespoke-29</t>
  </si>
  <si>
    <t>berger-bros-3</t>
  </si>
  <si>
    <t>http://www.groupon.com/deals/berger-bros-3</t>
  </si>
  <si>
    <t>silk-hair-spa-4</t>
  </si>
  <si>
    <t>http://www.groupon.com/deals/silk-hair-spa-4</t>
  </si>
  <si>
    <t>wildlife-education-9-mobile-baldwin-county</t>
  </si>
  <si>
    <t>http://www.groupon.com/deals/wildlife-education-9-mobile-baldwin-county</t>
  </si>
  <si>
    <t>us-air-solutions-23</t>
  </si>
  <si>
    <t>http://www.groupon.com/deals/us-air-solutions-23</t>
  </si>
  <si>
    <t>aluminyze-49-stcatharines-niagara</t>
  </si>
  <si>
    <t>http://www.groupon.com/deals/aluminyze-49-stcatharines-niagara</t>
  </si>
  <si>
    <t>hair-illusions-and-tanning-3</t>
  </si>
  <si>
    <t>http://www.groupon.com/deals/hair-illusions-and-tanning-3</t>
  </si>
  <si>
    <t>conway-family-bowl-1</t>
  </si>
  <si>
    <t>http://www.groupon.com/deals/conway-family-bowl-1</t>
  </si>
  <si>
    <t>printerpix-16-appleton</t>
  </si>
  <si>
    <t>http://www.groupon.com/deals/printerpix-16-appleton</t>
  </si>
  <si>
    <t>spa-moments-2</t>
  </si>
  <si>
    <t>http://www.groupon.com/deals/spa-moments-2</t>
  </si>
  <si>
    <t>trendimi-6-14</t>
  </si>
  <si>
    <t>http://www.groupon.com/deals/trendimi-6-14</t>
  </si>
  <si>
    <t>divini-tree-yoga-and-art-studio-1</t>
  </si>
  <si>
    <t>http://www.groupon.com/deals/divini-tree-yoga-and-art-studio-1</t>
  </si>
  <si>
    <t>image-11</t>
  </si>
  <si>
    <t>http://www.groupon.com/deals/image-11</t>
  </si>
  <si>
    <t>fun-cuts-for-kids-1</t>
  </si>
  <si>
    <t>http://www.groupon.com/deals/fun-cuts-for-kids-1</t>
  </si>
  <si>
    <t>stogie-boys-17</t>
  </si>
  <si>
    <t>http://www.groupon.com/deals/stogie-boys-17</t>
  </si>
  <si>
    <t>trendimi-6-albuquerque</t>
  </si>
  <si>
    <t>http://www.groupon.com/deals/trendimi-6-albuquerque</t>
  </si>
  <si>
    <t>personal-esthetics-by-m-e</t>
  </si>
  <si>
    <t>http://www.groupon.com/deals/personal-esthetics-by-m-e</t>
  </si>
  <si>
    <t>saol-wellness-2</t>
  </si>
  <si>
    <t>http://www.groupon.com/deals/saol-wellness-2</t>
  </si>
  <si>
    <t>chris-bernard-photography-2</t>
  </si>
  <si>
    <t>http://www.groupon.com/deals/chris-bernard-photography-2</t>
  </si>
  <si>
    <t>trendimi-6-tulsa</t>
  </si>
  <si>
    <t>http://www.groupon.com/deals/trendimi-6-tulsa</t>
  </si>
  <si>
    <t>dallas-frame-arts-1</t>
  </si>
  <si>
    <t>http://www.groupon.com/deals/dallas-frame-arts-1</t>
  </si>
  <si>
    <t>sky-high-sports-spokane-5</t>
  </si>
  <si>
    <t>http://www.groupon.com/deals/sky-high-sports-spokane-5</t>
  </si>
  <si>
    <t>pizza-time-colorado-2</t>
  </si>
  <si>
    <t>http://www.groupon.com/deals/pizza-time-colorado-2</t>
  </si>
  <si>
    <t>sun-spot-atlantis-1</t>
  </si>
  <si>
    <t>http://www.groupon.com/deals/sun-spot-atlantis-1</t>
  </si>
  <si>
    <t>the-v-theater-1-19</t>
  </si>
  <si>
    <t>http://www.groupon.com/deals/the-v-theater-1-19</t>
  </si>
  <si>
    <t>vegas-painting-parties-1</t>
  </si>
  <si>
    <t>http://www.groupon.com/deals/vegas-painting-parties-1</t>
  </si>
  <si>
    <t>e-mealz-10-victoria</t>
  </si>
  <si>
    <t>http://www.groupon.com/deals/e-mealz-10-victoria</t>
  </si>
  <si>
    <t>izi-sandwich-shop-deli-1</t>
  </si>
  <si>
    <t>http://www.groupon.com/deals/izi-sandwich-shop-deli-1</t>
  </si>
  <si>
    <t>nourished-body</t>
  </si>
  <si>
    <t>http://www.groupon.com/deals/nourished-body</t>
  </si>
  <si>
    <t>family-cookbook-project-can-abbotsford</t>
  </si>
  <si>
    <t>http://www.groupon.com/deals/family-cookbook-project-can-abbotsford</t>
  </si>
  <si>
    <t>roxy-dawgs-1</t>
  </si>
  <si>
    <t>http://www.groupon.com/deals/roxy-dawgs-1</t>
  </si>
  <si>
    <t>strictly-french-nails-2</t>
  </si>
  <si>
    <t>http://www.groupon.com/deals/strictly-french-nails-2</t>
  </si>
  <si>
    <t>trendimi-6-san-diego</t>
  </si>
  <si>
    <t>http://www.groupon.com/deals/trendimi-6-san-diego</t>
  </si>
  <si>
    <t>moviemax-theatre</t>
  </si>
  <si>
    <t>http://www.groupon.com/deals/moviemax-theatre</t>
  </si>
  <si>
    <t>pittman-son-s-mobile-auto-detailing-1</t>
  </si>
  <si>
    <t>http://www.groupon.com/deals/pittman-son-s-mobile-auto-detailing-1</t>
  </si>
  <si>
    <t>stillwater-guide-service-5</t>
  </si>
  <si>
    <t>http://www.groupon.com/deals/stillwater-guide-service-5</t>
  </si>
  <si>
    <t>stephina-photography-2</t>
  </si>
  <si>
    <t>http://www.groupon.com/deals/stephina-photography-2</t>
  </si>
  <si>
    <t>vinum-coffee-wine-lounge-2</t>
  </si>
  <si>
    <t>http://www.groupon.com/deals/vinum-coffee-wine-lounge-2</t>
  </si>
  <si>
    <t>doc-popcorn</t>
  </si>
  <si>
    <t>http://www.groupon.com/deals/doc-popcorn</t>
  </si>
  <si>
    <t>helicopters-northwest-8</t>
  </si>
  <si>
    <t>http://www.groupon.com/deals/helicopters-northwest-8</t>
  </si>
  <si>
    <t>belleza-makeup-artistry-skincare-6</t>
  </si>
  <si>
    <t>http://www.groupon.com/deals/belleza-makeup-artistry-skincare-6</t>
  </si>
  <si>
    <t>ananda-palo-alto-2</t>
  </si>
  <si>
    <t>http://www.groupon.com/deals/ananda-palo-alto-2</t>
  </si>
  <si>
    <t>rickshaw-restaurant-lounge</t>
  </si>
  <si>
    <t>http://www.groupon.com/deals/rickshaw-restaurant-lounge</t>
  </si>
  <si>
    <t>mark-s-macy-golf-instruction-2</t>
  </si>
  <si>
    <t>http://www.groupon.com/deals/mark-s-macy-golf-instruction-2</t>
  </si>
  <si>
    <t>aura-skin-care-services-1</t>
  </si>
  <si>
    <t>http://www.groupon.com/deals/aura-skin-care-services-1</t>
  </si>
  <si>
    <t>bronz-republic-tanning-spa</t>
  </si>
  <si>
    <t>http://www.groupon.com/deals/bronz-republic-tanning-spa</t>
  </si>
  <si>
    <t>motiv-fit-8</t>
  </si>
  <si>
    <t>http://www.groupon.com/deals/motiv-fit-8</t>
  </si>
  <si>
    <t>angie-grijalva-at-trenza-hair-studio-2</t>
  </si>
  <si>
    <t>http://www.groupon.com/deals/angie-grijalva-at-trenza-hair-studio-2</t>
  </si>
  <si>
    <t>la-luna-negra-5</t>
  </si>
  <si>
    <t>http://www.groupon.com/deals/la-luna-negra-5</t>
  </si>
  <si>
    <t>dental-care-of-beverly-hills-1</t>
  </si>
  <si>
    <t>http://www.groupon.com/deals/dental-care-of-beverly-hills-1</t>
  </si>
  <si>
    <t>xylem-salon-spa-2</t>
  </si>
  <si>
    <t>http://www.groupon.com/deals/xylem-salon-spa-2</t>
  </si>
  <si>
    <t>florade-wellness-center-2</t>
  </si>
  <si>
    <t>http://www.groupon.com/deals/florade-wellness-center-2</t>
  </si>
  <si>
    <t>gene-hori-at-malibu-golf-club-2</t>
  </si>
  <si>
    <t>http://www.groupon.com/deals/gene-hori-at-malibu-golf-club-2</t>
  </si>
  <si>
    <t>rare-earth-pizza-and-wine-bar-2</t>
  </si>
  <si>
    <t>http://www.groupon.com/deals/rare-earth-pizza-and-wine-bar-2</t>
  </si>
  <si>
    <t>channel-islands-ice-center-2</t>
  </si>
  <si>
    <t>http://www.groupon.com/deals/channel-islands-ice-center-2</t>
  </si>
  <si>
    <t>treks-and-tracks-24</t>
  </si>
  <si>
    <t>http://www.groupon.com/deals/treks-and-tracks-24</t>
  </si>
  <si>
    <t>cari-di-maggio-at-escape-luxury-salon-day-spa-oxnard</t>
  </si>
  <si>
    <t>http://www.groupon.com/deals/cari-di-maggio-at-escape-luxury-salon-day-spa-oxnard</t>
  </si>
  <si>
    <t>cross-fit-central-valley-2</t>
  </si>
  <si>
    <t>http://www.groupon.com/deals/cross-fit-central-valley-2</t>
  </si>
  <si>
    <t>printerpix-16-eugene</t>
  </si>
  <si>
    <t>http://www.groupon.com/deals/printerpix-16-eugene</t>
  </si>
  <si>
    <t>trendimi-6-honolulu</t>
  </si>
  <si>
    <t>http://www.groupon.com/deals/trendimi-6-honolulu</t>
  </si>
  <si>
    <t>gg-london-fog-womens-autumn-trench-coats</t>
  </si>
  <si>
    <t>http://www.groupon.com/deals/gg-london-fog-womens-autumn-trench-coats</t>
  </si>
  <si>
    <t>gg-domino-leggings</t>
  </si>
  <si>
    <t>http://www.groupon.com/deals/gg-domino-leggings</t>
  </si>
  <si>
    <t>gg-zodiac-necklaces</t>
  </si>
  <si>
    <t>http://www.groupon.com/deals/gg-zodiac-necklaces</t>
  </si>
  <si>
    <t>gg-animal-board-book-bundle</t>
  </si>
  <si>
    <t>http://www.groupon.com/deals/gg-animal-board-book-bundle</t>
  </si>
  <si>
    <t>gg-reebok-mens-soft-shell-jackets</t>
  </si>
  <si>
    <t>http://www.groupon.com/deals/gg-reebok-mens-soft-shell-jackets</t>
  </si>
  <si>
    <t>gg-mota-battery-sticks-00</t>
  </si>
  <si>
    <t>http://www.groupon.com/deals/gg-mota-battery-sticks-00</t>
  </si>
  <si>
    <t>gg-jobar-deluxe-hot-water-bottle-kit</t>
  </si>
  <si>
    <t>http://www.groupon.com/deals/gg-jobar-deluxe-hot-water-bottle-kit</t>
  </si>
  <si>
    <t>gg-26x40-football-gallery-wrapped-canvas</t>
  </si>
  <si>
    <t>http://www.groupon.com/deals/gg-26x40-football-gallery-wrapped-canvas</t>
  </si>
  <si>
    <t>gg-8pc-bed-in-a-bag</t>
  </si>
  <si>
    <t>http://www.groupon.com/deals/gg-8pc-bed-in-a-bag</t>
  </si>
  <si>
    <t>gg-eliza-j-sweaters</t>
  </si>
  <si>
    <t>http://www.groupon.com/deals/gg-eliza-j-sweaters</t>
  </si>
  <si>
    <t>gg-fathers-day-magazines</t>
  </si>
  <si>
    <t>http://www.groupon.com/deals/gg-fathers-day-magazines</t>
  </si>
  <si>
    <t>panda-buffet-dartmouth</t>
  </si>
  <si>
    <t>http://www.groupon.com/deals/panda-buffet-dartmouth</t>
  </si>
  <si>
    <t>printerpix-16-south-bend</t>
  </si>
  <si>
    <t>http://www.groupon.com/deals/printerpix-16-south-bend</t>
  </si>
  <si>
    <t>massage-therapy-9</t>
  </si>
  <si>
    <t>http://www.groupon.com/deals/massage-therapy-9</t>
  </si>
  <si>
    <t>n-w-audio-4</t>
  </si>
  <si>
    <t>http://www.groupon.com/deals/n-w-audio-4</t>
  </si>
  <si>
    <t>lashful-ladies</t>
  </si>
  <si>
    <t>http://www.groupon.com/deals/lashful-ladies</t>
  </si>
  <si>
    <t>artsy-canvas-rochester</t>
  </si>
  <si>
    <t>http://www.groupon.com/deals/artsy-canvas-rochester</t>
  </si>
  <si>
    <t>forest-hills-country-club-3</t>
  </si>
  <si>
    <t>http://www.groupon.com/deals/forest-hills-country-club-3</t>
  </si>
  <si>
    <t>printerpix-16-akron-canton</t>
  </si>
  <si>
    <t>http://www.groupon.com/deals/printerpix-16-akron-canton</t>
  </si>
  <si>
    <t>hylan-dental-care</t>
  </si>
  <si>
    <t>http://www.groupon.com/deals/hylan-dental-care</t>
  </si>
  <si>
    <t>gl-tracy-morgan-2</t>
  </si>
  <si>
    <t>http://www.groupon.com/deals/gl-tracy-morgan-2</t>
  </si>
  <si>
    <t>south-plains-lanes-1</t>
  </si>
  <si>
    <t>http://www.groupon.com/deals/south-plains-lanes-1</t>
  </si>
  <si>
    <t>a-royal-touch-3</t>
  </si>
  <si>
    <t>http://www.groupon.com/deals/a-royal-touch-3</t>
  </si>
  <si>
    <t>sports-and-spine-chiropractic-1</t>
  </si>
  <si>
    <t>http://www.groupon.com/deals/sports-and-spine-chiropractic-1</t>
  </si>
  <si>
    <t>tristate-speedway-6</t>
  </si>
  <si>
    <t>http://www.groupon.com/deals/tristate-speedway-6</t>
  </si>
  <si>
    <t>ancestryby-dna-9</t>
  </si>
  <si>
    <t>http://www.groupon.com/deals/ancestryby-dna-9</t>
  </si>
  <si>
    <t>luminosity</t>
  </si>
  <si>
    <t>http://www.groupon.com/deals/luminosity</t>
  </si>
  <si>
    <t>trendimi-6-fort-myers-cape-coral</t>
  </si>
  <si>
    <t>http://www.groupon.com/deals/trendimi-6-fort-myers-cape-coral</t>
  </si>
  <si>
    <t>health-zone-chiropractic-grand-rapids-1</t>
  </si>
  <si>
    <t>http://www.groupon.com/deals/health-zone-chiropractic-grand-rapids-1</t>
  </si>
  <si>
    <t>beautiful-image-cumming</t>
  </si>
  <si>
    <t>http://www.groupon.com/deals/beautiful-image-cumming</t>
  </si>
  <si>
    <t>rich-vision-1</t>
  </si>
  <si>
    <t>http://www.groupon.com/deals/rich-vision-1</t>
  </si>
  <si>
    <t>paintball-world-sports-complex-6</t>
  </si>
  <si>
    <t>http://www.groupon.com/deals/paintball-world-sports-complex-6</t>
  </si>
  <si>
    <t>photo-click-photo-booth-1</t>
  </si>
  <si>
    <t>http://www.groupon.com/deals/photo-click-photo-booth-1</t>
  </si>
  <si>
    <t>optimum-health-centre-3</t>
  </si>
  <si>
    <t>http://www.groupon.com/deals/optimum-health-centre-3</t>
  </si>
  <si>
    <t>hush-salon-spa-clybourn-4</t>
  </si>
  <si>
    <t>http://www.groupon.com/deals/hush-salon-spa-clybourn-4</t>
  </si>
  <si>
    <t>cascade-winery-3</t>
  </si>
  <si>
    <t>http://www.groupon.com/deals/cascade-winery-3</t>
  </si>
  <si>
    <t>synergy-med-spa-2</t>
  </si>
  <si>
    <t>http://www.groupon.com/deals/synergy-med-spa-2</t>
  </si>
  <si>
    <t>moti-mahal-indian-cuisine-4</t>
  </si>
  <si>
    <t>http://www.groupon.com/deals/moti-mahal-indian-cuisine-4</t>
  </si>
  <si>
    <t>gl-earth-wind-fire-2</t>
  </si>
  <si>
    <t>http://www.groupon.com/deals/gl-earth-wind-fire-2</t>
  </si>
  <si>
    <t>printerpix-16-charlotte</t>
  </si>
  <si>
    <t>http://www.groupon.com/deals/printerpix-16-charlotte</t>
  </si>
  <si>
    <t>orange-avenue-dentistry-4</t>
  </si>
  <si>
    <t>http://www.groupon.com/deals/orange-avenue-dentistry-4</t>
  </si>
  <si>
    <t>day-spa-and-salon-at-sundance-plaza-hotel-4</t>
  </si>
  <si>
    <t>http://www.groupon.com/deals/day-spa-and-salon-at-sundance-plaza-hotel-4</t>
  </si>
  <si>
    <t>u-med-spa-1-3</t>
  </si>
  <si>
    <t>http://www.groupon.com/deals/u-med-spa-1-3</t>
  </si>
  <si>
    <t>chin-chin-chinese-restaurant-2</t>
  </si>
  <si>
    <t>http://www.groupon.com/deals/chin-chin-chinese-restaurant-2</t>
  </si>
  <si>
    <t>salon-serenity-charlotte-2</t>
  </si>
  <si>
    <t>http://www.groupon.com/deals/salon-serenity-charlotte-2</t>
  </si>
  <si>
    <t>some-like-it-hot-food-truck</t>
  </si>
  <si>
    <t>http://www.groupon.com/deals/some-like-it-hot-food-truck</t>
  </si>
  <si>
    <t>niko-s-lodge</t>
  </si>
  <si>
    <t>http://www.groupon.com/deals/niko-s-lodge</t>
  </si>
  <si>
    <t>chinn-s-34th-st-fishery-3</t>
  </si>
  <si>
    <t>http://www.groupon.com/deals/chinn-s-34th-st-fishery-3</t>
  </si>
  <si>
    <t>just-for-fun-roller-rink-2</t>
  </si>
  <si>
    <t>http://www.groupon.com/deals/just-for-fun-roller-rink-2</t>
  </si>
  <si>
    <t>dr-speron-plastic-surgery-sc-9</t>
  </si>
  <si>
    <t>http://www.groupon.com/deals/dr-speron-plastic-surgery-sc-9</t>
  </si>
  <si>
    <t>supersonic-pizza</t>
  </si>
  <si>
    <t>http://www.groupon.com/deals/supersonic-pizza</t>
  </si>
  <si>
    <t>beach-bowl-1</t>
  </si>
  <si>
    <t>http://www.groupon.com/deals/beach-bowl-1</t>
  </si>
  <si>
    <t>cc-plus-the-center</t>
  </si>
  <si>
    <t>http://www.groupon.com/deals/cc-plus-the-center</t>
  </si>
  <si>
    <t>millennium-family-dental-3</t>
  </si>
  <si>
    <t>http://www.groupon.com/deals/millennium-family-dental-3</t>
  </si>
  <si>
    <t>canton-cakery</t>
  </si>
  <si>
    <t>http://www.groupon.com/deals/canton-cakery</t>
  </si>
  <si>
    <t>trendimi-6-tallahassee</t>
  </si>
  <si>
    <t>http://www.groupon.com/deals/trendimi-6-tallahassee</t>
  </si>
  <si>
    <t>kelly-rae-hair-design-ny-2</t>
  </si>
  <si>
    <t>http://www.groupon.com/deals/kelly-rae-hair-design-ny-2</t>
  </si>
  <si>
    <t>so-fresh-so-clean-providence</t>
  </si>
  <si>
    <t>http://www.groupon.com/deals/so-fresh-so-clean-providence</t>
  </si>
  <si>
    <t>erin-mills-fitness-2</t>
  </si>
  <si>
    <t>http://www.groupon.com/deals/erin-mills-fitness-2</t>
  </si>
  <si>
    <t>new-health-centers-29</t>
  </si>
  <si>
    <t>http://www.groupon.com/deals/new-health-centers-29</t>
  </si>
  <si>
    <t>savon-spa-6</t>
  </si>
  <si>
    <t>http://www.groupon.com/deals/savon-spa-6</t>
  </si>
  <si>
    <t>carini-s-pizza-pasta-2</t>
  </si>
  <si>
    <t>http://www.groupon.com/deals/carini-s-pizza-pasta-2</t>
  </si>
  <si>
    <t>diego-s-hair-design</t>
  </si>
  <si>
    <t>http://www.groupon.com/deals/diego-s-hair-design</t>
  </si>
  <si>
    <t>printerpix-16-jacksonville</t>
  </si>
  <si>
    <t>http://www.groupon.com/deals/printerpix-16-jacksonville</t>
  </si>
  <si>
    <t>amazing-chicago-s-funhouse-maze-on-navy-pier</t>
  </si>
  <si>
    <t>http://www.groupon.com/deals/amazing-chicago-s-funhouse-maze-on-navy-pier</t>
  </si>
  <si>
    <t>fortuna-ristorante-3</t>
  </si>
  <si>
    <t>http://www.groupon.com/deals/fortuna-ristorante-3</t>
  </si>
  <si>
    <t>kendall-college-1</t>
  </si>
  <si>
    <t>http://www.groupon.com/deals/kendall-college-1</t>
  </si>
  <si>
    <t>trendimi-6-raleigh-durham</t>
  </si>
  <si>
    <t>http://www.groupon.com/deals/trendimi-6-raleigh-durham</t>
  </si>
  <si>
    <t>sky-skin-center-11</t>
  </si>
  <si>
    <t>http://www.groupon.com/deals/sky-skin-center-11</t>
  </si>
  <si>
    <t>well-fed-meals</t>
  </si>
  <si>
    <t>http://www.groupon.com/deals/well-fed-meals</t>
  </si>
  <si>
    <t>zen-zone-acupuncture-and-spa-3</t>
  </si>
  <si>
    <t>http://www.groupon.com/deals/zen-zone-acupuncture-and-spa-3</t>
  </si>
  <si>
    <t>e-shave-2</t>
  </si>
  <si>
    <t>http://www.groupon.com/deals/e-shave-2</t>
  </si>
  <si>
    <t>impressions-spa-therapy-2</t>
  </si>
  <si>
    <t>http://www.groupon.com/deals/impressions-spa-therapy-2</t>
  </si>
  <si>
    <t>eye-doctor-s-optical-outlets-4</t>
  </si>
  <si>
    <t>http://www.groupon.com/deals/eye-doctor-s-optical-outlets-4</t>
  </si>
  <si>
    <t>tranquil-escapes-7</t>
  </si>
  <si>
    <t>http://www.groupon.com/deals/tranquil-escapes-7</t>
  </si>
  <si>
    <t>belle-boat-rentals-4</t>
  </si>
  <si>
    <t>http://www.groupon.com/deals/belle-boat-rentals-4</t>
  </si>
  <si>
    <t>printerpix-16-columbus</t>
  </si>
  <si>
    <t>http://www.groupon.com/deals/printerpix-16-columbus</t>
  </si>
  <si>
    <t>stress-free-therapeutic-massage-7</t>
  </si>
  <si>
    <t>http://www.groupon.com/deals/stress-free-therapeutic-massage-7</t>
  </si>
  <si>
    <t>leon-co-salon</t>
  </si>
  <si>
    <t>http://www.groupon.com/deals/leon-co-salon</t>
  </si>
  <si>
    <t>icon-parking-25</t>
  </si>
  <si>
    <t>http://www.groupon.com/deals/icon-parking-25</t>
  </si>
  <si>
    <t>crossroads-natural-horsemanship-1</t>
  </si>
  <si>
    <t>http://www.groupon.com/deals/crossroads-natural-horsemanship-1</t>
  </si>
  <si>
    <t>face-to-face-spa-at-avery-ranch-2</t>
  </si>
  <si>
    <t>http://www.groupon.com/deals/face-to-face-spa-at-avery-ranch-2</t>
  </si>
  <si>
    <t>bull-city-homebrew-durham-2</t>
  </si>
  <si>
    <t>http://www.groupon.com/deals/bull-city-homebrew-durham-2</t>
  </si>
  <si>
    <t>pappas-golf-baseball</t>
  </si>
  <si>
    <t>http://www.groupon.com/deals/pappas-golf-baseball</t>
  </si>
  <si>
    <t>hollywood-tans-fort-lauderdale-1</t>
  </si>
  <si>
    <t>http://www.groupon.com/deals/hollywood-tans-fort-lauderdale-1</t>
  </si>
  <si>
    <t>family-health-wellness-center-pa-2</t>
  </si>
  <si>
    <t>http://www.groupon.com/deals/family-health-wellness-center-pa-2</t>
  </si>
  <si>
    <t>photo-factory-learning-lab</t>
  </si>
  <si>
    <t>http://www.groupon.com/deals/photo-factory-learning-lab</t>
  </si>
  <si>
    <t>naked-wines-com-8-springfield-mo</t>
  </si>
  <si>
    <t>http://www.groupon.com/deals/naked-wines-com-8-springfield-mo</t>
  </si>
  <si>
    <t>something-to-remember-massage-and-spa-1</t>
  </si>
  <si>
    <t>http://www.groupon.com/deals/something-to-remember-massage-and-spa-1</t>
  </si>
  <si>
    <t>new-health-centers-33</t>
  </si>
  <si>
    <t>http://www.groupon.com/deals/new-health-centers-33</t>
  </si>
  <si>
    <t>gl-avenue-q-3</t>
  </si>
  <si>
    <t>http://www.groupon.com/deals/gl-avenue-q-3</t>
  </si>
  <si>
    <t>pound-the-hill-1</t>
  </si>
  <si>
    <t>http://www.groupon.com/deals/pound-the-hill-1</t>
  </si>
  <si>
    <t>hoboken-integrated-healthcare</t>
  </si>
  <si>
    <t>http://www.groupon.com/deals/hoboken-integrated-healthcare</t>
  </si>
  <si>
    <t>virginia-barbeque-dc-3</t>
  </si>
  <si>
    <t>http://www.groupon.com/deals/virginia-barbeque-dc-3</t>
  </si>
  <si>
    <t>mediterranee-restaurant-3</t>
  </si>
  <si>
    <t>http://www.groupon.com/deals/mediterranee-restaurant-3</t>
  </si>
  <si>
    <t>trendimi-6-san-antonio</t>
  </si>
  <si>
    <t>http://www.groupon.com/deals/trendimi-6-san-antonio</t>
  </si>
  <si>
    <t>nancys-bagels-2</t>
  </si>
  <si>
    <t>http://www.groupon.com/deals/nancys-bagels-2</t>
  </si>
  <si>
    <t>fly-the-boat-com</t>
  </si>
  <si>
    <t>http://www.groupon.com/deals/fly-the-boat-com</t>
  </si>
  <si>
    <t>printerpix-16-jackson</t>
  </si>
  <si>
    <t>http://www.groupon.com/deals/printerpix-16-jackson</t>
  </si>
  <si>
    <t>aluminyze-49-windsor-1</t>
  </si>
  <si>
    <t>http://www.groupon.com/deals/aluminyze-49-windsor-1</t>
  </si>
  <si>
    <t>velocity-chiropractic-and-rehab-1</t>
  </si>
  <si>
    <t>http://www.groupon.com/deals/velocity-chiropractic-and-rehab-1</t>
  </si>
  <si>
    <t>jamie-cooper-consulting-48-montgomery</t>
  </si>
  <si>
    <t>http://www.groupon.com/deals/jamie-cooper-consulting-48-montgomery</t>
  </si>
  <si>
    <t>printerpix-16-lakeland</t>
  </si>
  <si>
    <t>http://www.groupon.com/deals/printerpix-16-lakeland</t>
  </si>
  <si>
    <t>bedzzz-express-macon</t>
  </si>
  <si>
    <t>http://www.groupon.com/deals/bedzzz-express-macon</t>
  </si>
  <si>
    <t>excel-with-business-110-gainesville</t>
  </si>
  <si>
    <t>http://www.groupon.com/deals/excel-with-business-110-gainesville</t>
  </si>
  <si>
    <t>trendimi-6-lincoln</t>
  </si>
  <si>
    <t>http://www.groupon.com/deals/trendimi-6-lincoln</t>
  </si>
  <si>
    <t>ashland-midtown-pub-2</t>
  </si>
  <si>
    <t>http://www.groupon.com/deals/ashland-midtown-pub-2</t>
  </si>
  <si>
    <t>vella-salon-and-spa-7</t>
  </si>
  <si>
    <t>http://www.groupon.com/deals/vella-salon-and-spa-7</t>
  </si>
  <si>
    <t>larger-than-life-prints-15-midland-odessa</t>
  </si>
  <si>
    <t>http://www.groupon.com/deals/larger-than-life-prints-15-midland-odessa</t>
  </si>
  <si>
    <t>zekes-fish-chips-3</t>
  </si>
  <si>
    <t>http://www.groupon.com/deals/zekes-fish-chips-3</t>
  </si>
  <si>
    <t>ventura-aviation-4</t>
  </si>
  <si>
    <t>http://www.groupon.com/deals/ventura-aviation-4</t>
  </si>
  <si>
    <t>blue-firmament-holistic-center-3</t>
  </si>
  <si>
    <t>http://www.groupon.com/deals/blue-firmament-holistic-center-3</t>
  </si>
  <si>
    <t>family-dentistry-huntington-station</t>
  </si>
  <si>
    <t>http://www.groupon.com/deals/family-dentistry-huntington-station</t>
  </si>
  <si>
    <t>jamie-cooper-consulting-48-westchester-county</t>
  </si>
  <si>
    <t>http://www.groupon.com/deals/jamie-cooper-consulting-48-westchester-county</t>
  </si>
  <si>
    <t>classic-cuts-salon-5</t>
  </si>
  <si>
    <t>http://www.groupon.com/deals/classic-cuts-salon-5</t>
  </si>
  <si>
    <t>full-moon-asian-thai-restaurant-6</t>
  </si>
  <si>
    <t>http://www.groupon.com/deals/full-moon-asian-thai-restaurant-6</t>
  </si>
  <si>
    <t>gene-s-steak-house-3</t>
  </si>
  <si>
    <t>http://www.groupon.com/deals/gene-s-steak-house-3</t>
  </si>
  <si>
    <t>eddie-spaghetti</t>
  </si>
  <si>
    <t>http://www.groupon.com/deals/eddie-spaghetti</t>
  </si>
  <si>
    <t>premier-skincare-of-naples-and-spa-6</t>
  </si>
  <si>
    <t>http://www.groupon.com/deals/premier-skincare-of-naples-and-spa-6</t>
  </si>
  <si>
    <t>jump-city-5</t>
  </si>
  <si>
    <t>http://www.groupon.com/deals/jump-city-5</t>
  </si>
  <si>
    <t>gg-bally-total-fitness-workout-apparel</t>
  </si>
  <si>
    <t>http://www.groupon.com/deals/gg-bally-total-fitness-workout-apparel</t>
  </si>
  <si>
    <t>gg-essential-edibles-supplements</t>
  </si>
  <si>
    <t>http://www.groupon.com/deals/gg-essential-edibles-supplements</t>
  </si>
  <si>
    <t>gg-montres-de-luxe-1</t>
  </si>
  <si>
    <t>http://www.groupon.com/deals/gg-montres-de-luxe-1</t>
  </si>
  <si>
    <t>e-mealz-10-regina</t>
  </si>
  <si>
    <t>http://www.groupon.com/deals/e-mealz-10-regina</t>
  </si>
  <si>
    <t>printerpix-16-abilene</t>
  </si>
  <si>
    <t>http://www.groupon.com/deals/printerpix-16-abilene</t>
  </si>
  <si>
    <t>gg-18-karat-gold-plated-diamond-bracelets</t>
  </si>
  <si>
    <t>http://www.groupon.com/deals/gg-18-karat-gold-plated-diamond-bracelets</t>
  </si>
  <si>
    <t>gg-envy-chatter-box-womens-peep-toe-flats</t>
  </si>
  <si>
    <t>http://www.groupon.com/deals/gg-envy-chatter-box-womens-peep-toe-flats</t>
  </si>
  <si>
    <t>gg-20x20-splash-animals</t>
  </si>
  <si>
    <t>http://www.groupon.com/deals/gg-20x20-splash-animals</t>
  </si>
  <si>
    <t>gg-black-and-white-cz-animal-pendants</t>
  </si>
  <si>
    <t>http://www.groupon.com/deals/gg-black-and-white-cz-animal-pendants</t>
  </si>
  <si>
    <t>gg-mens-and-womens-gucci-belts</t>
  </si>
  <si>
    <t>http://www.groupon.com/deals/gg-mens-and-womens-gucci-belts</t>
  </si>
  <si>
    <t>gg-st-dupont-mens-belts-and-wallets</t>
  </si>
  <si>
    <t>http://www.groupon.com/deals/gg-st-dupont-mens-belts-and-wallets</t>
  </si>
  <si>
    <t>gg-shiseido-benefiance-concentrated-anti-wrinkle-eye-cream</t>
  </si>
  <si>
    <t>http://www.groupon.com/deals/gg-shiseido-benefiance-concentrated-anti-wrinkle-eye-cream</t>
  </si>
  <si>
    <t>gg-testosterone-stimulator-supplement</t>
  </si>
  <si>
    <t>http://www.groupon.com/deals/gg-testosterone-stimulator-supplement</t>
  </si>
  <si>
    <t>gg-jessica-simpson-necklaces-rings-and-bracelet</t>
  </si>
  <si>
    <t>http://www.groupon.com/deals/gg-jessica-simpson-necklaces-rings-and-bracelet</t>
  </si>
  <si>
    <t>gg-papillon-womens-tops-1</t>
  </si>
  <si>
    <t>http://www.groupon.com/deals/gg-papillon-womens-tops-1</t>
  </si>
  <si>
    <t>gg-diamond-accent-hoop-earrings-1</t>
  </si>
  <si>
    <t>http://www.groupon.com/deals/gg-diamond-accent-hoop-earrings-1</t>
  </si>
  <si>
    <t>gg-marika-tek-solar-leggings-and-pants</t>
  </si>
  <si>
    <t>http://www.groupon.com/deals/gg-marika-tek-solar-leggings-and-pants</t>
  </si>
  <si>
    <t>gg-gabriel-simone-reading-glasses</t>
  </si>
  <si>
    <t>http://www.groupon.com/deals/gg-gabriel-simone-reading-glasses</t>
  </si>
  <si>
    <t>gg-herman-miller-office-chairs</t>
  </si>
  <si>
    <t>http://www.groupon.com/deals/gg-herman-miller-office-chairs</t>
  </si>
  <si>
    <t>printerpix-16-piedmont-triad</t>
  </si>
  <si>
    <t>http://www.groupon.com/deals/printerpix-16-piedmont-triad</t>
  </si>
  <si>
    <t>printerpix-16-hampton-roads</t>
  </si>
  <si>
    <t>http://www.groupon.com/deals/printerpix-16-hampton-roads</t>
  </si>
  <si>
    <t>the-woodhouse-day-spa-new-orleans</t>
  </si>
  <si>
    <t>http://www.groupon.com/deals/the-woodhouse-day-spa-new-orleans</t>
  </si>
  <si>
    <t>printerpix-16-baltimore</t>
  </si>
  <si>
    <t>http://www.groupon.com/deals/printerpix-16-baltimore</t>
  </si>
  <si>
    <t>printerpix-16-providence</t>
  </si>
  <si>
    <t>http://www.groupon.com/deals/printerpix-16-providence</t>
  </si>
  <si>
    <t>houston-museum-of-natural-science-14</t>
  </si>
  <si>
    <t>http://www.groupon.com/deals/houston-museum-of-natural-science-14</t>
  </si>
  <si>
    <t>printerpix-16-wilmington-newark</t>
  </si>
  <si>
    <t>http://www.groupon.com/deals/printerpix-16-wilmington-newark</t>
  </si>
  <si>
    <t>printerpix-16-albany-capital-region</t>
  </si>
  <si>
    <t>http://www.groupon.com/deals/printerpix-16-albany-capital-region</t>
  </si>
  <si>
    <t>printerpix-16-rochester</t>
  </si>
  <si>
    <t>http://www.groupon.com/deals/printerpix-16-rochester</t>
  </si>
  <si>
    <t>printerpix-16-central-jersey</t>
  </si>
  <si>
    <t>http://www.groupon.com/deals/printerpix-16-central-jersey</t>
  </si>
  <si>
    <t>printerpix-16-harrisburg</t>
  </si>
  <si>
    <t>http://www.groupon.com/deals/printerpix-16-harrisburg</t>
  </si>
  <si>
    <t>printerpix-16-augusta</t>
  </si>
  <si>
    <t>http://www.groupon.com/deals/printerpix-16-augusta</t>
  </si>
  <si>
    <t>printerpix-16-fort-wayne</t>
  </si>
  <si>
    <t>http://www.groupon.com/deals/printerpix-16-fort-wayne</t>
  </si>
  <si>
    <t>printerpix-16-albany-ga</t>
  </si>
  <si>
    <t>http://www.groupon.com/deals/printerpix-16-albany-ga</t>
  </si>
  <si>
    <t>printerpix-16-worcester</t>
  </si>
  <si>
    <t>http://www.groupon.com/deals/printerpix-16-worcester</t>
  </si>
  <si>
    <t>printerpix-16-kalamazoo</t>
  </si>
  <si>
    <t>http://www.groupon.com/deals/printerpix-16-kalamazoo</t>
  </si>
  <si>
    <t>printerpix-16-naples</t>
  </si>
  <si>
    <t>http://www.groupon.com/deals/printerpix-16-naples</t>
  </si>
  <si>
    <t>printerpix-16-evansville</t>
  </si>
  <si>
    <t>http://www.groupon.com/deals/printerpix-16-evansville</t>
  </si>
  <si>
    <t>name-a-star-live-36-winnipeg</t>
  </si>
  <si>
    <t>http://www.groupon.com/deals/name-a-star-live-36-winnipeg</t>
  </si>
  <si>
    <t>genuine-spa-1</t>
  </si>
  <si>
    <t>http://www.groupon.com/deals/genuine-spa-1</t>
  </si>
  <si>
    <t>oojas</t>
  </si>
  <si>
    <t>http://www.groupon.com/deals/oojas</t>
  </si>
  <si>
    <t>printerpix-16-lansing</t>
  </si>
  <si>
    <t>http://www.groupon.com/deals/printerpix-16-lansing</t>
  </si>
  <si>
    <t>miss-now-mrs-wichita</t>
  </si>
  <si>
    <t>http://www.groupon.com/deals/miss-now-mrs-wichita</t>
  </si>
  <si>
    <t>printerpix-16-billings</t>
  </si>
  <si>
    <t>http://www.groupon.com/deals/printerpix-16-billings</t>
  </si>
  <si>
    <t>printerpix-16-detroit</t>
  </si>
  <si>
    <t>http://www.groupon.com/deals/printerpix-16-detroit</t>
  </si>
  <si>
    <t>printerpix-16-fairfield-county</t>
  </si>
  <si>
    <t>http://www.groupon.com/deals/printerpix-16-fairfield-county</t>
  </si>
  <si>
    <t>printerpix-16-columbus-ga</t>
  </si>
  <si>
    <t>http://www.groupon.com/deals/printerpix-16-columbus-ga</t>
  </si>
  <si>
    <t>india-express-restaurant-1</t>
  </si>
  <si>
    <t>http://www.groupon.com/deals/india-express-restaurant-1</t>
  </si>
  <si>
    <t>meena-phadke-at-skye-salon-spa</t>
  </si>
  <si>
    <t>http://www.groupon.com/deals/meena-phadke-at-skye-salon-spa</t>
  </si>
  <si>
    <t>hannah-design-sioux-falls</t>
  </si>
  <si>
    <t>http://www.groupon.com/deals/hannah-design-sioux-falls</t>
  </si>
  <si>
    <t>jamie-cooper-consulting-48-little-rock</t>
  </si>
  <si>
    <t>http://www.groupon.com/deals/jamie-cooper-consulting-48-little-rock</t>
  </si>
  <si>
    <t>trendimi-6-youngstown</t>
  </si>
  <si>
    <t>http://www.groupon.com/deals/trendimi-6-youngstown</t>
  </si>
  <si>
    <t>printerpix-16-macon</t>
  </si>
  <si>
    <t>http://www.groupon.com/deals/printerpix-16-macon</t>
  </si>
  <si>
    <t>printerpix-16-youngstown</t>
  </si>
  <si>
    <t>http://www.groupon.com/deals/printerpix-16-youngstown</t>
  </si>
  <si>
    <t>i-love-kickboxing-com-26-rio-grande-valley</t>
  </si>
  <si>
    <t>http://www.groupon.com/deals/i-love-kickboxing-com-26-rio-grande-valley</t>
  </si>
  <si>
    <t>big-louie-s-bar-and-grill</t>
  </si>
  <si>
    <t>http://www.groupon.com/deals/big-louie-s-bar-and-grill</t>
  </si>
  <si>
    <t>printerpix-16-philadelphia</t>
  </si>
  <si>
    <t>http://www.groupon.com/deals/printerpix-16-philadelphia</t>
  </si>
  <si>
    <t>printerpix-16-ann-arbor</t>
  </si>
  <si>
    <t>http://www.groupon.com/deals/printerpix-16-ann-arbor</t>
  </si>
  <si>
    <t>printerpix-16-fort-lauderdale</t>
  </si>
  <si>
    <t>http://www.groupon.com/deals/printerpix-16-fort-lauderdale</t>
  </si>
  <si>
    <t>us-air-solutions-27</t>
  </si>
  <si>
    <t>http://www.groupon.com/deals/us-air-solutions-27</t>
  </si>
  <si>
    <t>printerpix-16-cincinnati</t>
  </si>
  <si>
    <t>http://www.groupon.com/deals/printerpix-16-cincinnati</t>
  </si>
  <si>
    <t>healthy-training-2</t>
  </si>
  <si>
    <t>http://www.groupon.com/deals/healthy-training-2</t>
  </si>
  <si>
    <t>printerpix-16-washington-dc</t>
  </si>
  <si>
    <t>http://www.groupon.com/deals/printerpix-16-washington-dc</t>
  </si>
  <si>
    <t>printerpix-16-columbia</t>
  </si>
  <si>
    <t>http://www.groupon.com/deals/printerpix-16-columbia</t>
  </si>
  <si>
    <t>printerpix-16-fort-myers-cape-coral</t>
  </si>
  <si>
    <t>http://www.groupon.com/deals/printerpix-16-fort-myers-cape-coral</t>
  </si>
  <si>
    <t>new-life-auto-spa-3</t>
  </si>
  <si>
    <t>http://www.groupon.com/deals/new-life-auto-spa-3</t>
  </si>
  <si>
    <t>printerpix-16-tallahassee</t>
  </si>
  <si>
    <t>http://www.groupon.com/deals/printerpix-16-tallahassee</t>
  </si>
  <si>
    <t>printerpix-16-cleveland</t>
  </si>
  <si>
    <t>http://www.groupon.com/deals/printerpix-16-cleveland</t>
  </si>
  <si>
    <t>printerpix-16-pittsburgh</t>
  </si>
  <si>
    <t>http://www.groupon.com/deals/printerpix-16-pittsburgh</t>
  </si>
  <si>
    <t>printerpix-16-huntsville</t>
  </si>
  <si>
    <t>http://www.groupon.com/deals/printerpix-16-huntsville</t>
  </si>
  <si>
    <t>printerpix-16-toledo</t>
  </si>
  <si>
    <t>http://www.groupon.com/deals/printerpix-16-toledo</t>
  </si>
  <si>
    <t>printerpix-16-indianapolis</t>
  </si>
  <si>
    <t>http://www.groupon.com/deals/printerpix-16-indianapolis</t>
  </si>
  <si>
    <t>printerpix-16-allentown-reading</t>
  </si>
  <si>
    <t>http://www.groupon.com/deals/printerpix-16-allentown-reading</t>
  </si>
  <si>
    <t>trendimi-6-toledo</t>
  </si>
  <si>
    <t>http://www.groupon.com/deals/trendimi-6-toledo</t>
  </si>
  <si>
    <t>printerpix-16-charleston</t>
  </si>
  <si>
    <t>http://www.groupon.com/deals/printerpix-16-charleston</t>
  </si>
  <si>
    <t>cou-yons-fa-tru-texas-bbq</t>
  </si>
  <si>
    <t>http://www.groupon.com/deals/cou-yons-fa-tru-texas-bbq</t>
  </si>
  <si>
    <t>printerpix-16-syracuse</t>
  </si>
  <si>
    <t>http://www.groupon.com/deals/printerpix-16-syracuse</t>
  </si>
  <si>
    <t>printerpix-16-hartford</t>
  </si>
  <si>
    <t>http://www.groupon.com/deals/printerpix-16-hartford</t>
  </si>
  <si>
    <t>printerpix-16-grand-rapids</t>
  </si>
  <si>
    <t>http://www.groupon.com/deals/printerpix-16-grand-rapids</t>
  </si>
  <si>
    <t>printerpix-16-buffalo</t>
  </si>
  <si>
    <t>http://www.groupon.com/deals/printerpix-16-buffalo</t>
  </si>
  <si>
    <t>gateway-fun-park-1</t>
  </si>
  <si>
    <t>http://www.groupon.com/deals/gateway-fun-park-1</t>
  </si>
  <si>
    <t>printerpix-16-palm-beach</t>
  </si>
  <si>
    <t>http://www.groupon.com/deals/printerpix-16-palm-beach</t>
  </si>
  <si>
    <t>printerpix-16-atlanta</t>
  </si>
  <si>
    <t>http://www.groupon.com/deals/printerpix-16-atlanta</t>
  </si>
  <si>
    <t>printerpix-16-topeka-lawrence</t>
  </si>
  <si>
    <t>http://www.groupon.com/deals/printerpix-16-topeka-lawrence</t>
  </si>
  <si>
    <t>printerpix-16-rockford</t>
  </si>
  <si>
    <t>http://www.groupon.com/deals/printerpix-16-rockford</t>
  </si>
  <si>
    <t>printerpix-16-athens-ga</t>
  </si>
  <si>
    <t>http://www.groupon.com/deals/printerpix-16-athens-ga</t>
  </si>
  <si>
    <t>printerpix-16-erie</t>
  </si>
  <si>
    <t>http://www.groupon.com/deals/printerpix-16-erie</t>
  </si>
  <si>
    <t>tikkun-holistic-spa-1</t>
  </si>
  <si>
    <t>http://www.groupon.com/deals/tikkun-holistic-spa-1</t>
  </si>
  <si>
    <t>serenity-spa-massage-spokane-1</t>
  </si>
  <si>
    <t>http://www.groupon.com/deals/serenity-spa-massage-spokane-1</t>
  </si>
  <si>
    <t>printerpix-16-spokane-coeur-dalene</t>
  </si>
  <si>
    <t>http://www.groupon.com/deals/printerpix-16-spokane-coeur-dalene</t>
  </si>
  <si>
    <t>bushstrokes-and-beverages</t>
  </si>
  <si>
    <t>http://www.groupon.com/deals/bushstrokes-and-beverages</t>
  </si>
  <si>
    <t>printerpix-16-tulsa</t>
  </si>
  <si>
    <t>http://www.groupon.com/deals/printerpix-16-tulsa</t>
  </si>
  <si>
    <t>teramai-body-boutique-1</t>
  </si>
  <si>
    <t>http://www.groupon.com/deals/teramai-body-boutique-1</t>
  </si>
  <si>
    <t>hermosa-pilates-1</t>
  </si>
  <si>
    <t>http://www.groupon.com/deals/hermosa-pilates-1</t>
  </si>
  <si>
    <t>printerpix-16-omaha</t>
  </si>
  <si>
    <t>http://www.groupon.com/deals/printerpix-16-omaha</t>
  </si>
  <si>
    <t>scott-g-svendsen-d-c</t>
  </si>
  <si>
    <t>http://www.groupon.com/deals/scott-g-svendsen-d-c</t>
  </si>
  <si>
    <t>california-country-antiques-show</t>
  </si>
  <si>
    <t>http://www.groupon.com/deals/california-country-antiques-show</t>
  </si>
  <si>
    <t>printerpix-16-nashville</t>
  </si>
  <si>
    <t>http://www.groupon.com/deals/printerpix-16-nashville</t>
  </si>
  <si>
    <t>printerpix-16-milwaukee</t>
  </si>
  <si>
    <t>http://www.groupon.com/deals/printerpix-16-milwaukee</t>
  </si>
  <si>
    <t>west-coast-f-itness-vancouver-1</t>
  </si>
  <si>
    <t>http://www.groupon.com/deals/west-coast-f-itness-vancouver-1</t>
  </si>
  <si>
    <t>printerpix-16-san-antonio</t>
  </si>
  <si>
    <t>http://www.groupon.com/deals/printerpix-16-san-antonio</t>
  </si>
  <si>
    <t>physicians-body-and-face-2</t>
  </si>
  <si>
    <t>http://www.groupon.com/deals/physicians-body-and-face-2</t>
  </si>
  <si>
    <t>que-viva</t>
  </si>
  <si>
    <t>http://www.groupon.com/deals/que-viva</t>
  </si>
  <si>
    <t>added-touch-massage-3</t>
  </si>
  <si>
    <t>http://www.groupon.com/deals/added-touch-massage-3</t>
  </si>
  <si>
    <t>johnny-rockets-las-vegas</t>
  </si>
  <si>
    <t>http://www.groupon.com/deals/johnny-rockets-las-vegas</t>
  </si>
  <si>
    <t>printerpix-16-oklahoma-city</t>
  </si>
  <si>
    <t>http://www.groupon.com/deals/printerpix-16-oklahoma-city</t>
  </si>
  <si>
    <t>macdonalds-ranch-4</t>
  </si>
  <si>
    <t>http://www.groupon.com/deals/macdonalds-ranch-4</t>
  </si>
  <si>
    <t>printerpix-16-madison</t>
  </si>
  <si>
    <t>http://www.groupon.com/deals/printerpix-16-madison</t>
  </si>
  <si>
    <t>gibbon-conservation-center-2</t>
  </si>
  <si>
    <t>http://www.groupon.com/deals/gibbon-conservation-center-2</t>
  </si>
  <si>
    <t>baila-baila-dance-academy-1</t>
  </si>
  <si>
    <t>http://www.groupon.com/deals/baila-baila-dance-academy-1</t>
  </si>
  <si>
    <t>printerpix-16-portland</t>
  </si>
  <si>
    <t>http://www.groupon.com/deals/printerpix-16-portland</t>
  </si>
  <si>
    <t>the-day-spa-2</t>
  </si>
  <si>
    <t>http://www.groupon.com/deals/the-day-spa-2</t>
  </si>
  <si>
    <t>le-rendez-vous-restaurant-2</t>
  </si>
  <si>
    <t>http://www.groupon.com/deals/le-rendez-vous-restaurant-2</t>
  </si>
  <si>
    <t>california-balloon-rides-1</t>
  </si>
  <si>
    <t>http://www.groupon.com/deals/california-balloon-rides-1</t>
  </si>
  <si>
    <t>beauty-by-lynda-at-grapevine-hair-salon</t>
  </si>
  <si>
    <t>http://www.groupon.com/deals/beauty-by-lynda-at-grapevine-hair-salon</t>
  </si>
  <si>
    <t>talega-day-spa-1</t>
  </si>
  <si>
    <t>http://www.groupon.com/deals/talega-day-spa-1</t>
  </si>
  <si>
    <t>picture-perfect-med-spa-2</t>
  </si>
  <si>
    <t>http://www.groupon.com/deals/picture-perfect-med-spa-2</t>
  </si>
  <si>
    <t>massage-by-wendy</t>
  </si>
  <si>
    <t>http://www.groupon.com/deals/massage-by-wendy</t>
  </si>
  <si>
    <t>jones-barbeque-4</t>
  </si>
  <si>
    <t>http://www.groupon.com/deals/jones-barbeque-4</t>
  </si>
  <si>
    <t>spice-king-1</t>
  </si>
  <si>
    <t>http://www.groupon.com/deals/spice-king-1</t>
  </si>
  <si>
    <t>world-sports-grille-seattle</t>
  </si>
  <si>
    <t>http://www.groupon.com/deals/world-sports-grille-seattle</t>
  </si>
  <si>
    <t>r2-wine-company-3</t>
  </si>
  <si>
    <t>http://www.groupon.com/deals/r2-wine-company-3</t>
  </si>
  <si>
    <t>western-states-horse-expo-1</t>
  </si>
  <si>
    <t>http://www.groupon.com/deals/western-states-horse-expo-1</t>
  </si>
  <si>
    <t>vara-healing-arts</t>
  </si>
  <si>
    <t>http://www.groupon.com/deals/vara-healing-arts</t>
  </si>
  <si>
    <t>vevazz-fat-loss</t>
  </si>
  <si>
    <t>http://www.groupon.com/deals/vevazz-fat-loss</t>
  </si>
  <si>
    <t>us-air-solutions-26</t>
  </si>
  <si>
    <t>http://www.groupon.com/deals/us-air-solutions-26</t>
  </si>
  <si>
    <t>creekside-spa-salon-2</t>
  </si>
  <si>
    <t>http://www.groupon.com/deals/creekside-spa-salon-2</t>
  </si>
  <si>
    <t>new-health-centers-31</t>
  </si>
  <si>
    <t>http://www.groupon.com/deals/new-health-centers-31</t>
  </si>
  <si>
    <t>trendimi-6-boise</t>
  </si>
  <si>
    <t>http://www.groupon.com/deals/trendimi-6-boise</t>
  </si>
  <si>
    <t>monterey-waterfront-cannery-row-tours-6</t>
  </si>
  <si>
    <t>http://www.groupon.com/deals/monterey-waterfront-cannery-row-tours-6</t>
  </si>
  <si>
    <t>half-moon-bay-kayak-co-7</t>
  </si>
  <si>
    <t>http://www.groupon.com/deals/half-moon-bay-kayak-co-7</t>
  </si>
  <si>
    <t>all-tech-auto-center</t>
  </si>
  <si>
    <t>http://www.groupon.com/deals/all-tech-auto-center</t>
  </si>
  <si>
    <t>printerpix-16-midland-odessa</t>
  </si>
  <si>
    <t>http://www.groupon.com/deals/printerpix-16-midland-odessa</t>
  </si>
  <si>
    <t>monterey-waterfront-cannery-row-tours-5</t>
  </si>
  <si>
    <t>http://www.groupon.com/deals/monterey-waterfront-cannery-row-tours-5</t>
  </si>
  <si>
    <t>printerpix-16-corpus-christi</t>
  </si>
  <si>
    <t>http://www.groupon.com/deals/printerpix-16-corpus-christi</t>
  </si>
  <si>
    <t>printerpix-16-pensacola</t>
  </si>
  <si>
    <t>http://www.groupon.com/deals/printerpix-16-pensacola</t>
  </si>
  <si>
    <t>printerpix-16-san-angelo</t>
  </si>
  <si>
    <t>http://www.groupon.com/deals/printerpix-16-san-angelo</t>
  </si>
  <si>
    <t>printerpix-16-fort-worth</t>
  </si>
  <si>
    <t>http://www.groupon.com/deals/printerpix-16-fort-worth</t>
  </si>
  <si>
    <t>electric-beach-anchorage-2</t>
  </si>
  <si>
    <t>http://www.groupon.com/deals/electric-beach-anchorage-2</t>
  </si>
  <si>
    <t>printerpix-16-ogden</t>
  </si>
  <si>
    <t>http://www.groupon.com/deals/printerpix-16-ogden</t>
  </si>
  <si>
    <t>r2-wine-company-2</t>
  </si>
  <si>
    <t>http://www.groupon.com/deals/r2-wine-company-2</t>
  </si>
  <si>
    <t>robeks-ventura</t>
  </si>
  <si>
    <t>http://www.groupon.com/deals/robeks-ventura</t>
  </si>
  <si>
    <t>printerpix-16-montgomery</t>
  </si>
  <si>
    <t>http://www.groupon.com/deals/printerpix-16-montgomery</t>
  </si>
  <si>
    <t>printerpix-16-amarillo</t>
  </si>
  <si>
    <t>http://www.groupon.com/deals/printerpix-16-amarillo</t>
  </si>
  <si>
    <t>printerpix-16-honolulu</t>
  </si>
  <si>
    <t>http://www.groupon.com/deals/printerpix-16-honolulu</t>
  </si>
  <si>
    <t>printerpix-16-chattanooga</t>
  </si>
  <si>
    <t>http://www.groupon.com/deals/printerpix-16-chattanooga</t>
  </si>
  <si>
    <t>superior-play-systems</t>
  </si>
  <si>
    <t>http://www.groupon.com/deals/superior-play-systems</t>
  </si>
  <si>
    <t>jamie-cooper-consulting-48-washington-dc</t>
  </si>
  <si>
    <t>http://www.groupon.com/deals/jamie-cooper-consulting-48-washington-dc</t>
  </si>
  <si>
    <t>cesar-s-diner</t>
  </si>
  <si>
    <t>http://www.groupon.com/deals/cesar-s-diner</t>
  </si>
  <si>
    <t>famous-midtown-grill-1</t>
  </si>
  <si>
    <t>http://www.groupon.com/deals/famous-midtown-grill-1</t>
  </si>
  <si>
    <t>trendimi-6-columbia</t>
  </si>
  <si>
    <t>http://www.groupon.com/deals/trendimi-6-columbia</t>
  </si>
  <si>
    <t>trendimi-6-buffalo</t>
  </si>
  <si>
    <t>http://www.groupon.com/deals/trendimi-6-buffalo</t>
  </si>
  <si>
    <t>academy-ballroom-1-3</t>
  </si>
  <si>
    <t>http://www.groupon.com/deals/academy-ballroom-1-3</t>
  </si>
  <si>
    <t>trendimi-6-madison</t>
  </si>
  <si>
    <t>http://www.groupon.com/deals/trendimi-6-madison</t>
  </si>
  <si>
    <t>health-source-of-carmel</t>
  </si>
  <si>
    <t>http://www.groupon.com/deals/health-source-of-carmel</t>
  </si>
  <si>
    <t>trendimi-6-indianapolis</t>
  </si>
  <si>
    <t>http://www.groupon.com/deals/trendimi-6-indianapolis</t>
  </si>
  <si>
    <t>printerpix-16-ocala</t>
  </si>
  <si>
    <t>http://www.groupon.com/deals/printerpix-16-ocala</t>
  </si>
  <si>
    <t>wicked-wolf-tavern-2</t>
  </si>
  <si>
    <t>http://www.groupon.com/deals/wicked-wolf-tavern-2</t>
  </si>
  <si>
    <t>el-chaparral-mexican-restaurant-1</t>
  </si>
  <si>
    <t>http://www.groupon.com/deals/el-chaparral-mexican-restaurant-1</t>
  </si>
  <si>
    <t>tapas-lantana-1</t>
  </si>
  <si>
    <t>http://www.groupon.com/deals/tapas-lantana-1</t>
  </si>
  <si>
    <t>the-pool-house</t>
  </si>
  <si>
    <t>http://www.groupon.com/deals/the-pool-house</t>
  </si>
  <si>
    <t>charlie-s-bar-grille-grand-rapids</t>
  </si>
  <si>
    <t>http://www.groupon.com/deals/charlie-s-bar-grille-grand-rapids</t>
  </si>
  <si>
    <t>printerpix-16-birmingham</t>
  </si>
  <si>
    <t>http://www.groupon.com/deals/printerpix-16-birmingham</t>
  </si>
  <si>
    <t>angles-studio-spa-and-salon</t>
  </si>
  <si>
    <t>http://www.groupon.com/deals/angles-studio-spa-and-salon</t>
  </si>
  <si>
    <t>copperhead-creek-gem-mining-company-2</t>
  </si>
  <si>
    <t>http://www.groupon.com/deals/copperhead-creek-gem-mining-company-2</t>
  </si>
  <si>
    <t>e-mealz-9-washington-dc</t>
  </si>
  <si>
    <t>http://www.groupon.com/deals/e-mealz-9-washington-dc</t>
  </si>
  <si>
    <t>fitzmaurice-performance-2</t>
  </si>
  <si>
    <t>http://www.groupon.com/deals/fitzmaurice-performance-2</t>
  </si>
  <si>
    <t>crosby-chiropractic-and-acupuncture-center</t>
  </si>
  <si>
    <t>http://www.groupon.com/deals/crosby-chiropractic-and-acupuncture-center</t>
  </si>
  <si>
    <t>tasty-image-mount-pleasant</t>
  </si>
  <si>
    <t>http://www.groupon.com/deals/tasty-image-mount-pleasant</t>
  </si>
  <si>
    <t>fireside-bowl-6</t>
  </si>
  <si>
    <t>http://www.groupon.com/deals/fireside-bowl-6</t>
  </si>
  <si>
    <t>unlimited-possibilities-19</t>
  </si>
  <si>
    <t>http://www.groupon.com/deals/unlimited-possibilities-19</t>
  </si>
  <si>
    <t>trendimi-6-minneapolis-stpaul</t>
  </si>
  <si>
    <t>http://www.groupon.com/deals/trendimi-6-minneapolis-stpaul</t>
  </si>
  <si>
    <t>aroma-workshop-1</t>
  </si>
  <si>
    <t>http://www.groupon.com/deals/aroma-workshop-1</t>
  </si>
  <si>
    <t>heaven-hell-bootcamp-wheaton</t>
  </si>
  <si>
    <t>http://www.groupon.com/deals/heaven-hell-bootcamp-wheaton</t>
  </si>
  <si>
    <t>lambs-farm</t>
  </si>
  <si>
    <t>http://www.groupon.com/deals/lambs-farm</t>
  </si>
  <si>
    <t>samimos-hair-design</t>
  </si>
  <si>
    <t>http://www.groupon.com/deals/samimos-hair-design</t>
  </si>
  <si>
    <t>kihon-self-defense-personal-training</t>
  </si>
  <si>
    <t>http://www.groupon.com/deals/kihon-self-defense-personal-training</t>
  </si>
  <si>
    <t>houston-adventure-boot-camp-4</t>
  </si>
  <si>
    <t>http://www.groupon.com/deals/houston-adventure-boot-camp-4</t>
  </si>
  <si>
    <t>printerpix-16-lubbock</t>
  </si>
  <si>
    <t>http://www.groupon.com/deals/printerpix-16-lubbock</t>
  </si>
  <si>
    <t>ra-sam-photography</t>
  </si>
  <si>
    <t>http://www.groupon.com/deals/ra-sam-photography</t>
  </si>
  <si>
    <t>burn-of-covington</t>
  </si>
  <si>
    <t>http://www.groupon.com/deals/burn-of-covington</t>
  </si>
  <si>
    <t>25dates-com-5</t>
  </si>
  <si>
    <t>http://www.groupon.com/deals/25dates-com-5</t>
  </si>
  <si>
    <t>guestlist-dj-and-entertainment</t>
  </si>
  <si>
    <t>http://www.groupon.com/deals/guestlist-dj-and-entertainment</t>
  </si>
  <si>
    <t>chiggy-s-touch-salon</t>
  </si>
  <si>
    <t>http://www.groupon.com/deals/chiggy-s-touch-salon</t>
  </si>
  <si>
    <t>steeped-and-infused-1</t>
  </si>
  <si>
    <t>http://www.groupon.com/deals/steeped-and-infused-1</t>
  </si>
  <si>
    <t>printerpix-16-stlouis</t>
  </si>
  <si>
    <t>http://www.groupon.com/deals/printerpix-16-stlouis</t>
  </si>
  <si>
    <t>the-aesthetic-and-anti-aging-centers-of-houston-1</t>
  </si>
  <si>
    <t>http://www.groupon.com/deals/the-aesthetic-and-anti-aging-centers-of-houston-1</t>
  </si>
  <si>
    <t>gl-ragtime-at-akron-civic-theatre-17</t>
  </si>
  <si>
    <t>http://www.groupon.com/deals/gl-ragtime-at-akron-civic-theatre-17</t>
  </si>
  <si>
    <t>printerpix-16-richmond</t>
  </si>
  <si>
    <t>http://www.groupon.com/deals/printerpix-16-richmond</t>
  </si>
  <si>
    <t>optica-3</t>
  </si>
  <si>
    <t>http://www.groupon.com/deals/optica-3</t>
  </si>
  <si>
    <t>florida-city-dental-2</t>
  </si>
  <si>
    <t>http://www.groupon.com/deals/florida-city-dental-2</t>
  </si>
  <si>
    <t>gl-spain-vs-haiti</t>
  </si>
  <si>
    <t>http://www.groupon.com/deals/gl-spain-vs-haiti</t>
  </si>
  <si>
    <t>hp-racing-1</t>
  </si>
  <si>
    <t>http://www.groupon.com/deals/hp-racing-1</t>
  </si>
  <si>
    <t>non-surgical-lipo-and-skin-tightening-center-1</t>
  </si>
  <si>
    <t>http://www.groupon.com/deals/non-surgical-lipo-and-skin-tightening-center-1</t>
  </si>
  <si>
    <t>dermatone-305-8</t>
  </si>
  <si>
    <t>http://www.groupon.com/deals/dermatone-305-8</t>
  </si>
  <si>
    <t>gs-audio-wurks-3</t>
  </si>
  <si>
    <t>http://www.groupon.com/deals/gs-audio-wurks-3</t>
  </si>
  <si>
    <t>printerpix-16-kansas-city</t>
  </si>
  <si>
    <t>http://www.groupon.com/deals/printerpix-16-kansas-city</t>
  </si>
  <si>
    <t>cabaret</t>
  </si>
  <si>
    <t>http://www.groupon.com/deals/cabaret</t>
  </si>
  <si>
    <t>florida-mesotherapy-and-laser-institute-3</t>
  </si>
  <si>
    <t>http://www.groupon.com/deals/florida-mesotherapy-and-laser-institute-3</t>
  </si>
  <si>
    <t>the-burns-clean-team-7</t>
  </si>
  <si>
    <t>http://www.groupon.com/deals/the-burns-clean-team-7</t>
  </si>
  <si>
    <t>carl-ocken-lmt-2</t>
  </si>
  <si>
    <t>http://www.groupon.com/deals/carl-ocken-lmt-2</t>
  </si>
  <si>
    <t>scott-faber-photography-4</t>
  </si>
  <si>
    <t>http://www.groupon.com/deals/scott-faber-photography-4</t>
  </si>
  <si>
    <t>battleground-training-1</t>
  </si>
  <si>
    <t>http://www.groupon.com/deals/battleground-training-1</t>
  </si>
  <si>
    <t>printerpix-16-orlando</t>
  </si>
  <si>
    <t>http://www.groupon.com/deals/printerpix-16-orlando</t>
  </si>
  <si>
    <t>body-beautiful-laser-medi-spa-38</t>
  </si>
  <si>
    <t>http://www.groupon.com/deals/body-beautiful-laser-medi-spa-38</t>
  </si>
  <si>
    <t>tincher-auto-group</t>
  </si>
  <si>
    <t>http://www.groupon.com/deals/tincher-auto-group</t>
  </si>
  <si>
    <t>trendimi-6-rochester</t>
  </si>
  <si>
    <t>http://www.groupon.com/deals/trendimi-6-rochester</t>
  </si>
  <si>
    <t>meridian-dental-irving-2</t>
  </si>
  <si>
    <t>http://www.groupon.com/deals/meridian-dental-irving-2</t>
  </si>
  <si>
    <t>soul-motivation</t>
  </si>
  <si>
    <t>http://www.groupon.com/deals/soul-motivation</t>
  </si>
  <si>
    <t>healing-hands-massage-by-diane</t>
  </si>
  <si>
    <t>http://www.groupon.com/deals/healing-hands-massage-by-diane</t>
  </si>
  <si>
    <t>lex-van-dam-trading-academy-9-dallas</t>
  </si>
  <si>
    <t>http://www.groupon.com/deals/lex-van-dam-trading-academy-9-dallas</t>
  </si>
  <si>
    <t>perdigon-mma-and-family-fitness</t>
  </si>
  <si>
    <t>http://www.groupon.com/deals/perdigon-mma-and-family-fitness</t>
  </si>
  <si>
    <t>florida-mattress-and-furniture-26</t>
  </si>
  <si>
    <t>http://www.groupon.com/deals/florida-mattress-and-furniture-26</t>
  </si>
  <si>
    <t>cyn-s-relax-zen-massage-boutique-1</t>
  </si>
  <si>
    <t>http://www.groupon.com/deals/cyn-s-relax-zen-massage-boutique-1</t>
  </si>
  <si>
    <t>landa-cosmetic-and-spa-11</t>
  </si>
  <si>
    <t>http://www.groupon.com/deals/landa-cosmetic-and-spa-11</t>
  </si>
  <si>
    <t>larger-than-life-prints-15-green-bay</t>
  </si>
  <si>
    <t>http://www.groupon.com/deals/larger-than-life-prints-15-green-bay</t>
  </si>
  <si>
    <t>trendimi-6-albany-capital-region</t>
  </si>
  <si>
    <t>http://www.groupon.com/deals/trendimi-6-albany-capital-region</t>
  </si>
  <si>
    <t>taylor-ed-touch-massage-1</t>
  </si>
  <si>
    <t>http://www.groupon.com/deals/taylor-ed-touch-massage-1</t>
  </si>
  <si>
    <t>trendimi-6-15</t>
  </si>
  <si>
    <t>http://www.groupon.com/deals/trendimi-6-15</t>
  </si>
  <si>
    <t>galper-eye-center</t>
  </si>
  <si>
    <t>http://www.groupon.com/deals/galper-eye-center</t>
  </si>
  <si>
    <t>tomo-troy-1</t>
  </si>
  <si>
    <t>http://www.groupon.com/deals/tomo-troy-1</t>
  </si>
  <si>
    <t>dr-steven-london-10</t>
  </si>
  <si>
    <t>http://www.groupon.com/deals/dr-steven-london-10</t>
  </si>
  <si>
    <t>excel-hair-salon</t>
  </si>
  <si>
    <t>http://www.groupon.com/deals/excel-hair-salon</t>
  </si>
  <si>
    <t>trendimi-6-columbus</t>
  </si>
  <si>
    <t>http://www.groupon.com/deals/trendimi-6-columbus</t>
  </si>
  <si>
    <t>i-love-kickboxing-com-26-baton-rouge</t>
  </si>
  <si>
    <t>http://www.groupon.com/deals/i-love-kickboxing-com-26-baton-rouge</t>
  </si>
  <si>
    <t>trendimi-6-dallas</t>
  </si>
  <si>
    <t>http://www.groupon.com/deals/trendimi-6-dallas</t>
  </si>
  <si>
    <t>new-delhi-hookah-lounge</t>
  </si>
  <si>
    <t>http://www.groupon.com/deals/new-delhi-hookah-lounge</t>
  </si>
  <si>
    <t>printerpix-16-raleigh-durham</t>
  </si>
  <si>
    <t>http://www.groupon.com/deals/printerpix-16-raleigh-durham</t>
  </si>
  <si>
    <t>trendimi-6-piedmont-triad</t>
  </si>
  <si>
    <t>http://www.groupon.com/deals/trendimi-6-piedmont-triad</t>
  </si>
  <si>
    <t>premier-co-ed-sports-llc-1</t>
  </si>
  <si>
    <t>http://www.groupon.com/deals/premier-co-ed-sports-llc-1</t>
  </si>
  <si>
    <t>central-carolina-ear-nose-throat</t>
  </si>
  <si>
    <t>http://www.groupon.com/deals/central-carolina-ear-nose-throat</t>
  </si>
  <si>
    <t>beach-aviation-4</t>
  </si>
  <si>
    <t>http://www.groupon.com/deals/beach-aviation-4</t>
  </si>
  <si>
    <t>cross-fit-lancaster</t>
  </si>
  <si>
    <t>http://www.groupon.com/deals/cross-fit-lancaster</t>
  </si>
  <si>
    <t>ultimate-sport-cuts-2</t>
  </si>
  <si>
    <t>http://www.groupon.com/deals/ultimate-sport-cuts-2</t>
  </si>
  <si>
    <t>xanadu-salon-spa-7</t>
  </si>
  <si>
    <t>http://www.groupon.com/deals/xanadu-salon-spa-7</t>
  </si>
  <si>
    <t>jc-bartending-6</t>
  </si>
  <si>
    <t>http://www.groupon.com/deals/jc-bartending-6</t>
  </si>
  <si>
    <t>tre-stelle-2</t>
  </si>
  <si>
    <t>http://www.groupon.com/deals/tre-stelle-2</t>
  </si>
  <si>
    <t>anaheim-chili</t>
  </si>
  <si>
    <t>http://www.groupon.com/deals/anaheim-chili</t>
  </si>
  <si>
    <t>trendimi-6-greenville</t>
  </si>
  <si>
    <t>http://www.groupon.com/deals/trendimi-6-greenville</t>
  </si>
  <si>
    <t>mercer-county-bootcamp</t>
  </si>
  <si>
    <t>http://www.groupon.com/deals/mercer-county-bootcamp</t>
  </si>
  <si>
    <t>pure-cleaners-1</t>
  </si>
  <si>
    <t>http://www.groupon.com/deals/pure-cleaners-1</t>
  </si>
  <si>
    <t>steeped-and-infused-5</t>
  </si>
  <si>
    <t>http://www.groupon.com/deals/steeped-and-infused-5</t>
  </si>
  <si>
    <t>chocolate-lovers-club-9</t>
  </si>
  <si>
    <t>http://www.groupon.com/deals/chocolate-lovers-club-9</t>
  </si>
  <si>
    <t>e-mealz-9-westchester-county</t>
  </si>
  <si>
    <t>http://www.groupon.com/deals/e-mealz-9-westchester-county</t>
  </si>
  <si>
    <t>it-university-online-23-corpus-christi</t>
  </si>
  <si>
    <t>http://www.groupon.com/deals/it-university-online-23-corpus-christi</t>
  </si>
  <si>
    <t>mr-tequila-grill-3</t>
  </si>
  <si>
    <t>http://www.groupon.com/deals/mr-tequila-grill-3</t>
  </si>
  <si>
    <t>printerpix-16-daytona-beach</t>
  </si>
  <si>
    <t>http://www.groupon.com/deals/printerpix-16-daytona-beach</t>
  </si>
  <si>
    <t>printerpix-16-asheville</t>
  </si>
  <si>
    <t>http://www.groupon.com/deals/printerpix-16-asheville</t>
  </si>
  <si>
    <t>trendimi-6-pensacola</t>
  </si>
  <si>
    <t>http://www.groupon.com/deals/trendimi-6-pensacola</t>
  </si>
  <si>
    <t>printerpix-16-little-rock</t>
  </si>
  <si>
    <t>http://www.groupon.com/deals/printerpix-16-little-rock</t>
  </si>
  <si>
    <t>printerpix-16-wichita</t>
  </si>
  <si>
    <t>http://www.groupon.com/deals/printerpix-16-wichita</t>
  </si>
  <si>
    <t>printerpix-16-roanoke</t>
  </si>
  <si>
    <t>http://www.groupon.com/deals/printerpix-16-roanoke</t>
  </si>
  <si>
    <t>art-on-fire-3</t>
  </si>
  <si>
    <t>http://www.groupon.com/deals/art-on-fire-3</t>
  </si>
  <si>
    <t>body-focus-medical-spa-wellness-center-19</t>
  </si>
  <si>
    <t>http://www.groupon.com/deals/body-focus-medical-spa-wellness-center-19</t>
  </si>
  <si>
    <t>wellquest-2</t>
  </si>
  <si>
    <t>http://www.groupon.com/deals/wellquest-2</t>
  </si>
  <si>
    <t>never-ending-farm</t>
  </si>
  <si>
    <t>http://www.groupon.com/deals/never-ending-farm</t>
  </si>
  <si>
    <t>trendimi-6-macon</t>
  </si>
  <si>
    <t>http://www.groupon.com/deals/trendimi-6-macon</t>
  </si>
  <si>
    <t>trendimi-6-6</t>
  </si>
  <si>
    <t>http://www.groupon.com/deals/trendimi-6-6</t>
  </si>
  <si>
    <t>larger-than-life-prints-15-gainesville</t>
  </si>
  <si>
    <t>http://www.groupon.com/deals/larger-than-life-prints-15-gainesville</t>
  </si>
  <si>
    <t>beaumont-ranch-25</t>
  </si>
  <si>
    <t>http://www.groupon.com/deals/beaumont-ranch-25</t>
  </si>
  <si>
    <t>top-chef-university-2024-fort-wayne</t>
  </si>
  <si>
    <t>http://www.groupon.com/deals/top-chef-university-2024-fort-wayne</t>
  </si>
  <si>
    <t>steeped-and-infused-3</t>
  </si>
  <si>
    <t>http://www.groupon.com/deals/steeped-and-infused-3</t>
  </si>
  <si>
    <t>avanquest-software-6-sioux-falls</t>
  </si>
  <si>
    <t>http://www.groupon.com/deals/avanquest-software-6-sioux-falls</t>
  </si>
  <si>
    <t>trendimi-6-jackson</t>
  </si>
  <si>
    <t>http://www.groupon.com/deals/trendimi-6-jackson</t>
  </si>
  <si>
    <t>printerpix-16-savannah-hilton-head</t>
  </si>
  <si>
    <t>http://www.groupon.com/deals/printerpix-16-savannah-hilton-head</t>
  </si>
  <si>
    <t>social-media-marketing-university-8</t>
  </si>
  <si>
    <t>http://www.groupon.com/deals/social-media-marketing-university-8</t>
  </si>
  <si>
    <t>knork-5</t>
  </si>
  <si>
    <t>http://www.groupon.com/deals/knork-5</t>
  </si>
  <si>
    <t>get-maine-lobster-com-2-lansing</t>
  </si>
  <si>
    <t>http://www.groupon.com/deals/get-maine-lobster-com-2-lansing</t>
  </si>
  <si>
    <t>top-chef-university-2023-edmonton</t>
  </si>
  <si>
    <t>http://www.groupon.com/deals/top-chef-university-2023-edmonton</t>
  </si>
  <si>
    <t>25dates-com-2</t>
  </si>
  <si>
    <t>http://www.groupon.com/deals/25dates-com-2</t>
  </si>
  <si>
    <t>golf-pipeline-2</t>
  </si>
  <si>
    <t>http://www.groupon.com/deals/golf-pipeline-2</t>
  </si>
  <si>
    <t>eye-care-for-you-optometry-3</t>
  </si>
  <si>
    <t>http://www.groupon.com/deals/eye-care-for-you-optometry-3</t>
  </si>
  <si>
    <t>abella-massage-and-skin-care-studio-3</t>
  </si>
  <si>
    <t>http://www.groupon.com/deals/abella-massage-and-skin-care-studio-3</t>
  </si>
  <si>
    <t>gg-carrini-wedge-sandals</t>
  </si>
  <si>
    <t>http://www.groupon.com/deals/gg-carrini-wedge-sandals</t>
  </si>
  <si>
    <t>jo-jo-s-pizza-kitchen-1</t>
  </si>
  <si>
    <t>http://www.groupon.com/deals/jo-jo-s-pizza-kitchen-1</t>
  </si>
  <si>
    <t>viso-medi-spa-boutique</t>
  </si>
  <si>
    <t>http://www.groupon.com/deals/viso-medi-spa-boutique</t>
  </si>
  <si>
    <t>facelogic-spa-tustin-4</t>
  </si>
  <si>
    <t>http://www.groupon.com/deals/facelogic-spa-tustin-4</t>
  </si>
  <si>
    <t>gg-lady-godiva-dress-sandals</t>
  </si>
  <si>
    <t>http://www.groupon.com/deals/gg-lady-godiva-dress-sandals</t>
  </si>
  <si>
    <t>gg-lego-ninjago-brickmaster</t>
  </si>
  <si>
    <t>http://www.groupon.com/deals/gg-lego-ninjago-brickmaster</t>
  </si>
  <si>
    <t>gg-minnie-mouse-girls-shirts</t>
  </si>
  <si>
    <t>http://www.groupon.com/deals/gg-minnie-mouse-girls-shirts</t>
  </si>
  <si>
    <t>gg-sterling-silver-anklets-and-toe-rings</t>
  </si>
  <si>
    <t>http://www.groupon.com/deals/gg-sterling-silver-anklets-and-toe-rings</t>
  </si>
  <si>
    <t>gg-prescription-bottle-digital-timer-caps</t>
  </si>
  <si>
    <t>http://www.groupon.com/deals/gg-prescription-bottle-digital-timer-caps</t>
  </si>
  <si>
    <t>gg-framed-abstract-artwork</t>
  </si>
  <si>
    <t>http://www.groupon.com/deals/gg-framed-abstract-artwork</t>
  </si>
  <si>
    <t>gg-classique-chiffon-tops</t>
  </si>
  <si>
    <t>http://www.groupon.com/deals/gg-classique-chiffon-tops</t>
  </si>
  <si>
    <t>affinity-dental-of-la-mesa</t>
  </si>
  <si>
    <t>http://www.groupon.com/deals/affinity-dental-of-la-mesa</t>
  </si>
  <si>
    <t>de-boudoir-18</t>
  </si>
  <si>
    <t>http://www.groupon.com/deals/de-boudoir-18</t>
  </si>
  <si>
    <t>san-diego-pub-crawler-1</t>
  </si>
  <si>
    <t>http://www.groupon.com/deals/san-diego-pub-crawler-1</t>
  </si>
  <si>
    <t>the-encinitas-spa-8</t>
  </si>
  <si>
    <t>http://www.groupon.com/deals/the-encinitas-spa-8</t>
  </si>
  <si>
    <t>winestyles-coronado-4</t>
  </si>
  <si>
    <t>http://www.groupon.com/deals/winestyles-coronado-4</t>
  </si>
  <si>
    <t>printerpix-16-boise</t>
  </si>
  <si>
    <t>http://www.groupon.com/deals/printerpix-16-boise</t>
  </si>
  <si>
    <t>america-s-best-car-care-plan-20-houston</t>
  </si>
  <si>
    <t>http://www.groupon.com/deals/america-s-best-car-care-plan-20-houston</t>
  </si>
  <si>
    <t>new-healthy-ways-3</t>
  </si>
  <si>
    <t>http://www.groupon.com/deals/new-healthy-ways-3</t>
  </si>
  <si>
    <t>cascade-heating-air-conditioning</t>
  </si>
  <si>
    <t>http://www.groupon.com/deals/cascade-heating-air-conditioning</t>
  </si>
  <si>
    <t>sprocketts-recycled-bicycles-1</t>
  </si>
  <si>
    <t>http://www.groupon.com/deals/sprocketts-recycled-bicycles-1</t>
  </si>
  <si>
    <t>trendimi-6-salt-lake-city</t>
  </si>
  <si>
    <t>http://www.groupon.com/deals/trendimi-6-salt-lake-city</t>
  </si>
  <si>
    <t>bienestar-massage-22</t>
  </si>
  <si>
    <t>http://www.groupon.com/deals/bienestar-massage-22</t>
  </si>
  <si>
    <t>park-now</t>
  </si>
  <si>
    <t>http://www.groupon.com/deals/park-now</t>
  </si>
  <si>
    <t>shapero-chiropractic</t>
  </si>
  <si>
    <t>http://www.groupon.com/deals/shapero-chiropractic</t>
  </si>
  <si>
    <t>val-westover-photography-portland-5</t>
  </si>
  <si>
    <t>http://www.groupon.com/deals/val-westover-photography-portland-5</t>
  </si>
  <si>
    <t>charlies-angels-photography-26</t>
  </si>
  <si>
    <t>http://www.groupon.com/deals/charlies-angels-photography-26</t>
  </si>
  <si>
    <t>central-california-fencing-1</t>
  </si>
  <si>
    <t>http://www.groupon.com/deals/central-california-fencing-1</t>
  </si>
  <si>
    <t>zono-sushi-3</t>
  </si>
  <si>
    <t>http://www.groupon.com/deals/zono-sushi-3</t>
  </si>
  <si>
    <t>esthetics-by-dawn-1</t>
  </si>
  <si>
    <t>http://www.groupon.com/deals/esthetics-by-dawn-1</t>
  </si>
  <si>
    <t>veterans-liquor-1</t>
  </si>
  <si>
    <t>http://www.groupon.com/deals/veterans-liquor-1</t>
  </si>
  <si>
    <t>stacey-s-cafe-delish-valley-village</t>
  </si>
  <si>
    <t>http://www.groupon.com/deals/stacey-s-cafe-delish-valley-village</t>
  </si>
  <si>
    <t>rock-solid-ftness</t>
  </si>
  <si>
    <t>http://www.groupon.com/deals/rock-solid-ftness</t>
  </si>
  <si>
    <t>smashing-resumes-2-victoria</t>
  </si>
  <si>
    <t>http://www.groupon.com/deals/smashing-resumes-2-victoria</t>
  </si>
  <si>
    <t>katie-morgan-1</t>
  </si>
  <si>
    <t>http://www.groupon.com/deals/katie-morgan-1</t>
  </si>
  <si>
    <t>melba-s-floral-studio</t>
  </si>
  <si>
    <t>http://www.groupon.com/deals/melba-s-floral-studio</t>
  </si>
  <si>
    <t>lex-van-dam-trading-academy-9-los-angeles</t>
  </si>
  <si>
    <t>http://www.groupon.com/deals/lex-van-dam-trading-academy-9-los-angeles</t>
  </si>
  <si>
    <t>gibbon-conservation-center-1</t>
  </si>
  <si>
    <t>http://www.groupon.com/deals/gibbon-conservation-center-1</t>
  </si>
  <si>
    <t>sushi-creek-1</t>
  </si>
  <si>
    <t>http://www.groupon.com/deals/sushi-creek-1</t>
  </si>
  <si>
    <t>trendimi-6-16</t>
  </si>
  <si>
    <t>http://www.groupon.com/deals/trendimi-6-16</t>
  </si>
  <si>
    <t>family-cookbook-project-can-kelowna-1</t>
  </si>
  <si>
    <t>http://www.groupon.com/deals/family-cookbook-project-can-kelowna-1</t>
  </si>
  <si>
    <t>mi-lash-port-hueneme</t>
  </si>
  <si>
    <t>http://www.groupon.com/deals/mi-lash-port-hueneme</t>
  </si>
  <si>
    <t>smashing-resumes-2-abbotsford</t>
  </si>
  <si>
    <t>http://www.groupon.com/deals/smashing-resumes-2-abbotsford</t>
  </si>
  <si>
    <t>skincare-by-cassandra</t>
  </si>
  <si>
    <t>http://www.groupon.com/deals/skincare-by-cassandra</t>
  </si>
  <si>
    <t>printerpix-16-anchorage</t>
  </si>
  <si>
    <t>http://www.groupon.com/deals/printerpix-16-anchorage</t>
  </si>
  <si>
    <t>it-university-online-23-anchorage</t>
  </si>
  <si>
    <t>http://www.groupon.com/deals/it-university-online-23-anchorage</t>
  </si>
  <si>
    <t>canvas-on-demand-winter-honolulu-3</t>
  </si>
  <si>
    <t>http://www.groupon.com/deals/canvas-on-demand-winter-honolulu-3</t>
  </si>
  <si>
    <t>trendimi-6-richmond</t>
  </si>
  <si>
    <t>http://www.groupon.com/deals/trendimi-6-richmond</t>
  </si>
  <si>
    <t>i-love-kickboxing-com-26-jacksonville</t>
  </si>
  <si>
    <t>http://www.groupon.com/deals/i-love-kickboxing-com-26-jacksonville</t>
  </si>
  <si>
    <t>bozzie-hair-design-spa</t>
  </si>
  <si>
    <t>http://www.groupon.com/deals/bozzie-hair-design-spa</t>
  </si>
  <si>
    <t>jenifer-s-of-australia-1</t>
  </si>
  <si>
    <t>http://www.groupon.com/deals/jenifer-s-of-australia-1</t>
  </si>
  <si>
    <t>hair-trends-by-jessica</t>
  </si>
  <si>
    <t>http://www.groupon.com/deals/hair-trends-by-jessica</t>
  </si>
  <si>
    <t>incredible-skin-by-lyn</t>
  </si>
  <si>
    <t>http://www.groupon.com/deals/incredible-skin-by-lyn</t>
  </si>
  <si>
    <t>bahama-beach-club</t>
  </si>
  <si>
    <t>http://www.groupon.com/deals/bahama-beach-club</t>
  </si>
  <si>
    <t>any-lab-test-fast-1</t>
  </si>
  <si>
    <t>http://www.groupon.com/deals/any-lab-test-fast-1</t>
  </si>
  <si>
    <t>solon-dental-excellence</t>
  </si>
  <si>
    <t>http://www.groupon.com/deals/solon-dental-excellence</t>
  </si>
  <si>
    <t>the-comprehensive-ent-center-of-texas</t>
  </si>
  <si>
    <t>http://www.groupon.com/deals/the-comprehensive-ent-center-of-texas</t>
  </si>
  <si>
    <t>gl-harlem-globetrotters-171</t>
  </si>
  <si>
    <t>http://www.groupon.com/deals/gl-harlem-globetrotters-171</t>
  </si>
  <si>
    <t>bulls-on-wall-street-82-cedar-rapids-iowa-city</t>
  </si>
  <si>
    <t>http://www.groupon.com/deals/bulls-on-wall-street-82-cedar-rapids-iowa-city</t>
  </si>
  <si>
    <t>uptown-energy-fitness-dallas-2</t>
  </si>
  <si>
    <t>http://www.groupon.com/deals/uptown-energy-fitness-dallas-2</t>
  </si>
  <si>
    <t>sledge-cross-fit-miami</t>
  </si>
  <si>
    <t>http://www.groupon.com/deals/sledge-cross-fit-miami</t>
  </si>
  <si>
    <t>crystal-foot-spa-1</t>
  </si>
  <si>
    <t>http://www.groupon.com/deals/crystal-foot-spa-1</t>
  </si>
  <si>
    <t>gather-mc-kinney</t>
  </si>
  <si>
    <t>http://www.groupon.com/deals/gather-mc-kinney</t>
  </si>
  <si>
    <t>arthur-murray-pittsburg-monroeville-and-mc-murray-3</t>
  </si>
  <si>
    <t>http://www.groupon.com/deals/arthur-murray-pittsburg-monroeville-and-mc-murray-3</t>
  </si>
  <si>
    <t>boss-ice-arena</t>
  </si>
  <si>
    <t>http://www.groupon.com/deals/boss-ice-arena</t>
  </si>
  <si>
    <t>curves-body-center-2</t>
  </si>
  <si>
    <t>http://www.groupon.com/deals/curves-body-center-2</t>
  </si>
  <si>
    <t>dairy-queen-marshalltown</t>
  </si>
  <si>
    <t>http://www.groupon.com/deals/dairy-queen-marshalltown</t>
  </si>
  <si>
    <t>e-a-wells-hair-design</t>
  </si>
  <si>
    <t>http://www.groupon.com/deals/e-a-wells-hair-design</t>
  </si>
  <si>
    <t>trendimi-6-wilmington-newark</t>
  </si>
  <si>
    <t>http://www.groupon.com/deals/trendimi-6-wilmington-newark</t>
  </si>
  <si>
    <t>salsamante-dance-academy</t>
  </si>
  <si>
    <t>http://www.groupon.com/deals/salsamante-dance-academy</t>
  </si>
  <si>
    <t>sears-carpet-cleaning-cleveland-4</t>
  </si>
  <si>
    <t>http://www.groupon.com/deals/sears-carpet-cleaning-cleveland-4</t>
  </si>
  <si>
    <t>cinelli-s-restaurant-cary</t>
  </si>
  <si>
    <t>http://www.groupon.com/deals/cinelli-s-restaurant-cary</t>
  </si>
  <si>
    <t>jc-entertainment-4</t>
  </si>
  <si>
    <t>http://www.groupon.com/deals/jc-entertainment-4</t>
  </si>
  <si>
    <t>e-mealz-9-philadelphia</t>
  </si>
  <si>
    <t>http://www.groupon.com/deals/e-mealz-9-philadelphia</t>
  </si>
  <si>
    <t>guy-harvey-magazine-20</t>
  </si>
  <si>
    <t>http://www.groupon.com/deals/guy-harvey-magazine-20</t>
  </si>
  <si>
    <t>e-mealz-9-central-jersey</t>
  </si>
  <si>
    <t>http://www.groupon.com/deals/e-mealz-9-central-jersey</t>
  </si>
  <si>
    <t>true-dental-12</t>
  </si>
  <si>
    <t>http://www.groupon.com/deals/true-dental-12</t>
  </si>
  <si>
    <t>jamie-cooper-consulting-48-oklahoma-city</t>
  </si>
  <si>
    <t>http://www.groupon.com/deals/jamie-cooper-consulting-48-oklahoma-city</t>
  </si>
  <si>
    <t>bare-foot-massage-2</t>
  </si>
  <si>
    <t>http://www.groupon.com/deals/bare-foot-massage-2</t>
  </si>
  <si>
    <t>gl-spain-vs-haiti-2</t>
  </si>
  <si>
    <t>http://www.groupon.com/deals/gl-spain-vs-haiti-2</t>
  </si>
  <si>
    <t>kim-laudati-skin-care-1</t>
  </si>
  <si>
    <t>http://www.groupon.com/deals/kim-laudati-skin-care-1</t>
  </si>
  <si>
    <t>us-air-solutions-17</t>
  </si>
  <si>
    <t>http://www.groupon.com/deals/us-air-solutions-17</t>
  </si>
  <si>
    <t>mika-japanese-cuisine-bar-6</t>
  </si>
  <si>
    <t>http://www.groupon.com/deals/mika-japanese-cuisine-bar-6</t>
  </si>
  <si>
    <t>copperhead-creek-gem-mining-company-1</t>
  </si>
  <si>
    <t>http://www.groupon.com/deals/copperhead-creek-gem-mining-company-1</t>
  </si>
  <si>
    <t>timber-lanes-candle-pin-bowling-2</t>
  </si>
  <si>
    <t>http://www.groupon.com/deals/timber-lanes-candle-pin-bowling-2</t>
  </si>
  <si>
    <t>printerpix-16-baton-rouge</t>
  </si>
  <si>
    <t>http://www.groupon.com/deals/printerpix-16-baton-rouge</t>
  </si>
  <si>
    <t>buffalo-s-best-opticians-3</t>
  </si>
  <si>
    <t>http://www.groupon.com/deals/buffalo-s-best-opticians-3</t>
  </si>
  <si>
    <t>zen-den-yoga-school-1</t>
  </si>
  <si>
    <t>http://www.groupon.com/deals/zen-den-yoga-school-1</t>
  </si>
  <si>
    <t>gibaldi-hair-salon-1</t>
  </si>
  <si>
    <t>http://www.groupon.com/deals/gibaldi-hair-salon-1</t>
  </si>
  <si>
    <t>tanning-image</t>
  </si>
  <si>
    <t>http://www.groupon.com/deals/tanning-image</t>
  </si>
  <si>
    <t>contour-chiropractic-llc-1</t>
  </si>
  <si>
    <t>http://www.groupon.com/deals/contour-chiropractic-llc-1</t>
  </si>
  <si>
    <t>siam-country-lincoln-square-2</t>
  </si>
  <si>
    <t>http://www.groupon.com/deals/siam-country-lincoln-square-2</t>
  </si>
  <si>
    <t>trendimi-6-charleston</t>
  </si>
  <si>
    <t>http://www.groupon.com/deals/trendimi-6-charleston</t>
  </si>
  <si>
    <t>le-french-twist-hair-salon-1</t>
  </si>
  <si>
    <t>http://www.groupon.com/deals/le-french-twist-hair-salon-1</t>
  </si>
  <si>
    <t>art-of-modern-dentistry-4</t>
  </si>
  <si>
    <t>http://www.groupon.com/deals/art-of-modern-dentistry-4</t>
  </si>
  <si>
    <t>yo-fresh-1</t>
  </si>
  <si>
    <t>http://www.groupon.com/deals/yo-fresh-1</t>
  </si>
  <si>
    <t>gl-lazy-susan-dinner-theatre-5</t>
  </si>
  <si>
    <t>http://www.groupon.com/deals/gl-lazy-susan-dinner-theatre-5</t>
  </si>
  <si>
    <t>wicked-ways-tattoos</t>
  </si>
  <si>
    <t>http://www.groupon.com/deals/wicked-ways-tattoos</t>
  </si>
  <si>
    <t>b-metro-3</t>
  </si>
  <si>
    <t>http://www.groupon.com/deals/b-metro-3</t>
  </si>
  <si>
    <t>prather-wellness-center-5</t>
  </si>
  <si>
    <t>http://www.groupon.com/deals/prather-wellness-center-5</t>
  </si>
  <si>
    <t>jamie-cooper-consulting-48-columbia</t>
  </si>
  <si>
    <t>http://www.groupon.com/deals/jamie-cooper-consulting-48-columbia</t>
  </si>
  <si>
    <t>spinal-rehab-wellness-center</t>
  </si>
  <si>
    <t>http://www.groupon.com/deals/spinal-rehab-wellness-center</t>
  </si>
  <si>
    <t>the-taschler-center-2</t>
  </si>
  <si>
    <t>http://www.groupon.com/deals/the-taschler-center-2</t>
  </si>
  <si>
    <t>birmingham-cosmetic-surgery-9</t>
  </si>
  <si>
    <t>http://www.groupon.com/deals/birmingham-cosmetic-surgery-9</t>
  </si>
  <si>
    <t>miracle-browz-1</t>
  </si>
  <si>
    <t>http://www.groupon.com/deals/miracle-browz-1</t>
  </si>
  <si>
    <t>ski-scuba-center-5</t>
  </si>
  <si>
    <t>http://www.groupon.com/deals/ski-scuba-center-5</t>
  </si>
  <si>
    <t>chicago-detours-5</t>
  </si>
  <si>
    <t>http://www.groupon.com/deals/chicago-detours-5</t>
  </si>
  <si>
    <t>old-town-serbian-gourmet-restaurant-1</t>
  </si>
  <si>
    <t>http://www.groupon.com/deals/old-town-serbian-gourmet-restaurant-1</t>
  </si>
  <si>
    <t>sound-decisions-5</t>
  </si>
  <si>
    <t>http://www.groupon.com/deals/sound-decisions-5</t>
  </si>
  <si>
    <t>printerpix-16-portland-me</t>
  </si>
  <si>
    <t>http://www.groupon.com/deals/printerpix-16-portland-me</t>
  </si>
  <si>
    <t>valentino-s-salon-spa-1</t>
  </si>
  <si>
    <t>http://www.groupon.com/deals/valentino-s-salon-spa-1</t>
  </si>
  <si>
    <t>lex-van-dam-trading-academy-9-akron-canton</t>
  </si>
  <si>
    <t>http://www.groupon.com/deals/lex-van-dam-trading-academy-9-akron-canton</t>
  </si>
  <si>
    <t>aesthetics-by-joyce-ann-at-epiphany-salon-and-gallery</t>
  </si>
  <si>
    <t>http://www.groupon.com/deals/aesthetics-by-joyce-ann-at-epiphany-salon-and-gallery</t>
  </si>
  <si>
    <t>absolute-wellness-spa-5</t>
  </si>
  <si>
    <t>http://www.groupon.com/deals/absolute-wellness-spa-5</t>
  </si>
  <si>
    <t>gl-kansas-city-royals-12</t>
  </si>
  <si>
    <t>http://www.groupon.com/deals/gl-kansas-city-royals-12</t>
  </si>
  <si>
    <t>us-air-solutions-30</t>
  </si>
  <si>
    <t>http://www.groupon.com/deals/us-air-solutions-30</t>
  </si>
  <si>
    <t>sawmill-bbq-1</t>
  </si>
  <si>
    <t>http://www.groupon.com/deals/sawmill-bbq-1</t>
  </si>
  <si>
    <t>coreworks-fitness-studio-2</t>
  </si>
  <si>
    <t>http://www.groupon.com/deals/coreworks-fitness-studio-2</t>
  </si>
  <si>
    <t>printerpix-16-springfield-ma</t>
  </si>
  <si>
    <t>http://www.groupon.com/deals/printerpix-16-springfield-ma</t>
  </si>
  <si>
    <t>lex-van-dam-trading-academy-9-tallahassee</t>
  </si>
  <si>
    <t>http://www.groupon.com/deals/lex-van-dam-trading-academy-9-tallahassee</t>
  </si>
  <si>
    <t>trendimi-6-akron-canton</t>
  </si>
  <si>
    <t>http://www.groupon.com/deals/trendimi-6-akron-canton</t>
  </si>
  <si>
    <t>smashing-resumes-allentown-reading</t>
  </si>
  <si>
    <t>http://www.groupon.com/deals/smashing-resumes-allentown-reading</t>
  </si>
  <si>
    <t>bethel-battlefield-6</t>
  </si>
  <si>
    <t>http://www.groupon.com/deals/bethel-battlefield-6</t>
  </si>
  <si>
    <t>thai-thank-you-1</t>
  </si>
  <si>
    <t>http://www.groupon.com/deals/thai-thank-you-1</t>
  </si>
  <si>
    <t>body-bliss-beautique-2</t>
  </si>
  <si>
    <t>http://www.groupon.com/deals/body-bliss-beautique-2</t>
  </si>
  <si>
    <t>zen-den-yoga-school-2</t>
  </si>
  <si>
    <t>http://www.groupon.com/deals/zen-den-yoga-school-2</t>
  </si>
  <si>
    <t>dakota-m-salon-and-spa-6</t>
  </si>
  <si>
    <t>http://www.groupon.com/deals/dakota-m-salon-and-spa-6</t>
  </si>
  <si>
    <t>trendimi-6-grand-rapids</t>
  </si>
  <si>
    <t>http://www.groupon.com/deals/trendimi-6-grand-rapids</t>
  </si>
  <si>
    <t>aesthetic-center-of-atlanta</t>
  </si>
  <si>
    <t>http://www.groupon.com/deals/aesthetic-center-of-atlanta</t>
  </si>
  <si>
    <t>charlies-angels-photography-27</t>
  </si>
  <si>
    <t>http://www.groupon.com/deals/charlies-angels-photography-27</t>
  </si>
  <si>
    <t>us-air-solutions-24</t>
  </si>
  <si>
    <t>http://www.groupon.com/deals/us-air-solutions-24</t>
  </si>
  <si>
    <t>bulls-on-wall-street-82-sioux-falls-1</t>
  </si>
  <si>
    <t>http://www.groupon.com/deals/bulls-on-wall-street-82-sioux-falls-1</t>
  </si>
  <si>
    <t>top-chef-university-2024-evansville</t>
  </si>
  <si>
    <t>http://www.groupon.com/deals/top-chef-university-2024-evansville</t>
  </si>
  <si>
    <t>it-university-online-23-jackson</t>
  </si>
  <si>
    <t>http://www.groupon.com/deals/it-university-online-23-jackson</t>
  </si>
  <si>
    <t>jamie-cooper-consulting-48-pensacola</t>
  </si>
  <si>
    <t>http://www.groupon.com/deals/jamie-cooper-consulting-48-pensacola</t>
  </si>
  <si>
    <t>maid-simple-house-cleaning-fort-wayne</t>
  </si>
  <si>
    <t>http://www.groupon.com/deals/maid-simple-house-cleaning-fort-wayne</t>
  </si>
  <si>
    <t>printerpix-16-columbia-mo</t>
  </si>
  <si>
    <t>http://www.groupon.com/deals/printerpix-16-columbia-mo</t>
  </si>
  <si>
    <t>mc-dance-fitness-2</t>
  </si>
  <si>
    <t>http://www.groupon.com/deals/mc-dance-fitness-2</t>
  </si>
  <si>
    <t>trendimi-6-athens-ga</t>
  </si>
  <si>
    <t>http://www.groupon.com/deals/trendimi-6-athens-ga</t>
  </si>
  <si>
    <t>busted-tees-com-2-lansing</t>
  </si>
  <si>
    <t>http://www.groupon.com/deals/busted-tees-com-2-lansing</t>
  </si>
  <si>
    <t>chance-holistic-therapy</t>
  </si>
  <si>
    <t>http://www.groupon.com/deals/chance-holistic-therapy</t>
  </si>
  <si>
    <t>e-mealz-10-saskatoon</t>
  </si>
  <si>
    <t>http://www.groupon.com/deals/e-mealz-10-saskatoon</t>
  </si>
  <si>
    <t>trendimi-6-asheville</t>
  </si>
  <si>
    <t>http://www.groupon.com/deals/trendimi-6-asheville</t>
  </si>
  <si>
    <t>printerpix-16-westchester-county</t>
  </si>
  <si>
    <t>http://www.groupon.com/deals/printerpix-16-westchester-county</t>
  </si>
  <si>
    <t>avanquest-software-6-chattanooga</t>
  </si>
  <si>
    <t>http://www.groupon.com/deals/avanquest-software-6-chattanooga</t>
  </si>
  <si>
    <t>salon-von-de-5</t>
  </si>
  <si>
    <t>http://www.groupon.com/deals/salon-von-de-5</t>
  </si>
  <si>
    <t>4-brothers-pizza-1</t>
  </si>
  <si>
    <t>http://www.groupon.com/deals/4-brothers-pizza-1</t>
  </si>
  <si>
    <t>trendimi-6-roanoke</t>
  </si>
  <si>
    <t>http://www.groupon.com/deals/trendimi-6-roanoke</t>
  </si>
  <si>
    <t>sup-shack-9</t>
  </si>
  <si>
    <t>http://www.groupon.com/deals/sup-shack-9</t>
  </si>
  <si>
    <t>trendimi-6-7</t>
  </si>
  <si>
    <t>http://www.groupon.com/deals/trendimi-6-7</t>
  </si>
  <si>
    <t>printerpix-16-tucson</t>
  </si>
  <si>
    <t>http://www.groupon.com/deals/printerpix-16-tucson</t>
  </si>
  <si>
    <t>pop-n-corn-gourmet-popcorn-soda</t>
  </si>
  <si>
    <t>http://www.groupon.com/deals/pop-n-corn-gourmet-popcorn-soda</t>
  </si>
  <si>
    <t>bartending-college-online-52-portland</t>
  </si>
  <si>
    <t>http://www.groupon.com/deals/bartending-college-online-52-portland</t>
  </si>
  <si>
    <t>printerpix-16-albuquerque</t>
  </si>
  <si>
    <t>http://www.groupon.com/deals/printerpix-16-albuquerque</t>
  </si>
  <si>
    <t>spinelli-golf-instruction</t>
  </si>
  <si>
    <t>http://www.groupon.com/deals/spinelli-golf-instruction</t>
  </si>
  <si>
    <t>dishcrawl-2</t>
  </si>
  <si>
    <t>http://www.groupon.com/deals/dishcrawl-2</t>
  </si>
  <si>
    <t>de-facto-salon</t>
  </si>
  <si>
    <t>http://www.groupon.com/deals/de-facto-salon</t>
  </si>
  <si>
    <t>5th-wine</t>
  </si>
  <si>
    <t>http://www.groupon.com/deals/5th-wine</t>
  </si>
  <si>
    <t>lux-eyewear-2</t>
  </si>
  <si>
    <t>http://www.groupon.com/deals/lux-eyewear-2</t>
  </si>
  <si>
    <t>studio-h-conditioning-1</t>
  </si>
  <si>
    <t>http://www.groupon.com/deals/studio-h-conditioning-1</t>
  </si>
  <si>
    <t>beatrice-salon-6</t>
  </si>
  <si>
    <t>http://www.groupon.com/deals/beatrice-salon-6</t>
  </si>
  <si>
    <t>topanga-vintage-market</t>
  </si>
  <si>
    <t>http://www.groupon.com/deals/topanga-vintage-market</t>
  </si>
  <si>
    <t>boulder-creek-market-1</t>
  </si>
  <si>
    <t>http://www.groupon.com/deals/boulder-creek-market-1</t>
  </si>
  <si>
    <t>darci-meyers-ma</t>
  </si>
  <si>
    <t>http://www.groupon.com/deals/darci-meyers-ma</t>
  </si>
  <si>
    <t>femme-fatale-fitness-denver-2</t>
  </si>
  <si>
    <t>http://www.groupon.com/deals/femme-fatale-fitness-denver-2</t>
  </si>
  <si>
    <t>gl-harlem-globetrotters-170</t>
  </si>
  <si>
    <t>http://www.groupon.com/deals/gl-harlem-globetrotters-170</t>
  </si>
  <si>
    <t>printerpix-16-reno</t>
  </si>
  <si>
    <t>http://www.groupon.com/deals/printerpix-16-reno</t>
  </si>
  <si>
    <t>love-and-light-holistic-health-services</t>
  </si>
  <si>
    <t>http://www.groupon.com/deals/love-and-light-holistic-health-services</t>
  </si>
  <si>
    <t>los-prados-golf-course-1</t>
  </si>
  <si>
    <t>http://www.groupon.com/deals/los-prados-golf-course-1</t>
  </si>
  <si>
    <t>iron-republic</t>
  </si>
  <si>
    <t>http://www.groupon.com/deals/iron-republic</t>
  </si>
  <si>
    <t>printerpix-16-salem-or</t>
  </si>
  <si>
    <t>http://www.groupon.com/deals/printerpix-16-salem-or</t>
  </si>
  <si>
    <t>sup-shack-8</t>
  </si>
  <si>
    <t>http://www.groupon.com/deals/sup-shack-8</t>
  </si>
  <si>
    <t>kristen-at-the-ivy-salon-and-spa-1</t>
  </si>
  <si>
    <t>http://www.groupon.com/deals/kristen-at-the-ivy-salon-and-spa-1</t>
  </si>
  <si>
    <t>the-laser-nail-clinic-1</t>
  </si>
  <si>
    <t>http://www.groupon.com/deals/the-laser-nail-clinic-1</t>
  </si>
  <si>
    <t>hudson-s-portrait-design-1</t>
  </si>
  <si>
    <t>http://www.groupon.com/deals/hudson-s-portrait-design-1</t>
  </si>
  <si>
    <t>san-diego-magazine-3</t>
  </si>
  <si>
    <t>http://www.groupon.com/deals/san-diego-magazine-3</t>
  </si>
  <si>
    <t>jack-shrimp-3</t>
  </si>
  <si>
    <t>http://www.groupon.com/deals/jack-shrimp-3</t>
  </si>
  <si>
    <t>the-body-sculpt-xpress-7-salt-lake-city</t>
  </si>
  <si>
    <t>http://www.groupon.com/deals/the-body-sculpt-xpress-7-salt-lake-city</t>
  </si>
  <si>
    <t>bes-ttrafficschool-com-20</t>
  </si>
  <si>
    <t>http://www.groupon.com/deals/bes-ttrafficschool-com-20</t>
  </si>
  <si>
    <t>printerpix-16-dallas</t>
  </si>
  <si>
    <t>http://www.groupon.com/deals/printerpix-16-dallas</t>
  </si>
  <si>
    <t>printerpix-16-salt-lake-city</t>
  </si>
  <si>
    <t>http://www.groupon.com/deals/printerpix-16-salt-lake-city</t>
  </si>
  <si>
    <t>hot-bachata-nights</t>
  </si>
  <si>
    <t>http://www.groupon.com/deals/hot-bachata-nights</t>
  </si>
  <si>
    <t>mr-tint-3</t>
  </si>
  <si>
    <t>http://www.groupon.com/deals/mr-tint-3</t>
  </si>
  <si>
    <t>simple-beauty-spa-1</t>
  </si>
  <si>
    <t>http://www.groupon.com/deals/simple-beauty-spa-1</t>
  </si>
  <si>
    <t>printerpix-16-des-moines</t>
  </si>
  <si>
    <t>http://www.groupon.com/deals/printerpix-16-des-moines</t>
  </si>
  <si>
    <t>peace-love-grilled-cheeses-a-hair-salon</t>
  </si>
  <si>
    <t>http://www.groupon.com/deals/peace-love-grilled-cheeses-a-hair-salon</t>
  </si>
  <si>
    <t>gg-amethyst-and-sterling-silver-jewelry</t>
  </si>
  <si>
    <t>http://www.groupon.com/deals/gg-amethyst-and-sterling-silver-jewelry</t>
  </si>
  <si>
    <t>gg-10k-solid-gold-necklaces</t>
  </si>
  <si>
    <t>http://www.groupon.com/deals/gg-10k-solid-gold-necklaces</t>
  </si>
  <si>
    <t>gg-custom-photo-cards-from-invitationbox-1</t>
  </si>
  <si>
    <t>http://www.groupon.com/deals/gg-custom-photo-cards-from-invitationbox-1</t>
  </si>
  <si>
    <t>gg-bellissimo-hotel-stripe-sheet-set</t>
  </si>
  <si>
    <t>http://www.groupon.com/deals/gg-bellissimo-hotel-stripe-sheet-set</t>
  </si>
  <si>
    <t>gg-dyson-turbinehead-canister-vacuums</t>
  </si>
  <si>
    <t>http://www.groupon.com/deals/gg-dyson-turbinehead-canister-vacuums</t>
  </si>
  <si>
    <t>gg-powerbody-mens-crewneck-tees-and-tanks</t>
  </si>
  <si>
    <t>http://www.groupon.com/deals/gg-powerbody-mens-crewneck-tees-and-tanks</t>
  </si>
  <si>
    <t>gg-nfl-beach-towel</t>
  </si>
  <si>
    <t>http://www.groupon.com/deals/gg-nfl-beach-towel</t>
  </si>
  <si>
    <t>m-w-golden-spa</t>
  </si>
  <si>
    <t>http://www.groupon.com/deals/m-w-golden-spa</t>
  </si>
  <si>
    <t>csr-computer-service-and-repair-4</t>
  </si>
  <si>
    <t>http://www.groupon.com/deals/csr-computer-service-and-repair-4</t>
  </si>
  <si>
    <t>name-a-star-live-36-abbotsford</t>
  </si>
  <si>
    <t>http://www.groupon.com/deals/name-a-star-live-36-abbotsford</t>
  </si>
  <si>
    <t>ashlee-thurston-at-jamie-s-hair-design</t>
  </si>
  <si>
    <t>http://www.groupon.com/deals/ashlee-thurston-at-jamie-s-hair-design</t>
  </si>
  <si>
    <t>larger-than-life-prints-15-eugene</t>
  </si>
  <si>
    <t>http://www.groupon.com/deals/larger-than-life-prints-15-eugene</t>
  </si>
  <si>
    <t>carlashes-ogden</t>
  </si>
  <si>
    <t>http://www.groupon.com/deals/carlashes-ogden</t>
  </si>
  <si>
    <t>treks-and-tracks-25</t>
  </si>
  <si>
    <t>http://www.groupon.com/deals/treks-and-tracks-25</t>
  </si>
  <si>
    <t>urban-zen-yoga-studio-1</t>
  </si>
  <si>
    <t>http://www.groupon.com/deals/urban-zen-yoga-studio-1</t>
  </si>
  <si>
    <t>it-university-online-42-honolulu</t>
  </si>
  <si>
    <t>http://www.groupon.com/deals/it-university-online-42-honolulu</t>
  </si>
  <si>
    <t>biplane-rides-of-atlanta-4</t>
  </si>
  <si>
    <t>http://www.groupon.com/deals/biplane-rides-of-atlanta-4</t>
  </si>
  <si>
    <t>brick-oven-pizzeria</t>
  </si>
  <si>
    <t>http://www.groupon.com/deals/brick-oven-pizzeria</t>
  </si>
  <si>
    <t>world-of-coffee-and-tea</t>
  </si>
  <si>
    <t>http://www.groupon.com/deals/world-of-coffee-and-tea</t>
  </si>
  <si>
    <t>speed-usa-dating-parent-7</t>
  </si>
  <si>
    <t>http://www.groupon.com/deals/speed-usa-dating-parent-7</t>
  </si>
  <si>
    <t>the-new-phoenix-pottery-3</t>
  </si>
  <si>
    <t>http://www.groupon.com/deals/the-new-phoenix-pottery-3</t>
  </si>
  <si>
    <t>the-stocked-pot-6</t>
  </si>
  <si>
    <t>http://www.groupon.com/deals/the-stocked-pot-6</t>
  </si>
  <si>
    <t>transformations-charlotte-4</t>
  </si>
  <si>
    <t>http://www.groupon.com/deals/transformations-charlotte-4</t>
  </si>
  <si>
    <t>kinder-image-3</t>
  </si>
  <si>
    <t>http://www.groupon.com/deals/kinder-image-3</t>
  </si>
  <si>
    <t>cafe-hemshin</t>
  </si>
  <si>
    <t>http://www.groupon.com/deals/cafe-hemshin</t>
  </si>
  <si>
    <t>cunningham-cleaners-6</t>
  </si>
  <si>
    <t>http://www.groupon.com/deals/cunningham-cleaners-6</t>
  </si>
  <si>
    <t>rj-fitness-zumba-2</t>
  </si>
  <si>
    <t>http://www.groupon.com/deals/rj-fitness-zumba-2</t>
  </si>
  <si>
    <t>social-media-marketing-university-6-augusta</t>
  </si>
  <si>
    <t>http://www.groupon.com/deals/social-media-marketing-university-6-augusta</t>
  </si>
  <si>
    <t>solid-fitness</t>
  </si>
  <si>
    <t>http://www.groupon.com/deals/solid-fitness</t>
  </si>
  <si>
    <t>adryan-aesthetics-4</t>
  </si>
  <si>
    <t>http://www.groupon.com/deals/adryan-aesthetics-4</t>
  </si>
  <si>
    <t>monster-mini-golf-monroeville-1-1</t>
  </si>
  <si>
    <t>http://www.groupon.com/deals/monster-mini-golf-monroeville-1-1</t>
  </si>
  <si>
    <t>charity-philip-marie-restaurant</t>
  </si>
  <si>
    <t>http://www.groupon.com/deals/charity-philip-marie-restaurant</t>
  </si>
  <si>
    <t>hey-man-day-spa</t>
  </si>
  <si>
    <t>http://www.groupon.com/deals/hey-man-day-spa</t>
  </si>
  <si>
    <t>eastpointe-health-and-fitness</t>
  </si>
  <si>
    <t>http://www.groupon.com/deals/eastpointe-health-and-fitness</t>
  </si>
  <si>
    <t>roberto-giordano-3</t>
  </si>
  <si>
    <t>http://www.groupon.com/deals/roberto-giordano-3</t>
  </si>
  <si>
    <t>noble-air-ventures-llc-4</t>
  </si>
  <si>
    <t>http://www.groupon.com/deals/noble-air-ventures-llc-4</t>
  </si>
  <si>
    <t>smashing-resumes-springfield-ma-1</t>
  </si>
  <si>
    <t>http://www.groupon.com/deals/smashing-resumes-springfield-ma-1</t>
  </si>
  <si>
    <t>holistic-lakewood-2</t>
  </si>
  <si>
    <t>http://www.groupon.com/deals/holistic-lakewood-2</t>
  </si>
  <si>
    <t>noble-air-ventures-llc-2</t>
  </si>
  <si>
    <t>http://www.groupon.com/deals/noble-air-ventures-llc-2</t>
  </si>
  <si>
    <t>advanced-dentistry-for-u</t>
  </si>
  <si>
    <t>http://www.groupon.com/deals/advanced-dentistry-for-u</t>
  </si>
  <si>
    <t>us-air-solutions-28</t>
  </si>
  <si>
    <t>http://www.groupon.com/deals/us-air-solutions-28</t>
  </si>
  <si>
    <t>white-smile-central</t>
  </si>
  <si>
    <t>http://www.groupon.com/deals/white-smile-central</t>
  </si>
  <si>
    <t>can-you-hear-it-car-audio-inc-14</t>
  </si>
  <si>
    <t>http://www.groupon.com/deals/can-you-hear-it-car-audio-inc-14</t>
  </si>
  <si>
    <t>v-va-hair-salon-little-falls</t>
  </si>
  <si>
    <t>http://www.groupon.com/deals/v-va-hair-salon-little-falls</t>
  </si>
  <si>
    <t>tampa-tribune-5</t>
  </si>
  <si>
    <t>http://www.groupon.com/deals/tampa-tribune-5</t>
  </si>
  <si>
    <t>plum-house-5</t>
  </si>
  <si>
    <t>http://www.groupon.com/deals/plum-house-5</t>
  </si>
  <si>
    <t>tanuki-japanese-steakhouse-sushi-bar-1</t>
  </si>
  <si>
    <t>http://www.groupon.com/deals/tanuki-japanese-steakhouse-sushi-bar-1</t>
  </si>
  <si>
    <t>elite-salon-day-spa-7</t>
  </si>
  <si>
    <t>http://www.groupon.com/deals/elite-salon-day-spa-7</t>
  </si>
  <si>
    <t>smashing-resumes-central-jersey</t>
  </si>
  <si>
    <t>http://www.groupon.com/deals/smashing-resumes-central-jersey</t>
  </si>
  <si>
    <t>family-cosmetic-dental-group-1</t>
  </si>
  <si>
    <t>http://www.groupon.com/deals/family-cosmetic-dental-group-1</t>
  </si>
  <si>
    <t>rock-sport-indoor-climbing-and-outdoor-guiding-center-1</t>
  </si>
  <si>
    <t>http://www.groupon.com/deals/rock-sport-indoor-climbing-and-outdoor-guiding-center-1</t>
  </si>
  <si>
    <t>nascar-racing-experience-at-charlotte-motor-speedway-26-dayton</t>
  </si>
  <si>
    <t>http://www.groupon.com/deals/nascar-racing-experience-at-charlotte-motor-speedway-26-dayton</t>
  </si>
  <si>
    <t>bulls-on-wall-street-82-dayton</t>
  </si>
  <si>
    <t>http://www.groupon.com/deals/bulls-on-wall-street-82-dayton</t>
  </si>
  <si>
    <t>eagle-aviation-1-7</t>
  </si>
  <si>
    <t>http://www.groupon.com/deals/eagle-aviation-1-7</t>
  </si>
  <si>
    <t>i-love-kickboxing-com-26-north-jersey</t>
  </si>
  <si>
    <t>http://www.groupon.com/deals/i-love-kickboxing-com-26-north-jersey</t>
  </si>
  <si>
    <t>studio-210-riverview-1</t>
  </si>
  <si>
    <t>http://www.groupon.com/deals/studio-210-riverview-1</t>
  </si>
  <si>
    <t>tranqui-laser-2</t>
  </si>
  <si>
    <t>http://www.groupon.com/deals/tranqui-laser-2</t>
  </si>
  <si>
    <t>amerikick-lansdale</t>
  </si>
  <si>
    <t>http://www.groupon.com/deals/amerikick-lansdale</t>
  </si>
  <si>
    <t>the-riviera-supper-club</t>
  </si>
  <si>
    <t>http://www.groupon.com/deals/the-riviera-supper-club</t>
  </si>
  <si>
    <t>brown-s-martial-arts</t>
  </si>
  <si>
    <t>http://www.groupon.com/deals/brown-s-martial-arts</t>
  </si>
  <si>
    <t>aaa-northwest-ohio-1</t>
  </si>
  <si>
    <t>http://www.groupon.com/deals/aaa-northwest-ohio-1</t>
  </si>
  <si>
    <t>scarbrough-animal-clinic-3</t>
  </si>
  <si>
    <t>http://www.groupon.com/deals/scarbrough-animal-clinic-3</t>
  </si>
  <si>
    <t>fujiya-house-a-japanese-steakhouse-sushi-2</t>
  </si>
  <si>
    <t>http://www.groupon.com/deals/fujiya-house-a-japanese-steakhouse-sushi-2</t>
  </si>
  <si>
    <t>lex-van-dam-trading-academy-9-savannah-hilton-head</t>
  </si>
  <si>
    <t>http://www.groupon.com/deals/lex-van-dam-trading-academy-9-savannah-hilton-head</t>
  </si>
  <si>
    <t>social-media-marketing-university-6-athens-ga</t>
  </si>
  <si>
    <t>http://www.groupon.com/deals/social-media-marketing-university-6-athens-ga</t>
  </si>
  <si>
    <t>creative-designs-hair-studio-2</t>
  </si>
  <si>
    <t>http://www.groupon.com/deals/creative-designs-hair-studio-2</t>
  </si>
  <si>
    <t>bikram-yoga-ormond-beach-4</t>
  </si>
  <si>
    <t>http://www.groupon.com/deals/bikram-yoga-ormond-beach-4</t>
  </si>
  <si>
    <t>luminous-aesthetics-body-sculpting</t>
  </si>
  <si>
    <t>http://www.groupon.com/deals/luminous-aesthetics-body-sculpting</t>
  </si>
  <si>
    <t>foam-factory-express-detail-3</t>
  </si>
  <si>
    <t>http://www.groupon.com/deals/foam-factory-express-detail-3</t>
  </si>
  <si>
    <t>evropa-holistic-studio-spa-7</t>
  </si>
  <si>
    <t>http://www.groupon.com/deals/evropa-holistic-studio-spa-7</t>
  </si>
  <si>
    <t>columbus-skin-care-salon-1</t>
  </si>
  <si>
    <t>http://www.groupon.com/deals/columbus-skin-care-salon-1</t>
  </si>
  <si>
    <t>guy-harvey-magazine-22</t>
  </si>
  <si>
    <t>http://www.groupon.com/deals/guy-harvey-magazine-22</t>
  </si>
  <si>
    <t>glowing-face-therapeutics-1</t>
  </si>
  <si>
    <t>http://www.groupon.com/deals/glowing-face-therapeutics-1</t>
  </si>
  <si>
    <t>jamie-cooper-consulting-48-erie</t>
  </si>
  <si>
    <t>http://www.groupon.com/deals/jamie-cooper-consulting-48-erie</t>
  </si>
  <si>
    <t>barringtons-1</t>
  </si>
  <si>
    <t>http://www.groupon.com/deals/barringtons-1</t>
  </si>
  <si>
    <t>bet-u-can-dance-4</t>
  </si>
  <si>
    <t>http://www.groupon.com/deals/bet-u-can-dance-4</t>
  </si>
  <si>
    <t>smashing-resumes-2-st-johns</t>
  </si>
  <si>
    <t>http://www.groupon.com/deals/smashing-resumes-2-st-johns</t>
  </si>
  <si>
    <t>try-kickboxing-now-com-8</t>
  </si>
  <si>
    <t>http://www.groupon.com/deals/try-kickboxing-now-com-8</t>
  </si>
  <si>
    <t>simply-gorgeous-salon-boutique-with-crystal-norris</t>
  </si>
  <si>
    <t>http://www.groupon.com/deals/simply-gorgeous-salon-boutique-with-crystal-norris</t>
  </si>
  <si>
    <t>elements-therapeutic-massage-coral-springs-1</t>
  </si>
  <si>
    <t>http://www.groupon.com/deals/elements-therapeutic-massage-coral-springs-1</t>
  </si>
  <si>
    <t>solace-healing-1</t>
  </si>
  <si>
    <t>http://www.groupon.com/deals/solace-healing-1</t>
  </si>
  <si>
    <t>trendimi-6-chattanooga</t>
  </si>
  <si>
    <t>http://www.groupon.com/deals/trendimi-6-chattanooga</t>
  </si>
  <si>
    <t>tokyo-sushi-oakland-park-1</t>
  </si>
  <si>
    <t>http://www.groupon.com/deals/tokyo-sushi-oakland-park-1</t>
  </si>
  <si>
    <t>virginia-vein-care-3</t>
  </si>
  <si>
    <t>http://www.groupon.com/deals/virginia-vein-care-3</t>
  </si>
  <si>
    <t>matsutake</t>
  </si>
  <si>
    <t>http://www.groupon.com/deals/matsutake</t>
  </si>
  <si>
    <t>taste-frederick-food-tours-1</t>
  </si>
  <si>
    <t>http://www.groupon.com/deals/taste-frederick-food-tours-1</t>
  </si>
  <si>
    <t>zespa-7</t>
  </si>
  <si>
    <t>http://www.groupon.com/deals/zespa-7</t>
  </si>
  <si>
    <t>america-s-best-car-care-plan-20-central-jersey</t>
  </si>
  <si>
    <t>http://www.groupon.com/deals/america-s-best-car-care-plan-20-central-jersey</t>
  </si>
  <si>
    <t>go-paddle-down-2</t>
  </si>
  <si>
    <t>http://www.groupon.com/deals/go-paddle-down-2</t>
  </si>
  <si>
    <t>marconi-s-ristorante</t>
  </si>
  <si>
    <t>http://www.groupon.com/deals/marconi-s-ristorante</t>
  </si>
  <si>
    <t>america-s-massage-wellness</t>
  </si>
  <si>
    <t>http://www.groupon.com/deals/america-s-massage-wellness</t>
  </si>
  <si>
    <t>it-university-online-42-albuquerque</t>
  </si>
  <si>
    <t>http://www.groupon.com/deals/it-university-online-42-albuquerque</t>
  </si>
  <si>
    <t>the-way-we-click-photography-2</t>
  </si>
  <si>
    <t>http://www.groupon.com/deals/the-way-we-click-photography-2</t>
  </si>
  <si>
    <t>trendimi-6-huntsville</t>
  </si>
  <si>
    <t>http://www.groupon.com/deals/trendimi-6-huntsville</t>
  </si>
  <si>
    <t>gejas-cafe-142</t>
  </si>
  <si>
    <t>http://www.groupon.com/deals/gejas-cafe-142</t>
  </si>
  <si>
    <t>archibald-woodrow-s-barbeque</t>
  </si>
  <si>
    <t>http://www.groupon.com/deals/archibald-woodrow-s-barbeque</t>
  </si>
  <si>
    <t>trendimi-6-baton-rouge</t>
  </si>
  <si>
    <t>http://www.groupon.com/deals/trendimi-6-baton-rouge</t>
  </si>
  <si>
    <t>cristalla-nail-bar-winnipeg</t>
  </si>
  <si>
    <t>http://www.groupon.com/deals/cristalla-nail-bar-winnipeg</t>
  </si>
  <si>
    <t>smashing-resumes-green-bay</t>
  </si>
  <si>
    <t>http://www.groupon.com/deals/smashing-resumes-green-bay</t>
  </si>
  <si>
    <t>east-town-spa-5</t>
  </si>
  <si>
    <t>http://www.groupon.com/deals/east-town-spa-5</t>
  </si>
  <si>
    <t>gl-colorado-rapids-2</t>
  </si>
  <si>
    <t>http://www.groupon.com/deals/gl-colorado-rapids-2</t>
  </si>
  <si>
    <t>european-slimming-3</t>
  </si>
  <si>
    <t>http://www.groupon.com/deals/european-slimming-3</t>
  </si>
  <si>
    <t>cooper-s-automotive-1</t>
  </si>
  <si>
    <t>http://www.groupon.com/deals/cooper-s-automotive-1</t>
  </si>
  <si>
    <t>25dates-com-6</t>
  </si>
  <si>
    <t>http://www.groupon.com/deals/25dates-com-6</t>
  </si>
  <si>
    <t>california-concept-salon-1</t>
  </si>
  <si>
    <t>http://www.groupon.com/deals/california-concept-salon-1</t>
  </si>
  <si>
    <t>midwest-medical-aesthetics-center-p-a-1</t>
  </si>
  <si>
    <t>http://www.groupon.com/deals/midwest-medical-aesthetics-center-p-a-1</t>
  </si>
  <si>
    <t>amy-s-skin-care-houston-3</t>
  </si>
  <si>
    <t>http://www.groupon.com/deals/amy-s-skin-care-houston-3</t>
  </si>
  <si>
    <t>houston-maritime-museum-1</t>
  </si>
  <si>
    <t>http://www.groupon.com/deals/houston-maritime-museum-1</t>
  </si>
  <si>
    <t>art-fit</t>
  </si>
  <si>
    <t>http://www.groupon.com/deals/art-fit</t>
  </si>
  <si>
    <t>platinum-white</t>
  </si>
  <si>
    <t>http://www.groupon.com/deals/platinum-white</t>
  </si>
  <si>
    <t>hydrous-wake-park-4</t>
  </si>
  <si>
    <t>http://www.groupon.com/deals/hydrous-wake-park-4</t>
  </si>
  <si>
    <t>red-dot-cuisine-2</t>
  </si>
  <si>
    <t>http://www.groupon.com/deals/red-dot-cuisine-2</t>
  </si>
  <si>
    <t>trendimi-6-new-orleans</t>
  </si>
  <si>
    <t>http://www.groupon.com/deals/trendimi-6-new-orleans</t>
  </si>
  <si>
    <t>aleda-s-pizza-southlake-1-dallas</t>
  </si>
  <si>
    <t>http://www.groupon.com/deals/aleda-s-pizza-southlake-1-dallas</t>
  </si>
  <si>
    <t>printerpix-16-shreveport-bossier</t>
  </si>
  <si>
    <t>http://www.groupon.com/deals/printerpix-16-shreveport-bossier</t>
  </si>
  <si>
    <t>it-university-online-42-cedar-rapids-iowa-city</t>
  </si>
  <si>
    <t>http://www.groupon.com/deals/it-university-online-42-cedar-rapids-iowa-city</t>
  </si>
  <si>
    <t>trendimi-6-el-paso</t>
  </si>
  <si>
    <t>http://www.groupon.com/deals/trendimi-6-el-paso</t>
  </si>
  <si>
    <t>wild-brush-studio</t>
  </si>
  <si>
    <t>http://www.groupon.com/deals/wild-brush-studio</t>
  </si>
  <si>
    <t>harrison-dental-1</t>
  </si>
  <si>
    <t>http://www.groupon.com/deals/harrison-dental-1</t>
  </si>
  <si>
    <t>it-university-online-42-salt-lake-city</t>
  </si>
  <si>
    <t>http://www.groupon.com/deals/it-university-online-42-salt-lake-city</t>
  </si>
  <si>
    <t>flip-s-gymnastics</t>
  </si>
  <si>
    <t>http://www.groupon.com/deals/flip-s-gymnastics</t>
  </si>
  <si>
    <t>dry-cleaning-superstore-2</t>
  </si>
  <si>
    <t>http://www.groupon.com/deals/dry-cleaning-superstore-2</t>
  </si>
  <si>
    <t>farrell-family-dentistry-2</t>
  </si>
  <si>
    <t>http://www.groupon.com/deals/farrell-family-dentistry-2</t>
  </si>
  <si>
    <t>old-bridge-cafe</t>
  </si>
  <si>
    <t>http://www.groupon.com/deals/old-bridge-cafe</t>
  </si>
  <si>
    <t>gg-sealy-egyptian-cotton-mattress-pad</t>
  </si>
  <si>
    <t>http://www.groupon.com/deals/gg-sealy-egyptian-cotton-mattress-pad</t>
  </si>
  <si>
    <t>gg-cityscape-art-prints-on-canvas</t>
  </si>
  <si>
    <t>http://www.groupon.com/deals/gg-cityscape-art-prints-on-canvas</t>
  </si>
  <si>
    <t>gg-ca-jean-paul-gaultier-eyeglasses-for-men-and-women</t>
  </si>
  <si>
    <t>http://www.groupon.com/deals/gg-ca-jean-paul-gaultier-eyeglasses-for-men-and-women</t>
  </si>
  <si>
    <t>gg-teez-her-shaper-tanks-and-capris</t>
  </si>
  <si>
    <t>http://www.groupon.com/deals/gg-teez-her-shaper-tanks-and-capris</t>
  </si>
  <si>
    <t>gg-sterling-silver-necklaces-1</t>
  </si>
  <si>
    <t>http://www.groupon.com/deals/gg-sterling-silver-necklaces-1</t>
  </si>
  <si>
    <t>gg-rider-womens-sandals</t>
  </si>
  <si>
    <t>http://www.groupon.com/deals/gg-rider-womens-sandals</t>
  </si>
  <si>
    <t>gg-griffin-tunejuice-3-iphone-charger</t>
  </si>
  <si>
    <t>http://www.groupon.com/deals/gg-griffin-tunejuice-3-iphone-charger</t>
  </si>
  <si>
    <t>gg-ca-stainless-steel-claddagh-rings</t>
  </si>
  <si>
    <t>http://www.groupon.com/deals/gg-ca-stainless-steel-claddagh-rings</t>
  </si>
  <si>
    <t>gg-winchester-7-or-12-piece-comforter-sets</t>
  </si>
  <si>
    <t>http://www.groupon.com/deals/gg-winchester-7-or-12-piece-comforter-sets</t>
  </si>
  <si>
    <t>gg-black-brown-1826-mens-woven-pajama-set</t>
  </si>
  <si>
    <t>http://www.groupon.com/deals/gg-black-brown-1826-mens-woven-pajama-set</t>
  </si>
  <si>
    <t>gg-bottoms-out-mens-swim-shorts</t>
  </si>
  <si>
    <t>http://www.groupon.com/deals/gg-bottoms-out-mens-swim-shorts</t>
  </si>
  <si>
    <t>interior-dry-cleaning-systems</t>
  </si>
  <si>
    <t>http://www.groupon.com/deals/interior-dry-cleaning-systems</t>
  </si>
  <si>
    <t>it-university-online-42-midland-odessa</t>
  </si>
  <si>
    <t>http://www.groupon.com/deals/it-university-online-42-midland-odessa</t>
  </si>
  <si>
    <t>it-university-online-42-topeka-lawrence</t>
  </si>
  <si>
    <t>http://www.groupon.com/deals/it-university-online-42-topeka-lawrence</t>
  </si>
  <si>
    <t>z-spa-2</t>
  </si>
  <si>
    <t>http://www.groupon.com/deals/z-spa-2</t>
  </si>
  <si>
    <t>printerpix-16-mobile-baldwin-county</t>
  </si>
  <si>
    <t>http://www.groupon.com/deals/printerpix-16-mobile-baldwin-county</t>
  </si>
  <si>
    <t>the-bridges-at-beresford-1</t>
  </si>
  <si>
    <t>http://www.groupon.com/deals/the-bridges-at-beresford-1</t>
  </si>
  <si>
    <t>one-20-a-modern-bistro</t>
  </si>
  <si>
    <t>http://www.groupon.com/deals/one-20-a-modern-bistro</t>
  </si>
  <si>
    <t>it-university-online-42-montgomery</t>
  </si>
  <si>
    <t>http://www.groupon.com/deals/it-university-online-42-montgomery</t>
  </si>
  <si>
    <t>it-university-online-23-amarillo</t>
  </si>
  <si>
    <t>http://www.groupon.com/deals/it-university-online-23-amarillo</t>
  </si>
  <si>
    <t>smashing-resumes-appleton</t>
  </si>
  <si>
    <t>http://www.groupon.com/deals/smashing-resumes-appleton</t>
  </si>
  <si>
    <t>which-way-pizza-1-1</t>
  </si>
  <si>
    <t>http://www.groupon.com/deals/which-way-pizza-1-1</t>
  </si>
  <si>
    <t>pepe-le-potter-1</t>
  </si>
  <si>
    <t>http://www.groupon.com/deals/pepe-le-potter-1</t>
  </si>
  <si>
    <t>cross-fit-spokane-1</t>
  </si>
  <si>
    <t>http://www.groupon.com/deals/cross-fit-spokane-1</t>
  </si>
  <si>
    <t>le-sanglier-french-restaurant-2</t>
  </si>
  <si>
    <t>http://www.groupon.com/deals/le-sanglier-french-restaurant-2</t>
  </si>
  <si>
    <t>it-university-online-42-portland</t>
  </si>
  <si>
    <t>http://www.groupon.com/deals/it-university-online-42-portland</t>
  </si>
  <si>
    <t>per-sauna-1</t>
  </si>
  <si>
    <t>http://www.groupon.com/deals/per-sauna-1</t>
  </si>
  <si>
    <t>new-health-centers-34</t>
  </si>
  <si>
    <t>http://www.groupon.com/deals/new-health-centers-34</t>
  </si>
  <si>
    <t>kee-wah-bakery-2</t>
  </si>
  <si>
    <t>http://www.groupon.com/deals/kee-wah-bakery-2</t>
  </si>
  <si>
    <t>grind-burger-bar-and-lounge-2</t>
  </si>
  <si>
    <t>http://www.groupon.com/deals/grind-burger-bar-and-lounge-2</t>
  </si>
  <si>
    <t>gl-harlem-globetrotters-172</t>
  </si>
  <si>
    <t>http://www.groupon.com/deals/gl-harlem-globetrotters-172</t>
  </si>
  <si>
    <t>ristorante-arrivederci-1</t>
  </si>
  <si>
    <t>http://www.groupon.com/deals/ristorante-arrivederci-1</t>
  </si>
  <si>
    <t>brazzle-berry-menlo-park-1</t>
  </si>
  <si>
    <t>http://www.groupon.com/deals/brazzle-berry-menlo-park-1</t>
  </si>
  <si>
    <t>the-market-place-restaurant</t>
  </si>
  <si>
    <t>http://www.groupon.com/deals/the-market-place-restaurant</t>
  </si>
  <si>
    <t>uss-hornet-5</t>
  </si>
  <si>
    <t>http://www.groupon.com/deals/uss-hornet-5</t>
  </si>
  <si>
    <t>rainbow-dental-care</t>
  </si>
  <si>
    <t>http://www.groupon.com/deals/rainbow-dental-care</t>
  </si>
  <si>
    <t>jamie-cooper-consulting-48-sacramento</t>
  </si>
  <si>
    <t>http://www.groupon.com/deals/jamie-cooper-consulting-48-sacramento</t>
  </si>
  <si>
    <t>coastal-climbing-centre-1</t>
  </si>
  <si>
    <t>http://www.groupon.com/deals/coastal-climbing-centre-1</t>
  </si>
  <si>
    <t>ke-salon-costa-mesa</t>
  </si>
  <si>
    <t>http://www.groupon.com/deals/ke-salon-costa-mesa</t>
  </si>
  <si>
    <t>katella-grill</t>
  </si>
  <si>
    <t>http://www.groupon.com/deals/katella-grill</t>
  </si>
  <si>
    <t>doctor-s-weight-clinic</t>
  </si>
  <si>
    <t>http://www.groupon.com/deals/doctor-s-weight-clinic</t>
  </si>
  <si>
    <t>e-spot</t>
  </si>
  <si>
    <t>http://www.groupon.com/deals/e-spot</t>
  </si>
  <si>
    <t>squaw-valley-4</t>
  </si>
  <si>
    <t>http://www.groupon.com/deals/squaw-valley-4</t>
  </si>
  <si>
    <t>brazzle-berry-menlo-park</t>
  </si>
  <si>
    <t>http://www.groupon.com/deals/brazzle-berry-menlo-park</t>
  </si>
  <si>
    <t>aesthetics-by-stacy-2</t>
  </si>
  <si>
    <t>http://www.groupon.com/deals/aesthetics-by-stacy-2</t>
  </si>
  <si>
    <t>it-university-online-42-orange-county</t>
  </si>
  <si>
    <t>http://www.groupon.com/deals/it-university-online-42-orange-county</t>
  </si>
  <si>
    <t>reidy-creek-golf-course-2</t>
  </si>
  <si>
    <t>http://www.groupon.com/deals/reidy-creek-golf-course-2</t>
  </si>
  <si>
    <t>toni-s-hair-salon-skin-care</t>
  </si>
  <si>
    <t>http://www.groupon.com/deals/toni-s-hair-salon-skin-care</t>
  </si>
  <si>
    <t>hot-yoga-of-mill-creek-4</t>
  </si>
  <si>
    <t>http://www.groupon.com/deals/hot-yoga-of-mill-creek-4</t>
  </si>
  <si>
    <t>paradise-bowl</t>
  </si>
  <si>
    <t>http://www.groupon.com/deals/paradise-bowl</t>
  </si>
  <si>
    <t>alternative-wellness-day-spa-8</t>
  </si>
  <si>
    <t>http://www.groupon.com/deals/alternative-wellness-day-spa-8</t>
  </si>
  <si>
    <t>cal-elite-kids-3</t>
  </si>
  <si>
    <t>http://www.groupon.com/deals/cal-elite-kids-3</t>
  </si>
  <si>
    <t>essential-rituals</t>
  </si>
  <si>
    <t>http://www.groupon.com/deals/essential-rituals</t>
  </si>
  <si>
    <t>uss-hornet-4</t>
  </si>
  <si>
    <t>http://www.groupon.com/deals/uss-hornet-4</t>
  </si>
  <si>
    <t>aqua-tech-swim-school-1</t>
  </si>
  <si>
    <t>http://www.groupon.com/deals/aqua-tech-swim-school-1</t>
  </si>
  <si>
    <t>quince-spa-2</t>
  </si>
  <si>
    <t>http://www.groupon.com/deals/quince-spa-2</t>
  </si>
  <si>
    <t>sonoma-on-the-spot-2</t>
  </si>
  <si>
    <t>http://www.groupon.com/deals/sonoma-on-the-spot-2</t>
  </si>
  <si>
    <t>queen-anne-nails-1</t>
  </si>
  <si>
    <t>http://www.groupon.com/deals/queen-anne-nails-1</t>
  </si>
  <si>
    <t>bes-ttrafficschool-com-21</t>
  </si>
  <si>
    <t>http://www.groupon.com/deals/bes-ttrafficschool-com-21</t>
  </si>
  <si>
    <t>midtown-chiropractic-1</t>
  </si>
  <si>
    <t>http://www.groupon.com/deals/midtown-chiropractic-1</t>
  </si>
  <si>
    <t>copes-knotty-pine-cafe-4</t>
  </si>
  <si>
    <t>http://www.groupon.com/deals/copes-knotty-pine-cafe-4</t>
  </si>
  <si>
    <t>sonoma-on-the-spot-2-napa-sonoma</t>
  </si>
  <si>
    <t>http://www.groupon.com/deals/sonoma-on-the-spot-2-napa-sonoma</t>
  </si>
  <si>
    <t>uss-hornet-6</t>
  </si>
  <si>
    <t>http://www.groupon.com/deals/uss-hornet-6</t>
  </si>
  <si>
    <t>gibbon-conservation-center-3</t>
  </si>
  <si>
    <t>http://www.groupon.com/deals/gibbon-conservation-center-3</t>
  </si>
  <si>
    <t>pacific-aviation-museum-pearl-harbor-3</t>
  </si>
  <si>
    <t>http://www.groupon.com/deals/pacific-aviation-museum-pearl-harbor-3</t>
  </si>
  <si>
    <t>blowdry-lounge-1</t>
  </si>
  <si>
    <t>http://www.groupon.com/deals/blowdry-lounge-1</t>
  </si>
  <si>
    <t>indy-ink-and-toner-1</t>
  </si>
  <si>
    <t>http://www.groupon.com/deals/indy-ink-and-toner-1</t>
  </si>
  <si>
    <t>lexington-county-museum</t>
  </si>
  <si>
    <t>http://www.groupon.com/deals/lexington-county-museum</t>
  </si>
  <si>
    <t>it-university-online-42-south-bend</t>
  </si>
  <si>
    <t>http://www.groupon.com/deals/it-university-online-42-south-bend</t>
  </si>
  <si>
    <t>it-university-online-42-palm-beach</t>
  </si>
  <si>
    <t>http://www.groupon.com/deals/it-university-online-42-palm-beach</t>
  </si>
  <si>
    <t>institute-of-cosmetic-enhancement</t>
  </si>
  <si>
    <t>http://www.groupon.com/deals/institute-of-cosmetic-enhancement</t>
  </si>
  <si>
    <t>jamie-cooper-consulting-48-tallahassee</t>
  </si>
  <si>
    <t>http://www.groupon.com/deals/jamie-cooper-consulting-48-tallahassee</t>
  </si>
  <si>
    <t>rio-hair-salon-atlanta</t>
  </si>
  <si>
    <t>http://www.groupon.com/deals/rio-hair-salon-atlanta</t>
  </si>
  <si>
    <t>la-familia-2</t>
  </si>
  <si>
    <t>http://www.groupon.com/deals/la-familia-2</t>
  </si>
  <si>
    <t>revo-nails-spa-college-park</t>
  </si>
  <si>
    <t>http://www.groupon.com/deals/revo-nails-spa-college-park</t>
  </si>
  <si>
    <t>radial-cafe</t>
  </si>
  <si>
    <t>http://www.groupon.com/deals/radial-cafe</t>
  </si>
  <si>
    <t>it-university-online-42-allentown-reading</t>
  </si>
  <si>
    <t>http://www.groupon.com/deals/it-university-online-42-allentown-reading</t>
  </si>
  <si>
    <t>envizion-medical-5</t>
  </si>
  <si>
    <t>http://www.groupon.com/deals/envizion-medical-5</t>
  </si>
  <si>
    <t>it-university-online-42-providence</t>
  </si>
  <si>
    <t>http://www.groupon.com/deals/it-university-online-42-providence</t>
  </si>
  <si>
    <t>it-university-online-42-cincinnati</t>
  </si>
  <si>
    <t>http://www.groupon.com/deals/it-university-online-42-cincinnati</t>
  </si>
  <si>
    <t>stern-cosmetic-surgery-of-tampa-bay-2</t>
  </si>
  <si>
    <t>http://www.groupon.com/deals/stern-cosmetic-surgery-of-tampa-bay-2</t>
  </si>
  <si>
    <t>classic-hair-designs-salon-spa</t>
  </si>
  <si>
    <t>http://www.groupon.com/deals/classic-hair-designs-salon-spa</t>
  </si>
  <si>
    <t>e-mealz-9-piedmont-triad</t>
  </si>
  <si>
    <t>http://www.groupon.com/deals/e-mealz-9-piedmont-triad</t>
  </si>
  <si>
    <t>it-university-online-42-baltimore</t>
  </si>
  <si>
    <t>http://www.groupon.com/deals/it-university-online-42-baltimore</t>
  </si>
  <si>
    <t>gl-new-bedford-festival-theatre-1</t>
  </si>
  <si>
    <t>http://www.groupon.com/deals/gl-new-bedford-festival-theatre-1</t>
  </si>
  <si>
    <t>it-university-online-42-portland-me</t>
  </si>
  <si>
    <t>http://www.groupon.com/deals/it-university-online-42-portland-me</t>
  </si>
  <si>
    <t>joffe-medi-center-atlanta</t>
  </si>
  <si>
    <t>http://www.groupon.com/deals/joffe-medi-center-atlanta</t>
  </si>
  <si>
    <t>it-university-online-42-ocala</t>
  </si>
  <si>
    <t>http://www.groupon.com/deals/it-university-online-42-ocala</t>
  </si>
  <si>
    <t>picture-it-on-canvas-215-augusta</t>
  </si>
  <si>
    <t>http://www.groupon.com/deals/picture-it-on-canvas-215-augusta</t>
  </si>
  <si>
    <t>it-university-online-42-indianapolis</t>
  </si>
  <si>
    <t>http://www.groupon.com/deals/it-university-online-42-indianapolis</t>
  </si>
  <si>
    <t>let-s-fork-tonight-3</t>
  </si>
  <si>
    <t>http://www.groupon.com/deals/let-s-fork-tonight-3</t>
  </si>
  <si>
    <t>it-university-online-42-springfield-ma</t>
  </si>
  <si>
    <t>http://www.groupon.com/deals/it-university-online-42-springfield-ma</t>
  </si>
  <si>
    <t>nature-health-clinic-2</t>
  </si>
  <si>
    <t>http://www.groupon.com/deals/nature-health-clinic-2</t>
  </si>
  <si>
    <t>bistro-chloe-lan</t>
  </si>
  <si>
    <t>http://www.groupon.com/deals/bistro-chloe-lan</t>
  </si>
  <si>
    <t>blush-beauty-bar-virginia-beach-1</t>
  </si>
  <si>
    <t>http://www.groupon.com/deals/blush-beauty-bar-virginia-beach-1</t>
  </si>
  <si>
    <t>ancestryby-dna-10</t>
  </si>
  <si>
    <t>http://www.groupon.com/deals/ancestryby-dna-10</t>
  </si>
  <si>
    <t>salon-jia-li-spa-2</t>
  </si>
  <si>
    <t>http://www.groupon.com/deals/salon-jia-li-spa-2</t>
  </si>
  <si>
    <t>smashing-resumes-harrisburg</t>
  </si>
  <si>
    <t>http://www.groupon.com/deals/smashing-resumes-harrisburg</t>
  </si>
  <si>
    <t>kb-massage-therapy-4</t>
  </si>
  <si>
    <t>http://www.groupon.com/deals/kb-massage-therapy-4</t>
  </si>
  <si>
    <t>aqua-golf-driving-range-1</t>
  </si>
  <si>
    <t>http://www.groupon.com/deals/aqua-golf-driving-range-1</t>
  </si>
  <si>
    <t>adventure-diving-30</t>
  </si>
  <si>
    <t>http://www.groupon.com/deals/adventure-diving-30</t>
  </si>
  <si>
    <t>it-university-online-42-philadelphia</t>
  </si>
  <si>
    <t>http://www.groupon.com/deals/it-university-online-42-philadelphia</t>
  </si>
  <si>
    <t>25dates-com-3</t>
  </si>
  <si>
    <t>http://www.groupon.com/deals/25dates-com-3</t>
  </si>
  <si>
    <t>jamie-cooper-consulting-48-cincinnati</t>
  </si>
  <si>
    <t>http://www.groupon.com/deals/jamie-cooper-consulting-48-cincinnati</t>
  </si>
  <si>
    <t>medical-aesthetic-dermatology</t>
  </si>
  <si>
    <t>http://www.groupon.com/deals/medical-aesthetic-dermatology</t>
  </si>
  <si>
    <t>it-university-online-42-worcester</t>
  </si>
  <si>
    <t>http://www.groupon.com/deals/it-university-online-42-worcester</t>
  </si>
  <si>
    <t>tranquility-massage-and-spa</t>
  </si>
  <si>
    <t>http://www.groupon.com/deals/tranquility-massage-and-spa</t>
  </si>
  <si>
    <t>o-sullivan-plastic-surgery-1</t>
  </si>
  <si>
    <t>http://www.groupon.com/deals/o-sullivan-plastic-surgery-1</t>
  </si>
  <si>
    <t>columbus-perfection-lasers-13</t>
  </si>
  <si>
    <t>http://www.groupon.com/deals/columbus-perfection-lasers-13</t>
  </si>
  <si>
    <t>powerhouse-gym-fitness-center-3</t>
  </si>
  <si>
    <t>http://www.groupon.com/deals/powerhouse-gym-fitness-center-3</t>
  </si>
  <si>
    <t>belle-visage-day-spa</t>
  </si>
  <si>
    <t>http://www.groupon.com/deals/belle-visage-day-spa</t>
  </si>
  <si>
    <t>forever-trim-body-sculpting-centers-orlando-7</t>
  </si>
  <si>
    <t>http://www.groupon.com/deals/forever-trim-body-sculpting-centers-orlando-7</t>
  </si>
  <si>
    <t>smashing-resumes-worcester-1</t>
  </si>
  <si>
    <t>http://www.groupon.com/deals/smashing-resumes-worcester-1</t>
  </si>
  <si>
    <t>it-university-online-42-new-york</t>
  </si>
  <si>
    <t>http://www.groupon.com/deals/it-university-online-42-new-york</t>
  </si>
  <si>
    <t>poco-restaurant-3</t>
  </si>
  <si>
    <t>http://www.groupon.com/deals/poco-restaurant-3</t>
  </si>
  <si>
    <t>5th-st-pub</t>
  </si>
  <si>
    <t>http://www.groupon.com/deals/5th-st-pub</t>
  </si>
  <si>
    <t>it-university-online-42-buffalo</t>
  </si>
  <si>
    <t>http://www.groupon.com/deals/it-university-online-42-buffalo</t>
  </si>
  <si>
    <t>hidden-beauty-hair-salon</t>
  </si>
  <si>
    <t>http://www.groupon.com/deals/hidden-beauty-hair-salon</t>
  </si>
  <si>
    <t>buzzer-beater-sports-barber-shop</t>
  </si>
  <si>
    <t>http://www.groupon.com/deals/buzzer-beater-sports-barber-shop</t>
  </si>
  <si>
    <t>it-university-online-42-columbus</t>
  </si>
  <si>
    <t>http://www.groupon.com/deals/it-university-online-42-columbus</t>
  </si>
  <si>
    <t>it-university-online-42-lexington</t>
  </si>
  <si>
    <t>http://www.groupon.com/deals/it-university-online-42-lexington</t>
  </si>
  <si>
    <t>art-by-the-glazz-brooklyn</t>
  </si>
  <si>
    <t>http://www.groupon.com/deals/art-by-the-glazz-brooklyn</t>
  </si>
  <si>
    <t>luma-5</t>
  </si>
  <si>
    <t>http://www.groupon.com/deals/luma-5</t>
  </si>
  <si>
    <t>colonial-williamsburg-5</t>
  </si>
  <si>
    <t>http://www.groupon.com/deals/colonial-williamsburg-5</t>
  </si>
  <si>
    <t>dane-s-dessert-cafe-1</t>
  </si>
  <si>
    <t>http://www.groupon.com/deals/dane-s-dessert-cafe-1</t>
  </si>
  <si>
    <t>guy-harvey-magazine-21</t>
  </si>
  <si>
    <t>http://www.groupon.com/deals/guy-harvey-magazine-21</t>
  </si>
  <si>
    <t>marco-s-restaurant</t>
  </si>
  <si>
    <t>http://www.groupon.com/deals/marco-s-restaurant</t>
  </si>
  <si>
    <t>it-university-online-42-central-jersey</t>
  </si>
  <si>
    <t>http://www.groupon.com/deals/it-university-online-42-central-jersey</t>
  </si>
  <si>
    <t>morgan-chiropractic-center</t>
  </si>
  <si>
    <t>http://www.groupon.com/deals/morgan-chiropractic-center</t>
  </si>
  <si>
    <t>it-university-online-42-fort-lauderdale</t>
  </si>
  <si>
    <t>http://www.groupon.com/deals/it-university-online-42-fort-lauderdale</t>
  </si>
  <si>
    <t>kstrength-sports-training-2</t>
  </si>
  <si>
    <t>http://www.groupon.com/deals/kstrength-sports-training-2</t>
  </si>
  <si>
    <t>evelina-beauty-salon-4</t>
  </si>
  <si>
    <t>http://www.groupon.com/deals/evelina-beauty-salon-4</t>
  </si>
  <si>
    <t>wunderbar-bistro</t>
  </si>
  <si>
    <t>http://www.groupon.com/deals/wunderbar-bistro</t>
  </si>
  <si>
    <t>it-university-online-42-ann-arbor</t>
  </si>
  <si>
    <t>http://www.groupon.com/deals/it-university-online-42-ann-arbor</t>
  </si>
  <si>
    <t>udemy-8</t>
  </si>
  <si>
    <t>http://www.groupon.com/deals/udemy-8</t>
  </si>
  <si>
    <t>it-university-online-42-fort-wayne</t>
  </si>
  <si>
    <t>http://www.groupon.com/deals/it-university-online-42-fort-wayne</t>
  </si>
  <si>
    <t>it-university-online-42-daytona-beach</t>
  </si>
  <si>
    <t>http://www.groupon.com/deals/it-university-online-42-daytona-beach</t>
  </si>
  <si>
    <t>golf-etc-lakeland-1</t>
  </si>
  <si>
    <t>http://www.groupon.com/deals/golf-etc-lakeland-1</t>
  </si>
  <si>
    <t>sunset-spa-massage-1</t>
  </si>
  <si>
    <t>http://www.groupon.com/deals/sunset-spa-massage-1</t>
  </si>
  <si>
    <t>jamie-cooper-consulting-48-savannah-hilton-head</t>
  </si>
  <si>
    <t>http://www.groupon.com/deals/jamie-cooper-consulting-48-savannah-hilton-head</t>
  </si>
  <si>
    <t>it-university-online-42-albany-ga</t>
  </si>
  <si>
    <t>http://www.groupon.com/deals/it-university-online-42-albany-ga</t>
  </si>
  <si>
    <t>spafit-5</t>
  </si>
  <si>
    <t>http://www.groupon.com/deals/spafit-5</t>
  </si>
  <si>
    <t>it-university-online-42-gainesville</t>
  </si>
  <si>
    <t>http://www.groupon.com/deals/it-university-online-42-gainesville</t>
  </si>
  <si>
    <t>it-university-online-42-youngstown</t>
  </si>
  <si>
    <t>http://www.groupon.com/deals/it-university-online-42-youngstown</t>
  </si>
  <si>
    <t>cadence-contouring-health-spa-4</t>
  </si>
  <si>
    <t>http://www.groupon.com/deals/cadence-contouring-health-spa-4</t>
  </si>
  <si>
    <t>beauty-garden-2</t>
  </si>
  <si>
    <t>http://www.groupon.com/deals/beauty-garden-2</t>
  </si>
  <si>
    <t>it-university-online-42-westchester-county</t>
  </si>
  <si>
    <t>http://www.groupon.com/deals/it-university-online-42-westchester-county</t>
  </si>
  <si>
    <t>it-university-online-42-columbus-ga</t>
  </si>
  <si>
    <t>http://www.groupon.com/deals/it-university-online-42-columbus-ga</t>
  </si>
  <si>
    <t>willodell-golf-club-of-niagara-1</t>
  </si>
  <si>
    <t>http://www.groupon.com/deals/willodell-golf-club-of-niagara-1</t>
  </si>
  <si>
    <t>it-university-online-42-kalamazoo</t>
  </si>
  <si>
    <t>http://www.groupon.com/deals/it-university-online-42-kalamazoo</t>
  </si>
  <si>
    <t>it-university-online-42-nashville</t>
  </si>
  <si>
    <t>http://www.groupon.com/deals/it-university-online-42-nashville</t>
  </si>
  <si>
    <t>dazzling-white-smile-usa-1</t>
  </si>
  <si>
    <t>http://www.groupon.com/deals/dazzling-white-smile-usa-1</t>
  </si>
  <si>
    <t>cabella-salon-1</t>
  </si>
  <si>
    <t>http://www.groupon.com/deals/cabella-salon-1</t>
  </si>
  <si>
    <t>it-university-online-42-omaha</t>
  </si>
  <si>
    <t>http://www.groupon.com/deals/it-university-online-42-omaha</t>
  </si>
  <si>
    <t>world-tae-kwon-do-academy-minneapolis</t>
  </si>
  <si>
    <t>http://www.groupon.com/deals/world-tae-kwon-do-academy-minneapolis</t>
  </si>
  <si>
    <t>conga-latin-bistro-minneapolis-2</t>
  </si>
  <si>
    <t>http://www.groupon.com/deals/conga-latin-bistro-minneapolis-2</t>
  </si>
  <si>
    <t>pub-crawl-in-banff</t>
  </si>
  <si>
    <t>http://www.groupon.com/deals/pub-crawl-in-banff</t>
  </si>
  <si>
    <t>cobblestone-cafe-2</t>
  </si>
  <si>
    <t>http://www.groupon.com/deals/cobblestone-cafe-2</t>
  </si>
  <si>
    <t>canvas-on-demand-winter-lubbock</t>
  </si>
  <si>
    <t>http://www.groupon.com/deals/canvas-on-demand-winter-lubbock</t>
  </si>
  <si>
    <t>it-university-online-42-lubbock</t>
  </si>
  <si>
    <t>http://www.groupon.com/deals/it-university-online-42-lubbock</t>
  </si>
  <si>
    <t>joes-pizza-buy-the-slice-1</t>
  </si>
  <si>
    <t>http://www.groupon.com/deals/joes-pizza-buy-the-slice-1</t>
  </si>
  <si>
    <t>marty-s-place</t>
  </si>
  <si>
    <t>http://www.groupon.com/deals/marty-s-place</t>
  </si>
  <si>
    <t>colors-bottles-16</t>
  </si>
  <si>
    <t>http://www.groupon.com/deals/colors-bottles-16</t>
  </si>
  <si>
    <t>xl-kites</t>
  </si>
  <si>
    <t>http://www.groupon.com/deals/xl-kites</t>
  </si>
  <si>
    <t>element-5-om-3</t>
  </si>
  <si>
    <t>http://www.groupon.com/deals/element-5-om-3</t>
  </si>
  <si>
    <t>it-university-online-42-new-orleans</t>
  </si>
  <si>
    <t>http://www.groupon.com/deals/it-university-online-42-new-orleans</t>
  </si>
  <si>
    <t>quality-life-fitness-3</t>
  </si>
  <si>
    <t>http://www.groupon.com/deals/quality-life-fitness-3</t>
  </si>
  <si>
    <t>frankie-jules-1</t>
  </si>
  <si>
    <t>http://www.groupon.com/deals/frankie-jules-1</t>
  </si>
  <si>
    <t>it-university-online-42-jackson</t>
  </si>
  <si>
    <t>http://www.groupon.com/deals/it-university-online-42-jackson</t>
  </si>
  <si>
    <t>green-house-usa</t>
  </si>
  <si>
    <t>http://www.groupon.com/deals/green-house-usa</t>
  </si>
  <si>
    <t>avanquest-software-6-birmingham</t>
  </si>
  <si>
    <t>http://www.groupon.com/deals/avanquest-software-6-birmingham</t>
  </si>
  <si>
    <t>texas-archery-academy-6</t>
  </si>
  <si>
    <t>http://www.groupon.com/deals/texas-archery-academy-6</t>
  </si>
  <si>
    <t>ideal-skin-laser-and-wellness-6</t>
  </si>
  <si>
    <t>http://www.groupon.com/deals/ideal-skin-laser-and-wellness-6</t>
  </si>
  <si>
    <t>marrs-art-studio</t>
  </si>
  <si>
    <t>http://www.groupon.com/deals/marrs-art-studio</t>
  </si>
  <si>
    <t>it-university-online-42-amarillo</t>
  </si>
  <si>
    <t>http://www.groupon.com/deals/it-university-online-42-amarillo</t>
  </si>
  <si>
    <t>modern-taco-company-1</t>
  </si>
  <si>
    <t>http://www.groupon.com/deals/modern-taco-company-1</t>
  </si>
  <si>
    <t>it-university-online-42-wichita</t>
  </si>
  <si>
    <t>http://www.groupon.com/deals/it-university-online-42-wichita</t>
  </si>
  <si>
    <t>it-university-online-42-birmingham</t>
  </si>
  <si>
    <t>http://www.groupon.com/deals/it-university-online-42-birmingham</t>
  </si>
  <si>
    <t>sona-med-spa-dallas</t>
  </si>
  <si>
    <t>http://www.groupon.com/deals/sona-med-spa-dallas</t>
  </si>
  <si>
    <t>it-university-online-42-fort-worth</t>
  </si>
  <si>
    <t>http://www.groupon.com/deals/it-university-online-42-fort-worth</t>
  </si>
  <si>
    <t>it-university-online-42-abilene</t>
  </si>
  <si>
    <t>http://www.groupon.com/deals/it-university-online-42-abilene</t>
  </si>
  <si>
    <t>lex-van-dam-trading-academy-9-huntsville</t>
  </si>
  <si>
    <t>http://www.groupon.com/deals/lex-van-dam-trading-academy-9-huntsville</t>
  </si>
  <si>
    <t>it-university-online-42-corpus-christi</t>
  </si>
  <si>
    <t>http://www.groupon.com/deals/it-university-online-42-corpus-christi</t>
  </si>
  <si>
    <t>9-south-char-2</t>
  </si>
  <si>
    <t>http://www.groupon.com/deals/9-south-char-2</t>
  </si>
  <si>
    <t>bulls-on-wall-street-corpus-christi-1</t>
  </si>
  <si>
    <t>http://www.groupon.com/deals/bulls-on-wall-street-corpus-christi-1</t>
  </si>
  <si>
    <t>it-university-online-42-green-bay</t>
  </si>
  <si>
    <t>http://www.groupon.com/deals/it-university-online-42-green-bay</t>
  </si>
  <si>
    <t>fit-fun-bootcamps-7</t>
  </si>
  <si>
    <t>http://www.groupon.com/deals/fit-fun-bootcamps-7</t>
  </si>
  <si>
    <t>it-university-online-42-san-angelo</t>
  </si>
  <si>
    <t>http://www.groupon.com/deals/it-university-online-42-san-angelo</t>
  </si>
  <si>
    <t>mc-grath-cosmetic-6</t>
  </si>
  <si>
    <t>http://www.groupon.com/deals/mc-grath-cosmetic-6</t>
  </si>
  <si>
    <t>it-university-online-42-springfield-mo</t>
  </si>
  <si>
    <t>http://www.groupon.com/deals/it-university-online-42-springfield-mo</t>
  </si>
  <si>
    <t>it-university-online-42-rockford</t>
  </si>
  <si>
    <t>http://www.groupon.com/deals/it-university-online-42-rockford</t>
  </si>
  <si>
    <t>it-university-online-42-oklahoma-city</t>
  </si>
  <si>
    <t>http://www.groupon.com/deals/it-university-online-42-oklahoma-city</t>
  </si>
  <si>
    <t>lex-van-dam-trading-academy-9-oklahoma-city</t>
  </si>
  <si>
    <t>http://www.groupon.com/deals/lex-van-dam-trading-academy-9-oklahoma-city</t>
  </si>
  <si>
    <t>blue-dog-stand-up-paddle-surfing-1</t>
  </si>
  <si>
    <t>http://www.groupon.com/deals/blue-dog-stand-up-paddle-surfing-1</t>
  </si>
  <si>
    <t>it-university-online-42-austin</t>
  </si>
  <si>
    <t>http://www.groupon.com/deals/it-university-online-42-austin</t>
  </si>
  <si>
    <t>big-daddy-s-burgers-bar</t>
  </si>
  <si>
    <t>http://www.groupon.com/deals/big-daddy-s-burgers-bar</t>
  </si>
  <si>
    <t>it-university-online-42-baton-rouge</t>
  </si>
  <si>
    <t>http://www.groupon.com/deals/it-university-online-42-baton-rouge</t>
  </si>
  <si>
    <t>jamie-cooper-consulting-48-shreveport-bossier</t>
  </si>
  <si>
    <t>http://www.groupon.com/deals/jamie-cooper-consulting-48-shreveport-bossier</t>
  </si>
  <si>
    <t>it-university-online-42-chicago</t>
  </si>
  <si>
    <t>http://www.groupon.com/deals/it-university-online-42-chicago</t>
  </si>
  <si>
    <t>new-life-medical-center-chicago</t>
  </si>
  <si>
    <t>http://www.groupon.com/deals/new-life-medical-center-chicago</t>
  </si>
  <si>
    <t>it-university-online-42-tulsa</t>
  </si>
  <si>
    <t>http://www.groupon.com/deals/it-university-online-42-tulsa</t>
  </si>
  <si>
    <t>trendimi-6-mobile-baldwin-county</t>
  </si>
  <si>
    <t>http://www.groupon.com/deals/trendimi-6-mobile-baldwin-county</t>
  </si>
  <si>
    <t>lex-van-dam-trading-academy-9-tulsa</t>
  </si>
  <si>
    <t>http://www.groupon.com/deals/lex-van-dam-trading-academy-9-tulsa</t>
  </si>
  <si>
    <t>it-university-online-42-little-rock</t>
  </si>
  <si>
    <t>http://www.groupon.com/deals/it-university-online-42-little-rock</t>
  </si>
  <si>
    <t>gg-shavel-home-products-jersey-knit-duvet-covers</t>
  </si>
  <si>
    <t>http://www.groupon.com/deals/gg-shavel-home-products-jersey-knit-duvet-covers</t>
  </si>
  <si>
    <t>gg-escali-health-monitor-scale</t>
  </si>
  <si>
    <t>http://www.groupon.com/deals/gg-escali-health-monitor-scale</t>
  </si>
  <si>
    <t>gg-advertisement-print-on-canvas</t>
  </si>
  <si>
    <t>http://www.groupon.com/deals/gg-advertisement-print-on-canvas</t>
  </si>
  <si>
    <t>gg-urge-basics-bluetooth-speaker</t>
  </si>
  <si>
    <t>http://www.groupon.com/deals/gg-urge-basics-bluetooth-speaker</t>
  </si>
  <si>
    <t>gg-diamond-accented-jewelry-1</t>
  </si>
  <si>
    <t>http://www.groupon.com/deals/gg-diamond-accented-jewelry-1</t>
  </si>
  <si>
    <t>gg-iphone-4-4s-and-5-keep-calm-cases</t>
  </si>
  <si>
    <t>http://www.groupon.com/deals/gg-iphone-4-4s-and-5-keep-calm-cases</t>
  </si>
  <si>
    <t>gg-lacoste-watches-for-men-or-women</t>
  </si>
  <si>
    <t>http://www.groupon.com/deals/gg-lacoste-watches-for-men-or-women</t>
  </si>
  <si>
    <t>gg-princess-cut-simulated-diamond-earrings</t>
  </si>
  <si>
    <t>http://www.groupon.com/deals/gg-princess-cut-simulated-diamond-earrings</t>
  </si>
  <si>
    <t>gg-veratex-kids-bedding</t>
  </si>
  <si>
    <t>http://www.groupon.com/deals/gg-veratex-kids-bedding</t>
  </si>
  <si>
    <t>gg-coco-jumbo-girls-footbed-sandals</t>
  </si>
  <si>
    <t>http://www.groupon.com/deals/gg-coco-jumbo-girls-footbed-sandals</t>
  </si>
  <si>
    <t>gg-winning-streak-mlb-classic-pennant</t>
  </si>
  <si>
    <t>http://www.groupon.com/deals/gg-winning-streak-mlb-classic-pennant</t>
  </si>
  <si>
    <t>chop-chandler</t>
  </si>
  <si>
    <t>http://www.groupon.com/deals/chop-chandler</t>
  </si>
  <si>
    <t>canadian-optic-laser-center-col-center-1</t>
  </si>
  <si>
    <t>http://www.groupon.com/deals/canadian-optic-laser-center-col-center-1</t>
  </si>
  <si>
    <t>perceptions-image-boutique-skin-7</t>
  </si>
  <si>
    <t>http://www.groupon.com/deals/perceptions-image-boutique-skin-7</t>
  </si>
  <si>
    <t>farm-fresh-to-you-25</t>
  </si>
  <si>
    <t>http://www.groupon.com/deals/farm-fresh-to-you-25</t>
  </si>
  <si>
    <t>alison-hilton-3-2</t>
  </si>
  <si>
    <t>http://www.groupon.com/deals/alison-hilton-3-2</t>
  </si>
  <si>
    <t>udemy-9</t>
  </si>
  <si>
    <t>http://www.groupon.com/deals/udemy-9</t>
  </si>
  <si>
    <t>it-university-online-42-spokane-coeur-dalene</t>
  </si>
  <si>
    <t>http://www.groupon.com/deals/it-university-online-42-spokane-coeur-dalene</t>
  </si>
  <si>
    <t>kalologie-skincare-3</t>
  </si>
  <si>
    <t>http://www.groupon.com/deals/kalologie-skincare-3</t>
  </si>
  <si>
    <t>inland-paraflite-inc-5</t>
  </si>
  <si>
    <t>http://www.groupon.com/deals/inland-paraflite-inc-5</t>
  </si>
  <si>
    <t>it-university-online-42-reno</t>
  </si>
  <si>
    <t>http://www.groupon.com/deals/it-university-online-42-reno</t>
  </si>
  <si>
    <t>udemy-10</t>
  </si>
  <si>
    <t>http://www.groupon.com/deals/udemy-10</t>
  </si>
  <si>
    <t>center-of-healing-and-rejuvenation-4</t>
  </si>
  <si>
    <t>http://www.groupon.com/deals/center-of-healing-and-rejuvenation-4</t>
  </si>
  <si>
    <t>pizano-s-pizza</t>
  </si>
  <si>
    <t>http://www.groupon.com/deals/pizano-s-pizza</t>
  </si>
  <si>
    <t>i-love-kickboxing-com-26-las-vegas</t>
  </si>
  <si>
    <t>http://www.groupon.com/deals/i-love-kickboxing-com-26-las-vegas</t>
  </si>
  <si>
    <t>farm-fresh-to-you-27</t>
  </si>
  <si>
    <t>http://www.groupon.com/deals/farm-fresh-to-you-27</t>
  </si>
  <si>
    <t>it-university-online-42-san-jose</t>
  </si>
  <si>
    <t>http://www.groupon.com/deals/it-university-online-42-san-jose</t>
  </si>
  <si>
    <t>pauly-s-famous-franks-n-fries</t>
  </si>
  <si>
    <t>http://www.groupon.com/deals/pauly-s-famous-franks-n-fries</t>
  </si>
  <si>
    <t>the-bar-method-burbank-2</t>
  </si>
  <si>
    <t>http://www.groupon.com/deals/the-bar-method-burbank-2</t>
  </si>
  <si>
    <t>the-pilates-room-san-diego-4</t>
  </si>
  <si>
    <t>http://www.groupon.com/deals/the-pilates-room-san-diego-4</t>
  </si>
  <si>
    <t>farm-fresh-to-you-23</t>
  </si>
  <si>
    <t>http://www.groupon.com/deals/farm-fresh-to-you-23</t>
  </si>
  <si>
    <t>natural-body-works-vancouver-1</t>
  </si>
  <si>
    <t>http://www.groupon.com/deals/natural-body-works-vancouver-1</t>
  </si>
  <si>
    <t>todd-andrew-russo-stylist</t>
  </si>
  <si>
    <t>http://www.groupon.com/deals/todd-andrew-russo-stylist</t>
  </si>
  <si>
    <t>the-royal-cut-restaurant-4</t>
  </si>
  <si>
    <t>http://www.groupon.com/deals/the-royal-cut-restaurant-4</t>
  </si>
  <si>
    <t>laser-nail-specialists-1</t>
  </si>
  <si>
    <t>http://www.groupon.com/deals/laser-nail-specialists-1</t>
  </si>
  <si>
    <t>hair-majesty-3</t>
  </si>
  <si>
    <t>http://www.groupon.com/deals/hair-majesty-3</t>
  </si>
  <si>
    <t>northwest-framing-museum-quality-framing-beard-s-framing-frame-central-5</t>
  </si>
  <si>
    <t>http://www.groupon.com/deals/northwest-framing-museum-quality-framing-beard-s-framing-frame-central-5</t>
  </si>
  <si>
    <t>body-evo</t>
  </si>
  <si>
    <t>http://www.groupon.com/deals/body-evo</t>
  </si>
  <si>
    <t>it-university-online-42-salem-or</t>
  </si>
  <si>
    <t>http://www.groupon.com/deals/it-university-online-42-salem-or</t>
  </si>
  <si>
    <t>treks-and-tracks-27</t>
  </si>
  <si>
    <t>http://www.groupon.com/deals/treks-and-tracks-27</t>
  </si>
  <si>
    <t>village-pizza-1</t>
  </si>
  <si>
    <t>http://www.groupon.com/deals/village-pizza-1</t>
  </si>
  <si>
    <t>farm-fresh-to-you-22</t>
  </si>
  <si>
    <t>http://www.groupon.com/deals/farm-fresh-to-you-22</t>
  </si>
  <si>
    <t>urban-burp-2</t>
  </si>
  <si>
    <t>http://www.groupon.com/deals/urban-burp-2</t>
  </si>
  <si>
    <t>farm-fresh-to-you-26</t>
  </si>
  <si>
    <t>http://www.groupon.com/deals/farm-fresh-to-you-26</t>
  </si>
  <si>
    <t>university-nails-1</t>
  </si>
  <si>
    <t>http://www.groupon.com/deals/university-nails-1</t>
  </si>
  <si>
    <t>it-university-online-42-napa-sonoma</t>
  </si>
  <si>
    <t>http://www.groupon.com/deals/it-university-online-42-napa-sonoma</t>
  </si>
  <si>
    <t>farm-fresh-to-you-24</t>
  </si>
  <si>
    <t>http://www.groupon.com/deals/farm-fresh-to-you-24</t>
  </si>
  <si>
    <t>it-university-online-42-eugene</t>
  </si>
  <si>
    <t>http://www.groupon.com/deals/it-university-online-42-eugene</t>
  </si>
  <si>
    <t>stress-and-wellness-clinic-4</t>
  </si>
  <si>
    <t>http://www.groupon.com/deals/stress-and-wellness-clinic-4</t>
  </si>
  <si>
    <t>carlashes-eugene</t>
  </si>
  <si>
    <t>http://www.groupon.com/deals/carlashes-eugene</t>
  </si>
  <si>
    <t>hawaiian-surf-adventure-12</t>
  </si>
  <si>
    <t>http://www.groupon.com/deals/hawaiian-surf-adventure-12</t>
  </si>
  <si>
    <t>oceanfront-yoga-2</t>
  </si>
  <si>
    <t>http://www.groupon.com/deals/oceanfront-yoga-2</t>
  </si>
  <si>
    <t>it-university-online-42-hampton-roads</t>
  </si>
  <si>
    <t>http://www.groupon.com/deals/it-university-online-42-hampton-roads</t>
  </si>
  <si>
    <t>gg-laurens-basic-rubber-watch</t>
  </si>
  <si>
    <t>http://www.groupon.com/deals/gg-laurens-basic-rubber-watch</t>
  </si>
  <si>
    <t>gg-iskin-aura-ipad-cases</t>
  </si>
  <si>
    <t>http://www.groupon.com/deals/gg-iskin-aura-ipad-cases</t>
  </si>
  <si>
    <t>j-anthony-grille</t>
  </si>
  <si>
    <t>http://www.groupon.com/deals/j-anthony-grille</t>
  </si>
  <si>
    <t>faircourt-dental-smile-2</t>
  </si>
  <si>
    <t>http://www.groupon.com/deals/faircourt-dental-smile-2</t>
  </si>
  <si>
    <t>lex-van-dam-trading-academy-9-fort-lauderdale</t>
  </si>
  <si>
    <t>http://www.groupon.com/deals/lex-van-dam-trading-academy-9-fort-lauderdale</t>
  </si>
  <si>
    <t>storm-mma</t>
  </si>
  <si>
    <t>http://www.groupon.com/deals/storm-mma</t>
  </si>
  <si>
    <t>gg-geneva-gunmetal-dress-watches</t>
  </si>
  <si>
    <t>http://www.groupon.com/deals/gg-geneva-gunmetal-dress-watches</t>
  </si>
  <si>
    <t>social-media-marketing-university-6-austin</t>
  </si>
  <si>
    <t>http://www.groupon.com/deals/social-media-marketing-university-6-austin</t>
  </si>
  <si>
    <t>personal-agenda-6</t>
  </si>
  <si>
    <t>http://www.groupon.com/deals/personal-agenda-6</t>
  </si>
  <si>
    <t>gg-picture-it-on-canvas-a-is-for-animals-gallery-wrapped-canvas</t>
  </si>
  <si>
    <t>http://www.groupon.com/deals/gg-picture-it-on-canvas-a-is-for-animals-gallery-wrapped-canvas</t>
  </si>
  <si>
    <t>i-love-kickboxing-com-26-36</t>
  </si>
  <si>
    <t>http://www.groupon.com/deals/i-love-kickboxing-com-26-36</t>
  </si>
  <si>
    <t>gg-silly-slippeez-glow-in-the-dark-kids-slippers</t>
  </si>
  <si>
    <t>http://www.groupon.com/deals/gg-silly-slippeez-glow-in-the-dark-kids-slippers</t>
  </si>
  <si>
    <t>so-lita-las-olas</t>
  </si>
  <si>
    <t>http://www.groupon.com/deals/so-lita-las-olas</t>
  </si>
  <si>
    <t>advanced-dentistry-of-plantation-5</t>
  </si>
  <si>
    <t>http://www.groupon.com/deals/advanced-dentistry-of-plantation-5</t>
  </si>
  <si>
    <t>gg-furhaven-faux-fur-quilted-rugs</t>
  </si>
  <si>
    <t>http://www.groupon.com/deals/gg-furhaven-faux-fur-quilted-rugs</t>
  </si>
  <si>
    <t>anytime-fitness-edmond</t>
  </si>
  <si>
    <t>http://www.groupon.com/deals/anytime-fitness-edmond</t>
  </si>
  <si>
    <t>santa-fe-sun-tanning-5</t>
  </si>
  <si>
    <t>http://www.groupon.com/deals/santa-fe-sun-tanning-5</t>
  </si>
  <si>
    <t>gg-core-kitchen-large-funnel-cutting-board</t>
  </si>
  <si>
    <t>http://www.groupon.com/deals/gg-core-kitchen-large-funnel-cutting-board</t>
  </si>
  <si>
    <t>gg-n-fini-anti-cellulite-shapewear-bottoms</t>
  </si>
  <si>
    <t>http://www.groupon.com/deals/gg-n-fini-anti-cellulite-shapewear-bottoms</t>
  </si>
  <si>
    <t>gg-cobra-amp-mens-or-womens-golf-iron-sets</t>
  </si>
  <si>
    <t>http://www.groupon.com/deals/gg-cobra-amp-mens-or-womens-golf-iron-sets</t>
  </si>
  <si>
    <t>blue-starlite-2</t>
  </si>
  <si>
    <t>http://www.groupon.com/deals/blue-starlite-2</t>
  </si>
  <si>
    <t>gg-us-jaclean-memory-foam-travel-neck-pillow</t>
  </si>
  <si>
    <t>http://www.groupon.com/deals/gg-us-jaclean-memory-foam-travel-neck-pillow</t>
  </si>
  <si>
    <t>whitecliff-vineyard-1</t>
  </si>
  <si>
    <t>http://www.groupon.com/deals/whitecliff-vineyard-1</t>
  </si>
  <si>
    <t>gg-michael-antonio-joyner-heels-1</t>
  </si>
  <si>
    <t>http://www.groupon.com/deals/gg-michael-antonio-joyner-heels-1</t>
  </si>
  <si>
    <t>daily-burn-1-1</t>
  </si>
  <si>
    <t>http://www.groupon.com/deals/daily-burn-1-1</t>
  </si>
  <si>
    <t>zilahy-wellness-center-2</t>
  </si>
  <si>
    <t>http://www.groupon.com/deals/zilahy-wellness-center-2</t>
  </si>
  <si>
    <t>super-suppers-perrysburg-2</t>
  </si>
  <si>
    <t>http://www.groupon.com/deals/super-suppers-perrysburg-2</t>
  </si>
  <si>
    <t>chicagoland-aviation-3</t>
  </si>
  <si>
    <t>http://www.groupon.com/deals/chicagoland-aviation-3</t>
  </si>
  <si>
    <t>bombshells-salon</t>
  </si>
  <si>
    <t>http://www.groupon.com/deals/bombshells-salon</t>
  </si>
  <si>
    <t>metro-salons-13</t>
  </si>
  <si>
    <t>http://www.groupon.com/deals/metro-salons-13</t>
  </si>
  <si>
    <t>red-tub-car-wash-san-antonio-1</t>
  </si>
  <si>
    <t>http://www.groupon.com/deals/red-tub-car-wash-san-antonio-1</t>
  </si>
  <si>
    <t>kupchik-dental-west-nyack-5</t>
  </si>
  <si>
    <t>http://www.groupon.com/deals/kupchik-dental-west-nyack-5</t>
  </si>
  <si>
    <t>geneva-lake-museum-1</t>
  </si>
  <si>
    <t>http://www.groupon.com/deals/geneva-lake-museum-1</t>
  </si>
  <si>
    <t>oskie-s-sports-bar-grill</t>
  </si>
  <si>
    <t>http://www.groupon.com/deals/oskie-s-sports-bar-grill</t>
  </si>
  <si>
    <t>hair-by-gayla-salon</t>
  </si>
  <si>
    <t>http://www.groupon.com/deals/hair-by-gayla-salon</t>
  </si>
  <si>
    <t>school-yard-bar-grill</t>
  </si>
  <si>
    <t>http://www.groupon.com/deals/school-yard-bar-grill</t>
  </si>
  <si>
    <t>great-food-tours</t>
  </si>
  <si>
    <t>http://www.groupon.com/deals/great-food-tours</t>
  </si>
  <si>
    <t>xtreme-ink-and-piercing-2</t>
  </si>
  <si>
    <t>http://www.groupon.com/deals/xtreme-ink-and-piercing-2</t>
  </si>
  <si>
    <t>temper-grille-6</t>
  </si>
  <si>
    <t>http://www.groupon.com/deals/temper-grille-6</t>
  </si>
  <si>
    <t>go-bananas-3</t>
  </si>
  <si>
    <t>http://www.groupon.com/deals/go-bananas-3</t>
  </si>
  <si>
    <t>priority-health-and-body-makeover-2</t>
  </si>
  <si>
    <t>http://www.groupon.com/deals/priority-health-and-body-makeover-2</t>
  </si>
  <si>
    <t>astoria-medical-spa-3</t>
  </si>
  <si>
    <t>http://www.groupon.com/deals/astoria-medical-spa-3</t>
  </si>
  <si>
    <t>pender-dental-care</t>
  </si>
  <si>
    <t>http://www.groupon.com/deals/pender-dental-care</t>
  </si>
  <si>
    <t>domo-77-and-japan-77-4</t>
  </si>
  <si>
    <t>http://www.groupon.com/deals/domo-77-and-japan-77-4</t>
  </si>
  <si>
    <t>wellness-from-within-massage-healing</t>
  </si>
  <si>
    <t>http://www.groupon.com/deals/wellness-from-within-massage-healing</t>
  </si>
  <si>
    <t>mago-grill-cantina-2</t>
  </si>
  <si>
    <t>http://www.groupon.com/deals/mago-grill-cantina-2</t>
  </si>
  <si>
    <t>gumby-s-pizza-and-wings-madison-1</t>
  </si>
  <si>
    <t>http://www.groupon.com/deals/gumby-s-pizza-and-wings-madison-1</t>
  </si>
  <si>
    <t>health-first-wellness-center-7</t>
  </si>
  <si>
    <t>http://www.groupon.com/deals/health-first-wellness-center-7</t>
  </si>
  <si>
    <t>mediquick-weight-loss-laser-center-2</t>
  </si>
  <si>
    <t>http://www.groupon.com/deals/mediquick-weight-loss-laser-center-2</t>
  </si>
  <si>
    <t>gl-harlem-globetrotters-169</t>
  </si>
  <si>
    <t>http://www.groupon.com/deals/gl-harlem-globetrotters-169</t>
  </si>
  <si>
    <t>papio-greens-golf-center-3</t>
  </si>
  <si>
    <t>http://www.groupon.com/deals/papio-greens-golf-center-3</t>
  </si>
  <si>
    <t>poptions-10</t>
  </si>
  <si>
    <t>http://www.groupon.com/deals/poptions-10</t>
  </si>
  <si>
    <t>atlanta-hot-yoga-2</t>
  </si>
  <si>
    <t>http://www.groupon.com/deals/atlanta-hot-yoga-2</t>
  </si>
  <si>
    <t>trendimi-19</t>
  </si>
  <si>
    <t>http://www.groupon.com/deals/trendimi-19</t>
  </si>
  <si>
    <t>pro-clean-of-kansas-city-2</t>
  </si>
  <si>
    <t>http://www.groupon.com/deals/pro-clean-of-kansas-city-2</t>
  </si>
  <si>
    <t>uncle-buck-s-bbq</t>
  </si>
  <si>
    <t>http://www.groupon.com/deals/uncle-buck-s-bbq</t>
  </si>
  <si>
    <t>las-delicias-bakery</t>
  </si>
  <si>
    <t>http://www.groupon.com/deals/las-delicias-bakery</t>
  </si>
  <si>
    <t>my-laser-institute-5</t>
  </si>
  <si>
    <t>http://www.groupon.com/deals/my-laser-institute-5</t>
  </si>
  <si>
    <t>piano-man-cornelius</t>
  </si>
  <si>
    <t>http://www.groupon.com/deals/piano-man-cornelius</t>
  </si>
  <si>
    <t>massage-purity-therapy-1</t>
  </si>
  <si>
    <t>http://www.groupon.com/deals/massage-purity-therapy-1</t>
  </si>
  <si>
    <t>studio-one-style-bar-2</t>
  </si>
  <si>
    <t>http://www.groupon.com/deals/studio-one-style-bar-2</t>
  </si>
  <si>
    <t>united-skates-of-america-7</t>
  </si>
  <si>
    <t>http://www.groupon.com/deals/united-skates-of-america-7</t>
  </si>
  <si>
    <t>trendimi-6-shreveport-bossier</t>
  </si>
  <si>
    <t>http://www.groupon.com/deals/trendimi-6-shreveport-bossier</t>
  </si>
  <si>
    <t>perfect-ten-6</t>
  </si>
  <si>
    <t>http://www.groupon.com/deals/perfect-ten-6</t>
  </si>
  <si>
    <t>dolce-med-spa-boutique-5</t>
  </si>
  <si>
    <t>http://www.groupon.com/deals/dolce-med-spa-boutique-5</t>
  </si>
  <si>
    <t>smashing-resumes-providence-1</t>
  </si>
  <si>
    <t>http://www.groupon.com/deals/smashing-resumes-providence-1</t>
  </si>
  <si>
    <t>sylvan-learning-new-york</t>
  </si>
  <si>
    <t>http://www.groupon.com/deals/sylvan-learning-new-york</t>
  </si>
  <si>
    <t>tender-footcare-3</t>
  </si>
  <si>
    <t>http://www.groupon.com/deals/tender-footcare-3</t>
  </si>
  <si>
    <t>fifi-nail-salon-4</t>
  </si>
  <si>
    <t>http://www.groupon.com/deals/fifi-nail-salon-4</t>
  </si>
  <si>
    <t>whitecliff-vineyard</t>
  </si>
  <si>
    <t>http://www.groupon.com/deals/whitecliff-vineyard</t>
  </si>
  <si>
    <t>narin-s-bombay-brasserie-1</t>
  </si>
  <si>
    <t>http://www.groupon.com/deals/narin-s-bombay-brasserie-1</t>
  </si>
  <si>
    <t>the-dent-hub-1</t>
  </si>
  <si>
    <t>http://www.groupon.com/deals/the-dent-hub-1</t>
  </si>
  <si>
    <t>plush-beauty-bar</t>
  </si>
  <si>
    <t>http://www.groupon.com/deals/plush-beauty-bar</t>
  </si>
  <si>
    <t>fadi-s-mediterranean-grill-2</t>
  </si>
  <si>
    <t>http://www.groupon.com/deals/fadi-s-mediterranean-grill-2</t>
  </si>
  <si>
    <t>healing-in-harmony-wellness-center-1</t>
  </si>
  <si>
    <t>http://www.groupon.com/deals/healing-in-harmony-wellness-center-1</t>
  </si>
  <si>
    <t>sears-carpet-cleaning-cleveland-5</t>
  </si>
  <si>
    <t>http://www.groupon.com/deals/sears-carpet-cleaning-cleveland-5</t>
  </si>
  <si>
    <t>trendimi-17</t>
  </si>
  <si>
    <t>http://www.groupon.com/deals/trendimi-17</t>
  </si>
  <si>
    <t>catch-of-the-day-4</t>
  </si>
  <si>
    <t>http://www.groupon.com/deals/catch-of-the-day-4</t>
  </si>
  <si>
    <t>physiomed</t>
  </si>
  <si>
    <t>http://www.groupon.com/deals/physiomed</t>
  </si>
  <si>
    <t>bella-md-laser-vein-aesthetic-center-1</t>
  </si>
  <si>
    <t>http://www.groupon.com/deals/bella-md-laser-vein-aesthetic-center-1</t>
  </si>
  <si>
    <t>escape-zone-punta-gorda</t>
  </si>
  <si>
    <t>http://www.groupon.com/deals/escape-zone-punta-gorda</t>
  </si>
  <si>
    <t>puffabellys-old-depot-restaurant-4</t>
  </si>
  <si>
    <t>http://www.groupon.com/deals/puffabellys-old-depot-restaurant-4</t>
  </si>
  <si>
    <t>oral-spa-toronto-1</t>
  </si>
  <si>
    <t>http://www.groupon.com/deals/oral-spa-toronto-1</t>
  </si>
  <si>
    <t>infinite-massage-and-wellness-3</t>
  </si>
  <si>
    <t>http://www.groupon.com/deals/infinite-massage-and-wellness-3</t>
  </si>
  <si>
    <t>glow-bash-5-k</t>
  </si>
  <si>
    <t>http://www.groupon.com/deals/glow-bash-5-k</t>
  </si>
  <si>
    <t>genesis-total-health-2</t>
  </si>
  <si>
    <t>http://www.groupon.com/deals/genesis-total-health-2</t>
  </si>
  <si>
    <t>big-toho-parasailing-1</t>
  </si>
  <si>
    <t>http://www.groupon.com/deals/big-toho-parasailing-1</t>
  </si>
  <si>
    <t>be-clean-1</t>
  </si>
  <si>
    <t>http://www.groupon.com/deals/be-clean-1</t>
  </si>
  <si>
    <t>edwin-watts-golf-academy-dallas-18</t>
  </si>
  <si>
    <t>http://www.groupon.com/deals/edwin-watts-golf-academy-dallas-18</t>
  </si>
  <si>
    <t>falls-river-music-4</t>
  </si>
  <si>
    <t>http://www.groupon.com/deals/falls-river-music-4</t>
  </si>
  <si>
    <t>e-mealz-9-naples-1</t>
  </si>
  <si>
    <t>http://www.groupon.com/deals/e-mealz-9-naples-1</t>
  </si>
  <si>
    <t>it-university-online-42-rio-grande-valley</t>
  </si>
  <si>
    <t>http://www.groupon.com/deals/it-university-online-42-rio-grande-valley</t>
  </si>
  <si>
    <t>seven-springs-winery-2</t>
  </si>
  <si>
    <t>http://www.groupon.com/deals/seven-springs-winery-2</t>
  </si>
  <si>
    <t>ciao-bella-aesthetics-1</t>
  </si>
  <si>
    <t>http://www.groupon.com/deals/ciao-bella-aesthetics-1</t>
  </si>
  <si>
    <t>wsd-laboratories-i-want-white-teeth-1</t>
  </si>
  <si>
    <t>http://www.groupon.com/deals/wsd-laboratories-i-want-white-teeth-1</t>
  </si>
  <si>
    <t>kupchik-dental-west-nyack-4</t>
  </si>
  <si>
    <t>http://www.groupon.com/deals/kupchik-dental-west-nyack-4</t>
  </si>
  <si>
    <t>whitecliff-vineyard-2</t>
  </si>
  <si>
    <t>http://www.groupon.com/deals/whitecliff-vineyard-2</t>
  </si>
  <si>
    <t>air-duct-clean-9</t>
  </si>
  <si>
    <t>http://www.groupon.com/deals/air-duct-clean-9</t>
  </si>
  <si>
    <t>it-university-online-42-appleton</t>
  </si>
  <si>
    <t>http://www.groupon.com/deals/it-university-online-42-appleton</t>
  </si>
  <si>
    <t>it-university-online-42-evansville</t>
  </si>
  <si>
    <t>http://www.groupon.com/deals/it-university-online-42-evansville</t>
  </si>
  <si>
    <t>it-university-online-42-fairfield-county</t>
  </si>
  <si>
    <t>http://www.groupon.com/deals/it-university-online-42-fairfield-county</t>
  </si>
  <si>
    <t>lex-van-dam-trading-academy-9-pensacola</t>
  </si>
  <si>
    <t>http://www.groupon.com/deals/lex-van-dam-trading-academy-9-pensacola</t>
  </si>
  <si>
    <t>photography-by-kimberly</t>
  </si>
  <si>
    <t>http://www.groupon.com/deals/photography-by-kimberly</t>
  </si>
  <si>
    <t>smashing-resumes-2-regina</t>
  </si>
  <si>
    <t>http://www.groupon.com/deals/smashing-resumes-2-regina</t>
  </si>
  <si>
    <t>lex-van-dam-trading-academy-10-windsor</t>
  </si>
  <si>
    <t>http://www.groupon.com/deals/lex-van-dam-trading-academy-10-windsor</t>
  </si>
  <si>
    <t>shane-patrick-music</t>
  </si>
  <si>
    <t>http://www.groupon.com/deals/shane-patrick-music</t>
  </si>
  <si>
    <t>sweet-frog-westport</t>
  </si>
  <si>
    <t>http://www.groupon.com/deals/sweet-frog-westport</t>
  </si>
  <si>
    <t>e-mealz-9-asheville</t>
  </si>
  <si>
    <t>http://www.groupon.com/deals/e-mealz-9-asheville</t>
  </si>
  <si>
    <t>jamie-cooper-consulting-48-mobile-baldwin-county</t>
  </si>
  <si>
    <t>http://www.groupon.com/deals/jamie-cooper-consulting-48-mobile-baldwin-county</t>
  </si>
  <si>
    <t>treks-and-tracks-28</t>
  </si>
  <si>
    <t>http://www.groupon.com/deals/treks-and-tracks-28</t>
  </si>
  <si>
    <t>just-perfect-threading-salon</t>
  </si>
  <si>
    <t>http://www.groupon.com/deals/just-perfect-threading-salon</t>
  </si>
  <si>
    <t>black-wolf-gaming-center</t>
  </si>
  <si>
    <t>http://www.groupon.com/deals/black-wolf-gaming-center</t>
  </si>
  <si>
    <t>farm-fresh-to-you-28</t>
  </si>
  <si>
    <t>http://www.groupon.com/deals/farm-fresh-to-you-28</t>
  </si>
  <si>
    <t>gl-the-ice-house-comedy-club-3</t>
  </si>
  <si>
    <t>http://www.groupon.com/deals/gl-the-ice-house-comedy-club-3</t>
  </si>
  <si>
    <t>feisty-studios-salon-spa-1</t>
  </si>
  <si>
    <t>http://www.groupon.com/deals/feisty-studios-salon-spa-1</t>
  </si>
  <si>
    <t>guerra-dental-1</t>
  </si>
  <si>
    <t>http://www.groupon.com/deals/guerra-dental-1</t>
  </si>
  <si>
    <t>treks-and-tracks-29</t>
  </si>
  <si>
    <t>http://www.groupon.com/deals/treks-and-tracks-29</t>
  </si>
  <si>
    <t>beyond-bliss-1</t>
  </si>
  <si>
    <t>http://www.groupon.com/deals/beyond-bliss-1</t>
  </si>
  <si>
    <t>mayura-indian-grill-and-bar-2</t>
  </si>
  <si>
    <t>http://www.groupon.com/deals/mayura-indian-grill-and-bar-2</t>
  </si>
  <si>
    <t>absolutely-chic-day-spa-1</t>
  </si>
  <si>
    <t>http://www.groupon.com/deals/absolutely-chic-day-spa-1</t>
  </si>
  <si>
    <t>classic-cooking-7</t>
  </si>
  <si>
    <t>http://www.groupon.com/deals/classic-cooking-7</t>
  </si>
  <si>
    <t>ancestryby-dna-5-salem-or</t>
  </si>
  <si>
    <t>http://www.groupon.com/deals/ancestryby-dna-5-salem-or</t>
  </si>
  <si>
    <t>health-for-life-naturopathic-medicine</t>
  </si>
  <si>
    <t>http://www.groupon.com/deals/health-for-life-naturopathic-medicine</t>
  </si>
  <si>
    <t>printerpix-16-sacramento</t>
  </si>
  <si>
    <t>http://www.groupon.com/deals/printerpix-16-sacramento</t>
  </si>
  <si>
    <t>trendimi-18</t>
  </si>
  <si>
    <t>http://www.groupon.com/deals/trendimi-18</t>
  </si>
  <si>
    <t>autobots-automotive-repairs-ltd-1</t>
  </si>
  <si>
    <t>http://www.groupon.com/deals/autobots-automotive-repairs-ltd-1</t>
  </si>
  <si>
    <t>lex-van-dam-trading-academy-9-san-jose</t>
  </si>
  <si>
    <t>http://www.groupon.com/deals/lex-van-dam-trading-academy-9-san-jose</t>
  </si>
  <si>
    <t>sushi-unlimited-3</t>
  </si>
  <si>
    <t>http://www.groupon.com/deals/sushi-unlimited-3</t>
  </si>
  <si>
    <t>dolphin-court-salon-and-day-spa-4</t>
  </si>
  <si>
    <t>http://www.groupon.com/deals/dolphin-court-salon-and-day-spa-4</t>
  </si>
  <si>
    <t>us-air-solutions-31</t>
  </si>
  <si>
    <t>http://www.groupon.com/deals/us-air-solutions-31</t>
  </si>
  <si>
    <t>dynamic-paintball-denver-1</t>
  </si>
  <si>
    <t>http://www.groupon.com/deals/dynamic-paintball-denver-1</t>
  </si>
  <si>
    <t>eco-salon-lone-tree-with-mary</t>
  </si>
  <si>
    <t>http://www.groupon.com/deals/eco-salon-lone-tree-with-mary</t>
  </si>
  <si>
    <t>lex-van-dam-trading-academy-9-el-paso</t>
  </si>
  <si>
    <t>http://www.groupon.com/deals/lex-van-dam-trading-academy-9-el-paso</t>
  </si>
  <si>
    <t>newport-beach-brewing-company</t>
  </si>
  <si>
    <t>http://www.groupon.com/deals/newport-beach-brewing-company</t>
  </si>
  <si>
    <t>elusive-natural-solutions-2</t>
  </si>
  <si>
    <t>http://www.groupon.com/deals/elusive-natural-solutions-2</t>
  </si>
  <si>
    <t>san-diego-whale-watch-14</t>
  </si>
  <si>
    <t>http://www.groupon.com/deals/san-diego-whale-watch-14</t>
  </si>
  <si>
    <t>namaste-healing-arts</t>
  </si>
  <si>
    <t>http://www.groupon.com/deals/namaste-healing-arts</t>
  </si>
  <si>
    <t>oasis-pamper-bar-2</t>
  </si>
  <si>
    <t>http://www.groupon.com/deals/oasis-pamper-bar-2</t>
  </si>
  <si>
    <t>luce-skincare-3</t>
  </si>
  <si>
    <t>http://www.groupon.com/deals/luce-skincare-3</t>
  </si>
  <si>
    <t>daily-burn-1-2</t>
  </si>
  <si>
    <t>http://www.groupon.com/deals/daily-burn-1-2</t>
  </si>
  <si>
    <t>it-university-online-42-san-diego</t>
  </si>
  <si>
    <t>http://www.groupon.com/deals/it-university-online-42-san-diego</t>
  </si>
  <si>
    <t>heavenly-hands-massage-spa-4</t>
  </si>
  <si>
    <t>http://www.groupon.com/deals/heavenly-hands-massage-spa-4</t>
  </si>
  <si>
    <t>cassoulet-cafe</t>
  </si>
  <si>
    <t>http://www.groupon.com/deals/cassoulet-cafe</t>
  </si>
  <si>
    <t>conscious-drift-fairfax-2</t>
  </si>
  <si>
    <t>http://www.groupon.com/deals/conscious-drift-fairfax-2</t>
  </si>
  <si>
    <t>seattle-executive-fitness-3</t>
  </si>
  <si>
    <t>http://www.groupon.com/deals/seattle-executive-fitness-3</t>
  </si>
  <si>
    <t>northwest-aesthetics-in-kirkland-1</t>
  </si>
  <si>
    <t>http://www.groupon.com/deals/northwest-aesthetics-in-kirkland-1</t>
  </si>
  <si>
    <t>uncle-chen-restaurant-3</t>
  </si>
  <si>
    <t>http://www.groupon.com/deals/uncle-chen-restaurant-3</t>
  </si>
  <si>
    <t>it-university-online-42-san-francisco</t>
  </si>
  <si>
    <t>http://www.groupon.com/deals/it-university-online-42-san-francisco</t>
  </si>
  <si>
    <t>treks-and-tracks-31</t>
  </si>
  <si>
    <t>http://www.groupon.com/deals/treks-and-tracks-31</t>
  </si>
  <si>
    <t>uma-clinic</t>
  </si>
  <si>
    <t>http://www.groupon.com/deals/uma-clinic</t>
  </si>
  <si>
    <t>treks-and-tracks-30</t>
  </si>
  <si>
    <t>http://www.groupon.com/deals/treks-and-tracks-30</t>
  </si>
  <si>
    <t>canvas-on-demand-winter-bakersfield</t>
  </si>
  <si>
    <t>http://www.groupon.com/deals/canvas-on-demand-winter-bakersfield</t>
  </si>
  <si>
    <t>treks-and-tracks-32</t>
  </si>
  <si>
    <t>http://www.groupon.com/deals/treks-and-tracks-32</t>
  </si>
  <si>
    <t>body-works-salon-and-day-spa-1</t>
  </si>
  <si>
    <t>http://www.groupon.com/deals/body-works-salon-and-day-spa-1</t>
  </si>
  <si>
    <t>pro-surf-school-hawaii-2</t>
  </si>
  <si>
    <t>http://www.groupon.com/deals/pro-surf-school-hawaii-2</t>
  </si>
  <si>
    <t>rusty-wallace-racing-experience-madison-295</t>
  </si>
  <si>
    <t>http://www.groupon.com/deals/rusty-wallace-racing-experience-madison-295</t>
  </si>
  <si>
    <t>ageless-wellness-center-at-bethesda-6</t>
  </si>
  <si>
    <t>http://www.groupon.com/deals/ageless-wellness-center-at-bethesda-6</t>
  </si>
  <si>
    <t>shenandoah-trail-cruisers-3</t>
  </si>
  <si>
    <t>http://www.groupon.com/deals/shenandoah-trail-cruisers-3</t>
  </si>
  <si>
    <t>ballroom-king-dance-entertainment</t>
  </si>
  <si>
    <t>http://www.groupon.com/deals/ballroom-king-dance-entertainment</t>
  </si>
  <si>
    <t>i-train</t>
  </si>
  <si>
    <t>http://www.groupon.com/deals/i-train</t>
  </si>
  <si>
    <t>vis-arts-5</t>
  </si>
  <si>
    <t>http://www.groupon.com/deals/vis-arts-5</t>
  </si>
  <si>
    <t>shaw-s-tavern-1</t>
  </si>
  <si>
    <t>http://www.groupon.com/deals/shaw-s-tavern-1</t>
  </si>
  <si>
    <t>rusty-wallace-racing-experience-madison-290-rochester-2</t>
  </si>
  <si>
    <t>http://www.groupon.com/deals/rusty-wallace-racing-experience-madison-290-rochester-2</t>
  </si>
  <si>
    <t>lex-van-dam-trading-academy-9-charleston</t>
  </si>
  <si>
    <t>http://www.groupon.com/deals/lex-van-dam-trading-academy-9-charleston</t>
  </si>
  <si>
    <t>aqua-golf-driving-range-2</t>
  </si>
  <si>
    <t>http://www.groupon.com/deals/aqua-golf-driving-range-2</t>
  </si>
  <si>
    <t>life-s-a-beach-watersports-4</t>
  </si>
  <si>
    <t>http://www.groupon.com/deals/life-s-a-beach-watersports-4</t>
  </si>
  <si>
    <t>diamante-day-spa-6</t>
  </si>
  <si>
    <t>http://www.groupon.com/deals/diamante-day-spa-6</t>
  </si>
  <si>
    <t>it-university-online-42-huntsville</t>
  </si>
  <si>
    <t>http://www.groupon.com/deals/it-university-online-42-huntsville</t>
  </si>
  <si>
    <t>angus-steak-house</t>
  </si>
  <si>
    <t>http://www.groupon.com/deals/angus-steak-house</t>
  </si>
  <si>
    <t>phoenix-salon-spa-13</t>
  </si>
  <si>
    <t>http://www.groupon.com/deals/phoenix-salon-spa-13</t>
  </si>
  <si>
    <t>jamie-cooper-consulting-48-baton-rouge</t>
  </si>
  <si>
    <t>http://www.groupon.com/deals/jamie-cooper-consulting-48-baton-rouge</t>
  </si>
  <si>
    <t>mike-dupuy-falconry-6</t>
  </si>
  <si>
    <t>http://www.groupon.com/deals/mike-dupuy-falconry-6</t>
  </si>
  <si>
    <t>lex-van-dam-trading-academy-9-columbia</t>
  </si>
  <si>
    <t>http://www.groupon.com/deals/lex-van-dam-trading-academy-9-columbia</t>
  </si>
  <si>
    <t>edwin-watts-golf-academy-dallas-19</t>
  </si>
  <si>
    <t>http://www.groupon.com/deals/edwin-watts-golf-academy-dallas-19</t>
  </si>
  <si>
    <t>las-cazuelas-tan-bien-1</t>
  </si>
  <si>
    <t>http://www.groupon.com/deals/las-cazuelas-tan-bien-1</t>
  </si>
  <si>
    <t>resumes-etc</t>
  </si>
  <si>
    <t>http://www.groupon.com/deals/resumes-etc</t>
  </si>
  <si>
    <t>gear-up-paintball-4</t>
  </si>
  <si>
    <t>http://www.groupon.com/deals/gear-up-paintball-4</t>
  </si>
  <si>
    <t>powerhouse-gym-louisville-6</t>
  </si>
  <si>
    <t>http://www.groupon.com/deals/powerhouse-gym-louisville-6</t>
  </si>
  <si>
    <t>airsoft-tulsa-outdoor-sports</t>
  </si>
  <si>
    <t>http://www.groupon.com/deals/airsoft-tulsa-outdoor-sports</t>
  </si>
  <si>
    <t>eclipse-studios</t>
  </si>
  <si>
    <t>http://www.groupon.com/deals/eclipse-studios</t>
  </si>
  <si>
    <t>a-m-dental-arts</t>
  </si>
  <si>
    <t>http://www.groupon.com/deals/a-m-dental-arts</t>
  </si>
  <si>
    <t>gl-chicago-white-sox-10</t>
  </si>
  <si>
    <t>http://www.groupon.com/deals/gl-chicago-white-sox-10</t>
  </si>
  <si>
    <t>head-2-toe-salon-portage</t>
  </si>
  <si>
    <t>http://www.groupon.com/deals/head-2-toe-salon-portage</t>
  </si>
  <si>
    <t>great-food-tours-new-york-1</t>
  </si>
  <si>
    <t>http://www.groupon.com/deals/great-food-tours-new-york-1</t>
  </si>
  <si>
    <t>tesols-com-27-ottawa</t>
  </si>
  <si>
    <t>http://www.groupon.com/deals/tesols-com-27-ottawa</t>
  </si>
  <si>
    <t>like-a-day-at-the-beach-3</t>
  </si>
  <si>
    <t>http://www.groupon.com/deals/like-a-day-at-the-beach-3</t>
  </si>
  <si>
    <t>wines-for-humanity-detroit-10</t>
  </si>
  <si>
    <t>http://www.groupon.com/deals/wines-for-humanity-detroit-10</t>
  </si>
  <si>
    <t>body-beautiful-farmington-hills</t>
  </si>
  <si>
    <t>http://www.groupon.com/deals/body-beautiful-farmington-hills</t>
  </si>
  <si>
    <t>eye-care-center-2</t>
  </si>
  <si>
    <t>http://www.groupon.com/deals/eye-care-center-2</t>
  </si>
  <si>
    <t>great-lakes-hypnosis-1</t>
  </si>
  <si>
    <t>http://www.groupon.com/deals/great-lakes-hypnosis-1</t>
  </si>
  <si>
    <t>gifted-touch-therapeutic-massage-2</t>
  </si>
  <si>
    <t>http://www.groupon.com/deals/gifted-touch-therapeutic-massage-2</t>
  </si>
  <si>
    <t>nascar-racing-experience-at-charlotte-motor-speedway-25-charlotte</t>
  </si>
  <si>
    <t>http://www.groupon.com/deals/nascar-racing-experience-at-charlotte-motor-speedway-25-charlotte</t>
  </si>
  <si>
    <t>sumo-san-antonio-1</t>
  </si>
  <si>
    <t>http://www.groupon.com/deals/sumo-san-antonio-1</t>
  </si>
  <si>
    <t>weed-man-charlotte-lake-norman-1</t>
  </si>
  <si>
    <t>http://www.groupon.com/deals/weed-man-charlotte-lake-norman-1</t>
  </si>
  <si>
    <t>back-to-the-50s-mini-golf</t>
  </si>
  <si>
    <t>http://www.groupon.com/deals/back-to-the-50s-mini-golf</t>
  </si>
  <si>
    <t>indulge-salon-day-spa-essex</t>
  </si>
  <si>
    <t>http://www.groupon.com/deals/indulge-salon-day-spa-essex</t>
  </si>
  <si>
    <t>crystal-lake-golf-club-4</t>
  </si>
  <si>
    <t>http://www.groupon.com/deals/crystal-lake-golf-club-4</t>
  </si>
  <si>
    <t>american-express-publishing-corporation-24</t>
  </si>
  <si>
    <t>http://www.groupon.com/deals/american-express-publishing-corporation-24</t>
  </si>
  <si>
    <t>the-skin-permanent-makeup-institute-7</t>
  </si>
  <si>
    <t>http://www.groupon.com/deals/the-skin-permanent-makeup-institute-7</t>
  </si>
  <si>
    <t>jamie-cooper-consulting-48-omaha</t>
  </si>
  <si>
    <t>http://www.groupon.com/deals/jamie-cooper-consulting-48-omaha</t>
  </si>
  <si>
    <t>el-jarro-1</t>
  </si>
  <si>
    <t>http://www.groupon.com/deals/el-jarro-1</t>
  </si>
  <si>
    <t>la-pita-fresh-2</t>
  </si>
  <si>
    <t>http://www.groupon.com/deals/la-pita-fresh-2</t>
  </si>
  <si>
    <t>grand-slam-2-2</t>
  </si>
  <si>
    <t>http://www.groupon.com/deals/grand-slam-2-2</t>
  </si>
  <si>
    <t>gl-chrysler-hall-2012</t>
  </si>
  <si>
    <t>http://www.groupon.com/deals/gl-chrysler-hall-2012</t>
  </si>
  <si>
    <t>great-river-road-golf-club-nauvoo</t>
  </si>
  <si>
    <t>http://www.groupon.com/deals/great-river-road-golf-club-nauvoo</t>
  </si>
  <si>
    <t>palms-bistro-and-bar</t>
  </si>
  <si>
    <t>http://www.groupon.com/deals/palms-bistro-and-bar</t>
  </si>
  <si>
    <t>joey-buonas-3</t>
  </si>
  <si>
    <t>http://www.groupon.com/deals/joey-buonas-3</t>
  </si>
  <si>
    <t>rusty-wallace-racing-experience-madison-291-omaha-1</t>
  </si>
  <si>
    <t>http://www.groupon.com/deals/rusty-wallace-racing-experience-madison-291-omaha-1</t>
  </si>
  <si>
    <t>knockouts-haircuts-for-men-virgina-beach-1</t>
  </si>
  <si>
    <t>http://www.groupon.com/deals/knockouts-haircuts-for-men-virgina-beach-1</t>
  </si>
  <si>
    <t>mary-s-cuban-kitchen-bakery</t>
  </si>
  <si>
    <t>http://www.groupon.com/deals/mary-s-cuban-kitchen-bakery</t>
  </si>
  <si>
    <t>seven-springs-winery-3</t>
  </si>
  <si>
    <t>http://www.groupon.com/deals/seven-springs-winery-3</t>
  </si>
  <si>
    <t>fiesta-ole-mexican-restaurant-2</t>
  </si>
  <si>
    <t>http://www.groupon.com/deals/fiesta-ole-mexican-restaurant-2</t>
  </si>
  <si>
    <t>institute-der-med-spa-1</t>
  </si>
  <si>
    <t>http://www.groupon.com/deals/institute-der-med-spa-1</t>
  </si>
  <si>
    <t>rejuvenate-skin-and-laser-clinic-2</t>
  </si>
  <si>
    <t>http://www.groupon.com/deals/rejuvenate-skin-and-laser-clinic-2</t>
  </si>
  <si>
    <t>1st-choice-home-services-memphis-5</t>
  </si>
  <si>
    <t>http://www.groupon.com/deals/1st-choice-home-services-memphis-5</t>
  </si>
  <si>
    <t>shear-impressions-2</t>
  </si>
  <si>
    <t>http://www.groupon.com/deals/shear-impressions-2</t>
  </si>
  <si>
    <t>stones-throw-golf-course-1</t>
  </si>
  <si>
    <t>http://www.groupon.com/deals/stones-throw-golf-course-1</t>
  </si>
  <si>
    <t>lookout-mountain-flight-park-8</t>
  </si>
  <si>
    <t>http://www.groupon.com/deals/lookout-mountain-flight-park-8</t>
  </si>
  <si>
    <t>j-johnson-gallery-1-1</t>
  </si>
  <si>
    <t>http://www.groupon.com/deals/j-johnson-gallery-1-1</t>
  </si>
  <si>
    <t>rusty-wallace-racing-experience-madison-291-des-moines-1</t>
  </si>
  <si>
    <t>http://www.groupon.com/deals/rusty-wallace-racing-experience-madison-291-des-moines-1</t>
  </si>
  <si>
    <t>3-amigos-mexican-bar-grill-1</t>
  </si>
  <si>
    <t>http://www.groupon.com/deals/3-amigos-mexican-bar-grill-1</t>
  </si>
  <si>
    <t>status-menswear</t>
  </si>
  <si>
    <t>http://www.groupon.com/deals/status-menswear</t>
  </si>
  <si>
    <t>massage-odyssey</t>
  </si>
  <si>
    <t>http://www.groupon.com/deals/massage-odyssey</t>
  </si>
  <si>
    <t>gentle-dental-touch-6</t>
  </si>
  <si>
    <t>http://www.groupon.com/deals/gentle-dental-touch-6</t>
  </si>
  <si>
    <t>nutri-medical-wellness-and-weight-loss-10</t>
  </si>
  <si>
    <t>http://www.groupon.com/deals/nutri-medical-wellness-and-weight-loss-10</t>
  </si>
  <si>
    <t>festa-junina</t>
  </si>
  <si>
    <t>http://www.groupon.com/deals/festa-junina</t>
  </si>
  <si>
    <t>avante-5</t>
  </si>
  <si>
    <t>http://www.groupon.com/deals/avante-5</t>
  </si>
  <si>
    <t>steelhead-brasserie-wine-bar-1</t>
  </si>
  <si>
    <t>http://www.groupon.com/deals/steelhead-brasserie-wine-bar-1</t>
  </si>
  <si>
    <t>lex-van-dam-trading-academy-9-new-orleans</t>
  </si>
  <si>
    <t>http://www.groupon.com/deals/lex-van-dam-trading-academy-9-new-orleans</t>
  </si>
  <si>
    <t>it-university-online-42-knoxville</t>
  </si>
  <si>
    <t>http://www.groupon.com/deals/it-university-online-42-knoxville</t>
  </si>
  <si>
    <t>rusty-wallace-racing-experience-madison-290-pittsburgh-1</t>
  </si>
  <si>
    <t>http://www.groupon.com/deals/rusty-wallace-racing-experience-madison-290-pittsburgh-1</t>
  </si>
  <si>
    <t>slim-body-spa-4</t>
  </si>
  <si>
    <t>http://www.groupon.com/deals/slim-body-spa-4</t>
  </si>
  <si>
    <t>i-train-1</t>
  </si>
  <si>
    <t>http://www.groupon.com/deals/i-train-1</t>
  </si>
  <si>
    <t>rusty-wallace-racing-experience-madison-290-springfield-ma-1</t>
  </si>
  <si>
    <t>http://www.groupon.com/deals/rusty-wallace-racing-experience-madison-290-springfield-ma-1</t>
  </si>
  <si>
    <t>porto-novo</t>
  </si>
  <si>
    <t>http://www.groupon.com/deals/porto-novo</t>
  </si>
  <si>
    <t>classic-tan-2</t>
  </si>
  <si>
    <t>http://www.groupon.com/deals/classic-tan-2</t>
  </si>
  <si>
    <t>image-1st-llc-6</t>
  </si>
  <si>
    <t>http://www.groupon.com/deals/image-1st-llc-6</t>
  </si>
  <si>
    <t>el-malecon-restaurant</t>
  </si>
  <si>
    <t>http://www.groupon.com/deals/el-malecon-restaurant</t>
  </si>
  <si>
    <t>janet-at-serenity-salon-spa</t>
  </si>
  <si>
    <t>http://www.groupon.com/deals/janet-at-serenity-salon-spa</t>
  </si>
  <si>
    <t>klauer-optical-co-3</t>
  </si>
  <si>
    <t>http://www.groupon.com/deals/klauer-optical-co-3</t>
  </si>
  <si>
    <t>bikram-yoga-jacksonville</t>
  </si>
  <si>
    <t>http://www.groupon.com/deals/bikram-yoga-jacksonville</t>
  </si>
  <si>
    <t>the-glick-dental-group-5</t>
  </si>
  <si>
    <t>http://www.groupon.com/deals/the-glick-dental-group-5</t>
  </si>
  <si>
    <t>max10-body-shaping-3</t>
  </si>
  <si>
    <t>http://www.groupon.com/deals/max10-body-shaping-3</t>
  </si>
  <si>
    <t>green-team-cleaning-company-1</t>
  </si>
  <si>
    <t>http://www.groupon.com/deals/green-team-cleaning-company-1</t>
  </si>
  <si>
    <t>the-hair-studio-raleigh</t>
  </si>
  <si>
    <t>http://www.groupon.com/deals/the-hair-studio-raleigh</t>
  </si>
  <si>
    <t>adventure-diving-32</t>
  </si>
  <si>
    <t>http://www.groupon.com/deals/adventure-diving-32</t>
  </si>
  <si>
    <t>the-mane-design</t>
  </si>
  <si>
    <t>http://www.groupon.com/deals/the-mane-design</t>
  </si>
  <si>
    <t>360-motorsports-3</t>
  </si>
  <si>
    <t>http://www.groupon.com/deals/360-motorsports-3</t>
  </si>
  <si>
    <t>jason-b-william-salon-inc</t>
  </si>
  <si>
    <t>http://www.groupon.com/deals/jason-b-william-salon-inc</t>
  </si>
  <si>
    <t>latana-cafe</t>
  </si>
  <si>
    <t>http://www.groupon.com/deals/latana-cafe</t>
  </si>
  <si>
    <t>pnt-fitness-1</t>
  </si>
  <si>
    <t>http://www.groupon.com/deals/pnt-fitness-1</t>
  </si>
  <si>
    <t>wings-air-helicopters-13</t>
  </si>
  <si>
    <t>http://www.groupon.com/deals/wings-air-helicopters-13</t>
  </si>
  <si>
    <t>beauty-place-manhattan-1</t>
  </si>
  <si>
    <t>http://www.groupon.com/deals/beauty-place-manhattan-1</t>
  </si>
  <si>
    <t>asanda-aveda-new-york-salon</t>
  </si>
  <si>
    <t>http://www.groupon.com/deals/asanda-aveda-new-york-salon</t>
  </si>
  <si>
    <t>adventure-diving-31</t>
  </si>
  <si>
    <t>http://www.groupon.com/deals/adventure-diving-31</t>
  </si>
  <si>
    <t>top-chef-university-2024-little-rock</t>
  </si>
  <si>
    <t>http://www.groupon.com/deals/top-chef-university-2024-little-rock</t>
  </si>
  <si>
    <t>rusty-wallace-racing-experience-madison-290-corpus-christi-1</t>
  </si>
  <si>
    <t>http://www.groupon.com/deals/rusty-wallace-racing-experience-madison-290-corpus-christi-1</t>
  </si>
  <si>
    <t>deja-vu-spa-11</t>
  </si>
  <si>
    <t>http://www.groupon.com/deals/deja-vu-spa-11</t>
  </si>
  <si>
    <t>it-university-online-44-saskatoon</t>
  </si>
  <si>
    <t>http://www.groupon.com/deals/it-university-online-44-saskatoon</t>
  </si>
  <si>
    <t>the-murder-mystery-company-87-lansing</t>
  </si>
  <si>
    <t>http://www.groupon.com/deals/the-murder-mystery-company-87-lansing</t>
  </si>
  <si>
    <t>aafi-llc-9</t>
  </si>
  <si>
    <t>http://www.groupon.com/deals/aafi-llc-9</t>
  </si>
  <si>
    <t>it-university-online-42-naples</t>
  </si>
  <si>
    <t>http://www.groupon.com/deals/it-university-online-42-naples</t>
  </si>
  <si>
    <t>get-maine-lobster-com-5</t>
  </si>
  <si>
    <t>http://www.groupon.com/deals/get-maine-lobster-com-5</t>
  </si>
  <si>
    <t>hudson-at-haymount-house-1</t>
  </si>
  <si>
    <t>http://www.groupon.com/deals/hudson-at-haymount-house-1</t>
  </si>
  <si>
    <t>cobblestone-shoe-hospital-5</t>
  </si>
  <si>
    <t>http://www.groupon.com/deals/cobblestone-shoe-hospital-5</t>
  </si>
  <si>
    <t>it-university-online-23-long-island</t>
  </si>
  <si>
    <t>http://www.groupon.com/deals/it-university-online-23-long-island</t>
  </si>
  <si>
    <t>gl-downstage-entertainment-3</t>
  </si>
  <si>
    <t>http://www.groupon.com/deals/gl-downstage-entertainment-3</t>
  </si>
  <si>
    <t>it-university-online-42-chattanooga</t>
  </si>
  <si>
    <t>http://www.groupon.com/deals/it-university-online-42-chattanooga</t>
  </si>
  <si>
    <t>aafi-llc-8</t>
  </si>
  <si>
    <t>http://www.groupon.com/deals/aafi-llc-8</t>
  </si>
  <si>
    <t>retro-fitness-farmingdale</t>
  </si>
  <si>
    <t>http://www.groupon.com/deals/retro-fitness-farmingdale</t>
  </si>
  <si>
    <t>right-dental-group-fresno-19-long-island</t>
  </si>
  <si>
    <t>http://www.groupon.com/deals/right-dental-group-fresno-19-long-island</t>
  </si>
  <si>
    <t>matt-guiliano-s-play-like-a-pro-1</t>
  </si>
  <si>
    <t>http://www.groupon.com/deals/matt-guiliano-s-play-like-a-pro-1</t>
  </si>
  <si>
    <t>stone-bridge-equestrian-center</t>
  </si>
  <si>
    <t>http://www.groupon.com/deals/stone-bridge-equestrian-center</t>
  </si>
  <si>
    <t>printerpix-16-long-island</t>
  </si>
  <si>
    <t>http://www.groupon.com/deals/printerpix-16-long-island</t>
  </si>
  <si>
    <t>canadian-racing-experience-2</t>
  </si>
  <si>
    <t>http://www.groupon.com/deals/canadian-racing-experience-2</t>
  </si>
  <si>
    <t>the-cowboy-house-31</t>
  </si>
  <si>
    <t>http://www.groupon.com/deals/the-cowboy-house-31</t>
  </si>
  <si>
    <t>larger-than-life-prints-16-windsor-2</t>
  </si>
  <si>
    <t>http://www.groupon.com/deals/larger-than-life-prints-16-windsor-2</t>
  </si>
  <si>
    <t>aerial-space-2</t>
  </si>
  <si>
    <t>http://www.groupon.com/deals/aerial-space-2</t>
  </si>
  <si>
    <t>it-university-online-42-mobile-baldwin-county</t>
  </si>
  <si>
    <t>http://www.groupon.com/deals/it-university-online-42-mobile-baldwin-county</t>
  </si>
  <si>
    <t>pine-hill-country-club-4</t>
  </si>
  <si>
    <t>http://www.groupon.com/deals/pine-hill-country-club-4</t>
  </si>
  <si>
    <t>abq-mobile-detail-4</t>
  </si>
  <si>
    <t>http://www.groupon.com/deals/abq-mobile-detail-4</t>
  </si>
  <si>
    <t>edwin-watts-golf-academy-dallas-15</t>
  </si>
  <si>
    <t>http://www.groupon.com/deals/edwin-watts-golf-academy-dallas-15</t>
  </si>
  <si>
    <t>le-reve-skincare-4</t>
  </si>
  <si>
    <t>http://www.groupon.com/deals/le-reve-skincare-4</t>
  </si>
  <si>
    <t>fit-body-bootcamp-32-beaumont-calgary</t>
  </si>
  <si>
    <t>http://www.groupon.com/deals/fit-body-bootcamp-32-beaumont-calgary</t>
  </si>
  <si>
    <t>lash-out-lounge-1</t>
  </si>
  <si>
    <t>http://www.groupon.com/deals/lash-out-lounge-1</t>
  </si>
  <si>
    <t>rusty-wallace-racing-experience-madison-291-denver</t>
  </si>
  <si>
    <t>http://www.groupon.com/deals/rusty-wallace-racing-experience-madison-291-denver</t>
  </si>
  <si>
    <t>swingers-sports-lounge-and-grill</t>
  </si>
  <si>
    <t>http://www.groupon.com/deals/swingers-sports-lounge-and-grill</t>
  </si>
  <si>
    <t>cross-fit-915-8847</t>
  </si>
  <si>
    <t>http://www.groupon.com/deals/cross-fit-915-8847</t>
  </si>
  <si>
    <t>artistic-illusions-salon-6</t>
  </si>
  <si>
    <t>http://www.groupon.com/deals/artistic-illusions-salon-6</t>
  </si>
  <si>
    <t>oral-design-dental-2</t>
  </si>
  <si>
    <t>http://www.groupon.com/deals/oral-design-dental-2</t>
  </si>
  <si>
    <t>studio-bronze</t>
  </si>
  <si>
    <t>http://www.groupon.com/deals/studio-bronze</t>
  </si>
  <si>
    <t>gg-gold-or-sterling-silver-ball-stud-earrings</t>
  </si>
  <si>
    <t>http://www.groupon.com/deals/gg-gold-or-sterling-silver-ball-stud-earrings</t>
  </si>
  <si>
    <t>rusty-wallace-racing-experience-madison-290-stockton</t>
  </si>
  <si>
    <t>http://www.groupon.com/deals/rusty-wallace-racing-experience-madison-290-stockton</t>
  </si>
  <si>
    <t>north-west-players-academy-3</t>
  </si>
  <si>
    <t>http://www.groupon.com/deals/north-west-players-academy-3</t>
  </si>
  <si>
    <t>northwest-paddle-surfers-4</t>
  </si>
  <si>
    <t>http://www.groupon.com/deals/northwest-paddle-surfers-4</t>
  </si>
  <si>
    <t>kimberley-s-skincare-5</t>
  </si>
  <si>
    <t>http://www.groupon.com/deals/kimberley-s-skincare-5</t>
  </si>
  <si>
    <t>stretch-and-staple-14</t>
  </si>
  <si>
    <t>http://www.groupon.com/deals/stretch-and-staple-14</t>
  </si>
  <si>
    <t>1-hundred-bistro-bar</t>
  </si>
  <si>
    <t>http://www.groupon.com/deals/1-hundred-bistro-bar</t>
  </si>
  <si>
    <t>18-8-mens-hair-and-grooming-centre-4</t>
  </si>
  <si>
    <t>http://www.groupon.com/deals/18-8-mens-hair-and-grooming-centre-4</t>
  </si>
  <si>
    <t>the-long-run-sportfishing-4</t>
  </si>
  <si>
    <t>http://www.groupon.com/deals/the-long-run-sportfishing-4</t>
  </si>
  <si>
    <t>urban-bliss-day-spa-7</t>
  </si>
  <si>
    <t>http://www.groupon.com/deals/urban-bliss-day-spa-7</t>
  </si>
  <si>
    <t>gg-fathers-day-magazine-subscriptions</t>
  </si>
  <si>
    <t>http://www.groupon.com/deals/gg-fathers-day-magazine-subscriptions</t>
  </si>
  <si>
    <t>seascape-kids-fun-orange-county</t>
  </si>
  <si>
    <t>http://www.groupon.com/deals/seascape-kids-fun-orange-county</t>
  </si>
  <si>
    <t>gg-black-mens-and-womens-watches</t>
  </si>
  <si>
    <t>http://www.groupon.com/deals/gg-black-mens-and-womens-watches</t>
  </si>
  <si>
    <t>panorama-balloon-tours-7</t>
  </si>
  <si>
    <t>http://www.groupon.com/deals/panorama-balloon-tours-7</t>
  </si>
  <si>
    <t>gg-porsche-design-luggage</t>
  </si>
  <si>
    <t>http://www.groupon.com/deals/gg-porsche-design-luggage</t>
  </si>
  <si>
    <t>gg-custom-iphone-and-galaxy-cases</t>
  </si>
  <si>
    <t>http://www.groupon.com/deals/gg-custom-iphone-and-galaxy-cases</t>
  </si>
  <si>
    <t>laguna-niguel-lake-1</t>
  </si>
  <si>
    <t>http://www.groupon.com/deals/laguna-niguel-lake-1</t>
  </si>
  <si>
    <t>gg-famous-smoke-fathers-day-bundles-00</t>
  </si>
  <si>
    <t>http://www.groupon.com/deals/gg-famous-smoke-fathers-day-bundles-00</t>
  </si>
  <si>
    <t>sinful-salon</t>
  </si>
  <si>
    <t>http://www.groupon.com/deals/sinful-salon</t>
  </si>
  <si>
    <t>i-train-2</t>
  </si>
  <si>
    <t>http://www.groupon.com/deals/i-train-2</t>
  </si>
  <si>
    <t>great-river-fishing-adventures-14</t>
  </si>
  <si>
    <t>http://www.groupon.com/deals/great-river-fishing-adventures-14</t>
  </si>
  <si>
    <t>half-moon-bay-kayak-co-8</t>
  </si>
  <si>
    <t>http://www.groupon.com/deals/half-moon-bay-kayak-co-8</t>
  </si>
  <si>
    <t>rusty-wallace-racing-experience-madison-290-fresno</t>
  </si>
  <si>
    <t>http://www.groupon.com/deals/rusty-wallace-racing-experience-madison-290-fresno</t>
  </si>
  <si>
    <t>american-institute-of-kenpo-4</t>
  </si>
  <si>
    <t>http://www.groupon.com/deals/american-institute-of-kenpo-4</t>
  </si>
  <si>
    <t>wynnia-shen-1</t>
  </si>
  <si>
    <t>http://www.groupon.com/deals/wynnia-shen-1</t>
  </si>
  <si>
    <t>printerpix-16-napa-sonoma</t>
  </si>
  <si>
    <t>http://www.groupon.com/deals/printerpix-16-napa-sonoma</t>
  </si>
  <si>
    <t>pardini-s-cafe</t>
  </si>
  <si>
    <t>http://www.groupon.com/deals/pardini-s-cafe</t>
  </si>
  <si>
    <t>pure-salon-spa-1-6</t>
  </si>
  <si>
    <t>http://www.groupon.com/deals/pure-salon-spa-1-6</t>
  </si>
  <si>
    <t>it-university-online-23-sacramento</t>
  </si>
  <si>
    <t>http://www.groupon.com/deals/it-university-online-23-sacramento</t>
  </si>
  <si>
    <t>lomantos-meyer-lemons</t>
  </si>
  <si>
    <t>http://www.groupon.com/deals/lomantos-meyer-lemons</t>
  </si>
  <si>
    <t>rusty-wallace-racing-experience-madison-290-santa-cruz</t>
  </si>
  <si>
    <t>http://www.groupon.com/deals/rusty-wallace-racing-experience-madison-290-santa-cruz</t>
  </si>
  <si>
    <t>skin-deep-spa-tucson-2</t>
  </si>
  <si>
    <t>http://www.groupon.com/deals/skin-deep-spa-tucson-2</t>
  </si>
  <si>
    <t>hot-yoga-ocean-ave-2</t>
  </si>
  <si>
    <t>http://www.groupon.com/deals/hot-yoga-ocean-ave-2</t>
  </si>
  <si>
    <t>amawele-s-south-african-kitchen</t>
  </si>
  <si>
    <t>http://www.groupon.com/deals/amawele-s-south-african-kitchen</t>
  </si>
  <si>
    <t>mecca-salon-sacramento</t>
  </si>
  <si>
    <t>http://www.groupon.com/deals/mecca-salon-sacramento</t>
  </si>
  <si>
    <t>arizona-hops-and-vines-1</t>
  </si>
  <si>
    <t>http://www.groupon.com/deals/arizona-hops-and-vines-1</t>
  </si>
  <si>
    <t>skinovative-laser-center-1</t>
  </si>
  <si>
    <t>http://www.groupon.com/deals/skinovative-laser-center-1</t>
  </si>
  <si>
    <t>wild-blossom-spa</t>
  </si>
  <si>
    <t>http://www.groupon.com/deals/wild-blossom-spa</t>
  </si>
  <si>
    <t>rusty-wallace-racing-experience-madison-290-sacramento</t>
  </si>
  <si>
    <t>http://www.groupon.com/deals/rusty-wallace-racing-experience-madison-290-sacramento</t>
  </si>
  <si>
    <t>bikram-yoga-north-scottsdale-1</t>
  </si>
  <si>
    <t>http://www.groupon.com/deals/bikram-yoga-north-scottsdale-1</t>
  </si>
  <si>
    <t>cardio-body-fitness-lifestyle</t>
  </si>
  <si>
    <t>http://www.groupon.com/deals/cardio-body-fitness-lifestyle</t>
  </si>
  <si>
    <t>playground-sports</t>
  </si>
  <si>
    <t>http://www.groupon.com/deals/playground-sports</t>
  </si>
  <si>
    <t>the-body-sanctuary-spa-wellness-center-7</t>
  </si>
  <si>
    <t>http://www.groupon.com/deals/the-body-sanctuary-spa-wellness-center-7</t>
  </si>
  <si>
    <t>treks-and-tracks-33</t>
  </si>
  <si>
    <t>http://www.groupon.com/deals/treks-and-tracks-33</t>
  </si>
  <si>
    <t>zena-day-spa-6</t>
  </si>
  <si>
    <t>http://www.groupon.com/deals/zena-day-spa-6</t>
  </si>
  <si>
    <t>museum-of-flying</t>
  </si>
  <si>
    <t>http://www.groupon.com/deals/museum-of-flying</t>
  </si>
  <si>
    <t>stadium-fitness-2</t>
  </si>
  <si>
    <t>http://www.groupon.com/deals/stadium-fitness-2</t>
  </si>
  <si>
    <t>ocho-taqueria-3</t>
  </si>
  <si>
    <t>http://www.groupon.com/deals/ocho-taqueria-3</t>
  </si>
  <si>
    <t>giant-paintball-parks-castaic-junction</t>
  </si>
  <si>
    <t>http://www.groupon.com/deals/giant-paintball-parks-castaic-junction</t>
  </si>
  <si>
    <t>northwest-framing-museum-quality-framing-beard-s-framing-frame-central-6</t>
  </si>
  <si>
    <t>http://www.groupon.com/deals/northwest-framing-museum-quality-framing-beard-s-framing-frame-central-6</t>
  </si>
  <si>
    <t>it-university-online-42-anchorage</t>
  </si>
  <si>
    <t>http://www.groupon.com/deals/it-university-online-42-anchorage</t>
  </si>
  <si>
    <t>auntie-anne-s-anchorage-1</t>
  </si>
  <si>
    <t>http://www.groupon.com/deals/auntie-anne-s-anchorage-1</t>
  </si>
  <si>
    <t>lex-van-dam-trading-academy-9-baton-rouge</t>
  </si>
  <si>
    <t>http://www.groupon.com/deals/lex-van-dam-trading-academy-9-baton-rouge</t>
  </si>
  <si>
    <t>john-michael-thomassen-m-d-3</t>
  </si>
  <si>
    <t>http://www.groupon.com/deals/john-michael-thomassen-m-d-3</t>
  </si>
  <si>
    <t>cypress-nook-restaurant-2</t>
  </si>
  <si>
    <t>http://www.groupon.com/deals/cypress-nook-restaurant-2</t>
  </si>
  <si>
    <t>looksey-day-spa-2</t>
  </si>
  <si>
    <t>http://www.groupon.com/deals/looksey-day-spa-2</t>
  </si>
  <si>
    <t>new-image-17</t>
  </si>
  <si>
    <t>http://www.groupon.com/deals/new-image-17</t>
  </si>
  <si>
    <t>lotus-health-wellness-center</t>
  </si>
  <si>
    <t>http://www.groupon.com/deals/lotus-health-wellness-center</t>
  </si>
  <si>
    <t>unique-phyzique-4</t>
  </si>
  <si>
    <t>http://www.groupon.com/deals/unique-phyzique-4</t>
  </si>
  <si>
    <t>kleen-rite-of-ohio-7</t>
  </si>
  <si>
    <t>http://www.groupon.com/deals/kleen-rite-of-ohio-7</t>
  </si>
  <si>
    <t>red-door-studio-3</t>
  </si>
  <si>
    <t>http://www.groupon.com/deals/red-door-studio-3</t>
  </si>
  <si>
    <t>md-contact-lenses-6</t>
  </si>
  <si>
    <t>http://www.groupon.com/deals/md-contact-lenses-6</t>
  </si>
  <si>
    <t>slice-11</t>
  </si>
  <si>
    <t>http://www.groupon.com/deals/slice-11</t>
  </si>
  <si>
    <t>front-street-bistro</t>
  </si>
  <si>
    <t>http://www.groupon.com/deals/front-street-bistro</t>
  </si>
  <si>
    <t>smashing-resumes-portland-me-1</t>
  </si>
  <si>
    <t>http://www.groupon.com/deals/smashing-resumes-portland-me-1</t>
  </si>
  <si>
    <t>urban-farm-fermentory</t>
  </si>
  <si>
    <t>http://www.groupon.com/deals/urban-farm-fermentory</t>
  </si>
  <si>
    <t>sushi-house-of-hoboken-5</t>
  </si>
  <si>
    <t>http://www.groupon.com/deals/sushi-house-of-hoboken-5</t>
  </si>
  <si>
    <t>rox-extreme-fitness</t>
  </si>
  <si>
    <t>http://www.groupon.com/deals/rox-extreme-fitness</t>
  </si>
  <si>
    <t>jump-station-of-michigan-mini-trampolines-1</t>
  </si>
  <si>
    <t>http://www.groupon.com/deals/jump-station-of-michigan-mini-trampolines-1</t>
  </si>
  <si>
    <t>it-university-online-42-syracuse</t>
  </si>
  <si>
    <t>http://www.groupon.com/deals/it-university-online-42-syracuse</t>
  </si>
  <si>
    <t>md-contact-lenses-4</t>
  </si>
  <si>
    <t>http://www.groupon.com/deals/md-contact-lenses-4</t>
  </si>
  <si>
    <t>frame-art-gallery-2</t>
  </si>
  <si>
    <t>http://www.groupon.com/deals/frame-art-gallery-2</t>
  </si>
  <si>
    <t>speedy-gonzalez-tulsa-3</t>
  </si>
  <si>
    <t>http://www.groupon.com/deals/speedy-gonzalez-tulsa-3</t>
  </si>
  <si>
    <t>car-vel-skate-center-2</t>
  </si>
  <si>
    <t>http://www.groupon.com/deals/car-vel-skate-center-2</t>
  </si>
  <si>
    <t>geist-chiropractic-4</t>
  </si>
  <si>
    <t>http://www.groupon.com/deals/geist-chiropractic-4</t>
  </si>
  <si>
    <t>the-cowboy-house-34</t>
  </si>
  <si>
    <t>http://www.groupon.com/deals/the-cowboy-house-34</t>
  </si>
  <si>
    <t>adrian-vega-photography-4</t>
  </si>
  <si>
    <t>http://www.groupon.com/deals/adrian-vega-photography-4</t>
  </si>
  <si>
    <t>a-lure-hair-design-4</t>
  </si>
  <si>
    <t>http://www.groupon.com/deals/a-lure-hair-design-4</t>
  </si>
  <si>
    <t>first-state-health-and-wellness-3</t>
  </si>
  <si>
    <t>http://www.groupon.com/deals/first-state-health-and-wellness-3</t>
  </si>
  <si>
    <t>cleancore-services-4</t>
  </si>
  <si>
    <t>http://www.groupon.com/deals/cleancore-services-4</t>
  </si>
  <si>
    <t>bon-ci-dello-salon-spa-5</t>
  </si>
  <si>
    <t>http://www.groupon.com/deals/bon-ci-dello-salon-spa-5</t>
  </si>
  <si>
    <t>smedlap-s-smithy-restaurant-and-tavern-1</t>
  </si>
  <si>
    <t>http://www.groupon.com/deals/smedlap-s-smithy-restaurant-and-tavern-1</t>
  </si>
  <si>
    <t>american-guitar-academy-1-23</t>
  </si>
  <si>
    <t>http://www.groupon.com/deals/american-guitar-academy-1-23</t>
  </si>
  <si>
    <t>salt-creek-golf-club-4</t>
  </si>
  <si>
    <t>http://www.groupon.com/deals/salt-creek-golf-club-4</t>
  </si>
  <si>
    <t>american-photon-lipo-centers-1</t>
  </si>
  <si>
    <t>http://www.groupon.com/deals/american-photon-lipo-centers-1</t>
  </si>
  <si>
    <t>underseas-scuba-center</t>
  </si>
  <si>
    <t>http://www.groupon.com/deals/underseas-scuba-center</t>
  </si>
  <si>
    <t>malabari-kitchen</t>
  </si>
  <si>
    <t>http://www.groupon.com/deals/malabari-kitchen</t>
  </si>
  <si>
    <t>seven-springs-winery-4</t>
  </si>
  <si>
    <t>http://www.groupon.com/deals/seven-springs-winery-4</t>
  </si>
  <si>
    <t>escape-hair-body-salon-1</t>
  </si>
  <si>
    <t>http://www.groupon.com/deals/escape-hair-body-salon-1</t>
  </si>
  <si>
    <t>1st-choice-home-services-memphis-9</t>
  </si>
  <si>
    <t>http://www.groupon.com/deals/1st-choice-home-services-memphis-9</t>
  </si>
  <si>
    <t>madison-b-cycle</t>
  </si>
  <si>
    <t>http://www.groupon.com/deals/madison-b-cycle</t>
  </si>
  <si>
    <t>alabama-sports-hall-of-fame-1</t>
  </si>
  <si>
    <t>http://www.groupon.com/deals/alabama-sports-hall-of-fame-1</t>
  </si>
  <si>
    <t>it-university-online-42-washington-dc</t>
  </si>
  <si>
    <t>http://www.groupon.com/deals/it-university-online-42-washington-dc</t>
  </si>
  <si>
    <t>afghan-restaurant-2</t>
  </si>
  <si>
    <t>http://www.groupon.com/deals/afghan-restaurant-2</t>
  </si>
  <si>
    <t>dental-practice-group-of-atlanta-7</t>
  </si>
  <si>
    <t>http://www.groupon.com/deals/dental-practice-group-of-atlanta-7</t>
  </si>
  <si>
    <t>museum-of-indian-culture</t>
  </si>
  <si>
    <t>http://www.groupon.com/deals/museum-of-indian-culture</t>
  </si>
  <si>
    <t>the-gifted-ferret-2</t>
  </si>
  <si>
    <t>http://www.groupon.com/deals/the-gifted-ferret-2</t>
  </si>
  <si>
    <t>ben-jerry-s-webster</t>
  </si>
  <si>
    <t>http://www.groupon.com/deals/ben-jerry-s-webster</t>
  </si>
  <si>
    <t>tandoori-village-restaurant-3</t>
  </si>
  <si>
    <t>http://www.groupon.com/deals/tandoori-village-restaurant-3</t>
  </si>
  <si>
    <t>penthouse-nine</t>
  </si>
  <si>
    <t>http://www.groupon.com/deals/penthouse-nine</t>
  </si>
  <si>
    <t>natures-pharm-4</t>
  </si>
  <si>
    <t>http://www.groupon.com/deals/natures-pharm-4</t>
  </si>
  <si>
    <t>peachy-airport-parking-17</t>
  </si>
  <si>
    <t>http://www.groupon.com/deals/peachy-airport-parking-17</t>
  </si>
  <si>
    <t>kleen-rite-of-ohio-6</t>
  </si>
  <si>
    <t>http://www.groupon.com/deals/kleen-rite-of-ohio-6</t>
  </si>
  <si>
    <t>it-university-online-42-fort-myers-cape-coral</t>
  </si>
  <si>
    <t>http://www.groupon.com/deals/it-university-online-42-fort-myers-cape-coral</t>
  </si>
  <si>
    <t>it-university-online-42-des-moines</t>
  </si>
  <si>
    <t>http://www.groupon.com/deals/it-university-online-42-des-moines</t>
  </si>
  <si>
    <t>aerobifit-fitness-1</t>
  </si>
  <si>
    <t>http://www.groupon.com/deals/aerobifit-fitness-1</t>
  </si>
  <si>
    <t>gl-live-nation-canada-29</t>
  </si>
  <si>
    <t>http://www.groupon.com/deals/gl-live-nation-canada-29</t>
  </si>
  <si>
    <t>elements-salon-spa-5</t>
  </si>
  <si>
    <t>http://www.groupon.com/deals/elements-salon-spa-5</t>
  </si>
  <si>
    <t>katie-bohannon-photography-1</t>
  </si>
  <si>
    <t>http://www.groupon.com/deals/katie-bohannon-photography-1</t>
  </si>
  <si>
    <t>ijams-nature-center-2</t>
  </si>
  <si>
    <t>http://www.groupon.com/deals/ijams-nature-center-2</t>
  </si>
  <si>
    <t>heidi-s-italian-restaurant</t>
  </si>
  <si>
    <t>http://www.groupon.com/deals/heidi-s-italian-restaurant</t>
  </si>
  <si>
    <t>deer-creek-archery-7</t>
  </si>
  <si>
    <t>http://www.groupon.com/deals/deer-creek-archery-7</t>
  </si>
  <si>
    <t>bistro-300</t>
  </si>
  <si>
    <t>http://www.groupon.com/deals/bistro-300</t>
  </si>
  <si>
    <t>the-yoga-factory-plano</t>
  </si>
  <si>
    <t>http://www.groupon.com/deals/the-yoga-factory-plano</t>
  </si>
  <si>
    <t>america-s-best-car-care-plan-20-cleveland</t>
  </si>
  <si>
    <t>http://www.groupon.com/deals/america-s-best-car-care-plan-20-cleveland</t>
  </si>
  <si>
    <t>cellar-58-58-3</t>
  </si>
  <si>
    <t>http://www.groupon.com/deals/cellar-58-58-3</t>
  </si>
  <si>
    <t>body-couture-anti-aging-center-4</t>
  </si>
  <si>
    <t>http://www.groupon.com/deals/body-couture-anti-aging-center-4</t>
  </si>
  <si>
    <t>life-color-contempo-day-spa</t>
  </si>
  <si>
    <t>http://www.groupon.com/deals/life-color-contempo-day-spa</t>
  </si>
  <si>
    <t>micro-systems</t>
  </si>
  <si>
    <t>http://www.groupon.com/deals/micro-systems</t>
  </si>
  <si>
    <t>gemini-dental</t>
  </si>
  <si>
    <t>http://www.groupon.com/deals/gemini-dental</t>
  </si>
  <si>
    <t>brazil-bronze-glow-bar-4</t>
  </si>
  <si>
    <t>http://www.groupon.com/deals/brazil-bronze-glow-bar-4</t>
  </si>
  <si>
    <t>white-smile-central-2</t>
  </si>
  <si>
    <t>http://www.groupon.com/deals/white-smile-central-2</t>
  </si>
  <si>
    <t>front-porch-cafe-1</t>
  </si>
  <si>
    <t>http://www.groupon.com/deals/front-porch-cafe-1</t>
  </si>
  <si>
    <t>singles-boat-party</t>
  </si>
  <si>
    <t>http://www.groupon.com/deals/singles-boat-party</t>
  </si>
  <si>
    <t>la-bottega-astoria</t>
  </si>
  <si>
    <t>http://www.groupon.com/deals/la-bottega-astoria</t>
  </si>
  <si>
    <t>let-s-pretend-tea-parties-4</t>
  </si>
  <si>
    <t>http://www.groupon.com/deals/let-s-pretend-tea-parties-4</t>
  </si>
  <si>
    <t>vintage-dental-spa-abc-orthodontics-and-southwest-family-dentistry-1</t>
  </si>
  <si>
    <t>http://www.groupon.com/deals/vintage-dental-spa-abc-orthodontics-and-southwest-family-dentistry-1</t>
  </si>
  <si>
    <t>cobblestone-shoe-hospital-6</t>
  </si>
  <si>
    <t>http://www.groupon.com/deals/cobblestone-shoe-hospital-6</t>
  </si>
  <si>
    <t>matisse-hair-5</t>
  </si>
  <si>
    <t>http://www.groupon.com/deals/matisse-hair-5</t>
  </si>
  <si>
    <t>confessions-day-spa-1</t>
  </si>
  <si>
    <t>http://www.groupon.com/deals/confessions-day-spa-1</t>
  </si>
  <si>
    <t>extravaganza-hair-designs-1</t>
  </si>
  <si>
    <t>http://www.groupon.com/deals/extravaganza-hair-designs-1</t>
  </si>
  <si>
    <t>it-university-online-42-harrisburg</t>
  </si>
  <si>
    <t>http://www.groupon.com/deals/it-university-online-42-harrisburg</t>
  </si>
  <si>
    <t>show-clean-services-1</t>
  </si>
  <si>
    <t>http://www.groupon.com/deals/show-clean-services-1</t>
  </si>
  <si>
    <t>i-spa-braintree-1</t>
  </si>
  <si>
    <t>http://www.groupon.com/deals/i-spa-braintree-1</t>
  </si>
  <si>
    <t>house-of-braids</t>
  </si>
  <si>
    <t>http://www.groupon.com/deals/house-of-braids</t>
  </si>
  <si>
    <t>lex-van-dam-trading-academy-9-jackson</t>
  </si>
  <si>
    <t>http://www.groupon.com/deals/lex-van-dam-trading-academy-9-jackson</t>
  </si>
  <si>
    <t>it-university-online-42-erie</t>
  </si>
  <si>
    <t>http://www.groupon.com/deals/it-university-online-42-erie</t>
  </si>
  <si>
    <t>lex-van-dam-trading-academy-9-athens-ga-1</t>
  </si>
  <si>
    <t>http://www.groupon.com/deals/lex-van-dam-trading-academy-9-athens-ga-1</t>
  </si>
  <si>
    <t>www-miss-now-mrs-com-6</t>
  </si>
  <si>
    <t>http://www.groupon.com/deals/www-miss-now-mrs-com-6</t>
  </si>
  <si>
    <t>aire-serv-mercedes</t>
  </si>
  <si>
    <t>http://www.groupon.com/deals/aire-serv-mercedes</t>
  </si>
  <si>
    <t>it-university-online-42-sioux-falls</t>
  </si>
  <si>
    <t>http://www.groupon.com/deals/it-university-online-42-sioux-falls</t>
  </si>
  <si>
    <t>the-planetarium-at-university-of-texas-arlington-6</t>
  </si>
  <si>
    <t>http://www.groupon.com/deals/the-planetarium-at-university-of-texas-arlington-6</t>
  </si>
  <si>
    <t>simply-cheryl-at-the-spa-25</t>
  </si>
  <si>
    <t>http://www.groupon.com/deals/simply-cheryl-at-the-spa-25</t>
  </si>
  <si>
    <t>my-fit-f-igure-training-studio</t>
  </si>
  <si>
    <t>http://www.groupon.com/deals/my-fit-f-igure-training-studio</t>
  </si>
  <si>
    <t>spa-on-the-square-southlake-7</t>
  </si>
  <si>
    <t>http://www.groupon.com/deals/spa-on-the-square-southlake-7</t>
  </si>
  <si>
    <t>it-university-online-42-asheville</t>
  </si>
  <si>
    <t>http://www.groupon.com/deals/it-university-online-42-asheville</t>
  </si>
  <si>
    <t>eye-care-associates-1</t>
  </si>
  <si>
    <t>http://www.groupon.com/deals/eye-care-associates-1</t>
  </si>
  <si>
    <t>jamie-cooper-consulting-48-long-island</t>
  </si>
  <si>
    <t>http://www.groupon.com/deals/jamie-cooper-consulting-48-long-island</t>
  </si>
  <si>
    <t>lily-flanagan-s-pub</t>
  </si>
  <si>
    <t>http://www.groupon.com/deals/lily-flanagan-s-pub</t>
  </si>
  <si>
    <t>what-a-bagel-1</t>
  </si>
  <si>
    <t>http://www.groupon.com/deals/what-a-bagel-1</t>
  </si>
  <si>
    <t>america-s-swimming-pool-company-1</t>
  </si>
  <si>
    <t>http://www.groupon.com/deals/america-s-swimming-pool-company-1</t>
  </si>
  <si>
    <t>southtree-digital-media-59-little-rock</t>
  </si>
  <si>
    <t>http://www.groupon.com/deals/southtree-digital-media-59-little-rock</t>
  </si>
  <si>
    <t>lex-van-dam-trading-academy-9-youngstown</t>
  </si>
  <si>
    <t>http://www.groupon.com/deals/lex-van-dam-trading-academy-9-youngstown</t>
  </si>
  <si>
    <t>de-angelis-cantina-del-vino</t>
  </si>
  <si>
    <t>http://www.groupon.com/deals/de-angelis-cantina-del-vino</t>
  </si>
  <si>
    <t>it-university-online-42-lakeland</t>
  </si>
  <si>
    <t>http://www.groupon.com/deals/it-university-online-42-lakeland</t>
  </si>
  <si>
    <t>shiki-hibachi-sushi</t>
  </si>
  <si>
    <t>http://www.groupon.com/deals/shiki-hibachi-sushi</t>
  </si>
  <si>
    <t>it-university-online-42-columbia-mo</t>
  </si>
  <si>
    <t>http://www.groupon.com/deals/it-university-online-42-columbia-mo</t>
  </si>
  <si>
    <t>all-about-you-day-spa-fort-wayne-8</t>
  </si>
  <si>
    <t>http://www.groupon.com/deals/all-about-you-day-spa-fort-wayne-8</t>
  </si>
  <si>
    <t>trendimi-6-colorado-springs</t>
  </si>
  <si>
    <t>http://www.groupon.com/deals/trendimi-6-colorado-springs</t>
  </si>
  <si>
    <t>shift-by-dana-perri</t>
  </si>
  <si>
    <t>http://www.groupon.com/deals/shift-by-dana-perri</t>
  </si>
  <si>
    <t>newman-eye-center-6</t>
  </si>
  <si>
    <t>http://www.groupon.com/deals/newman-eye-center-6</t>
  </si>
  <si>
    <t>america-s-best-car-care-plan-20-los-angeles</t>
  </si>
  <si>
    <t>http://www.groupon.com/deals/america-s-best-car-care-plan-20-los-angeles</t>
  </si>
  <si>
    <t>prohibition-burgers-beer-2</t>
  </si>
  <si>
    <t>http://www.groupon.com/deals/prohibition-burgers-beer-2</t>
  </si>
  <si>
    <t>sword-play-fencing-studio-1</t>
  </si>
  <si>
    <t>http://www.groupon.com/deals/sword-play-fencing-studio-1</t>
  </si>
  <si>
    <t>cara-bella-studio-7</t>
  </si>
  <si>
    <t>http://www.groupon.com/deals/cara-bella-studio-7</t>
  </si>
  <si>
    <t>family-cookbook-project-us-albuquerque</t>
  </si>
  <si>
    <t>http://www.groupon.com/deals/family-cookbook-project-us-albuquerque</t>
  </si>
  <si>
    <t>herbal-wellness-mani-pedi-by-april-1</t>
  </si>
  <si>
    <t>http://www.groupon.com/deals/herbal-wellness-mani-pedi-by-april-1</t>
  </si>
  <si>
    <t>freedom-fitness-cave-creek</t>
  </si>
  <si>
    <t>http://www.groupon.com/deals/freedom-fitness-cave-creek</t>
  </si>
  <si>
    <t>the-union-method-1</t>
  </si>
  <si>
    <t>http://www.groupon.com/deals/the-union-method-1</t>
  </si>
  <si>
    <t>nw-bbq-and-grilling-school-4</t>
  </si>
  <si>
    <t>http://www.groupon.com/deals/nw-bbq-and-grilling-school-4</t>
  </si>
  <si>
    <t>7-leguas</t>
  </si>
  <si>
    <t>http://www.groupon.com/deals/7-leguas</t>
  </si>
  <si>
    <t>just-a-tease-1</t>
  </si>
  <si>
    <t>http://www.groupon.com/deals/just-a-tease-1</t>
  </si>
  <si>
    <t>barefoot-yoga-studio-davis-1</t>
  </si>
  <si>
    <t>http://www.groupon.com/deals/barefoot-yoga-studio-davis-1</t>
  </si>
  <si>
    <t>gl-united-concerts-311-cypress-hill</t>
  </si>
  <si>
    <t>http://www.groupon.com/deals/gl-united-concerts-311-cypress-hill</t>
  </si>
  <si>
    <t>dereks-auto-detail-and-hand-wash-7</t>
  </si>
  <si>
    <t>http://www.groupon.com/deals/dereks-auto-detail-and-hand-wash-7</t>
  </si>
  <si>
    <t>tilted-kilt-pub-eatery-calgary</t>
  </si>
  <si>
    <t>http://www.groupon.com/deals/tilted-kilt-pub-eatery-calgary</t>
  </si>
  <si>
    <t>jamie-cooper-consulting-48-el-paso</t>
  </si>
  <si>
    <t>http://www.groupon.com/deals/jamie-cooper-consulting-48-el-paso</t>
  </si>
  <si>
    <t>san-diego-hall-of-champions-san-diego</t>
  </si>
  <si>
    <t>http://www.groupon.com/deals/san-diego-hall-of-champions-san-diego</t>
  </si>
  <si>
    <t>tokyo-japanese-restaurant-6</t>
  </si>
  <si>
    <t>http://www.groupon.com/deals/tokyo-japanese-restaurant-6</t>
  </si>
  <si>
    <t>l-l-h-fitness-and-dance-studio</t>
  </si>
  <si>
    <t>http://www.groupon.com/deals/l-l-h-fitness-and-dance-studio</t>
  </si>
  <si>
    <t>treks-and-tracks-38</t>
  </si>
  <si>
    <t>http://www.groupon.com/deals/treks-and-tracks-38</t>
  </si>
  <si>
    <t>oakland-museum-of-california-2</t>
  </si>
  <si>
    <t>http://www.groupon.com/deals/oakland-museum-of-california-2</t>
  </si>
  <si>
    <t>all-about-you-day-spa-pleasant-hill</t>
  </si>
  <si>
    <t>http://www.groupon.com/deals/all-about-you-day-spa-pleasant-hill</t>
  </si>
  <si>
    <t>reaction-restaurant</t>
  </si>
  <si>
    <t>http://www.groupon.com/deals/reaction-restaurant</t>
  </si>
  <si>
    <t>delectables-1</t>
  </si>
  <si>
    <t>http://www.groupon.com/deals/delectables-1</t>
  </si>
  <si>
    <t>natural-health-and-wellness-3</t>
  </si>
  <si>
    <t>http://www.groupon.com/deals/natural-health-and-wellness-3</t>
  </si>
  <si>
    <t>enviro-cleaners-1</t>
  </si>
  <si>
    <t>http://www.groupon.com/deals/enviro-cleaners-1</t>
  </si>
  <si>
    <t>great-river-fishing-adventures-16</t>
  </si>
  <si>
    <t>http://www.groupon.com/deals/great-river-fishing-adventures-16</t>
  </si>
  <si>
    <t>it-university-online-42-billings</t>
  </si>
  <si>
    <t>http://www.groupon.com/deals/it-university-online-42-billings</t>
  </si>
  <si>
    <t>get-maine-lobster-com-2-ogden</t>
  </si>
  <si>
    <t>http://www.groupon.com/deals/get-maine-lobster-com-2-ogden</t>
  </si>
  <si>
    <t>nu-me-online-12-honolulu</t>
  </si>
  <si>
    <t>http://www.groupon.com/deals/nu-me-online-12-honolulu</t>
  </si>
  <si>
    <t>gg-jambu-waterbug-womens-barefoot-sneakers</t>
  </si>
  <si>
    <t>http://www.groupon.com/deals/gg-jambu-waterbug-womens-barefoot-sneakers</t>
  </si>
  <si>
    <t>gg-geneva-digital-touchscreen-led-watch</t>
  </si>
  <si>
    <t>http://www.groupon.com/deals/gg-geneva-digital-touchscreen-led-watch</t>
  </si>
  <si>
    <t>gg-soffe-womens-team-shorty-shorts</t>
  </si>
  <si>
    <t>http://www.groupon.com/deals/gg-soffe-womens-team-shorty-shorts</t>
  </si>
  <si>
    <t>gg-yumearth-organics-lollipops</t>
  </si>
  <si>
    <t>http://www.groupon.com/deals/gg-yumearth-organics-lollipops</t>
  </si>
  <si>
    <t>gg-personalized-spiderman-and-avengers-storybooks</t>
  </si>
  <si>
    <t>http://www.groupon.com/deals/gg-personalized-spiderman-and-avengers-storybooks</t>
  </si>
  <si>
    <t>gg-womens-health-or-mens-health-magazine</t>
  </si>
  <si>
    <t>http://www.groupon.com/deals/gg-womens-health-or-mens-health-magazine</t>
  </si>
  <si>
    <t>gg-animal-collection-murano-bracelets</t>
  </si>
  <si>
    <t>http://www.groupon.com/deals/gg-animal-collection-murano-bracelets</t>
  </si>
  <si>
    <t>gg-mens-stainless-steel-or-leather-jewelry</t>
  </si>
  <si>
    <t>http://www.groupon.com/deals/gg-mens-stainless-steel-or-leather-jewelry</t>
  </si>
  <si>
    <t>gg-boss-orange-mens-watches</t>
  </si>
  <si>
    <t>http://www.groupon.com/deals/gg-boss-orange-mens-watches</t>
  </si>
  <si>
    <t>gg-minnie-mouse-toddler-shirts</t>
  </si>
  <si>
    <t>http://www.groupon.com/deals/gg-minnie-mouse-toddler-shirts</t>
  </si>
  <si>
    <t>ani-take-out</t>
  </si>
  <si>
    <t>http://www.groupon.com/deals/ani-take-out</t>
  </si>
  <si>
    <t>abbey-knoll-photography</t>
  </si>
  <si>
    <t>http://www.groupon.com/deals/abbey-knoll-photography</t>
  </si>
  <si>
    <t>fabu-art-com-philadelphia</t>
  </si>
  <si>
    <t>http://www.groupon.com/deals/fabu-art-com-philadelphia</t>
  </si>
  <si>
    <t>art-of-exotic-dancing-philadelphia-6</t>
  </si>
  <si>
    <t>http://www.groupon.com/deals/art-of-exotic-dancing-philadelphia-6</t>
  </si>
  <si>
    <t>it-university-online-42-dayton</t>
  </si>
  <si>
    <t>http://www.groupon.com/deals/it-university-online-42-dayton</t>
  </si>
  <si>
    <t>it-university-online-42-toledo</t>
  </si>
  <si>
    <t>http://www.groupon.com/deals/it-university-online-42-toledo</t>
  </si>
  <si>
    <t>shiva-shakti-yoga-center-4</t>
  </si>
  <si>
    <t>http://www.groupon.com/deals/shiva-shakti-yoga-center-4</t>
  </si>
  <si>
    <t>speed-usa-dating-parent-8</t>
  </si>
  <si>
    <t>http://www.groupon.com/deals/speed-usa-dating-parent-8</t>
  </si>
  <si>
    <t>it-university-online-42-raleigh-durham</t>
  </si>
  <si>
    <t>http://www.groupon.com/deals/it-university-online-42-raleigh-durham</t>
  </si>
  <si>
    <t>heirloom-jewelry-coins</t>
  </si>
  <si>
    <t>http://www.groupon.com/deals/heirloom-jewelry-coins</t>
  </si>
  <si>
    <t>tinley-park-roller-rink-1</t>
  </si>
  <si>
    <t>http://www.groupon.com/deals/tinley-park-roller-rink-1</t>
  </si>
  <si>
    <t>salon-tuscany-1</t>
  </si>
  <si>
    <t>http://www.groupon.com/deals/salon-tuscany-1</t>
  </si>
  <si>
    <t>visible-shadow-s</t>
  </si>
  <si>
    <t>http://www.groupon.com/deals/visible-shadow-s</t>
  </si>
  <si>
    <t>khyber-grill-frontier-indian-cuisine-11</t>
  </si>
  <si>
    <t>http://www.groupon.com/deals/khyber-grill-frontier-indian-cuisine-11</t>
  </si>
  <si>
    <t>victorios-art-studio</t>
  </si>
  <si>
    <t>http://www.groupon.com/deals/victorios-art-studio</t>
  </si>
  <si>
    <t>spa400-6</t>
  </si>
  <si>
    <t>http://www.groupon.com/deals/spa400-6</t>
  </si>
  <si>
    <t>fitz-s-classic-grill-2</t>
  </si>
  <si>
    <t>http://www.groupon.com/deals/fitz-s-classic-grill-2</t>
  </si>
  <si>
    <t>the-dailey-method-naperville</t>
  </si>
  <si>
    <t>http://www.groupon.com/deals/the-dailey-method-naperville</t>
  </si>
  <si>
    <t>launch-trampoline-park</t>
  </si>
  <si>
    <t>http://www.groupon.com/deals/launch-trampoline-park</t>
  </si>
  <si>
    <t>bounce-ninja-4</t>
  </si>
  <si>
    <t>http://www.groupon.com/deals/bounce-ninja-4</t>
  </si>
  <si>
    <t>jdc-entertainment</t>
  </si>
  <si>
    <t>http://www.groupon.com/deals/jdc-entertainment</t>
  </si>
  <si>
    <t>lincoln-square-lanes-sports-bar-and-grill</t>
  </si>
  <si>
    <t>http://www.groupon.com/deals/lincoln-square-lanes-sports-bar-and-grill</t>
  </si>
  <si>
    <t>it-university-online-42-wilmington-newark</t>
  </si>
  <si>
    <t>http://www.groupon.com/deals/it-university-online-42-wilmington-newark</t>
  </si>
  <si>
    <t>it-university-online-42-tallahassee</t>
  </si>
  <si>
    <t>http://www.groupon.com/deals/it-university-online-42-tallahassee</t>
  </si>
  <si>
    <t>eric-s-academy-of-music-ottawa-cn-1</t>
  </si>
  <si>
    <t>http://www.groupon.com/deals/eric-s-academy-of-music-ottawa-cn-1</t>
  </si>
  <si>
    <t>vanguard-medical-services-3</t>
  </si>
  <si>
    <t>http://www.groupon.com/deals/vanguard-medical-services-3</t>
  </si>
  <si>
    <t>it-university-online-42-hartford</t>
  </si>
  <si>
    <t>http://www.groupon.com/deals/it-university-online-42-hartford</t>
  </si>
  <si>
    <t>precision-auto-masters-3</t>
  </si>
  <si>
    <t>http://www.groupon.com/deals/precision-auto-masters-3</t>
  </si>
  <si>
    <t>omnivision-eye-associates</t>
  </si>
  <si>
    <t>http://www.groupon.com/deals/omnivision-eye-associates</t>
  </si>
  <si>
    <t>it-university-online-42-kansas-city</t>
  </si>
  <si>
    <t>http://www.groupon.com/deals/it-university-online-42-kansas-city</t>
  </si>
  <si>
    <t>kcfitnesslink-2</t>
  </si>
  <si>
    <t>http://www.groupon.com/deals/kcfitnesslink-2</t>
  </si>
  <si>
    <t>carlson-gracie-indianapolis-jiu-jitsu</t>
  </si>
  <si>
    <t>http://www.groupon.com/deals/carlson-gracie-indianapolis-jiu-jitsu</t>
  </si>
  <si>
    <t>woodland-animal-hospital-2</t>
  </si>
  <si>
    <t>http://www.groupon.com/deals/woodland-animal-hospital-2</t>
  </si>
  <si>
    <t>north-pier-dental-associates-pc-1</t>
  </si>
  <si>
    <t>http://www.groupon.com/deals/north-pier-dental-associates-pc-1</t>
  </si>
  <si>
    <t>the-original-royal-pizza</t>
  </si>
  <si>
    <t>http://www.groupon.com/deals/the-original-royal-pizza</t>
  </si>
  <si>
    <t>preservation-virginia-richmond-3</t>
  </si>
  <si>
    <t>http://www.groupon.com/deals/preservation-virginia-richmond-3</t>
  </si>
  <si>
    <t>integrative-care-wellness-center-2</t>
  </si>
  <si>
    <t>http://www.groupon.com/deals/integrative-care-wellness-center-2</t>
  </si>
  <si>
    <t>skydive-orlampa-2</t>
  </si>
  <si>
    <t>http://www.groupon.com/deals/skydive-orlampa-2</t>
  </si>
  <si>
    <t>edwin-watts-golf-academy-dallas-20</t>
  </si>
  <si>
    <t>http://www.groupon.com/deals/edwin-watts-golf-academy-dallas-20</t>
  </si>
  <si>
    <t>it-university-online-42-rochester</t>
  </si>
  <si>
    <t>http://www.groupon.com/deals/it-university-online-42-rochester</t>
  </si>
  <si>
    <t>belgium-community-center</t>
  </si>
  <si>
    <t>http://www.groupon.com/deals/belgium-community-center</t>
  </si>
  <si>
    <t>chippewa-bowl-and-regal-lanes-3</t>
  </si>
  <si>
    <t>http://www.groupon.com/deals/chippewa-bowl-and-regal-lanes-3</t>
  </si>
  <si>
    <t>functional-fitness-toronto</t>
  </si>
  <si>
    <t>http://www.groupon.com/deals/functional-fitness-toronto</t>
  </si>
  <si>
    <t>it-university-online-42-atlanta</t>
  </si>
  <si>
    <t>http://www.groupon.com/deals/it-university-online-42-atlanta</t>
  </si>
  <si>
    <t>medical-centre-optical-1</t>
  </si>
  <si>
    <t>http://www.groupon.com/deals/medical-centre-optical-1</t>
  </si>
  <si>
    <t>weed-man-st-louis</t>
  </si>
  <si>
    <t>http://www.groupon.com/deals/weed-man-st-louis</t>
  </si>
  <si>
    <t>playtime-doggy-daycare-1</t>
  </si>
  <si>
    <t>http://www.groupon.com/deals/playtime-doggy-daycare-1</t>
  </si>
  <si>
    <t>florida-mattress-and-furniture-27</t>
  </si>
  <si>
    <t>http://www.groupon.com/deals/florida-mattress-and-furniture-27</t>
  </si>
  <si>
    <t>champion-elite-detailing-4</t>
  </si>
  <si>
    <t>http://www.groupon.com/deals/champion-elite-detailing-4</t>
  </si>
  <si>
    <t>it-university-online-45-springfield-ma</t>
  </si>
  <si>
    <t>http://www.groupon.com/deals/it-university-online-45-springfield-ma</t>
  </si>
  <si>
    <t>edwin-watts-golf-academy-dallas-24</t>
  </si>
  <si>
    <t>http://www.groupon.com/deals/edwin-watts-golf-academy-dallas-24</t>
  </si>
  <si>
    <t>island-boat-lines-3</t>
  </si>
  <si>
    <t>http://www.groupon.com/deals/island-boat-lines-3</t>
  </si>
  <si>
    <t>midtown-s-finest-hand-car-wash-and-detail-2</t>
  </si>
  <si>
    <t>http://www.groupon.com/deals/midtown-s-finest-hand-car-wash-and-detail-2</t>
  </si>
  <si>
    <t>it-university-online-42-charleston</t>
  </si>
  <si>
    <t>http://www.groupon.com/deals/it-university-online-42-charleston</t>
  </si>
  <si>
    <t>ancestryby-dna-12</t>
  </si>
  <si>
    <t>http://www.groupon.com/deals/ancestryby-dna-12</t>
  </si>
  <si>
    <t>it-university-online-42-pittsburgh</t>
  </si>
  <si>
    <t>http://www.groupon.com/deals/it-university-online-42-pittsburgh</t>
  </si>
  <si>
    <t>fight-fit-bootcamp</t>
  </si>
  <si>
    <t>http://www.groupon.com/deals/fight-fit-bootcamp</t>
  </si>
  <si>
    <t>you-nique-massage-1</t>
  </si>
  <si>
    <t>http://www.groupon.com/deals/you-nique-massage-1</t>
  </si>
  <si>
    <t>edwin-watts-golf-academy-dallas-22</t>
  </si>
  <si>
    <t>http://www.groupon.com/deals/edwin-watts-golf-academy-dallas-22</t>
  </si>
  <si>
    <t>lavish-lashes-by-whitney</t>
  </si>
  <si>
    <t>http://www.groupon.com/deals/lavish-lashes-by-whitney</t>
  </si>
  <si>
    <t>sempre-bella-3</t>
  </si>
  <si>
    <t>http://www.groupon.com/deals/sempre-bella-3</t>
  </si>
  <si>
    <t>kleen-rite-of-ohio-8</t>
  </si>
  <si>
    <t>http://www.groupon.com/deals/kleen-rite-of-ohio-8</t>
  </si>
  <si>
    <t>bes-ttrafficschool-com-nevada-6</t>
  </si>
  <si>
    <t>http://www.groupon.com/deals/bes-ttrafficschool-com-nevada-6</t>
  </si>
  <si>
    <t>howlett-s-1</t>
  </si>
  <si>
    <t>http://www.groupon.com/deals/howlett-s-1</t>
  </si>
  <si>
    <t>allure-day-spa-salon-miami-2</t>
  </si>
  <si>
    <t>http://www.groupon.com/deals/allure-day-spa-salon-miami-2</t>
  </si>
  <si>
    <t>sledge-cross-fit-miami-1</t>
  </si>
  <si>
    <t>http://www.groupon.com/deals/sledge-cross-fit-miami-1</t>
  </si>
  <si>
    <t>be-qu-juice</t>
  </si>
  <si>
    <t>http://www.groupon.com/deals/be-qu-juice</t>
  </si>
  <si>
    <t>it-university-online-42-augusta</t>
  </si>
  <si>
    <t>http://www.groupon.com/deals/it-university-online-42-augusta</t>
  </si>
  <si>
    <t>salon-20-canton</t>
  </si>
  <si>
    <t>http://www.groupon.com/deals/salon-20-canton</t>
  </si>
  <si>
    <t>1st-choice-home-services-memphis-8</t>
  </si>
  <si>
    <t>http://www.groupon.com/deals/1st-choice-home-services-memphis-8</t>
  </si>
  <si>
    <t>new-image-m-d-clinic-4</t>
  </si>
  <si>
    <t>http://www.groupon.com/deals/new-image-m-d-clinic-4</t>
  </si>
  <si>
    <t>it-university-online-42-charlotte</t>
  </si>
  <si>
    <t>http://www.groupon.com/deals/it-university-online-42-charlotte</t>
  </si>
  <si>
    <t>smooth-reflections-piedmont-triad-3</t>
  </si>
  <si>
    <t>http://www.groupon.com/deals/smooth-reflections-piedmont-triad-3</t>
  </si>
  <si>
    <t>white-smile-central-3</t>
  </si>
  <si>
    <t>http://www.groupon.com/deals/white-smile-central-3</t>
  </si>
  <si>
    <t>bliss-reflexology-3</t>
  </si>
  <si>
    <t>http://www.groupon.com/deals/bliss-reflexology-3</t>
  </si>
  <si>
    <t>eastfield-bar-grill-1</t>
  </si>
  <si>
    <t>http://www.groupon.com/deals/eastfield-bar-grill-1</t>
  </si>
  <si>
    <t>the-girls-room-8</t>
  </si>
  <si>
    <t>http://www.groupon.com/deals/the-girls-room-8</t>
  </si>
  <si>
    <t>razzor-sharp-styles-1</t>
  </si>
  <si>
    <t>http://www.groupon.com/deals/razzor-sharp-styles-1</t>
  </si>
  <si>
    <t>skin-spa-med-8</t>
  </si>
  <si>
    <t>http://www.groupon.com/deals/skin-spa-med-8</t>
  </si>
  <si>
    <t>west-end-pub-1</t>
  </si>
  <si>
    <t>http://www.groupon.com/deals/west-end-pub-1</t>
  </si>
  <si>
    <t>it-university-online-42-piedmont-triad</t>
  </si>
  <si>
    <t>http://www.groupon.com/deals/it-university-online-42-piedmont-triad</t>
  </si>
  <si>
    <t>innocent-beauty-collections-hair-studio</t>
  </si>
  <si>
    <t>http://www.groupon.com/deals/innocent-beauty-collections-hair-studio</t>
  </si>
  <si>
    <t>division-day-spa</t>
  </si>
  <si>
    <t>http://www.groupon.com/deals/division-day-spa</t>
  </si>
  <si>
    <t>it-university-online-42-orlando</t>
  </si>
  <si>
    <t>http://www.groupon.com/deals/it-university-online-42-orlando</t>
  </si>
  <si>
    <t>dat-s-good-que</t>
  </si>
  <si>
    <t>http://www.groupon.com/deals/dat-s-good-que</t>
  </si>
  <si>
    <t>preservation-virginia-richmond-2</t>
  </si>
  <si>
    <t>http://www.groupon.com/deals/preservation-virginia-richmond-2</t>
  </si>
  <si>
    <t>right-dental-group-fresno-19-new-york</t>
  </si>
  <si>
    <t>http://www.groupon.com/deals/right-dental-group-fresno-19-new-york</t>
  </si>
  <si>
    <t>gg-lady-godiva-dana-wedge-sneakers</t>
  </si>
  <si>
    <t>http://www.groupon.com/deals/gg-lady-godiva-dana-wedge-sneakers</t>
  </si>
  <si>
    <t>gg-mens-knocker-socks-12-pack</t>
  </si>
  <si>
    <t>http://www.groupon.com/deals/gg-mens-knocker-socks-12-pack</t>
  </si>
  <si>
    <t>gg-carrini-short-wedge-sandals-1</t>
  </si>
  <si>
    <t>http://www.groupon.com/deals/gg-carrini-short-wedge-sandals-1</t>
  </si>
  <si>
    <t>gg-gabby-and-gia-charm-bracelets-1</t>
  </si>
  <si>
    <t>http://www.groupon.com/deals/gg-gabby-and-gia-charm-bracelets-1</t>
  </si>
  <si>
    <t>gg-one90one-unlimited-mens-shirts</t>
  </si>
  <si>
    <t>http://www.groupon.com/deals/gg-one90one-unlimited-mens-shirts</t>
  </si>
  <si>
    <t>gg-nearly-nude-shapewear-1</t>
  </si>
  <si>
    <t>http://www.groupon.com/deals/gg-nearly-nude-shapewear-1</t>
  </si>
  <si>
    <t>melanthios-greek-char-house-4</t>
  </si>
  <si>
    <t>http://www.groupon.com/deals/melanthios-greek-char-house-4</t>
  </si>
  <si>
    <t>lexington-heritage-walking-tours-1</t>
  </si>
  <si>
    <t>http://www.groupon.com/deals/lexington-heritage-walking-tours-1</t>
  </si>
  <si>
    <t>it-university-online-42-macon</t>
  </si>
  <si>
    <t>http://www.groupon.com/deals/it-university-online-42-macon</t>
  </si>
  <si>
    <t>it-university-online-42-roanoke</t>
  </si>
  <si>
    <t>http://www.groupon.com/deals/it-university-online-42-roanoke</t>
  </si>
  <si>
    <t>lex-van-dam-trading-academy-9-chattanooga</t>
  </si>
  <si>
    <t>http://www.groupon.com/deals/lex-van-dam-trading-academy-9-chattanooga</t>
  </si>
  <si>
    <t>studio-golf-wilton-2</t>
  </si>
  <si>
    <t>http://www.groupon.com/deals/studio-golf-wilton-2</t>
  </si>
  <si>
    <t>sport-flying-usa-2</t>
  </si>
  <si>
    <t>http://www.groupon.com/deals/sport-flying-usa-2</t>
  </si>
  <si>
    <t>photo-art-studio-7-athens-ga</t>
  </si>
  <si>
    <t>http://www.groupon.com/deals/photo-art-studio-7-athens-ga</t>
  </si>
  <si>
    <t>fit-slim-of-michigan-essexville</t>
  </si>
  <si>
    <t>http://www.groupon.com/deals/fit-slim-of-michigan-essexville</t>
  </si>
  <si>
    <t>bounce-ninja-3</t>
  </si>
  <si>
    <t>http://www.groupon.com/deals/bounce-ninja-3</t>
  </si>
  <si>
    <t>fit-for-life-executive-fitness-center-1</t>
  </si>
  <si>
    <t>http://www.groupon.com/deals/fit-for-life-executive-fitness-center-1</t>
  </si>
  <si>
    <t>an-tyrice-salon-and-spa</t>
  </si>
  <si>
    <t>http://www.groupon.com/deals/an-tyrice-salon-and-spa</t>
  </si>
  <si>
    <t>it-university-online-42-pensacola</t>
  </si>
  <si>
    <t>http://www.groupon.com/deals/it-university-online-42-pensacola</t>
  </si>
  <si>
    <t>icon-parking-31-westchester-county</t>
  </si>
  <si>
    <t>http://www.groupon.com/deals/icon-parking-31-westchester-county</t>
  </si>
  <si>
    <t>courtyard-laser-n-day-spa-1</t>
  </si>
  <si>
    <t>http://www.groupon.com/deals/courtyard-laser-n-day-spa-1</t>
  </si>
  <si>
    <t>america-s-best-car-care-plan-20-seattle</t>
  </si>
  <si>
    <t>http://www.groupon.com/deals/america-s-best-car-care-plan-20-seattle</t>
  </si>
  <si>
    <t>it-university-online-40-las-vegas</t>
  </si>
  <si>
    <t>http://www.groupon.com/deals/it-university-online-40-las-vegas</t>
  </si>
  <si>
    <t>romie-lane-dental-group</t>
  </si>
  <si>
    <t>http://www.groupon.com/deals/romie-lane-dental-group</t>
  </si>
  <si>
    <t>e-mealz-9-seattle</t>
  </si>
  <si>
    <t>http://www.groupon.com/deals/e-mealz-9-seattle</t>
  </si>
  <si>
    <t>desert-moon-vineyards-7</t>
  </si>
  <si>
    <t>http://www.groupon.com/deals/desert-moon-vineyards-7</t>
  </si>
  <si>
    <t>jagged-edge-salon-day-spa-7</t>
  </si>
  <si>
    <t>http://www.groupon.com/deals/jagged-edge-salon-day-spa-7</t>
  </si>
  <si>
    <t>green-leaf-massage-center-broomfield</t>
  </si>
  <si>
    <t>http://www.groupon.com/deals/green-leaf-massage-center-broomfield</t>
  </si>
  <si>
    <t>bartending-college-online-inland-empire-1</t>
  </si>
  <si>
    <t>http://www.groupon.com/deals/bartending-college-online-inland-empire-1</t>
  </si>
  <si>
    <t>gyu-king-teppanyaki-2</t>
  </si>
  <si>
    <t>http://www.groupon.com/deals/gyu-king-teppanyaki-2</t>
  </si>
  <si>
    <t>i-dance-1-4</t>
  </si>
  <si>
    <t>http://www.groupon.com/deals/i-dance-1-4</t>
  </si>
  <si>
    <t>canadian-medi-pain-centre-3</t>
  </si>
  <si>
    <t>http://www.groupon.com/deals/canadian-medi-pain-centre-3</t>
  </si>
  <si>
    <t>bartending-college-online-stockton-1</t>
  </si>
  <si>
    <t>http://www.groupon.com/deals/bartending-college-online-stockton-1</t>
  </si>
  <si>
    <t>pampas-brazilian-grille-3</t>
  </si>
  <si>
    <t>http://www.groupon.com/deals/pampas-brazilian-grille-3</t>
  </si>
  <si>
    <t>jumpoline-park-1</t>
  </si>
  <si>
    <t>http://www.groupon.com/deals/jumpoline-park-1</t>
  </si>
  <si>
    <t>bartending-college-online-santa-barbara</t>
  </si>
  <si>
    <t>http://www.groupon.com/deals/bartending-college-online-santa-barbara</t>
  </si>
  <si>
    <t>bartending-college-online-santa-cruz-2</t>
  </si>
  <si>
    <t>http://www.groupon.com/deals/bartending-college-online-santa-cruz-2</t>
  </si>
  <si>
    <t>it-university-online-42-el-paso</t>
  </si>
  <si>
    <t>http://www.groupon.com/deals/it-university-online-42-el-paso</t>
  </si>
  <si>
    <t>gl-idaho-promotions-group-2</t>
  </si>
  <si>
    <t>http://www.groupon.com/deals/gl-idaho-promotions-group-2</t>
  </si>
  <si>
    <t>timpview-chiropractic-4</t>
  </si>
  <si>
    <t>http://www.groupon.com/deals/timpview-chiropractic-4</t>
  </si>
  <si>
    <t>temple-of-poi-1</t>
  </si>
  <si>
    <t>http://www.groupon.com/deals/temple-of-poi-1</t>
  </si>
  <si>
    <t>helene-rene-hair-and-makeup</t>
  </si>
  <si>
    <t>http://www.groupon.com/deals/helene-rene-hair-and-makeup</t>
  </si>
  <si>
    <t>pearl-by-adult-dance-and-fitness-1</t>
  </si>
  <si>
    <t>http://www.groupon.com/deals/pearl-by-adult-dance-and-fitness-1</t>
  </si>
  <si>
    <t>after-hours-limousines-hayward</t>
  </si>
  <si>
    <t>http://www.groupon.com/deals/after-hours-limousines-hayward</t>
  </si>
  <si>
    <t>america-s-best-car-care-plan-20-reno</t>
  </si>
  <si>
    <t>http://www.groupon.com/deals/america-s-best-car-care-plan-20-reno</t>
  </si>
  <si>
    <t>smokey-j-s-3</t>
  </si>
  <si>
    <t>http://www.groupon.com/deals/smokey-j-s-3</t>
  </si>
  <si>
    <t>dudley-chiropractic</t>
  </si>
  <si>
    <t>http://www.groupon.com/deals/dudley-chiropractic</t>
  </si>
  <si>
    <t>it-university-online-42-tucson</t>
  </si>
  <si>
    <t>http://www.groupon.com/deals/it-university-online-42-tucson</t>
  </si>
  <si>
    <t>kb-fitness-exercise-studio-4</t>
  </si>
  <si>
    <t>http://www.groupon.com/deals/kb-fitness-exercise-studio-4</t>
  </si>
  <si>
    <t>united-studios-of-self-defense-san-diego</t>
  </si>
  <si>
    <t>http://www.groupon.com/deals/united-studios-of-self-defense-san-diego</t>
  </si>
  <si>
    <t>val-westover-photography-portland-6</t>
  </si>
  <si>
    <t>http://www.groupon.com/deals/val-westover-photography-portland-6</t>
  </si>
  <si>
    <t>bottlenotes-la-1</t>
  </si>
  <si>
    <t>http://www.groupon.com/deals/bottlenotes-la-1</t>
  </si>
  <si>
    <t>san-carlos-flight-center-7</t>
  </si>
  <si>
    <t>http://www.groupon.com/deals/san-carlos-flight-center-7</t>
  </si>
  <si>
    <t>rusty-wallace-racing-experience-madison-290-toledo-1</t>
  </si>
  <si>
    <t>http://www.groupon.com/deals/rusty-wallace-racing-experience-madison-290-toledo-1</t>
  </si>
  <si>
    <t>rusty-wallace-racing-experience-madison-290-san-jose-1</t>
  </si>
  <si>
    <t>http://www.groupon.com/deals/rusty-wallace-racing-experience-madison-290-san-jose-1</t>
  </si>
  <si>
    <t>e-oilchange-com-6-san-diego</t>
  </si>
  <si>
    <t>http://www.groupon.com/deals/e-oilchange-com-6-san-diego</t>
  </si>
  <si>
    <t>west-los-angeles-dentistry</t>
  </si>
  <si>
    <t>http://www.groupon.com/deals/west-los-angeles-dentistry</t>
  </si>
  <si>
    <t>med-x-health-fitness-center</t>
  </si>
  <si>
    <t>http://www.groupon.com/deals/med-x-health-fitness-center</t>
  </si>
  <si>
    <t>gl-mad-house-comedy-club-3</t>
  </si>
  <si>
    <t>http://www.groupon.com/deals/gl-mad-house-comedy-club-3</t>
  </si>
  <si>
    <t>body-detox-and-weight-loss-center-7</t>
  </si>
  <si>
    <t>http://www.groupon.com/deals/body-detox-and-weight-loss-center-7</t>
  </si>
  <si>
    <t>university-pedi-cabs</t>
  </si>
  <si>
    <t>http://www.groupon.com/deals/university-pedi-cabs</t>
  </si>
  <si>
    <t>bartending-college-online-fresno</t>
  </si>
  <si>
    <t>http://www.groupon.com/deals/bartending-college-online-fresno</t>
  </si>
  <si>
    <t>san-carlos-flight-center-8</t>
  </si>
  <si>
    <t>http://www.groupon.com/deals/san-carlos-flight-center-8</t>
  </si>
  <si>
    <t>diamond-body-art</t>
  </si>
  <si>
    <t>http://www.groupon.com/deals/diamond-body-art</t>
  </si>
  <si>
    <t>motor-city-wash</t>
  </si>
  <si>
    <t>http://www.groupon.com/deals/motor-city-wash</t>
  </si>
  <si>
    <t>sky-harbor-airport-parking-1</t>
  </si>
  <si>
    <t>http://www.groupon.com/deals/sky-harbor-airport-parking-1</t>
  </si>
  <si>
    <t>salon-zen-goodyear</t>
  </si>
  <si>
    <t>http://www.groupon.com/deals/salon-zen-goodyear</t>
  </si>
  <si>
    <t>canadian-pizza-grill</t>
  </si>
  <si>
    <t>http://www.groupon.com/deals/canadian-pizza-grill</t>
  </si>
  <si>
    <t>total-hair-fitness-1</t>
  </si>
  <si>
    <t>http://www.groupon.com/deals/total-hair-fitness-1</t>
  </si>
  <si>
    <t>america-s-best-car-care-plan-20-portland</t>
  </si>
  <si>
    <t>http://www.groupon.com/deals/america-s-best-car-care-plan-20-portland</t>
  </si>
  <si>
    <t>koko-fit-club-roseville</t>
  </si>
  <si>
    <t>http://www.groupon.com/deals/koko-fit-club-roseville</t>
  </si>
  <si>
    <t>de-la-muse-salon-and-spa</t>
  </si>
  <si>
    <t>http://www.groupon.com/deals/de-la-muse-salon-and-spa</t>
  </si>
  <si>
    <t>revel-aesthetic-parlour</t>
  </si>
  <si>
    <t>http://www.groupon.com/deals/revel-aesthetic-parlour</t>
  </si>
  <si>
    <t>title-boxing-club-colorado-springs-1</t>
  </si>
  <si>
    <t>http://www.groupon.com/deals/title-boxing-club-colorado-springs-1</t>
  </si>
  <si>
    <t>wilfs-1</t>
  </si>
  <si>
    <t>http://www.groupon.com/deals/wilfs-1</t>
  </si>
  <si>
    <t>us-air-solutions-33</t>
  </si>
  <si>
    <t>http://www.groupon.com/deals/us-air-solutions-33</t>
  </si>
  <si>
    <t>formalized-transportation-4</t>
  </si>
  <si>
    <t>http://www.groupon.com/deals/formalized-transportation-4</t>
  </si>
  <si>
    <t>haircut-place-ventura</t>
  </si>
  <si>
    <t>http://www.groupon.com/deals/haircut-place-ventura</t>
  </si>
  <si>
    <t>bartending-college-online-modesto</t>
  </si>
  <si>
    <t>http://www.groupon.com/deals/bartending-college-online-modesto</t>
  </si>
  <si>
    <t>lasercare-tattoo-removal</t>
  </si>
  <si>
    <t>http://www.groupon.com/deals/lasercare-tattoo-removal</t>
  </si>
  <si>
    <t>restoration-pittsford</t>
  </si>
  <si>
    <t>http://www.groupon.com/deals/restoration-pittsford</t>
  </si>
  <si>
    <t>friendship-cafe</t>
  </si>
  <si>
    <t>http://www.groupon.com/deals/friendship-cafe</t>
  </si>
  <si>
    <t>lumpia-house-2</t>
  </si>
  <si>
    <t>http://www.groupon.com/deals/lumpia-house-2</t>
  </si>
  <si>
    <t>nail-trends-by-jessica-llc</t>
  </si>
  <si>
    <t>http://www.groupon.com/deals/nail-trends-by-jessica-llc</t>
  </si>
  <si>
    <t>sports-legends-museum</t>
  </si>
  <si>
    <t>http://www.groupon.com/deals/sports-legends-museum</t>
  </si>
  <si>
    <t>it-university-online-42-akron-canton</t>
  </si>
  <si>
    <t>http://www.groupon.com/deals/it-university-online-42-akron-canton</t>
  </si>
  <si>
    <t>fujimi-sushi-and-japanese-steak-house-3</t>
  </si>
  <si>
    <t>http://www.groupon.com/deals/fujimi-sushi-and-japanese-steak-house-3</t>
  </si>
  <si>
    <t>vedas-medical-spa-5</t>
  </si>
  <si>
    <t>http://www.groupon.com/deals/vedas-medical-spa-5</t>
  </si>
  <si>
    <t>it-university-online-23-greater-toronto-area</t>
  </si>
  <si>
    <t>http://www.groupon.com/deals/it-university-online-23-greater-toronto-area</t>
  </si>
  <si>
    <t>cook-room</t>
  </si>
  <si>
    <t>http://www.groupon.com/deals/cook-room</t>
  </si>
  <si>
    <t>shoppers-that-save-1</t>
  </si>
  <si>
    <t>http://www.groupon.com/deals/shoppers-that-save-1</t>
  </si>
  <si>
    <t>it-university-online-42-albany-capital-region</t>
  </si>
  <si>
    <t>http://www.groupon.com/deals/it-university-online-42-albany-capital-region</t>
  </si>
  <si>
    <t>tesols-com-26-knoxville-1</t>
  </si>
  <si>
    <t>http://www.groupon.com/deals/tesols-com-26-knoxville-1</t>
  </si>
  <si>
    <t>eclair-bistro-3</t>
  </si>
  <si>
    <t>http://www.groupon.com/deals/eclair-bistro-3</t>
  </si>
  <si>
    <t>champa-s-creations-5</t>
  </si>
  <si>
    <t>http://www.groupon.com/deals/champa-s-creations-5</t>
  </si>
  <si>
    <t>ogle-school-of-hair-skin-nails-1</t>
  </si>
  <si>
    <t>http://www.groupon.com/deals/ogle-school-of-hair-skin-nails-1</t>
  </si>
  <si>
    <t>rusty-wallace-racing-experience-madison-290-greater-toronto-area-1</t>
  </si>
  <si>
    <t>http://www.groupon.com/deals/rusty-wallace-racing-experience-madison-290-greater-toronto-area-1</t>
  </si>
  <si>
    <t>it-university-online-44-winnipeg</t>
  </si>
  <si>
    <t>http://www.groupon.com/deals/it-university-online-44-winnipeg</t>
  </si>
  <si>
    <t>nutri-medical-wellness-and-weight-loss-11</t>
  </si>
  <si>
    <t>http://www.groupon.com/deals/nutri-medical-wellness-and-weight-loss-11</t>
  </si>
  <si>
    <t>t-bar-m-wellness-center</t>
  </si>
  <si>
    <t>http://www.groupon.com/deals/t-bar-m-wellness-center</t>
  </si>
  <si>
    <t>prime-meridian-acupuncture-wellness-1</t>
  </si>
  <si>
    <t>http://www.groupon.com/deals/prime-meridian-acupuncture-wellness-1</t>
  </si>
  <si>
    <t>the-barber-s-chair</t>
  </si>
  <si>
    <t>http://www.groupon.com/deals/the-barber-s-chair</t>
  </si>
  <si>
    <t>scott-s-custom-classics-2</t>
  </si>
  <si>
    <t>http://www.groupon.com/deals/scott-s-custom-classics-2</t>
  </si>
  <si>
    <t>shutterbug-printing-specialties-4</t>
  </si>
  <si>
    <t>http://www.groupon.com/deals/shutterbug-printing-specialties-4</t>
  </si>
  <si>
    <t>noble-air-ventures-llc-3</t>
  </si>
  <si>
    <t>http://www.groupon.com/deals/noble-air-ventures-llc-3</t>
  </si>
  <si>
    <t>trendimi-6-orlando</t>
  </si>
  <si>
    <t>http://www.groupon.com/deals/trendimi-6-orlando</t>
  </si>
  <si>
    <t>bartending-college-online-baton-rouge</t>
  </si>
  <si>
    <t>http://www.groupon.com/deals/bartending-college-online-baton-rouge</t>
  </si>
  <si>
    <t>cross-fit-miami-1</t>
  </si>
  <si>
    <t>http://www.groupon.com/deals/cross-fit-miami-1</t>
  </si>
  <si>
    <t>white-smile-central-4</t>
  </si>
  <si>
    <t>http://www.groupon.com/deals/white-smile-central-4</t>
  </si>
  <si>
    <t>j-spa-skin-care-2</t>
  </si>
  <si>
    <t>http://www.groupon.com/deals/j-spa-skin-care-2</t>
  </si>
  <si>
    <t>the-women-s-centre-for-excellence-8</t>
  </si>
  <si>
    <t>http://www.groupon.com/deals/the-women-s-centre-for-excellence-8</t>
  </si>
  <si>
    <t>soft-as-silk-laser-2</t>
  </si>
  <si>
    <t>http://www.groupon.com/deals/soft-as-silk-laser-2</t>
  </si>
  <si>
    <t>north-ridge-mountain-guides-5</t>
  </si>
  <si>
    <t>http://www.groupon.com/deals/north-ridge-mountain-guides-5</t>
  </si>
  <si>
    <t>krav-maga-crash-boot-camp</t>
  </si>
  <si>
    <t>http://www.groupon.com/deals/krav-maga-crash-boot-camp</t>
  </si>
  <si>
    <t>360-tans-9</t>
  </si>
  <si>
    <t>http://www.groupon.com/deals/360-tans-9</t>
  </si>
  <si>
    <t>midas-miami-gardens</t>
  </si>
  <si>
    <t>http://www.groupon.com/deals/midas-miami-gardens</t>
  </si>
  <si>
    <t>elite-dental-care-6</t>
  </si>
  <si>
    <t>http://www.groupon.com/deals/elite-dental-care-6</t>
  </si>
  <si>
    <t>jerk-machine-2</t>
  </si>
  <si>
    <t>http://www.groupon.com/deals/jerk-machine-2</t>
  </si>
  <si>
    <t>scuba-network-1-3</t>
  </si>
  <si>
    <t>http://www.groupon.com/deals/scuba-network-1-3</t>
  </si>
  <si>
    <t>royal-princess-limo-concierge-service-4</t>
  </si>
  <si>
    <t>http://www.groupon.com/deals/royal-princess-limo-concierge-service-4</t>
  </si>
  <si>
    <t>dr-mayer-medspa-and-wellness-2</t>
  </si>
  <si>
    <t>http://www.groupon.com/deals/dr-mayer-medspa-and-wellness-2</t>
  </si>
  <si>
    <t>glenwood-roller-rink-1</t>
  </si>
  <si>
    <t>http://www.groupon.com/deals/glenwood-roller-rink-1</t>
  </si>
  <si>
    <t>it-university-online-42-milwaukee</t>
  </si>
  <si>
    <t>http://www.groupon.com/deals/it-university-online-42-milwaukee</t>
  </si>
  <si>
    <t>it-university-online-42-columbia</t>
  </si>
  <si>
    <t>http://www.groupon.com/deals/it-university-online-42-columbia</t>
  </si>
  <si>
    <t>the-massage-masters-1</t>
  </si>
  <si>
    <t>http://www.groupon.com/deals/the-massage-masters-1</t>
  </si>
  <si>
    <t>bulls-on-wall-street-82-fort-myers-cape-coral</t>
  </si>
  <si>
    <t>http://www.groupon.com/deals/bulls-on-wall-street-82-fort-myers-cape-coral</t>
  </si>
  <si>
    <t>atlanta-bread-company-warrenville</t>
  </si>
  <si>
    <t>http://www.groupon.com/deals/atlanta-bread-company-warrenville</t>
  </si>
  <si>
    <t>rock-on-adventure-1</t>
  </si>
  <si>
    <t>http://www.groupon.com/deals/rock-on-adventure-1</t>
  </si>
  <si>
    <t>olympia-chiropractic-physical-therapy-1</t>
  </si>
  <si>
    <t>http://www.groupon.com/deals/olympia-chiropractic-physical-therapy-1</t>
  </si>
  <si>
    <t>it-university-online-42-lincoln</t>
  </si>
  <si>
    <t>http://www.groupon.com/deals/it-university-online-42-lincoln</t>
  </si>
  <si>
    <t>southtree-digital-media-59-birmingham</t>
  </si>
  <si>
    <t>http://www.groupon.com/deals/southtree-digital-media-59-birmingham</t>
  </si>
  <si>
    <t>beleza-pura-spa-8</t>
  </si>
  <si>
    <t>http://www.groupon.com/deals/beleza-pura-spa-8</t>
  </si>
  <si>
    <t>orchards-golf-club</t>
  </si>
  <si>
    <t>http://www.groupon.com/deals/orchards-golf-club</t>
  </si>
  <si>
    <t>jamie-cooper-consulting-48-birmingham</t>
  </si>
  <si>
    <t>http://www.groupon.com/deals/jamie-cooper-consulting-48-birmingham</t>
  </si>
  <si>
    <t>get-maine-lobster-com-6</t>
  </si>
  <si>
    <t>http://www.groupon.com/deals/get-maine-lobster-com-6</t>
  </si>
  <si>
    <t>robin-k-siman-dds</t>
  </si>
  <si>
    <t>http://www.groupon.com/deals/robin-k-siman-dds</t>
  </si>
  <si>
    <t>larger-than-life-prints-15-chattanooga</t>
  </si>
  <si>
    <t>http://www.groupon.com/deals/larger-than-life-prints-15-chattanooga</t>
  </si>
  <si>
    <t>get-maine-lobster-com-2-jackson-1</t>
  </si>
  <si>
    <t>http://www.groupon.com/deals/get-maine-lobster-com-2-jackson-1</t>
  </si>
  <si>
    <t>robert-stephan-hair-design-2</t>
  </si>
  <si>
    <t>http://www.groupon.com/deals/robert-stephan-hair-design-2</t>
  </si>
  <si>
    <t>photo-art-studio-7-philadelphia</t>
  </si>
  <si>
    <t>http://www.groupon.com/deals/photo-art-studio-7-philadelphia</t>
  </si>
  <si>
    <t>dolce-salon-spa-9</t>
  </si>
  <si>
    <t>http://www.groupon.com/deals/dolce-salon-spa-9</t>
  </si>
  <si>
    <t>it-university-online-42-greenville</t>
  </si>
  <si>
    <t>http://www.groupon.com/deals/it-university-online-42-greenville</t>
  </si>
  <si>
    <t>new-yu-me</t>
  </si>
  <si>
    <t>http://www.groupon.com/deals/new-yu-me</t>
  </si>
  <si>
    <t>skin-care-5th-avenue</t>
  </si>
  <si>
    <t>http://www.groupon.com/deals/skin-care-5th-avenue</t>
  </si>
  <si>
    <t>ssfpa-aesthetic-division-4</t>
  </si>
  <si>
    <t>http://www.groupon.com/deals/ssfpa-aesthetic-division-4</t>
  </si>
  <si>
    <t>it-university-online-42-jacksonville</t>
  </si>
  <si>
    <t>http://www.groupon.com/deals/it-university-online-42-jacksonville</t>
  </si>
  <si>
    <t>c3-fitness-1</t>
  </si>
  <si>
    <t>http://www.groupon.com/deals/c3-fitness-1</t>
  </si>
  <si>
    <t>trendimi-6-long-island</t>
  </si>
  <si>
    <t>http://www.groupon.com/deals/trendimi-6-long-island</t>
  </si>
  <si>
    <t>ancestryby-dna-13</t>
  </si>
  <si>
    <t>http://www.groupon.com/deals/ancestryby-dna-13</t>
  </si>
  <si>
    <t>right-dental-group-fresno-19-central-jersey</t>
  </si>
  <si>
    <t>http://www.groupon.com/deals/right-dental-group-fresno-19-central-jersey</t>
  </si>
  <si>
    <t>artist-hair-studio-13</t>
  </si>
  <si>
    <t>http://www.groupon.com/deals/artist-hair-studio-13</t>
  </si>
  <si>
    <t>v-i-p-tanz</t>
  </si>
  <si>
    <t>http://www.groupon.com/deals/v-i-p-tanz</t>
  </si>
  <si>
    <t>busted-tees-com-8</t>
  </si>
  <si>
    <t>http://www.groupon.com/deals/busted-tees-com-8</t>
  </si>
  <si>
    <t>it-university-online-42-athens-ga</t>
  </si>
  <si>
    <t>http://www.groupon.com/deals/it-university-online-42-athens-ga</t>
  </si>
  <si>
    <t>wake-health-medical-9</t>
  </si>
  <si>
    <t>http://www.groupon.com/deals/wake-health-medical-9</t>
  </si>
  <si>
    <t>wavelengths-2</t>
  </si>
  <si>
    <t>http://www.groupon.com/deals/wavelengths-2</t>
  </si>
  <si>
    <t>adventures-unlimited-tn-56</t>
  </si>
  <si>
    <t>http://www.groupon.com/deals/adventures-unlimited-tn-56</t>
  </si>
  <si>
    <t>it-university-online-42-madison</t>
  </si>
  <si>
    <t>http://www.groupon.com/deals/it-university-online-42-madison</t>
  </si>
  <si>
    <t>southtree-digital-media-59-oklahoma-city</t>
  </si>
  <si>
    <t>http://www.groupon.com/deals/southtree-digital-media-59-oklahoma-city</t>
  </si>
  <si>
    <t>rusty-wallace-racing-experience-madison-289-raleigh-durham-1</t>
  </si>
  <si>
    <t>http://www.groupon.com/deals/rusty-wallace-racing-experience-madison-289-raleigh-durham-1</t>
  </si>
  <si>
    <t>smashing-resumes-madison</t>
  </si>
  <si>
    <t>http://www.groupon.com/deals/smashing-resumes-madison</t>
  </si>
  <si>
    <t>larger-than-life-prints-15-huntsville-1</t>
  </si>
  <si>
    <t>http://www.groupon.com/deals/larger-than-life-prints-15-huntsville-1</t>
  </si>
  <si>
    <t>tiramisu-salon-5</t>
  </si>
  <si>
    <t>http://www.groupon.com/deals/tiramisu-salon-5</t>
  </si>
  <si>
    <t>jamie-cooper-consulting-48-indianapolis</t>
  </si>
  <si>
    <t>http://www.groupon.com/deals/jamie-cooper-consulting-48-indianapolis</t>
  </si>
  <si>
    <t>it-university-online-42-savannah-hilton-head</t>
  </si>
  <si>
    <t>http://www.groupon.com/deals/it-university-online-42-savannah-hilton-head</t>
  </si>
  <si>
    <t>1st-choice-home-services-memphis-10</t>
  </si>
  <si>
    <t>http://www.groupon.com/deals/1st-choice-home-services-memphis-10</t>
  </si>
  <si>
    <t>imagine-lifestyles-luxury-rentals-57-savannah-hilton-head</t>
  </si>
  <si>
    <t>http://www.groupon.com/deals/imagine-lifestyles-luxury-rentals-57-savannah-hilton-head</t>
  </si>
  <si>
    <t>right-dental-group-fresno-19-westchester-county</t>
  </si>
  <si>
    <t>http://www.groupon.com/deals/right-dental-group-fresno-19-westchester-county</t>
  </si>
  <si>
    <t>kaneika-ramsey-at-pk-salon</t>
  </si>
  <si>
    <t>http://www.groupon.com/deals/kaneika-ramsey-at-pk-salon</t>
  </si>
  <si>
    <t>gl-le-theatre-de-marionette-presents-the-little-mermaid-1</t>
  </si>
  <si>
    <t>http://www.groupon.com/deals/gl-le-theatre-de-marionette-presents-the-little-mermaid-1</t>
  </si>
  <si>
    <t>rodizio-grill-1</t>
  </si>
  <si>
    <t>http://www.groupon.com/deals/rodizio-grill-1</t>
  </si>
  <si>
    <t>chiro-xchange-22-allentown-reading</t>
  </si>
  <si>
    <t>http://www.groupon.com/deals/chiro-xchange-22-allentown-reading</t>
  </si>
  <si>
    <t>sail-with-scott-llc-1-2</t>
  </si>
  <si>
    <t>http://www.groupon.com/deals/sail-with-scott-llc-1-2</t>
  </si>
  <si>
    <t>karma-salon-nj-3</t>
  </si>
  <si>
    <t>http://www.groupon.com/deals/karma-salon-nj-3</t>
  </si>
  <si>
    <t>jamie-cooper-consulting-48-fort-worth</t>
  </si>
  <si>
    <t>http://www.groupon.com/deals/jamie-cooper-consulting-48-fort-worth</t>
  </si>
  <si>
    <t>coco-aesthetics-1</t>
  </si>
  <si>
    <t>http://www.groupon.com/deals/coco-aesthetics-1</t>
  </si>
  <si>
    <t>family-cookbook-project-can-saskatoon</t>
  </si>
  <si>
    <t>http://www.groupon.com/deals/family-cookbook-project-can-saskatoon</t>
  </si>
  <si>
    <t>speed-usa-dating-parent-9</t>
  </si>
  <si>
    <t>http://www.groupon.com/deals/speed-usa-dating-parent-9</t>
  </si>
  <si>
    <t>christy-tumlin-at-maddison-taylor-salon</t>
  </si>
  <si>
    <t>http://www.groupon.com/deals/christy-tumlin-at-maddison-taylor-salon</t>
  </si>
  <si>
    <t>it-university-online-45-washington-dc</t>
  </si>
  <si>
    <t>http://www.groupon.com/deals/it-university-online-45-washington-dc</t>
  </si>
  <si>
    <t>it-university-online-42-grand-rapids</t>
  </si>
  <si>
    <t>http://www.groupon.com/deals/it-university-online-42-grand-rapids</t>
  </si>
  <si>
    <t>lex-van-dam-trading-academy-9-memphis</t>
  </si>
  <si>
    <t>http://www.groupon.com/deals/lex-van-dam-trading-academy-9-memphis</t>
  </si>
  <si>
    <t>rusty-wallace-racing-experience-madison-294</t>
  </si>
  <si>
    <t>http://www.groupon.com/deals/rusty-wallace-racing-experience-madison-294</t>
  </si>
  <si>
    <t>it-university-online-42-memphis</t>
  </si>
  <si>
    <t>http://www.groupon.com/deals/it-university-online-42-memphis</t>
  </si>
  <si>
    <t>white-smile-central-1</t>
  </si>
  <si>
    <t>http://www.groupon.com/deals/white-smile-central-1</t>
  </si>
  <si>
    <t>it-university-online-44-vancouver</t>
  </si>
  <si>
    <t>http://www.groupon.com/deals/it-university-online-44-vancouver</t>
  </si>
  <si>
    <t>bubbles-auto-spa</t>
  </si>
  <si>
    <t>http://www.groupon.com/deals/bubbles-auto-spa</t>
  </si>
  <si>
    <t>dazzling-white-smile-usa-2</t>
  </si>
  <si>
    <t>http://www.groupon.com/deals/dazzling-white-smile-usa-2</t>
  </si>
  <si>
    <t>atomic-testing-museum-5</t>
  </si>
  <si>
    <t>http://www.groupon.com/deals/atomic-testing-museum-5</t>
  </si>
  <si>
    <t>aqua-day-spa-san-diego</t>
  </si>
  <si>
    <t>http://www.groupon.com/deals/aqua-day-spa-san-diego</t>
  </si>
  <si>
    <t>it-university-online-40-seattle</t>
  </si>
  <si>
    <t>http://www.groupon.com/deals/it-university-online-40-seattle</t>
  </si>
  <si>
    <t>nature-s-sleep-4-el-paso</t>
  </si>
  <si>
    <t>http://www.groupon.com/deals/nature-s-sleep-4-el-paso</t>
  </si>
  <si>
    <t>little-red-dress-salon-boutique-bonney-lake</t>
  </si>
  <si>
    <t>http://www.groupon.com/deals/little-red-dress-salon-boutique-bonney-lake</t>
  </si>
  <si>
    <t>wildlife-education-9-boise</t>
  </si>
  <si>
    <t>http://www.groupon.com/deals/wildlife-education-9-boise</t>
  </si>
  <si>
    <t>treks-and-tracks-36</t>
  </si>
  <si>
    <t>http://www.groupon.com/deals/treks-and-tracks-36</t>
  </si>
  <si>
    <t>printerpix-16-orange-county</t>
  </si>
  <si>
    <t>http://www.groupon.com/deals/printerpix-16-orange-county</t>
  </si>
  <si>
    <t>miramonte-winery-temecula-8</t>
  </si>
  <si>
    <t>http://www.groupon.com/deals/miramonte-winery-temecula-8</t>
  </si>
  <si>
    <t>elite-cosmetology-school-1</t>
  </si>
  <si>
    <t>http://www.groupon.com/deals/elite-cosmetology-school-1</t>
  </si>
  <si>
    <t>us-air-solutions-35</t>
  </si>
  <si>
    <t>http://www.groupon.com/deals/us-air-solutions-35</t>
  </si>
  <si>
    <t>smoken-bones-cookshack-1</t>
  </si>
  <si>
    <t>http://www.groupon.com/deals/smoken-bones-cookshack-1</t>
  </si>
  <si>
    <t>printerpix-16-san-diego</t>
  </si>
  <si>
    <t>http://www.groupon.com/deals/printerpix-16-san-diego</t>
  </si>
  <si>
    <t>gl-harlem-globetrotters-173</t>
  </si>
  <si>
    <t>http://www.groupon.com/deals/gl-harlem-globetrotters-173</t>
  </si>
  <si>
    <t>pup-tub</t>
  </si>
  <si>
    <t>http://www.groupon.com/deals/pup-tub</t>
  </si>
  <si>
    <t>it-university-online-44-victoria</t>
  </si>
  <si>
    <t>http://www.groupon.com/deals/it-university-online-44-victoria</t>
  </si>
  <si>
    <t>printerpix-16-denver</t>
  </si>
  <si>
    <t>http://www.groupon.com/deals/printerpix-16-denver</t>
  </si>
  <si>
    <t>above-beyond-sewing-vacuum</t>
  </si>
  <si>
    <t>http://www.groupon.com/deals/above-beyond-sewing-vacuum</t>
  </si>
  <si>
    <t>borealis-arts-2</t>
  </si>
  <si>
    <t>http://www.groupon.com/deals/borealis-arts-2</t>
  </si>
  <si>
    <t>i-love-kickboxing-com-26-seattle</t>
  </si>
  <si>
    <t>http://www.groupon.com/deals/i-love-kickboxing-com-26-seattle</t>
  </si>
  <si>
    <t>a-world-of-tile-6</t>
  </si>
  <si>
    <t>http://www.groupon.com/deals/a-world-of-tile-6</t>
  </si>
  <si>
    <t>america-s-best-car-care-plan-20-sacramento</t>
  </si>
  <si>
    <t>http://www.groupon.com/deals/america-s-best-car-care-plan-20-sacramento</t>
  </si>
  <si>
    <t>weed-man-sacramento</t>
  </si>
  <si>
    <t>http://www.groupon.com/deals/weed-man-sacramento</t>
  </si>
  <si>
    <t>camille-sylvester-at-salon-hermosa</t>
  </si>
  <si>
    <t>http://www.groupon.com/deals/camille-sylvester-at-salon-hermosa</t>
  </si>
  <si>
    <t>us-air-solutions-32</t>
  </si>
  <si>
    <t>http://www.groupon.com/deals/us-air-solutions-32</t>
  </si>
  <si>
    <t>us-air-solutions-34</t>
  </si>
  <si>
    <t>http://www.groupon.com/deals/us-air-solutions-34</t>
  </si>
  <si>
    <t>panorama-balloon-tours-10</t>
  </si>
  <si>
    <t>http://www.groupon.com/deals/panorama-balloon-tours-10</t>
  </si>
  <si>
    <t>jamie-cooper-consulting-48-san-jose</t>
  </si>
  <si>
    <t>http://www.groupon.com/deals/jamie-cooper-consulting-48-san-jose</t>
  </si>
  <si>
    <t>clube-de-jiu-jitsu-pitbull-1</t>
  </si>
  <si>
    <t>http://www.groupon.com/deals/clube-de-jiu-jitsu-pitbull-1</t>
  </si>
  <si>
    <t>expressions-tanning</t>
  </si>
  <si>
    <t>http://www.groupon.com/deals/expressions-tanning</t>
  </si>
  <si>
    <t>sala-thai-kitchen-2</t>
  </si>
  <si>
    <t>http://www.groupon.com/deals/sala-thai-kitchen-2</t>
  </si>
  <si>
    <t>ahi-revolving-sushi</t>
  </si>
  <si>
    <t>http://www.groupon.com/deals/ahi-revolving-sushi</t>
  </si>
  <si>
    <t>jabz-boxing-1</t>
  </si>
  <si>
    <t>http://www.groupon.com/deals/jabz-boxing-1</t>
  </si>
  <si>
    <t>bellezza-salon-spa-spokane-valley</t>
  </si>
  <si>
    <t>http://www.groupon.com/deals/bellezza-salon-spa-spokane-valley</t>
  </si>
  <si>
    <t>wall-spirit-santa-cruz-1</t>
  </si>
  <si>
    <t>http://www.groupon.com/deals/wall-spirit-santa-cruz-1</t>
  </si>
  <si>
    <t>merranda-s-salon-and-day-spa</t>
  </si>
  <si>
    <t>http://www.groupon.com/deals/merranda-s-salon-and-day-spa</t>
  </si>
  <si>
    <t>body-beautiful-spa-phoenix-2</t>
  </si>
  <si>
    <t>http://www.groupon.com/deals/body-beautiful-spa-phoenix-2</t>
  </si>
  <si>
    <t>val-westover-photography-portland-7</t>
  </si>
  <si>
    <t>http://www.groupon.com/deals/val-westover-photography-portland-7</t>
  </si>
  <si>
    <t>spa-j-adore-4</t>
  </si>
  <si>
    <t>http://www.groupon.com/deals/spa-j-adore-4</t>
  </si>
  <si>
    <t>wall-spirit-modesto-4</t>
  </si>
  <si>
    <t>http://www.groupon.com/deals/wall-spirit-modesto-4</t>
  </si>
  <si>
    <t>tiffany-italian-mediterranean-1</t>
  </si>
  <si>
    <t>http://www.groupon.com/deals/tiffany-italian-mediterranean-1</t>
  </si>
  <si>
    <t>wall-spirit-ventura-county</t>
  </si>
  <si>
    <t>http://www.groupon.com/deals/wall-spirit-ventura-county</t>
  </si>
  <si>
    <t>skin-by-tiffany-kaiser-7</t>
  </si>
  <si>
    <t>http://www.groupon.com/deals/skin-by-tiffany-kaiser-7</t>
  </si>
  <si>
    <t>it-university-online-44-abbotsford</t>
  </si>
  <si>
    <t>http://www.groupon.com/deals/it-university-online-44-abbotsford</t>
  </si>
  <si>
    <t>get-maine-lobster-com-2-eugene</t>
  </si>
  <si>
    <t>http://www.groupon.com/deals/get-maine-lobster-com-2-eugene</t>
  </si>
  <si>
    <t>gg-adolfo-mens-dress-shoes-6</t>
  </si>
  <si>
    <t>http://www.groupon.com/deals/gg-adolfo-mens-dress-shoes-6</t>
  </si>
  <si>
    <t>gg-ihip-mlb-dj-headphones-2</t>
  </si>
  <si>
    <t>http://www.groupon.com/deals/gg-ihip-mlb-dj-headphones-2</t>
  </si>
  <si>
    <t>gg-multipet-garfield-and-odie-dog-toys</t>
  </si>
  <si>
    <t>http://www.groupon.com/deals/gg-multipet-garfield-and-odie-dog-toys</t>
  </si>
  <si>
    <t>gg-crystal-fireball-stud-earrings-3</t>
  </si>
  <si>
    <t>http://www.groupon.com/deals/gg-crystal-fireball-stud-earrings-3</t>
  </si>
  <si>
    <t>gg-findables-smartphone-cases</t>
  </si>
  <si>
    <t>http://www.groupon.com/deals/gg-findables-smartphone-cases</t>
  </si>
  <si>
    <t>gg-rampage-mesh-or-sheer-foot-covers</t>
  </si>
  <si>
    <t>http://www.groupon.com/deals/gg-rampage-mesh-or-sheer-foot-covers</t>
  </si>
  <si>
    <t>gg-furhaven-berber-bolster-pet-bed</t>
  </si>
  <si>
    <t>http://www.groupon.com/deals/gg-furhaven-berber-bolster-pet-bed</t>
  </si>
  <si>
    <t>gg-invicta-mens-and-womens-aviator-sunglasses</t>
  </si>
  <si>
    <t>http://www.groupon.com/deals/gg-invicta-mens-and-womens-aviator-sunglasses</t>
  </si>
  <si>
    <t>gg-framed-black-and-white-retro-prints-from-artcom</t>
  </si>
  <si>
    <t>http://www.groupon.com/deals/gg-framed-black-and-white-retro-prints-from-artcom</t>
  </si>
  <si>
    <t>gg-mens-pop-culture-tank-tops</t>
  </si>
  <si>
    <t>http://www.groupon.com/deals/gg-mens-pop-culture-tank-tops</t>
  </si>
  <si>
    <t>gg-cafe-press-24x24-stella-bradley-canvas-prints</t>
  </si>
  <si>
    <t>http://www.groupon.com/deals/gg-cafe-press-24x24-stella-bradley-canvas-prints</t>
  </si>
  <si>
    <t>vella-chiropractic-honolulu-1</t>
  </si>
  <si>
    <t>http://www.groupon.com/deals/vella-chiropractic-honolulu-1</t>
  </si>
  <si>
    <t>rusty-wallace-racing-experience-madison-291-cedar-rapids-iowa-city-1</t>
  </si>
  <si>
    <t>http://www.groupon.com/deals/rusty-wallace-racing-experience-madison-291-cedar-rapids-iowa-city-1</t>
  </si>
  <si>
    <t>rusty-wallace-racing-experience-madison-289-san-diego-1</t>
  </si>
  <si>
    <t>http://www.groupon.com/deals/rusty-wallace-racing-experience-madison-289-san-diego-1</t>
  </si>
  <si>
    <t>it-university-online-44-st-johns</t>
  </si>
  <si>
    <t>http://www.groupon.com/deals/it-university-online-44-st-johns</t>
  </si>
  <si>
    <t>twenty-five</t>
  </si>
  <si>
    <t>http://www.groupon.com/deals/twenty-five</t>
  </si>
  <si>
    <t>bollywood-shake-6</t>
  </si>
  <si>
    <t>http://www.groupon.com/deals/bollywood-shake-6</t>
  </si>
  <si>
    <t>bertha-s-diner-1</t>
  </si>
  <si>
    <t>http://www.groupon.com/deals/bertha-s-diner-1</t>
  </si>
  <si>
    <t>lashes-de-bella-5</t>
  </si>
  <si>
    <t>http://www.groupon.com/deals/lashes-de-bella-5</t>
  </si>
  <si>
    <t>ten-oak-2</t>
  </si>
  <si>
    <t>http://www.groupon.com/deals/ten-oak-2</t>
  </si>
  <si>
    <t>philadelphia-trolley-works-7</t>
  </si>
  <si>
    <t>http://www.groupon.com/deals/philadelphia-trolley-works-7</t>
  </si>
  <si>
    <t>nature-s-sleep-4-huntsville</t>
  </si>
  <si>
    <t>http://www.groupon.com/deals/nature-s-sleep-4-huntsville</t>
  </si>
  <si>
    <t>captain-9-s-2</t>
  </si>
  <si>
    <t>http://www.groupon.com/deals/captain-9-s-2</t>
  </si>
  <si>
    <t>new-hair-concept-3</t>
  </si>
  <si>
    <t>http://www.groupon.com/deals/new-hair-concept-3</t>
  </si>
  <si>
    <t>jazzercise-us-ocala</t>
  </si>
  <si>
    <t>http://www.groupon.com/deals/jazzercise-us-ocala</t>
  </si>
  <si>
    <t>nature-s-sleep-4-fort-lauderdale</t>
  </si>
  <si>
    <t>http://www.groupon.com/deals/nature-s-sleep-4-fort-lauderdale</t>
  </si>
  <si>
    <t>al-dente-4</t>
  </si>
  <si>
    <t>http://www.groupon.com/deals/al-dente-4</t>
  </si>
  <si>
    <t>glebe-fitness-5</t>
  </si>
  <si>
    <t>http://www.groupon.com/deals/glebe-fitness-5</t>
  </si>
  <si>
    <t>nature-s-sleep-4-madison</t>
  </si>
  <si>
    <t>http://www.groupon.com/deals/nature-s-sleep-4-madison</t>
  </si>
  <si>
    <t>brookes-family-chiropractic-1</t>
  </si>
  <si>
    <t>http://www.groupon.com/deals/brookes-family-chiropractic-1</t>
  </si>
  <si>
    <t>the-perfect-image-salon-4</t>
  </si>
  <si>
    <t>http://www.groupon.com/deals/the-perfect-image-salon-4</t>
  </si>
  <si>
    <t>dalice-elizabeth-winery-10</t>
  </si>
  <si>
    <t>http://www.groupon.com/deals/dalice-elizabeth-winery-10</t>
  </si>
  <si>
    <t>nature-s-sleep-4-hartford</t>
  </si>
  <si>
    <t>http://www.groupon.com/deals/nature-s-sleep-4-hartford</t>
  </si>
  <si>
    <t>pro-steamers-12</t>
  </si>
  <si>
    <t>http://www.groupon.com/deals/pro-steamers-12</t>
  </si>
  <si>
    <t>the-gaucho-brazilian-steakhouse-2</t>
  </si>
  <si>
    <t>http://www.groupon.com/deals/the-gaucho-brazilian-steakhouse-2</t>
  </si>
  <si>
    <t>gl-ac-entertainment-7</t>
  </si>
  <si>
    <t>http://www.groupon.com/deals/gl-ac-entertainment-7</t>
  </si>
  <si>
    <t>nola-native-tours</t>
  </si>
  <si>
    <t>http://www.groupon.com/deals/nola-native-tours</t>
  </si>
  <si>
    <t>antonio-michael-salon-6</t>
  </si>
  <si>
    <t>http://www.groupon.com/deals/antonio-michael-salon-6</t>
  </si>
  <si>
    <t>o-porto-restaurant</t>
  </si>
  <si>
    <t>http://www.groupon.com/deals/o-porto-restaurant</t>
  </si>
  <si>
    <t>the-blowout-lounge</t>
  </si>
  <si>
    <t>http://www.groupon.com/deals/the-blowout-lounge</t>
  </si>
  <si>
    <t>nature-s-sleep-4-portland-me</t>
  </si>
  <si>
    <t>http://www.groupon.com/deals/nature-s-sleep-4-portland-me</t>
  </si>
  <si>
    <t>the-grille-on-waterloo</t>
  </si>
  <si>
    <t>http://www.groupon.com/deals/the-grille-on-waterloo</t>
  </si>
  <si>
    <t>nature-s-sleep-4-san-antonio</t>
  </si>
  <si>
    <t>http://www.groupon.com/deals/nature-s-sleep-4-san-antonio</t>
  </si>
  <si>
    <t>gl-tulsa-derby-league</t>
  </si>
  <si>
    <t>http://www.groupon.com/deals/gl-tulsa-derby-league</t>
  </si>
  <si>
    <t>forever-young-anti-aging-weight-loss-center-2</t>
  </si>
  <si>
    <t>http://www.groupon.com/deals/forever-young-anti-aging-weight-loss-center-2</t>
  </si>
  <si>
    <t>nature-s-sleep-4-nashville</t>
  </si>
  <si>
    <t>http://www.groupon.com/deals/nature-s-sleep-4-nashville</t>
  </si>
  <si>
    <t>diva-thai-and-sushi-bar-2</t>
  </si>
  <si>
    <t>http://www.groupon.com/deals/diva-thai-and-sushi-bar-2</t>
  </si>
  <si>
    <t>nature-s-sleep-4-south-bend</t>
  </si>
  <si>
    <t>http://www.groupon.com/deals/nature-s-sleep-4-south-bend</t>
  </si>
  <si>
    <t>nature-s-sleep-4-detroit</t>
  </si>
  <si>
    <t>http://www.groupon.com/deals/nature-s-sleep-4-detroit</t>
  </si>
  <si>
    <t>the-caddy-shak-1</t>
  </si>
  <si>
    <t>http://www.groupon.com/deals/the-caddy-shak-1</t>
  </si>
  <si>
    <t>suteras-italian-restaurant-3</t>
  </si>
  <si>
    <t>http://www.groupon.com/deals/suteras-italian-restaurant-3</t>
  </si>
  <si>
    <t>nature-s-sleep-4-memphis</t>
  </si>
  <si>
    <t>http://www.groupon.com/deals/nature-s-sleep-4-memphis</t>
  </si>
  <si>
    <t>dental-center-of-charlotte-4</t>
  </si>
  <si>
    <t>http://www.groupon.com/deals/dental-center-of-charlotte-4</t>
  </si>
  <si>
    <t>poinciana-golf-club</t>
  </si>
  <si>
    <t>http://www.groupon.com/deals/poinciana-golf-club</t>
  </si>
  <si>
    <t>illinois-physical-medicine-group-2</t>
  </si>
  <si>
    <t>http://www.groupon.com/deals/illinois-physical-medicine-group-2</t>
  </si>
  <si>
    <t>gl-events-dc</t>
  </si>
  <si>
    <t>http://www.groupon.com/deals/gl-events-dc</t>
  </si>
  <si>
    <t>posture-perfect-wellness-center-1-1</t>
  </si>
  <si>
    <t>http://www.groupon.com/deals/posture-perfect-wellness-center-1-1</t>
  </si>
  <si>
    <t>woodinked</t>
  </si>
  <si>
    <t>http://www.groupon.com/deals/woodinked</t>
  </si>
  <si>
    <t>kilwins-chocolates-and-ice-cream-2</t>
  </si>
  <si>
    <t>http://www.groupon.com/deals/kilwins-chocolates-and-ice-cream-2</t>
  </si>
  <si>
    <t>harbourfront-canoe-kayak-centre-6</t>
  </si>
  <si>
    <t>http://www.groupon.com/deals/harbourfront-canoe-kayak-centre-6</t>
  </si>
  <si>
    <t>bi-plane-adventures-inc</t>
  </si>
  <si>
    <t>http://www.groupon.com/deals/bi-plane-adventures-inc</t>
  </si>
  <si>
    <t>jazzercise-us-augusta</t>
  </si>
  <si>
    <t>http://www.groupon.com/deals/jazzercise-us-augusta</t>
  </si>
  <si>
    <t>greenville-avenue-pizza-company-5</t>
  </si>
  <si>
    <t>http://www.groupon.com/deals/greenville-avenue-pizza-company-5</t>
  </si>
  <si>
    <t>pearle-vision-plano-1</t>
  </si>
  <si>
    <t>http://www.groupon.com/deals/pearle-vision-plano-1</t>
  </si>
  <si>
    <t>alexandria-art-and-framing-5</t>
  </si>
  <si>
    <t>http://www.groupon.com/deals/alexandria-art-and-framing-5</t>
  </si>
  <si>
    <t>laser-aesthetic-center-6</t>
  </si>
  <si>
    <t>http://www.groupon.com/deals/laser-aesthetic-center-6</t>
  </si>
  <si>
    <t>fleetwood-roller-rink-6</t>
  </si>
  <si>
    <t>http://www.groupon.com/deals/fleetwood-roller-rink-6</t>
  </si>
  <si>
    <t>cross-creek-driving-range-and-golf-course-2</t>
  </si>
  <si>
    <t>http://www.groupon.com/deals/cross-creek-driving-range-and-golf-course-2</t>
  </si>
  <si>
    <t>adventure-at-altitude-5</t>
  </si>
  <si>
    <t>http://www.groupon.com/deals/adventure-at-altitude-5</t>
  </si>
  <si>
    <t>the-alamo-tex-mex-restaurant-and-bar</t>
  </si>
  <si>
    <t>http://www.groupon.com/deals/the-alamo-tex-mex-restaurant-and-bar</t>
  </si>
  <si>
    <t>the-boot-camp-guy-4</t>
  </si>
  <si>
    <t>http://www.groupon.com/deals/the-boot-camp-guy-4</t>
  </si>
  <si>
    <t>nature-s-sleep-4-palm-beach</t>
  </si>
  <si>
    <t>http://www.groupon.com/deals/nature-s-sleep-4-palm-beach</t>
  </si>
  <si>
    <t>just-your-art-studio-2</t>
  </si>
  <si>
    <t>http://www.groupon.com/deals/just-your-art-studio-2</t>
  </si>
  <si>
    <t>origina-salon-and-spa-5</t>
  </si>
  <si>
    <t>http://www.groupon.com/deals/origina-salon-and-spa-5</t>
  </si>
  <si>
    <t>shockoe-bottom-cross-fit</t>
  </si>
  <si>
    <t>http://www.groupon.com/deals/shockoe-bottom-cross-fit</t>
  </si>
  <si>
    <t>jazzercise-us-south-bend</t>
  </si>
  <si>
    <t>http://www.groupon.com/deals/jazzercise-us-south-bend</t>
  </si>
  <si>
    <t>nature-s-sleep-4-cincinnati</t>
  </si>
  <si>
    <t>http://www.groupon.com/deals/nature-s-sleep-4-cincinnati</t>
  </si>
  <si>
    <t>lashed-out-1</t>
  </si>
  <si>
    <t>http://www.groupon.com/deals/lashed-out-1</t>
  </si>
  <si>
    <t>nature-s-sleep-4-richmond</t>
  </si>
  <si>
    <t>http://www.groupon.com/deals/nature-s-sleep-4-richmond</t>
  </si>
  <si>
    <t>nature-s-sleep-4-charlotte</t>
  </si>
  <si>
    <t>http://www.groupon.com/deals/nature-s-sleep-4-charlotte</t>
  </si>
  <si>
    <t>the-row-house-grille-1</t>
  </si>
  <si>
    <t>http://www.groupon.com/deals/the-row-house-grille-1</t>
  </si>
  <si>
    <t>in-loving-hands-massage-therapy</t>
  </si>
  <si>
    <t>http://www.groupon.com/deals/in-loving-hands-massage-therapy</t>
  </si>
  <si>
    <t>gl-fc-dallas-10</t>
  </si>
  <si>
    <t>http://www.groupon.com/deals/gl-fc-dallas-10</t>
  </si>
  <si>
    <t>interactive-family-clinic</t>
  </si>
  <si>
    <t>http://www.groupon.com/deals/interactive-family-clinic</t>
  </si>
  <si>
    <t>nature-s-sleep-4-erie</t>
  </si>
  <si>
    <t>http://www.groupon.com/deals/nature-s-sleep-4-erie</t>
  </si>
  <si>
    <t>nature-s-sleep-4-dallas</t>
  </si>
  <si>
    <t>http://www.groupon.com/deals/nature-s-sleep-4-dallas</t>
  </si>
  <si>
    <t>rusty-wallace-racing-experience-madison-290-cleveland-1</t>
  </si>
  <si>
    <t>http://www.groupon.com/deals/rusty-wallace-racing-experience-madison-290-cleveland-1</t>
  </si>
  <si>
    <t>xlash</t>
  </si>
  <si>
    <t>http://www.groupon.com/deals/xlash</t>
  </si>
  <si>
    <t>jazzercise-us-lubbock</t>
  </si>
  <si>
    <t>http://www.groupon.com/deals/jazzercise-us-lubbock</t>
  </si>
  <si>
    <t>jazzercise-us-fort-myers-cape-coral</t>
  </si>
  <si>
    <t>http://www.groupon.com/deals/jazzercise-us-fort-myers-cape-coral</t>
  </si>
  <si>
    <t>osaka-sushi-hibachi-2</t>
  </si>
  <si>
    <t>http://www.groupon.com/deals/osaka-sushi-hibachi-2</t>
  </si>
  <si>
    <t>page-parkes-photography</t>
  </si>
  <si>
    <t>http://www.groupon.com/deals/page-parkes-photography</t>
  </si>
  <si>
    <t>nature-s-sleep-4-new-york</t>
  </si>
  <si>
    <t>http://www.groupon.com/deals/nature-s-sleep-4-new-york</t>
  </si>
  <si>
    <t>pix-perfect</t>
  </si>
  <si>
    <t>http://www.groupon.com/deals/pix-perfect</t>
  </si>
  <si>
    <t>footprints-to-wellness-llc</t>
  </si>
  <si>
    <t>http://www.groupon.com/deals/footprints-to-wellness-llc</t>
  </si>
  <si>
    <t>nature-s-sleep-4-cleveland</t>
  </si>
  <si>
    <t>http://www.groupon.com/deals/nature-s-sleep-4-cleveland</t>
  </si>
  <si>
    <t>st-augustine-kayak-company-5</t>
  </si>
  <si>
    <t>http://www.groupon.com/deals/st-augustine-kayak-company-5</t>
  </si>
  <si>
    <t>nature-s-sleep-4-shreveport-bossier</t>
  </si>
  <si>
    <t>http://www.groupon.com/deals/nature-s-sleep-4-shreveport-bossier</t>
  </si>
  <si>
    <t>nature-s-sleep-4-pittsburgh</t>
  </si>
  <si>
    <t>http://www.groupon.com/deals/nature-s-sleep-4-pittsburgh</t>
  </si>
  <si>
    <t>bella-skincare-studio-8</t>
  </si>
  <si>
    <t>http://www.groupon.com/deals/bella-skincare-studio-8</t>
  </si>
  <si>
    <t>nature-s-sleep-4-houston</t>
  </si>
  <si>
    <t>http://www.groupon.com/deals/nature-s-sleep-4-houston</t>
  </si>
  <si>
    <t>republic-of-wellness-13</t>
  </si>
  <si>
    <t>http://www.groupon.com/deals/republic-of-wellness-13</t>
  </si>
  <si>
    <t>nature-s-sleep-4-rio-grande-valley</t>
  </si>
  <si>
    <t>http://www.groupon.com/deals/nature-s-sleep-4-rio-grande-valley</t>
  </si>
  <si>
    <t>jennie-s-ultimate-beauty-3</t>
  </si>
  <si>
    <t>http://www.groupon.com/deals/jennie-s-ultimate-beauty-3</t>
  </si>
  <si>
    <t>purple-orchid-cafe-world-grocery</t>
  </si>
  <si>
    <t>http://www.groupon.com/deals/purple-orchid-cafe-world-grocery</t>
  </si>
  <si>
    <t>crabtree-tavern-1</t>
  </si>
  <si>
    <t>http://www.groupon.com/deals/crabtree-tavern-1</t>
  </si>
  <si>
    <t>shannon-scott-tours-2</t>
  </si>
  <si>
    <t>http://www.groupon.com/deals/shannon-scott-tours-2</t>
  </si>
  <si>
    <t>whitescience-canada-4</t>
  </si>
  <si>
    <t>http://www.groupon.com/deals/whitescience-canada-4</t>
  </si>
  <si>
    <t>nature-s-sleep-4-midland-odessa</t>
  </si>
  <si>
    <t>http://www.groupon.com/deals/nature-s-sleep-4-midland-odessa</t>
  </si>
  <si>
    <t>it-university-online-44-regina</t>
  </si>
  <si>
    <t>http://www.groupon.com/deals/it-university-online-44-regina</t>
  </si>
  <si>
    <t>nature-s-sleep-4-evansville</t>
  </si>
  <si>
    <t>http://www.groupon.com/deals/nature-s-sleep-4-evansville</t>
  </si>
  <si>
    <t>memories-on-media-online-only-16</t>
  </si>
  <si>
    <t>http://www.groupon.com/deals/memories-on-media-online-only-16</t>
  </si>
  <si>
    <t>nature-s-sleep-4-corpus-christi</t>
  </si>
  <si>
    <t>http://www.groupon.com/deals/nature-s-sleep-4-corpus-christi</t>
  </si>
  <si>
    <t>nature-s-sleep-4-montgomery</t>
  </si>
  <si>
    <t>http://www.groupon.com/deals/nature-s-sleep-4-montgomery</t>
  </si>
  <si>
    <t>de-wine-water-sports-3</t>
  </si>
  <si>
    <t>http://www.groupon.com/deals/de-wine-water-sports-3</t>
  </si>
  <si>
    <t>dominos-pizza-fort-wayne-1</t>
  </si>
  <si>
    <t>http://www.groupon.com/deals/dominos-pizza-fort-wayne-1</t>
  </si>
  <si>
    <t>impressions-pensacola</t>
  </si>
  <si>
    <t>http://www.groupon.com/deals/impressions-pensacola</t>
  </si>
  <si>
    <t>e-mealz-9-long-island</t>
  </si>
  <si>
    <t>http://www.groupon.com/deals/e-mealz-9-long-island</t>
  </si>
  <si>
    <t>jazzercise-us-evansville</t>
  </si>
  <si>
    <t>http://www.groupon.com/deals/jazzercise-us-evansville</t>
  </si>
  <si>
    <t>the-unique-touch-massage-therapy</t>
  </si>
  <si>
    <t>http://www.groupon.com/deals/the-unique-touch-massage-therapy</t>
  </si>
  <si>
    <t>nature-s-sleep-4-abilene</t>
  </si>
  <si>
    <t>http://www.groupon.com/deals/nature-s-sleep-4-abilene</t>
  </si>
  <si>
    <t>nature-s-sleep-4-gainesville</t>
  </si>
  <si>
    <t>http://www.groupon.com/deals/nature-s-sleep-4-gainesville</t>
  </si>
  <si>
    <t>nature-s-sleep-4-san-angelo</t>
  </si>
  <si>
    <t>http://www.groupon.com/deals/nature-s-sleep-4-san-angelo</t>
  </si>
  <si>
    <t>jazzercise-us-montgomery</t>
  </si>
  <si>
    <t>http://www.groupon.com/deals/jazzercise-us-montgomery</t>
  </si>
  <si>
    <t>nature-s-sleep-4-topeka-lawrence</t>
  </si>
  <si>
    <t>http://www.groupon.com/deals/nature-s-sleep-4-topeka-lawrence</t>
  </si>
  <si>
    <t>nature-s-sleep-4-chattanooga</t>
  </si>
  <si>
    <t>http://www.groupon.com/deals/nature-s-sleep-4-chattanooga</t>
  </si>
  <si>
    <t>nature-s-sleep-4-amarillo</t>
  </si>
  <si>
    <t>http://www.groupon.com/deals/nature-s-sleep-4-amarillo</t>
  </si>
  <si>
    <t>jazzercise-us-jackson</t>
  </si>
  <si>
    <t>http://www.groupon.com/deals/jazzercise-us-jackson</t>
  </si>
  <si>
    <t>energy-interactive-fitness-3</t>
  </si>
  <si>
    <t>http://www.groupon.com/deals/energy-interactive-fitness-3</t>
  </si>
  <si>
    <t>salud-15</t>
  </si>
  <si>
    <t>http://www.groupon.com/deals/salud-15</t>
  </si>
  <si>
    <t>nature-s-sleep-4-fort-wayne</t>
  </si>
  <si>
    <t>http://www.groupon.com/deals/nature-s-sleep-4-fort-wayne</t>
  </si>
  <si>
    <t>jazzercise-us-appleton</t>
  </si>
  <si>
    <t>http://www.groupon.com/deals/jazzercise-us-appleton</t>
  </si>
  <si>
    <t>jazzercise-us-abilene</t>
  </si>
  <si>
    <t>http://www.groupon.com/deals/jazzercise-us-abilene</t>
  </si>
  <si>
    <t>nature-s-sleep-4-ann-arbor</t>
  </si>
  <si>
    <t>http://www.groupon.com/deals/nature-s-sleep-4-ann-arbor</t>
  </si>
  <si>
    <t>spa-balance-6</t>
  </si>
  <si>
    <t>http://www.groupon.com/deals/spa-balance-6</t>
  </si>
  <si>
    <t>fa-el-salon-4</t>
  </si>
  <si>
    <t>http://www.groupon.com/deals/fa-el-salon-4</t>
  </si>
  <si>
    <t>steingard-photography-1</t>
  </si>
  <si>
    <t>http://www.groupon.com/deals/steingard-photography-1</t>
  </si>
  <si>
    <t>nature-s-sleep-4-rockford</t>
  </si>
  <si>
    <t>http://www.groupon.com/deals/nature-s-sleep-4-rockford</t>
  </si>
  <si>
    <t>mac-churchill-acura-8</t>
  </si>
  <si>
    <t>http://www.groupon.com/deals/mac-churchill-acura-8</t>
  </si>
  <si>
    <t>jazzercise-us-rockford</t>
  </si>
  <si>
    <t>http://www.groupon.com/deals/jazzercise-us-rockford</t>
  </si>
  <si>
    <t>nature-s-sleep-4-fairfield-county</t>
  </si>
  <si>
    <t>http://www.groupon.com/deals/nature-s-sleep-4-fairfield-county</t>
  </si>
  <si>
    <t>nu-me-online-12-westchester-county</t>
  </si>
  <si>
    <t>http://www.groupon.com/deals/nu-me-online-12-westchester-county</t>
  </si>
  <si>
    <t>racing-adventures-fountain</t>
  </si>
  <si>
    <t>http://www.groupon.com/deals/racing-adventures-fountain</t>
  </si>
  <si>
    <t>doug-stevens-skin-care-6</t>
  </si>
  <si>
    <t>http://www.groupon.com/deals/doug-stevens-skin-care-6</t>
  </si>
  <si>
    <t>green-team-management-1</t>
  </si>
  <si>
    <t>http://www.groupon.com/deals/green-team-management-1</t>
  </si>
  <si>
    <t>nosh-cafe</t>
  </si>
  <si>
    <t>http://www.groupon.com/deals/nosh-cafe</t>
  </si>
  <si>
    <t>gg-franco-vanucci-mens-driver-shoes-1</t>
  </si>
  <si>
    <t>http://www.groupon.com/deals/gg-franco-vanucci-mens-driver-shoes-1</t>
  </si>
  <si>
    <t>gg-lagaci-braided-rope-dress-and-tops</t>
  </si>
  <si>
    <t>http://www.groupon.com/deals/gg-lagaci-braided-rope-dress-and-tops</t>
  </si>
  <si>
    <t>gg-lightweight-down-alternative-comforter</t>
  </si>
  <si>
    <t>http://www.groupon.com/deals/gg-lightweight-down-alternative-comforter</t>
  </si>
  <si>
    <t>gg-1-mens-or-womens-tissot-watches</t>
  </si>
  <si>
    <t>http://www.groupon.com/deals/gg-1-mens-or-womens-tissot-watches</t>
  </si>
  <si>
    <t>gg-monte-carlo-dog-bowls</t>
  </si>
  <si>
    <t>http://www.groupon.com/deals/gg-monte-carlo-dog-bowls</t>
  </si>
  <si>
    <t>gg-custom-photo-puzzle-1</t>
  </si>
  <si>
    <t>http://www.groupon.com/deals/gg-custom-photo-puzzle-1</t>
  </si>
  <si>
    <t>gg-envy-womens-chicklit-sandals</t>
  </si>
  <si>
    <t>http://www.groupon.com/deals/gg-envy-womens-chicklit-sandals</t>
  </si>
  <si>
    <t>gg-ca-lacoste-sunglasses-2</t>
  </si>
  <si>
    <t>http://www.groupon.com/deals/gg-ca-lacoste-sunglasses-2</t>
  </si>
  <si>
    <t>gg-1-u-boat-mens-flightdeck-7750-50-titanium-watches</t>
  </si>
  <si>
    <t>http://www.groupon.com/deals/gg-1-u-boat-mens-flightdeck-7750-50-titanium-watches</t>
  </si>
  <si>
    <t>gg-14-carat-ethiopian-welo-opal-bracelet</t>
  </si>
  <si>
    <t>http://www.groupon.com/deals/gg-14-carat-ethiopian-welo-opal-bracelet</t>
  </si>
  <si>
    <t>gg-nexxus-frizz-defy-conditioner</t>
  </si>
  <si>
    <t>http://www.groupon.com/deals/gg-nexxus-frizz-defy-conditioner</t>
  </si>
  <si>
    <t>andaman-kitchen-2</t>
  </si>
  <si>
    <t>http://www.groupon.com/deals/andaman-kitchen-2</t>
  </si>
  <si>
    <t>woodbury-family-dental-1</t>
  </si>
  <si>
    <t>http://www.groupon.com/deals/woodbury-family-dental-1</t>
  </si>
  <si>
    <t>gg-wallpops-dry-erase-maps</t>
  </si>
  <si>
    <t>http://www.groupon.com/deals/gg-wallpops-dry-erase-maps</t>
  </si>
  <si>
    <t>spice-wellness-systems-calgary-5</t>
  </si>
  <si>
    <t>http://www.groupon.com/deals/spice-wellness-systems-calgary-5</t>
  </si>
  <si>
    <t>gg-ca-tru-ultra-lean-weight-loss-supplement</t>
  </si>
  <si>
    <t>http://www.groupon.com/deals/gg-ca-tru-ultra-lean-weight-loss-supplement</t>
  </si>
  <si>
    <t>the-natural-place-9</t>
  </si>
  <si>
    <t>http://www.groupon.com/deals/the-natural-place-9</t>
  </si>
  <si>
    <t>lotus-holistic-body-spa-salon-fitness-club-4</t>
  </si>
  <si>
    <t>http://www.groupon.com/deals/lotus-holistic-body-spa-salon-fitness-club-4</t>
  </si>
  <si>
    <t>fortune-cookie-tattoo-1</t>
  </si>
  <si>
    <t>http://www.groupon.com/deals/fortune-cookie-tattoo-1</t>
  </si>
  <si>
    <t>jazzercise-us-billings</t>
  </si>
  <si>
    <t>http://www.groupon.com/deals/jazzercise-us-billings</t>
  </si>
  <si>
    <t>essential-hair-and-care</t>
  </si>
  <si>
    <t>http://www.groupon.com/deals/essential-hair-and-care</t>
  </si>
  <si>
    <t>excel-with-business-141-vancouver</t>
  </si>
  <si>
    <t>http://www.groupon.com/deals/excel-with-business-141-vancouver</t>
  </si>
  <si>
    <t>yummy-massage-tacoma-1</t>
  </si>
  <si>
    <t>http://www.groupon.com/deals/yummy-massage-tacoma-1</t>
  </si>
  <si>
    <t>body-spa-everett-wa-2</t>
  </si>
  <si>
    <t>http://www.groupon.com/deals/body-spa-everett-wa-2</t>
  </si>
  <si>
    <t>healing-arts-massage-and-wellness-center-2</t>
  </si>
  <si>
    <t>http://www.groupon.com/deals/healing-arts-massage-and-wellness-center-2</t>
  </si>
  <si>
    <t>athenix-body-sculpting-institute-14</t>
  </si>
  <si>
    <t>http://www.groupon.com/deals/athenix-body-sculpting-institute-14</t>
  </si>
  <si>
    <t>santa-barbara-maritime-museum-1</t>
  </si>
  <si>
    <t>http://www.groupon.com/deals/santa-barbara-maritime-museum-1</t>
  </si>
  <si>
    <t>leeland-tatta-at-jean-claude-salon</t>
  </si>
  <si>
    <t>http://www.groupon.com/deals/leeland-tatta-at-jean-claude-salon</t>
  </si>
  <si>
    <t>serenity-fitness-club-spa</t>
  </si>
  <si>
    <t>http://www.groupon.com/deals/serenity-fitness-club-spa</t>
  </si>
  <si>
    <t>the-v-theater-1-20</t>
  </si>
  <si>
    <t>http://www.groupon.com/deals/the-v-theater-1-20</t>
  </si>
  <si>
    <t>desert-plastic-surgery-center-8</t>
  </si>
  <si>
    <t>http://www.groupon.com/deals/desert-plastic-surgery-center-8</t>
  </si>
  <si>
    <t>the-fix-community-acupuncture-1</t>
  </si>
  <si>
    <t>http://www.groupon.com/deals/the-fix-community-acupuncture-1</t>
  </si>
  <si>
    <t>vendesi-beauty-wellness-center</t>
  </si>
  <si>
    <t>http://www.groupon.com/deals/vendesi-beauty-wellness-center</t>
  </si>
  <si>
    <t>jazzercise-us-fresno</t>
  </si>
  <si>
    <t>http://www.groupon.com/deals/jazzercise-us-fresno</t>
  </si>
  <si>
    <t>ace-parking-management-2</t>
  </si>
  <si>
    <t>http://www.groupon.com/deals/ace-parking-management-2</t>
  </si>
  <si>
    <t>nature-s-sleep-4-sacramento</t>
  </si>
  <si>
    <t>http://www.groupon.com/deals/nature-s-sleep-4-sacramento</t>
  </si>
  <si>
    <t>a-world-of-tile-5</t>
  </si>
  <si>
    <t>http://www.groupon.com/deals/a-world-of-tile-5</t>
  </si>
  <si>
    <t>printerpix-16-san-jose</t>
  </si>
  <si>
    <t>http://www.groupon.com/deals/printerpix-16-san-jose</t>
  </si>
  <si>
    <t>elle-skin-care-and-permanent-cosmetics</t>
  </si>
  <si>
    <t>http://www.groupon.com/deals/elle-skin-care-and-permanent-cosmetics</t>
  </si>
  <si>
    <t>treks-and-tracks-37</t>
  </si>
  <si>
    <t>http://www.groupon.com/deals/treks-and-tracks-37</t>
  </si>
  <si>
    <t>sup-shack-11</t>
  </si>
  <si>
    <t>http://www.groupon.com/deals/sup-shack-11</t>
  </si>
  <si>
    <t>persons-plastic-surgery-4</t>
  </si>
  <si>
    <t>http://www.groupon.com/deals/persons-plastic-surgery-4</t>
  </si>
  <si>
    <t>athenix-body-sculpting-institute-15</t>
  </si>
  <si>
    <t>http://www.groupon.com/deals/athenix-body-sculpting-institute-15</t>
  </si>
  <si>
    <t>oliver-s-ace-hardware</t>
  </si>
  <si>
    <t>http://www.groupon.com/deals/oliver-s-ace-hardware</t>
  </si>
  <si>
    <t>reactt-boot-camp-2</t>
  </si>
  <si>
    <t>http://www.groupon.com/deals/reactt-boot-camp-2</t>
  </si>
  <si>
    <t>the-lexington-bar</t>
  </si>
  <si>
    <t>http://www.groupon.com/deals/the-lexington-bar</t>
  </si>
  <si>
    <t>nature-s-sleep-4-san-jose</t>
  </si>
  <si>
    <t>http://www.groupon.com/deals/nature-s-sleep-4-san-jose</t>
  </si>
  <si>
    <t>elicia-riggi-esthetics-1</t>
  </si>
  <si>
    <t>http://www.groupon.com/deals/elicia-riggi-esthetics-1</t>
  </si>
  <si>
    <t>yoga-no-ho</t>
  </si>
  <si>
    <t>http://www.groupon.com/deals/yoga-no-ho</t>
  </si>
  <si>
    <t>steamers-asian-street-bistro-1</t>
  </si>
  <si>
    <t>http://www.groupon.com/deals/steamers-asian-street-bistro-1</t>
  </si>
  <si>
    <t>free-spirit-skincare-5</t>
  </si>
  <si>
    <t>http://www.groupon.com/deals/free-spirit-skincare-5</t>
  </si>
  <si>
    <t>chef-v-11</t>
  </si>
  <si>
    <t>http://www.groupon.com/deals/chef-v-11</t>
  </si>
  <si>
    <t>beauty-by-claudette-2</t>
  </si>
  <si>
    <t>http://www.groupon.com/deals/beauty-by-claudette-2</t>
  </si>
  <si>
    <t>jazzercise-us-modesto</t>
  </si>
  <si>
    <t>http://www.groupon.com/deals/jazzercise-us-modesto</t>
  </si>
  <si>
    <t>k-tv-hawaii</t>
  </si>
  <si>
    <t>http://www.groupon.com/deals/k-tv-hawaii</t>
  </si>
  <si>
    <t>rusty-wallace-racing-experience-madison-290-south-bend-1</t>
  </si>
  <si>
    <t>http://www.groupon.com/deals/rusty-wallace-racing-experience-madison-290-south-bend-1</t>
  </si>
  <si>
    <t>rusty-wallace-racing-experience-madison-289-inland-empire</t>
  </si>
  <si>
    <t>http://www.groupon.com/deals/rusty-wallace-racing-experience-madison-289-inland-empire</t>
  </si>
  <si>
    <t>pocono-fishing-adventures-11</t>
  </si>
  <si>
    <t>http://www.groupon.com/deals/pocono-fishing-adventures-11</t>
  </si>
  <si>
    <t>rusty-wallace-racing-experience-madison-290-san-francisco-1</t>
  </si>
  <si>
    <t>http://www.groupon.com/deals/rusty-wallace-racing-experience-madison-290-san-francisco-1</t>
  </si>
  <si>
    <t>rusty-wallace-racing-experience-madison-291-colorado-springs-1</t>
  </si>
  <si>
    <t>http://www.groupon.com/deals/rusty-wallace-racing-experience-madison-291-colorado-springs-1</t>
  </si>
  <si>
    <t>rusty-wallace-racing-experience-madison-289-lexington</t>
  </si>
  <si>
    <t>http://www.groupon.com/deals/rusty-wallace-racing-experience-madison-289-lexington</t>
  </si>
  <si>
    <t>rusty-wallace-racing-experience-madison-289-greenville-1</t>
  </si>
  <si>
    <t>http://www.groupon.com/deals/rusty-wallace-racing-experience-madison-289-greenville-1</t>
  </si>
  <si>
    <t>rusty-wallace-racing-experience-madison-291-green-bay-1</t>
  </si>
  <si>
    <t>http://www.groupon.com/deals/rusty-wallace-racing-experience-madison-291-green-bay-1</t>
  </si>
  <si>
    <t>rusty-wallace-racing-experience-madison-290-syracuse-1</t>
  </si>
  <si>
    <t>http://www.groupon.com/deals/rusty-wallace-racing-experience-madison-290-syracuse-1</t>
  </si>
  <si>
    <t>outback-golf-academy-2</t>
  </si>
  <si>
    <t>http://www.groupon.com/deals/outback-golf-academy-2</t>
  </si>
  <si>
    <t>rusty-wallace-racing-experience-madison-296</t>
  </si>
  <si>
    <t>http://www.groupon.com/deals/rusty-wallace-racing-experience-madison-296</t>
  </si>
  <si>
    <t>meramec-valley-campground-rv-park-4</t>
  </si>
  <si>
    <t>http://www.groupon.com/deals/meramec-valley-campground-rv-park-4</t>
  </si>
  <si>
    <t>rusty-wallace-racing-experience-madison-290-napa-sonoma-1</t>
  </si>
  <si>
    <t>http://www.groupon.com/deals/rusty-wallace-racing-experience-madison-290-napa-sonoma-1</t>
  </si>
  <si>
    <t>rusty-wallace-racing-experience-madison-290-youngstown</t>
  </si>
  <si>
    <t>http://www.groupon.com/deals/rusty-wallace-racing-experience-madison-290-youngstown</t>
  </si>
  <si>
    <t>rusty-wallace-racing-experience-madison-289-asheville-1</t>
  </si>
  <si>
    <t>http://www.groupon.com/deals/rusty-wallace-racing-experience-madison-289-asheville-1</t>
  </si>
  <si>
    <t>rusty-wallace-racing-experience-madison-290-erie</t>
  </si>
  <si>
    <t>http://www.groupon.com/deals/rusty-wallace-racing-experience-madison-290-erie</t>
  </si>
  <si>
    <t>rusty-wallace-racing-experience-madison-290-modesto</t>
  </si>
  <si>
    <t>http://www.groupon.com/deals/rusty-wallace-racing-experience-madison-290-modesto</t>
  </si>
  <si>
    <t>avanquest-software-6-louisville</t>
  </si>
  <si>
    <t>http://www.groupon.com/deals/avanquest-software-6-louisville</t>
  </si>
  <si>
    <t>excel-with-business-141-kitchener-waterloo</t>
  </si>
  <si>
    <t>http://www.groupon.com/deals/excel-with-business-141-kitchener-waterloo</t>
  </si>
  <si>
    <t>comfortable-care-dentistry-4</t>
  </si>
  <si>
    <t>http://www.groupon.com/deals/comfortable-care-dentistry-4</t>
  </si>
  <si>
    <t>aloha-watersports-2</t>
  </si>
  <si>
    <t>http://www.groupon.com/deals/aloha-watersports-2</t>
  </si>
  <si>
    <t>comfort-master-heating-air-conditioning-co-inc</t>
  </si>
  <si>
    <t>http://www.groupon.com/deals/comfort-master-heating-air-conditioning-co-inc</t>
  </si>
  <si>
    <t>kamasouptra-1</t>
  </si>
  <si>
    <t>http://www.groupon.com/deals/kamasouptra-1</t>
  </si>
  <si>
    <t>mint-2-thai-sushi-restaurant-1</t>
  </si>
  <si>
    <t>http://www.groupon.com/deals/mint-2-thai-sushi-restaurant-1</t>
  </si>
  <si>
    <t>corbett-cosmetic-surgery</t>
  </si>
  <si>
    <t>http://www.groupon.com/deals/corbett-cosmetic-surgery</t>
  </si>
  <si>
    <t>jazzercise-us-tallahassee</t>
  </si>
  <si>
    <t>http://www.groupon.com/deals/jazzercise-us-tallahassee</t>
  </si>
  <si>
    <t>ciao-bella-center-for-medical-weight-loss-1</t>
  </si>
  <si>
    <t>http://www.groupon.com/deals/ciao-bella-center-for-medical-weight-loss-1</t>
  </si>
  <si>
    <t>judy-s-shear-artistry-2</t>
  </si>
  <si>
    <t>http://www.groupon.com/deals/judy-s-shear-artistry-2</t>
  </si>
  <si>
    <t>lex-van-dam-trading-academy-9-north-jersey</t>
  </si>
  <si>
    <t>http://www.groupon.com/deals/lex-van-dam-trading-academy-9-north-jersey</t>
  </si>
  <si>
    <t>jupiter-outdoor-center-2</t>
  </si>
  <si>
    <t>http://www.groupon.com/deals/jupiter-outdoor-center-2</t>
  </si>
  <si>
    <t>sheridan-eye-care-4</t>
  </si>
  <si>
    <t>http://www.groupon.com/deals/sheridan-eye-care-4</t>
  </si>
  <si>
    <t>power-of-life-chiropractic-wellness-2</t>
  </si>
  <si>
    <t>http://www.groupon.com/deals/power-of-life-chiropractic-wellness-2</t>
  </si>
  <si>
    <t>white-smile-central-5</t>
  </si>
  <si>
    <t>http://www.groupon.com/deals/white-smile-central-5</t>
  </si>
  <si>
    <t>excel-with-business-142-piedmont-triad</t>
  </si>
  <si>
    <t>http://www.groupon.com/deals/excel-with-business-142-piedmont-triad</t>
  </si>
  <si>
    <t>fall-river-grill-1</t>
  </si>
  <si>
    <t>http://www.groupon.com/deals/fall-river-grill-1</t>
  </si>
  <si>
    <t>la-jolie-femme-3</t>
  </si>
  <si>
    <t>http://www.groupon.com/deals/la-jolie-femme-3</t>
  </si>
  <si>
    <t>aloha-watersports-1</t>
  </si>
  <si>
    <t>http://www.groupon.com/deals/aloha-watersports-1</t>
  </si>
  <si>
    <t>fierce-image-spa-salon-1</t>
  </si>
  <si>
    <t>http://www.groupon.com/deals/fierce-image-spa-salon-1</t>
  </si>
  <si>
    <t>massage-essentials</t>
  </si>
  <si>
    <t>http://www.groupon.com/deals/massage-essentials</t>
  </si>
  <si>
    <t>jumpnplay-8</t>
  </si>
  <si>
    <t>http://www.groupon.com/deals/jumpnplay-8</t>
  </si>
  <si>
    <t>le-peep-columbia-1</t>
  </si>
  <si>
    <t>http://www.groupon.com/deals/le-peep-columbia-1</t>
  </si>
  <si>
    <t>stanhope-company-1</t>
  </si>
  <si>
    <t>http://www.groupon.com/deals/stanhope-company-1</t>
  </si>
  <si>
    <t>create-the-beautiful-3</t>
  </si>
  <si>
    <t>http://www.groupon.com/deals/create-the-beautiful-3</t>
  </si>
  <si>
    <t>matisse-hair-6</t>
  </si>
  <si>
    <t>http://www.groupon.com/deals/matisse-hair-6</t>
  </si>
  <si>
    <t>smart-auto-1-1</t>
  </si>
  <si>
    <t>http://www.groupon.com/deals/smart-auto-1-1</t>
  </si>
  <si>
    <t>calder-s-pub</t>
  </si>
  <si>
    <t>http://www.groupon.com/deals/calder-s-pub</t>
  </si>
  <si>
    <t>i-love-kickboxing-com-26-washington-dc</t>
  </si>
  <si>
    <t>http://www.groupon.com/deals/i-love-kickboxing-com-26-washington-dc</t>
  </si>
  <si>
    <t>nature-s-sleep-4-ocala</t>
  </si>
  <si>
    <t>http://www.groupon.com/deals/nature-s-sleep-4-ocala</t>
  </si>
  <si>
    <t>nature-s-sleep-4-allentown-reading</t>
  </si>
  <si>
    <t>http://www.groupon.com/deals/nature-s-sleep-4-allentown-reading</t>
  </si>
  <si>
    <t>macro-mediterranean-holistic-nutrition-5</t>
  </si>
  <si>
    <t>http://www.groupon.com/deals/macro-mediterranean-holistic-nutrition-5</t>
  </si>
  <si>
    <t>i-love-kickboxing-com-26-pittsburgh</t>
  </si>
  <si>
    <t>http://www.groupon.com/deals/i-love-kickboxing-com-26-pittsburgh</t>
  </si>
  <si>
    <t>gl-first-niagara-pavilion-4</t>
  </si>
  <si>
    <t>http://www.groupon.com/deals/gl-first-niagara-pavilion-4</t>
  </si>
  <si>
    <t>monster-mini-golf-baltimore-2</t>
  </si>
  <si>
    <t>http://www.groupon.com/deals/monster-mini-golf-baltimore-2</t>
  </si>
  <si>
    <t>harvard-bartending-course-1</t>
  </si>
  <si>
    <t>http://www.groupon.com/deals/harvard-bartending-course-1</t>
  </si>
  <si>
    <t>skooter-s-restaurant-1-3</t>
  </si>
  <si>
    <t>http://www.groupon.com/deals/skooter-s-restaurant-1-3</t>
  </si>
  <si>
    <t>ottawa-spinal-decompression-center-3</t>
  </si>
  <si>
    <t>http://www.groupon.com/deals/ottawa-spinal-decompression-center-3</t>
  </si>
  <si>
    <t>salon-bella-broomall</t>
  </si>
  <si>
    <t>http://www.groupon.com/deals/salon-bella-broomall</t>
  </si>
  <si>
    <t>lower-east-side-montessori-school</t>
  </si>
  <si>
    <t>http://www.groupon.com/deals/lower-east-side-montessori-school</t>
  </si>
  <si>
    <t>physicians-weight-loss-centers-orlando-2</t>
  </si>
  <si>
    <t>http://www.groupon.com/deals/physicians-weight-loss-centers-orlando-2</t>
  </si>
  <si>
    <t>yin-s-beauty-spa-2</t>
  </si>
  <si>
    <t>http://www.groupon.com/deals/yin-s-beauty-spa-2</t>
  </si>
  <si>
    <t>flagswipe-paintball-3</t>
  </si>
  <si>
    <t>http://www.groupon.com/deals/flagswipe-paintball-3</t>
  </si>
  <si>
    <t>paint-nite-11</t>
  </si>
  <si>
    <t>http://www.groupon.com/deals/paint-nite-11</t>
  </si>
  <si>
    <t>beauty-season</t>
  </si>
  <si>
    <t>http://www.groupon.com/deals/beauty-season</t>
  </si>
  <si>
    <t>color-me-rad-64</t>
  </si>
  <si>
    <t>http://www.groupon.com/deals/color-me-rad-64</t>
  </si>
  <si>
    <t>bay-creek-paddling-center-3</t>
  </si>
  <si>
    <t>http://www.groupon.com/deals/bay-creek-paddling-center-3</t>
  </si>
  <si>
    <t>a-r-aviation</t>
  </si>
  <si>
    <t>http://www.groupon.com/deals/a-r-aviation</t>
  </si>
  <si>
    <t>it-university-online-42-detroit</t>
  </si>
  <si>
    <t>http://www.groupon.com/deals/it-university-online-42-detroit</t>
  </si>
  <si>
    <t>new-horizon-medi-spa-3</t>
  </si>
  <si>
    <t>http://www.groupon.com/deals/new-horizon-medi-spa-3</t>
  </si>
  <si>
    <t>ageless-health-8</t>
  </si>
  <si>
    <t>http://www.groupon.com/deals/ageless-health-8</t>
  </si>
  <si>
    <t>snip-styling-salon</t>
  </si>
  <si>
    <t>http://www.groupon.com/deals/snip-styling-salon</t>
  </si>
  <si>
    <t>excel-with-business-142-raleigh-durham</t>
  </si>
  <si>
    <t>http://www.groupon.com/deals/excel-with-business-142-raleigh-durham</t>
  </si>
  <si>
    <t>buenos-aires-tango-steak-house</t>
  </si>
  <si>
    <t>http://www.groupon.com/deals/buenos-aires-tango-steak-house</t>
  </si>
  <si>
    <t>kristina-gregory-at-true-salon-1</t>
  </si>
  <si>
    <t>http://www.groupon.com/deals/kristina-gregory-at-true-salon-1</t>
  </si>
  <si>
    <t>villa-valenti-4</t>
  </si>
  <si>
    <t>http://www.groupon.com/deals/villa-valenti-4</t>
  </si>
  <si>
    <t>beauty-works-salon-2</t>
  </si>
  <si>
    <t>http://www.groupon.com/deals/beauty-works-salon-2</t>
  </si>
  <si>
    <t>aloha-watersports</t>
  </si>
  <si>
    <t>http://www.groupon.com/deals/aloha-watersports</t>
  </si>
  <si>
    <t>excel-with-business-142-grand-rapids</t>
  </si>
  <si>
    <t>http://www.groupon.com/deals/excel-with-business-142-grand-rapids</t>
  </si>
  <si>
    <t>bella-amour-salon-2</t>
  </si>
  <si>
    <t>http://www.groupon.com/deals/bella-amour-salon-2</t>
  </si>
  <si>
    <t>edwin-watts-golf-academy-dallas-23</t>
  </si>
  <si>
    <t>http://www.groupon.com/deals/edwin-watts-golf-academy-dallas-23</t>
  </si>
  <si>
    <t>nature-s-sleep-4-central-jersey</t>
  </si>
  <si>
    <t>http://www.groupon.com/deals/nature-s-sleep-4-central-jersey</t>
  </si>
  <si>
    <t>ga-castillo-de-pavones-1</t>
  </si>
  <si>
    <t>http://www.groupon.com/deals/ga-castillo-de-pavones-1</t>
  </si>
  <si>
    <t>jazzercise-us-savannah-hilton-head</t>
  </si>
  <si>
    <t>http://www.groupon.com/deals/jazzercise-us-savannah-hilton-head</t>
  </si>
  <si>
    <t>bes-ttrafficschool-com-nevada-7</t>
  </si>
  <si>
    <t>http://www.groupon.com/deals/bes-ttrafficschool-com-nevada-7</t>
  </si>
  <si>
    <t>nature-s-sleep-4-daytona-beach</t>
  </si>
  <si>
    <t>http://www.groupon.com/deals/nature-s-sleep-4-daytona-beach</t>
  </si>
  <si>
    <t>memories-on-media-online-only-13</t>
  </si>
  <si>
    <t>http://www.groupon.com/deals/memories-on-media-online-only-13</t>
  </si>
  <si>
    <t>jazzercise-us-fort-wayne</t>
  </si>
  <si>
    <t>http://www.groupon.com/deals/jazzercise-us-fort-wayne</t>
  </si>
  <si>
    <t>comfortable-care-dentistry-3</t>
  </si>
  <si>
    <t>http://www.groupon.com/deals/comfortable-care-dentistry-3</t>
  </si>
  <si>
    <t>royal-treatment-day-spa-and-salon-6</t>
  </si>
  <si>
    <t>http://www.groupon.com/deals/royal-treatment-day-spa-and-salon-6</t>
  </si>
  <si>
    <t>chiro-xchange-22-ann-arbor</t>
  </si>
  <si>
    <t>http://www.groupon.com/deals/chiro-xchange-22-ann-arbor</t>
  </si>
  <si>
    <t>excel-with-business-141-barrie</t>
  </si>
  <si>
    <t>http://www.groupon.com/deals/excel-with-business-141-barrie</t>
  </si>
  <si>
    <t>d-ippolito-family-chiropractic-center-3</t>
  </si>
  <si>
    <t>http://www.groupon.com/deals/d-ippolito-family-chiropractic-center-3</t>
  </si>
  <si>
    <t>nature-s-sleep-4-lakeland</t>
  </si>
  <si>
    <t>http://www.groupon.com/deals/nature-s-sleep-4-lakeland</t>
  </si>
  <si>
    <t>nu-me-online-12-long-island</t>
  </si>
  <si>
    <t>http://www.groupon.com/deals/nu-me-online-12-long-island</t>
  </si>
  <si>
    <t>yoga-rockville-centre</t>
  </si>
  <si>
    <t>http://www.groupon.com/deals/yoga-rockville-centre</t>
  </si>
  <si>
    <t>steskal-chiropractic-1</t>
  </si>
  <si>
    <t>http://www.groupon.com/deals/steskal-chiropractic-1</t>
  </si>
  <si>
    <t>the-beach-house-restaurant-and-bar</t>
  </si>
  <si>
    <t>http://www.groupon.com/deals/the-beach-house-restaurant-and-bar</t>
  </si>
  <si>
    <t>persuasive-looks-salon-5</t>
  </si>
  <si>
    <t>http://www.groupon.com/deals/persuasive-looks-salon-5</t>
  </si>
  <si>
    <t>jazzercise-us-birmingham</t>
  </si>
  <si>
    <t>http://www.groupon.com/deals/jazzercise-us-birmingham</t>
  </si>
  <si>
    <t>north-shore-ultimate-skin-care-1</t>
  </si>
  <si>
    <t>http://www.groupon.com/deals/north-shore-ultimate-skin-care-1</t>
  </si>
  <si>
    <t>fast-eddie-s-hand-car-wash-3</t>
  </si>
  <si>
    <t>http://www.groupon.com/deals/fast-eddie-s-hand-car-wash-3</t>
  </si>
  <si>
    <t>mi-tierra-mexican-restaurant</t>
  </si>
  <si>
    <t>http://www.groupon.com/deals/mi-tierra-mexican-restaurant</t>
  </si>
  <si>
    <t>fit-chick-boot-camp</t>
  </si>
  <si>
    <t>http://www.groupon.com/deals/fit-chick-boot-camp</t>
  </si>
  <si>
    <t>s3-singles-social-sports-leagues-4</t>
  </si>
  <si>
    <t>http://www.groupon.com/deals/s3-singles-social-sports-leagues-4</t>
  </si>
  <si>
    <t>cool-water-fusion-restaurant-5</t>
  </si>
  <si>
    <t>http://www.groupon.com/deals/cool-water-fusion-restaurant-5</t>
  </si>
  <si>
    <t>monkey-bar-gym-3</t>
  </si>
  <si>
    <t>http://www.groupon.com/deals/monkey-bar-gym-3</t>
  </si>
  <si>
    <t>tarantino</t>
  </si>
  <si>
    <t>http://www.groupon.com/deals/tarantino</t>
  </si>
  <si>
    <t>new-peking-3</t>
  </si>
  <si>
    <t>http://www.groupon.com/deals/new-peking-3</t>
  </si>
  <si>
    <t>jazzercise-us-kansas-city</t>
  </si>
  <si>
    <t>http://www.groupon.com/deals/jazzercise-us-kansas-city</t>
  </si>
  <si>
    <t>spa-catalina-10</t>
  </si>
  <si>
    <t>http://www.groupon.com/deals/spa-catalina-10</t>
  </si>
  <si>
    <t>the-sun-porch-styling-salon</t>
  </si>
  <si>
    <t>http://www.groupon.com/deals/the-sun-porch-styling-salon</t>
  </si>
  <si>
    <t>xtend-barre-provo</t>
  </si>
  <si>
    <t>http://www.groupon.com/deals/xtend-barre-provo</t>
  </si>
  <si>
    <t>nature-s-sleep-4-stlouis</t>
  </si>
  <si>
    <t>http://www.groupon.com/deals/nature-s-sleep-4-stlouis</t>
  </si>
  <si>
    <t>g-w-sausage-company-2</t>
  </si>
  <si>
    <t>http://www.groupon.com/deals/g-w-sausage-company-2</t>
  </si>
  <si>
    <t>gg-swiss-legend-heritage-mens-watches</t>
  </si>
  <si>
    <t>http://www.groupon.com/deals/gg-swiss-legend-heritage-mens-watches</t>
  </si>
  <si>
    <t>gg-sterling-silver-crystal-necklaces-and-earrings</t>
  </si>
  <si>
    <t>http://www.groupon.com/deals/gg-sterling-silver-crystal-necklaces-and-earrings</t>
  </si>
  <si>
    <t>unique-skin-studio</t>
  </si>
  <si>
    <t>http://www.groupon.com/deals/unique-skin-studio</t>
  </si>
  <si>
    <t>gg-nba-finals-rugs</t>
  </si>
  <si>
    <t>http://www.groupon.com/deals/gg-nba-finals-rugs</t>
  </si>
  <si>
    <t>gg-carrini-vegan-leather-boots-1</t>
  </si>
  <si>
    <t>http://www.groupon.com/deals/gg-carrini-vegan-leather-boots-1</t>
  </si>
  <si>
    <t>gg-august-steiner-mens-multi-function-watches-1</t>
  </si>
  <si>
    <t>http://www.groupon.com/deals/gg-august-steiner-mens-multi-function-watches-1</t>
  </si>
  <si>
    <t>gg-ashley-david-canvas-prints</t>
  </si>
  <si>
    <t>http://www.groupon.com/deals/gg-ashley-david-canvas-prints</t>
  </si>
  <si>
    <t>gg-sacs-of-life-fringed-bags</t>
  </si>
  <si>
    <t>http://www.groupon.com/deals/gg-sacs-of-life-fringed-bags</t>
  </si>
  <si>
    <t>nature-s-sleep-4-new-orleans</t>
  </si>
  <si>
    <t>http://www.groupon.com/deals/nature-s-sleep-4-new-orleans</t>
  </si>
  <si>
    <t>gg-300-thread-count-dobby-stripe-rich-sheet-set</t>
  </si>
  <si>
    <t>http://www.groupon.com/deals/gg-300-thread-count-dobby-stripe-rich-sheet-set</t>
  </si>
  <si>
    <t>canvas-on-demand-118-el-paso</t>
  </si>
  <si>
    <t>http://www.groupon.com/deals/canvas-on-demand-118-el-paso</t>
  </si>
  <si>
    <t>jamie-cooper-consulting-48-denver</t>
  </si>
  <si>
    <t>http://www.groupon.com/deals/jamie-cooper-consulting-48-denver</t>
  </si>
  <si>
    <t>boulder-dental-center</t>
  </si>
  <si>
    <t>http://www.groupon.com/deals/boulder-dental-center</t>
  </si>
  <si>
    <t>men-s-spa-2</t>
  </si>
  <si>
    <t>http://www.groupon.com/deals/men-s-spa-2</t>
  </si>
  <si>
    <t>noah-wolf-photography-3</t>
  </si>
  <si>
    <t>http://www.groupon.com/deals/noah-wolf-photography-3</t>
  </si>
  <si>
    <t>mandarin-moon-3</t>
  </si>
  <si>
    <t>http://www.groupon.com/deals/mandarin-moon-3</t>
  </si>
  <si>
    <t>austin-paddle-sports-3</t>
  </si>
  <si>
    <t>http://www.groupon.com/deals/austin-paddle-sports-3</t>
  </si>
  <si>
    <t>nature-s-sleep-4-austin</t>
  </si>
  <si>
    <t>http://www.groupon.com/deals/nature-s-sleep-4-austin</t>
  </si>
  <si>
    <t>nature-s-sleep-4-jackson</t>
  </si>
  <si>
    <t>http://www.groupon.com/deals/nature-s-sleep-4-jackson</t>
  </si>
  <si>
    <t>nature-s-sleep-4-des-moines</t>
  </si>
  <si>
    <t>http://www.groupon.com/deals/nature-s-sleep-4-des-moines</t>
  </si>
  <si>
    <t>caesars-tan-3</t>
  </si>
  <si>
    <t>http://www.groupon.com/deals/caesars-tan-3</t>
  </si>
  <si>
    <t>canvas-on-demand-118-ogden</t>
  </si>
  <si>
    <t>http://www.groupon.com/deals/canvas-on-demand-118-ogden</t>
  </si>
  <si>
    <t>physicians-weight-loss-centers-colleyville-2</t>
  </si>
  <si>
    <t>http://www.groupon.com/deals/physicians-weight-loss-centers-colleyville-2</t>
  </si>
  <si>
    <t>dinner-rush</t>
  </si>
  <si>
    <t>http://www.groupon.com/deals/dinner-rush</t>
  </si>
  <si>
    <t>it-university-online-45-lincoln</t>
  </si>
  <si>
    <t>http://www.groupon.com/deals/it-university-online-45-lincoln</t>
  </si>
  <si>
    <t>right-dental-group-fresno-19-ogden</t>
  </si>
  <si>
    <t>http://www.groupon.com/deals/right-dental-group-fresno-19-ogden</t>
  </si>
  <si>
    <t>the-dirt-doctor-15</t>
  </si>
  <si>
    <t>http://www.groupon.com/deals/the-dirt-doctor-15</t>
  </si>
  <si>
    <t>detour-fitness-studios-3</t>
  </si>
  <si>
    <t>http://www.groupon.com/deals/detour-fitness-studios-3</t>
  </si>
  <si>
    <t>murals-your-way-42-stockton</t>
  </si>
  <si>
    <t>http://www.groupon.com/deals/murals-your-way-42-stockton</t>
  </si>
  <si>
    <t>eye-bright-window-cleaning-1</t>
  </si>
  <si>
    <t>http://www.groupon.com/deals/eye-bright-window-cleaning-1</t>
  </si>
  <si>
    <t>this-one-s-4-you-salon-boutique-3</t>
  </si>
  <si>
    <t>http://www.groupon.com/deals/this-one-s-4-you-salon-boutique-3</t>
  </si>
  <si>
    <t>paint-nite-10</t>
  </si>
  <si>
    <t>http://www.groupon.com/deals/paint-nite-10</t>
  </si>
  <si>
    <t>paint-nite-12</t>
  </si>
  <si>
    <t>http://www.groupon.com/deals/paint-nite-12</t>
  </si>
  <si>
    <t>natural-wellness-clinic-1</t>
  </si>
  <si>
    <t>http://www.groupon.com/deals/natural-wellness-clinic-1</t>
  </si>
  <si>
    <t>hokkaido-noodle-house-2</t>
  </si>
  <si>
    <t>http://www.groupon.com/deals/hokkaido-noodle-house-2</t>
  </si>
  <si>
    <t>encino-dental-center-5</t>
  </si>
  <si>
    <t>http://www.groupon.com/deals/encino-dental-center-5</t>
  </si>
  <si>
    <t>skyline-integrative-medicine-2</t>
  </si>
  <si>
    <t>http://www.groupon.com/deals/skyline-integrative-medicine-2</t>
  </si>
  <si>
    <t>adventures-in-clay-1</t>
  </si>
  <si>
    <t>http://www.groupon.com/deals/adventures-in-clay-1</t>
  </si>
  <si>
    <t>southern-nevada-golf-association</t>
  </si>
  <si>
    <t>http://www.groupon.com/deals/southern-nevada-golf-association</t>
  </si>
  <si>
    <t>warm-springs-chiropractic-5</t>
  </si>
  <si>
    <t>http://www.groupon.com/deals/warm-springs-chiropractic-5</t>
  </si>
  <si>
    <t>e-oilchange-com-6-las-vegas</t>
  </si>
  <si>
    <t>http://www.groupon.com/deals/e-oilchange-com-6-las-vegas</t>
  </si>
  <si>
    <t>metro-car-wash-tucson-3</t>
  </si>
  <si>
    <t>http://www.groupon.com/deals/metro-car-wash-tucson-3</t>
  </si>
  <si>
    <t>america-s-best-car-care-plan-20-san-francisco</t>
  </si>
  <si>
    <t>http://www.groupon.com/deals/america-s-best-car-care-plan-20-san-francisco</t>
  </si>
  <si>
    <t>natural-wellness-clinic</t>
  </si>
  <si>
    <t>http://www.groupon.com/deals/natural-wellness-clinic</t>
  </si>
  <si>
    <t>big-blue-adventure</t>
  </si>
  <si>
    <t>http://www.groupon.com/deals/big-blue-adventure</t>
  </si>
  <si>
    <t>warm-springs-chiropractic-4</t>
  </si>
  <si>
    <t>http://www.groupon.com/deals/warm-springs-chiropractic-4</t>
  </si>
  <si>
    <t>hooters-riverside</t>
  </si>
  <si>
    <t>http://www.groupon.com/deals/hooters-riverside</t>
  </si>
  <si>
    <t>pizza-baron-2</t>
  </si>
  <si>
    <t>http://www.groupon.com/deals/pizza-baron-2</t>
  </si>
  <si>
    <t>1st-choice-home-services-memphis-6</t>
  </si>
  <si>
    <t>http://www.groupon.com/deals/1st-choice-home-services-memphis-6</t>
  </si>
  <si>
    <t>sonoma-chicken-coop-5</t>
  </si>
  <si>
    <t>http://www.groupon.com/deals/sonoma-chicken-coop-5</t>
  </si>
  <si>
    <t>vibrant-skin-tempe</t>
  </si>
  <si>
    <t>http://www.groupon.com/deals/vibrant-skin-tempe</t>
  </si>
  <si>
    <t>jungle-island-paintball-park-8</t>
  </si>
  <si>
    <t>http://www.groupon.com/deals/jungle-island-paintball-park-8</t>
  </si>
  <si>
    <t>my-paris-cliniqe-2</t>
  </si>
  <si>
    <t>http://www.groupon.com/deals/my-paris-cliniqe-2</t>
  </si>
  <si>
    <t>sweet-cheeks-beauty-bar-1</t>
  </si>
  <si>
    <t>http://www.groupon.com/deals/sweet-cheeks-beauty-bar-1</t>
  </si>
  <si>
    <t>synergy-advanced-medical-aesthetics-5</t>
  </si>
  <si>
    <t>http://www.groupon.com/deals/synergy-advanced-medical-aesthetics-5</t>
  </si>
  <si>
    <t>purple-olive-grill-2</t>
  </si>
  <si>
    <t>http://www.groupon.com/deals/purple-olive-grill-2</t>
  </si>
  <si>
    <t>uncorked-tours-5</t>
  </si>
  <si>
    <t>http://www.groupon.com/deals/uncorked-tours-5</t>
  </si>
  <si>
    <t>1st-choice-home-services-memphis-7</t>
  </si>
  <si>
    <t>http://www.groupon.com/deals/1st-choice-home-services-memphis-7</t>
  </si>
  <si>
    <t>aura-laser-skin-care-14</t>
  </si>
  <si>
    <t>http://www.groupon.com/deals/aura-laser-skin-care-14</t>
  </si>
  <si>
    <t>watson-drug-and-soda-fountain-1</t>
  </si>
  <si>
    <t>http://www.groupon.com/deals/watson-drug-and-soda-fountain-1</t>
  </si>
  <si>
    <t>paint-nite-13</t>
  </si>
  <si>
    <t>http://www.groupon.com/deals/paint-nite-13</t>
  </si>
  <si>
    <t>new-leaf-hyperbarics-3</t>
  </si>
  <si>
    <t>http://www.groupon.com/deals/new-leaf-hyperbarics-3</t>
  </si>
  <si>
    <t>skin-care-by-nicole</t>
  </si>
  <si>
    <t>http://www.groupon.com/deals/skin-care-by-nicole</t>
  </si>
  <si>
    <t>jazzercise-us-bakersfield</t>
  </si>
  <si>
    <t>http://www.groupon.com/deals/jazzercise-us-bakersfield</t>
  </si>
  <si>
    <t>absolute-health-medical-center-4</t>
  </si>
  <si>
    <t>http://www.groupon.com/deals/absolute-health-medical-center-4</t>
  </si>
  <si>
    <t>potomac-outfitters</t>
  </si>
  <si>
    <t>http://www.groupon.com/deals/potomac-outfitters</t>
  </si>
  <si>
    <t>lash-logic-studio-llc</t>
  </si>
  <si>
    <t>http://www.groupon.com/deals/lash-logic-studio-llc</t>
  </si>
  <si>
    <t>it-university-online-45-orange-county</t>
  </si>
  <si>
    <t>http://www.groupon.com/deals/it-university-online-45-orange-county</t>
  </si>
  <si>
    <t>vincent-michael-salon-6</t>
  </si>
  <si>
    <t>http://www.groupon.com/deals/vincent-michael-salon-6</t>
  </si>
  <si>
    <t>gl-counting-crows-and-the-wallflowers-83</t>
  </si>
  <si>
    <t>http://www.groupon.com/deals/gl-counting-crows-and-the-wallflowers-83</t>
  </si>
  <si>
    <t>denver-acu-pro-1</t>
  </si>
  <si>
    <t>http://www.groupon.com/deals/denver-acu-pro-1</t>
  </si>
  <si>
    <t>therapeutic-hands-massage-and-bodywork</t>
  </si>
  <si>
    <t>http://www.groupon.com/deals/therapeutic-hands-massage-and-bodywork</t>
  </si>
  <si>
    <t>lakeside-tan-2</t>
  </si>
  <si>
    <t>http://www.groupon.com/deals/lakeside-tan-2</t>
  </si>
  <si>
    <t>the-edge-sports-center-fort-collins</t>
  </si>
  <si>
    <t>http://www.groupon.com/deals/the-edge-sports-center-fort-collins</t>
  </si>
  <si>
    <t>vivid-brite-teeth-whitening</t>
  </si>
  <si>
    <t>http://www.groupon.com/deals/vivid-brite-teeth-whitening</t>
  </si>
  <si>
    <t>el-cartel-3</t>
  </si>
  <si>
    <t>http://www.groupon.com/deals/el-cartel-3</t>
  </si>
  <si>
    <t>rock-dimensions</t>
  </si>
  <si>
    <t>http://www.groupon.com/deals/rock-dimensions</t>
  </si>
  <si>
    <t>performance-medicine-2</t>
  </si>
  <si>
    <t>http://www.groupon.com/deals/performance-medicine-2</t>
  </si>
  <si>
    <t>jazzercise-us-boise</t>
  </si>
  <si>
    <t>http://www.groupon.com/deals/jazzercise-us-boise</t>
  </si>
  <si>
    <t>doral-medical-center-6</t>
  </si>
  <si>
    <t>http://www.groupon.com/deals/doral-medical-center-6</t>
  </si>
  <si>
    <t>excel-with-business-142-charlotte</t>
  </si>
  <si>
    <t>http://www.groupon.com/deals/excel-with-business-142-charlotte</t>
  </si>
  <si>
    <t>excel-with-business-142-baltimore</t>
  </si>
  <si>
    <t>http://www.groupon.com/deals/excel-with-business-142-baltimore</t>
  </si>
  <si>
    <t>wynn-fitness-clubs-5</t>
  </si>
  <si>
    <t>http://www.groupon.com/deals/wynn-fitness-clubs-5</t>
  </si>
  <si>
    <t>gl-counting-crows-and-the-wallflowers-51</t>
  </si>
  <si>
    <t>http://www.groupon.com/deals/gl-counting-crows-and-the-wallflowers-51</t>
  </si>
  <si>
    <t>fit-body-bootcamp-toronto-4</t>
  </si>
  <si>
    <t>http://www.groupon.com/deals/fit-body-bootcamp-toronto-4</t>
  </si>
  <si>
    <t>excel-with-business-142-pittsburgh</t>
  </si>
  <si>
    <t>http://www.groupon.com/deals/excel-with-business-142-pittsburgh</t>
  </si>
  <si>
    <t>mercy-wine-bar-1</t>
  </si>
  <si>
    <t>http://www.groupon.com/deals/mercy-wine-bar-1</t>
  </si>
  <si>
    <t>excel-with-business-142-el-paso</t>
  </si>
  <si>
    <t>http://www.groupon.com/deals/excel-with-business-142-el-paso</t>
  </si>
  <si>
    <t>excel-with-business-142-shreveport-bossier</t>
  </si>
  <si>
    <t>http://www.groupon.com/deals/excel-with-business-142-shreveport-bossier</t>
  </si>
  <si>
    <t>excel-with-business-142-new-orleans</t>
  </si>
  <si>
    <t>http://www.groupon.com/deals/excel-with-business-142-new-orleans</t>
  </si>
  <si>
    <t>gl-harlem-globetrotters-176</t>
  </si>
  <si>
    <t>http://www.groupon.com/deals/gl-harlem-globetrotters-176</t>
  </si>
  <si>
    <t>nvp-paintball-1</t>
  </si>
  <si>
    <t>http://www.groupon.com/deals/nvp-paintball-1</t>
  </si>
  <si>
    <t>salon-adagio</t>
  </si>
  <si>
    <t>http://www.groupon.com/deals/salon-adagio</t>
  </si>
  <si>
    <t>printerpix-16-el-paso</t>
  </si>
  <si>
    <t>http://www.groupon.com/deals/printerpix-16-el-paso</t>
  </si>
  <si>
    <t>sail-with-scott-llc-1-3</t>
  </si>
  <si>
    <t>http://www.groupon.com/deals/sail-with-scott-llc-1-3</t>
  </si>
  <si>
    <t>excel-with-business-142-dallas</t>
  </si>
  <si>
    <t>http://www.groupon.com/deals/excel-with-business-142-dallas</t>
  </si>
  <si>
    <t>monterey-day-spa</t>
  </si>
  <si>
    <t>http://www.groupon.com/deals/monterey-day-spa</t>
  </si>
  <si>
    <t>excel-with-business-142-green-bay</t>
  </si>
  <si>
    <t>http://www.groupon.com/deals/excel-with-business-142-green-bay</t>
  </si>
  <si>
    <t>gl-counting-crows-and-the-wallflowers-47</t>
  </si>
  <si>
    <t>http://www.groupon.com/deals/gl-counting-crows-and-the-wallflowers-47</t>
  </si>
  <si>
    <t>florida-mattress-and-furniture-28</t>
  </si>
  <si>
    <t>http://www.groupon.com/deals/florida-mattress-and-furniture-28</t>
  </si>
  <si>
    <t>main-street-frame-shop</t>
  </si>
  <si>
    <t>http://www.groupon.com/deals/main-street-frame-shop</t>
  </si>
  <si>
    <t>nature-s-sleep-4-springfield-ma</t>
  </si>
  <si>
    <t>http://www.groupon.com/deals/nature-s-sleep-4-springfield-ma</t>
  </si>
  <si>
    <t>right-dental-group-fresno-19-orlando</t>
  </si>
  <si>
    <t>http://www.groupon.com/deals/right-dental-group-fresno-19-orlando</t>
  </si>
  <si>
    <t>desert-health-wellness-4</t>
  </si>
  <si>
    <t>http://www.groupon.com/deals/desert-health-wellness-4</t>
  </si>
  <si>
    <t>excel-with-business-142-lubbock</t>
  </si>
  <si>
    <t>http://www.groupon.com/deals/excel-with-business-142-lubbock</t>
  </si>
  <si>
    <t>nature-s-sleep-4-jacksonville</t>
  </si>
  <si>
    <t>http://www.groupon.com/deals/nature-s-sleep-4-jacksonville</t>
  </si>
  <si>
    <t>excel-with-business-142-harrisburg</t>
  </si>
  <si>
    <t>http://www.groupon.com/deals/excel-with-business-142-harrisburg</t>
  </si>
  <si>
    <t>excel-with-business-142-new-york</t>
  </si>
  <si>
    <t>http://www.groupon.com/deals/excel-with-business-142-new-york</t>
  </si>
  <si>
    <t>excel-with-business-142-huntsville</t>
  </si>
  <si>
    <t>http://www.groupon.com/deals/excel-with-business-142-huntsville</t>
  </si>
  <si>
    <t>b-calm-power-yoga-1</t>
  </si>
  <si>
    <t>http://www.groupon.com/deals/b-calm-power-yoga-1</t>
  </si>
  <si>
    <t>right-dental-group-fresno-19-jacksonville</t>
  </si>
  <si>
    <t>http://www.groupon.com/deals/right-dental-group-fresno-19-jacksonville</t>
  </si>
  <si>
    <t>b-calm-power-yoga-2</t>
  </si>
  <si>
    <t>http://www.groupon.com/deals/b-calm-power-yoga-2</t>
  </si>
  <si>
    <t>nature-s-sleep-4-green-bay</t>
  </si>
  <si>
    <t>http://www.groupon.com/deals/nature-s-sleep-4-green-bay</t>
  </si>
  <si>
    <t>coach-vic-s-batting-cage-and-baseball-academy-2</t>
  </si>
  <si>
    <t>http://www.groupon.com/deals/coach-vic-s-batting-cage-and-baseball-academy-2</t>
  </si>
  <si>
    <t>joe-bostons-italian-beef</t>
  </si>
  <si>
    <t>http://www.groupon.com/deals/joe-bostons-italian-beef</t>
  </si>
  <si>
    <t>i-love-kickboxing-com-26-chicago</t>
  </si>
  <si>
    <t>http://www.groupon.com/deals/i-love-kickboxing-com-26-chicago</t>
  </si>
  <si>
    <t>excel-with-business-142-jacksonville</t>
  </si>
  <si>
    <t>http://www.groupon.com/deals/excel-with-business-142-jacksonville</t>
  </si>
  <si>
    <t>bod-yanew-med-spa-12</t>
  </si>
  <si>
    <t>http://www.groupon.com/deals/bod-yanew-med-spa-12</t>
  </si>
  <si>
    <t>bella-paloma-massotherapy-2</t>
  </si>
  <si>
    <t>http://www.groupon.com/deals/bella-paloma-massotherapy-2</t>
  </si>
  <si>
    <t>meserve-studios</t>
  </si>
  <si>
    <t>http://www.groupon.com/deals/meserve-studios</t>
  </si>
  <si>
    <t>boston-rock-gym-13</t>
  </si>
  <si>
    <t>http://www.groupon.com/deals/boston-rock-gym-13</t>
  </si>
  <si>
    <t>smart-shine-carwash</t>
  </si>
  <si>
    <t>http://www.groupon.com/deals/smart-shine-carwash</t>
  </si>
  <si>
    <t>hair-design-by-jess-at-tangerine-hair-salon</t>
  </si>
  <si>
    <t>http://www.groupon.com/deals/hair-design-by-jess-at-tangerine-hair-salon</t>
  </si>
  <si>
    <t>excel-with-business-142-hampton-roads</t>
  </si>
  <si>
    <t>http://www.groupon.com/deals/excel-with-business-142-hampton-roads</t>
  </si>
  <si>
    <t>excel-with-business-142-columbus</t>
  </si>
  <si>
    <t>http://www.groupon.com/deals/excel-with-business-142-columbus</t>
  </si>
  <si>
    <t>excel-with-business-142-nashville</t>
  </si>
  <si>
    <t>http://www.groupon.com/deals/excel-with-business-142-nashville</t>
  </si>
  <si>
    <t>hollywood-cafe-catering</t>
  </si>
  <si>
    <t>http://www.groupon.com/deals/hollywood-cafe-catering</t>
  </si>
  <si>
    <t>gl-counting-crows-and-the-wallflowers-65</t>
  </si>
  <si>
    <t>http://www.groupon.com/deals/gl-counting-crows-and-the-wallflowers-65</t>
  </si>
  <si>
    <t>excel-with-business-142-fort-lauderdale</t>
  </si>
  <si>
    <t>http://www.groupon.com/deals/excel-with-business-142-fort-lauderdale</t>
  </si>
  <si>
    <t>portrait-scene-28-seattle</t>
  </si>
  <si>
    <t>http://www.groupon.com/deals/portrait-scene-28-seattle</t>
  </si>
  <si>
    <t>babcock-wilderness-adventures-3</t>
  </si>
  <si>
    <t>http://www.groupon.com/deals/babcock-wilderness-adventures-3</t>
  </si>
  <si>
    <t>yue-sun-restaurant</t>
  </si>
  <si>
    <t>http://www.groupon.com/deals/yue-sun-restaurant</t>
  </si>
  <si>
    <t>skin-basics</t>
  </si>
  <si>
    <t>http://www.groupon.com/deals/skin-basics</t>
  </si>
  <si>
    <t>ns-aviation</t>
  </si>
  <si>
    <t>http://www.groupon.com/deals/ns-aviation</t>
  </si>
  <si>
    <t>cross-fit-alpha-dog</t>
  </si>
  <si>
    <t>http://www.groupon.com/deals/cross-fit-alpha-dog</t>
  </si>
  <si>
    <t>excel-with-business-142-salt-lake-city</t>
  </si>
  <si>
    <t>http://www.groupon.com/deals/excel-with-business-142-salt-lake-city</t>
  </si>
  <si>
    <t>sushi-express-1</t>
  </si>
  <si>
    <t>http://www.groupon.com/deals/sushi-express-1</t>
  </si>
  <si>
    <t>kurwa-eye-center-1</t>
  </si>
  <si>
    <t>http://www.groupon.com/deals/kurwa-eye-center-1</t>
  </si>
  <si>
    <t>gl-summer-struck-4</t>
  </si>
  <si>
    <t>http://www.groupon.com/deals/gl-summer-struck-4</t>
  </si>
  <si>
    <t>ben-and-marty-s-bagel-tours-of-new-york</t>
  </si>
  <si>
    <t>http://www.groupon.com/deals/ben-and-marty-s-bagel-tours-of-new-york</t>
  </si>
  <si>
    <t>gl-counting-crows-and-the-wallflowers-100</t>
  </si>
  <si>
    <t>http://www.groupon.com/deals/gl-counting-crows-and-the-wallflowers-100</t>
  </si>
  <si>
    <t>brian-s-shave-ice-tarzana</t>
  </si>
  <si>
    <t>http://www.groupon.com/deals/brian-s-shave-ice-tarzana</t>
  </si>
  <si>
    <t>cool-lake-golf-club-4</t>
  </si>
  <si>
    <t>http://www.groupon.com/deals/cool-lake-golf-club-4</t>
  </si>
  <si>
    <t>extasy-hair-studio-and-spa-1</t>
  </si>
  <si>
    <t>http://www.groupon.com/deals/extasy-hair-studio-and-spa-1</t>
  </si>
  <si>
    <t>namaste-personal-training-3</t>
  </si>
  <si>
    <t>http://www.groupon.com/deals/namaste-personal-training-3</t>
  </si>
  <si>
    <t>perfect-cut-lawn-landscape-1</t>
  </si>
  <si>
    <t>http://www.groupon.com/deals/perfect-cut-lawn-landscape-1</t>
  </si>
  <si>
    <t>gwen-s-studio57-plano-1</t>
  </si>
  <si>
    <t>http://www.groupon.com/deals/gwen-s-studio57-plano-1</t>
  </si>
  <si>
    <t>annie-s-breakfast-steaks</t>
  </si>
  <si>
    <t>http://www.groupon.com/deals/annie-s-breakfast-steaks</t>
  </si>
  <si>
    <t>sound-of-tri-state-4</t>
  </si>
  <si>
    <t>http://www.groupon.com/deals/sound-of-tri-state-4</t>
  </si>
  <si>
    <t>gl-summer-struck-2</t>
  </si>
  <si>
    <t>http://www.groupon.com/deals/gl-summer-struck-2</t>
  </si>
  <si>
    <t>hot-yoga-4-you</t>
  </si>
  <si>
    <t>http://www.groupon.com/deals/hot-yoga-4-you</t>
  </si>
  <si>
    <t>chiro-xchange-22-cleveland</t>
  </si>
  <si>
    <t>http://www.groupon.com/deals/chiro-xchange-22-cleveland</t>
  </si>
  <si>
    <t>zaika-arlington-1</t>
  </si>
  <si>
    <t>http://www.groupon.com/deals/zaika-arlington-1</t>
  </si>
  <si>
    <t>jeffery-lanes-1</t>
  </si>
  <si>
    <t>http://www.groupon.com/deals/jeffery-lanes-1</t>
  </si>
  <si>
    <t>beauty-isand-spa-nails-4</t>
  </si>
  <si>
    <t>http://www.groupon.com/deals/beauty-isand-spa-nails-4</t>
  </si>
  <si>
    <t>shanti-time-yoga-and-reiki-1</t>
  </si>
  <si>
    <t>http://www.groupon.com/deals/shanti-time-yoga-and-reiki-1</t>
  </si>
  <si>
    <t>beads-on-the-ave-5</t>
  </si>
  <si>
    <t>http://www.groupon.com/deals/beads-on-the-ave-5</t>
  </si>
  <si>
    <t>the-massage-center-salt-lake-city</t>
  </si>
  <si>
    <t>http://www.groupon.com/deals/the-massage-center-salt-lake-city</t>
  </si>
  <si>
    <t>excel-with-business-142-austin</t>
  </si>
  <si>
    <t>http://www.groupon.com/deals/excel-with-business-142-austin</t>
  </si>
  <si>
    <t>excel-with-business-142-albany-capital-region</t>
  </si>
  <si>
    <t>http://www.groupon.com/deals/excel-with-business-142-albany-capital-region</t>
  </si>
  <si>
    <t>desert-beauty-4</t>
  </si>
  <si>
    <t>http://www.groupon.com/deals/desert-beauty-4</t>
  </si>
  <si>
    <t>excel-with-business-142-philadelphia</t>
  </si>
  <si>
    <t>http://www.groupon.com/deals/excel-with-business-142-philadelphia</t>
  </si>
  <si>
    <t>gl-counting-crows-and-the-wallflowers-105</t>
  </si>
  <si>
    <t>http://www.groupon.com/deals/gl-counting-crows-and-the-wallflowers-105</t>
  </si>
  <si>
    <t>gl-get-the-led-out-1</t>
  </si>
  <si>
    <t>http://www.groupon.com/deals/gl-get-the-led-out-1</t>
  </si>
  <si>
    <t>alister-photography</t>
  </si>
  <si>
    <t>http://www.groupon.com/deals/alister-photography</t>
  </si>
  <si>
    <t>canvas-on-demand-118-san-francisco</t>
  </si>
  <si>
    <t>http://www.groupon.com/deals/canvas-on-demand-118-san-francisco</t>
  </si>
  <si>
    <t>excel-with-business-141-edmonton</t>
  </si>
  <si>
    <t>http://www.groupon.com/deals/excel-with-business-141-edmonton</t>
  </si>
  <si>
    <t>gl-counting-crows-and-the-wallflowers-61</t>
  </si>
  <si>
    <t>http://www.groupon.com/deals/gl-counting-crows-and-the-wallflowers-61</t>
  </si>
  <si>
    <t>it-university-online-45-dayton</t>
  </si>
  <si>
    <t>http://www.groupon.com/deals/it-university-online-45-dayton</t>
  </si>
  <si>
    <t>excel-with-business-142-spokane-coeur-dalene</t>
  </si>
  <si>
    <t>http://www.groupon.com/deals/excel-with-business-142-spokane-coeur-dalene</t>
  </si>
  <si>
    <t>a-world-of-tile-4</t>
  </si>
  <si>
    <t>http://www.groupon.com/deals/a-world-of-tile-4</t>
  </si>
  <si>
    <t>velvet-trim-hair-spa-1</t>
  </si>
  <si>
    <t>http://www.groupon.com/deals/velvet-trim-hair-spa-1</t>
  </si>
  <si>
    <t>endless-summer-salon-tan-2</t>
  </si>
  <si>
    <t>http://www.groupon.com/deals/endless-summer-salon-tan-2</t>
  </si>
  <si>
    <t>diet-and-weight-loss-centers-6</t>
  </si>
  <si>
    <t>http://www.groupon.com/deals/diet-and-weight-loss-centers-6</t>
  </si>
  <si>
    <t>excel-with-business-142-wilmington-newark</t>
  </si>
  <si>
    <t>http://www.groupon.com/deals/excel-with-business-142-wilmington-newark</t>
  </si>
  <si>
    <t>treks-and-tracks-41</t>
  </si>
  <si>
    <t>http://www.groupon.com/deals/treks-and-tracks-41</t>
  </si>
  <si>
    <t>jamie-cooper-consulting-48-charleston</t>
  </si>
  <si>
    <t>http://www.groupon.com/deals/jamie-cooper-consulting-48-charleston</t>
  </si>
  <si>
    <t>nature-s-sleep-4-baltimore</t>
  </si>
  <si>
    <t>http://www.groupon.com/deals/nature-s-sleep-4-baltimore</t>
  </si>
  <si>
    <t>langston-bar-grille-3</t>
  </si>
  <si>
    <t>http://www.groupon.com/deals/langston-bar-grille-3</t>
  </si>
  <si>
    <t>excel-with-business-142-allentown-reading</t>
  </si>
  <si>
    <t>http://www.groupon.com/deals/excel-with-business-142-allentown-reading</t>
  </si>
  <si>
    <t>nails-by-penny-at-salon-1580</t>
  </si>
  <si>
    <t>http://www.groupon.com/deals/nails-by-penny-at-salon-1580</t>
  </si>
  <si>
    <t>zoku-sushi</t>
  </si>
  <si>
    <t>http://www.groupon.com/deals/zoku-sushi</t>
  </si>
  <si>
    <t>hands-on-massage-spa-1</t>
  </si>
  <si>
    <t>http://www.groupon.com/deals/hands-on-massage-spa-1</t>
  </si>
  <si>
    <t>laser-aesthetic-center-7</t>
  </si>
  <si>
    <t>http://www.groupon.com/deals/laser-aesthetic-center-7</t>
  </si>
  <si>
    <t>excel-with-business-142-reno</t>
  </si>
  <si>
    <t>http://www.groupon.com/deals/excel-with-business-142-reno</t>
  </si>
  <si>
    <t>the-daffodale-estate</t>
  </si>
  <si>
    <t>http://www.groupon.com/deals/the-daffodale-estate</t>
  </si>
  <si>
    <t>indigo-rose-massage-bodywork-mobile-1</t>
  </si>
  <si>
    <t>http://www.groupon.com/deals/indigo-rose-massage-bodywork-mobile-1</t>
  </si>
  <si>
    <t>body-chic-cosmetic-med-spa-6</t>
  </si>
  <si>
    <t>http://www.groupon.com/deals/body-chic-cosmetic-med-spa-6</t>
  </si>
  <si>
    <t>excel-with-business-142-south-bend</t>
  </si>
  <si>
    <t>http://www.groupon.com/deals/excel-with-business-142-south-bend</t>
  </si>
  <si>
    <t>midori-fusion-1</t>
  </si>
  <si>
    <t>http://www.groupon.com/deals/midori-fusion-1</t>
  </si>
  <si>
    <t>cahokia-mounds-museum-society-3</t>
  </si>
  <si>
    <t>http://www.groupon.com/deals/cahokia-mounds-museum-society-3</t>
  </si>
  <si>
    <t>nature-s-sleep-4-cedar-rapids-iowa-city</t>
  </si>
  <si>
    <t>http://www.groupon.com/deals/nature-s-sleep-4-cedar-rapids-iowa-city</t>
  </si>
  <si>
    <t>nature-s-sleep-4-raleigh-durham</t>
  </si>
  <si>
    <t>http://www.groupon.com/deals/nature-s-sleep-4-raleigh-durham</t>
  </si>
  <si>
    <t>dirty-girl-mud-run-1</t>
  </si>
  <si>
    <t>http://www.groupon.com/deals/dirty-girl-mud-run-1</t>
  </si>
  <si>
    <t>gl-counting-crows-and-the-wallflowers-66</t>
  </si>
  <si>
    <t>http://www.groupon.com/deals/gl-counting-crows-and-the-wallflowers-66</t>
  </si>
  <si>
    <t>excel-with-business-141-ottawa</t>
  </si>
  <si>
    <t>http://www.groupon.com/deals/excel-with-business-141-ottawa</t>
  </si>
  <si>
    <t>gl-counting-crows-and-the-wallflowers-103</t>
  </si>
  <si>
    <t>http://www.groupon.com/deals/gl-counting-crows-and-the-wallflowers-103</t>
  </si>
  <si>
    <t>body-chic-cosmetic-med-spa-7</t>
  </si>
  <si>
    <t>http://www.groupon.com/deals/body-chic-cosmetic-med-spa-7</t>
  </si>
  <si>
    <t>lorenzos-pizza-pasta-3</t>
  </si>
  <si>
    <t>http://www.groupon.com/deals/lorenzos-pizza-pasta-3</t>
  </si>
  <si>
    <t>excel-with-business-142-omaha</t>
  </si>
  <si>
    <t>http://www.groupon.com/deals/excel-with-business-142-omaha</t>
  </si>
  <si>
    <t>metropolitan-dental-associates</t>
  </si>
  <si>
    <t>http://www.groupon.com/deals/metropolitan-dental-associates</t>
  </si>
  <si>
    <t>excel-with-business-142-kansas-city</t>
  </si>
  <si>
    <t>http://www.groupon.com/deals/excel-with-business-142-kansas-city</t>
  </si>
  <si>
    <t>anim-hair-studio-1</t>
  </si>
  <si>
    <t>http://www.groupon.com/deals/anim-hair-studio-1</t>
  </si>
  <si>
    <t>pizza-patr-n-austin</t>
  </si>
  <si>
    <t>http://www.groupon.com/deals/pizza-patr-n-austin</t>
  </si>
  <si>
    <t>rub-away-the-day-massage</t>
  </si>
  <si>
    <t>http://www.groupon.com/deals/rub-away-the-day-massage</t>
  </si>
  <si>
    <t>kreutz-creek-winery-4</t>
  </si>
  <si>
    <t>http://www.groupon.com/deals/kreutz-creek-winery-4</t>
  </si>
  <si>
    <t>palmetto-outdoor-center-4</t>
  </si>
  <si>
    <t>http://www.groupon.com/deals/palmetto-outdoor-center-4</t>
  </si>
  <si>
    <t>carsten-aveda-institute-2</t>
  </si>
  <si>
    <t>http://www.groupon.com/deals/carsten-aveda-institute-2</t>
  </si>
  <si>
    <t>courtney-mahon-at-raven-golf-club</t>
  </si>
  <si>
    <t>http://www.groupon.com/deals/courtney-mahon-at-raven-golf-club</t>
  </si>
  <si>
    <t>fatso-s-sports-garden-2</t>
  </si>
  <si>
    <t>http://www.groupon.com/deals/fatso-s-sports-garden-2</t>
  </si>
  <si>
    <t>tapenade-bistro-3</t>
  </si>
  <si>
    <t>http://www.groupon.com/deals/tapenade-bistro-3</t>
  </si>
  <si>
    <t>anglesey-family-chiropractic-massage-center-1</t>
  </si>
  <si>
    <t>http://www.groupon.com/deals/anglesey-family-chiropractic-massage-center-1</t>
  </si>
  <si>
    <t>daily-burn-1</t>
  </si>
  <si>
    <t>http://www.groupon.com/deals/daily-burn-1</t>
  </si>
  <si>
    <t>excel-with-business-142-memphis</t>
  </si>
  <si>
    <t>http://www.groupon.com/deals/excel-with-business-142-memphis</t>
  </si>
  <si>
    <t>dance-factory-1</t>
  </si>
  <si>
    <t>http://www.groupon.com/deals/dance-factory-1</t>
  </si>
  <si>
    <t>widmers-1</t>
  </si>
  <si>
    <t>http://www.groupon.com/deals/widmers-1</t>
  </si>
  <si>
    <t>pole-fit-revolution-1</t>
  </si>
  <si>
    <t>http://www.groupon.com/deals/pole-fit-revolution-1</t>
  </si>
  <si>
    <t>quality-automotive-3</t>
  </si>
  <si>
    <t>http://www.groupon.com/deals/quality-automotive-3</t>
  </si>
  <si>
    <t>excel-with-business-142-central-jersey</t>
  </si>
  <si>
    <t>http://www.groupon.com/deals/excel-with-business-142-central-jersey</t>
  </si>
  <si>
    <t>excel-with-business-142-evansville</t>
  </si>
  <si>
    <t>http://www.groupon.com/deals/excel-with-business-142-evansville</t>
  </si>
  <si>
    <t>coventry-autowash-1</t>
  </si>
  <si>
    <t>http://www.groupon.com/deals/coventry-autowash-1</t>
  </si>
  <si>
    <t>nature-s-sleep-4-appleton</t>
  </si>
  <si>
    <t>http://www.groupon.com/deals/nature-s-sleep-4-appleton</t>
  </si>
  <si>
    <t>johnny-peppers-italian-grill-1</t>
  </si>
  <si>
    <t>http://www.groupon.com/deals/johnny-peppers-italian-grill-1</t>
  </si>
  <si>
    <t>excel-with-business-142-tallahassee</t>
  </si>
  <si>
    <t>http://www.groupon.com/deals/excel-with-business-142-tallahassee</t>
  </si>
  <si>
    <t>excel-with-business-142-pensacola</t>
  </si>
  <si>
    <t>http://www.groupon.com/deals/excel-with-business-142-pensacola</t>
  </si>
  <si>
    <t>excel-with-business-142-wichita</t>
  </si>
  <si>
    <t>http://www.groupon.com/deals/excel-with-business-142-wichita</t>
  </si>
  <si>
    <t>tanglewood-golf-course-louisville</t>
  </si>
  <si>
    <t>http://www.groupon.com/deals/tanglewood-golf-course-louisville</t>
  </si>
  <si>
    <t>curl-up-dye-wichita-5</t>
  </si>
  <si>
    <t>http://www.groupon.com/deals/curl-up-dye-wichita-5</t>
  </si>
  <si>
    <t>chacko-s-family-bowling-center</t>
  </si>
  <si>
    <t>http://www.groupon.com/deals/chacko-s-family-bowling-center</t>
  </si>
  <si>
    <t>anytime-fitness-asheville-2</t>
  </si>
  <si>
    <t>http://www.groupon.com/deals/anytime-fitness-asheville-2</t>
  </si>
  <si>
    <t>excel-with-business-142-fort-wayne</t>
  </si>
  <si>
    <t>http://www.groupon.com/deals/excel-with-business-142-fort-wayne</t>
  </si>
  <si>
    <t>excel-with-business-142-rio-grande-valley</t>
  </si>
  <si>
    <t>http://www.groupon.com/deals/excel-with-business-142-rio-grande-valley</t>
  </si>
  <si>
    <t>scan-digital-35-st-johns</t>
  </si>
  <si>
    <t>http://www.groupon.com/deals/scan-digital-35-st-johns</t>
  </si>
  <si>
    <t>health-works-of-arlington</t>
  </si>
  <si>
    <t>http://www.groupon.com/deals/health-works-of-arlington</t>
  </si>
  <si>
    <t>excel-with-business-142-lakeland</t>
  </si>
  <si>
    <t>http://www.groupon.com/deals/excel-with-business-142-lakeland</t>
  </si>
  <si>
    <t>nature-s-sleep-4-billings</t>
  </si>
  <si>
    <t>http://www.groupon.com/deals/nature-s-sleep-4-billings</t>
  </si>
  <si>
    <t>laser-weight-loss-of-dallas-7</t>
  </si>
  <si>
    <t>http://www.groupon.com/deals/laser-weight-loss-of-dallas-7</t>
  </si>
  <si>
    <t>adventure-diving-33</t>
  </si>
  <si>
    <t>http://www.groupon.com/deals/adventure-diving-33</t>
  </si>
  <si>
    <t>sportsplex-connecticut-1</t>
  </si>
  <si>
    <t>http://www.groupon.com/deals/sportsplex-connecticut-1</t>
  </si>
  <si>
    <t>excel-with-business-142-jackson</t>
  </si>
  <si>
    <t>http://www.groupon.com/deals/excel-with-business-142-jackson</t>
  </si>
  <si>
    <t>excel-with-business-142-amarillo</t>
  </si>
  <si>
    <t>http://www.groupon.com/deals/excel-with-business-142-amarillo</t>
  </si>
  <si>
    <t>the-fitness-loft-12</t>
  </si>
  <si>
    <t>http://www.groupon.com/deals/the-fitness-loft-12</t>
  </si>
  <si>
    <t>barron-photografix-ltd-1</t>
  </si>
  <si>
    <t>http://www.groupon.com/deals/barron-photografix-ltd-1</t>
  </si>
  <si>
    <t>cooter-s-place-2</t>
  </si>
  <si>
    <t>http://www.groupon.com/deals/cooter-s-place-2</t>
  </si>
  <si>
    <t>balance-point-acupuncture-and-traditional-chinese-medicine-1</t>
  </si>
  <si>
    <t>http://www.groupon.com/deals/balance-point-acupuncture-and-traditional-chinese-medicine-1</t>
  </si>
  <si>
    <t>jazzercise-post-5-14-12-canada-barrie</t>
  </si>
  <si>
    <t>http://www.groupon.com/deals/jazzercise-post-5-14-12-canada-barrie</t>
  </si>
  <si>
    <t>memories-on-media-online-only-18</t>
  </si>
  <si>
    <t>http://www.groupon.com/deals/memories-on-media-online-only-18</t>
  </si>
  <si>
    <t>excel-with-business-142-san-angelo</t>
  </si>
  <si>
    <t>http://www.groupon.com/deals/excel-with-business-142-san-angelo</t>
  </si>
  <si>
    <t>excel-with-business-142-macon</t>
  </si>
  <si>
    <t>http://www.groupon.com/deals/excel-with-business-142-macon</t>
  </si>
  <si>
    <t>icy-paradise</t>
  </si>
  <si>
    <t>http://www.groupon.com/deals/icy-paradise</t>
  </si>
  <si>
    <t>gl-counting-crows-and-the-wallflowers-64</t>
  </si>
  <si>
    <t>http://www.groupon.com/deals/gl-counting-crows-and-the-wallflowers-64</t>
  </si>
  <si>
    <t>excel-with-business-142-sioux-falls</t>
  </si>
  <si>
    <t>http://www.groupon.com/deals/excel-with-business-142-sioux-falls</t>
  </si>
  <si>
    <t>gl-counting-crows-and-the-wallflowers-95</t>
  </si>
  <si>
    <t>http://www.groupon.com/deals/gl-counting-crows-and-the-wallflowers-95</t>
  </si>
  <si>
    <t>excel-with-business-142-ann-arbor</t>
  </si>
  <si>
    <t>http://www.groupon.com/deals/excel-with-business-142-ann-arbor</t>
  </si>
  <si>
    <t>excel-with-business-141-sudbury</t>
  </si>
  <si>
    <t>http://www.groupon.com/deals/excel-with-business-141-sudbury</t>
  </si>
  <si>
    <t>excel-with-business-142-midland-odessa</t>
  </si>
  <si>
    <t>http://www.groupon.com/deals/excel-with-business-142-midland-odessa</t>
  </si>
  <si>
    <t>excel-with-business-142-albany-ga</t>
  </si>
  <si>
    <t>http://www.groupon.com/deals/excel-with-business-142-albany-ga</t>
  </si>
  <si>
    <t>reel-kind-fishing-4</t>
  </si>
  <si>
    <t>http://www.groupon.com/deals/reel-kind-fishing-4</t>
  </si>
  <si>
    <t>excel-with-business-142-rockford</t>
  </si>
  <si>
    <t>http://www.groupon.com/deals/excel-with-business-142-rockford</t>
  </si>
  <si>
    <t>excel-with-business-142-abilene</t>
  </si>
  <si>
    <t>http://www.groupon.com/deals/excel-with-business-142-abilene</t>
  </si>
  <si>
    <t>excel-with-business-142-montgomery</t>
  </si>
  <si>
    <t>http://www.groupon.com/deals/excel-with-business-142-montgomery</t>
  </si>
  <si>
    <t>excel-with-business-142-mobile-baldwin-county</t>
  </si>
  <si>
    <t>http://www.groupon.com/deals/excel-with-business-142-mobile-baldwin-county</t>
  </si>
  <si>
    <t>excel-with-business-142-anchorage</t>
  </si>
  <si>
    <t>http://www.groupon.com/deals/excel-with-business-142-anchorage</t>
  </si>
  <si>
    <t>excel-with-business-142-savannah-hilton-head</t>
  </si>
  <si>
    <t>http://www.groupon.com/deals/excel-with-business-142-savannah-hilton-head</t>
  </si>
  <si>
    <t>nature-s-sleep-4-savannah-hilton-head</t>
  </si>
  <si>
    <t>http://www.groupon.com/deals/nature-s-sleep-4-savannah-hilton-head</t>
  </si>
  <si>
    <t>the-locals-santa-rosa</t>
  </si>
  <si>
    <t>http://www.groupon.com/deals/the-locals-santa-rosa</t>
  </si>
  <si>
    <t>nature-s-sleep-4-sioux-falls</t>
  </si>
  <si>
    <t>http://www.groupon.com/deals/nature-s-sleep-4-sioux-falls</t>
  </si>
  <si>
    <t>memories-on-media-online-only-17</t>
  </si>
  <si>
    <t>http://www.groupon.com/deals/memories-on-media-online-only-17</t>
  </si>
  <si>
    <t>excel-with-business-141-kingston</t>
  </si>
  <si>
    <t>http://www.groupon.com/deals/excel-with-business-141-kingston</t>
  </si>
  <si>
    <t>the-landings-eye-care-4</t>
  </si>
  <si>
    <t>http://www.groupon.com/deals/the-landings-eye-care-4</t>
  </si>
  <si>
    <t>excel-with-business-142-naples</t>
  </si>
  <si>
    <t>http://www.groupon.com/deals/excel-with-business-142-naples</t>
  </si>
  <si>
    <t>nature-s-sleep-4-roanoke</t>
  </si>
  <si>
    <t>http://www.groupon.com/deals/nature-s-sleep-4-roanoke</t>
  </si>
  <si>
    <t>agape-of-massage-at-the-look-salon</t>
  </si>
  <si>
    <t>http://www.groupon.com/deals/agape-of-massage-at-the-look-salon</t>
  </si>
  <si>
    <t>gg-two-core-kitchen-paring-knives-sheaths</t>
  </si>
  <si>
    <t>http://www.groupon.com/deals/gg-two-core-kitchen-paring-knives-sheaths</t>
  </si>
  <si>
    <t>gg-gallery-wrapped-giclee-canvas-art</t>
  </si>
  <si>
    <t>http://www.groupon.com/deals/gg-gallery-wrapped-giclee-canvas-art</t>
  </si>
  <si>
    <t>gg-sealy-pillow-4-pack</t>
  </si>
  <si>
    <t>http://www.groupon.com/deals/gg-sealy-pillow-4-pack</t>
  </si>
  <si>
    <t>gg-veratex-kids-bedding-sets</t>
  </si>
  <si>
    <t>http://www.groupon.com/deals/gg-veratex-kids-bedding-sets</t>
  </si>
  <si>
    <t>gg-ready-to-read-10-book-set</t>
  </si>
  <si>
    <t>http://www.groupon.com/deals/gg-ready-to-read-10-book-set</t>
  </si>
  <si>
    <t>gg-kh-cool-bed-iii-cooling-pet-bed</t>
  </si>
  <si>
    <t>http://www.groupon.com/deals/gg-kh-cool-bed-iii-cooling-pet-bed</t>
  </si>
  <si>
    <t>gg-asus-101-transformer-pad-tablet-with-optional-keyboard</t>
  </si>
  <si>
    <t>http://www.groupon.com/deals/gg-asus-101-transformer-pad-tablet-with-optional-keyboard</t>
  </si>
  <si>
    <t>gg-cool-country-hits-3-cd-collectors-tin</t>
  </si>
  <si>
    <t>http://www.groupon.com/deals/gg-cool-country-hits-3-cd-collectors-tin</t>
  </si>
  <si>
    <t>gg-sterling-silver-and-cubic-zirconia-rings</t>
  </si>
  <si>
    <t>http://www.groupon.com/deals/gg-sterling-silver-and-cubic-zirconia-rings</t>
  </si>
  <si>
    <t>gg-guard-your-id-stamp-roller-advanced</t>
  </si>
  <si>
    <t>http://www.groupon.com/deals/gg-guard-your-id-stamp-roller-advanced</t>
  </si>
  <si>
    <t>gg-cosmesis-rejuvenating-neck-cream</t>
  </si>
  <si>
    <t>http://www.groupon.com/deals/gg-cosmesis-rejuvenating-neck-cream</t>
  </si>
  <si>
    <t>gg-maidenform-control-it-underwear</t>
  </si>
  <si>
    <t>http://www.groupon.com/deals/gg-maidenform-control-it-underwear</t>
  </si>
  <si>
    <t>gg-gourmet-nut-sea-salt-grinder-6-piece-set-1</t>
  </si>
  <si>
    <t>http://www.groupon.com/deals/gg-gourmet-nut-sea-salt-grinder-6-piece-set-1</t>
  </si>
  <si>
    <t>gg-sherpani-backpacks-bags-and-sleeves</t>
  </si>
  <si>
    <t>http://www.groupon.com/deals/gg-sherpani-backpacks-bags-and-sleeves</t>
  </si>
  <si>
    <t>gg-glam-rock-watches-1</t>
  </si>
  <si>
    <t>http://www.groupon.com/deals/gg-glam-rock-watches-1</t>
  </si>
  <si>
    <t>gg-ca-ora-microneedle-roller-system</t>
  </si>
  <si>
    <t>http://www.groupon.com/deals/gg-ca-ora-microneedle-roller-system</t>
  </si>
  <si>
    <t>excel-with-business-141-halifax</t>
  </si>
  <si>
    <t>http://www.groupon.com/deals/excel-with-business-141-halifax</t>
  </si>
  <si>
    <t>copeland-s-of-kingston-1</t>
  </si>
  <si>
    <t>http://www.groupon.com/deals/copeland-s-of-kingston-1</t>
  </si>
  <si>
    <t>columbia-sports-park</t>
  </si>
  <si>
    <t>http://www.groupon.com/deals/columbia-sports-park</t>
  </si>
  <si>
    <t>eagle-guns-1</t>
  </si>
  <si>
    <t>http://www.groupon.com/deals/eagle-guns-1</t>
  </si>
  <si>
    <t>relax-lkn</t>
  </si>
  <si>
    <t>http://www.groupon.com/deals/relax-lkn</t>
  </si>
  <si>
    <t>rock-dimensions-1</t>
  </si>
  <si>
    <t>http://www.groupon.com/deals/rock-dimensions-1</t>
  </si>
  <si>
    <t>sweet-treats-spa</t>
  </si>
  <si>
    <t>http://www.groupon.com/deals/sweet-treats-spa</t>
  </si>
  <si>
    <t>tom-reid-s-hockey-city-pub-1</t>
  </si>
  <si>
    <t>http://www.groupon.com/deals/tom-reid-s-hockey-city-pub-1</t>
  </si>
  <si>
    <t>fort-bend-corrective-health-center-2</t>
  </si>
  <si>
    <t>http://www.groupon.com/deals/fort-bend-corrective-health-center-2</t>
  </si>
  <si>
    <t>elite-aesthetics-medspa</t>
  </si>
  <si>
    <t>http://www.groupon.com/deals/elite-aesthetics-medspa</t>
  </si>
  <si>
    <t>bella-brazilian-wax</t>
  </si>
  <si>
    <t>http://www.groupon.com/deals/bella-brazilian-wax</t>
  </si>
  <si>
    <t>wild-wing-cafe-jacksonville</t>
  </si>
  <si>
    <t>http://www.groupon.com/deals/wild-wing-cafe-jacksonville</t>
  </si>
  <si>
    <t>excel-with-business-142-springfield-ma</t>
  </si>
  <si>
    <t>http://www.groupon.com/deals/excel-with-business-142-springfield-ma</t>
  </si>
  <si>
    <t>the-village-med-spa-4</t>
  </si>
  <si>
    <t>http://www.groupon.com/deals/the-village-med-spa-4</t>
  </si>
  <si>
    <t>mississauga-family-fitness-3</t>
  </si>
  <si>
    <t>http://www.groupon.com/deals/mississauga-family-fitness-3</t>
  </si>
  <si>
    <t>excel-with-business-141-london</t>
  </si>
  <si>
    <t>http://www.groupon.com/deals/excel-with-business-141-london</t>
  </si>
  <si>
    <t>nature-s-sleep-4-lubbock</t>
  </si>
  <si>
    <t>http://www.groupon.com/deals/nature-s-sleep-4-lubbock</t>
  </si>
  <si>
    <t>christopher-s-salon-spa</t>
  </si>
  <si>
    <t>http://www.groupon.com/deals/christopher-s-salon-spa</t>
  </si>
  <si>
    <t>greater-houston-archery</t>
  </si>
  <si>
    <t>http://www.groupon.com/deals/greater-houston-archery</t>
  </si>
  <si>
    <t>virginia-beach-national-golf-club-1</t>
  </si>
  <si>
    <t>http://www.groupon.com/deals/virginia-beach-national-golf-club-1</t>
  </si>
  <si>
    <t>jerry-s-restaurant-1</t>
  </si>
  <si>
    <t>http://www.groupon.com/deals/jerry-s-restaurant-1</t>
  </si>
  <si>
    <t>gl-broadway-in-detroit</t>
  </si>
  <si>
    <t>http://www.groupon.com/deals/gl-broadway-in-detroit</t>
  </si>
  <si>
    <t>cravings-wine-bar-grille-woodbury</t>
  </si>
  <si>
    <t>http://www.groupon.com/deals/cravings-wine-bar-grille-woodbury</t>
  </si>
  <si>
    <t>boat-oneida-2</t>
  </si>
  <si>
    <t>http://www.groupon.com/deals/boat-oneida-2</t>
  </si>
  <si>
    <t>cdb-s-pizza-italian-restaurant</t>
  </si>
  <si>
    <t>http://www.groupon.com/deals/cdb-s-pizza-italian-restaurant</t>
  </si>
  <si>
    <t>peekskill-fencing-center</t>
  </si>
  <si>
    <t>http://www.groupon.com/deals/peekskill-fencing-center</t>
  </si>
  <si>
    <t>touchless-colon-cleansing-wellness</t>
  </si>
  <si>
    <t>http://www.groupon.com/deals/touchless-colon-cleansing-wellness</t>
  </si>
  <si>
    <t>suna-salon-spa-4</t>
  </si>
  <si>
    <t>http://www.groupon.com/deals/suna-salon-spa-4</t>
  </si>
  <si>
    <t>land-and-sea-market-3</t>
  </si>
  <si>
    <t>http://www.groupon.com/deals/land-and-sea-market-3</t>
  </si>
  <si>
    <t>salud-14</t>
  </si>
  <si>
    <t>http://www.groupon.com/deals/salud-14</t>
  </si>
  <si>
    <t>nature-s-sleep-4-columbia-mo</t>
  </si>
  <si>
    <t>http://www.groupon.com/deals/nature-s-sleep-4-columbia-mo</t>
  </si>
  <si>
    <t>wild-willy-s-burgers</t>
  </si>
  <si>
    <t>http://www.groupon.com/deals/wild-willy-s-burgers</t>
  </si>
  <si>
    <t>thornwood-ale-house-4</t>
  </si>
  <si>
    <t>http://www.groupon.com/deals/thornwood-ale-house-4</t>
  </si>
  <si>
    <t>lifepoint-dental-partners-1</t>
  </si>
  <si>
    <t>http://www.groupon.com/deals/lifepoint-dental-partners-1</t>
  </si>
  <si>
    <t>gl-harlem-globetrotters-180</t>
  </si>
  <si>
    <t>http://www.groupon.com/deals/gl-harlem-globetrotters-180</t>
  </si>
  <si>
    <t>us-sport-aircraft-6</t>
  </si>
  <si>
    <t>http://www.groupon.com/deals/us-sport-aircraft-6</t>
  </si>
  <si>
    <t>jamie-cooper-consulting-48-greenville</t>
  </si>
  <si>
    <t>http://www.groupon.com/deals/jamie-cooper-consulting-48-greenville</t>
  </si>
  <si>
    <t>excel-with-business-142-palm-beach</t>
  </si>
  <si>
    <t>http://www.groupon.com/deals/excel-with-business-142-palm-beach</t>
  </si>
  <si>
    <t>excel-with-business-142-oklahoma-city</t>
  </si>
  <si>
    <t>http://www.groupon.com/deals/excel-with-business-142-oklahoma-city</t>
  </si>
  <si>
    <t>salud-13</t>
  </si>
  <si>
    <t>http://www.groupon.com/deals/salud-13</t>
  </si>
  <si>
    <t>valente-s</t>
  </si>
  <si>
    <t>http://www.groupon.com/deals/valente-s</t>
  </si>
  <si>
    <t>hidden-gems-inc-2</t>
  </si>
  <si>
    <t>http://www.groupon.com/deals/hidden-gems-inc-2</t>
  </si>
  <si>
    <t>seal-team-physical-training-inc-2</t>
  </si>
  <si>
    <t>http://www.groupon.com/deals/seal-team-physical-training-inc-2</t>
  </si>
  <si>
    <t>whippersnappers-3</t>
  </si>
  <si>
    <t>http://www.groupon.com/deals/whippersnappers-3</t>
  </si>
  <si>
    <t>patacon-pisao-1</t>
  </si>
  <si>
    <t>http://www.groupon.com/deals/patacon-pisao-1</t>
  </si>
  <si>
    <t>gl-columbus-clippers-4</t>
  </si>
  <si>
    <t>http://www.groupon.com/deals/gl-columbus-clippers-4</t>
  </si>
  <si>
    <t>infinitee-trichology-centre-1</t>
  </si>
  <si>
    <t>http://www.groupon.com/deals/infinitee-trichology-centre-1</t>
  </si>
  <si>
    <t>wings-air-helicopters-14</t>
  </si>
  <si>
    <t>http://www.groupon.com/deals/wings-air-helicopters-14</t>
  </si>
  <si>
    <t>fuddruckers-bloomfield-hills-1</t>
  </si>
  <si>
    <t>http://www.groupon.com/deals/fuddruckers-bloomfield-hills-1</t>
  </si>
  <si>
    <t>excel-with-business-142-toledo</t>
  </si>
  <si>
    <t>http://www.groupon.com/deals/excel-with-business-142-toledo</t>
  </si>
  <si>
    <t>chiro-xchange-22-detroit</t>
  </si>
  <si>
    <t>http://www.groupon.com/deals/chiro-xchange-22-detroit</t>
  </si>
  <si>
    <t>chuck-mayhew-columbus</t>
  </si>
  <si>
    <t>http://www.groupon.com/deals/chuck-mayhew-columbus</t>
  </si>
  <si>
    <t>the-hutchinson-news</t>
  </si>
  <si>
    <t>http://www.groupon.com/deals/the-hutchinson-news</t>
  </si>
  <si>
    <t>brick-walk-esthetic-dentistry-7</t>
  </si>
  <si>
    <t>http://www.groupon.com/deals/brick-walk-esthetic-dentistry-7</t>
  </si>
  <si>
    <t>burger-nuts-5</t>
  </si>
  <si>
    <t>http://www.groupon.com/deals/burger-nuts-5</t>
  </si>
  <si>
    <t>philly-tap-tavern</t>
  </si>
  <si>
    <t>http://www.groupon.com/deals/philly-tap-tavern</t>
  </si>
  <si>
    <t>kobe-japanese-steak-sushi-1</t>
  </si>
  <si>
    <t>http://www.groupon.com/deals/kobe-japanese-steak-sushi-1</t>
  </si>
  <si>
    <t>chiro-massage-centers-18-des-moines</t>
  </si>
  <si>
    <t>http://www.groupon.com/deals/chiro-massage-centers-18-des-moines</t>
  </si>
  <si>
    <t>mia-passione-salon-2</t>
  </si>
  <si>
    <t>http://www.groupon.com/deals/mia-passione-salon-2</t>
  </si>
  <si>
    <t>widenbaum-wellness-center</t>
  </si>
  <si>
    <t>http://www.groupon.com/deals/widenbaum-wellness-center</t>
  </si>
  <si>
    <t>spa-black</t>
  </si>
  <si>
    <t>http://www.groupon.com/deals/spa-black</t>
  </si>
  <si>
    <t>amazonia-tours-miami</t>
  </si>
  <si>
    <t>http://www.groupon.com/deals/amazonia-tours-miami</t>
  </si>
  <si>
    <t>i-silhouette-niagara-falls-3</t>
  </si>
  <si>
    <t>http://www.groupon.com/deals/i-silhouette-niagara-falls-3</t>
  </si>
  <si>
    <t>o-line-sports-grill</t>
  </si>
  <si>
    <t>http://www.groupon.com/deals/o-line-sports-grill</t>
  </si>
  <si>
    <t>orlando-princess-canaveral-star-ii-3</t>
  </si>
  <si>
    <t>http://www.groupon.com/deals/orlando-princess-canaveral-star-ii-3</t>
  </si>
  <si>
    <t>pink-gloves-boxing-austin</t>
  </si>
  <si>
    <t>http://www.groupon.com/deals/pink-gloves-boxing-austin</t>
  </si>
  <si>
    <t>hollywood-institute-of-beauty-careers-3</t>
  </si>
  <si>
    <t>http://www.groupon.com/deals/hollywood-institute-of-beauty-careers-3</t>
  </si>
  <si>
    <t>53-karat-6</t>
  </si>
  <si>
    <t>http://www.groupon.com/deals/53-karat-6</t>
  </si>
  <si>
    <t>positive-rate-gear-up</t>
  </si>
  <si>
    <t>http://www.groupon.com/deals/positive-rate-gear-up</t>
  </si>
  <si>
    <t>h2-o-car-wash-and-detail-4</t>
  </si>
  <si>
    <t>http://www.groupon.com/deals/h2-o-car-wash-and-detail-4</t>
  </si>
  <si>
    <t>true-asia</t>
  </si>
  <si>
    <t>http://www.groupon.com/deals/true-asia</t>
  </si>
  <si>
    <t>maros-spa-wellness-5</t>
  </si>
  <si>
    <t>http://www.groupon.com/deals/maros-spa-wellness-5</t>
  </si>
  <si>
    <t>thoma-sutton-eye-care-4</t>
  </si>
  <si>
    <t>http://www.groupon.com/deals/thoma-sutton-eye-care-4</t>
  </si>
  <si>
    <t>thesiger-plastic-surgery-3</t>
  </si>
  <si>
    <t>http://www.groupon.com/deals/thesiger-plastic-surgery-3</t>
  </si>
  <si>
    <t>bottomzup-bar-and-grill-2</t>
  </si>
  <si>
    <t>http://www.groupon.com/deals/bottomzup-bar-and-grill-2</t>
  </si>
  <si>
    <t>optical-direct-1</t>
  </si>
  <si>
    <t>http://www.groupon.com/deals/optical-direct-1</t>
  </si>
  <si>
    <t>nature-s-sleep-4-worcester</t>
  </si>
  <si>
    <t>http://www.groupon.com/deals/nature-s-sleep-4-worcester</t>
  </si>
  <si>
    <t>vick-s-restaurant</t>
  </si>
  <si>
    <t>http://www.groupon.com/deals/vick-s-restaurant</t>
  </si>
  <si>
    <t>house-of-bespoke-33</t>
  </si>
  <si>
    <t>http://www.groupon.com/deals/house-of-bespoke-33</t>
  </si>
  <si>
    <t>busted-tees-com-2-harrisburg-1</t>
  </si>
  <si>
    <t>http://www.groupon.com/deals/busted-tees-com-2-harrisburg-1</t>
  </si>
  <si>
    <t>meister-dental-group-5</t>
  </si>
  <si>
    <t>http://www.groupon.com/deals/meister-dental-group-5</t>
  </si>
  <si>
    <t>posture-perfect-pilates-1</t>
  </si>
  <si>
    <t>http://www.groupon.com/deals/posture-perfect-pilates-1</t>
  </si>
  <si>
    <t>haven-medical-spa-19</t>
  </si>
  <si>
    <t>http://www.groupon.com/deals/haven-medical-spa-19</t>
  </si>
  <si>
    <t>social-media-online-classes-com</t>
  </si>
  <si>
    <t>http://www.groupon.com/deals/social-media-online-classes-com</t>
  </si>
  <si>
    <t>nail-z-hand-foot-spa-1</t>
  </si>
  <si>
    <t>http://www.groupon.com/deals/nail-z-hand-foot-spa-1</t>
  </si>
  <si>
    <t>duke-lemur-center</t>
  </si>
  <si>
    <t>http://www.groupon.com/deals/duke-lemur-center</t>
  </si>
  <si>
    <t>gl-time-warner-cable-music-pavilion-at-walnut-creek-6-6</t>
  </si>
  <si>
    <t>http://www.groupon.com/deals/gl-time-warner-cable-music-pavilion-at-walnut-creek-6-6</t>
  </si>
  <si>
    <t>iron-body-fitness-louisville</t>
  </si>
  <si>
    <t>http://www.groupon.com/deals/iron-body-fitness-louisville</t>
  </si>
  <si>
    <t>nails-by-linda-at-symmetry-salon-suites-1</t>
  </si>
  <si>
    <t>http://www.groupon.com/deals/nails-by-linda-at-symmetry-salon-suites-1</t>
  </si>
  <si>
    <t>i-d-brazil-churrascaria-restaurant</t>
  </si>
  <si>
    <t>http://www.groupon.com/deals/i-d-brazil-churrascaria-restaurant</t>
  </si>
  <si>
    <t>chef-tony-s-3</t>
  </si>
  <si>
    <t>http://www.groupon.com/deals/chef-tony-s-3</t>
  </si>
  <si>
    <t>beautiful-body-laser-4</t>
  </si>
  <si>
    <t>http://www.groupon.com/deals/beautiful-body-laser-4</t>
  </si>
  <si>
    <t>excel-with-business-142-charleston</t>
  </si>
  <si>
    <t>http://www.groupon.com/deals/excel-with-business-142-charleston</t>
  </si>
  <si>
    <t>midwest-medical-aesthetics-center-p-a-2</t>
  </si>
  <si>
    <t>http://www.groupon.com/deals/midwest-medical-aesthetics-center-p-a-2</t>
  </si>
  <si>
    <t>dav-red-racks-thrift-stores-1</t>
  </si>
  <si>
    <t>http://www.groupon.com/deals/dav-red-racks-thrift-stores-1</t>
  </si>
  <si>
    <t>big-little-s</t>
  </si>
  <si>
    <t>http://www.groupon.com/deals/big-little-s</t>
  </si>
  <si>
    <t>le-bella-salon-boutique</t>
  </si>
  <si>
    <t>http://www.groupon.com/deals/le-bella-salon-boutique</t>
  </si>
  <si>
    <t>philly-t-s</t>
  </si>
  <si>
    <t>http://www.groupon.com/deals/philly-t-s</t>
  </si>
  <si>
    <t>kids-town-2</t>
  </si>
  <si>
    <t>http://www.groupon.com/deals/kids-town-2</t>
  </si>
  <si>
    <t>classico-cooking-school-1</t>
  </si>
  <si>
    <t>http://www.groupon.com/deals/classico-cooking-school-1</t>
  </si>
  <si>
    <t>aim-carpet-and-air-duct-cleaning-3</t>
  </si>
  <si>
    <t>http://www.groupon.com/deals/aim-carpet-and-air-duct-cleaning-3</t>
  </si>
  <si>
    <t>great-escapes-2</t>
  </si>
  <si>
    <t>http://www.groupon.com/deals/great-escapes-2</t>
  </si>
  <si>
    <t>fulin-s-asian-cuisine</t>
  </si>
  <si>
    <t>http://www.groupon.com/deals/fulin-s-asian-cuisine</t>
  </si>
  <si>
    <t>chiro-xchange-22-cincinnati</t>
  </si>
  <si>
    <t>http://www.groupon.com/deals/chiro-xchange-22-cincinnati</t>
  </si>
  <si>
    <t>nature-s-sleep-4-mobile-baldwin-county</t>
  </si>
  <si>
    <t>http://www.groupon.com/deals/nature-s-sleep-4-mobile-baldwin-county</t>
  </si>
  <si>
    <t>memories-on-media-online-only-14</t>
  </si>
  <si>
    <t>http://www.groupon.com/deals/memories-on-media-online-only-14</t>
  </si>
  <si>
    <t>trippers-2</t>
  </si>
  <si>
    <t>http://www.groupon.com/deals/trippers-2</t>
  </si>
  <si>
    <t>gas-stop-6</t>
  </si>
  <si>
    <t>http://www.groupon.com/deals/gas-stop-6</t>
  </si>
  <si>
    <t>blue-32-fort-worth</t>
  </si>
  <si>
    <t>http://www.groupon.com/deals/blue-32-fort-worth</t>
  </si>
  <si>
    <t>nouvelle-weight-loss-centers-5</t>
  </si>
  <si>
    <t>http://www.groupon.com/deals/nouvelle-weight-loss-centers-5</t>
  </si>
  <si>
    <t>julia-grace-salon</t>
  </si>
  <si>
    <t>http://www.groupon.com/deals/julia-grace-salon</t>
  </si>
  <si>
    <t>memories-on-media-online-only-15</t>
  </si>
  <si>
    <t>http://www.groupon.com/deals/memories-on-media-online-only-15</t>
  </si>
  <si>
    <t>excel-with-business-142-topeka-lawrence</t>
  </si>
  <si>
    <t>http://www.groupon.com/deals/excel-with-business-142-topeka-lawrence</t>
  </si>
  <si>
    <t>canvas-on-demand-118-daytona-beach</t>
  </si>
  <si>
    <t>http://www.groupon.com/deals/canvas-on-demand-118-daytona-beach</t>
  </si>
  <si>
    <t>art-smart-art-school-2</t>
  </si>
  <si>
    <t>http://www.groupon.com/deals/art-smart-art-school-2</t>
  </si>
  <si>
    <t>seasons-light-therapy-indianapolis-6</t>
  </si>
  <si>
    <t>http://www.groupon.com/deals/seasons-light-therapy-indianapolis-6</t>
  </si>
  <si>
    <t>rock-dimensions-2</t>
  </si>
  <si>
    <t>http://www.groupon.com/deals/rock-dimensions-2</t>
  </si>
  <si>
    <t>divine-center-of-yoga-7</t>
  </si>
  <si>
    <t>http://www.groupon.com/deals/divine-center-of-yoga-7</t>
  </si>
  <si>
    <t>the-henderson-castle-bed-breakfast</t>
  </si>
  <si>
    <t>http://www.groupon.com/deals/the-henderson-castle-bed-breakfast</t>
  </si>
  <si>
    <t>gg-frownies-anti-aging-facial-patches-1</t>
  </si>
  <si>
    <t>http://www.groupon.com/deals/gg-frownies-anti-aging-facial-patches-1</t>
  </si>
  <si>
    <t>gg-asics-mens-turbo-ghost-3-track-spikes</t>
  </si>
  <si>
    <t>http://www.groupon.com/deals/gg-asics-mens-turbo-ghost-3-track-spikes</t>
  </si>
  <si>
    <t>gg-16x16-state-typography-prints</t>
  </si>
  <si>
    <t>http://www.groupon.com/deals/gg-16x16-state-typography-prints</t>
  </si>
  <si>
    <t>excel-with-business-141-windsor</t>
  </si>
  <si>
    <t>http://www.groupon.com/deals/excel-with-business-141-windsor</t>
  </si>
  <si>
    <t>seraphim-skin-care-4</t>
  </si>
  <si>
    <t>http://www.groupon.com/deals/seraphim-skin-care-4</t>
  </si>
  <si>
    <t>excel-with-business-142-columbia</t>
  </si>
  <si>
    <t>http://www.groupon.com/deals/excel-with-business-142-columbia</t>
  </si>
  <si>
    <t>gg-23x30-vintage-canvas-travel-prints</t>
  </si>
  <si>
    <t>http://www.groupon.com/deals/gg-23x30-vintage-canvas-travel-prints</t>
  </si>
  <si>
    <t>gg-opi-nail-polish-duo</t>
  </si>
  <si>
    <t>http://www.groupon.com/deals/gg-opi-nail-polish-duo</t>
  </si>
  <si>
    <t>memory-lane-portrait-boutique-2</t>
  </si>
  <si>
    <t>http://www.groupon.com/deals/memory-lane-portrait-boutique-2</t>
  </si>
  <si>
    <t>robata-of-tokyo-5</t>
  </si>
  <si>
    <t>http://www.groupon.com/deals/robata-of-tokyo-5</t>
  </si>
  <si>
    <t>gg-magicsuit-swimsuits</t>
  </si>
  <si>
    <t>http://www.groupon.com/deals/gg-magicsuit-swimsuits</t>
  </si>
  <si>
    <t>gg-sterling-silver-cubic-zirconia-initial-necklaces</t>
  </si>
  <si>
    <t>http://www.groupon.com/deals/gg-sterling-silver-cubic-zirconia-initial-necklaces</t>
  </si>
  <si>
    <t>blue-rain-express-car-wash-1</t>
  </si>
  <si>
    <t>http://www.groupon.com/deals/blue-rain-express-car-wash-1</t>
  </si>
  <si>
    <t>gg-beatrice-home-decorative-pillow</t>
  </si>
  <si>
    <t>http://www.groupon.com/deals/gg-beatrice-home-decorative-pillow</t>
  </si>
  <si>
    <t>gg-in-things-scarves-and-wraps-1</t>
  </si>
  <si>
    <t>http://www.groupon.com/deals/gg-in-things-scarves-and-wraps-1</t>
  </si>
  <si>
    <t>gg-designer-mens-and-womens-watches</t>
  </si>
  <si>
    <t>http://www.groupon.com/deals/gg-designer-mens-and-womens-watches</t>
  </si>
  <si>
    <t>gg-asics-womens-track-shoes</t>
  </si>
  <si>
    <t>http://www.groupon.com/deals/gg-asics-womens-track-shoes</t>
  </si>
  <si>
    <t>gg-tallahassee-pipe-outdoor-furniture</t>
  </si>
  <si>
    <t>http://www.groupon.com/deals/gg-tallahassee-pipe-outdoor-furniture</t>
  </si>
  <si>
    <t>excel-with-business-142-atlanta</t>
  </si>
  <si>
    <t>http://www.groupon.com/deals/excel-with-business-142-atlanta</t>
  </si>
  <si>
    <t>healing-garden-wellness-centre-spa-2</t>
  </si>
  <si>
    <t>http://www.groupon.com/deals/healing-garden-wellness-centre-spa-2</t>
  </si>
  <si>
    <t>phone-fix-4</t>
  </si>
  <si>
    <t>http://www.groupon.com/deals/phone-fix-4</t>
  </si>
  <si>
    <t>spokane-valley-archery-4</t>
  </si>
  <si>
    <t>http://www.groupon.com/deals/spokane-valley-archery-4</t>
  </si>
  <si>
    <t>great-american-car-wash-10</t>
  </si>
  <si>
    <t>http://www.groupon.com/deals/great-american-car-wash-10</t>
  </si>
  <si>
    <t>las-brasas-1</t>
  </si>
  <si>
    <t>http://www.groupon.com/deals/las-brasas-1</t>
  </si>
  <si>
    <t>right-dental-group-fresno-19-tucson</t>
  </si>
  <si>
    <t>http://www.groupon.com/deals/right-dental-group-fresno-19-tucson</t>
  </si>
  <si>
    <t>river-city-brakes-3</t>
  </si>
  <si>
    <t>http://www.groupon.com/deals/river-city-brakes-3</t>
  </si>
  <si>
    <t>scan-my-photos-com-15-sacramento</t>
  </si>
  <si>
    <t>http://www.groupon.com/deals/scan-my-photos-com-15-sacramento</t>
  </si>
  <si>
    <t>la-bou-cafe-bakery</t>
  </si>
  <si>
    <t>http://www.groupon.com/deals/la-bou-cafe-bakery</t>
  </si>
  <si>
    <t>beautif-eye-studios-1</t>
  </si>
  <si>
    <t>http://www.groupon.com/deals/beautif-eye-studios-1</t>
  </si>
  <si>
    <t>humble-pie-2</t>
  </si>
  <si>
    <t>http://www.groupon.com/deals/humble-pie-2</t>
  </si>
  <si>
    <t>tribal-cross-fit</t>
  </si>
  <si>
    <t>http://www.groupon.com/deals/tribal-cross-fit</t>
  </si>
  <si>
    <t>kaya-kama-hammam-day-spa-1</t>
  </si>
  <si>
    <t>http://www.groupon.com/deals/kaya-kama-hammam-day-spa-1</t>
  </si>
  <si>
    <t>canvas-on-demand-118-albuquerque</t>
  </si>
  <si>
    <t>http://www.groupon.com/deals/canvas-on-demand-118-albuquerque</t>
  </si>
  <si>
    <t>shakti-house</t>
  </si>
  <si>
    <t>http://www.groupon.com/deals/shakti-house</t>
  </si>
  <si>
    <t>excel-with-business-141-calgary</t>
  </si>
  <si>
    <t>http://www.groupon.com/deals/excel-with-business-141-calgary</t>
  </si>
  <si>
    <t>social-media-online-classes-com-2</t>
  </si>
  <si>
    <t>http://www.groupon.com/deals/social-media-online-classes-com-2</t>
  </si>
  <si>
    <t>burgerim-usa-1</t>
  </si>
  <si>
    <t>http://www.groupon.com/deals/burgerim-usa-1</t>
  </si>
  <si>
    <t>privileged-beverly-hills-1</t>
  </si>
  <si>
    <t>http://www.groupon.com/deals/privileged-beverly-hills-1</t>
  </si>
  <si>
    <t>bay-area-health-spa-3</t>
  </si>
  <si>
    <t>http://www.groupon.com/deals/bay-area-health-spa-3</t>
  </si>
  <si>
    <t>gaucho-grill-10</t>
  </si>
  <si>
    <t>http://www.groupon.com/deals/gaucho-grill-10</t>
  </si>
  <si>
    <t>capoeira-brasil</t>
  </si>
  <si>
    <t>http://www.groupon.com/deals/capoeira-brasil</t>
  </si>
  <si>
    <t>excel-with-business-141-victoria</t>
  </si>
  <si>
    <t>http://www.groupon.com/deals/excel-with-business-141-victoria</t>
  </si>
  <si>
    <t>long-beach-golf-learning-center-1</t>
  </si>
  <si>
    <t>http://www.groupon.com/deals/long-beach-golf-learning-center-1</t>
  </si>
  <si>
    <t>airobic-fitness</t>
  </si>
  <si>
    <t>http://www.groupon.com/deals/airobic-fitness</t>
  </si>
  <si>
    <t>aphrodite-skin-solutions-2</t>
  </si>
  <si>
    <t>http://www.groupon.com/deals/aphrodite-skin-solutions-2</t>
  </si>
  <si>
    <t>room-for-dessert-1</t>
  </si>
  <si>
    <t>http://www.groupon.com/deals/room-for-dessert-1</t>
  </si>
  <si>
    <t>printerpix-16-colorado-springs</t>
  </si>
  <si>
    <t>http://www.groupon.com/deals/printerpix-16-colorado-springs</t>
  </si>
  <si>
    <t>happy-curry-foods-6</t>
  </si>
  <si>
    <t>http://www.groupon.com/deals/happy-curry-foods-6</t>
  </si>
  <si>
    <t>rumi-optical-2</t>
  </si>
  <si>
    <t>http://www.groupon.com/deals/rumi-optical-2</t>
  </si>
  <si>
    <t>nu-me-online-12-denver</t>
  </si>
  <si>
    <t>http://www.groupon.com/deals/nu-me-online-12-denver</t>
  </si>
  <si>
    <t>caffe-sanora</t>
  </si>
  <si>
    <t>http://www.groupon.com/deals/caffe-sanora</t>
  </si>
  <si>
    <t>northshore-sports-complex-3</t>
  </si>
  <si>
    <t>http://www.groupon.com/deals/northshore-sports-complex-3</t>
  </si>
  <si>
    <t>green-earth-organics</t>
  </si>
  <si>
    <t>http://www.groupon.com/deals/green-earth-organics</t>
  </si>
  <si>
    <t>bacchus-secret-cellar</t>
  </si>
  <si>
    <t>http://www.groupon.com/deals/bacchus-secret-cellar</t>
  </si>
  <si>
    <t>belvedere-3</t>
  </si>
  <si>
    <t>http://www.groupon.com/deals/belvedere-3</t>
  </si>
  <si>
    <t>redlands-auto-spa-detail-center-2</t>
  </si>
  <si>
    <t>http://www.groupon.com/deals/redlands-auto-spa-detail-center-2</t>
  </si>
  <si>
    <t>ice-town-inland-empire-5</t>
  </si>
  <si>
    <t>http://www.groupon.com/deals/ice-town-inland-empire-5</t>
  </si>
  <si>
    <t>social-media-online-classes-com-1</t>
  </si>
  <si>
    <t>http://www.groupon.com/deals/social-media-online-classes-com-1</t>
  </si>
  <si>
    <t>jr-taste-of-ceylon-1</t>
  </si>
  <si>
    <t>http://www.groupon.com/deals/jr-taste-of-ceylon-1</t>
  </si>
  <si>
    <t>gl-improv-comedy-club-ontario-2</t>
  </si>
  <si>
    <t>http://www.groupon.com/deals/gl-improv-comedy-club-ontario-2</t>
  </si>
  <si>
    <t>jack-s-prime</t>
  </si>
  <si>
    <t>http://www.groupon.com/deals/jack-s-prime</t>
  </si>
  <si>
    <t>kearny-mesa-bowl-mira-mesa-bowl-1</t>
  </si>
  <si>
    <t>http://www.groupon.com/deals/kearny-mesa-bowl-mira-mesa-bowl-1</t>
  </si>
  <si>
    <t>cascade-auto-glass-20-reno</t>
  </si>
  <si>
    <t>http://www.groupon.com/deals/cascade-auto-glass-20-reno</t>
  </si>
  <si>
    <t>the-institute-for-aesthetic-medicine-3</t>
  </si>
  <si>
    <t>http://www.groupon.com/deals/the-institute-for-aesthetic-medicine-3</t>
  </si>
  <si>
    <t>white-smile-central-6</t>
  </si>
  <si>
    <t>http://www.groupon.com/deals/white-smile-central-6</t>
  </si>
  <si>
    <t>thai-gold-triangle-restaurant</t>
  </si>
  <si>
    <t>http://www.groupon.com/deals/thai-gold-triangle-restaurant</t>
  </si>
  <si>
    <t>burien-medical-eye-care-5</t>
  </si>
  <si>
    <t>http://www.groupon.com/deals/burien-medical-eye-care-5</t>
  </si>
  <si>
    <t>totally-spoiled-3</t>
  </si>
  <si>
    <t>http://www.groupon.com/deals/totally-spoiled-3</t>
  </si>
  <si>
    <t>my-head-2-toe-3</t>
  </si>
  <si>
    <t>http://www.groupon.com/deals/my-head-2-toe-3</t>
  </si>
  <si>
    <t>excel-with-business-142-billings</t>
  </si>
  <si>
    <t>http://www.groupon.com/deals/excel-with-business-142-billings</t>
  </si>
  <si>
    <t>mount-everest-restaurant-3</t>
  </si>
  <si>
    <t>http://www.groupon.com/deals/mount-everest-restaurant-3</t>
  </si>
  <si>
    <t>slc-medspa</t>
  </si>
  <si>
    <t>http://www.groupon.com/deals/slc-medspa</t>
  </si>
  <si>
    <t>gl-summer-struck-6</t>
  </si>
  <si>
    <t>http://www.groupon.com/deals/gl-summer-struck-6</t>
  </si>
  <si>
    <t>sushi-seoul</t>
  </si>
  <si>
    <t>http://www.groupon.com/deals/sushi-seoul</t>
  </si>
  <si>
    <t>sammy-s-famous-pie-shakes-3</t>
  </si>
  <si>
    <t>http://www.groupon.com/deals/sammy-s-famous-pie-shakes-3</t>
  </si>
  <si>
    <t>bogners-of-penticton</t>
  </si>
  <si>
    <t>http://www.groupon.com/deals/bogners-of-penticton</t>
  </si>
  <si>
    <t>coco-beach-tanning-co-4</t>
  </si>
  <si>
    <t>http://www.groupon.com/deals/coco-beach-tanning-co-4</t>
  </si>
  <si>
    <t>chiro-massage-centers-18-washington-dc</t>
  </si>
  <si>
    <t>http://www.groupon.com/deals/chiro-massage-centers-18-washington-dc</t>
  </si>
  <si>
    <t>invivo-wellness-4</t>
  </si>
  <si>
    <t>http://www.groupon.com/deals/invivo-wellness-4</t>
  </si>
  <si>
    <t>khepra-s-raw-food-juice-bar-4</t>
  </si>
  <si>
    <t>http://www.groupon.com/deals/khepra-s-raw-food-juice-bar-4</t>
  </si>
  <si>
    <t>suntrup-automotive-group-2</t>
  </si>
  <si>
    <t>http://www.groupon.com/deals/suntrup-automotive-group-2</t>
  </si>
  <si>
    <t>monster-mini-golf-dc-1</t>
  </si>
  <si>
    <t>http://www.groupon.com/deals/monster-mini-golf-dc-1</t>
  </si>
  <si>
    <t>ameri-curves-4</t>
  </si>
  <si>
    <t>http://www.groupon.com/deals/ameri-curves-4</t>
  </si>
  <si>
    <t>cream-city-skatepark-1</t>
  </si>
  <si>
    <t>http://www.groupon.com/deals/cream-city-skatepark-1</t>
  </si>
  <si>
    <t>arthur-murray-dance-studio-atlanta-1</t>
  </si>
  <si>
    <t>http://www.groupon.com/deals/arthur-murray-dance-studio-atlanta-1</t>
  </si>
  <si>
    <t>kirkwood-dental-care-3</t>
  </si>
  <si>
    <t>http://www.groupon.com/deals/kirkwood-dental-care-3</t>
  </si>
  <si>
    <t>luminous-aesthetics</t>
  </si>
  <si>
    <t>http://www.groupon.com/deals/luminous-aesthetics</t>
  </si>
  <si>
    <t>loca-luna-140</t>
  </si>
  <si>
    <t>http://www.groupon.com/deals/loca-luna-140</t>
  </si>
  <si>
    <t>new-look-skin-and-laser-14</t>
  </si>
  <si>
    <t>http://www.groupon.com/deals/new-look-skin-and-laser-14</t>
  </si>
  <si>
    <t>dale-carnegie-training-hauppauge-1</t>
  </si>
  <si>
    <t>http://www.groupon.com/deals/dale-carnegie-training-hauppauge-1</t>
  </si>
  <si>
    <t>veintec-3</t>
  </si>
  <si>
    <t>http://www.groupon.com/deals/veintec-3</t>
  </si>
  <si>
    <t>tranquil-escapes-8</t>
  </si>
  <si>
    <t>http://www.groupon.com/deals/tranquil-escapes-8</t>
  </si>
  <si>
    <t>tbc-cross-fit-2</t>
  </si>
  <si>
    <t>http://www.groupon.com/deals/tbc-cross-fit-2</t>
  </si>
  <si>
    <t>cooter-s-place-3</t>
  </si>
  <si>
    <t>http://www.groupon.com/deals/cooter-s-place-3</t>
  </si>
  <si>
    <t>range-guns-safes-2</t>
  </si>
  <si>
    <t>http://www.groupon.com/deals/range-guns-safes-2</t>
  </si>
  <si>
    <t>day-spring-wellness-spa-2</t>
  </si>
  <si>
    <t>http://www.groupon.com/deals/day-spring-wellness-spa-2</t>
  </si>
  <si>
    <t>lioritte-med-spa</t>
  </si>
  <si>
    <t>http://www.groupon.com/deals/lioritte-med-spa</t>
  </si>
  <si>
    <t>pink-dandelion-photography</t>
  </si>
  <si>
    <t>http://www.groupon.com/deals/pink-dandelion-photography</t>
  </si>
  <si>
    <t>la-selva-med-spa-reflexology</t>
  </si>
  <si>
    <t>http://www.groupon.com/deals/la-selva-med-spa-reflexology</t>
  </si>
  <si>
    <t>chandler-s-restaurant-cincinnati</t>
  </si>
  <si>
    <t>http://www.groupon.com/deals/chandler-s-restaurant-cincinnati</t>
  </si>
  <si>
    <t>sissy-s-consignment-boutique-1</t>
  </si>
  <si>
    <t>http://www.groupon.com/deals/sissy-s-consignment-boutique-1</t>
  </si>
  <si>
    <t>wingold-auto-detailing-1</t>
  </si>
  <si>
    <t>http://www.groupon.com/deals/wingold-auto-detailing-1</t>
  </si>
  <si>
    <t>the-fairways-on-spencer-creek-1</t>
  </si>
  <si>
    <t>http://www.groupon.com/deals/the-fairways-on-spencer-creek-1</t>
  </si>
  <si>
    <t>young-chiropractic-rehabilitation-center-la-vista</t>
  </si>
  <si>
    <t>http://www.groupon.com/deals/young-chiropractic-rehabilitation-center-la-vista</t>
  </si>
  <si>
    <t>excel-with-business-142-akron-canton</t>
  </si>
  <si>
    <t>http://www.groupon.com/deals/excel-with-business-142-akron-canton</t>
  </si>
  <si>
    <t>lone-oak-golf-course-1</t>
  </si>
  <si>
    <t>http://www.groupon.com/deals/lone-oak-golf-course-1</t>
  </si>
  <si>
    <t>beverly-hills-rejuvenation-medical-associates-20</t>
  </si>
  <si>
    <t>http://www.groupon.com/deals/beverly-hills-rejuvenation-medical-associates-20</t>
  </si>
  <si>
    <t>self-rejuvinate</t>
  </si>
  <si>
    <t>http://www.groupon.com/deals/self-rejuvinate</t>
  </si>
  <si>
    <t>la-belle-femme-3</t>
  </si>
  <si>
    <t>http://www.groupon.com/deals/la-belle-femme-3</t>
  </si>
  <si>
    <t>extreme-clean-today-4</t>
  </si>
  <si>
    <t>http://www.groupon.com/deals/extreme-clean-today-4</t>
  </si>
  <si>
    <t>girl-meets-lashes-1</t>
  </si>
  <si>
    <t>http://www.groupon.com/deals/girl-meets-lashes-1</t>
  </si>
  <si>
    <t>up-close-beauty-max-11</t>
  </si>
  <si>
    <t>http://www.groupon.com/deals/up-close-beauty-max-11</t>
  </si>
  <si>
    <t>excel-with-business-142-cincinnati</t>
  </si>
  <si>
    <t>http://www.groupon.com/deals/excel-with-business-142-cincinnati</t>
  </si>
  <si>
    <t>soza-clinic</t>
  </si>
  <si>
    <t>http://www.groupon.com/deals/soza-clinic</t>
  </si>
  <si>
    <t>excel-with-business-142-cedar-rapids-iowa-city</t>
  </si>
  <si>
    <t>http://www.groupon.com/deals/excel-with-business-142-cedar-rapids-iowa-city</t>
  </si>
  <si>
    <t>my-bleach-bright-smiles-11</t>
  </si>
  <si>
    <t>http://www.groupon.com/deals/my-bleach-bright-smiles-11</t>
  </si>
  <si>
    <t>divine-secrets-2</t>
  </si>
  <si>
    <t>http://www.groupon.com/deals/divine-secrets-2</t>
  </si>
  <si>
    <t>apsara-day-spa-threading-4</t>
  </si>
  <si>
    <t>http://www.groupon.com/deals/apsara-day-spa-threading-4</t>
  </si>
  <si>
    <t>elite-salon-day-spa-8</t>
  </si>
  <si>
    <t>http://www.groupon.com/deals/elite-salon-day-spa-8</t>
  </si>
  <si>
    <t>go-kart-track</t>
  </si>
  <si>
    <t>http://www.groupon.com/deals/go-kart-track</t>
  </si>
  <si>
    <t>runi-ltd-5</t>
  </si>
  <si>
    <t>http://www.groupon.com/deals/runi-ltd-5</t>
  </si>
  <si>
    <t>i-massage-philadelphia-3</t>
  </si>
  <si>
    <t>http://www.groupon.com/deals/i-massage-philadelphia-3</t>
  </si>
  <si>
    <t>homejoy-24</t>
  </si>
  <si>
    <t>http://www.groupon.com/deals/homejoy-24</t>
  </si>
  <si>
    <t>the-drawing-room-pizza-pub</t>
  </si>
  <si>
    <t>http://www.groupon.com/deals/the-drawing-room-pizza-pub</t>
  </si>
  <si>
    <t>shape-fitness</t>
  </si>
  <si>
    <t>http://www.groupon.com/deals/shape-fitness</t>
  </si>
  <si>
    <t>custom-car-stereo-tint-6</t>
  </si>
  <si>
    <t>http://www.groupon.com/deals/custom-car-stereo-tint-6</t>
  </si>
  <si>
    <t>serena-medspa-3</t>
  </si>
  <si>
    <t>http://www.groupon.com/deals/serena-medspa-3</t>
  </si>
  <si>
    <t>tc-dance-club-baton-rouge-2</t>
  </si>
  <si>
    <t>http://www.groupon.com/deals/tc-dance-club-baton-rouge-2</t>
  </si>
  <si>
    <t>nature-s-sleep-4-albany-capital-region</t>
  </si>
  <si>
    <t>http://www.groupon.com/deals/nature-s-sleep-4-albany-capital-region</t>
  </si>
  <si>
    <t>triad-homebrew-supply-inc-1</t>
  </si>
  <si>
    <t>http://www.groupon.com/deals/triad-homebrew-supply-inc-1</t>
  </si>
  <si>
    <t>excel-with-business-142-daytona-beach</t>
  </si>
  <si>
    <t>http://www.groupon.com/deals/excel-with-business-142-daytona-beach</t>
  </si>
  <si>
    <t>elegant-image-day-spa-8</t>
  </si>
  <si>
    <t>http://www.groupon.com/deals/elegant-image-day-spa-8</t>
  </si>
  <si>
    <t>growing-younger-11</t>
  </si>
  <si>
    <t>http://www.groupon.com/deals/growing-younger-11</t>
  </si>
  <si>
    <t>excel-with-business-142-corpus-christi</t>
  </si>
  <si>
    <t>http://www.groupon.com/deals/excel-with-business-142-corpus-christi</t>
  </si>
  <si>
    <t>dakota-stables-2</t>
  </si>
  <si>
    <t>http://www.groupon.com/deals/dakota-stables-2</t>
  </si>
  <si>
    <t>laketown-chocolates-2</t>
  </si>
  <si>
    <t>http://www.groupon.com/deals/laketown-chocolates-2</t>
  </si>
  <si>
    <t>sgt-petersons-6</t>
  </si>
  <si>
    <t>http://www.groupon.com/deals/sgt-petersons-6</t>
  </si>
  <si>
    <t>hour-detroit-magazine-7</t>
  </si>
  <si>
    <t>http://www.groupon.com/deals/hour-detroit-magazine-7</t>
  </si>
  <si>
    <t>stella-stratta-esthetics-international</t>
  </si>
  <si>
    <t>http://www.groupon.com/deals/stella-stratta-esthetics-international</t>
  </si>
  <si>
    <t>oklahoma-skin-care-1</t>
  </si>
  <si>
    <t>http://www.groupon.com/deals/oklahoma-skin-care-1</t>
  </si>
  <si>
    <t>anytime-fitness-sicklerville-1</t>
  </si>
  <si>
    <t>http://www.groupon.com/deals/anytime-fitness-sicklerville-1</t>
  </si>
  <si>
    <t>mt-fuji-restaurant-1</t>
  </si>
  <si>
    <t>http://www.groupon.com/deals/mt-fuji-restaurant-1</t>
  </si>
  <si>
    <t>excel-with-business-142-erie</t>
  </si>
  <si>
    <t>http://www.groupon.com/deals/excel-with-business-142-erie</t>
  </si>
  <si>
    <t>nature-s-sleep-4-dayton</t>
  </si>
  <si>
    <t>http://www.groupon.com/deals/nature-s-sleep-4-dayton</t>
  </si>
  <si>
    <t>hampton-roads-wellness-clinic-16</t>
  </si>
  <si>
    <t>http://www.groupon.com/deals/hampton-roads-wellness-clinic-16</t>
  </si>
  <si>
    <t>created-by-us-1</t>
  </si>
  <si>
    <t>http://www.groupon.com/deals/created-by-us-1</t>
  </si>
  <si>
    <t>tom-sawyer-restaurant-and-pastry-shop</t>
  </si>
  <si>
    <t>http://www.groupon.com/deals/tom-sawyer-restaurant-and-pastry-shop</t>
  </si>
  <si>
    <t>let-s-pretend-tea-parties-5</t>
  </si>
  <si>
    <t>http://www.groupon.com/deals/let-s-pretend-tea-parties-5</t>
  </si>
  <si>
    <t>excel-with-business-142-roanoke</t>
  </si>
  <si>
    <t>http://www.groupon.com/deals/excel-with-business-142-roanoke</t>
  </si>
  <si>
    <t>psari-seafood-restaurant-bar</t>
  </si>
  <si>
    <t>http://www.groupon.com/deals/psari-seafood-restaurant-bar</t>
  </si>
  <si>
    <t>holiday-skatium</t>
  </si>
  <si>
    <t>http://www.groupon.com/deals/holiday-skatium</t>
  </si>
  <si>
    <t>real-estate-education-center-4</t>
  </si>
  <si>
    <t>http://www.groupon.com/deals/real-estate-education-center-4</t>
  </si>
  <si>
    <t>venice-nail-spa</t>
  </si>
  <si>
    <t>http://www.groupon.com/deals/venice-nail-spa</t>
  </si>
  <si>
    <t>character-eyez-1</t>
  </si>
  <si>
    <t>http://www.groupon.com/deals/character-eyez-1</t>
  </si>
  <si>
    <t>dale-carnegie-training-hauppauge-2</t>
  </si>
  <si>
    <t>http://www.groupon.com/deals/dale-carnegie-training-hauppauge-2</t>
  </si>
  <si>
    <t>yoga-innovations-2</t>
  </si>
  <si>
    <t>http://www.groupon.com/deals/yoga-innovations-2</t>
  </si>
  <si>
    <t>chicago-skin-solutions-9</t>
  </si>
  <si>
    <t>http://www.groupon.com/deals/chicago-skin-solutions-9</t>
  </si>
  <si>
    <t>fresh-air-27</t>
  </si>
  <si>
    <t>http://www.groupon.com/deals/fresh-air-27</t>
  </si>
  <si>
    <t>photo-s-hotdogs-mt-prospect-1</t>
  </si>
  <si>
    <t>http://www.groupon.com/deals/photo-s-hotdogs-mt-prospect-1</t>
  </si>
  <si>
    <t>irving-place-surgery-wellness-center</t>
  </si>
  <si>
    <t>http://www.groupon.com/deals/irving-place-surgery-wellness-center</t>
  </si>
  <si>
    <t>north-side-adventure-boot-camp-1</t>
  </si>
  <si>
    <t>http://www.groupon.com/deals/north-side-adventure-boot-camp-1</t>
  </si>
  <si>
    <t>madison-fitness-solutions-1</t>
  </si>
  <si>
    <t>http://www.groupon.com/deals/madison-fitness-solutions-1</t>
  </si>
  <si>
    <t>bounce-u-of-bridgewater</t>
  </si>
  <si>
    <t>http://www.groupon.com/deals/bounce-u-of-bridgewater</t>
  </si>
  <si>
    <t>fresh-air-28</t>
  </si>
  <si>
    <t>http://www.groupon.com/deals/fresh-air-28</t>
  </si>
  <si>
    <t>excel-with-business-142-kalamazoo</t>
  </si>
  <si>
    <t>http://www.groupon.com/deals/excel-with-business-142-kalamazoo</t>
  </si>
  <si>
    <t>healthy-weight-loss-solutions</t>
  </si>
  <si>
    <t>http://www.groupon.com/deals/healthy-weight-loss-solutions</t>
  </si>
  <si>
    <t>tropical-caf</t>
  </si>
  <si>
    <t>http://www.groupon.com/deals/tropical-caf</t>
  </si>
  <si>
    <t>shinto-japanese-steak-house-and-sushi-bar-2</t>
  </si>
  <si>
    <t>http://www.groupon.com/deals/shinto-japanese-steak-house-and-sushi-bar-2</t>
  </si>
  <si>
    <t>green-planet-salon-spa-1</t>
  </si>
  <si>
    <t>http://www.groupon.com/deals/green-planet-salon-spa-1</t>
  </si>
  <si>
    <t>prezo-grille-bar</t>
  </si>
  <si>
    <t>http://www.groupon.com/deals/prezo-grille-bar</t>
  </si>
  <si>
    <t>williamsburg-kitchen-1</t>
  </si>
  <si>
    <t>http://www.groupon.com/deals/williamsburg-kitchen-1</t>
  </si>
  <si>
    <t>excel-with-business-142-columbus-ga</t>
  </si>
  <si>
    <t>http://www.groupon.com/deals/excel-with-business-142-columbus-ga</t>
  </si>
  <si>
    <t>gentle-pet-grooming-1</t>
  </si>
  <si>
    <t>http://www.groupon.com/deals/gentle-pet-grooming-1</t>
  </si>
  <si>
    <t>elite-body-spa-laser-center-and-salon-nikol-1</t>
  </si>
  <si>
    <t>http://www.groupon.com/deals/elite-body-spa-laser-center-and-salon-nikol-1</t>
  </si>
  <si>
    <t>excel-with-business-142-little-rock</t>
  </si>
  <si>
    <t>http://www.groupon.com/deals/excel-with-business-142-little-rock</t>
  </si>
  <si>
    <t>art-dentistry-center-1</t>
  </si>
  <si>
    <t>http://www.groupon.com/deals/art-dentistry-center-1</t>
  </si>
  <si>
    <t>park-place-dental-llc-1</t>
  </si>
  <si>
    <t>http://www.groupon.com/deals/park-place-dental-llc-1</t>
  </si>
  <si>
    <t>jazzercise-us-mobile-baldwin-county</t>
  </si>
  <si>
    <t>http://www.groupon.com/deals/jazzercise-us-mobile-baldwin-county</t>
  </si>
  <si>
    <t>homejoy-21</t>
  </si>
  <si>
    <t>http://www.groupon.com/deals/homejoy-21</t>
  </si>
  <si>
    <t>masona-grill-5</t>
  </si>
  <si>
    <t>http://www.groupon.com/deals/masona-grill-5</t>
  </si>
  <si>
    <t>excel-with-business-142-detroit</t>
  </si>
  <si>
    <t>http://www.groupon.com/deals/excel-with-business-142-detroit</t>
  </si>
  <si>
    <t>prp-wine-international-tampa-9</t>
  </si>
  <si>
    <t>http://www.groupon.com/deals/prp-wine-international-tampa-9</t>
  </si>
  <si>
    <t>cascade-auto-glass-20-detroit</t>
  </si>
  <si>
    <t>http://www.groupon.com/deals/cascade-auto-glass-20-detroit</t>
  </si>
  <si>
    <t>ananda-west</t>
  </si>
  <si>
    <t>http://www.groupon.com/deals/ananda-west</t>
  </si>
  <si>
    <t>excel-with-business-142-asheville</t>
  </si>
  <si>
    <t>http://www.groupon.com/deals/excel-with-business-142-asheville</t>
  </si>
  <si>
    <t>biplane-rides-of-atlanta-5</t>
  </si>
  <si>
    <t>http://www.groupon.com/deals/biplane-rides-of-atlanta-5</t>
  </si>
  <si>
    <t>extension-dreams-salon-spa-10</t>
  </si>
  <si>
    <t>http://www.groupon.com/deals/extension-dreams-salon-spa-10</t>
  </si>
  <si>
    <t>embellish-hair-design</t>
  </si>
  <si>
    <t>http://www.groupon.com/deals/embellish-hair-design</t>
  </si>
  <si>
    <t>chiro-xchange-22-tampa-bay-area</t>
  </si>
  <si>
    <t>http://www.groupon.com/deals/chiro-xchange-22-tampa-bay-area</t>
  </si>
  <si>
    <t>bounce-u-of-bridgewater-1</t>
  </si>
  <si>
    <t>http://www.groupon.com/deals/bounce-u-of-bridgewater-1</t>
  </si>
  <si>
    <t>filippo-s-pizzeria</t>
  </si>
  <si>
    <t>http://www.groupon.com/deals/filippo-s-pizzeria</t>
  </si>
  <si>
    <t>365-premier-fitness-wellness</t>
  </si>
  <si>
    <t>http://www.groupon.com/deals/365-premier-fitness-wellness</t>
  </si>
  <si>
    <t>wheels-fun-park-4</t>
  </si>
  <si>
    <t>http://www.groupon.com/deals/wheels-fun-park-4</t>
  </si>
  <si>
    <t>new-image-18</t>
  </si>
  <si>
    <t>http://www.groupon.com/deals/new-image-18</t>
  </si>
  <si>
    <t>nature-s-sleep-4-harrisburg</t>
  </si>
  <si>
    <t>http://www.groupon.com/deals/nature-s-sleep-4-harrisburg</t>
  </si>
  <si>
    <t>dazzling-white-smile-usa-3</t>
  </si>
  <si>
    <t>http://www.groupon.com/deals/dazzling-white-smile-usa-3</t>
  </si>
  <si>
    <t>de-witt-s-outdoor-sports-llc-2</t>
  </si>
  <si>
    <t>http://www.groupon.com/deals/de-witt-s-outdoor-sports-llc-2</t>
  </si>
  <si>
    <t>nature-s-sleep-4-springfield-mo</t>
  </si>
  <si>
    <t>http://www.groupon.com/deals/nature-s-sleep-4-springfield-mo</t>
  </si>
  <si>
    <t>sonoran-desert-pet-resort-4</t>
  </si>
  <si>
    <t>http://www.groupon.com/deals/sonoran-desert-pet-resort-4</t>
  </si>
  <si>
    <t>health-source-chiropractic-tempe</t>
  </si>
  <si>
    <t>http://www.groupon.com/deals/health-source-chiropractic-tempe</t>
  </si>
  <si>
    <t>martial-arts-america-san-jose-1</t>
  </si>
  <si>
    <t>http://www.groupon.com/deals/martial-arts-america-san-jose-1</t>
  </si>
  <si>
    <t>grazie-pizzeria-winebar-1</t>
  </si>
  <si>
    <t>http://www.groupon.com/deals/grazie-pizzeria-winebar-1</t>
  </si>
  <si>
    <t>golf-smarts-6</t>
  </si>
  <si>
    <t>http://www.groupon.com/deals/golf-smarts-6</t>
  </si>
  <si>
    <t>south-pacific-cafe-lounge</t>
  </si>
  <si>
    <t>http://www.groupon.com/deals/south-pacific-cafe-lounge</t>
  </si>
  <si>
    <t>standard-tv-and-appliance-1</t>
  </si>
  <si>
    <t>http://www.groupon.com/deals/standard-tv-and-appliance-1</t>
  </si>
  <si>
    <t>blue-moon-riding-school-9</t>
  </si>
  <si>
    <t>http://www.groupon.com/deals/blue-moon-riding-school-9</t>
  </si>
  <si>
    <t>sun-pilates-1</t>
  </si>
  <si>
    <t>http://www.groupon.com/deals/sun-pilates-1</t>
  </si>
  <si>
    <t>thrive-chiropractic-colorado-springs-1</t>
  </si>
  <si>
    <t>http://www.groupon.com/deals/thrive-chiropractic-colorado-springs-1</t>
  </si>
  <si>
    <t>island-eyecare-4</t>
  </si>
  <si>
    <t>http://www.groupon.com/deals/island-eyecare-4</t>
  </si>
  <si>
    <t>excel-with-business-142-albuquerque</t>
  </si>
  <si>
    <t>http://www.groupon.com/deals/excel-with-business-142-albuquerque</t>
  </si>
  <si>
    <t>nu-me-online-12-sacramento</t>
  </si>
  <si>
    <t>http://www.groupon.com/deals/nu-me-online-12-sacramento</t>
  </si>
  <si>
    <t>element-tanning-2</t>
  </si>
  <si>
    <t>http://www.groupon.com/deals/element-tanning-2</t>
  </si>
  <si>
    <t>rhythm-kitchen-2</t>
  </si>
  <si>
    <t>http://www.groupon.com/deals/rhythm-kitchen-2</t>
  </si>
  <si>
    <t>avila-beach-golf-resort-8</t>
  </si>
  <si>
    <t>http://www.groupon.com/deals/avila-beach-golf-resort-8</t>
  </si>
  <si>
    <t>bliss-art-house-cafe</t>
  </si>
  <si>
    <t>http://www.groupon.com/deals/bliss-art-house-cafe</t>
  </si>
  <si>
    <t>limon-nail-spa-boutique</t>
  </si>
  <si>
    <t>http://www.groupon.com/deals/limon-nail-spa-boutique</t>
  </si>
  <si>
    <t>euphoria-salon-venice-1</t>
  </si>
  <si>
    <t>http://www.groupon.com/deals/euphoria-salon-venice-1</t>
  </si>
  <si>
    <t>la-polleria</t>
  </si>
  <si>
    <t>http://www.groupon.com/deals/la-polleria</t>
  </si>
  <si>
    <t>pearl-medspa-9</t>
  </si>
  <si>
    <t>http://www.groupon.com/deals/pearl-medspa-9</t>
  </si>
  <si>
    <t>sweet-cheeks-boutique-2</t>
  </si>
  <si>
    <t>http://www.groupon.com/deals/sweet-cheeks-boutique-2</t>
  </si>
  <si>
    <t>canton-palace-osaka-hibachi</t>
  </si>
  <si>
    <t>http://www.groupon.com/deals/canton-palace-osaka-hibachi</t>
  </si>
  <si>
    <t>jinji-cycles</t>
  </si>
  <si>
    <t>http://www.groupon.com/deals/jinji-cycles</t>
  </si>
  <si>
    <t>tonic-salon-spa-santa-cruz-210</t>
  </si>
  <si>
    <t>http://www.groupon.com/deals/tonic-salon-spa-santa-cruz-210</t>
  </si>
  <si>
    <t>i-love-kickboxing-com-26-salt-lake-city</t>
  </si>
  <si>
    <t>http://www.groupon.com/deals/i-love-kickboxing-com-26-salt-lake-city</t>
  </si>
  <si>
    <t>d-lux-tan-body-therapy</t>
  </si>
  <si>
    <t>http://www.groupon.com/deals/d-lux-tan-body-therapy</t>
  </si>
  <si>
    <t>homejoy-25</t>
  </si>
  <si>
    <t>http://www.groupon.com/deals/homejoy-25</t>
  </si>
  <si>
    <t>borracchini-s-bakery</t>
  </si>
  <si>
    <t>http://www.groupon.com/deals/borracchini-s-bakery</t>
  </si>
  <si>
    <t>epic-casual-dining-3</t>
  </si>
  <si>
    <t>http://www.groupon.com/deals/epic-casual-dining-3</t>
  </si>
  <si>
    <t>stanislaus-county-fair-2</t>
  </si>
  <si>
    <t>http://www.groupon.com/deals/stanislaus-county-fair-2</t>
  </si>
  <si>
    <t>excel-with-business-142-tucson</t>
  </si>
  <si>
    <t>http://www.groupon.com/deals/excel-with-business-142-tucson</t>
  </si>
  <si>
    <t>nature-s-sleep-4-ogden</t>
  </si>
  <si>
    <t>http://www.groupon.com/deals/nature-s-sleep-4-ogden</t>
  </si>
  <si>
    <t>kairin-clinic-3</t>
  </si>
  <si>
    <t>http://www.groupon.com/deals/kairin-clinic-3</t>
  </si>
  <si>
    <t>la-rouge-hair-spa-west-vancouver</t>
  </si>
  <si>
    <t>http://www.groupon.com/deals/la-rouge-hair-spa-west-vancouver</t>
  </si>
  <si>
    <t>the-ivy-salon-and-spa-inland-empire-2</t>
  </si>
  <si>
    <t>http://www.groupon.com/deals/the-ivy-salon-and-spa-inland-empire-2</t>
  </si>
  <si>
    <t>excel-with-business-141-kelowna</t>
  </si>
  <si>
    <t>http://www.groupon.com/deals/excel-with-business-141-kelowna</t>
  </si>
  <si>
    <t>susan-kinsey-at-capri-hair-studio</t>
  </si>
  <si>
    <t>http://www.groupon.com/deals/susan-kinsey-at-capri-hair-studio</t>
  </si>
  <si>
    <t>the-vintage-steakhouse-1</t>
  </si>
  <si>
    <t>http://www.groupon.com/deals/the-vintage-steakhouse-1</t>
  </si>
  <si>
    <t>the-sanctuary-day-spa-3</t>
  </si>
  <si>
    <t>http://www.groupon.com/deals/the-sanctuary-day-spa-3</t>
  </si>
  <si>
    <t>eco-chateau-5</t>
  </si>
  <si>
    <t>http://www.groupon.com/deals/eco-chateau-5</t>
  </si>
  <si>
    <t>wet-n-reckless-brewing</t>
  </si>
  <si>
    <t>http://www.groupon.com/deals/wet-n-reckless-brewing</t>
  </si>
  <si>
    <t>dale-carnegie-training-hauppauge</t>
  </si>
  <si>
    <t>http://www.groupon.com/deals/dale-carnegie-training-hauppauge</t>
  </si>
  <si>
    <t>golf-smarts-5</t>
  </si>
  <si>
    <t>http://www.groupon.com/deals/golf-smarts-5</t>
  </si>
  <si>
    <t>magoo-s</t>
  </si>
  <si>
    <t>http://www.groupon.com/deals/magoo-s</t>
  </si>
  <si>
    <t>x-treme-parasail-2</t>
  </si>
  <si>
    <t>http://www.groupon.com/deals/x-treme-parasail-2</t>
  </si>
  <si>
    <t>gg-nutrigold-organic-chia-seed-gold</t>
  </si>
  <si>
    <t>http://www.groupon.com/deals/gg-nutrigold-organic-chia-seed-gold</t>
  </si>
  <si>
    <t>gg-1-jacques-lemans-mens-and-womens-watches</t>
  </si>
  <si>
    <t>http://www.groupon.com/deals/gg-1-jacques-lemans-mens-and-womens-watches</t>
  </si>
  <si>
    <t>gg-j-francis-lightweight-viscose-scarves</t>
  </si>
  <si>
    <t>http://www.groupon.com/deals/gg-j-francis-lightweight-viscose-scarves</t>
  </si>
  <si>
    <t>gg-1-brics-travel-bags-and-luggage</t>
  </si>
  <si>
    <t>http://www.groupon.com/deals/gg-1-brics-travel-bags-and-luggage</t>
  </si>
  <si>
    <t>gg-nfl-classic-pennants</t>
  </si>
  <si>
    <t>http://www.groupon.com/deals/gg-nfl-classic-pennants</t>
  </si>
  <si>
    <t>gg-michael-antonio-delson-sandals</t>
  </si>
  <si>
    <t>http://www.groupon.com/deals/gg-michael-antonio-delson-sandals</t>
  </si>
  <si>
    <t>gg-sterling-silver-earrings-3</t>
  </si>
  <si>
    <t>http://www.groupon.com/deals/gg-sterling-silver-earrings-3</t>
  </si>
  <si>
    <t>gg-candy-store-accessories</t>
  </si>
  <si>
    <t>http://www.groupon.com/deals/gg-candy-store-accessories</t>
  </si>
  <si>
    <t>gg-one-locomotion-triptych-images</t>
  </si>
  <si>
    <t>http://www.groupon.com/deals/gg-one-locomotion-triptych-images</t>
  </si>
  <si>
    <t>xclusive-hair-studio</t>
  </si>
  <si>
    <t>http://www.groupon.com/deals/xclusive-hair-studio</t>
  </si>
  <si>
    <t>velocity-motorsports</t>
  </si>
  <si>
    <t>http://www.groupon.com/deals/velocity-motorsports</t>
  </si>
  <si>
    <t>philadelphia-trolley-works-10</t>
  </si>
  <si>
    <t>http://www.groupon.com/deals/philadelphia-trolley-works-10</t>
  </si>
  <si>
    <t>panache-skin-care-makeup-studio</t>
  </si>
  <si>
    <t>http://www.groupon.com/deals/panache-skin-care-makeup-studio</t>
  </si>
  <si>
    <t>eastown-salon-1</t>
  </si>
  <si>
    <t>http://www.groupon.com/deals/eastown-salon-1</t>
  </si>
  <si>
    <t>nature-s-sleep-4-tallahassee</t>
  </si>
  <si>
    <t>http://www.groupon.com/deals/nature-s-sleep-4-tallahassee</t>
  </si>
  <si>
    <t>the-angler-ii-5</t>
  </si>
  <si>
    <t>http://www.groupon.com/deals/the-angler-ii-5</t>
  </si>
  <si>
    <t>excel-with-business-141-stcatharines-niagara</t>
  </si>
  <si>
    <t>http://www.groupon.com/deals/excel-with-business-141-stcatharines-niagara</t>
  </si>
  <si>
    <t>retro-fitness-carle-place-2</t>
  </si>
  <si>
    <t>http://www.groupon.com/deals/retro-fitness-carle-place-2</t>
  </si>
  <si>
    <t>living-lite-annapolis</t>
  </si>
  <si>
    <t>http://www.groupon.com/deals/living-lite-annapolis</t>
  </si>
  <si>
    <t>excel-with-business-142-chattanooga</t>
  </si>
  <si>
    <t>http://www.groupon.com/deals/excel-with-business-142-chattanooga</t>
  </si>
  <si>
    <t>excel-with-business-141-greater-toronto-area</t>
  </si>
  <si>
    <t>http://www.groupon.com/deals/excel-with-business-141-greater-toronto-area</t>
  </si>
  <si>
    <t>canada-junk-removal-6</t>
  </si>
  <si>
    <t>http://www.groupon.com/deals/canada-junk-removal-6</t>
  </si>
  <si>
    <t>total-weight-loss-nutrition-1</t>
  </si>
  <si>
    <t>http://www.groupon.com/deals/total-weight-loss-nutrition-1</t>
  </si>
  <si>
    <t>new-beginnings-massage-7</t>
  </si>
  <si>
    <t>http://www.groupon.com/deals/new-beginnings-massage-7</t>
  </si>
  <si>
    <t>king-s-court-health-and-sports-club</t>
  </si>
  <si>
    <t>http://www.groupon.com/deals/king-s-court-health-and-sports-club</t>
  </si>
  <si>
    <t>palm-cove-golf-yacht-club</t>
  </si>
  <si>
    <t>http://www.groupon.com/deals/palm-cove-golf-yacht-club</t>
  </si>
  <si>
    <t>jazzercise-us-akron-canton</t>
  </si>
  <si>
    <t>http://www.groupon.com/deals/jazzercise-us-akron-canton</t>
  </si>
  <si>
    <t>fx-auto-tint-sales-3</t>
  </si>
  <si>
    <t>http://www.groupon.com/deals/fx-auto-tint-sales-3</t>
  </si>
  <si>
    <t>michigan-laser-fat-loss-8</t>
  </si>
  <si>
    <t>http://www.groupon.com/deals/michigan-laser-fat-loss-8</t>
  </si>
  <si>
    <t>rejuvederme-7</t>
  </si>
  <si>
    <t>http://www.groupon.com/deals/rejuvederme-7</t>
  </si>
  <si>
    <t>chiro-xchange-22-north-jersey</t>
  </si>
  <si>
    <t>http://www.groupon.com/deals/chiro-xchange-22-north-jersey</t>
  </si>
  <si>
    <t>excel-with-business-142-ocala</t>
  </si>
  <si>
    <t>http://www.groupon.com/deals/excel-with-business-142-ocala</t>
  </si>
  <si>
    <t>fifty-shades-of-red-hair-studio</t>
  </si>
  <si>
    <t>http://www.groupon.com/deals/fifty-shades-of-red-hair-studio</t>
  </si>
  <si>
    <t>the-cove-wellness-spa-hilliard</t>
  </si>
  <si>
    <t>http://www.groupon.com/deals/the-cove-wellness-spa-hilliard</t>
  </si>
  <si>
    <t>gl-harlem-globetrotters-174</t>
  </si>
  <si>
    <t>http://www.groupon.com/deals/gl-harlem-globetrotters-174</t>
  </si>
  <si>
    <t>ramirez-restaurnat-2</t>
  </si>
  <si>
    <t>http://www.groupon.com/deals/ramirez-restaurnat-2</t>
  </si>
  <si>
    <t>susan-e-s-at-salon-a-5</t>
  </si>
  <si>
    <t>http://www.groupon.com/deals/susan-e-s-at-salon-a-5</t>
  </si>
  <si>
    <t>nature-s-sleep-4-hampton-roads</t>
  </si>
  <si>
    <t>http://www.groupon.com/deals/nature-s-sleep-4-hampton-roads</t>
  </si>
  <si>
    <t>wax-whiten-wow</t>
  </si>
  <si>
    <t>http://www.groupon.com/deals/wax-whiten-wow</t>
  </si>
  <si>
    <t>thoma-sutton-eye-care-6</t>
  </si>
  <si>
    <t>http://www.groupon.com/deals/thoma-sutton-eye-care-6</t>
  </si>
  <si>
    <t>hartland-glen-golf-course-3</t>
  </si>
  <si>
    <t>http://www.groupon.com/deals/hartland-glen-golf-course-3</t>
  </si>
  <si>
    <t>mc-lean-s-restaurant-richmond-1</t>
  </si>
  <si>
    <t>http://www.groupon.com/deals/mc-lean-s-restaurant-richmond-1</t>
  </si>
  <si>
    <t>art-of-exotic-dancing-philadelphia-7</t>
  </si>
  <si>
    <t>http://www.groupon.com/deals/art-of-exotic-dancing-philadelphia-7</t>
  </si>
  <si>
    <t>amour7</t>
  </si>
  <si>
    <t>http://www.groupon.com/deals/amour7</t>
  </si>
  <si>
    <t>nature-s-sleep-4-greenville</t>
  </si>
  <si>
    <t>http://www.groupon.com/deals/nature-s-sleep-4-greenville</t>
  </si>
  <si>
    <t>canvas-on-demand-winter-fort-myers-cape-coral</t>
  </si>
  <si>
    <t>http://www.groupon.com/deals/canvas-on-demand-winter-fort-myers-cape-coral</t>
  </si>
  <si>
    <t>fresh-air-29</t>
  </si>
  <si>
    <t>http://www.groupon.com/deals/fresh-air-29</t>
  </si>
  <si>
    <t>stern-cosmetic-surgery-of-tampa-bay-3</t>
  </si>
  <si>
    <t>http://www.groupon.com/deals/stern-cosmetic-surgery-of-tampa-bay-3</t>
  </si>
  <si>
    <t>excel-with-business-142-richmond</t>
  </si>
  <si>
    <t>http://www.groupon.com/deals/excel-with-business-142-richmond</t>
  </si>
  <si>
    <t>amora-spa-nail-salon-1</t>
  </si>
  <si>
    <t>http://www.groupon.com/deals/amora-spa-nail-salon-1</t>
  </si>
  <si>
    <t>pontos-taverna</t>
  </si>
  <si>
    <t>http://www.groupon.com/deals/pontos-taverna</t>
  </si>
  <si>
    <t>right-dental-group-fresno-20</t>
  </si>
  <si>
    <t>http://www.groupon.com/deals/right-dental-group-fresno-20</t>
  </si>
  <si>
    <t>retro-fitness-new-rochelle</t>
  </si>
  <si>
    <t>http://www.groupon.com/deals/retro-fitness-new-rochelle</t>
  </si>
  <si>
    <t>bod-cosmetic-surgery</t>
  </si>
  <si>
    <t>http://www.groupon.com/deals/bod-cosmetic-surgery</t>
  </si>
  <si>
    <t>novi-laser-aesthetic-center-5</t>
  </si>
  <si>
    <t>http://www.groupon.com/deals/novi-laser-aesthetic-center-5</t>
  </si>
  <si>
    <t>paint-nite-15</t>
  </si>
  <si>
    <t>http://www.groupon.com/deals/paint-nite-15</t>
  </si>
  <si>
    <t>box-office-hair-2</t>
  </si>
  <si>
    <t>http://www.groupon.com/deals/box-office-hair-2</t>
  </si>
  <si>
    <t>studio-spice</t>
  </si>
  <si>
    <t>http://www.groupon.com/deals/studio-spice</t>
  </si>
  <si>
    <t>nature-s-sleep-4-naples</t>
  </si>
  <si>
    <t>http://www.groupon.com/deals/nature-s-sleep-4-naples</t>
  </si>
  <si>
    <t>yogli-mogli-knoxville</t>
  </si>
  <si>
    <t>http://www.groupon.com/deals/yogli-mogli-knoxville</t>
  </si>
  <si>
    <t>willoughby-dental-new-york</t>
  </si>
  <si>
    <t>http://www.groupon.com/deals/willoughby-dental-new-york</t>
  </si>
  <si>
    <t>black-s-tire-auto-service-1</t>
  </si>
  <si>
    <t>http://www.groupon.com/deals/black-s-tire-auto-service-1</t>
  </si>
  <si>
    <t>nature-s-sleep-4-providence</t>
  </si>
  <si>
    <t>http://www.groupon.com/deals/nature-s-sleep-4-providence</t>
  </si>
  <si>
    <t>nature-s-sleep-4-philadelphia</t>
  </si>
  <si>
    <t>http://www.groupon.com/deals/nature-s-sleep-4-philadelphia</t>
  </si>
  <si>
    <t>nature-s-sleep-4-charleston</t>
  </si>
  <si>
    <t>http://www.groupon.com/deals/nature-s-sleep-4-charleston</t>
  </si>
  <si>
    <t>primo-ristorante-2</t>
  </si>
  <si>
    <t>http://www.groupon.com/deals/primo-ristorante-2</t>
  </si>
  <si>
    <t>cross-fit-apx-1</t>
  </si>
  <si>
    <t>http://www.groupon.com/deals/cross-fit-apx-1</t>
  </si>
  <si>
    <t>michigan-laser-fat-loss-7</t>
  </si>
  <si>
    <t>http://www.groupon.com/deals/michigan-laser-fat-loss-7</t>
  </si>
  <si>
    <t>capone-s-italian-pizzeria-hollywood</t>
  </si>
  <si>
    <t>http://www.groupon.com/deals/capone-s-italian-pizzeria-hollywood</t>
  </si>
  <si>
    <t>trek-bicycle-store-naples-5</t>
  </si>
  <si>
    <t>http://www.groupon.com/deals/trek-bicycle-store-naples-5</t>
  </si>
  <si>
    <t>back-2-balance-1</t>
  </si>
  <si>
    <t>http://www.groupon.com/deals/back-2-balance-1</t>
  </si>
  <si>
    <t>driverseat-1</t>
  </si>
  <si>
    <t>http://www.groupon.com/deals/driverseat-1</t>
  </si>
  <si>
    <t>science-hill-inn-dining-room</t>
  </si>
  <si>
    <t>http://www.groupon.com/deals/science-hill-inn-dining-room</t>
  </si>
  <si>
    <t>i-adventure-llc-15</t>
  </si>
  <si>
    <t>http://www.groupon.com/deals/i-adventure-llc-15</t>
  </si>
  <si>
    <t>philadelphia-trolley-works-9</t>
  </si>
  <si>
    <t>http://www.groupon.com/deals/philadelphia-trolley-works-9</t>
  </si>
  <si>
    <t>euzkadi-5</t>
  </si>
  <si>
    <t>http://www.groupon.com/deals/euzkadi-5</t>
  </si>
  <si>
    <t>gl-nuyorican-poets-cafe</t>
  </si>
  <si>
    <t>http://www.groupon.com/deals/gl-nuyorican-poets-cafe</t>
  </si>
  <si>
    <t>gl-potted-potter-1-17</t>
  </si>
  <si>
    <t>http://www.groupon.com/deals/gl-potted-potter-1-17</t>
  </si>
  <si>
    <t>excel-with-business-142-athens-ga</t>
  </si>
  <si>
    <t>http://www.groupon.com/deals/excel-with-business-142-athens-ga</t>
  </si>
  <si>
    <t>hair-osh</t>
  </si>
  <si>
    <t>http://www.groupon.com/deals/hair-osh</t>
  </si>
  <si>
    <t>stadium-studio-2</t>
  </si>
  <si>
    <t>http://www.groupon.com/deals/stadium-studio-2</t>
  </si>
  <si>
    <t>salon-alexander-2</t>
  </si>
  <si>
    <t>http://www.groupon.com/deals/salon-alexander-2</t>
  </si>
  <si>
    <t>life-s-a-beach-watersports-5</t>
  </si>
  <si>
    <t>http://www.groupon.com/deals/life-s-a-beach-watersports-5</t>
  </si>
  <si>
    <t>chiro-xchange-22-central-jersey</t>
  </si>
  <si>
    <t>http://www.groupon.com/deals/chiro-xchange-22-central-jersey</t>
  </si>
  <si>
    <t>philadelphia-trolley-works-13</t>
  </si>
  <si>
    <t>http://www.groupon.com/deals/philadelphia-trolley-works-13</t>
  </si>
  <si>
    <t>brandao-soccer</t>
  </si>
  <si>
    <t>http://www.groupon.com/deals/brandao-soccer</t>
  </si>
  <si>
    <t>darna-restaurant-and-lounge</t>
  </si>
  <si>
    <t>http://www.groupon.com/deals/darna-restaurant-and-lounge</t>
  </si>
  <si>
    <t>jazzercise-us-buffalo</t>
  </si>
  <si>
    <t>http://www.groupon.com/deals/jazzercise-us-buffalo</t>
  </si>
  <si>
    <t>excel-with-business-142-portland-me</t>
  </si>
  <si>
    <t>http://www.groupon.com/deals/excel-with-business-142-portland-me</t>
  </si>
  <si>
    <t>shadow-room</t>
  </si>
  <si>
    <t>http://www.groupon.com/deals/shadow-room</t>
  </si>
  <si>
    <t>hot-yoga-of-east-nashville</t>
  </si>
  <si>
    <t>http://www.groupon.com/deals/hot-yoga-of-east-nashville</t>
  </si>
  <si>
    <t>sculpting-craze-6</t>
  </si>
  <si>
    <t>http://www.groupon.com/deals/sculpting-craze-6</t>
  </si>
  <si>
    <t>rick-a-anderson</t>
  </si>
  <si>
    <t>http://www.groupon.com/deals/rick-a-anderson</t>
  </si>
  <si>
    <t>connie-s-hair-stylist</t>
  </si>
  <si>
    <t>http://www.groupon.com/deals/connie-s-hair-stylist</t>
  </si>
  <si>
    <t>texas-all-pro-plumbing-and-air-conditioning-2</t>
  </si>
  <si>
    <t>http://www.groupon.com/deals/texas-all-pro-plumbing-and-air-conditioning-2</t>
  </si>
  <si>
    <t>jazzercise-us-minneapolis-stpaul</t>
  </si>
  <si>
    <t>http://www.groupon.com/deals/jazzercise-us-minneapolis-stpaul</t>
  </si>
  <si>
    <t>roundrock-honey-19</t>
  </si>
  <si>
    <t>http://www.groupon.com/deals/roundrock-honey-19</t>
  </si>
  <si>
    <t>suzanne-shelton-skin-care-at-salon-la-coupe-1</t>
  </si>
  <si>
    <t>http://www.groupon.com/deals/suzanne-shelton-skin-care-at-salon-la-coupe-1</t>
  </si>
  <si>
    <t>excel-with-business-142-birmingham</t>
  </si>
  <si>
    <t>http://www.groupon.com/deals/excel-with-business-142-birmingham</t>
  </si>
  <si>
    <t>nature-s-sleep-4-birmingham</t>
  </si>
  <si>
    <t>http://www.groupon.com/deals/nature-s-sleep-4-birmingham</t>
  </si>
  <si>
    <t>radiant-yoga-studio-and-boutique-1</t>
  </si>
  <si>
    <t>http://www.groupon.com/deals/radiant-yoga-studio-and-boutique-1</t>
  </si>
  <si>
    <t>glow-skincare-studios</t>
  </si>
  <si>
    <t>http://www.groupon.com/deals/glow-skincare-studios</t>
  </si>
  <si>
    <t>regenesis-massage-therapy-clinic</t>
  </si>
  <si>
    <t>http://www.groupon.com/deals/regenesis-massage-therapy-clinic</t>
  </si>
  <si>
    <t>scan-digital-33-el-paso</t>
  </si>
  <si>
    <t>http://www.groupon.com/deals/scan-digital-33-el-paso</t>
  </si>
  <si>
    <t>tacos-y-mas</t>
  </si>
  <si>
    <t>http://www.groupon.com/deals/tacos-y-mas</t>
  </si>
  <si>
    <t>the-mad-earl</t>
  </si>
  <si>
    <t>http://www.groupon.com/deals/the-mad-earl</t>
  </si>
  <si>
    <t>trendimi-6-memphis</t>
  </si>
  <si>
    <t>http://www.groupon.com/deals/trendimi-6-memphis</t>
  </si>
  <si>
    <t>cascade-auto-glass-20-pensacola</t>
  </si>
  <si>
    <t>http://www.groupon.com/deals/cascade-auto-glass-20-pensacola</t>
  </si>
  <si>
    <t>swingers-sports-lounge-and-grill-1</t>
  </si>
  <si>
    <t>http://www.groupon.com/deals/swingers-sports-lounge-and-grill-1</t>
  </si>
  <si>
    <t>canvas-on-demand-118-columbia-mo</t>
  </si>
  <si>
    <t>http://www.groupon.com/deals/canvas-on-demand-118-columbia-mo</t>
  </si>
  <si>
    <t>agave-sandy-1</t>
  </si>
  <si>
    <t>http://www.groupon.com/deals/agave-sandy-1</t>
  </si>
  <si>
    <t>gl-cedar-park-center</t>
  </si>
  <si>
    <t>http://www.groupon.com/deals/gl-cedar-park-center</t>
  </si>
  <si>
    <t>hebron-smiles</t>
  </si>
  <si>
    <t>http://www.groupon.com/deals/hebron-smiles</t>
  </si>
  <si>
    <t>excel-with-business-142-stlouis</t>
  </si>
  <si>
    <t>http://www.groupon.com/deals/excel-with-business-142-stlouis</t>
  </si>
  <si>
    <t>heidi-s-salon</t>
  </si>
  <si>
    <t>http://www.groupon.com/deals/heidi-s-salon</t>
  </si>
  <si>
    <t>julia-melamed-m-d-doctor-4-diet-2</t>
  </si>
  <si>
    <t>http://www.groupon.com/deals/julia-melamed-m-d-doctor-4-diet-2</t>
  </si>
  <si>
    <t>tri-vesta-services-7</t>
  </si>
  <si>
    <t>http://www.groupon.com/deals/tri-vesta-services-7</t>
  </si>
  <si>
    <t>lifestyle-chiropractic-centers-chicago</t>
  </si>
  <si>
    <t>http://www.groupon.com/deals/lifestyle-chiropractic-centers-chicago</t>
  </si>
  <si>
    <t>park-hills-car-wash-2</t>
  </si>
  <si>
    <t>http://www.groupon.com/deals/park-hills-car-wash-2</t>
  </si>
  <si>
    <t>bahama-beach-club-1</t>
  </si>
  <si>
    <t>http://www.groupon.com/deals/bahama-beach-club-1</t>
  </si>
  <si>
    <t>red-cat-jazz-cafe-1</t>
  </si>
  <si>
    <t>http://www.groupon.com/deals/red-cat-jazz-cafe-1</t>
  </si>
  <si>
    <t>back-to-bed-4</t>
  </si>
  <si>
    <t>http://www.groupon.com/deals/back-to-bed-4</t>
  </si>
  <si>
    <t>snap-fitness-st-paul</t>
  </si>
  <si>
    <t>http://www.groupon.com/deals/snap-fitness-st-paul</t>
  </si>
  <si>
    <t>colorado-springs-laser-like-lipo</t>
  </si>
  <si>
    <t>http://www.groupon.com/deals/colorado-springs-laser-like-lipo</t>
  </si>
  <si>
    <t>dav-red-racks-thrift-stores-3</t>
  </si>
  <si>
    <t>http://www.groupon.com/deals/dav-red-racks-thrift-stores-3</t>
  </si>
  <si>
    <t>halsted-street-beach-tanning-2</t>
  </si>
  <si>
    <t>http://www.groupon.com/deals/halsted-street-beach-tanning-2</t>
  </si>
  <si>
    <t>teez-d-hair-salon</t>
  </si>
  <si>
    <t>http://www.groupon.com/deals/teez-d-hair-salon</t>
  </si>
  <si>
    <t>toms-price-furniture-stores-3</t>
  </si>
  <si>
    <t>http://www.groupon.com/deals/toms-price-furniture-stores-3</t>
  </si>
  <si>
    <t>global-indoor-golf-1</t>
  </si>
  <si>
    <t>http://www.groupon.com/deals/global-indoor-golf-1</t>
  </si>
  <si>
    <t>excel-with-business-142-springfield-mo</t>
  </si>
  <si>
    <t>http://www.groupon.com/deals/excel-with-business-142-springfield-mo</t>
  </si>
  <si>
    <t>dav-red-racks-thrift-stores-2</t>
  </si>
  <si>
    <t>http://www.groupon.com/deals/dav-red-racks-thrift-stores-2</t>
  </si>
  <si>
    <t>m-go-fashion-salon-1</t>
  </si>
  <si>
    <t>http://www.groupon.com/deals/m-go-fashion-salon-1</t>
  </si>
  <si>
    <t>excel-with-business-142-des-moines</t>
  </si>
  <si>
    <t>http://www.groupon.com/deals/excel-with-business-142-des-moines</t>
  </si>
  <si>
    <t>nature-s-sleep-4-baton-rouge</t>
  </si>
  <si>
    <t>http://www.groupon.com/deals/nature-s-sleep-4-baton-rouge</t>
  </si>
  <si>
    <t>fitness-together-tulsa-7939-s-memorial-road-1</t>
  </si>
  <si>
    <t>http://www.groupon.com/deals/fitness-together-tulsa-7939-s-memorial-road-1</t>
  </si>
  <si>
    <t>excel-with-business-142-tulsa</t>
  </si>
  <si>
    <t>http://www.groupon.com/deals/excel-with-business-142-tulsa</t>
  </si>
  <si>
    <t>divinity-spa-with-lisa-steele</t>
  </si>
  <si>
    <t>http://www.groupon.com/deals/divinity-spa-with-lisa-steele</t>
  </si>
  <si>
    <t>right-dental-group-fresno-19-sacramento</t>
  </si>
  <si>
    <t>http://www.groupon.com/deals/right-dental-group-fresno-19-sacramento</t>
  </si>
  <si>
    <t>white-smile-central-9</t>
  </si>
  <si>
    <t>http://www.groupon.com/deals/white-smile-central-9</t>
  </si>
  <si>
    <t>u-c-hair-salon-and-waxing</t>
  </si>
  <si>
    <t>http://www.groupon.com/deals/u-c-hair-salon-and-waxing</t>
  </si>
  <si>
    <t>blake-brown</t>
  </si>
  <si>
    <t>http://www.groupon.com/deals/blake-brown</t>
  </si>
  <si>
    <t>blue-moon-riding-school-8</t>
  </si>
  <si>
    <t>http://www.groupon.com/deals/blue-moon-riding-school-8</t>
  </si>
  <si>
    <t>ace-limousine-services-inc</t>
  </si>
  <si>
    <t>http://www.groupon.com/deals/ace-limousine-services-inc</t>
  </si>
  <si>
    <t>fit-with-jenny-san-diego</t>
  </si>
  <si>
    <t>http://www.groupon.com/deals/fit-with-jenny-san-diego</t>
  </si>
  <si>
    <t>my-acu-spa-san-diego</t>
  </si>
  <si>
    <t>http://www.groupon.com/deals/my-acu-spa-san-diego</t>
  </si>
  <si>
    <t>north-county-cosmetic-and-implant-dentistry-1</t>
  </si>
  <si>
    <t>http://www.groupon.com/deals/north-county-cosmetic-and-implant-dentistry-1</t>
  </si>
  <si>
    <t>nature-s-sleep-4-tucson</t>
  </si>
  <si>
    <t>http://www.groupon.com/deals/nature-s-sleep-4-tucson</t>
  </si>
  <si>
    <t>az-spinal-decompression-center-3</t>
  </si>
  <si>
    <t>http://www.groupon.com/deals/az-spinal-decompression-center-3</t>
  </si>
  <si>
    <t>fit-body-bootcamp-las-vegas-1</t>
  </si>
  <si>
    <t>http://www.groupon.com/deals/fit-body-bootcamp-las-vegas-1</t>
  </si>
  <si>
    <t>la-prima-donna-1</t>
  </si>
  <si>
    <t>http://www.groupon.com/deals/la-prima-donna-1</t>
  </si>
  <si>
    <t>delete-2</t>
  </si>
  <si>
    <t>http://www.groupon.com/deals/delete-2</t>
  </si>
  <si>
    <t>the-grilled-cheese-spot</t>
  </si>
  <si>
    <t>http://www.groupon.com/deals/the-grilled-cheese-spot</t>
  </si>
  <si>
    <t>exquisite-hair-studio</t>
  </si>
  <si>
    <t>http://www.groupon.com/deals/exquisite-hair-studio</t>
  </si>
  <si>
    <t>mission-pizza-2</t>
  </si>
  <si>
    <t>http://www.groupon.com/deals/mission-pizza-2</t>
  </si>
  <si>
    <t>rogerson-chiropractic-family-and-sports-clinic-2</t>
  </si>
  <si>
    <t>http://www.groupon.com/deals/rogerson-chiropractic-family-and-sports-clinic-2</t>
  </si>
  <si>
    <t>jungle-island-paintball-park-9</t>
  </si>
  <si>
    <t>http://www.groupon.com/deals/jungle-island-paintball-park-9</t>
  </si>
  <si>
    <t>yellow-taxi-cab-california</t>
  </si>
  <si>
    <t>http://www.groupon.com/deals/yellow-taxi-cab-california</t>
  </si>
  <si>
    <t>kairin-clinic-2</t>
  </si>
  <si>
    <t>http://www.groupon.com/deals/kairin-clinic-2</t>
  </si>
  <si>
    <t>horizons-dentistry</t>
  </si>
  <si>
    <t>http://www.groupon.com/deals/horizons-dentistry</t>
  </si>
  <si>
    <t>jungle-island-paintball-park-10</t>
  </si>
  <si>
    <t>http://www.groupon.com/deals/jungle-island-paintball-park-10</t>
  </si>
  <si>
    <t>excel-with-business-142-salem-or</t>
  </si>
  <si>
    <t>http://www.groupon.com/deals/excel-with-business-142-salem-or</t>
  </si>
  <si>
    <t>us-air-solutions-37</t>
  </si>
  <si>
    <t>http://www.groupon.com/deals/us-air-solutions-37</t>
  </si>
  <si>
    <t>white-smile-central-7</t>
  </si>
  <si>
    <t>http://www.groupon.com/deals/white-smile-central-7</t>
  </si>
  <si>
    <t>val-westover-photography-portland-8</t>
  </si>
  <si>
    <t>http://www.groupon.com/deals/val-westover-photography-portland-8</t>
  </si>
  <si>
    <t>cowboys-and-turbans-6</t>
  </si>
  <si>
    <t>http://www.groupon.com/deals/cowboys-and-turbans-6</t>
  </si>
  <si>
    <t>happy-hands-hair-4</t>
  </si>
  <si>
    <t>http://www.groupon.com/deals/happy-hands-hair-4</t>
  </si>
  <si>
    <t>it-university-online-23-san-jose</t>
  </si>
  <si>
    <t>http://www.groupon.com/deals/it-university-online-23-san-jose</t>
  </si>
  <si>
    <t>sarah-england-photography-1</t>
  </si>
  <si>
    <t>http://www.groupon.com/deals/sarah-england-photography-1</t>
  </si>
  <si>
    <t>rani-s-organic-facials-and-threading</t>
  </si>
  <si>
    <t>http://www.groupon.com/deals/rani-s-organic-facials-and-threading</t>
  </si>
  <si>
    <t>skydive-toledo-3</t>
  </si>
  <si>
    <t>http://www.groupon.com/deals/skydive-toledo-3</t>
  </si>
  <si>
    <t>b-suite-studio-salon-1-3</t>
  </si>
  <si>
    <t>http://www.groupon.com/deals/b-suite-studio-salon-1-3</t>
  </si>
  <si>
    <t>joel-moses-photography</t>
  </si>
  <si>
    <t>http://www.groupon.com/deals/joel-moses-photography</t>
  </si>
  <si>
    <t>the-laser-nail-clinic-2</t>
  </si>
  <si>
    <t>http://www.groupon.com/deals/the-laser-nail-clinic-2</t>
  </si>
  <si>
    <t>skydive-toledo-2</t>
  </si>
  <si>
    <t>http://www.groupon.com/deals/skydive-toledo-2</t>
  </si>
  <si>
    <t>the-skin-bar-6</t>
  </si>
  <si>
    <t>http://www.groupon.com/deals/the-skin-bar-6</t>
  </si>
  <si>
    <t>heads-up-puzzle-41-modesto-2</t>
  </si>
  <si>
    <t>http://www.groupon.com/deals/heads-up-puzzle-41-modesto-2</t>
  </si>
  <si>
    <t>moonlight-video-productions-2</t>
  </si>
  <si>
    <t>http://www.groupon.com/deals/moonlight-video-productions-2</t>
  </si>
  <si>
    <t>the-fix-sports-lounge-and-nightclub</t>
  </si>
  <si>
    <t>http://www.groupon.com/deals/the-fix-sports-lounge-and-nightclub</t>
  </si>
  <si>
    <t>scan-digital-34-halifax</t>
  </si>
  <si>
    <t>http://www.groupon.com/deals/scan-digital-34-halifax</t>
  </si>
  <si>
    <t>vividbraille</t>
  </si>
  <si>
    <t>http://www.groupon.com/deals/vividbraille</t>
  </si>
  <si>
    <t>tan-city-of-valpo-1</t>
  </si>
  <si>
    <t>http://www.groupon.com/deals/tan-city-of-valpo-1</t>
  </si>
  <si>
    <t>nature-s-sleep-4-oklahoma-city</t>
  </si>
  <si>
    <t>http://www.groupon.com/deals/nature-s-sleep-4-oklahoma-city</t>
  </si>
  <si>
    <t>nature-s-sleep-4-lincoln</t>
  </si>
  <si>
    <t>http://www.groupon.com/deals/nature-s-sleep-4-lincoln</t>
  </si>
  <si>
    <t>nature-s-sleep-4-athens-ga</t>
  </si>
  <si>
    <t>http://www.groupon.com/deals/nature-s-sleep-4-athens-ga</t>
  </si>
  <si>
    <t>nature-s-sleep-4-kalamazoo</t>
  </si>
  <si>
    <t>http://www.groupon.com/deals/nature-s-sleep-4-kalamazoo</t>
  </si>
  <si>
    <t>it-university-online-45-omaha</t>
  </si>
  <si>
    <t>http://www.groupon.com/deals/it-university-online-45-omaha</t>
  </si>
  <si>
    <t>bucks-county-river-country-inc</t>
  </si>
  <si>
    <t>http://www.groupon.com/deals/bucks-county-river-country-inc</t>
  </si>
  <si>
    <t>austin-institute-for-massage-spa-therapies</t>
  </si>
  <si>
    <t>http://www.groupon.com/deals/austin-institute-for-massage-spa-therapies</t>
  </si>
  <si>
    <t>excel-with-business-142-worcester</t>
  </si>
  <si>
    <t>http://www.groupon.com/deals/excel-with-business-142-worcester</t>
  </si>
  <si>
    <t>thai-house-austin</t>
  </si>
  <si>
    <t>http://www.groupon.com/deals/thai-house-austin</t>
  </si>
  <si>
    <t>color-me-mine-hamilton-township</t>
  </si>
  <si>
    <t>http://www.groupon.com/deals/color-me-mine-hamilton-township</t>
  </si>
  <si>
    <t>salon-dp-lo-rana</t>
  </si>
  <si>
    <t>http://www.groupon.com/deals/salon-dp-lo-rana</t>
  </si>
  <si>
    <t>nature-s-sleep-4-columbia</t>
  </si>
  <si>
    <t>http://www.groupon.com/deals/nature-s-sleep-4-columbia</t>
  </si>
  <si>
    <t>spinsational-fitness-studio-1</t>
  </si>
  <si>
    <t>http://www.groupon.com/deals/spinsational-fitness-studio-1</t>
  </si>
  <si>
    <t>miele-dolce-2</t>
  </si>
  <si>
    <t>http://www.groupon.com/deals/miele-dolce-2</t>
  </si>
  <si>
    <t>wawenock-golf-club</t>
  </si>
  <si>
    <t>http://www.groupon.com/deals/wawenock-golf-club</t>
  </si>
  <si>
    <t>nature-s-sleep-4-wilmington-newark</t>
  </si>
  <si>
    <t>http://www.groupon.com/deals/nature-s-sleep-4-wilmington-newark</t>
  </si>
  <si>
    <t>nature-s-sleep-4-pensacola</t>
  </si>
  <si>
    <t>http://www.groupon.com/deals/nature-s-sleep-4-pensacola</t>
  </si>
  <si>
    <t>nature-s-sleep-4-kansas-city</t>
  </si>
  <si>
    <t>http://www.groupon.com/deals/nature-s-sleep-4-kansas-city</t>
  </si>
  <si>
    <t>nature-s-sleep-4-grand-rapids</t>
  </si>
  <si>
    <t>http://www.groupon.com/deals/nature-s-sleep-4-grand-rapids</t>
  </si>
  <si>
    <t>chiro-xchange-22-hartford</t>
  </si>
  <si>
    <t>http://www.groupon.com/deals/chiro-xchange-22-hartford</t>
  </si>
  <si>
    <t>studio-10-salon-1</t>
  </si>
  <si>
    <t>http://www.groupon.com/deals/studio-10-salon-1</t>
  </si>
  <si>
    <t>ritzy-blue-spa-and-salon-2</t>
  </si>
  <si>
    <t>http://www.groupon.com/deals/ritzy-blue-spa-and-salon-2</t>
  </si>
  <si>
    <t>new-health-centers-36</t>
  </si>
  <si>
    <t>http://www.groupon.com/deals/new-health-centers-36</t>
  </si>
  <si>
    <t>right-dental-group-fresno-19-detroit</t>
  </si>
  <si>
    <t>http://www.groupon.com/deals/right-dental-group-fresno-19-detroit</t>
  </si>
  <si>
    <t>right-dental-group-fresno-19-philadelphia</t>
  </si>
  <si>
    <t>http://www.groupon.com/deals/right-dental-group-fresno-19-philadelphia</t>
  </si>
  <si>
    <t>chiro-xchange-22-philadelphia</t>
  </si>
  <si>
    <t>http://www.groupon.com/deals/chiro-xchange-22-philadelphia</t>
  </si>
  <si>
    <t>i-hospital-6</t>
  </si>
  <si>
    <t>http://www.groupon.com/deals/i-hospital-6</t>
  </si>
  <si>
    <t>inspire-me-natural-health-solutions-marietta-1</t>
  </si>
  <si>
    <t>http://www.groupon.com/deals/inspire-me-natural-health-solutions-marietta-1</t>
  </si>
  <si>
    <t>jk-aesthetics-1</t>
  </si>
  <si>
    <t>http://www.groupon.com/deals/jk-aesthetics-1</t>
  </si>
  <si>
    <t>roller-cave-1</t>
  </si>
  <si>
    <t>http://www.groupon.com/deals/roller-cave-1</t>
  </si>
  <si>
    <t>impact-martial-arts-indianapolis</t>
  </si>
  <si>
    <t>http://www.groupon.com/deals/impact-martial-arts-indianapolis</t>
  </si>
  <si>
    <t>white-smile-central-10</t>
  </si>
  <si>
    <t>http://www.groupon.com/deals/white-smile-central-10</t>
  </si>
  <si>
    <t>homejoy-26</t>
  </si>
  <si>
    <t>http://www.groupon.com/deals/homejoy-26</t>
  </si>
  <si>
    <t>hair-color-studios-frisco-1</t>
  </si>
  <si>
    <t>http://www.groupon.com/deals/hair-color-studios-frisco-1</t>
  </si>
  <si>
    <t>planet-beach-contempo-spa-milwakee-3</t>
  </si>
  <si>
    <t>http://www.groupon.com/deals/planet-beach-contempo-spa-milwakee-3</t>
  </si>
  <si>
    <t>indian-point-zipline-9</t>
  </si>
  <si>
    <t>http://www.groupon.com/deals/indian-point-zipline-9</t>
  </si>
  <si>
    <t>tan-evolution</t>
  </si>
  <si>
    <t>http://www.groupon.com/deals/tan-evolution</t>
  </si>
  <si>
    <t>gracie-barra-nashville</t>
  </si>
  <si>
    <t>http://www.groupon.com/deals/gracie-barra-nashville</t>
  </si>
  <si>
    <t>jamie-cooper-consulting-48-sioux-falls</t>
  </si>
  <si>
    <t>http://www.groupon.com/deals/jamie-cooper-consulting-48-sioux-falls</t>
  </si>
  <si>
    <t>excel-with-business-142-dayton</t>
  </si>
  <si>
    <t>http://www.groupon.com/deals/excel-with-business-142-dayton</t>
  </si>
  <si>
    <t>dat-s-good-que-1</t>
  </si>
  <si>
    <t>http://www.groupon.com/deals/dat-s-good-que-1</t>
  </si>
  <si>
    <t>vitality-spa-treatment</t>
  </si>
  <si>
    <t>http://www.groupon.com/deals/vitality-spa-treatment</t>
  </si>
  <si>
    <t>texas-health-and-weight-institute</t>
  </si>
  <si>
    <t>http://www.groupon.com/deals/texas-health-and-weight-institute</t>
  </si>
  <si>
    <t>buttermilk-hill-restuarant-and-bar-1</t>
  </si>
  <si>
    <t>http://www.groupon.com/deals/buttermilk-hill-restuarant-and-bar-1</t>
  </si>
  <si>
    <t>art-of-strength-liberty-hills-2</t>
  </si>
  <si>
    <t>http://www.groupon.com/deals/art-of-strength-liberty-hills-2</t>
  </si>
  <si>
    <t>hiz-agenda-massage-spa-1</t>
  </si>
  <si>
    <t>http://www.groupon.com/deals/hiz-agenda-massage-spa-1</t>
  </si>
  <si>
    <t>cascade-lodge-5</t>
  </si>
  <si>
    <t>http://www.groupon.com/deals/cascade-lodge-5</t>
  </si>
  <si>
    <t>nature-s-sleep-4-akron-canton</t>
  </si>
  <si>
    <t>http://www.groupon.com/deals/nature-s-sleep-4-akron-canton</t>
  </si>
  <si>
    <t>nature-s-sleep-4-wichita</t>
  </si>
  <si>
    <t>http://www.groupon.com/deals/nature-s-sleep-4-wichita</t>
  </si>
  <si>
    <t>nature-s-sleep-4-buffalo</t>
  </si>
  <si>
    <t>http://www.groupon.com/deals/nature-s-sleep-4-buffalo</t>
  </si>
  <si>
    <t>tv-fitness</t>
  </si>
  <si>
    <t>http://www.groupon.com/deals/tv-fitness</t>
  </si>
  <si>
    <t>silk-the-salon</t>
  </si>
  <si>
    <t>http://www.groupon.com/deals/silk-the-salon</t>
  </si>
  <si>
    <t>collage-com-3-knoxville</t>
  </si>
  <si>
    <t>http://www.groupon.com/deals/collage-com-3-knoxville</t>
  </si>
  <si>
    <t>allergy-elimination-norwalk-1</t>
  </si>
  <si>
    <t>http://www.groupon.com/deals/allergy-elimination-norwalk-1</t>
  </si>
  <si>
    <t>gl-hyena-s-comedy-club</t>
  </si>
  <si>
    <t>http://www.groupon.com/deals/gl-hyena-s-comedy-club</t>
  </si>
  <si>
    <t>excel-with-business-141-saskatoon</t>
  </si>
  <si>
    <t>http://www.groupon.com/deals/excel-with-business-141-saskatoon</t>
  </si>
  <si>
    <t>jamie-cooper-consulting-48-richmond</t>
  </si>
  <si>
    <t>http://www.groupon.com/deals/jamie-cooper-consulting-48-richmond</t>
  </si>
  <si>
    <t>patrick-co</t>
  </si>
  <si>
    <t>http://www.groupon.com/deals/patrick-co</t>
  </si>
  <si>
    <t>nature-s-sleep-4-rochester</t>
  </si>
  <si>
    <t>http://www.groupon.com/deals/nature-s-sleep-4-rochester</t>
  </si>
  <si>
    <t>beauty-salons-of-america-1</t>
  </si>
  <si>
    <t>http://www.groupon.com/deals/beauty-salons-of-america-1</t>
  </si>
  <si>
    <t>scan-digital-34-windsor</t>
  </si>
  <si>
    <t>http://www.groupon.com/deals/scan-digital-34-windsor</t>
  </si>
  <si>
    <t>viking-meadows-golf-club-1</t>
  </si>
  <si>
    <t>http://www.groupon.com/deals/viking-meadows-golf-club-1</t>
  </si>
  <si>
    <t>angora-cafe</t>
  </si>
  <si>
    <t>http://www.groupon.com/deals/angora-cafe</t>
  </si>
  <si>
    <t>belle-image</t>
  </si>
  <si>
    <t>http://www.groupon.com/deals/belle-image</t>
  </si>
  <si>
    <t>forum-roller-world-1</t>
  </si>
  <si>
    <t>http://www.groupon.com/deals/forum-roller-world-1</t>
  </si>
  <si>
    <t>chiro-massage-centers-18-greenville</t>
  </si>
  <si>
    <t>http://www.groupon.com/deals/chiro-massage-centers-18-greenville</t>
  </si>
  <si>
    <t>celebrity-beauty-waxing-and-more-1</t>
  </si>
  <si>
    <t>http://www.groupon.com/deals/celebrity-beauty-waxing-and-more-1</t>
  </si>
  <si>
    <t>xclusive-auto-detail-1</t>
  </si>
  <si>
    <t>http://www.groupon.com/deals/xclusive-auto-detail-1</t>
  </si>
  <si>
    <t>heitman-salon-and-spa</t>
  </si>
  <si>
    <t>http://www.groupon.com/deals/heitman-salon-and-spa</t>
  </si>
  <si>
    <t>right-dental-group-fresno-19-north-jersey</t>
  </si>
  <si>
    <t>http://www.groupon.com/deals/right-dental-group-fresno-19-north-jersey</t>
  </si>
  <si>
    <t>derma-couture-permanent-cosmetic-clinic-training-center-1</t>
  </si>
  <si>
    <t>http://www.groupon.com/deals/derma-couture-permanent-cosmetic-clinic-training-center-1</t>
  </si>
  <si>
    <t>catfish-station-2</t>
  </si>
  <si>
    <t>http://www.groupon.com/deals/catfish-station-2</t>
  </si>
  <si>
    <t>head-soul</t>
  </si>
  <si>
    <t>http://www.groupon.com/deals/head-soul</t>
  </si>
  <si>
    <t>ink-shuffle</t>
  </si>
  <si>
    <t>http://www.groupon.com/deals/ink-shuffle</t>
  </si>
  <si>
    <t>house-of-bespoke-32</t>
  </si>
  <si>
    <t>http://www.groupon.com/deals/house-of-bespoke-32</t>
  </si>
  <si>
    <t>excel-with-business-142-greenville</t>
  </si>
  <si>
    <t>http://www.groupon.com/deals/excel-with-business-142-greenville</t>
  </si>
  <si>
    <t>winding-creek-golf-course</t>
  </si>
  <si>
    <t>http://www.groupon.com/deals/winding-creek-golf-course</t>
  </si>
  <si>
    <t>clayton-med-spa-st-louis-9</t>
  </si>
  <si>
    <t>http://www.groupon.com/deals/clayton-med-spa-st-louis-9</t>
  </si>
  <si>
    <t>elektricity-festival-grounds-at-pontiac-live-nation</t>
  </si>
  <si>
    <t>http://www.groupon.com/deals/elektricity-festival-grounds-at-pontiac-live-nation</t>
  </si>
  <si>
    <t>spinal-care-of-st-louis-10</t>
  </si>
  <si>
    <t>http://www.groupon.com/deals/spinal-care-of-st-louis-10</t>
  </si>
  <si>
    <t>nature-s-sleep-4-syracuse</t>
  </si>
  <si>
    <t>http://www.groupon.com/deals/nature-s-sleep-4-syracuse</t>
  </si>
  <si>
    <t>nature-s-sleep-4-atlanta</t>
  </si>
  <si>
    <t>http://www.groupon.com/deals/nature-s-sleep-4-atlanta</t>
  </si>
  <si>
    <t>indian-point-zipline-11</t>
  </si>
  <si>
    <t>http://www.groupon.com/deals/indian-point-zipline-11</t>
  </si>
  <si>
    <t>printerpix-16-memphis</t>
  </si>
  <si>
    <t>http://www.groupon.com/deals/printerpix-16-memphis</t>
  </si>
  <si>
    <t>excel-with-business-142-providence</t>
  </si>
  <si>
    <t>http://www.groupon.com/deals/excel-with-business-142-providence</t>
  </si>
  <si>
    <t>frame-it-to-a-t-5</t>
  </si>
  <si>
    <t>http://www.groupon.com/deals/frame-it-to-a-t-5</t>
  </si>
  <si>
    <t>tina-marie-nail-salon-2</t>
  </si>
  <si>
    <t>http://www.groupon.com/deals/tina-marie-nail-salon-2</t>
  </si>
  <si>
    <t>breath-of-life-wellness-spa-1</t>
  </si>
  <si>
    <t>http://www.groupon.com/deals/breath-of-life-wellness-spa-1</t>
  </si>
  <si>
    <t>cascade-auto-glass-20-miami</t>
  </si>
  <si>
    <t>http://www.groupon.com/deals/cascade-auto-glass-20-miami</t>
  </si>
  <si>
    <t>dr-otoniel-huertas-2</t>
  </si>
  <si>
    <t>http://www.groupon.com/deals/dr-otoniel-huertas-2</t>
  </si>
  <si>
    <t>excel-with-business-142-augusta</t>
  </si>
  <si>
    <t>http://www.groupon.com/deals/excel-with-business-142-augusta</t>
  </si>
  <si>
    <t>nature-s-sleep-4-asheville</t>
  </si>
  <si>
    <t>http://www.groupon.com/deals/nature-s-sleep-4-asheville</t>
  </si>
  <si>
    <t>chaloos-restaurant-1</t>
  </si>
  <si>
    <t>http://www.groupon.com/deals/chaloos-restaurant-1</t>
  </si>
  <si>
    <t>winchester-wellness-center-3</t>
  </si>
  <si>
    <t>http://www.groupon.com/deals/winchester-wellness-center-3</t>
  </si>
  <si>
    <t>spring-guns-and-ammo-4</t>
  </si>
  <si>
    <t>http://www.groupon.com/deals/spring-guns-and-ammo-4</t>
  </si>
  <si>
    <t>ebs-salon-spa-5</t>
  </si>
  <si>
    <t>http://www.groupon.com/deals/ebs-salon-spa-5</t>
  </si>
  <si>
    <t>excel-with-business-142-washington-dc</t>
  </si>
  <si>
    <t>http://www.groupon.com/deals/excel-with-business-142-washington-dc</t>
  </si>
  <si>
    <t>excel-with-business-142-orlando</t>
  </si>
  <si>
    <t>http://www.groupon.com/deals/excel-with-business-142-orlando</t>
  </si>
  <si>
    <t>chiro-xchange-22-stlouis</t>
  </si>
  <si>
    <t>http://www.groupon.com/deals/chiro-xchange-22-stlouis</t>
  </si>
  <si>
    <t>heal-now-massage-studio-3</t>
  </si>
  <si>
    <t>http://www.groupon.com/deals/heal-now-massage-studio-3</t>
  </si>
  <si>
    <t>cascade-auto-glass-20-orlando</t>
  </si>
  <si>
    <t>http://www.groupon.com/deals/cascade-auto-glass-20-orlando</t>
  </si>
  <si>
    <t>golf-n-gator</t>
  </si>
  <si>
    <t>http://www.groupon.com/deals/golf-n-gator</t>
  </si>
  <si>
    <t>bakers-park-1</t>
  </si>
  <si>
    <t>http://www.groupon.com/deals/bakers-park-1</t>
  </si>
  <si>
    <t>fresh-air-26</t>
  </si>
  <si>
    <t>http://www.groupon.com/deals/fresh-air-26</t>
  </si>
  <si>
    <t>la-pizza-mia-pizzeria-1</t>
  </si>
  <si>
    <t>http://www.groupon.com/deals/la-pizza-mia-pizzeria-1</t>
  </si>
  <si>
    <t>the-pamper-stop-salon-7</t>
  </si>
  <si>
    <t>http://www.groupon.com/deals/the-pamper-stop-salon-7</t>
  </si>
  <si>
    <t>nature-s-sleep-4-fort-myers-cape-coral</t>
  </si>
  <si>
    <t>http://www.groupon.com/deals/nature-s-sleep-4-fort-myers-cape-coral</t>
  </si>
  <si>
    <t>vibrant-health-4</t>
  </si>
  <si>
    <t>http://www.groupon.com/deals/vibrant-health-4</t>
  </si>
  <si>
    <t>excel-with-business-142-cleveland</t>
  </si>
  <si>
    <t>http://www.groupon.com/deals/excel-with-business-142-cleveland</t>
  </si>
  <si>
    <t>arbordale-riding-academy-2</t>
  </si>
  <si>
    <t>http://www.groupon.com/deals/arbordale-riding-academy-2</t>
  </si>
  <si>
    <t>chiro-xchange-22-harrisburg</t>
  </si>
  <si>
    <t>http://www.groupon.com/deals/chiro-xchange-22-harrisburg</t>
  </si>
  <si>
    <t>nature-s-sleep-4-columbus</t>
  </si>
  <si>
    <t>http://www.groupon.com/deals/nature-s-sleep-4-columbus</t>
  </si>
  <si>
    <t>black-ops-paintball</t>
  </si>
  <si>
    <t>http://www.groupon.com/deals/black-ops-paintball</t>
  </si>
  <si>
    <t>arthur-murray-dance-studio-raleigh-3</t>
  </si>
  <si>
    <t>http://www.groupon.com/deals/arthur-murray-dance-studio-raleigh-3</t>
  </si>
  <si>
    <t>katy-s-wax-studio</t>
  </si>
  <si>
    <t>http://www.groupon.com/deals/katy-s-wax-studio</t>
  </si>
  <si>
    <t>tammany-hall-ny-1</t>
  </si>
  <si>
    <t>http://www.groupon.com/deals/tammany-hall-ny-1</t>
  </si>
  <si>
    <t>fushimi-modern-japanese-cuisine-and-lounge-1</t>
  </si>
  <si>
    <t>http://www.groupon.com/deals/fushimi-modern-japanese-cuisine-and-lounge-1</t>
  </si>
  <si>
    <t>complete-health-body-of-ny-5</t>
  </si>
  <si>
    <t>http://www.groupon.com/deals/complete-health-body-of-ny-5</t>
  </si>
  <si>
    <t>tottenville-tavern</t>
  </si>
  <si>
    <t>http://www.groupon.com/deals/tottenville-tavern</t>
  </si>
  <si>
    <t>pearl-spa-3</t>
  </si>
  <si>
    <t>http://www.groupon.com/deals/pearl-spa-3</t>
  </si>
  <si>
    <t>val-el-salon-and-spa-7</t>
  </si>
  <si>
    <t>http://www.groupon.com/deals/val-el-salon-and-spa-7</t>
  </si>
  <si>
    <t>aaron-s-gourmet-2</t>
  </si>
  <si>
    <t>http://www.groupon.com/deals/aaron-s-gourmet-2</t>
  </si>
  <si>
    <t>a-xelero-training-roseville</t>
  </si>
  <si>
    <t>http://www.groupon.com/deals/a-xelero-training-roseville</t>
  </si>
  <si>
    <t>it-university-online-42-sacramento</t>
  </si>
  <si>
    <t>http://www.groupon.com/deals/it-university-online-42-sacramento</t>
  </si>
  <si>
    <t>cascade-auto-glass-20-sacramento</t>
  </si>
  <si>
    <t>http://www.groupon.com/deals/cascade-auto-glass-20-sacramento</t>
  </si>
  <si>
    <t>gg-simulated-diamond-solitaire-rings</t>
  </si>
  <si>
    <t>http://www.groupon.com/deals/gg-simulated-diamond-solitaire-rings</t>
  </si>
  <si>
    <t>gg-two-years-of-saveur-magazine</t>
  </si>
  <si>
    <t>http://www.groupon.com/deals/gg-two-years-of-saveur-magazine</t>
  </si>
  <si>
    <t>chiro-xchange-22-sacramento</t>
  </si>
  <si>
    <t>http://www.groupon.com/deals/chiro-xchange-22-sacramento</t>
  </si>
  <si>
    <t>gg-muscle-pharm-casein</t>
  </si>
  <si>
    <t>http://www.groupon.com/deals/gg-muscle-pharm-casein</t>
  </si>
  <si>
    <t>gg-royal-luxe-down-alternative-comforters</t>
  </si>
  <si>
    <t>http://www.groupon.com/deals/gg-royal-luxe-down-alternative-comforters</t>
  </si>
  <si>
    <t>gg-bacopa-nutrigold</t>
  </si>
  <si>
    <t>http://www.groupon.com/deals/gg-bacopa-nutrigold</t>
  </si>
  <si>
    <t>gg-3-pack-of-zorrel-mens-pima-polo-shirts</t>
  </si>
  <si>
    <t>http://www.groupon.com/deals/gg-3-pack-of-zorrel-mens-pima-polo-shirts</t>
  </si>
  <si>
    <t>gg-1-timex-mens-watches</t>
  </si>
  <si>
    <t>http://www.groupon.com/deals/gg-1-timex-mens-watches</t>
  </si>
  <si>
    <t>south-bay-sports-training-san-jose-2</t>
  </si>
  <si>
    <t>http://www.groupon.com/deals/south-bay-sports-training-san-jose-2</t>
  </si>
  <si>
    <t>excel-with-business-142-san-jose</t>
  </si>
  <si>
    <t>http://www.groupon.com/deals/excel-with-business-142-san-jose</t>
  </si>
  <si>
    <t>gg-one90one-unlimited-mens-shirts-1</t>
  </si>
  <si>
    <t>http://www.groupon.com/deals/gg-one90one-unlimited-mens-shirts-1</t>
  </si>
  <si>
    <t>toki-sushi-and-teriyaki-1</t>
  </si>
  <si>
    <t>http://www.groupon.com/deals/toki-sushi-and-teriyaki-1</t>
  </si>
  <si>
    <t>gg-panasonic-10w-iphone-dock-cd-player</t>
  </si>
  <si>
    <t>http://www.groupon.com/deals/gg-panasonic-10w-iphone-dock-cd-player</t>
  </si>
  <si>
    <t>gg-oster-11pc-multi-function-slicer-dicer</t>
  </si>
  <si>
    <t>http://www.groupon.com/deals/gg-oster-11pc-multi-function-slicer-dicer</t>
  </si>
  <si>
    <t>gg-sterling-silver-infinity-loop-necklaces</t>
  </si>
  <si>
    <t>http://www.groupon.com/deals/gg-sterling-silver-infinity-loop-necklaces</t>
  </si>
  <si>
    <t>excel-with-business-142-portland</t>
  </si>
  <si>
    <t>http://www.groupon.com/deals/excel-with-business-142-portland</t>
  </si>
  <si>
    <t>gg-yal-ny-lightweight-womens-sweaters</t>
  </si>
  <si>
    <t>http://www.groupon.com/deals/gg-yal-ny-lightweight-womens-sweaters</t>
  </si>
  <si>
    <t>gg-custom-photo-blankets-1</t>
  </si>
  <si>
    <t>http://www.groupon.com/deals/gg-custom-photo-blankets-1</t>
  </si>
  <si>
    <t>gg-organic-cotton-decorative-seat-cushions</t>
  </si>
  <si>
    <t>http://www.groupon.com/deals/gg-organic-cotton-decorative-seat-cushions</t>
  </si>
  <si>
    <t>gg-designer-and-casual-womens-or-unisex-watches</t>
  </si>
  <si>
    <t>http://www.groupon.com/deals/gg-designer-and-casual-womens-or-unisex-watches</t>
  </si>
  <si>
    <t>gg-167-piece-genuine-first-aid-kits</t>
  </si>
  <si>
    <t>http://www.groupon.com/deals/gg-167-piece-genuine-first-aid-kits</t>
  </si>
  <si>
    <t>nature-s-sleep-4-albuquerque</t>
  </si>
  <si>
    <t>http://www.groupon.com/deals/nature-s-sleep-4-albuquerque</t>
  </si>
  <si>
    <t>gg-aduro-iphone-5-horoscope-hard-shell-case</t>
  </si>
  <si>
    <t>http://www.groupon.com/deals/gg-aduro-iphone-5-horoscope-hard-shell-case</t>
  </si>
  <si>
    <t>chef-v-12</t>
  </si>
  <si>
    <t>http://www.groupon.com/deals/chef-v-12</t>
  </si>
  <si>
    <t>gg-gianfranco-ferre-scarves</t>
  </si>
  <si>
    <t>http://www.groupon.com/deals/gg-gianfranco-ferre-scarves</t>
  </si>
  <si>
    <t>nu-me-online-12-colorado-springs</t>
  </si>
  <si>
    <t>http://www.groupon.com/deals/nu-me-online-12-colorado-springs</t>
  </si>
  <si>
    <t>gg-tart-panty-3-packs</t>
  </si>
  <si>
    <t>http://www.groupon.com/deals/gg-tart-panty-3-packs</t>
  </si>
  <si>
    <t>gg-i-spy-universe-and-the-magic-school-bus-bundle-for-nintendo-ds</t>
  </si>
  <si>
    <t>http://www.groupon.com/deals/gg-i-spy-universe-and-the-magic-school-bus-bundle-for-nintendo-ds</t>
  </si>
  <si>
    <t>beauty-mark-shop-inc</t>
  </si>
  <si>
    <t>http://www.groupon.com/deals/beauty-mark-shop-inc</t>
  </si>
  <si>
    <t>museum-of-flying-1</t>
  </si>
  <si>
    <t>http://www.groupon.com/deals/museum-of-flying-1</t>
  </si>
  <si>
    <t>nutri-medical-wellness-and-weight-loss-12</t>
  </si>
  <si>
    <t>http://www.groupon.com/deals/nutri-medical-wellness-and-weight-loss-12</t>
  </si>
  <si>
    <t>gg-kids-comforter-sets-1</t>
  </si>
  <si>
    <t>http://www.groupon.com/deals/gg-kids-comforter-sets-1</t>
  </si>
  <si>
    <t>punjab-sweets-restaurant</t>
  </si>
  <si>
    <t>http://www.groupon.com/deals/punjab-sweets-restaurant</t>
  </si>
  <si>
    <t>gg-gold-and-diamond-swirl-rings</t>
  </si>
  <si>
    <t>http://www.groupon.com/deals/gg-gold-and-diamond-swirl-rings</t>
  </si>
  <si>
    <t>albuquerque-comic-expo-2</t>
  </si>
  <si>
    <t>http://www.groupon.com/deals/albuquerque-comic-expo-2</t>
  </si>
  <si>
    <t>steele-canyon-golf-club-2</t>
  </si>
  <si>
    <t>http://www.groupon.com/deals/steele-canyon-golf-club-2</t>
  </si>
  <si>
    <t>lavish-salon-4</t>
  </si>
  <si>
    <t>http://www.groupon.com/deals/lavish-salon-4</t>
  </si>
  <si>
    <t>agaves-kitchen-tequila-4</t>
  </si>
  <si>
    <t>http://www.groupon.com/deals/agaves-kitchen-tequila-4</t>
  </si>
  <si>
    <t>gg-16x16-animal-close-up-canvases</t>
  </si>
  <si>
    <t>http://www.groupon.com/deals/gg-16x16-animal-close-up-canvases</t>
  </si>
  <si>
    <t>gg-lady-godiva-toby-combat-boots</t>
  </si>
  <si>
    <t>http://www.groupon.com/deals/gg-lady-godiva-toby-combat-boots</t>
  </si>
  <si>
    <t>gg-aspca-collection-mesh-harness</t>
  </si>
  <si>
    <t>http://www.groupon.com/deals/gg-aspca-collection-mesh-harness</t>
  </si>
  <si>
    <t>the-jump-around-canoga-park</t>
  </si>
  <si>
    <t>http://www.groupon.com/deals/the-jump-around-canoga-park</t>
  </si>
  <si>
    <t>northern-colorado-laser-1</t>
  </si>
  <si>
    <t>http://www.groupon.com/deals/northern-colorado-laser-1</t>
  </si>
  <si>
    <t>gg-aduro-retrophone-handset-for-mobile-devices</t>
  </si>
  <si>
    <t>http://www.groupon.com/deals/gg-aduro-retrophone-handset-for-mobile-devices</t>
  </si>
  <si>
    <t>gg-club-le-med-down-alternative-pillows</t>
  </si>
  <si>
    <t>http://www.groupon.com/deals/gg-club-le-med-down-alternative-pillows</t>
  </si>
  <si>
    <t>miramonte-winery-temecula-12</t>
  </si>
  <si>
    <t>http://www.groupon.com/deals/miramonte-winery-temecula-12</t>
  </si>
  <si>
    <t>gg-1-citizen-eco-drive-mens-watches</t>
  </si>
  <si>
    <t>http://www.groupon.com/deals/gg-1-citizen-eco-drive-mens-watches</t>
  </si>
  <si>
    <t>gg-rsl-by-rasolli-ocean-jellies-womens-sandals</t>
  </si>
  <si>
    <t>http://www.groupon.com/deals/gg-rsl-by-rasolli-ocean-jellies-womens-sandals</t>
  </si>
  <si>
    <t>gg-leuven-alexander-pumps</t>
  </si>
  <si>
    <t>http://www.groupon.com/deals/gg-leuven-alexander-pumps</t>
  </si>
  <si>
    <t>gg-bonded-leather-recliner-with-ottoman-set</t>
  </si>
  <si>
    <t>http://www.groupon.com/deals/gg-bonded-leather-recliner-with-ottoman-set</t>
  </si>
  <si>
    <t>udemy-11-el-paso</t>
  </si>
  <si>
    <t>http://www.groupon.com/deals/udemy-11-el-paso</t>
  </si>
  <si>
    <t>strum-and-sip-1</t>
  </si>
  <si>
    <t>http://www.groupon.com/deals/strum-and-sip-1</t>
  </si>
  <si>
    <t>gg-1-jbw-taurus-and-chardonnay-watches</t>
  </si>
  <si>
    <t>http://www.groupon.com/deals/gg-1-jbw-taurus-and-chardonnay-watches</t>
  </si>
  <si>
    <t>full-throttle-riding-academy-4</t>
  </si>
  <si>
    <t>http://www.groupon.com/deals/full-throttle-riding-academy-4</t>
  </si>
  <si>
    <t>vayusha-yoga-3</t>
  </si>
  <si>
    <t>http://www.groupon.com/deals/vayusha-yoga-3</t>
  </si>
  <si>
    <t>vancouver-orthotics-1</t>
  </si>
  <si>
    <t>http://www.groupon.com/deals/vancouver-orthotics-1</t>
  </si>
  <si>
    <t>nature-s-sleep-4-salt-lake-city</t>
  </si>
  <si>
    <t>http://www.groupon.com/deals/nature-s-sleep-4-salt-lake-city</t>
  </si>
  <si>
    <t>kahler-glen-golf-ski-resort</t>
  </si>
  <si>
    <t>http://www.groupon.com/deals/kahler-glen-golf-ski-resort</t>
  </si>
  <si>
    <t>hbl-centers-1-seattle</t>
  </si>
  <si>
    <t>http://www.groupon.com/deals/hbl-centers-1-seattle</t>
  </si>
  <si>
    <t>c-h-chimney-sweep-3</t>
  </si>
  <si>
    <t>http://www.groupon.com/deals/c-h-chimney-sweep-3</t>
  </si>
  <si>
    <t>inflatable-fun-factory-of-orange-county-1</t>
  </si>
  <si>
    <t>http://www.groupon.com/deals/inflatable-fun-factory-of-orange-county-1</t>
  </si>
  <si>
    <t>house-of-bespoke-31</t>
  </si>
  <si>
    <t>http://www.groupon.com/deals/house-of-bespoke-31</t>
  </si>
  <si>
    <t>fun-by-michelle-9</t>
  </si>
  <si>
    <t>http://www.groupon.com/deals/fun-by-michelle-9</t>
  </si>
  <si>
    <t>nature-s-sleep-4-orange-county</t>
  </si>
  <si>
    <t>http://www.groupon.com/deals/nature-s-sleep-4-orange-county</t>
  </si>
  <si>
    <t>sin-city-comedy-2</t>
  </si>
  <si>
    <t>http://www.groupon.com/deals/sin-city-comedy-2</t>
  </si>
  <si>
    <t>ignite-fitness-tucson-2</t>
  </si>
  <si>
    <t>http://www.groupon.com/deals/ignite-fitness-tucson-2</t>
  </si>
  <si>
    <t>excel-with-business-141-abbotsford</t>
  </si>
  <si>
    <t>http://www.groupon.com/deals/excel-with-business-141-abbotsford</t>
  </si>
  <si>
    <t>sunsational-tanning-salon-1</t>
  </si>
  <si>
    <t>http://www.groupon.com/deals/sunsational-tanning-salon-1</t>
  </si>
  <si>
    <t>miramonte-winery-temecula-11</t>
  </si>
  <si>
    <t>http://www.groupon.com/deals/miramonte-winery-temecula-11</t>
  </si>
  <si>
    <t>body-karma-sonoma</t>
  </si>
  <si>
    <t>http://www.groupon.com/deals/body-karma-sonoma</t>
  </si>
  <si>
    <t>basket-case-gift-baskets-flowers-balloons</t>
  </si>
  <si>
    <t>http://www.groupon.com/deals/basket-case-gift-baskets-flowers-balloons</t>
  </si>
  <si>
    <t>ar-medical-spa</t>
  </si>
  <si>
    <t>http://www.groupon.com/deals/ar-medical-spa</t>
  </si>
  <si>
    <t>excel-with-business-141-st-johns</t>
  </si>
  <si>
    <t>http://www.groupon.com/deals/excel-with-business-141-st-johns</t>
  </si>
  <si>
    <t>gg-dxg-luxe-1080p-camcorder-1</t>
  </si>
  <si>
    <t>http://www.groupon.com/deals/gg-dxg-luxe-1080p-camcorder-1</t>
  </si>
  <si>
    <t>gg-noise-blocking-sleepphones</t>
  </si>
  <si>
    <t>http://www.groupon.com/deals/gg-noise-blocking-sleepphones</t>
  </si>
  <si>
    <t>gg-karen-neuberger-mens-loungewear</t>
  </si>
  <si>
    <t>http://www.groupon.com/deals/gg-karen-neuberger-mens-loungewear</t>
  </si>
  <si>
    <t>gg-1000-tc-duvet-cover-set</t>
  </si>
  <si>
    <t>http://www.groupon.com/deals/gg-1000-tc-duvet-cover-set</t>
  </si>
  <si>
    <t>gg-6-piece-egyptian-cotton-towel-set</t>
  </si>
  <si>
    <t>http://www.groupon.com/deals/gg-6-piece-egyptian-cotton-towel-set</t>
  </si>
  <si>
    <t>gg-biogenetic-laboratories-hcg-activator-fat-loss-capsules</t>
  </si>
  <si>
    <t>http://www.groupon.com/deals/gg-biogenetic-laboratories-hcg-activator-fat-loss-capsules</t>
  </si>
  <si>
    <t>gg-1-leather-storage-ottomans</t>
  </si>
  <si>
    <t>http://www.groupon.com/deals/gg-1-leather-storage-ottomans</t>
  </si>
  <si>
    <t>gg-2-pack-of-stainless-steel-water-bottles</t>
  </si>
  <si>
    <t>http://www.groupon.com/deals/gg-2-pack-of-stainless-steel-water-bottles</t>
  </si>
  <si>
    <t>gg-ca-anne-klein-womens-eyeglasses</t>
  </si>
  <si>
    <t>http://www.groupon.com/deals/gg-ca-anne-klein-womens-eyeglasses</t>
  </si>
  <si>
    <t>gg-breda-womens-aimee-plastic-watches</t>
  </si>
  <si>
    <t>http://www.groupon.com/deals/gg-breda-womens-aimee-plastic-watches</t>
  </si>
  <si>
    <t>gg-freshwater-pearl-necklaces</t>
  </si>
  <si>
    <t>http://www.groupon.com/deals/gg-freshwater-pearl-necklaces</t>
  </si>
  <si>
    <t>gg-veratex-100-egyptian-cotton-sheet-sets</t>
  </si>
  <si>
    <t>http://www.groupon.com/deals/gg-veratex-100-egyptian-cotton-sheet-sets</t>
  </si>
  <si>
    <t>gg-sherpani-cross-body-bags-and-wallets</t>
  </si>
  <si>
    <t>http://www.groupon.com/deals/gg-sherpani-cross-body-bags-and-wallets</t>
  </si>
  <si>
    <t>scan-digital-33-harrisburg</t>
  </si>
  <si>
    <t>http://www.groupon.com/deals/scan-digital-33-harrisburg</t>
  </si>
  <si>
    <t>right-dental-group-fresno-19-fort-lauderdale</t>
  </si>
  <si>
    <t>http://www.groupon.com/deals/right-dental-group-fresno-19-fort-lauderdale</t>
  </si>
  <si>
    <t>udemy-11-austin</t>
  </si>
  <si>
    <t>http://www.groupon.com/deals/udemy-11-austin</t>
  </si>
  <si>
    <t>spalon-harrisburg-2</t>
  </si>
  <si>
    <t>http://www.groupon.com/deals/spalon-harrisburg-2</t>
  </si>
  <si>
    <t>morroni-custom-clothing-2</t>
  </si>
  <si>
    <t>http://www.groupon.com/deals/morroni-custom-clothing-2</t>
  </si>
  <si>
    <t>scan-digital-33-austin</t>
  </si>
  <si>
    <t>http://www.groupon.com/deals/scan-digital-33-austin</t>
  </si>
  <si>
    <t>gleam-whitening-4</t>
  </si>
  <si>
    <t>http://www.groupon.com/deals/gleam-whitening-4</t>
  </si>
  <si>
    <t>edwin-watts-golf-academy-dallas-25</t>
  </si>
  <si>
    <t>http://www.groupon.com/deals/edwin-watts-golf-academy-dallas-25</t>
  </si>
  <si>
    <t>scan-digital-33-nashville</t>
  </si>
  <si>
    <t>http://www.groupon.com/deals/scan-digital-33-nashville</t>
  </si>
  <si>
    <t>gl-jim-brickman-2</t>
  </si>
  <si>
    <t>http://www.groupon.com/deals/gl-jim-brickman-2</t>
  </si>
  <si>
    <t>european-day-spa-salon</t>
  </si>
  <si>
    <t>http://www.groupon.com/deals/european-day-spa-salon</t>
  </si>
  <si>
    <t>nirvana-wellness-center-2</t>
  </si>
  <si>
    <t>http://www.groupon.com/deals/nirvana-wellness-center-2</t>
  </si>
  <si>
    <t>scan-digital-33-philadelphia</t>
  </si>
  <si>
    <t>http://www.groupon.com/deals/scan-digital-33-philadelphia</t>
  </si>
  <si>
    <t>smart-phone-repairz-7</t>
  </si>
  <si>
    <t>http://www.groupon.com/deals/smart-phone-repairz-7</t>
  </si>
  <si>
    <t>chiro-massage-centers-18-fort-lauderdale</t>
  </si>
  <si>
    <t>http://www.groupon.com/deals/chiro-massage-centers-18-fort-lauderdale</t>
  </si>
  <si>
    <t>serenity-aesthetic-center-2</t>
  </si>
  <si>
    <t>http://www.groupon.com/deals/serenity-aesthetic-center-2</t>
  </si>
  <si>
    <t>scan-digital-33-oklahoma-city</t>
  </si>
  <si>
    <t>http://www.groupon.com/deals/scan-digital-33-oklahoma-city</t>
  </si>
  <si>
    <t>northeast-mountain-guiding-10</t>
  </si>
  <si>
    <t>http://www.groupon.com/deals/northeast-mountain-guiding-10</t>
  </si>
  <si>
    <t>ella-s-american-bistro</t>
  </si>
  <si>
    <t>http://www.groupon.com/deals/ella-s-american-bistro</t>
  </si>
  <si>
    <t>scotty-s-steak-house-comedy-cove</t>
  </si>
  <si>
    <t>http://www.groupon.com/deals/scotty-s-steak-house-comedy-cove</t>
  </si>
  <si>
    <t>cafe-fulya</t>
  </si>
  <si>
    <t>http://www.groupon.com/deals/cafe-fulya</t>
  </si>
  <si>
    <t>salon-salon-of-bergen-county-cliffside-park-1</t>
  </si>
  <si>
    <t>http://www.groupon.com/deals/salon-salon-of-bergen-county-cliffside-park-1</t>
  </si>
  <si>
    <t>pleasant-road-spa-8</t>
  </si>
  <si>
    <t>http://www.groupon.com/deals/pleasant-road-spa-8</t>
  </si>
  <si>
    <t>nu-skin-11</t>
  </si>
  <si>
    <t>http://www.groupon.com/deals/nu-skin-11</t>
  </si>
  <si>
    <t>pro-steamers-11</t>
  </si>
  <si>
    <t>http://www.groupon.com/deals/pro-steamers-11</t>
  </si>
  <si>
    <t>studio-21-salon-and-spa-2</t>
  </si>
  <si>
    <t>http://www.groupon.com/deals/studio-21-salon-and-spa-2</t>
  </si>
  <si>
    <t>scotty-s-steak-house-comedy-cove-1</t>
  </si>
  <si>
    <t>http://www.groupon.com/deals/scotty-s-steak-house-comedy-cove-1</t>
  </si>
  <si>
    <t>udemy-11-madison</t>
  </si>
  <si>
    <t>http://www.groupon.com/deals/udemy-11-madison</t>
  </si>
  <si>
    <t>spa-seacrets-2</t>
  </si>
  <si>
    <t>http://www.groupon.com/deals/spa-seacrets-2</t>
  </si>
  <si>
    <t>chocolate-lovers-club-10</t>
  </si>
  <si>
    <t>http://www.groupon.com/deals/chocolate-lovers-club-10</t>
  </si>
  <si>
    <t>a-unique-miracle-3</t>
  </si>
  <si>
    <t>http://www.groupon.com/deals/a-unique-miracle-3</t>
  </si>
  <si>
    <t>peter-pank-diner</t>
  </si>
  <si>
    <t>http://www.groupon.com/deals/peter-pank-diner</t>
  </si>
  <si>
    <t>naji-s-pita-gourmet-1</t>
  </si>
  <si>
    <t>http://www.groupon.com/deals/naji-s-pita-gourmet-1</t>
  </si>
  <si>
    <t>scan-my-photos-com-15-syracuse</t>
  </si>
  <si>
    <t>http://www.groupon.com/deals/scan-my-photos-com-15-syracuse</t>
  </si>
  <si>
    <t>indian-point-zipline-13</t>
  </si>
  <si>
    <t>http://www.groupon.com/deals/indian-point-zipline-13</t>
  </si>
  <si>
    <t>massage-works-6</t>
  </si>
  <si>
    <t>http://www.groupon.com/deals/massage-works-6</t>
  </si>
  <si>
    <t>scan-digital-33-syracuse</t>
  </si>
  <si>
    <t>http://www.groupon.com/deals/scan-digital-33-syracuse</t>
  </si>
  <si>
    <t>river-lakes-pain-and-wellness</t>
  </si>
  <si>
    <t>http://www.groupon.com/deals/river-lakes-pain-and-wellness</t>
  </si>
  <si>
    <t>mulligans-irish-pub-3</t>
  </si>
  <si>
    <t>http://www.groupon.com/deals/mulligans-irish-pub-3</t>
  </si>
  <si>
    <t>scan-digital-33-tulsa</t>
  </si>
  <si>
    <t>http://www.groupon.com/deals/scan-digital-33-tulsa</t>
  </si>
  <si>
    <t>scan-digital-33-ocala</t>
  </si>
  <si>
    <t>http://www.groupon.com/deals/scan-digital-33-ocala</t>
  </si>
  <si>
    <t>shiso-tavern</t>
  </si>
  <si>
    <t>http://www.groupon.com/deals/shiso-tavern</t>
  </si>
  <si>
    <t>kids-club-party-and-fun</t>
  </si>
  <si>
    <t>http://www.groupon.com/deals/kids-club-party-and-fun</t>
  </si>
  <si>
    <t>north-east-adventure-paintball-8</t>
  </si>
  <si>
    <t>http://www.groupon.com/deals/north-east-adventure-paintball-8</t>
  </si>
  <si>
    <t>scan-digital-33-dayton</t>
  </si>
  <si>
    <t>http://www.groupon.com/deals/scan-digital-33-dayton</t>
  </si>
  <si>
    <t>scan-digital-33-memphis</t>
  </si>
  <si>
    <t>http://www.groupon.com/deals/scan-digital-33-memphis</t>
  </si>
  <si>
    <t>scan-digital-33-allentown-reading</t>
  </si>
  <si>
    <t>http://www.groupon.com/deals/scan-digital-33-allentown-reading</t>
  </si>
  <si>
    <t>scan-digital-34-sudbury</t>
  </si>
  <si>
    <t>http://www.groupon.com/deals/scan-digital-34-sudbury</t>
  </si>
  <si>
    <t>cascade-auto-glass-20-raleigh-durham</t>
  </si>
  <si>
    <t>http://www.groupon.com/deals/cascade-auto-glass-20-raleigh-durham</t>
  </si>
  <si>
    <t>gl-mirvish-productions-10</t>
  </si>
  <si>
    <t>http://www.groupon.com/deals/gl-mirvish-productions-10</t>
  </si>
  <si>
    <t>fearless-beauty</t>
  </si>
  <si>
    <t>http://www.groupon.com/deals/fearless-beauty</t>
  </si>
  <si>
    <t>enchanted-castle-haunted-trails-2</t>
  </si>
  <si>
    <t>http://www.groupon.com/deals/enchanted-castle-haunted-trails-2</t>
  </si>
  <si>
    <t>nature-s-sleep-4-toledo</t>
  </si>
  <si>
    <t>http://www.groupon.com/deals/nature-s-sleep-4-toledo</t>
  </si>
  <si>
    <t>chaos-studio-salon-1</t>
  </si>
  <si>
    <t>http://www.groupon.com/deals/chaos-studio-salon-1</t>
  </si>
  <si>
    <t>total-health-systems</t>
  </si>
  <si>
    <t>http://www.groupon.com/deals/total-health-systems</t>
  </si>
  <si>
    <t>scan-digital-33-palm-beach</t>
  </si>
  <si>
    <t>http://www.groupon.com/deals/scan-digital-33-palm-beach</t>
  </si>
  <si>
    <t>juban-dental-4</t>
  </si>
  <si>
    <t>http://www.groupon.com/deals/juban-dental-4</t>
  </si>
  <si>
    <t>pro-care-medical-center</t>
  </si>
  <si>
    <t>http://www.groupon.com/deals/pro-care-medical-center</t>
  </si>
  <si>
    <t>mount-everest-restaurant-nottingham</t>
  </si>
  <si>
    <t>http://www.groupon.com/deals/mount-everest-restaurant-nottingham</t>
  </si>
  <si>
    <t>lipo-light-of-park-ridge</t>
  </si>
  <si>
    <t>http://www.groupon.com/deals/lipo-light-of-park-ridge</t>
  </si>
  <si>
    <t>photo-booth-of-the-stars-5</t>
  </si>
  <si>
    <t>http://www.groupon.com/deals/photo-booth-of-the-stars-5</t>
  </si>
  <si>
    <t>leah-chavie-skincare-boutique-18</t>
  </si>
  <si>
    <t>http://www.groupon.com/deals/leah-chavie-skincare-boutique-18</t>
  </si>
  <si>
    <t>advanced-laser-clinics-chicago-5</t>
  </si>
  <si>
    <t>http://www.groupon.com/deals/advanced-laser-clinics-chicago-5</t>
  </si>
  <si>
    <t>scan-digital-33-knoxville</t>
  </si>
  <si>
    <t>http://www.groupon.com/deals/scan-digital-33-knoxville</t>
  </si>
  <si>
    <t>your-style-with-irina</t>
  </si>
  <si>
    <t>http://www.groupon.com/deals/your-style-with-irina</t>
  </si>
  <si>
    <t>halinas-skin-body-care-2</t>
  </si>
  <si>
    <t>http://www.groupon.com/deals/halinas-skin-body-care-2</t>
  </si>
  <si>
    <t>big-sky-fitness-3</t>
  </si>
  <si>
    <t>http://www.groupon.com/deals/big-sky-fitness-3</t>
  </si>
  <si>
    <t>mimit</t>
  </si>
  <si>
    <t>http://www.groupon.com/deals/mimit</t>
  </si>
  <si>
    <t>body-n-spa-4</t>
  </si>
  <si>
    <t>http://www.groupon.com/deals/body-n-spa-4</t>
  </si>
  <si>
    <t>scan-digital-33-south-bend</t>
  </si>
  <si>
    <t>http://www.groupon.com/deals/scan-digital-33-south-bend</t>
  </si>
  <si>
    <t>pinheads-5</t>
  </si>
  <si>
    <t>http://www.groupon.com/deals/pinheads-5</t>
  </si>
  <si>
    <t>scan-digital-33-montgomery</t>
  </si>
  <si>
    <t>http://www.groupon.com/deals/scan-digital-33-montgomery</t>
  </si>
  <si>
    <t>9th-and-mane-salon-suites</t>
  </si>
  <si>
    <t>http://www.groupon.com/deals/9th-and-mane-salon-suites</t>
  </si>
  <si>
    <t>scan-digital-33-kalamazoo</t>
  </si>
  <si>
    <t>http://www.groupon.com/deals/scan-digital-33-kalamazoo</t>
  </si>
  <si>
    <t>quiznos-springfield-mo-2</t>
  </si>
  <si>
    <t>http://www.groupon.com/deals/quiznos-springfield-mo-2</t>
  </si>
  <si>
    <t>scan-digital-33-abilene</t>
  </si>
  <si>
    <t>http://www.groupon.com/deals/scan-digital-33-abilene</t>
  </si>
  <si>
    <t>scan-digital-34-regina</t>
  </si>
  <si>
    <t>http://www.groupon.com/deals/scan-digital-34-regina</t>
  </si>
  <si>
    <t>haile-medical-group-1</t>
  </si>
  <si>
    <t>http://www.groupon.com/deals/haile-medical-group-1</t>
  </si>
  <si>
    <t>scan-digital-33-naples</t>
  </si>
  <si>
    <t>http://www.groupon.com/deals/scan-digital-33-naples</t>
  </si>
  <si>
    <t>scan-digital-34-kingston</t>
  </si>
  <si>
    <t>http://www.groupon.com/deals/scan-digital-34-kingston</t>
  </si>
  <si>
    <t>nyah-med-spa-8</t>
  </si>
  <si>
    <t>http://www.groupon.com/deals/nyah-med-spa-8</t>
  </si>
  <si>
    <t>nature-s-sleep-4-augusta</t>
  </si>
  <si>
    <t>http://www.groupon.com/deals/nature-s-sleep-4-augusta</t>
  </si>
  <si>
    <t>scan-digital-33-amarillo</t>
  </si>
  <si>
    <t>http://www.groupon.com/deals/scan-digital-33-amarillo</t>
  </si>
  <si>
    <t>scan-digital-33-san-angelo</t>
  </si>
  <si>
    <t>http://www.groupon.com/deals/scan-digital-33-san-angelo</t>
  </si>
  <si>
    <t>divine-creations-boutique-spa-7</t>
  </si>
  <si>
    <t>http://www.groupon.com/deals/divine-creations-boutique-spa-7</t>
  </si>
  <si>
    <t>dr-john-nassif-at-integra-life-spa-6</t>
  </si>
  <si>
    <t>http://www.groupon.com/deals/dr-john-nassif-at-integra-life-spa-6</t>
  </si>
  <si>
    <t>fabu-art-com-athens-ga</t>
  </si>
  <si>
    <t>http://www.groupon.com/deals/fabu-art-com-athens-ga</t>
  </si>
  <si>
    <t>asia-medical-spa-2</t>
  </si>
  <si>
    <t>http://www.groupon.com/deals/asia-medical-spa-2</t>
  </si>
  <si>
    <t>scan-digital-33-macon</t>
  </si>
  <si>
    <t>http://www.groupon.com/deals/scan-digital-33-macon</t>
  </si>
  <si>
    <t>forest-drive-dental-care-2</t>
  </si>
  <si>
    <t>http://www.groupon.com/deals/forest-drive-dental-care-2</t>
  </si>
  <si>
    <t>tutti-frutti-east-lansing</t>
  </si>
  <si>
    <t>http://www.groupon.com/deals/tutti-frutti-east-lansing</t>
  </si>
  <si>
    <t>brooklea-golf-country-club</t>
  </si>
  <si>
    <t>http://www.groupon.com/deals/brooklea-golf-country-club</t>
  </si>
  <si>
    <t>scan-digital-33-providence</t>
  </si>
  <si>
    <t>http://www.groupon.com/deals/scan-digital-33-providence</t>
  </si>
  <si>
    <t>scan-digital-33-hampton-roads</t>
  </si>
  <si>
    <t>http://www.groupon.com/deals/scan-digital-33-hampton-roads</t>
  </si>
  <si>
    <t>corrine-s-1</t>
  </si>
  <si>
    <t>http://www.groupon.com/deals/corrine-s-1</t>
  </si>
  <si>
    <t>scan-digital-33-rockford</t>
  </si>
  <si>
    <t>http://www.groupon.com/deals/scan-digital-33-rockford</t>
  </si>
  <si>
    <t>scan-digital-33-rio-grande-valley</t>
  </si>
  <si>
    <t>http://www.groupon.com/deals/scan-digital-33-rio-grande-valley</t>
  </si>
  <si>
    <t>nu-me-online-12-washington-dc</t>
  </si>
  <si>
    <t>http://www.groupon.com/deals/nu-me-online-12-washington-dc</t>
  </si>
  <si>
    <t>indian-point-zipline-12</t>
  </si>
  <si>
    <t>http://www.groupon.com/deals/indian-point-zipline-12</t>
  </si>
  <si>
    <t>saga-hill-cooking-school-and-events-8</t>
  </si>
  <si>
    <t>http://www.groupon.com/deals/saga-hill-cooking-school-and-events-8</t>
  </si>
  <si>
    <t>asheville-smile-center-4</t>
  </si>
  <si>
    <t>http://www.groupon.com/deals/asheville-smile-center-4</t>
  </si>
  <si>
    <t>udemy-11-charleston</t>
  </si>
  <si>
    <t>http://www.groupon.com/deals/udemy-11-charleston</t>
  </si>
  <si>
    <t>michelle8807-3-4</t>
  </si>
  <si>
    <t>http://www.groupon.com/deals/michelle8807-3-4</t>
  </si>
  <si>
    <t>right-dental-group-fresno-19-washington-dc</t>
  </si>
  <si>
    <t>http://www.groupon.com/deals/right-dental-group-fresno-19-washington-dc</t>
  </si>
  <si>
    <t>rk-collections-4</t>
  </si>
  <si>
    <t>http://www.groupon.com/deals/rk-collections-4</t>
  </si>
  <si>
    <t>hellerwork-toronto-1</t>
  </si>
  <si>
    <t>http://www.groupon.com/deals/hellerwork-toronto-1</t>
  </si>
  <si>
    <t>scan-digital-33-erie</t>
  </si>
  <si>
    <t>http://www.groupon.com/deals/scan-digital-33-erie</t>
  </si>
  <si>
    <t>chiro-xchange-22-westchester-county</t>
  </si>
  <si>
    <t>http://www.groupon.com/deals/chiro-xchange-22-westchester-county</t>
  </si>
  <si>
    <t>lowcountry-tours-1</t>
  </si>
  <si>
    <t>http://www.groupon.com/deals/lowcountry-tours-1</t>
  </si>
  <si>
    <t>sky-zone-plymouth-1</t>
  </si>
  <si>
    <t>http://www.groupon.com/deals/sky-zone-plymouth-1</t>
  </si>
  <si>
    <t>scan-digital-33-midland-odessa</t>
  </si>
  <si>
    <t>http://www.groupon.com/deals/scan-digital-33-midland-odessa</t>
  </si>
  <si>
    <t>bike-and-roll-dc-5</t>
  </si>
  <si>
    <t>http://www.groupon.com/deals/bike-and-roll-dc-5</t>
  </si>
  <si>
    <t>scan-digital-33-fort-wayne</t>
  </si>
  <si>
    <t>http://www.groupon.com/deals/scan-digital-33-fort-wayne</t>
  </si>
  <si>
    <t>scan-digital-33-washington-dc</t>
  </si>
  <si>
    <t>http://www.groupon.com/deals/scan-digital-33-washington-dc</t>
  </si>
  <si>
    <t>dare-to-dance-9</t>
  </si>
  <si>
    <t>http://www.groupon.com/deals/dare-to-dance-9</t>
  </si>
  <si>
    <t>beauty-and-rejuvenation-essentials-2</t>
  </si>
  <si>
    <t>http://www.groupon.com/deals/beauty-and-rejuvenation-essentials-2</t>
  </si>
  <si>
    <t>nature-s-sleep-4-youngstown</t>
  </si>
  <si>
    <t>http://www.groupon.com/deals/nature-s-sleep-4-youngstown</t>
  </si>
  <si>
    <t>scan-digital-33-evansville</t>
  </si>
  <si>
    <t>http://www.groupon.com/deals/scan-digital-33-evansville</t>
  </si>
  <si>
    <t>ghosts-of-new-york-7</t>
  </si>
  <si>
    <t>http://www.groupon.com/deals/ghosts-of-new-york-7</t>
  </si>
  <si>
    <t>scan-digital-33-topeka-lawrence</t>
  </si>
  <si>
    <t>http://www.groupon.com/deals/scan-digital-33-topeka-lawrence</t>
  </si>
  <si>
    <t>chiro-xchange-22-long-island</t>
  </si>
  <si>
    <t>http://www.groupon.com/deals/chiro-xchange-22-long-island</t>
  </si>
  <si>
    <t>scan-digital-33-roanoke</t>
  </si>
  <si>
    <t>http://www.groupon.com/deals/scan-digital-33-roanoke</t>
  </si>
  <si>
    <t>everlasting-beauty-5</t>
  </si>
  <si>
    <t>http://www.groupon.com/deals/everlasting-beauty-5</t>
  </si>
  <si>
    <t>aesthetics-zone-laser-clinic-2</t>
  </si>
  <si>
    <t>http://www.groupon.com/deals/aesthetics-zone-laser-clinic-2</t>
  </si>
  <si>
    <t>scan-digital-33-cincinnati</t>
  </si>
  <si>
    <t>http://www.groupon.com/deals/scan-digital-33-cincinnati</t>
  </si>
  <si>
    <t>day-spa-and-salon-at-sundance-plaza-hotel-5</t>
  </si>
  <si>
    <t>http://www.groupon.com/deals/day-spa-and-salon-at-sundance-plaza-hotel-5</t>
  </si>
  <si>
    <t>jason-w-massage</t>
  </si>
  <si>
    <t>http://www.groupon.com/deals/jason-w-massage</t>
  </si>
  <si>
    <t>udemy-11-tallahassee</t>
  </si>
  <si>
    <t>http://www.groupon.com/deals/udemy-11-tallahassee</t>
  </si>
  <si>
    <t>it-university-online-42-shreveport-bossier</t>
  </si>
  <si>
    <t>http://www.groupon.com/deals/it-university-online-42-shreveport-bossier</t>
  </si>
  <si>
    <t>kaboom-fireworks-12</t>
  </si>
  <si>
    <t>http://www.groupon.com/deals/kaboom-fireworks-12</t>
  </si>
  <si>
    <t>la-parisienne-bistro-and-caf</t>
  </si>
  <si>
    <t>http://www.groupon.com/deals/la-parisienne-bistro-and-caf</t>
  </si>
  <si>
    <t>scan-digital-33-corpus-christi</t>
  </si>
  <si>
    <t>http://www.groupon.com/deals/scan-digital-33-corpus-christi</t>
  </si>
  <si>
    <t>cascade-auto-glass-20-charlotte</t>
  </si>
  <si>
    <t>http://www.groupon.com/deals/cascade-auto-glass-20-charlotte</t>
  </si>
  <si>
    <t>tsunami-japanese-steakhouse-1</t>
  </si>
  <si>
    <t>http://www.groupon.com/deals/tsunami-japanese-steakhouse-1</t>
  </si>
  <si>
    <t>scan-digital-33-charlotte</t>
  </si>
  <si>
    <t>http://www.groupon.com/deals/scan-digital-33-charlotte</t>
  </si>
  <si>
    <t>nature-s-sleep-4-piedmont-triad</t>
  </si>
  <si>
    <t>http://www.groupon.com/deals/nature-s-sleep-4-piedmont-triad</t>
  </si>
  <si>
    <t>neema-s-body-wraps-6</t>
  </si>
  <si>
    <t>http://www.groupon.com/deals/neema-s-body-wraps-6</t>
  </si>
  <si>
    <t>the-balance-health-wellness-center-5</t>
  </si>
  <si>
    <t>http://www.groupon.com/deals/the-balance-health-wellness-center-5</t>
  </si>
  <si>
    <t>north-shore-medical-spa-6</t>
  </si>
  <si>
    <t>http://www.groupon.com/deals/north-shore-medical-spa-6</t>
  </si>
  <si>
    <t>sandestin-golf-and-beach-resort-miramar-beach</t>
  </si>
  <si>
    <t>http://www.groupon.com/deals/sandestin-golf-and-beach-resort-miramar-beach</t>
  </si>
  <si>
    <t>kristen-rhoad-at-salon-envy</t>
  </si>
  <si>
    <t>http://www.groupon.com/deals/kristen-rhoad-at-salon-envy</t>
  </si>
  <si>
    <t>eden-skin-and-body-institute-4</t>
  </si>
  <si>
    <t>http://www.groupon.com/deals/eden-skin-and-body-institute-4</t>
  </si>
  <si>
    <t>reviva-medical-spa-1</t>
  </si>
  <si>
    <t>http://www.groupon.com/deals/reviva-medical-spa-1</t>
  </si>
  <si>
    <t>physicians-weight-loss-centers-columbus-3</t>
  </si>
  <si>
    <t>http://www.groupon.com/deals/physicians-weight-loss-centers-columbus-3</t>
  </si>
  <si>
    <t>brick-nyc-new-york-9</t>
  </si>
  <si>
    <t>http://www.groupon.com/deals/brick-nyc-new-york-9</t>
  </si>
  <si>
    <t>divas-for-life-2</t>
  </si>
  <si>
    <t>http://www.groupon.com/deals/divas-for-life-2</t>
  </si>
  <si>
    <t>scan-digital-33-jacksonville</t>
  </si>
  <si>
    <t>http://www.groupon.com/deals/scan-digital-33-jacksonville</t>
  </si>
  <si>
    <t>3-lions-sports-pub-grill-2</t>
  </si>
  <si>
    <t>http://www.groupon.com/deals/3-lions-sports-pub-grill-2</t>
  </si>
  <si>
    <t>sunset-tan-flower-mound</t>
  </si>
  <si>
    <t>http://www.groupon.com/deals/sunset-tan-flower-mound</t>
  </si>
  <si>
    <t>louie-louie-s-dueling-piano-bar-2</t>
  </si>
  <si>
    <t>http://www.groupon.com/deals/louie-louie-s-dueling-piano-bar-2</t>
  </si>
  <si>
    <t>brooklyn-s-finest-pole-dancing-studio-1</t>
  </si>
  <si>
    <t>http://www.groupon.com/deals/brooklyn-s-finest-pole-dancing-studio-1</t>
  </si>
  <si>
    <t>penn-hills-cinemas-2</t>
  </si>
  <si>
    <t>http://www.groupon.com/deals/penn-hills-cinemas-2</t>
  </si>
  <si>
    <t>breathe-n-flow-yoga-freeport-1</t>
  </si>
  <si>
    <t>http://www.groupon.com/deals/breathe-n-flow-yoga-freeport-1</t>
  </si>
  <si>
    <t>wellness-center-of-north-texas</t>
  </si>
  <si>
    <t>http://www.groupon.com/deals/wellness-center-of-north-texas</t>
  </si>
  <si>
    <t>spa-zeeba-4</t>
  </si>
  <si>
    <t>http://www.groupon.com/deals/spa-zeeba-4</t>
  </si>
  <si>
    <t>tacos-y-mas-1</t>
  </si>
  <si>
    <t>http://www.groupon.com/deals/tacos-y-mas-1</t>
  </si>
  <si>
    <t>crumbz-cakery</t>
  </si>
  <si>
    <t>http://www.groupon.com/deals/crumbz-cakery</t>
  </si>
  <si>
    <t>let-s-create-art-4</t>
  </si>
  <si>
    <t>http://www.groupon.com/deals/let-s-create-art-4</t>
  </si>
  <si>
    <t>cascade-auto-glass-20-dallas</t>
  </si>
  <si>
    <t>http://www.groupon.com/deals/cascade-auto-glass-20-dallas</t>
  </si>
  <si>
    <t>chiro-xchange-22-pittsburgh</t>
  </si>
  <si>
    <t>http://www.groupon.com/deals/chiro-xchange-22-pittsburgh</t>
  </si>
  <si>
    <t>color-me-rad-66</t>
  </si>
  <si>
    <t>http://www.groupon.com/deals/color-me-rad-66</t>
  </si>
  <si>
    <t>deify-laser-and-beauty-lounge-4</t>
  </si>
  <si>
    <t>http://www.groupon.com/deals/deify-laser-and-beauty-lounge-4</t>
  </si>
  <si>
    <t>scan-digital-33-new-york</t>
  </si>
  <si>
    <t>http://www.groupon.com/deals/scan-digital-33-new-york</t>
  </si>
  <si>
    <t>studio-548-9919</t>
  </si>
  <si>
    <t>http://www.groupon.com/deals/studio-548-9919</t>
  </si>
  <si>
    <t>chiro-xchange-22-dallas</t>
  </si>
  <si>
    <t>http://www.groupon.com/deals/chiro-xchange-22-dallas</t>
  </si>
  <si>
    <t>scan-digital-33-dallas</t>
  </si>
  <si>
    <t>http://www.groupon.com/deals/scan-digital-33-dallas</t>
  </si>
  <si>
    <t>chiro-massage-centers-18-tampa-bay-area</t>
  </si>
  <si>
    <t>http://www.groupon.com/deals/chiro-massage-centers-18-tampa-bay-area</t>
  </si>
  <si>
    <t>the-facial-bar-strongsville</t>
  </si>
  <si>
    <t>http://www.groupon.com/deals/the-facial-bar-strongsville</t>
  </si>
  <si>
    <t>spa-lounge-1</t>
  </si>
  <si>
    <t>http://www.groupon.com/deals/spa-lounge-1</t>
  </si>
  <si>
    <t>scan-digital-33-lubbock</t>
  </si>
  <si>
    <t>http://www.groupon.com/deals/scan-digital-33-lubbock</t>
  </si>
  <si>
    <t>udemy-11-dallas</t>
  </si>
  <si>
    <t>http://www.groupon.com/deals/udemy-11-dallas</t>
  </si>
  <si>
    <t>skin-concierge-1</t>
  </si>
  <si>
    <t>http://www.groupon.com/deals/skin-concierge-1</t>
  </si>
  <si>
    <t>serenity-therapeutic-day-spa-5</t>
  </si>
  <si>
    <t>http://www.groupon.com/deals/serenity-therapeutic-day-spa-5</t>
  </si>
  <si>
    <t>scan-digital-33-lexington</t>
  </si>
  <si>
    <t>http://www.groupon.com/deals/scan-digital-33-lexington</t>
  </si>
  <si>
    <t>excel-with-business-141-winnipeg</t>
  </si>
  <si>
    <t>http://www.groupon.com/deals/excel-with-business-141-winnipeg</t>
  </si>
  <si>
    <t>amber-oaks-restaurant-2</t>
  </si>
  <si>
    <t>http://www.groupon.com/deals/amber-oaks-restaurant-2</t>
  </si>
  <si>
    <t>benchprep-com-52-lakeland</t>
  </si>
  <si>
    <t>http://www.groupon.com/deals/benchprep-com-52-lakeland</t>
  </si>
  <si>
    <t>charivari-restaurant-4</t>
  </si>
  <si>
    <t>http://www.groupon.com/deals/charivari-restaurant-4</t>
  </si>
  <si>
    <t>carini-s-pizza-pasta-3</t>
  </si>
  <si>
    <t>http://www.groupon.com/deals/carini-s-pizza-pasta-3</t>
  </si>
  <si>
    <t>scan-digital-33-fort-myers-cape-coral</t>
  </si>
  <si>
    <t>http://www.groupon.com/deals/scan-digital-33-fort-myers-cape-coral</t>
  </si>
  <si>
    <t>chiro-xchange-22-miami</t>
  </si>
  <si>
    <t>http://www.groupon.com/deals/chiro-xchange-22-miami</t>
  </si>
  <si>
    <t>athenix-body-sculpting-institute-16</t>
  </si>
  <si>
    <t>http://www.groupon.com/deals/athenix-body-sculpting-institute-16</t>
  </si>
  <si>
    <t>scan-digital-33-colorado-springs</t>
  </si>
  <si>
    <t>http://www.groupon.com/deals/scan-digital-33-colorado-springs</t>
  </si>
  <si>
    <t>cascade-auto-glass-20-portland</t>
  </si>
  <si>
    <t>http://www.groupon.com/deals/cascade-auto-glass-20-portland</t>
  </si>
  <si>
    <t>como-lake-optical-2</t>
  </si>
  <si>
    <t>http://www.groupon.com/deals/como-lake-optical-2</t>
  </si>
  <si>
    <t>ten-ten-tapas</t>
  </si>
  <si>
    <t>http://www.groupon.com/deals/ten-ten-tapas</t>
  </si>
  <si>
    <t>scan-digital-33-san-jose</t>
  </si>
  <si>
    <t>http://www.groupon.com/deals/scan-digital-33-san-jose</t>
  </si>
  <si>
    <t>the-golf-club-at-fremont-park-3</t>
  </si>
  <si>
    <t>http://www.groupon.com/deals/the-golf-club-at-fremont-park-3</t>
  </si>
  <si>
    <t>scan-digital-33-sacramento</t>
  </si>
  <si>
    <t>http://www.groupon.com/deals/scan-digital-33-sacramento</t>
  </si>
  <si>
    <t>zen-garden-nail-spa-2</t>
  </si>
  <si>
    <t>http://www.groupon.com/deals/zen-garden-nail-spa-2</t>
  </si>
  <si>
    <t>udemy-11-portland</t>
  </si>
  <si>
    <t>http://www.groupon.com/deals/udemy-11-portland</t>
  </si>
  <si>
    <t>chiro-xchange-22-colorado-springs</t>
  </si>
  <si>
    <t>http://www.groupon.com/deals/chiro-xchange-22-colorado-springs</t>
  </si>
  <si>
    <t>gl-sacramento-river-cats-7</t>
  </si>
  <si>
    <t>http://www.groupon.com/deals/gl-sacramento-river-cats-7</t>
  </si>
  <si>
    <t>vintage-bar-group</t>
  </si>
  <si>
    <t>http://www.groupon.com/deals/vintage-bar-group</t>
  </si>
  <si>
    <t>nimbus-bistro-1</t>
  </si>
  <si>
    <t>http://www.groupon.com/deals/nimbus-bistro-1</t>
  </si>
  <si>
    <t>hbl-centers-1-colorado-springs</t>
  </si>
  <si>
    <t>http://www.groupon.com/deals/hbl-centers-1-colorado-springs</t>
  </si>
  <si>
    <t>quality-air-llc-2</t>
  </si>
  <si>
    <t>http://www.groupon.com/deals/quality-air-llc-2</t>
  </si>
  <si>
    <t>rosatis-pizza-north-scottsdale</t>
  </si>
  <si>
    <t>http://www.groupon.com/deals/rosatis-pizza-north-scottsdale</t>
  </si>
  <si>
    <t>yoga-union-2</t>
  </si>
  <si>
    <t>http://www.groupon.com/deals/yoga-union-2</t>
  </si>
  <si>
    <t>studio-486</t>
  </si>
  <si>
    <t>http://www.groupon.com/deals/studio-486</t>
  </si>
  <si>
    <t>rockstar-tanning-salon-laser-esthetics-1</t>
  </si>
  <si>
    <t>http://www.groupon.com/deals/rockstar-tanning-salon-laser-esthetics-1</t>
  </si>
  <si>
    <t>hbl-centers-1-denver</t>
  </si>
  <si>
    <t>http://www.groupon.com/deals/hbl-centers-1-denver</t>
  </si>
  <si>
    <t>sup-shack-12</t>
  </si>
  <si>
    <t>http://www.groupon.com/deals/sup-shack-12</t>
  </si>
  <si>
    <t>body-contouring-america</t>
  </si>
  <si>
    <t>http://www.groupon.com/deals/body-contouring-america</t>
  </si>
  <si>
    <t>icing-on-the-cupcake-3</t>
  </si>
  <si>
    <t>http://www.groupon.com/deals/icing-on-the-cupcake-3</t>
  </si>
  <si>
    <t>hbl-centers-1-los-angeles</t>
  </si>
  <si>
    <t>http://www.groupon.com/deals/hbl-centers-1-los-angeles</t>
  </si>
  <si>
    <t>contours-orange-county-2</t>
  </si>
  <si>
    <t>http://www.groupon.com/deals/contours-orange-county-2</t>
  </si>
  <si>
    <t>gigis-cupcakes-5</t>
  </si>
  <si>
    <t>http://www.groupon.com/deals/gigis-cupcakes-5</t>
  </si>
  <si>
    <t>kudzu-body-clinic</t>
  </si>
  <si>
    <t>http://www.groupon.com/deals/kudzu-body-clinic</t>
  </si>
  <si>
    <t>hbl-centers-1-phoenix</t>
  </si>
  <si>
    <t>http://www.groupon.com/deals/hbl-centers-1-phoenix</t>
  </si>
  <si>
    <t>corso-s-cookies-12-reno</t>
  </si>
  <si>
    <t>http://www.groupon.com/deals/corso-s-cookies-12-reno</t>
  </si>
  <si>
    <t>cascade-auto-glass-20-salem-or</t>
  </si>
  <si>
    <t>http://www.groupon.com/deals/cascade-auto-glass-20-salem-or</t>
  </si>
  <si>
    <t>sei-bella-phoenix-1</t>
  </si>
  <si>
    <t>http://www.groupon.com/deals/sei-bella-phoenix-1</t>
  </si>
  <si>
    <t>the-body-sculpt-xpress-6-las-vegas</t>
  </si>
  <si>
    <t>http://www.groupon.com/deals/the-body-sculpt-xpress-6-las-vegas</t>
  </si>
  <si>
    <t>salt-and-pepper-1</t>
  </si>
  <si>
    <t>http://www.groupon.com/deals/salt-and-pepper-1</t>
  </si>
  <si>
    <t>cana-wine-bar-denver</t>
  </si>
  <si>
    <t>http://www.groupon.com/deals/cana-wine-bar-denver</t>
  </si>
  <si>
    <t>eba-s-lounge-and-bistro</t>
  </si>
  <si>
    <t>http://www.groupon.com/deals/eba-s-lounge-and-bistro</t>
  </si>
  <si>
    <t>nature-s-sleep-4-san-diego</t>
  </si>
  <si>
    <t>http://www.groupon.com/deals/nature-s-sleep-4-san-diego</t>
  </si>
  <si>
    <t>passport-central-coast-5</t>
  </si>
  <si>
    <t>http://www.groupon.com/deals/passport-central-coast-5</t>
  </si>
  <si>
    <t>city-style-hair-6</t>
  </si>
  <si>
    <t>http://www.groupon.com/deals/city-style-hair-6</t>
  </si>
  <si>
    <t>fields-family-winery-4</t>
  </si>
  <si>
    <t>http://www.groupon.com/deals/fields-family-winery-4</t>
  </si>
  <si>
    <t>belgrade-dental-associates</t>
  </si>
  <si>
    <t>http://www.groupon.com/deals/belgrade-dental-associates</t>
  </si>
  <si>
    <t>gl-seattle-sounders-fc-vs-real-salt-lake</t>
  </si>
  <si>
    <t>http://www.groupon.com/deals/gl-seattle-sounders-fc-vs-real-salt-lake</t>
  </si>
  <si>
    <t>hbl-centers-1-ogden</t>
  </si>
  <si>
    <t>http://www.groupon.com/deals/hbl-centers-1-ogden</t>
  </si>
  <si>
    <t>just-breathe-5</t>
  </si>
  <si>
    <t>http://www.groupon.com/deals/just-breathe-5</t>
  </si>
  <si>
    <t>udemy-11-napa-sonoma</t>
  </si>
  <si>
    <t>http://www.groupon.com/deals/udemy-11-napa-sonoma</t>
  </si>
  <si>
    <t>cascade-auto-glass-20-modesto</t>
  </si>
  <si>
    <t>http://www.groupon.com/deals/cascade-auto-glass-20-modesto</t>
  </si>
  <si>
    <t>the-golf-club-at-fremont-park-2</t>
  </si>
  <si>
    <t>http://www.groupon.com/deals/the-golf-club-at-fremont-park-2</t>
  </si>
  <si>
    <t>cascade-auto-glass-20-seattle</t>
  </si>
  <si>
    <t>http://www.groupon.com/deals/cascade-auto-glass-20-seattle</t>
  </si>
  <si>
    <t>the-big-c-athletic-club-1</t>
  </si>
  <si>
    <t>http://www.groupon.com/deals/the-big-c-athletic-club-1</t>
  </si>
  <si>
    <t>nature-s-sleep-4-napa-sonoma</t>
  </si>
  <si>
    <t>http://www.groupon.com/deals/nature-s-sleep-4-napa-sonoma</t>
  </si>
  <si>
    <t>pillar-content</t>
  </si>
  <si>
    <t>http://www.groupon.com/deals/pillar-content</t>
  </si>
  <si>
    <t>advanced-foot-and-ankle-clinics-3</t>
  </si>
  <si>
    <t>http://www.groupon.com/deals/advanced-foot-and-ankle-clinics-3</t>
  </si>
  <si>
    <t>nature-s-sleep-4-boise</t>
  </si>
  <si>
    <t>http://www.groupon.com/deals/nature-s-sleep-4-boise</t>
  </si>
  <si>
    <t>treks-and-tracks-35</t>
  </si>
  <si>
    <t>http://www.groupon.com/deals/treks-and-tracks-35</t>
  </si>
  <si>
    <t>sup-shack-10</t>
  </si>
  <si>
    <t>http://www.groupon.com/deals/sup-shack-10</t>
  </si>
  <si>
    <t>sfc-limo-2</t>
  </si>
  <si>
    <t>http://www.groupon.com/deals/sfc-limo-2</t>
  </si>
  <si>
    <t>udemy-11-san-francisco</t>
  </si>
  <si>
    <t>http://www.groupon.com/deals/udemy-11-san-francisco</t>
  </si>
  <si>
    <t>nombe-restaurant</t>
  </si>
  <si>
    <t>http://www.groupon.com/deals/nombe-restaurant</t>
  </si>
  <si>
    <t>salon-on-plaza</t>
  </si>
  <si>
    <t>http://www.groupon.com/deals/salon-on-plaza</t>
  </si>
  <si>
    <t>captain-mc-clusky-sailing-charters</t>
  </si>
  <si>
    <t>http://www.groupon.com/deals/captain-mc-clusky-sailing-charters</t>
  </si>
  <si>
    <t>kendall-latin-food</t>
  </si>
  <si>
    <t>http://www.groupon.com/deals/kendall-latin-food</t>
  </si>
  <si>
    <t>double-trouble-charters-1</t>
  </si>
  <si>
    <t>http://www.groupon.com/deals/double-trouble-charters-1</t>
  </si>
  <si>
    <t>new-glamour-day-spa-7</t>
  </si>
  <si>
    <t>http://www.groupon.com/deals/new-glamour-day-spa-7</t>
  </si>
  <si>
    <t>sole-revival-reflexology-river-edge</t>
  </si>
  <si>
    <t>http://www.groupon.com/deals/sole-revival-reflexology-river-edge</t>
  </si>
  <si>
    <t>bay-harbor-perfection-1</t>
  </si>
  <si>
    <t>http://www.groupon.com/deals/bay-harbor-perfection-1</t>
  </si>
  <si>
    <t>franklin-s-tower-1</t>
  </si>
  <si>
    <t>http://www.groupon.com/deals/franklin-s-tower-1</t>
  </si>
  <si>
    <t>fountain-of-youth-salon-spa-1-6</t>
  </si>
  <si>
    <t>http://www.groupon.com/deals/fountain-of-youth-salon-spa-1-6</t>
  </si>
  <si>
    <t>monhair-salon</t>
  </si>
  <si>
    <t>http://www.groupon.com/deals/monhair-salon</t>
  </si>
  <si>
    <t>amazon-grand-auto-wash</t>
  </si>
  <si>
    <t>http://www.groupon.com/deals/amazon-grand-auto-wash</t>
  </si>
  <si>
    <t>the-g-o-a-l-center-spa-wellness-3</t>
  </si>
  <si>
    <t>http://www.groupon.com/deals/the-g-o-a-l-center-spa-wellness-3</t>
  </si>
  <si>
    <t>the-news-observer-1</t>
  </si>
  <si>
    <t>http://www.groupon.com/deals/the-news-observer-1</t>
  </si>
  <si>
    <t>ocoee-zipz-4</t>
  </si>
  <si>
    <t>http://www.groupon.com/deals/ocoee-zipz-4</t>
  </si>
  <si>
    <t>spine-sports-therapy</t>
  </si>
  <si>
    <t>http://www.groupon.com/deals/spine-sports-therapy</t>
  </si>
  <si>
    <t>wall-space-3</t>
  </si>
  <si>
    <t>http://www.groupon.com/deals/wall-space-3</t>
  </si>
  <si>
    <t>solutionz-6</t>
  </si>
  <si>
    <t>http://www.groupon.com/deals/solutionz-6</t>
  </si>
  <si>
    <t>sky-club-fitness-spa</t>
  </si>
  <si>
    <t>http://www.groupon.com/deals/sky-club-fitness-spa</t>
  </si>
  <si>
    <t>grand-prix-new-york-24</t>
  </si>
  <si>
    <t>http://www.groupon.com/deals/grand-prix-new-york-24</t>
  </si>
  <si>
    <t>udemy-11-greenville</t>
  </si>
  <si>
    <t>http://www.groupon.com/deals/udemy-11-greenville</t>
  </si>
  <si>
    <t>saveology-com-iceplex</t>
  </si>
  <si>
    <t>http://www.groupon.com/deals/saveology-com-iceplex</t>
  </si>
  <si>
    <t>long-cliff-vineyard-winery</t>
  </si>
  <si>
    <t>http://www.groupon.com/deals/long-cliff-vineyard-winery</t>
  </si>
  <si>
    <t>tartini-pizzeria-spaghetteria</t>
  </si>
  <si>
    <t>http://www.groupon.com/deals/tartini-pizzeria-spaghetteria</t>
  </si>
  <si>
    <t>skate-american-1</t>
  </si>
  <si>
    <t>http://www.groupon.com/deals/skate-american-1</t>
  </si>
  <si>
    <t>chiro-xchange-22-richmond</t>
  </si>
  <si>
    <t>http://www.groupon.com/deals/chiro-xchange-22-richmond</t>
  </si>
  <si>
    <t>skybox-sports-grill</t>
  </si>
  <si>
    <t>http://www.groupon.com/deals/skybox-sports-grill</t>
  </si>
  <si>
    <t>canadian-laser-clinic-2</t>
  </si>
  <si>
    <t>http://www.groupon.com/deals/canadian-laser-clinic-2</t>
  </si>
  <si>
    <t>carytown-cupcakes-4</t>
  </si>
  <si>
    <t>http://www.groupon.com/deals/carytown-cupcakes-4</t>
  </si>
  <si>
    <t>scan-digital-33-worcester</t>
  </si>
  <si>
    <t>http://www.groupon.com/deals/scan-digital-33-worcester</t>
  </si>
  <si>
    <t>core-results-personal-training-yoga-studio-2</t>
  </si>
  <si>
    <t>http://www.groupon.com/deals/core-results-personal-training-yoga-studio-2</t>
  </si>
  <si>
    <t>zormeier-cosmetic-surgery-longevity-center-2</t>
  </si>
  <si>
    <t>http://www.groupon.com/deals/zormeier-cosmetic-surgery-longevity-center-2</t>
  </si>
  <si>
    <t>imagine-lifestyles-luxury-rentals-57-hartford</t>
  </si>
  <si>
    <t>http://www.groupon.com/deals/imagine-lifestyles-luxury-rentals-57-hartford</t>
  </si>
  <si>
    <t>kinsey-s-italian-cafe</t>
  </si>
  <si>
    <t>http://www.groupon.com/deals/kinsey-s-italian-cafe</t>
  </si>
  <si>
    <t>chiro-massage-centers-18-wilmington-newark</t>
  </si>
  <si>
    <t>http://www.groupon.com/deals/chiro-massage-centers-18-wilmington-newark</t>
  </si>
  <si>
    <t>forever-slender-2</t>
  </si>
  <si>
    <t>http://www.groupon.com/deals/forever-slender-2</t>
  </si>
  <si>
    <t>spa-essence-salon-day-spa</t>
  </si>
  <si>
    <t>http://www.groupon.com/deals/spa-essence-salon-day-spa</t>
  </si>
  <si>
    <t>generations-restaurant-2</t>
  </si>
  <si>
    <t>http://www.groupon.com/deals/generations-restaurant-2</t>
  </si>
  <si>
    <t>busted-tees-com-2-fort-myers-cape-coral</t>
  </si>
  <si>
    <t>http://www.groupon.com/deals/busted-tees-com-2-fort-myers-cape-coral</t>
  </si>
  <si>
    <t>bel-viso-skin-care-1</t>
  </si>
  <si>
    <t>http://www.groupon.com/deals/bel-viso-skin-care-1</t>
  </si>
  <si>
    <t>synthesis-spa-at-atlantis-4</t>
  </si>
  <si>
    <t>http://www.groupon.com/deals/synthesis-spa-at-atlantis-4</t>
  </si>
  <si>
    <t>madame-saito-queen-of-sushi-2</t>
  </si>
  <si>
    <t>http://www.groupon.com/deals/madame-saito-queen-of-sushi-2</t>
  </si>
  <si>
    <t>pump-it-up-piscataway</t>
  </si>
  <si>
    <t>http://www.groupon.com/deals/pump-it-up-piscataway</t>
  </si>
  <si>
    <t>fuji-steak-house-cincinnati-1</t>
  </si>
  <si>
    <t>http://www.groupon.com/deals/fuji-steak-house-cincinnati-1</t>
  </si>
  <si>
    <t>nature-s-sleep-4-lansing</t>
  </si>
  <si>
    <t>http://www.groupon.com/deals/nature-s-sleep-4-lansing</t>
  </si>
  <si>
    <t>new-glamour-day-spa-8</t>
  </si>
  <si>
    <t>http://www.groupon.com/deals/new-glamour-day-spa-8</t>
  </si>
  <si>
    <t>village-coffee</t>
  </si>
  <si>
    <t>http://www.groupon.com/deals/village-coffee</t>
  </si>
  <si>
    <t>bella-dona-3</t>
  </si>
  <si>
    <t>http://www.groupon.com/deals/bella-dona-3</t>
  </si>
  <si>
    <t>tri-state-fireworks</t>
  </si>
  <si>
    <t>http://www.groupon.com/deals/tri-state-fireworks</t>
  </si>
  <si>
    <t>fresh-air-30</t>
  </si>
  <si>
    <t>http://www.groupon.com/deals/fresh-air-30</t>
  </si>
  <si>
    <t>grand-prix-new-york-26</t>
  </si>
  <si>
    <t>http://www.groupon.com/deals/grand-prix-new-york-26</t>
  </si>
  <si>
    <t>v-clean-12</t>
  </si>
  <si>
    <t>http://www.groupon.com/deals/v-clean-12</t>
  </si>
  <si>
    <t>gl-blue-man-group-orlando-5</t>
  </si>
  <si>
    <t>http://www.groupon.com/deals/gl-blue-man-group-orlando-5</t>
  </si>
  <si>
    <t>ntc-dental-2</t>
  </si>
  <si>
    <t>http://www.groupon.com/deals/ntc-dental-2</t>
  </si>
  <si>
    <t>ml-strength-white-plains</t>
  </si>
  <si>
    <t>http://www.groupon.com/deals/ml-strength-white-plains</t>
  </si>
  <si>
    <t>wood-kingdom-of-brookhaven</t>
  </si>
  <si>
    <t>http://www.groupon.com/deals/wood-kingdom-of-brookhaven</t>
  </si>
  <si>
    <t>ocoee-zipz-1</t>
  </si>
  <si>
    <t>http://www.groupon.com/deals/ocoee-zipz-1</t>
  </si>
  <si>
    <t>ftd-21-beaumont-barrie-2</t>
  </si>
  <si>
    <t>http://www.groupon.com/deals/ftd-21-beaumont-barrie-2</t>
  </si>
  <si>
    <t>renaissance-salon-5</t>
  </si>
  <si>
    <t>http://www.groupon.com/deals/renaissance-salon-5</t>
  </si>
  <si>
    <t>pace-s-steak-house</t>
  </si>
  <si>
    <t>http://www.groupon.com/deals/pace-s-steak-house</t>
  </si>
  <si>
    <t>with-in-me-md-1</t>
  </si>
  <si>
    <t>http://www.groupon.com/deals/with-in-me-md-1</t>
  </si>
  <si>
    <t>red-tree-3</t>
  </si>
  <si>
    <t>http://www.groupon.com/deals/red-tree-3</t>
  </si>
  <si>
    <t>powerhouse-gym-louisville-7</t>
  </si>
  <si>
    <t>http://www.groupon.com/deals/powerhouse-gym-louisville-7</t>
  </si>
  <si>
    <t>trek-bicycle-store-naples-6</t>
  </si>
  <si>
    <t>http://www.groupon.com/deals/trek-bicycle-store-naples-6</t>
  </si>
  <si>
    <t>the-golden-clinic-4</t>
  </si>
  <si>
    <t>http://www.groupon.com/deals/the-golden-clinic-4</t>
  </si>
  <si>
    <t>scan-my-photos-com-15-springfield-ma</t>
  </si>
  <si>
    <t>http://www.groupon.com/deals/scan-my-photos-com-15-springfield-ma</t>
  </si>
  <si>
    <t>bellair-beauty-bar-laser-clinic-2</t>
  </si>
  <si>
    <t>http://www.groupon.com/deals/bellair-beauty-bar-laser-clinic-2</t>
  </si>
  <si>
    <t>midnight-magic-studios-2</t>
  </si>
  <si>
    <t>http://www.groupon.com/deals/midnight-magic-studios-2</t>
  </si>
  <si>
    <t>anti-aging-clinic</t>
  </si>
  <si>
    <t>http://www.groupon.com/deals/anti-aging-clinic</t>
  </si>
  <si>
    <t>bistro-b-wine-bar-1</t>
  </si>
  <si>
    <t>http://www.groupon.com/deals/bistro-b-wine-bar-1</t>
  </si>
  <si>
    <t>yarning-for-ewe</t>
  </si>
  <si>
    <t>http://www.groupon.com/deals/yarning-for-ewe</t>
  </si>
  <si>
    <t>indian-land-med-spa</t>
  </si>
  <si>
    <t>http://www.groupon.com/deals/indian-land-med-spa</t>
  </si>
  <si>
    <t>advanced-therapeutics-pain-relief-wellness-center-2</t>
  </si>
  <si>
    <t>http://www.groupon.com/deals/advanced-therapeutics-pain-relief-wellness-center-2</t>
  </si>
  <si>
    <t>ritz-koney-bar-and-grille-1</t>
  </si>
  <si>
    <t>http://www.groupon.com/deals/ritz-koney-bar-and-grille-1</t>
  </si>
  <si>
    <t>glowgolf-davenport-14</t>
  </si>
  <si>
    <t>http://www.groupon.com/deals/glowgolf-davenport-14</t>
  </si>
  <si>
    <t>scan-digital-33-tallahassee</t>
  </si>
  <si>
    <t>http://www.groupon.com/deals/scan-digital-33-tallahassee</t>
  </si>
  <si>
    <t>yfsk-royal-health-and-wellness-centre</t>
  </si>
  <si>
    <t>http://www.groupon.com/deals/yfsk-royal-health-and-wellness-centre</t>
  </si>
  <si>
    <t>all-star-interactive</t>
  </si>
  <si>
    <t>http://www.groupon.com/deals/all-star-interactive</t>
  </si>
  <si>
    <t>modo-fruit-tea-house</t>
  </si>
  <si>
    <t>http://www.groupon.com/deals/modo-fruit-tea-house</t>
  </si>
  <si>
    <t>bounce-u-charlotte-3</t>
  </si>
  <si>
    <t>http://www.groupon.com/deals/bounce-u-charlotte-3</t>
  </si>
  <si>
    <t>aamco-transmissions-pineville-6</t>
  </si>
  <si>
    <t>http://www.groupon.com/deals/aamco-transmissions-pineville-6</t>
  </si>
  <si>
    <t>sally-company-at-the-loft</t>
  </si>
  <si>
    <t>http://www.groupon.com/deals/sally-company-at-the-loft</t>
  </si>
  <si>
    <t>scan-digital-33-salt-lake-city</t>
  </si>
  <si>
    <t>http://www.groupon.com/deals/scan-digital-33-salt-lake-city</t>
  </si>
  <si>
    <t>moki-s-hawaiian-grill-1</t>
  </si>
  <si>
    <t>http://www.groupon.com/deals/moki-s-hawaiian-grill-1</t>
  </si>
  <si>
    <t>the-blue-toad-1</t>
  </si>
  <si>
    <t>http://www.groupon.com/deals/the-blue-toad-1</t>
  </si>
  <si>
    <t>tinker-massage-and-day-spa-studio-5</t>
  </si>
  <si>
    <t>http://www.groupon.com/deals/tinker-massage-and-day-spa-studio-5</t>
  </si>
  <si>
    <t>perfect-image-3</t>
  </si>
  <si>
    <t>http://www.groupon.com/deals/perfect-image-3</t>
  </si>
  <si>
    <t>serenity-beyond-day-spa-3</t>
  </si>
  <si>
    <t>http://www.groupon.com/deals/serenity-beyond-day-spa-3</t>
  </si>
  <si>
    <t>lash-artist-studio-1</t>
  </si>
  <si>
    <t>http://www.groupon.com/deals/lash-artist-studio-1</t>
  </si>
  <si>
    <t>villao</t>
  </si>
  <si>
    <t>http://www.groupon.com/deals/villao</t>
  </si>
  <si>
    <t>annette-joplin-at-tallulah-s-salon-and-spa-1</t>
  </si>
  <si>
    <t>http://www.groupon.com/deals/annette-joplin-at-tallulah-s-salon-and-spa-1</t>
  </si>
  <si>
    <t>felicia-harvey-lmt-at-bill-s-scissorhands-salon</t>
  </si>
  <si>
    <t>http://www.groupon.com/deals/felicia-harvey-lmt-at-bill-s-scissorhands-salon</t>
  </si>
  <si>
    <t>louie-louie-s-dueling-piano-bar-3</t>
  </si>
  <si>
    <t>http://www.groupon.com/deals/louie-louie-s-dueling-piano-bar-3</t>
  </si>
  <si>
    <t>kaisha-zick-lmt</t>
  </si>
  <si>
    <t>http://www.groupon.com/deals/kaisha-zick-lmt</t>
  </si>
  <si>
    <t>kenya-rose-at-diva-styles-salon</t>
  </si>
  <si>
    <t>http://www.groupon.com/deals/kenya-rose-at-diva-styles-salon</t>
  </si>
  <si>
    <t>aqua-fit-swim-fitness-yoga-wellness-1</t>
  </si>
  <si>
    <t>http://www.groupon.com/deals/aqua-fit-swim-fitness-yoga-wellness-1</t>
  </si>
  <si>
    <t>korner-cafe-4</t>
  </si>
  <si>
    <t>http://www.groupon.com/deals/korner-cafe-4</t>
  </si>
  <si>
    <t>house-of-tokyo-3</t>
  </si>
  <si>
    <t>http://www.groupon.com/deals/house-of-tokyo-3</t>
  </si>
  <si>
    <t>moksha-yoga-center-chicago-3</t>
  </si>
  <si>
    <t>http://www.groupon.com/deals/moksha-yoga-center-chicago-3</t>
  </si>
  <si>
    <t>udemy-11-fort-worth</t>
  </si>
  <si>
    <t>http://www.groupon.com/deals/udemy-11-fort-worth</t>
  </si>
  <si>
    <t>scan-digital-33-billings</t>
  </si>
  <si>
    <t>http://www.groupon.com/deals/scan-digital-33-billings</t>
  </si>
  <si>
    <t>nature-s-sleep-4-tulsa</t>
  </si>
  <si>
    <t>http://www.groupon.com/deals/nature-s-sleep-4-tulsa</t>
  </si>
  <si>
    <t>southern-empress-cruises-5</t>
  </si>
  <si>
    <t>http://www.groupon.com/deals/southern-empress-cruises-5</t>
  </si>
  <si>
    <t>nature-s-sleep-4-little-rock</t>
  </si>
  <si>
    <t>http://www.groupon.com/deals/nature-s-sleep-4-little-rock</t>
  </si>
  <si>
    <t>sail-dallas-3</t>
  </si>
  <si>
    <t>http://www.groupon.com/deals/sail-dallas-3</t>
  </si>
  <si>
    <t>mandarin-taste-1</t>
  </si>
  <si>
    <t>http://www.groupon.com/deals/mandarin-taste-1</t>
  </si>
  <si>
    <t>the-lash-loft-day-spa-5</t>
  </si>
  <si>
    <t>http://www.groupon.com/deals/the-lash-loft-day-spa-5</t>
  </si>
  <si>
    <t>elle-homme-holistic-med-spa-7</t>
  </si>
  <si>
    <t>http://www.groupon.com/deals/elle-homme-holistic-med-spa-7</t>
  </si>
  <si>
    <t>oh-olive-1</t>
  </si>
  <si>
    <t>http://www.groupon.com/deals/oh-olive-1</t>
  </si>
  <si>
    <t>chicago-indoor-sports-4</t>
  </si>
  <si>
    <t>http://www.groupon.com/deals/chicago-indoor-sports-4</t>
  </si>
  <si>
    <t>tmm-signature-nails-spa</t>
  </si>
  <si>
    <t>http://www.groupon.com/deals/tmm-signature-nails-spa</t>
  </si>
  <si>
    <t>phin-sushi-3</t>
  </si>
  <si>
    <t>http://www.groupon.com/deals/phin-sushi-3</t>
  </si>
  <si>
    <t>enchanted-fairytale-portraits</t>
  </si>
  <si>
    <t>http://www.groupon.com/deals/enchanted-fairytale-portraits</t>
  </si>
  <si>
    <t>scan-digital-33-ogden</t>
  </si>
  <si>
    <t>http://www.groupon.com/deals/scan-digital-33-ogden</t>
  </si>
  <si>
    <t>chisos-grill-1</t>
  </si>
  <si>
    <t>http://www.groupon.com/deals/chisos-grill-1</t>
  </si>
  <si>
    <t>harrys-hp-tire-and-automotive-1</t>
  </si>
  <si>
    <t>http://www.groupon.com/deals/harrys-hp-tire-and-automotive-1</t>
  </si>
  <si>
    <t>scan-digital-34-edmonton</t>
  </si>
  <si>
    <t>http://www.groupon.com/deals/scan-digital-34-edmonton</t>
  </si>
  <si>
    <t>scan-digital-33-shreveport-bossier</t>
  </si>
  <si>
    <t>http://www.groupon.com/deals/scan-digital-33-shreveport-bossier</t>
  </si>
  <si>
    <t>the-skin-spa-at-robert-jeffrey-salon-3</t>
  </si>
  <si>
    <t>http://www.groupon.com/deals/the-skin-spa-at-robert-jeffrey-salon-3</t>
  </si>
  <si>
    <t>gg-2-years-of-popular-science</t>
  </si>
  <si>
    <t>http://www.groupon.com/deals/gg-2-years-of-popular-science</t>
  </si>
  <si>
    <t>gg-ardor-home-australia-comforter-sets</t>
  </si>
  <si>
    <t>http://www.groupon.com/deals/gg-ardor-home-australia-comforter-sets</t>
  </si>
  <si>
    <t>gg-flag-art-on-antique-burlap-backgrounds</t>
  </si>
  <si>
    <t>http://www.groupon.com/deals/gg-flag-art-on-antique-burlap-backgrounds</t>
  </si>
  <si>
    <t>gg-shoptough-usa-proud-dog-collar-or-leash</t>
  </si>
  <si>
    <t>http://www.groupon.com/deals/gg-shoptough-usa-proud-dog-collar-or-leash</t>
  </si>
  <si>
    <t>comprehensive-medical-weight-loss-llc</t>
  </si>
  <si>
    <t>http://www.groupon.com/deals/comprehensive-medical-weight-loss-llc</t>
  </si>
  <si>
    <t>ca-risma-wash-1</t>
  </si>
  <si>
    <t>http://www.groupon.com/deals/ca-risma-wash-1</t>
  </si>
  <si>
    <t>gg-couture-couture-by-juicy-couture</t>
  </si>
  <si>
    <t>http://www.groupon.com/deals/gg-couture-couture-by-juicy-couture</t>
  </si>
  <si>
    <t>gg-1-lg-42in-class-led-cinema-3d-1080p-lcd-tv-and-sound-bar</t>
  </si>
  <si>
    <t>http://www.groupon.com/deals/gg-1-lg-42in-class-led-cinema-3d-1080p-lcd-tv-and-sound-bar</t>
  </si>
  <si>
    <t>studio-314-9921</t>
  </si>
  <si>
    <t>http://www.groupon.com/deals/studio-314-9921</t>
  </si>
  <si>
    <t>gg-yuka-paris-cardigan-sweaters</t>
  </si>
  <si>
    <t>http://www.groupon.com/deals/gg-yuka-paris-cardigan-sweaters</t>
  </si>
  <si>
    <t>phin-sushi-4</t>
  </si>
  <si>
    <t>http://www.groupon.com/deals/phin-sushi-4</t>
  </si>
  <si>
    <t>scan-digital-33-birmingham</t>
  </si>
  <si>
    <t>http://www.groupon.com/deals/scan-digital-33-birmingham</t>
  </si>
  <si>
    <t>gg-90-degree-by-reflex-capris-and-tank-tops</t>
  </si>
  <si>
    <t>http://www.groupon.com/deals/gg-90-degree-by-reflex-capris-and-tank-tops</t>
  </si>
  <si>
    <t>nature-s-sleep-4-milwaukee</t>
  </si>
  <si>
    <t>http://www.groupon.com/deals/nature-s-sleep-4-milwaukee</t>
  </si>
  <si>
    <t>gg-sterling-silver-cubic-zirconia-huggie-earrings</t>
  </si>
  <si>
    <t>http://www.groupon.com/deals/gg-sterling-silver-cubic-zirconia-huggie-earrings</t>
  </si>
  <si>
    <t>the-table-is-bread-3</t>
  </si>
  <si>
    <t>http://www.groupon.com/deals/the-table-is-bread-3</t>
  </si>
  <si>
    <t>gg-cuisinart-vacuum-seal-storage</t>
  </si>
  <si>
    <t>http://www.groupon.com/deals/gg-cuisinart-vacuum-seal-storage</t>
  </si>
  <si>
    <t>gg-american-formulators-green-coffee-bean-extract-with-gca</t>
  </si>
  <si>
    <t>http://www.groupon.com/deals/gg-american-formulators-green-coffee-bean-extract-with-gca</t>
  </si>
  <si>
    <t>gg-1-invicta-a-line-red-line-and-glam-rock-watches</t>
  </si>
  <si>
    <t>http://www.groupon.com/deals/gg-1-invicta-a-line-red-line-and-glam-rock-watches</t>
  </si>
  <si>
    <t>gg-ncaa-evo-caps</t>
  </si>
  <si>
    <t>http://www.groupon.com/deals/gg-ncaa-evo-caps</t>
  </si>
  <si>
    <t>gg-bow-and-inspirational-bracelets</t>
  </si>
  <si>
    <t>http://www.groupon.com/deals/gg-bow-and-inspirational-bracelets</t>
  </si>
  <si>
    <t>the-therapy-house</t>
  </si>
  <si>
    <t>http://www.groupon.com/deals/the-therapy-house</t>
  </si>
  <si>
    <t>scan-digital-33-albuquerque</t>
  </si>
  <si>
    <t>http://www.groupon.com/deals/scan-digital-33-albuquerque</t>
  </si>
  <si>
    <t>enterprise-park-lanes-2</t>
  </si>
  <si>
    <t>http://www.groupon.com/deals/enterprise-park-lanes-2</t>
  </si>
  <si>
    <t>finishing-touch-spa-11</t>
  </si>
  <si>
    <t>http://www.groupon.com/deals/finishing-touch-spa-11</t>
  </si>
  <si>
    <t>gl-spank-the-fifty-shades-parody-2</t>
  </si>
  <si>
    <t>http://www.groupon.com/deals/gl-spank-the-fifty-shades-parody-2</t>
  </si>
  <si>
    <t>rock-paper-shears-2</t>
  </si>
  <si>
    <t>http://www.groupon.com/deals/rock-paper-shears-2</t>
  </si>
  <si>
    <t>tom-s-quick-lube</t>
  </si>
  <si>
    <t>http://www.groupon.com/deals/tom-s-quick-lube</t>
  </si>
  <si>
    <t>cascade-auto-glass-20-boise</t>
  </si>
  <si>
    <t>http://www.groupon.com/deals/cascade-auto-glass-20-boise</t>
  </si>
  <si>
    <t>chiro-xchange-22-denver</t>
  </si>
  <si>
    <t>http://www.groupon.com/deals/chiro-xchange-22-denver</t>
  </si>
  <si>
    <t>scan-digital-34-calgary</t>
  </si>
  <si>
    <t>http://www.groupon.com/deals/scan-digital-34-calgary</t>
  </si>
  <si>
    <t>tiger-sushi-6</t>
  </si>
  <si>
    <t>http://www.groupon.com/deals/tiger-sushi-6</t>
  </si>
  <si>
    <t>aloha-massage-spa</t>
  </si>
  <si>
    <t>http://www.groupon.com/deals/aloha-massage-spa</t>
  </si>
  <si>
    <t>cascade-auto-glass-20-spokane-coeur-dalene</t>
  </si>
  <si>
    <t>http://www.groupon.com/deals/cascade-auto-glass-20-spokane-coeur-dalene</t>
  </si>
  <si>
    <t>udemy-11-salem-or</t>
  </si>
  <si>
    <t>http://www.groupon.com/deals/udemy-11-salem-or</t>
  </si>
  <si>
    <t>namaste-yoga-studio-vancouver-1</t>
  </si>
  <si>
    <t>http://www.groupon.com/deals/namaste-yoga-studio-vancouver-1</t>
  </si>
  <si>
    <t>mobil1-lube-express-2</t>
  </si>
  <si>
    <t>http://www.groupon.com/deals/mobil1-lube-express-2</t>
  </si>
  <si>
    <t>humble-pie-3</t>
  </si>
  <si>
    <t>http://www.groupon.com/deals/humble-pie-3</t>
  </si>
  <si>
    <t>red-room-hair-and-spa</t>
  </si>
  <si>
    <t>http://www.groupon.com/deals/red-room-hair-and-spa</t>
  </si>
  <si>
    <t>cookies-of-course</t>
  </si>
  <si>
    <t>http://www.groupon.com/deals/cookies-of-course</t>
  </si>
  <si>
    <t>white-smile-central-11</t>
  </si>
  <si>
    <t>http://www.groupon.com/deals/white-smile-central-11</t>
  </si>
  <si>
    <t>marc-edward-skincare-2</t>
  </si>
  <si>
    <t>http://www.groupon.com/deals/marc-edward-skincare-2</t>
  </si>
  <si>
    <t>fitness-concepts-8</t>
  </si>
  <si>
    <t>http://www.groupon.com/deals/fitness-concepts-8</t>
  </si>
  <si>
    <t>planet-beach-sacramento-1</t>
  </si>
  <si>
    <t>http://www.groupon.com/deals/planet-beach-sacramento-1</t>
  </si>
  <si>
    <t>anytime-fitness-folsom-1</t>
  </si>
  <si>
    <t>http://www.groupon.com/deals/anytime-fitness-folsom-1</t>
  </si>
  <si>
    <t>avalon-salon-san-jose</t>
  </si>
  <si>
    <t>http://www.groupon.com/deals/avalon-salon-san-jose</t>
  </si>
  <si>
    <t>nature-s-sleep-4-salem-or</t>
  </si>
  <si>
    <t>http://www.groupon.com/deals/nature-s-sleep-4-salem-or</t>
  </si>
  <si>
    <t>udemy-12-victoria</t>
  </si>
  <si>
    <t>http://www.groupon.com/deals/udemy-12-victoria</t>
  </si>
  <si>
    <t>vanity-spa-salon-5</t>
  </si>
  <si>
    <t>http://www.groupon.com/deals/vanity-spa-salon-5</t>
  </si>
  <si>
    <t>dr-jay-grossman-and-associates-2</t>
  </si>
  <si>
    <t>http://www.groupon.com/deals/dr-jay-grossman-and-associates-2</t>
  </si>
  <si>
    <t>homejoy-27</t>
  </si>
  <si>
    <t>http://www.groupon.com/deals/homejoy-27</t>
  </si>
  <si>
    <t>haus-dessert-boutique</t>
  </si>
  <si>
    <t>http://www.groupon.com/deals/haus-dessert-boutique</t>
  </si>
  <si>
    <t>miramonte-winery-temecula-13</t>
  </si>
  <si>
    <t>http://www.groupon.com/deals/miramonte-winery-temecula-13</t>
  </si>
  <si>
    <t>nature-s-sleep-4-reno</t>
  </si>
  <si>
    <t>http://www.groupon.com/deals/nature-s-sleep-4-reno</t>
  </si>
  <si>
    <t>siam-royal-thai-massage-2</t>
  </si>
  <si>
    <t>http://www.groupon.com/deals/siam-royal-thai-massage-2</t>
  </si>
  <si>
    <t>colleenelizabeth-salon-spa-5</t>
  </si>
  <si>
    <t>http://www.groupon.com/deals/colleenelizabeth-salon-spa-5</t>
  </si>
  <si>
    <t>stretch-and-staple-16</t>
  </si>
  <si>
    <t>http://www.groupon.com/deals/stretch-and-staple-16</t>
  </si>
  <si>
    <t>longevity-medical-clinic-1</t>
  </si>
  <si>
    <t>http://www.groupon.com/deals/longevity-medical-clinic-1</t>
  </si>
  <si>
    <t>all-metal-arts-1</t>
  </si>
  <si>
    <t>http://www.groupon.com/deals/all-metal-arts-1</t>
  </si>
  <si>
    <t>european-wellness-cosmedical-1</t>
  </si>
  <si>
    <t>http://www.groupon.com/deals/european-wellness-cosmedical-1</t>
  </si>
  <si>
    <t>bulls-on-wall-street-stockton-2</t>
  </si>
  <si>
    <t>http://www.groupon.com/deals/bulls-on-wall-street-stockton-2</t>
  </si>
  <si>
    <t>american-weight-loss-centers-orange-county-1</t>
  </si>
  <si>
    <t>http://www.groupon.com/deals/american-weight-loss-centers-orange-county-1</t>
  </si>
  <si>
    <t>cascade-auto-glass-20-eugene</t>
  </si>
  <si>
    <t>http://www.groupon.com/deals/cascade-auto-glass-20-eugene</t>
  </si>
  <si>
    <t>mary-maries-hair-makeup-1</t>
  </si>
  <si>
    <t>http://www.groupon.com/deals/mary-maries-hair-makeup-1</t>
  </si>
  <si>
    <t>re-vitalize-3</t>
  </si>
  <si>
    <t>http://www.groupon.com/deals/re-vitalize-3</t>
  </si>
  <si>
    <t>fields-family-winery-5</t>
  </si>
  <si>
    <t>http://www.groupon.com/deals/fields-family-winery-5</t>
  </si>
  <si>
    <t>just-smiles-las-vegas-1</t>
  </si>
  <si>
    <t>http://www.groupon.com/deals/just-smiles-las-vegas-1</t>
  </si>
  <si>
    <t>peak-dental</t>
  </si>
  <si>
    <t>http://www.groupon.com/deals/peak-dental</t>
  </si>
  <si>
    <t>ga-balcones-del-atlantico</t>
  </si>
  <si>
    <t>http://www.groupon.com/deals/ga-balcones-del-atlantico</t>
  </si>
  <si>
    <t>la-dolce-vita-spa-la-4</t>
  </si>
  <si>
    <t>http://www.groupon.com/deals/la-dolce-vita-spa-la-4</t>
  </si>
  <si>
    <t>bulls-on-wall-street-ventura-county-1</t>
  </si>
  <si>
    <t>http://www.groupon.com/deals/bulls-on-wall-street-ventura-county-1</t>
  </si>
  <si>
    <t>ga-pacific-holidays-10-thailand</t>
  </si>
  <si>
    <t>http://www.groupon.com/deals/ga-pacific-holidays-10-thailand</t>
  </si>
  <si>
    <t>polish-cottage</t>
  </si>
  <si>
    <t>http://www.groupon.com/deals/polish-cottage</t>
  </si>
  <si>
    <t>tiburon-tavern</t>
  </si>
  <si>
    <t>http://www.groupon.com/deals/tiburon-tavern</t>
  </si>
  <si>
    <t>sky-combat-ace-henderson-2</t>
  </si>
  <si>
    <t>http://www.groupon.com/deals/sky-combat-ace-henderson-2</t>
  </si>
  <si>
    <t>not-just-flowers</t>
  </si>
  <si>
    <t>http://www.groupon.com/deals/not-just-flowers</t>
  </si>
  <si>
    <t>bella-nail-hair-salon</t>
  </si>
  <si>
    <t>http://www.groupon.com/deals/bella-nail-hair-salon</t>
  </si>
  <si>
    <t>khana-peena-3</t>
  </si>
  <si>
    <t>http://www.groupon.com/deals/khana-peena-3</t>
  </si>
  <si>
    <t>cascade-auto-glass-20-anchorage</t>
  </si>
  <si>
    <t>http://www.groupon.com/deals/cascade-auto-glass-20-anchorage</t>
  </si>
  <si>
    <t>silo</t>
  </si>
  <si>
    <t>http://www.groupon.com/deals/silo</t>
  </si>
  <si>
    <t>the-beauty-lounge-carmel-4</t>
  </si>
  <si>
    <t>http://www.groupon.com/deals/the-beauty-lounge-carmel-4</t>
  </si>
  <si>
    <t>udemy-11-columbia</t>
  </si>
  <si>
    <t>http://www.groupon.com/deals/udemy-11-columbia</t>
  </si>
  <si>
    <t>magnolia-medical-aesthetics</t>
  </si>
  <si>
    <t>http://www.groupon.com/deals/magnolia-medical-aesthetics</t>
  </si>
  <si>
    <t>candid-photo-booth-company-4</t>
  </si>
  <si>
    <t>http://www.groupon.com/deals/candid-photo-booth-company-4</t>
  </si>
  <si>
    <t>chiro-massage-centers-18-charleston</t>
  </si>
  <si>
    <t>http://www.groupon.com/deals/chiro-massage-centers-18-charleston</t>
  </si>
  <si>
    <t>udemy-11-ocala</t>
  </si>
  <si>
    <t>http://www.groupon.com/deals/udemy-11-ocala</t>
  </si>
  <si>
    <t>harmony-salon-charleston-1</t>
  </si>
  <si>
    <t>http://www.groupon.com/deals/harmony-salon-charleston-1</t>
  </si>
  <si>
    <t>avi-day-spa-8</t>
  </si>
  <si>
    <t>http://www.groupon.com/deals/avi-day-spa-8</t>
  </si>
  <si>
    <t>the-skinny-spa</t>
  </si>
  <si>
    <t>http://www.groupon.com/deals/the-skinny-spa</t>
  </si>
  <si>
    <t>hbl-centers-1-palm-beach</t>
  </si>
  <si>
    <t>http://www.groupon.com/deals/hbl-centers-1-palm-beach</t>
  </si>
  <si>
    <t>zen-bedrooms-ny-4-washington-dc</t>
  </si>
  <si>
    <t>http://www.groupon.com/deals/zen-bedrooms-ny-4-washington-dc</t>
  </si>
  <si>
    <t>art-of-wellness-by-gina</t>
  </si>
  <si>
    <t>http://www.groupon.com/deals/art-of-wellness-by-gina</t>
  </si>
  <si>
    <t>total-car-care-2</t>
  </si>
  <si>
    <t>http://www.groupon.com/deals/total-car-care-2</t>
  </si>
  <si>
    <t>philadelphia-trolley-works-12</t>
  </si>
  <si>
    <t>http://www.groupon.com/deals/philadelphia-trolley-works-12</t>
  </si>
  <si>
    <t>soul-relaxed-massage-spa-2</t>
  </si>
  <si>
    <t>http://www.groupon.com/deals/soul-relaxed-massage-spa-2</t>
  </si>
  <si>
    <t>nineteenth-hole-indoor-golf-centre</t>
  </si>
  <si>
    <t>http://www.groupon.com/deals/nineteenth-hole-indoor-golf-centre</t>
  </si>
  <si>
    <t>appropriate-janitorial-llc-10</t>
  </si>
  <si>
    <t>http://www.groupon.com/deals/appropriate-janitorial-llc-10</t>
  </si>
  <si>
    <t>simplicity-wine-bar-cafe</t>
  </si>
  <si>
    <t>http://www.groupon.com/deals/simplicity-wine-bar-cafe</t>
  </si>
  <si>
    <t>allure-laser-treatment-3</t>
  </si>
  <si>
    <t>http://www.groupon.com/deals/allure-laser-treatment-3</t>
  </si>
  <si>
    <t>louisiana-seafood-steakhouse</t>
  </si>
  <si>
    <t>http://www.groupon.com/deals/louisiana-seafood-steakhouse</t>
  </si>
  <si>
    <t>vb-laser-trim-clinic-5</t>
  </si>
  <si>
    <t>http://www.groupon.com/deals/vb-laser-trim-clinic-5</t>
  </si>
  <si>
    <t>avalon-medical-spa-5</t>
  </si>
  <si>
    <t>http://www.groupon.com/deals/avalon-medical-spa-5</t>
  </si>
  <si>
    <t>scan-digital-34-kitchener-waterloo</t>
  </si>
  <si>
    <t>http://www.groupon.com/deals/scan-digital-34-kitchener-waterloo</t>
  </si>
  <si>
    <t>lisboa-habana-restaurant-1</t>
  </si>
  <si>
    <t>http://www.groupon.com/deals/lisboa-habana-restaurant-1</t>
  </si>
  <si>
    <t>treehouse-vineyards-14</t>
  </si>
  <si>
    <t>http://www.groupon.com/deals/treehouse-vineyards-14</t>
  </si>
  <si>
    <t>regenerations-cosmetic-medicine-3</t>
  </si>
  <si>
    <t>http://www.groupon.com/deals/regenerations-cosmetic-medicine-3</t>
  </si>
  <si>
    <t>i-hospital-7</t>
  </si>
  <si>
    <t>http://www.groupon.com/deals/i-hospital-7</t>
  </si>
  <si>
    <t>miami-hang-gliding-inc-9</t>
  </si>
  <si>
    <t>http://www.groupon.com/deals/miami-hang-gliding-inc-9</t>
  </si>
  <si>
    <t>o-line-sports-grill-1</t>
  </si>
  <si>
    <t>http://www.groupon.com/deals/o-line-sports-grill-1</t>
  </si>
  <si>
    <t>orya-beauty-boutique-3</t>
  </si>
  <si>
    <t>http://www.groupon.com/deals/orya-beauty-boutique-3</t>
  </si>
  <si>
    <t>get-maine-lobster-com-2-fort-myers-cape-coral</t>
  </si>
  <si>
    <t>http://www.groupon.com/deals/get-maine-lobster-com-2-fort-myers-cape-coral</t>
  </si>
  <si>
    <t>miami-watersports-llc-10</t>
  </si>
  <si>
    <t>http://www.groupon.com/deals/miami-watersports-llc-10</t>
  </si>
  <si>
    <t>fox-meadow-golf-center-1</t>
  </si>
  <si>
    <t>http://www.groupon.com/deals/fox-meadow-golf-center-1</t>
  </si>
  <si>
    <t>appropriate-janitorial-llc-9</t>
  </si>
  <si>
    <t>http://www.groupon.com/deals/appropriate-janitorial-llc-9</t>
  </si>
  <si>
    <t>try-kickboxing-now-com-10</t>
  </si>
  <si>
    <t>http://www.groupon.com/deals/try-kickboxing-now-com-10</t>
  </si>
  <si>
    <t>my-laser-institute-4</t>
  </si>
  <si>
    <t>http://www.groupon.com/deals/my-laser-institute-4</t>
  </si>
  <si>
    <t>the-avenue-bicycle-station-3</t>
  </si>
  <si>
    <t>http://www.groupon.com/deals/the-avenue-bicycle-station-3</t>
  </si>
  <si>
    <t>philadelphia-trolley-works-8</t>
  </si>
  <si>
    <t>http://www.groupon.com/deals/philadelphia-trolley-works-8</t>
  </si>
  <si>
    <t>sweet-and-sassy-north-brunswick-1</t>
  </si>
  <si>
    <t>http://www.groupon.com/deals/sweet-and-sassy-north-brunswick-1</t>
  </si>
  <si>
    <t>vision-martial-arts</t>
  </si>
  <si>
    <t>http://www.groupon.com/deals/vision-martial-arts</t>
  </si>
  <si>
    <t>applegate-farm-homemade-ice-cream-9</t>
  </si>
  <si>
    <t>http://www.groupon.com/deals/applegate-farm-homemade-ice-cream-9</t>
  </si>
  <si>
    <t>evanesce-medispa-laser-academy-4</t>
  </si>
  <si>
    <t>http://www.groupon.com/deals/evanesce-medispa-laser-academy-4</t>
  </si>
  <si>
    <t>dazzling-white-smile-usa-4</t>
  </si>
  <si>
    <t>http://www.groupon.com/deals/dazzling-white-smile-usa-4</t>
  </si>
  <si>
    <t>magnolia-medical-aesthetics-1</t>
  </si>
  <si>
    <t>http://www.groupon.com/deals/magnolia-medical-aesthetics-1</t>
  </si>
  <si>
    <t>simply-fresh-charlotte</t>
  </si>
  <si>
    <t>http://www.groupon.com/deals/simply-fresh-charlotte</t>
  </si>
  <si>
    <t>the-color-palette-salon-4</t>
  </si>
  <si>
    <t>http://www.groupon.com/deals/the-color-palette-salon-4</t>
  </si>
  <si>
    <t>collage-com-hartford</t>
  </si>
  <si>
    <t>http://www.groupon.com/deals/collage-com-hartford</t>
  </si>
  <si>
    <t>lexington-family-medicine-6</t>
  </si>
  <si>
    <t>http://www.groupon.com/deals/lexington-family-medicine-6</t>
  </si>
  <si>
    <t>the-ride-2</t>
  </si>
  <si>
    <t>http://www.groupon.com/deals/the-ride-2</t>
  </si>
  <si>
    <t>bellezza-derma-center-med-spa-clinic-2</t>
  </si>
  <si>
    <t>http://www.groupon.com/deals/bellezza-derma-center-med-spa-clinic-2</t>
  </si>
  <si>
    <t>flavors-3</t>
  </si>
  <si>
    <t>http://www.groupon.com/deals/flavors-3</t>
  </si>
  <si>
    <t>canary-crystal-salon-and-spa-5</t>
  </si>
  <si>
    <t>http://www.groupon.com/deals/canary-crystal-salon-and-spa-5</t>
  </si>
  <si>
    <t>valley-forge-dance</t>
  </si>
  <si>
    <t>http://www.groupon.com/deals/valley-forge-dance</t>
  </si>
  <si>
    <t>sylk-spa-salon-2</t>
  </si>
  <si>
    <t>http://www.groupon.com/deals/sylk-spa-salon-2</t>
  </si>
  <si>
    <t>alantra-spa</t>
  </si>
  <si>
    <t>http://www.groupon.com/deals/alantra-spa</t>
  </si>
  <si>
    <t>philadelphia-trolley-works-11</t>
  </si>
  <si>
    <t>http://www.groupon.com/deals/philadelphia-trolley-works-11</t>
  </si>
  <si>
    <t>jardin-bleu-spa-12</t>
  </si>
  <si>
    <t>http://www.groupon.com/deals/jardin-bleu-spa-12</t>
  </si>
  <si>
    <t>big-toho-airboat-rides</t>
  </si>
  <si>
    <t>http://www.groupon.com/deals/big-toho-airboat-rides</t>
  </si>
  <si>
    <t>mancino-s-pizza-and-grinders-1</t>
  </si>
  <si>
    <t>http://www.groupon.com/deals/mancino-s-pizza-and-grinders-1</t>
  </si>
  <si>
    <t>ceres-anastas-1</t>
  </si>
  <si>
    <t>http://www.groupon.com/deals/ceres-anastas-1</t>
  </si>
  <si>
    <t>matildas-4</t>
  </si>
  <si>
    <t>http://www.groupon.com/deals/matildas-4</t>
  </si>
  <si>
    <t>international-therapeutic-massage-4</t>
  </si>
  <si>
    <t>http://www.groupon.com/deals/international-therapeutic-massage-4</t>
  </si>
  <si>
    <t>atlantic-boat-rentals-3</t>
  </si>
  <si>
    <t>http://www.groupon.com/deals/atlantic-boat-rentals-3</t>
  </si>
  <si>
    <t>scan-digital-34-ottawa</t>
  </si>
  <si>
    <t>http://www.groupon.com/deals/scan-digital-34-ottawa</t>
  </si>
  <si>
    <t>loose-massage-therapy-plus</t>
  </si>
  <si>
    <t>http://www.groupon.com/deals/loose-massage-therapy-plus</t>
  </si>
  <si>
    <t>udemy-11-worcester</t>
  </si>
  <si>
    <t>http://www.groupon.com/deals/udemy-11-worcester</t>
  </si>
  <si>
    <t>udemy-11-detroit</t>
  </si>
  <si>
    <t>http://www.groupon.com/deals/udemy-11-detroit</t>
  </si>
  <si>
    <t>dairy-queen-orange-julius-1-5</t>
  </si>
  <si>
    <t>http://www.groupon.com/deals/dairy-queen-orange-julius-1-5</t>
  </si>
  <si>
    <t>drew-james-salons-3</t>
  </si>
  <si>
    <t>http://www.groupon.com/deals/drew-james-salons-3</t>
  </si>
  <si>
    <t>scan-digital-33-savannah-hilton-head</t>
  </si>
  <si>
    <t>http://www.groupon.com/deals/scan-digital-33-savannah-hilton-head</t>
  </si>
  <si>
    <t>dfw-furniture-pittsburgh</t>
  </si>
  <si>
    <t>http://www.groupon.com/deals/dfw-furniture-pittsburgh</t>
  </si>
  <si>
    <t>chiro-xchange-22-orlando</t>
  </si>
  <si>
    <t>http://www.groupon.com/deals/chiro-xchange-22-orlando</t>
  </si>
  <si>
    <t>milan-grill-2</t>
  </si>
  <si>
    <t>http://www.groupon.com/deals/milan-grill-2</t>
  </si>
  <si>
    <t>udemy-11-youngstown</t>
  </si>
  <si>
    <t>http://www.groupon.com/deals/udemy-11-youngstown</t>
  </si>
  <si>
    <t>shaun-jones</t>
  </si>
  <si>
    <t>http://www.groupon.com/deals/shaun-jones</t>
  </si>
  <si>
    <t>whirlyball-detroit-9</t>
  </si>
  <si>
    <t>http://www.groupon.com/deals/whirlyball-detroit-9</t>
  </si>
  <si>
    <t>dare-to-be-bare-10</t>
  </si>
  <si>
    <t>http://www.groupon.com/deals/dare-to-be-bare-10</t>
  </si>
  <si>
    <t>whirlyball-detroit-8</t>
  </si>
  <si>
    <t>http://www.groupon.com/deals/whirlyball-detroit-8</t>
  </si>
  <si>
    <t>prospect-sports-1</t>
  </si>
  <si>
    <t>http://www.groupon.com/deals/prospect-sports-1</t>
  </si>
  <si>
    <t>udemy-11-roanoke</t>
  </si>
  <si>
    <t>http://www.groupon.com/deals/udemy-11-roanoke</t>
  </si>
  <si>
    <t>dave-buster-s-niagra-falls-10</t>
  </si>
  <si>
    <t>http://www.groupon.com/deals/dave-buster-s-niagra-falls-10</t>
  </si>
  <si>
    <t>scan-digital-34-barrie</t>
  </si>
  <si>
    <t>http://www.groupon.com/deals/scan-digital-34-barrie</t>
  </si>
  <si>
    <t>skydive-east-tennessee-3</t>
  </si>
  <si>
    <t>http://www.groupon.com/deals/skydive-east-tennessee-3</t>
  </si>
  <si>
    <t>i-hospital-8</t>
  </si>
  <si>
    <t>http://www.groupon.com/deals/i-hospital-8</t>
  </si>
  <si>
    <t>serenity-springs-salon-and-day-spa</t>
  </si>
  <si>
    <t>http://www.groupon.com/deals/serenity-springs-salon-and-day-spa</t>
  </si>
  <si>
    <t>chiro-xchange-22-austin</t>
  </si>
  <si>
    <t>http://www.groupon.com/deals/chiro-xchange-22-austin</t>
  </si>
  <si>
    <t>paint-nite-17</t>
  </si>
  <si>
    <t>http://www.groupon.com/deals/paint-nite-17</t>
  </si>
  <si>
    <t>aruba-tan-austin-3</t>
  </si>
  <si>
    <t>http://www.groupon.com/deals/aruba-tan-austin-3</t>
  </si>
  <si>
    <t>robert-jeffrey</t>
  </si>
  <si>
    <t>http://www.groupon.com/deals/robert-jeffrey</t>
  </si>
  <si>
    <t>ovy-bakery</t>
  </si>
  <si>
    <t>http://www.groupon.com/deals/ovy-bakery</t>
  </si>
  <si>
    <t>bryson-jacob-at-salon-de-cheveux</t>
  </si>
  <si>
    <t>http://www.groupon.com/deals/bryson-jacob-at-salon-de-cheveux</t>
  </si>
  <si>
    <t>roosters-tekamah</t>
  </si>
  <si>
    <t>http://www.groupon.com/deals/roosters-tekamah</t>
  </si>
  <si>
    <t>paradise-fun-center</t>
  </si>
  <si>
    <t>http://www.groupon.com/deals/paradise-fun-center</t>
  </si>
  <si>
    <t>spartan-race-24</t>
  </si>
  <si>
    <t>http://www.groupon.com/deals/spartan-race-24</t>
  </si>
  <si>
    <t>phoenix-rising-massage-therapy-llc</t>
  </si>
  <si>
    <t>http://www.groupon.com/deals/phoenix-rising-massage-therapy-llc</t>
  </si>
  <si>
    <t>nature-s-sleep-4-omaha</t>
  </si>
  <si>
    <t>http://www.groupon.com/deals/nature-s-sleep-4-omaha</t>
  </si>
  <si>
    <t>ambra-robinson-at-212-salon-1</t>
  </si>
  <si>
    <t>http://www.groupon.com/deals/ambra-robinson-at-212-salon-1</t>
  </si>
  <si>
    <t>tina-s-hair-and-nail-salon-1</t>
  </si>
  <si>
    <t>http://www.groupon.com/deals/tina-s-hair-and-nail-salon-1</t>
  </si>
  <si>
    <t>vino-cellars</t>
  </si>
  <si>
    <t>http://www.groupon.com/deals/vino-cellars</t>
  </si>
  <si>
    <t>excel-with-business-142-baton-rouge</t>
  </si>
  <si>
    <t>http://www.groupon.com/deals/excel-with-business-142-baton-rouge</t>
  </si>
  <si>
    <t>enoteca</t>
  </si>
  <si>
    <t>http://www.groupon.com/deals/enoteca</t>
  </si>
  <si>
    <t>moonwaves-sunset-massage-4</t>
  </si>
  <si>
    <t>http://www.groupon.com/deals/moonwaves-sunset-massage-4</t>
  </si>
  <si>
    <t>big-daddy-s-bar-b-q</t>
  </si>
  <si>
    <t>http://www.groupon.com/deals/big-daddy-s-bar-b-q</t>
  </si>
  <si>
    <t>century-park-pain-and-health</t>
  </si>
  <si>
    <t>http://www.groupon.com/deals/century-park-pain-and-health</t>
  </si>
  <si>
    <t>massage-services-tonya-cowell-1</t>
  </si>
  <si>
    <t>http://www.groupon.com/deals/massage-services-tonya-cowell-1</t>
  </si>
  <si>
    <t>unique-touch-massage-studio</t>
  </si>
  <si>
    <t>http://www.groupon.com/deals/unique-touch-massage-studio</t>
  </si>
  <si>
    <t>putters-pride-mini-golf-courses-2</t>
  </si>
  <si>
    <t>http://www.groupon.com/deals/putters-pride-mini-golf-courses-2</t>
  </si>
  <si>
    <t>udemy-11-denver</t>
  </si>
  <si>
    <t>http://www.groupon.com/deals/udemy-11-denver</t>
  </si>
  <si>
    <t>ceylon-pearl-tea-1</t>
  </si>
  <si>
    <t>http://www.groupon.com/deals/ceylon-pearl-tea-1</t>
  </si>
  <si>
    <t>title-boxing-club-edina-1</t>
  </si>
  <si>
    <t>http://www.groupon.com/deals/title-boxing-club-edina-1</t>
  </si>
  <si>
    <t>scan-digital-33-new-orleans</t>
  </si>
  <si>
    <t>http://www.groupon.com/deals/scan-digital-33-new-orleans</t>
  </si>
  <si>
    <t>spa-apothecary-3</t>
  </si>
  <si>
    <t>http://www.groupon.com/deals/spa-apothecary-3</t>
  </si>
  <si>
    <t>chaska-my-love</t>
  </si>
  <si>
    <t>http://www.groupon.com/deals/chaska-my-love</t>
  </si>
  <si>
    <t>grandview-grill-1</t>
  </si>
  <si>
    <t>http://www.groupon.com/deals/grandview-grill-1</t>
  </si>
  <si>
    <t>chisholm-trail-rides-1</t>
  </si>
  <si>
    <t>http://www.groupon.com/deals/chisholm-trail-rides-1</t>
  </si>
  <si>
    <t>serendipity-massage-katy-1</t>
  </si>
  <si>
    <t>http://www.groupon.com/deals/serendipity-massage-katy-1</t>
  </si>
  <si>
    <t>a-rock</t>
  </si>
  <si>
    <t>http://www.groupon.com/deals/a-rock</t>
  </si>
  <si>
    <t>image-of-wellness-llc-2</t>
  </si>
  <si>
    <t>http://www.groupon.com/deals/image-of-wellness-llc-2</t>
  </si>
  <si>
    <t>dazzling-white-smile-usa-7</t>
  </si>
  <si>
    <t>http://www.groupon.com/deals/dazzling-white-smile-usa-7</t>
  </si>
  <si>
    <t>the-root-yoga</t>
  </si>
  <si>
    <t>http://www.groupon.com/deals/the-root-yoga</t>
  </si>
  <si>
    <t>h2-o-bodyworks-for-women-7</t>
  </si>
  <si>
    <t>http://www.groupon.com/deals/h2-o-bodyworks-for-women-7</t>
  </si>
  <si>
    <t>7-dental-pllc</t>
  </si>
  <si>
    <t>http://www.groupon.com/deals/7-dental-pllc</t>
  </si>
  <si>
    <t>udemy-11-houston</t>
  </si>
  <si>
    <t>http://www.groupon.com/deals/udemy-11-houston</t>
  </si>
  <si>
    <t>the-pure-day-spa-12</t>
  </si>
  <si>
    <t>http://www.groupon.com/deals/the-pure-day-spa-12</t>
  </si>
  <si>
    <t>pick-a-fit-foods</t>
  </si>
  <si>
    <t>http://www.groupon.com/deals/pick-a-fit-foods</t>
  </si>
  <si>
    <t>mikal-houston-mobile-spa</t>
  </si>
  <si>
    <t>http://www.groupon.com/deals/mikal-houston-mobile-spa</t>
  </si>
  <si>
    <t>paint-nite-18</t>
  </si>
  <si>
    <t>http://www.groupon.com/deals/paint-nite-18</t>
  </si>
  <si>
    <t>capital-pub-and-hot-dog-10</t>
  </si>
  <si>
    <t>http://www.groupon.com/deals/capital-pub-and-hot-dog-10</t>
  </si>
  <si>
    <t>lisa-spears-at-vero-bella-salon</t>
  </si>
  <si>
    <t>http://www.groupon.com/deals/lisa-spears-at-vero-bella-salon</t>
  </si>
  <si>
    <t>udemy-11-shreveport-bossier</t>
  </si>
  <si>
    <t>http://www.groupon.com/deals/udemy-11-shreveport-bossier</t>
  </si>
  <si>
    <t>sona-med-spa-dallas-1</t>
  </si>
  <si>
    <t>http://www.groupon.com/deals/sona-med-spa-dallas-1</t>
  </si>
  <si>
    <t>clear-lake-massage-center-2</t>
  </si>
  <si>
    <t>http://www.groupon.com/deals/clear-lake-massage-center-2</t>
  </si>
  <si>
    <t>udemy-11-pensacola</t>
  </si>
  <si>
    <t>http://www.groupon.com/deals/udemy-11-pensacola</t>
  </si>
  <si>
    <t>excel-with-business-141-regina</t>
  </si>
  <si>
    <t>http://www.groupon.com/deals/excel-with-business-141-regina</t>
  </si>
  <si>
    <t>national-duct-cleaning-services-10-los-angeles-1</t>
  </si>
  <si>
    <t>http://www.groupon.com/deals/national-duct-cleaning-services-10-los-angeles-1</t>
  </si>
  <si>
    <t>esperanza-at-au-ger-salon-and-boutique</t>
  </si>
  <si>
    <t>http://www.groupon.com/deals/esperanza-at-au-ger-salon-and-boutique</t>
  </si>
  <si>
    <t>vine-street-deli</t>
  </si>
  <si>
    <t>http://www.groupon.com/deals/vine-street-deli</t>
  </si>
  <si>
    <t>chiro-xchange-22-los-angeles</t>
  </si>
  <si>
    <t>http://www.groupon.com/deals/chiro-xchange-22-los-angeles</t>
  </si>
  <si>
    <t>evo-kitchen</t>
  </si>
  <si>
    <t>http://www.groupon.com/deals/evo-kitchen</t>
  </si>
  <si>
    <t>ciocolat</t>
  </si>
  <si>
    <t>http://www.groupon.com/deals/ciocolat</t>
  </si>
  <si>
    <t>slh-massage</t>
  </si>
  <si>
    <t>http://www.groupon.com/deals/slh-massage</t>
  </si>
  <si>
    <t>xtc-gym</t>
  </si>
  <si>
    <t>http://www.groupon.com/deals/xtc-gym</t>
  </si>
  <si>
    <t>jessica-at-joie-de-vivre-studio-salon</t>
  </si>
  <si>
    <t>http://www.groupon.com/deals/jessica-at-joie-de-vivre-studio-salon</t>
  </si>
  <si>
    <t>udemy-11-sacramento</t>
  </si>
  <si>
    <t>http://www.groupon.com/deals/udemy-11-sacramento</t>
  </si>
  <si>
    <t>collage-com-phoenix</t>
  </si>
  <si>
    <t>http://www.groupon.com/deals/collage-com-phoenix</t>
  </si>
  <si>
    <t>nature-s-sleep-4-spokane-coeur-dalene</t>
  </si>
  <si>
    <t>http://www.groupon.com/deals/nature-s-sleep-4-spokane-coeur-dalene</t>
  </si>
  <si>
    <t>five-star-medical-clinic-weight-loss-center</t>
  </si>
  <si>
    <t>http://www.groupon.com/deals/five-star-medical-clinic-weight-loss-center</t>
  </si>
  <si>
    <t>west-valley-family-dental</t>
  </si>
  <si>
    <t>http://www.groupon.com/deals/west-valley-family-dental</t>
  </si>
  <si>
    <t>ancestryby-dna-11-sacramento</t>
  </si>
  <si>
    <t>http://www.groupon.com/deals/ancestryby-dna-11-sacramento</t>
  </si>
  <si>
    <t>bling-dental-portland-1</t>
  </si>
  <si>
    <t>http://www.groupon.com/deals/bling-dental-portland-1</t>
  </si>
  <si>
    <t>signatures-salon</t>
  </si>
  <si>
    <t>http://www.groupon.com/deals/signatures-salon</t>
  </si>
  <si>
    <t>topaz-bistro-1</t>
  </si>
  <si>
    <t>http://www.groupon.com/deals/topaz-bistro-1</t>
  </si>
  <si>
    <t>masquerade-beauty-by-edellyn</t>
  </si>
  <si>
    <t>http://www.groupon.com/deals/masquerade-beauty-by-edellyn</t>
  </si>
  <si>
    <t>collage-com-portland</t>
  </si>
  <si>
    <t>http://www.groupon.com/deals/collage-com-portland</t>
  </si>
  <si>
    <t>venus-health-beauty-center-2</t>
  </si>
  <si>
    <t>http://www.groupon.com/deals/venus-health-beauty-center-2</t>
  </si>
  <si>
    <t>oc-ocean-adventures-7</t>
  </si>
  <si>
    <t>http://www.groupon.com/deals/oc-ocean-adventures-7</t>
  </si>
  <si>
    <t>the-right-stuff-health-club-san-jose-1</t>
  </si>
  <si>
    <t>http://www.groupon.com/deals/the-right-stuff-health-club-san-jose-1</t>
  </si>
  <si>
    <t>real-estate-school-of-nevada-3</t>
  </si>
  <si>
    <t>http://www.groupon.com/deals/real-estate-school-of-nevada-3</t>
  </si>
  <si>
    <t>colleenelizabeth-salon-spa-6</t>
  </si>
  <si>
    <t>http://www.groupon.com/deals/colleenelizabeth-salon-spa-6</t>
  </si>
  <si>
    <t>aqua-salon-las-vegas-1</t>
  </si>
  <si>
    <t>http://www.groupon.com/deals/aqua-salon-las-vegas-1</t>
  </si>
  <si>
    <t>glh-enterprises-2</t>
  </si>
  <si>
    <t>http://www.groupon.com/deals/glh-enterprises-2</t>
  </si>
  <si>
    <t>mind-unwind-3</t>
  </si>
  <si>
    <t>http://www.groupon.com/deals/mind-unwind-3</t>
  </si>
  <si>
    <t>west-coast-railway-association</t>
  </si>
  <si>
    <t>http://www.groupon.com/deals/west-coast-railway-association</t>
  </si>
  <si>
    <t>udemy-12-vancouver</t>
  </si>
  <si>
    <t>http://www.groupon.com/deals/udemy-12-vancouver</t>
  </si>
  <si>
    <t>goodenough-mine-tour-1</t>
  </si>
  <si>
    <t>http://www.groupon.com/deals/goodenough-mine-tour-1</t>
  </si>
  <si>
    <t>paint-nite-19</t>
  </si>
  <si>
    <t>http://www.groupon.com/deals/paint-nite-19</t>
  </si>
  <si>
    <t>la-galleria</t>
  </si>
  <si>
    <t>http://www.groupon.com/deals/la-galleria</t>
  </si>
  <si>
    <t>giant-new-york-pizza-1</t>
  </si>
  <si>
    <t>http://www.groupon.com/deals/giant-new-york-pizza-1</t>
  </si>
  <si>
    <t>topaz-bistro-2</t>
  </si>
  <si>
    <t>http://www.groupon.com/deals/topaz-bistro-2</t>
  </si>
  <si>
    <t>treks-and-tracks-34</t>
  </si>
  <si>
    <t>http://www.groupon.com/deals/treks-and-tracks-34</t>
  </si>
  <si>
    <t>phoenix-rising-salon-day-spa-1</t>
  </si>
  <si>
    <t>http://www.groupon.com/deals/phoenix-rising-salon-day-spa-1</t>
  </si>
  <si>
    <t>kimberly-taylor-at-shear-bliss-1</t>
  </si>
  <si>
    <t>http://www.groupon.com/deals/kimberly-taylor-at-shear-bliss-1</t>
  </si>
  <si>
    <t>serenity-spa-chiropractic-of-ceres-2</t>
  </si>
  <si>
    <t>http://www.groupon.com/deals/serenity-spa-chiropractic-of-ceres-2</t>
  </si>
  <si>
    <t>tammy-at-salon-l</t>
  </si>
  <si>
    <t>http://www.groupon.com/deals/tammy-at-salon-l</t>
  </si>
  <si>
    <t>nature-s-sleep-4-san-francisco</t>
  </si>
  <si>
    <t>http://www.groupon.com/deals/nature-s-sleep-4-san-francisco</t>
  </si>
  <si>
    <t>tanner-s-paradise-1</t>
  </si>
  <si>
    <t>http://www.groupon.com/deals/tanner-s-paradise-1</t>
  </si>
  <si>
    <t>dentistry-its-finest-orange-county</t>
  </si>
  <si>
    <t>http://www.groupon.com/deals/dentistry-its-finest-orange-county</t>
  </si>
  <si>
    <t>megan-pacheco-at-illuminate-hair-studio-and-spa</t>
  </si>
  <si>
    <t>http://www.groupon.com/deals/megan-pacheco-at-illuminate-hair-studio-and-spa</t>
  </si>
  <si>
    <t>salon-dg-5</t>
  </si>
  <si>
    <t>http://www.groupon.com/deals/salon-dg-5</t>
  </si>
  <si>
    <t>neos-wellness-spa-5</t>
  </si>
  <si>
    <t>http://www.groupon.com/deals/neos-wellness-spa-5</t>
  </si>
  <si>
    <t>napa-valley-hand-car-wash</t>
  </si>
  <si>
    <t>http://www.groupon.com/deals/napa-valley-hand-car-wash</t>
  </si>
  <si>
    <t>scan-digital-33-anchorage</t>
  </si>
  <si>
    <t>http://www.groupon.com/deals/scan-digital-33-anchorage</t>
  </si>
  <si>
    <t>gg-aerosoles-footwear</t>
  </si>
  <si>
    <t>http://www.groupon.com/deals/gg-aerosoles-footwear</t>
  </si>
  <si>
    <t>gg-sterling-silver-claddagh-ring-or-pendant</t>
  </si>
  <si>
    <t>http://www.groupon.com/deals/gg-sterling-silver-claddagh-ring-or-pendant</t>
  </si>
  <si>
    <t>gg-nutrigold-garcinia-cambogia-supplements</t>
  </si>
  <si>
    <t>http://www.groupon.com/deals/gg-nutrigold-garcinia-cambogia-supplements</t>
  </si>
  <si>
    <t>gg-designer-mens-and-womens-sunglasses-1</t>
  </si>
  <si>
    <t>http://www.groupon.com/deals/gg-designer-mens-and-womens-sunglasses-1</t>
  </si>
  <si>
    <t>gg-26x18-car-motorcycle-canvas-prints-drop</t>
  </si>
  <si>
    <t>http://www.groupon.com/deals/gg-26x18-car-motorcycle-canvas-prints-drop</t>
  </si>
  <si>
    <t>gg-my-notebook-tri-fold-sticky-note-journals</t>
  </si>
  <si>
    <t>http://www.groupon.com/deals/gg-my-notebook-tri-fold-sticky-note-journals</t>
  </si>
  <si>
    <t>gg-american-pie-unrated-3-dvd-pie-pack</t>
  </si>
  <si>
    <t>http://www.groupon.com/deals/gg-american-pie-unrated-3-dvd-pie-pack</t>
  </si>
  <si>
    <t>gg-tart-collections-boat-neck-dolman-top</t>
  </si>
  <si>
    <t>http://www.groupon.com/deals/gg-tart-collections-boat-neck-dolman-top</t>
  </si>
  <si>
    <t>gg-50x17-framed-city-bus-roll-prints</t>
  </si>
  <si>
    <t>http://www.groupon.com/deals/gg-50x17-framed-city-bus-roll-prints</t>
  </si>
  <si>
    <t>gg-curious-george-infant-or-toddler-t-shirt</t>
  </si>
  <si>
    <t>http://www.groupon.com/deals/gg-curious-george-infant-or-toddler-t-shirt</t>
  </si>
  <si>
    <t>gg-sprayground-deluxe-backpacks</t>
  </si>
  <si>
    <t>http://www.groupon.com/deals/gg-sprayground-deluxe-backpacks</t>
  </si>
  <si>
    <t>gg-sunnybelle-womens-flip-flops</t>
  </si>
  <si>
    <t>http://www.groupon.com/deals/gg-sunnybelle-womens-flip-flops</t>
  </si>
  <si>
    <t>gg-sterling-silver-ball-earring-collection</t>
  </si>
  <si>
    <t>http://www.groupon.com/deals/gg-sterling-silver-ball-earring-collection</t>
  </si>
  <si>
    <t>gg-12-oral-b-toothbrushes-with-travel-caps</t>
  </si>
  <si>
    <t>http://www.groupon.com/deals/gg-12-oral-b-toothbrushes-with-travel-caps</t>
  </si>
  <si>
    <t>gg-ascot-42-swiss-classic-mens-watch-sets</t>
  </si>
  <si>
    <t>http://www.groupon.com/deals/gg-ascot-42-swiss-classic-mens-watch-sets</t>
  </si>
  <si>
    <t>kobe-japanese-steak-house-sushi-bar-3</t>
  </si>
  <si>
    <t>http://www.groupon.com/deals/kobe-japanese-steak-house-sushi-bar-3</t>
  </si>
  <si>
    <t>trio-cruises</t>
  </si>
  <si>
    <t>http://www.groupon.com/deals/trio-cruises</t>
  </si>
  <si>
    <t>skin-solutions-medical-spa-lexington-5</t>
  </si>
  <si>
    <t>http://www.groupon.com/deals/skin-solutions-medical-spa-lexington-5</t>
  </si>
  <si>
    <t>udemy-11-charlotte</t>
  </si>
  <si>
    <t>http://www.groupon.com/deals/udemy-11-charlotte</t>
  </si>
  <si>
    <t>salon-metaxa-with-jennifer-peeler</t>
  </si>
  <si>
    <t>http://www.groupon.com/deals/salon-metaxa-with-jennifer-peeler</t>
  </si>
  <si>
    <t>scan-digital-34-london</t>
  </si>
  <si>
    <t>http://www.groupon.com/deals/scan-digital-34-london</t>
  </si>
  <si>
    <t>so-be-dentist</t>
  </si>
  <si>
    <t>http://www.groupon.com/deals/so-be-dentist</t>
  </si>
  <si>
    <t>torange-restaurant-1</t>
  </si>
  <si>
    <t>http://www.groupon.com/deals/torange-restaurant-1</t>
  </si>
  <si>
    <t>tri-vesta-services-8</t>
  </si>
  <si>
    <t>http://www.groupon.com/deals/tri-vesta-services-8</t>
  </si>
  <si>
    <t>scan-digital-33-raleigh-durham</t>
  </si>
  <si>
    <t>http://www.groupon.com/deals/scan-digital-33-raleigh-durham</t>
  </si>
  <si>
    <t>advanced-therapeutics</t>
  </si>
  <si>
    <t>http://www.groupon.com/deals/advanced-therapeutics</t>
  </si>
  <si>
    <t>ha-ru-japanese-cuisine</t>
  </si>
  <si>
    <t>http://www.groupon.com/deals/ha-ru-japanese-cuisine</t>
  </si>
  <si>
    <t>my-bleach-bright-smiles-10</t>
  </si>
  <si>
    <t>http://www.groupon.com/deals/my-bleach-bright-smiles-10</t>
  </si>
  <si>
    <t>jamaica-house-restaurant</t>
  </si>
  <si>
    <t>http://www.groupon.com/deals/jamaica-house-restaurant</t>
  </si>
  <si>
    <t>markham-golf-dome-4</t>
  </si>
  <si>
    <t>http://www.groupon.com/deals/markham-golf-dome-4</t>
  </si>
  <si>
    <t>jump-zone-orange-park</t>
  </si>
  <si>
    <t>http://www.groupon.com/deals/jump-zone-orange-park</t>
  </si>
  <si>
    <t>udemy-12-london</t>
  </si>
  <si>
    <t>http://www.groupon.com/deals/udemy-12-london</t>
  </si>
  <si>
    <t>house-of-bespoke-34</t>
  </si>
  <si>
    <t>http://www.groupon.com/deals/house-of-bespoke-34</t>
  </si>
  <si>
    <t>capucci-salon-spa-2</t>
  </si>
  <si>
    <t>http://www.groupon.com/deals/capucci-salon-spa-2</t>
  </si>
  <si>
    <t>davis-family-creations-5</t>
  </si>
  <si>
    <t>http://www.groupon.com/deals/davis-family-creations-5</t>
  </si>
  <si>
    <t>paintball-promos</t>
  </si>
  <si>
    <t>http://www.groupon.com/deals/paintball-promos</t>
  </si>
  <si>
    <t>davis-school-of-martial-arts</t>
  </si>
  <si>
    <t>http://www.groupon.com/deals/davis-school-of-martial-arts</t>
  </si>
  <si>
    <t>udemy-11-jacksonville</t>
  </si>
  <si>
    <t>http://www.groupon.com/deals/udemy-11-jacksonville</t>
  </si>
  <si>
    <t>udemy-11-harrisburg</t>
  </si>
  <si>
    <t>http://www.groupon.com/deals/udemy-11-harrisburg</t>
  </si>
  <si>
    <t>therapeutic-skin-treatment-1</t>
  </si>
  <si>
    <t>http://www.groupon.com/deals/therapeutic-skin-treatment-1</t>
  </si>
  <si>
    <t>nu-yu-anti-aging-day-spa-5</t>
  </si>
  <si>
    <t>http://www.groupon.com/deals/nu-yu-anti-aging-day-spa-5</t>
  </si>
  <si>
    <t>tokyo-hibachi-sushi-buffet-2</t>
  </si>
  <si>
    <t>http://www.groupon.com/deals/tokyo-hibachi-sushi-buffet-2</t>
  </si>
  <si>
    <t>my-chic-party-boutique-1</t>
  </si>
  <si>
    <t>http://www.groupon.com/deals/my-chic-party-boutique-1</t>
  </si>
  <si>
    <t>laser-storm-pittsburgh-5</t>
  </si>
  <si>
    <t>http://www.groupon.com/deals/laser-storm-pittsburgh-5</t>
  </si>
  <si>
    <t>volcano-island-minature-golf-8</t>
  </si>
  <si>
    <t>http://www.groupon.com/deals/volcano-island-minature-golf-8</t>
  </si>
  <si>
    <t>tokyo-hibachi-sushi-buffet-1</t>
  </si>
  <si>
    <t>http://www.groupon.com/deals/tokyo-hibachi-sushi-buffet-1</t>
  </si>
  <si>
    <t>a-mskincare-skin-spa-1</t>
  </si>
  <si>
    <t>http://www.groupon.com/deals/a-mskincare-skin-spa-1</t>
  </si>
  <si>
    <t>the-permanent-cosmetics-centers-3</t>
  </si>
  <si>
    <t>http://www.groupon.com/deals/the-permanent-cosmetics-centers-3</t>
  </si>
  <si>
    <t>udemy-11-piedmont-triad</t>
  </si>
  <si>
    <t>http://www.groupon.com/deals/udemy-11-piedmont-triad</t>
  </si>
  <si>
    <t>all-pets-considered-greensboro-1</t>
  </si>
  <si>
    <t>http://www.groupon.com/deals/all-pets-considered-greensboro-1</t>
  </si>
  <si>
    <t>beniley-waxing-center-spa-3</t>
  </si>
  <si>
    <t>http://www.groupon.com/deals/beniley-waxing-center-spa-3</t>
  </si>
  <si>
    <t>byer-ophthalmic-associates-9</t>
  </si>
  <si>
    <t>http://www.groupon.com/deals/byer-ophthalmic-associates-9</t>
  </si>
  <si>
    <t>david-blay-at-forest-fitness</t>
  </si>
  <si>
    <t>http://www.groupon.com/deals/david-blay-at-forest-fitness</t>
  </si>
  <si>
    <t>great-lakes-wellness-clinics</t>
  </si>
  <si>
    <t>http://www.groupon.com/deals/great-lakes-wellness-clinics</t>
  </si>
  <si>
    <t>inyo-restaurant-7</t>
  </si>
  <si>
    <t>http://www.groupon.com/deals/inyo-restaurant-7</t>
  </si>
  <si>
    <t>wesburn-golf-country-club-2</t>
  </si>
  <si>
    <t>http://www.groupon.com/deals/wesburn-golf-country-club-2</t>
  </si>
  <si>
    <t>studio-v-salon-day-spa-2</t>
  </si>
  <si>
    <t>http://www.groupon.com/deals/studio-v-salon-day-spa-2</t>
  </si>
  <si>
    <t>lex-van-dam-trading-academy-9-augusta</t>
  </si>
  <si>
    <t>http://www.groupon.com/deals/lex-van-dam-trading-academy-9-augusta</t>
  </si>
  <si>
    <t>e-mealz-9-wilmington-newark</t>
  </si>
  <si>
    <t>http://www.groupon.com/deals/e-mealz-9-wilmington-newark</t>
  </si>
  <si>
    <t>gl-vee-corporation-7</t>
  </si>
  <si>
    <t>http://www.groupon.com/deals/gl-vee-corporation-7</t>
  </si>
  <si>
    <t>escape-studio-hair-spa-2</t>
  </si>
  <si>
    <t>http://www.groupon.com/deals/escape-studio-hair-spa-2</t>
  </si>
  <si>
    <t>car-pool-4</t>
  </si>
  <si>
    <t>http://www.groupon.com/deals/car-pool-4</t>
  </si>
  <si>
    <t>caston-studio</t>
  </si>
  <si>
    <t>http://www.groupon.com/deals/caston-studio</t>
  </si>
  <si>
    <t>dishcrawl-8</t>
  </si>
  <si>
    <t>http://www.groupon.com/deals/dishcrawl-8</t>
  </si>
  <si>
    <t>wesburn-golf-country-club-3</t>
  </si>
  <si>
    <t>http://www.groupon.com/deals/wesburn-golf-country-club-3</t>
  </si>
  <si>
    <t>tan-city-of-valpo-2</t>
  </si>
  <si>
    <t>http://www.groupon.com/deals/tan-city-of-valpo-2</t>
  </si>
  <si>
    <t>udemy-11-albany-capital-region</t>
  </si>
  <si>
    <t>http://www.groupon.com/deals/udemy-11-albany-capital-region</t>
  </si>
  <si>
    <t>suite-sweat</t>
  </si>
  <si>
    <t>http://www.groupon.com/deals/suite-sweat</t>
  </si>
  <si>
    <t>filosofi-laser-and-massage-clinic</t>
  </si>
  <si>
    <t>http://www.groupon.com/deals/filosofi-laser-and-massage-clinic</t>
  </si>
  <si>
    <t>grand-prix-new-york-27</t>
  </si>
  <si>
    <t>http://www.groupon.com/deals/grand-prix-new-york-27</t>
  </si>
  <si>
    <t>udemy-11-south-bend</t>
  </si>
  <si>
    <t>http://www.groupon.com/deals/udemy-11-south-bend</t>
  </si>
  <si>
    <t>florida-air-museum-1</t>
  </si>
  <si>
    <t>http://www.groupon.com/deals/florida-air-museum-1</t>
  </si>
  <si>
    <t>udemy-11-central-jersey</t>
  </si>
  <si>
    <t>http://www.groupon.com/deals/udemy-11-central-jersey</t>
  </si>
  <si>
    <t>little-beef-s</t>
  </si>
  <si>
    <t>http://www.groupon.com/deals/little-beef-s</t>
  </si>
  <si>
    <t>south-shore-center-for-electrolysis-1</t>
  </si>
  <si>
    <t>http://www.groupon.com/deals/south-shore-center-for-electrolysis-1</t>
  </si>
  <si>
    <t>tandoori-grill-columbus-1</t>
  </si>
  <si>
    <t>http://www.groupon.com/deals/tandoori-grill-columbus-1</t>
  </si>
  <si>
    <t>air-duct-clean-8</t>
  </si>
  <si>
    <t>http://www.groupon.com/deals/air-duct-clean-8</t>
  </si>
  <si>
    <t>pasta-cucina-8</t>
  </si>
  <si>
    <t>http://www.groupon.com/deals/pasta-cucina-8</t>
  </si>
  <si>
    <t>the-bruce-museum-1</t>
  </si>
  <si>
    <t>http://www.groupon.com/deals/the-bruce-museum-1</t>
  </si>
  <si>
    <t>scan-digital-34-stcatharines-niagara</t>
  </si>
  <si>
    <t>http://www.groupon.com/deals/scan-digital-34-stcatharines-niagara</t>
  </si>
  <si>
    <t>udemy-12-stcatharines-niagara</t>
  </si>
  <si>
    <t>http://www.groupon.com/deals/udemy-12-stcatharines-niagara</t>
  </si>
  <si>
    <t>da-guiseppe-trattoria-2</t>
  </si>
  <si>
    <t>http://www.groupon.com/deals/da-guiseppe-trattoria-2</t>
  </si>
  <si>
    <t>udemy-12-kingston</t>
  </si>
  <si>
    <t>http://www.groupon.com/deals/udemy-12-kingston</t>
  </si>
  <si>
    <t>house-of-bespoke-35</t>
  </si>
  <si>
    <t>http://www.groupon.com/deals/house-of-bespoke-35</t>
  </si>
  <si>
    <t>gl-tsx-operating-co-16</t>
  </si>
  <si>
    <t>http://www.groupon.com/deals/gl-tsx-operating-co-16</t>
  </si>
  <si>
    <t>udemy-11-albany-ga</t>
  </si>
  <si>
    <t>http://www.groupon.com/deals/udemy-11-albany-ga</t>
  </si>
  <si>
    <t>above-all-cruises-flushing-9</t>
  </si>
  <si>
    <t>http://www.groupon.com/deals/above-all-cruises-flushing-9</t>
  </si>
  <si>
    <t>nova-new-york</t>
  </si>
  <si>
    <t>http://www.groupon.com/deals/nova-new-york</t>
  </si>
  <si>
    <t>udemy-11-asheville</t>
  </si>
  <si>
    <t>http://www.groupon.com/deals/udemy-11-asheville</t>
  </si>
  <si>
    <t>cosmic-kites-5</t>
  </si>
  <si>
    <t>http://www.groupon.com/deals/cosmic-kites-5</t>
  </si>
  <si>
    <t>housing-works-thrift-shops-new-york-1</t>
  </si>
  <si>
    <t>http://www.groupon.com/deals/housing-works-thrift-shops-new-york-1</t>
  </si>
  <si>
    <t>chiro-massage-centers-18-asheville</t>
  </si>
  <si>
    <t>http://www.groupon.com/deals/chiro-massage-centers-18-asheville</t>
  </si>
  <si>
    <t>pasta-cucina-6</t>
  </si>
  <si>
    <t>http://www.groupon.com/deals/pasta-cucina-6</t>
  </si>
  <si>
    <t>florida-mattress-and-furniture-29</t>
  </si>
  <si>
    <t>http://www.groupon.com/deals/florida-mattress-and-furniture-29</t>
  </si>
  <si>
    <t>grand-prix-new-york-25</t>
  </si>
  <si>
    <t>http://www.groupon.com/deals/grand-prix-new-york-25</t>
  </si>
  <si>
    <t>pom-s-thai-taste</t>
  </si>
  <si>
    <t>http://www.groupon.com/deals/pom-s-thai-taste</t>
  </si>
  <si>
    <t>udemy-11-fort-wayne</t>
  </si>
  <si>
    <t>http://www.groupon.com/deals/udemy-11-fort-wayne</t>
  </si>
  <si>
    <t>uncle-louie-g-s</t>
  </si>
  <si>
    <t>http://www.groupon.com/deals/uncle-louie-g-s</t>
  </si>
  <si>
    <t>udemy-11-columbus</t>
  </si>
  <si>
    <t>http://www.groupon.com/deals/udemy-11-columbus</t>
  </si>
  <si>
    <t>york-spa-1</t>
  </si>
  <si>
    <t>http://www.groupon.com/deals/york-spa-1</t>
  </si>
  <si>
    <t>pasta-cucina-7</t>
  </si>
  <si>
    <t>http://www.groupon.com/deals/pasta-cucina-7</t>
  </si>
  <si>
    <t>i-love-kickboxing-com-26-long-island</t>
  </si>
  <si>
    <t>http://www.groupon.com/deals/i-love-kickboxing-com-26-long-island</t>
  </si>
  <si>
    <t>top-dog-removal-services-8</t>
  </si>
  <si>
    <t>http://www.groupon.com/deals/top-dog-removal-services-8</t>
  </si>
  <si>
    <t>udemy-12-barrie</t>
  </si>
  <si>
    <t>http://www.groupon.com/deals/udemy-12-barrie</t>
  </si>
  <si>
    <t>udemy-11-macon</t>
  </si>
  <si>
    <t>http://www.groupon.com/deals/udemy-11-macon</t>
  </si>
  <si>
    <t>udemy-12-sudbury</t>
  </si>
  <si>
    <t>http://www.groupon.com/deals/udemy-12-sudbury</t>
  </si>
  <si>
    <t>the-bruce-museum-2</t>
  </si>
  <si>
    <t>http://www.groupon.com/deals/the-bruce-museum-2</t>
  </si>
  <si>
    <t>westchester-ballroom</t>
  </si>
  <si>
    <t>http://www.groupon.com/deals/westchester-ballroom</t>
  </si>
  <si>
    <t>picaboo-12-north-jersey</t>
  </si>
  <si>
    <t>http://www.groupon.com/deals/picaboo-12-north-jersey</t>
  </si>
  <si>
    <t>westport-chiropractic-1</t>
  </si>
  <si>
    <t>http://www.groupon.com/deals/westport-chiropractic-1</t>
  </si>
  <si>
    <t>chiro-massage-centers-18-naples</t>
  </si>
  <si>
    <t>http://www.groupon.com/deals/chiro-massage-centers-18-naples</t>
  </si>
  <si>
    <t>boutier-winery-7</t>
  </si>
  <si>
    <t>http://www.groupon.com/deals/boutier-winery-7</t>
  </si>
  <si>
    <t>professional-eyecare-centers</t>
  </si>
  <si>
    <t>http://www.groupon.com/deals/professional-eyecare-centers</t>
  </si>
  <si>
    <t>revolution-elite-sport-and-fitness-2</t>
  </si>
  <si>
    <t>http://www.groupon.com/deals/revolution-elite-sport-and-fitness-2</t>
  </si>
  <si>
    <t>zinneken-s</t>
  </si>
  <si>
    <t>http://www.groupon.com/deals/zinneken-s</t>
  </si>
  <si>
    <t>aesthetic-laser-medical-spa-salon-4</t>
  </si>
  <si>
    <t>http://www.groupon.com/deals/aesthetic-laser-medical-spa-salon-4</t>
  </si>
  <si>
    <t>udemy-12-windsor</t>
  </si>
  <si>
    <t>http://www.groupon.com/deals/udemy-12-windsor</t>
  </si>
  <si>
    <t>mind-body-barre-fitness-healing-studio-2</t>
  </si>
  <si>
    <t>http://www.groupon.com/deals/mind-body-barre-fitness-healing-studio-2</t>
  </si>
  <si>
    <t>the-dish</t>
  </si>
  <si>
    <t>http://www.groupon.com/deals/the-dish</t>
  </si>
  <si>
    <t>white-smile-central-12</t>
  </si>
  <si>
    <t>http://www.groupon.com/deals/white-smile-central-12</t>
  </si>
  <si>
    <t>udemy-11-buffalo</t>
  </si>
  <si>
    <t>http://www.groupon.com/deals/udemy-11-buffalo</t>
  </si>
  <si>
    <t>udemy-11-allentown-reading</t>
  </si>
  <si>
    <t>http://www.groupon.com/deals/udemy-11-allentown-reading</t>
  </si>
  <si>
    <t>udemy-11-columbus-ga</t>
  </si>
  <si>
    <t>http://www.groupon.com/deals/udemy-11-columbus-ga</t>
  </si>
  <si>
    <t>udemy-12-halifax</t>
  </si>
  <si>
    <t>http://www.groupon.com/deals/udemy-12-halifax</t>
  </si>
  <si>
    <t>health-medica-1-12</t>
  </si>
  <si>
    <t>http://www.groupon.com/deals/health-medica-1-12</t>
  </si>
  <si>
    <t>gisu-salon-spa-1</t>
  </si>
  <si>
    <t>http://www.groupon.com/deals/gisu-salon-spa-1</t>
  </si>
  <si>
    <t>udemy-12-kitchener-waterloo</t>
  </si>
  <si>
    <t>http://www.groupon.com/deals/udemy-12-kitchener-waterloo</t>
  </si>
  <si>
    <t>essential-massage-with-kelly-reduce-stress-relax-llc-1</t>
  </si>
  <si>
    <t>http://www.groupon.com/deals/essential-massage-with-kelly-reduce-stress-relax-llc-1</t>
  </si>
  <si>
    <t>harvest-country-store</t>
  </si>
  <si>
    <t>http://www.groupon.com/deals/harvest-country-store</t>
  </si>
  <si>
    <t>china-bistro</t>
  </si>
  <si>
    <t>http://www.groupon.com/deals/china-bistro</t>
  </si>
  <si>
    <t>ballston-therapeutic-massage-1</t>
  </si>
  <si>
    <t>http://www.groupon.com/deals/ballston-therapeutic-massage-1</t>
  </si>
  <si>
    <t>signature-image-salon-1</t>
  </si>
  <si>
    <t>http://www.groupon.com/deals/signature-image-salon-1</t>
  </si>
  <si>
    <t>scan-digital-33-atlanta</t>
  </si>
  <si>
    <t>http://www.groupon.com/deals/scan-digital-33-atlanta</t>
  </si>
  <si>
    <t>skin-fix-spa-8</t>
  </si>
  <si>
    <t>http://www.groupon.com/deals/skin-fix-spa-8</t>
  </si>
  <si>
    <t>tantra-restaurant-and-lounge-4</t>
  </si>
  <si>
    <t>http://www.groupon.com/deals/tantra-restaurant-and-lounge-4</t>
  </si>
  <si>
    <t>potomac-outfitters-1</t>
  </si>
  <si>
    <t>http://www.groupon.com/deals/potomac-outfitters-1</t>
  </si>
  <si>
    <t>davis-family-creations-6</t>
  </si>
  <si>
    <t>http://www.groupon.com/deals/davis-family-creations-6</t>
  </si>
  <si>
    <t>boomerang-boat-cruises-4</t>
  </si>
  <si>
    <t>http://www.groupon.com/deals/boomerang-boat-cruises-4</t>
  </si>
  <si>
    <t>serene-acres-riding-center-1</t>
  </si>
  <si>
    <t>http://www.groupon.com/deals/serene-acres-riding-center-1</t>
  </si>
  <si>
    <t>homejoy-21-atlanta</t>
  </si>
  <si>
    <t>http://www.groupon.com/deals/homejoy-21-atlanta</t>
  </si>
  <si>
    <t>amalgam-arts-atlanta</t>
  </si>
  <si>
    <t>http://www.groupon.com/deals/amalgam-arts-atlanta</t>
  </si>
  <si>
    <t>integrative-foot-ankle-center-8</t>
  </si>
  <si>
    <t>http://www.groupon.com/deals/integrative-foot-ankle-center-8</t>
  </si>
  <si>
    <t>el-kiosco-tapatio</t>
  </si>
  <si>
    <t>http://www.groupon.com/deals/el-kiosco-tapatio</t>
  </si>
  <si>
    <t>cassie-taylor-at-salon-concepts</t>
  </si>
  <si>
    <t>http://www.groupon.com/deals/cassie-taylor-at-salon-concepts</t>
  </si>
  <si>
    <t>fitness-physiques</t>
  </si>
  <si>
    <t>http://www.groupon.com/deals/fitness-physiques</t>
  </si>
  <si>
    <t>udemy-11-cincinnati</t>
  </si>
  <si>
    <t>http://www.groupon.com/deals/udemy-11-cincinnati</t>
  </si>
  <si>
    <t>udemy-11-abilene</t>
  </si>
  <si>
    <t>http://www.groupon.com/deals/udemy-11-abilene</t>
  </si>
  <si>
    <t>udemy-11-ogden</t>
  </si>
  <si>
    <t>http://www.groupon.com/deals/udemy-11-ogden</t>
  </si>
  <si>
    <t>salon-fuzion-saskatoon</t>
  </si>
  <si>
    <t>http://www.groupon.com/deals/salon-fuzion-saskatoon</t>
  </si>
  <si>
    <t>scan-digital-33-fort-worth</t>
  </si>
  <si>
    <t>http://www.groupon.com/deals/scan-digital-33-fort-worth</t>
  </si>
  <si>
    <t>nve-institute-6</t>
  </si>
  <si>
    <t>http://www.groupon.com/deals/nve-institute-6</t>
  </si>
  <si>
    <t>udemy-11-san-angelo</t>
  </si>
  <si>
    <t>http://www.groupon.com/deals/udemy-11-san-angelo</t>
  </si>
  <si>
    <t>udemy-12-edmonton</t>
  </si>
  <si>
    <t>http://www.groupon.com/deals/udemy-12-edmonton</t>
  </si>
  <si>
    <t>advanced-health-spa-5</t>
  </si>
  <si>
    <t>http://www.groupon.com/deals/advanced-health-spa-5</t>
  </si>
  <si>
    <t>stacie-carlson-at-affinity-hair-nails</t>
  </si>
  <si>
    <t>http://www.groupon.com/deals/stacie-carlson-at-affinity-hair-nails</t>
  </si>
  <si>
    <t>la-bella-vita-health-wellness-4</t>
  </si>
  <si>
    <t>http://www.groupon.com/deals/la-bella-vita-health-wellness-4</t>
  </si>
  <si>
    <t>divine-spine-chiropractic</t>
  </si>
  <si>
    <t>http://www.groupon.com/deals/divine-spine-chiropractic</t>
  </si>
  <si>
    <t>lotus-holistic-body-spa-salon-fitness-club-5</t>
  </si>
  <si>
    <t>http://www.groupon.com/deals/lotus-holistic-body-spa-salon-fitness-club-5</t>
  </si>
  <si>
    <t>tanning-oasis-parker</t>
  </si>
  <si>
    <t>http://www.groupon.com/deals/tanning-oasis-parker</t>
  </si>
  <si>
    <t>udemy-11-amarillo</t>
  </si>
  <si>
    <t>http://www.groupon.com/deals/udemy-11-amarillo</t>
  </si>
  <si>
    <t>alli-b-s-sweets-and-treats-3</t>
  </si>
  <si>
    <t>http://www.groupon.com/deals/alli-b-s-sweets-and-treats-3</t>
  </si>
  <si>
    <t>superior-auto-repair</t>
  </si>
  <si>
    <t>http://www.groupon.com/deals/superior-auto-repair</t>
  </si>
  <si>
    <t>advanced-aesthetic-solutions-kansas-city-2</t>
  </si>
  <si>
    <t>http://www.groupon.com/deals/advanced-aesthetic-solutions-kansas-city-2</t>
  </si>
  <si>
    <t>sail-dallas-4</t>
  </si>
  <si>
    <t>http://www.groupon.com/deals/sail-dallas-4</t>
  </si>
  <si>
    <t>udemy-11-topeka-lawrence</t>
  </si>
  <si>
    <t>http://www.groupon.com/deals/udemy-11-topeka-lawrence</t>
  </si>
  <si>
    <t>udemy-11-evansville</t>
  </si>
  <si>
    <t>http://www.groupon.com/deals/udemy-11-evansville</t>
  </si>
  <si>
    <t>beaus-clinical-skin-care-12</t>
  </si>
  <si>
    <t>http://www.groupon.com/deals/beaus-clinical-skin-care-12</t>
  </si>
  <si>
    <t>augusta-country-club-2</t>
  </si>
  <si>
    <t>http://www.groupon.com/deals/augusta-country-club-2</t>
  </si>
  <si>
    <t>green-leaf-health-centre-3</t>
  </si>
  <si>
    <t>http://www.groupon.com/deals/green-leaf-health-centre-3</t>
  </si>
  <si>
    <t>udemy-11-corpus-christi</t>
  </si>
  <si>
    <t>http://www.groupon.com/deals/udemy-11-corpus-christi</t>
  </si>
  <si>
    <t>the-chair-on-fire-1</t>
  </si>
  <si>
    <t>http://www.groupon.com/deals/the-chair-on-fire-1</t>
  </si>
  <si>
    <t>udemy-11-sioux-falls</t>
  </si>
  <si>
    <t>http://www.groupon.com/deals/udemy-11-sioux-falls</t>
  </si>
  <si>
    <t>the-perfect-you-spa-and-wellness-center-2</t>
  </si>
  <si>
    <t>http://www.groupon.com/deals/the-perfect-you-spa-and-wellness-center-2</t>
  </si>
  <si>
    <t>the-yoga-room-boise</t>
  </si>
  <si>
    <t>http://www.groupon.com/deals/the-yoga-room-boise</t>
  </si>
  <si>
    <t>tacos-nachos-beer</t>
  </si>
  <si>
    <t>http://www.groupon.com/deals/tacos-nachos-beer</t>
  </si>
  <si>
    <t>ogle-school-of-hair-skin-nails-1-2</t>
  </si>
  <si>
    <t>http://www.groupon.com/deals/ogle-school-of-hair-skin-nails-1-2</t>
  </si>
  <si>
    <t>less-energy-now</t>
  </si>
  <si>
    <t>http://www.groupon.com/deals/less-energy-now</t>
  </si>
  <si>
    <t>udemy-12-calgary</t>
  </si>
  <si>
    <t>http://www.groupon.com/deals/udemy-12-calgary</t>
  </si>
  <si>
    <t>j-bean-s-gathering-place</t>
  </si>
  <si>
    <t>http://www.groupon.com/deals/j-bean-s-gathering-place</t>
  </si>
  <si>
    <t>sundance-balloons-35-calgary</t>
  </si>
  <si>
    <t>http://www.groupon.com/deals/sundance-balloons-35-calgary</t>
  </si>
  <si>
    <t>bendu-world-class-boxing-fitness-5</t>
  </si>
  <si>
    <t>http://www.groupon.com/deals/bendu-world-class-boxing-fitness-5</t>
  </si>
  <si>
    <t>udemy-12-winnipeg</t>
  </si>
  <si>
    <t>http://www.groupon.com/deals/udemy-12-winnipeg</t>
  </si>
  <si>
    <t>udemy-11-memphis</t>
  </si>
  <si>
    <t>http://www.groupon.com/deals/udemy-11-memphis</t>
  </si>
  <si>
    <t>dr-heather-wilmore-dds-3</t>
  </si>
  <si>
    <t>http://www.groupon.com/deals/dr-heather-wilmore-dds-3</t>
  </si>
  <si>
    <t>omaha-air-tactical</t>
  </si>
  <si>
    <t>http://www.groupon.com/deals/omaha-air-tactical</t>
  </si>
  <si>
    <t>crystal-hernandez-at-salons-by-jc</t>
  </si>
  <si>
    <t>http://www.groupon.com/deals/crystal-hernandez-at-salons-by-jc</t>
  </si>
  <si>
    <t>jamie-cooper-consulting-48-memphis</t>
  </si>
  <si>
    <t>http://www.groupon.com/deals/jamie-cooper-consulting-48-memphis</t>
  </si>
  <si>
    <t>affordable-laser-med-spa-1</t>
  </si>
  <si>
    <t>http://www.groupon.com/deals/affordable-laser-med-spa-1</t>
  </si>
  <si>
    <t>vantage-point-golf-center-cordova</t>
  </si>
  <si>
    <t>http://www.groupon.com/deals/vantage-point-golf-center-cordova</t>
  </si>
  <si>
    <t>the-skin-studio-colorado-springs</t>
  </si>
  <si>
    <t>http://www.groupon.com/deals/the-skin-studio-colorado-springs</t>
  </si>
  <si>
    <t>stardust-tea-spice-and-beads</t>
  </si>
  <si>
    <t>http://www.groupon.com/deals/stardust-tea-spice-and-beads</t>
  </si>
  <si>
    <t>udemy-11-lubbock</t>
  </si>
  <si>
    <t>http://www.groupon.com/deals/udemy-11-lubbock</t>
  </si>
  <si>
    <t>bella-beau-7</t>
  </si>
  <si>
    <t>http://www.groupon.com/deals/bella-beau-7</t>
  </si>
  <si>
    <t>right-dental-group-fresno-19-salt-lake-city</t>
  </si>
  <si>
    <t>http://www.groupon.com/deals/right-dental-group-fresno-19-salt-lake-city</t>
  </si>
  <si>
    <t>paint-nite-22</t>
  </si>
  <si>
    <t>http://www.groupon.com/deals/paint-nite-22</t>
  </si>
  <si>
    <t>home-team-health-and-wellness-center</t>
  </si>
  <si>
    <t>http://www.groupon.com/deals/home-team-health-and-wellness-center</t>
  </si>
  <si>
    <t>udemy-11-nashville</t>
  </si>
  <si>
    <t>http://www.groupon.com/deals/udemy-11-nashville</t>
  </si>
  <si>
    <t>ricky-s-cafe-2</t>
  </si>
  <si>
    <t>http://www.groupon.com/deals/ricky-s-cafe-2</t>
  </si>
  <si>
    <t>beautiful-solutions-austin-7</t>
  </si>
  <si>
    <t>http://www.groupon.com/deals/beautiful-solutions-austin-7</t>
  </si>
  <si>
    <t>little-caesars-huntsville-2</t>
  </si>
  <si>
    <t>http://www.groupon.com/deals/little-caesars-huntsville-2</t>
  </si>
  <si>
    <t>udemy-11-albuquerque</t>
  </si>
  <si>
    <t>http://www.groupon.com/deals/udemy-11-albuquerque</t>
  </si>
  <si>
    <t>udemy-11-oklahoma-city</t>
  </si>
  <si>
    <t>http://www.groupon.com/deals/udemy-11-oklahoma-city</t>
  </si>
  <si>
    <t>pump-it-up-mount-juliet-1</t>
  </si>
  <si>
    <t>http://www.groupon.com/deals/pump-it-up-mount-juliet-1</t>
  </si>
  <si>
    <t>okkite-2</t>
  </si>
  <si>
    <t>http://www.groupon.com/deals/okkite-2</t>
  </si>
  <si>
    <t>dazzling-white-smile-usa-6</t>
  </si>
  <si>
    <t>http://www.groupon.com/deals/dazzling-white-smile-usa-6</t>
  </si>
  <si>
    <t>therapeutic-professional-group-6</t>
  </si>
  <si>
    <t>http://www.groupon.com/deals/therapeutic-professional-group-6</t>
  </si>
  <si>
    <t>jeffrey-p-pardee-md-4</t>
  </si>
  <si>
    <t>http://www.groupon.com/deals/jeffrey-p-pardee-md-4</t>
  </si>
  <si>
    <t>purity-medi-spa-2</t>
  </si>
  <si>
    <t>http://www.groupon.com/deals/purity-medi-spa-2</t>
  </si>
  <si>
    <t>salon-bella-7</t>
  </si>
  <si>
    <t>http://www.groupon.com/deals/salon-bella-7</t>
  </si>
  <si>
    <t>oilers-ice-center-tulsa-1</t>
  </si>
  <si>
    <t>http://www.groupon.com/deals/oilers-ice-center-tulsa-1</t>
  </si>
  <si>
    <t>coco-louco-brasil-8</t>
  </si>
  <si>
    <t>http://www.groupon.com/deals/coco-louco-brasil-8</t>
  </si>
  <si>
    <t>udemy-11-tulsa</t>
  </si>
  <si>
    <t>http://www.groupon.com/deals/udemy-11-tulsa</t>
  </si>
  <si>
    <t>udemy-11-chicago</t>
  </si>
  <si>
    <t>http://www.groupon.com/deals/udemy-11-chicago</t>
  </si>
  <si>
    <t>oola-moola-55</t>
  </si>
  <si>
    <t>http://www.groupon.com/deals/oola-moola-55</t>
  </si>
  <si>
    <t>jaded-thai-3</t>
  </si>
  <si>
    <t>http://www.groupon.com/deals/jaded-thai-3</t>
  </si>
  <si>
    <t>dazzling-white-smile-usa-9</t>
  </si>
  <si>
    <t>http://www.groupon.com/deals/dazzling-white-smile-usa-9</t>
  </si>
  <si>
    <t>east2-west-massage-3</t>
  </si>
  <si>
    <t>http://www.groupon.com/deals/east2-west-massage-3</t>
  </si>
  <si>
    <t>inkoff-me</t>
  </si>
  <si>
    <t>http://www.groupon.com/deals/inkoff-me</t>
  </si>
  <si>
    <t>dr-helen-he-traditional-chinese-medicine</t>
  </si>
  <si>
    <t>http://www.groupon.com/deals/dr-helen-he-traditional-chinese-medicine</t>
  </si>
  <si>
    <t>perfect-design-nail-salon-2</t>
  </si>
  <si>
    <t>http://www.groupon.com/deals/perfect-design-nail-salon-2</t>
  </si>
  <si>
    <t>udemy-11-san-jose</t>
  </si>
  <si>
    <t>http://www.groupon.com/deals/udemy-11-san-jose</t>
  </si>
  <si>
    <t>raj-esthetics</t>
  </si>
  <si>
    <t>http://www.groupon.com/deals/raj-esthetics</t>
  </si>
  <si>
    <t>lalalash-by-connie-armstrong</t>
  </si>
  <si>
    <t>http://www.groupon.com/deals/lalalash-by-connie-armstrong</t>
  </si>
  <si>
    <t>exotic-tan</t>
  </si>
  <si>
    <t>http://www.groupon.com/deals/exotic-tan</t>
  </si>
  <si>
    <t>chinatown-restaurant</t>
  </si>
  <si>
    <t>http://www.groupon.com/deals/chinatown-restaurant</t>
  </si>
  <si>
    <t>oga-golf-course</t>
  </si>
  <si>
    <t>http://www.groupon.com/deals/oga-golf-course</t>
  </si>
  <si>
    <t>america-s-best-car-care-plan-20-san-jose</t>
  </si>
  <si>
    <t>http://www.groupon.com/deals/america-s-best-car-care-plan-20-san-jose</t>
  </si>
  <si>
    <t>white-smile-central-14</t>
  </si>
  <si>
    <t>http://www.groupon.com/deals/white-smile-central-14</t>
  </si>
  <si>
    <t>elegance-medi-spa-victoria</t>
  </si>
  <si>
    <t>http://www.groupon.com/deals/elegance-medi-spa-victoria</t>
  </si>
  <si>
    <t>cascade-auto-glass-20-santa-barbara</t>
  </si>
  <si>
    <t>http://www.groupon.com/deals/cascade-auto-glass-20-santa-barbara</t>
  </si>
  <si>
    <t>panorama-balloon-tours-12</t>
  </si>
  <si>
    <t>http://www.groupon.com/deals/panorama-balloon-tours-12</t>
  </si>
  <si>
    <t>dip-n-run-stables</t>
  </si>
  <si>
    <t>http://www.groupon.com/deals/dip-n-run-stables</t>
  </si>
  <si>
    <t>exsalonce-hair-studio-fontana</t>
  </si>
  <si>
    <t>http://www.groupon.com/deals/exsalonce-hair-studio-fontana</t>
  </si>
  <si>
    <t>arizona-balloon-safaris-phoenix</t>
  </si>
  <si>
    <t>http://www.groupon.com/deals/arizona-balloon-safaris-phoenix</t>
  </si>
  <si>
    <t>w-salon-studio</t>
  </si>
  <si>
    <t>http://www.groupon.com/deals/w-salon-studio</t>
  </si>
  <si>
    <t>jet-city-animal-clinic</t>
  </si>
  <si>
    <t>http://www.groupon.com/deals/jet-city-animal-clinic</t>
  </si>
  <si>
    <t>color-me-mine-anchorage-4</t>
  </si>
  <si>
    <t>http://www.groupon.com/deals/color-me-mine-anchorage-4</t>
  </si>
  <si>
    <t>udemy-11-orange-county</t>
  </si>
  <si>
    <t>http://www.groupon.com/deals/udemy-11-orange-county</t>
  </si>
  <si>
    <t>the-beauty-spot-mesa-2</t>
  </si>
  <si>
    <t>http://www.groupon.com/deals/the-beauty-spot-mesa-2</t>
  </si>
  <si>
    <t>the-tea-room-newport-beach</t>
  </si>
  <si>
    <t>http://www.groupon.com/deals/the-tea-room-newport-beach</t>
  </si>
  <si>
    <t>a-reason-to-smile-scottsdale</t>
  </si>
  <si>
    <t>http://www.groupon.com/deals/a-reason-to-smile-scottsdale</t>
  </si>
  <si>
    <t>hot-yoga-tacoma-7</t>
  </si>
  <si>
    <t>http://www.groupon.com/deals/hot-yoga-tacoma-7</t>
  </si>
  <si>
    <t>family-fun-center-bulwinkles-restaurant-2</t>
  </si>
  <si>
    <t>http://www.groupon.com/deals/family-fun-center-bulwinkles-restaurant-2</t>
  </si>
  <si>
    <t>kat-daddy-brewery</t>
  </si>
  <si>
    <t>http://www.groupon.com/deals/kat-daddy-brewery</t>
  </si>
  <si>
    <t>bella-italia-restaurant-deli</t>
  </si>
  <si>
    <t>http://www.groupon.com/deals/bella-italia-restaurant-deli</t>
  </si>
  <si>
    <t>kahunaville-island-restaurant-6</t>
  </si>
  <si>
    <t>http://www.groupon.com/deals/kahunaville-island-restaurant-6</t>
  </si>
  <si>
    <t>homejoy-21-san-diego</t>
  </si>
  <si>
    <t>http://www.groupon.com/deals/homejoy-21-san-diego</t>
  </si>
  <si>
    <t>american-male-salon-las-vegas-2</t>
  </si>
  <si>
    <t>http://www.groupon.com/deals/american-male-salon-las-vegas-2</t>
  </si>
  <si>
    <t>the-southern-terrain-7</t>
  </si>
  <si>
    <t>http://www.groupon.com/deals/the-southern-terrain-7</t>
  </si>
  <si>
    <t>udemy-11-san-diego</t>
  </si>
  <si>
    <t>http://www.groupon.com/deals/udemy-11-san-diego</t>
  </si>
  <si>
    <t>d-hair-spa-1</t>
  </si>
  <si>
    <t>http://www.groupon.com/deals/d-hair-spa-1</t>
  </si>
  <si>
    <t>sun-on-the-run-vista-2</t>
  </si>
  <si>
    <t>http://www.groupon.com/deals/sun-on-the-run-vista-2</t>
  </si>
  <si>
    <t>play-it-again-sports-san-diego-2</t>
  </si>
  <si>
    <t>http://www.groupon.com/deals/play-it-again-sports-san-diego-2</t>
  </si>
  <si>
    <t>gl-river-rock-summer-concert-series</t>
  </si>
  <si>
    <t>http://www.groupon.com/deals/gl-river-rock-summer-concert-series</t>
  </si>
  <si>
    <t>skincare-by-dorina</t>
  </si>
  <si>
    <t>http://www.groupon.com/deals/skincare-by-dorina</t>
  </si>
  <si>
    <t>fanjin-li-acupuncture</t>
  </si>
  <si>
    <t>http://www.groupon.com/deals/fanjin-li-acupuncture</t>
  </si>
  <si>
    <t>crab-yard-1</t>
  </si>
  <si>
    <t>http://www.groupon.com/deals/crab-yard-1</t>
  </si>
  <si>
    <t>teriyaki-don-3</t>
  </si>
  <si>
    <t>http://www.groupon.com/deals/teriyaki-don-3</t>
  </si>
  <si>
    <t>petras-medical-clinic-1</t>
  </si>
  <si>
    <t>http://www.groupon.com/deals/petras-medical-clinic-1</t>
  </si>
  <si>
    <t>wild-vine-hideaway-bistro-1</t>
  </si>
  <si>
    <t>http://www.groupon.com/deals/wild-vine-hideaway-bistro-1</t>
  </si>
  <si>
    <t>luxz-esthetics-3</t>
  </si>
  <si>
    <t>http://www.groupon.com/deals/luxz-esthetics-3</t>
  </si>
  <si>
    <t>white-smile-central-13</t>
  </si>
  <si>
    <t>http://www.groupon.com/deals/white-smile-central-13</t>
  </si>
  <si>
    <t>gg-dedicate-a-star-3</t>
  </si>
  <si>
    <t>http://www.groupon.com/deals/gg-dedicate-a-star-3</t>
  </si>
  <si>
    <t>udemy-11-honolulu</t>
  </si>
  <si>
    <t>http://www.groupon.com/deals/udemy-11-honolulu</t>
  </si>
  <si>
    <t>gg-1-jbw-mens-or-womens-mixed-diamond-watches</t>
  </si>
  <si>
    <t>http://www.groupon.com/deals/gg-1-jbw-mens-or-womens-mixed-diamond-watches</t>
  </si>
  <si>
    <t>gg-caribbean-joe-beach-towels-00</t>
  </si>
  <si>
    <t>http://www.groupon.com/deals/gg-caribbean-joe-beach-towels-00</t>
  </si>
  <si>
    <t>gg-bob-cook-canvas-prints</t>
  </si>
  <si>
    <t>http://www.groupon.com/deals/gg-bob-cook-canvas-prints</t>
  </si>
  <si>
    <t>gg-mensfit-mens-brief-packs</t>
  </si>
  <si>
    <t>http://www.groupon.com/deals/gg-mensfit-mens-brief-packs</t>
  </si>
  <si>
    <t>gg-1-simplify-watches</t>
  </si>
  <si>
    <t>http://www.groupon.com/deals/gg-1-simplify-watches</t>
  </si>
  <si>
    <t>gg-1-london-fog-mens-rainjacket</t>
  </si>
  <si>
    <t>http://www.groupon.com/deals/gg-1-london-fog-mens-rainjacket</t>
  </si>
  <si>
    <t>gg-two-lips-two-zeus-gladiator-sandals</t>
  </si>
  <si>
    <t>http://www.groupon.com/deals/gg-two-lips-two-zeus-gladiator-sandals</t>
  </si>
  <si>
    <t>gg-proform-body-shapers-by-mondetta</t>
  </si>
  <si>
    <t>http://www.groupon.com/deals/gg-proform-body-shapers-by-mondetta</t>
  </si>
  <si>
    <t>gg-carrini-thong-sandals-2</t>
  </si>
  <si>
    <t>http://www.groupon.com/deals/gg-carrini-thong-sandals-2</t>
  </si>
  <si>
    <t>gg-steel-rosary-collection</t>
  </si>
  <si>
    <t>http://www.groupon.com/deals/gg-steel-rosary-collection</t>
  </si>
  <si>
    <t>gg-1-modern-lounge-and-accent-chairs</t>
  </si>
  <si>
    <t>http://www.groupon.com/deals/gg-1-modern-lounge-and-accent-chairs</t>
  </si>
  <si>
    <t>swimspot-holdings</t>
  </si>
  <si>
    <t>http://www.groupon.com/deals/swimspot-holdings</t>
  </si>
  <si>
    <t>the-view-golf-resort-golf</t>
  </si>
  <si>
    <t>http://www.groupon.com/deals/the-view-golf-resort-golf</t>
  </si>
  <si>
    <t>oola-moola-56</t>
  </si>
  <si>
    <t>http://www.groupon.com/deals/oola-moola-56</t>
  </si>
  <si>
    <t>udemy-11-dayton</t>
  </si>
  <si>
    <t>http://www.groupon.com/deals/udemy-11-dayton</t>
  </si>
  <si>
    <t>chiro-xchange-22-fort-lauderdale</t>
  </si>
  <si>
    <t>http://www.groupon.com/deals/chiro-xchange-22-fort-lauderdale</t>
  </si>
  <si>
    <t>bare-skin-laser-7</t>
  </si>
  <si>
    <t>http://www.groupon.com/deals/bare-skin-laser-7</t>
  </si>
  <si>
    <t>independence-walking-tours</t>
  </si>
  <si>
    <t>http://www.groupon.com/deals/independence-walking-tours</t>
  </si>
  <si>
    <t>handle-bar-doylestown</t>
  </si>
  <si>
    <t>http://www.groupon.com/deals/handle-bar-doylestown</t>
  </si>
  <si>
    <t>tokyo-sushi-buffet-hibachi-bar-1</t>
  </si>
  <si>
    <t>http://www.groupon.com/deals/tokyo-sushi-buffet-hibachi-bar-1</t>
  </si>
  <si>
    <t>go-for-it-kickboxing-com-6</t>
  </si>
  <si>
    <t>http://www.groupon.com/deals/go-for-it-kickboxing-com-6</t>
  </si>
  <si>
    <t>tiffany-s</t>
  </si>
  <si>
    <t>http://www.groupon.com/deals/tiffany-s</t>
  </si>
  <si>
    <t>tokyo-sushi-buffet-hibachi-bar-2</t>
  </si>
  <si>
    <t>http://www.groupon.com/deals/tokyo-sushi-buffet-hibachi-bar-2</t>
  </si>
  <si>
    <t>scan-digital-33-central-jersey</t>
  </si>
  <si>
    <t>http://www.groupon.com/deals/scan-digital-33-central-jersey</t>
  </si>
  <si>
    <t>cross-fit-bmw-benchmark-workouts-1</t>
  </si>
  <si>
    <t>http://www.groupon.com/deals/cross-fit-bmw-benchmark-workouts-1</t>
  </si>
  <si>
    <t>arirang-hibachi-steakhouse-north-jersey-2</t>
  </si>
  <si>
    <t>http://www.groupon.com/deals/arirang-hibachi-steakhouse-north-jersey-2</t>
  </si>
  <si>
    <t>garden-of-life-massage-and-yoga-center</t>
  </si>
  <si>
    <t>http://www.groupon.com/deals/garden-of-life-massage-and-yoga-center</t>
  </si>
  <si>
    <t>ultimate-visions-hair-salon-spa</t>
  </si>
  <si>
    <t>http://www.groupon.com/deals/ultimate-visions-hair-salon-spa</t>
  </si>
  <si>
    <t>nadwa-hair-spa-5</t>
  </si>
  <si>
    <t>http://www.groupon.com/deals/nadwa-hair-spa-5</t>
  </si>
  <si>
    <t>saluda-river-archery-club-2</t>
  </si>
  <si>
    <t>http://www.groupon.com/deals/saluda-river-archery-club-2</t>
  </si>
  <si>
    <t>envy-hair-salon-newington-5</t>
  </si>
  <si>
    <t>http://www.groupon.com/deals/envy-hair-salon-newington-5</t>
  </si>
  <si>
    <t>limoncello-ristorante</t>
  </si>
  <si>
    <t>http://www.groupon.com/deals/limoncello-ristorante</t>
  </si>
  <si>
    <t>sandra-downie-beauty-2</t>
  </si>
  <si>
    <t>http://www.groupon.com/deals/sandra-downie-beauty-2</t>
  </si>
  <si>
    <t>cheap-maggies-2</t>
  </si>
  <si>
    <t>http://www.groupon.com/deals/cheap-maggies-2</t>
  </si>
  <si>
    <t>movement-journeys-1</t>
  </si>
  <si>
    <t>http://www.groupon.com/deals/movement-journeys-1</t>
  </si>
  <si>
    <t>chics-n-wings-dc-1</t>
  </si>
  <si>
    <t>http://www.groupon.com/deals/chics-n-wings-dc-1</t>
  </si>
  <si>
    <t>supreme-bouncers-1</t>
  </si>
  <si>
    <t>http://www.groupon.com/deals/supreme-bouncers-1</t>
  </si>
  <si>
    <t>saludas-3</t>
  </si>
  <si>
    <t>http://www.groupon.com/deals/saludas-3</t>
  </si>
  <si>
    <t>lipo-laser-of-florence-4</t>
  </si>
  <si>
    <t>http://www.groupon.com/deals/lipo-laser-of-florence-4</t>
  </si>
  <si>
    <t>elliot-jordan-studio-gallery-3</t>
  </si>
  <si>
    <t>http://www.groupon.com/deals/elliot-jordan-studio-gallery-3</t>
  </si>
  <si>
    <t>ttt-hair-salon</t>
  </si>
  <si>
    <t>http://www.groupon.com/deals/ttt-hair-salon</t>
  </si>
  <si>
    <t>cloud-9-spa-6</t>
  </si>
  <si>
    <t>http://www.groupon.com/deals/cloud-9-spa-6</t>
  </si>
  <si>
    <t>gl-metropolitan-cooking-entertaining-show-7</t>
  </si>
  <si>
    <t>http://www.groupon.com/deals/gl-metropolitan-cooking-entertaining-show-7</t>
  </si>
  <si>
    <t>canadian-decompression-and-pain-centers-1</t>
  </si>
  <si>
    <t>http://www.groupon.com/deals/canadian-decompression-and-pain-centers-1</t>
  </si>
  <si>
    <t>equine-boulevard-10</t>
  </si>
  <si>
    <t>http://www.groupon.com/deals/equine-boulevard-10</t>
  </si>
  <si>
    <t>fitness-forever-chantilly</t>
  </si>
  <si>
    <t>http://www.groupon.com/deals/fitness-forever-chantilly</t>
  </si>
  <si>
    <t>catherine-at-natural-choice-chiropractic-1</t>
  </si>
  <si>
    <t>http://www.groupon.com/deals/catherine-at-natural-choice-chiropractic-1</t>
  </si>
  <si>
    <t>yu-neda-massage</t>
  </si>
  <si>
    <t>http://www.groupon.com/deals/yu-neda-massage</t>
  </si>
  <si>
    <t>salon-w-and-spa-2</t>
  </si>
  <si>
    <t>http://www.groupon.com/deals/salon-w-and-spa-2</t>
  </si>
  <si>
    <t>udemy-11-grand-rapids</t>
  </si>
  <si>
    <t>http://www.groupon.com/deals/udemy-11-grand-rapids</t>
  </si>
  <si>
    <t>pure-aesthetics-by-izabela-4</t>
  </si>
  <si>
    <t>http://www.groupon.com/deals/pure-aesthetics-by-izabela-4</t>
  </si>
  <si>
    <t>baby-me-fitness-1</t>
  </si>
  <si>
    <t>http://www.groupon.com/deals/baby-me-fitness-1</t>
  </si>
  <si>
    <t>wicked-good-chicken</t>
  </si>
  <si>
    <t>http://www.groupon.com/deals/wicked-good-chicken</t>
  </si>
  <si>
    <t>sushi-king-virginia-beach</t>
  </si>
  <si>
    <t>http://www.groupon.com/deals/sushi-king-virginia-beach</t>
  </si>
  <si>
    <t>shear-touch-salon-spa-1</t>
  </si>
  <si>
    <t>http://www.groupon.com/deals/shear-touch-salon-spa-1</t>
  </si>
  <si>
    <t>udemy-11-providence</t>
  </si>
  <si>
    <t>http://www.groupon.com/deals/udemy-11-providence</t>
  </si>
  <si>
    <t>cole-michael-hair-salon</t>
  </si>
  <si>
    <t>http://www.groupon.com/deals/cole-michael-hair-salon</t>
  </si>
  <si>
    <t>north-end-caf</t>
  </si>
  <si>
    <t>http://www.groupon.com/deals/north-end-caf</t>
  </si>
  <si>
    <t>image-hair-studio-2</t>
  </si>
  <si>
    <t>http://www.groupon.com/deals/image-hair-studio-2</t>
  </si>
  <si>
    <t>paint-nite-20</t>
  </si>
  <si>
    <t>http://www.groupon.com/deals/paint-nite-20</t>
  </si>
  <si>
    <t>indy-flight-academy-watersports</t>
  </si>
  <si>
    <t>http://www.groupon.com/deals/indy-flight-academy-watersports</t>
  </si>
  <si>
    <t>us-air-solutions-38</t>
  </si>
  <si>
    <t>http://www.groupon.com/deals/us-air-solutions-38</t>
  </si>
  <si>
    <t>game-paradise</t>
  </si>
  <si>
    <t>http://www.groupon.com/deals/game-paradise</t>
  </si>
  <si>
    <t>nitetime-dental</t>
  </si>
  <si>
    <t>http://www.groupon.com/deals/nitetime-dental</t>
  </si>
  <si>
    <t>udemy-11-erie</t>
  </si>
  <si>
    <t>http://www.groupon.com/deals/udemy-11-erie</t>
  </si>
  <si>
    <t>udemy-11-athens-ga</t>
  </si>
  <si>
    <t>http://www.groupon.com/deals/udemy-11-athens-ga</t>
  </si>
  <si>
    <t>gl-jiffy-lube-live-15</t>
  </si>
  <si>
    <t>http://www.groupon.com/deals/gl-jiffy-lube-live-15</t>
  </si>
  <si>
    <t>chiro-massage-centers-18-pittsburgh</t>
  </si>
  <si>
    <t>http://www.groupon.com/deals/chiro-massage-centers-18-pittsburgh</t>
  </si>
  <si>
    <t>i-love-kickboxing-com-26-baltimore</t>
  </si>
  <si>
    <t>http://www.groupon.com/deals/i-love-kickboxing-com-26-baltimore</t>
  </si>
  <si>
    <t>mister-house-painter-1</t>
  </si>
  <si>
    <t>http://www.groupon.com/deals/mister-house-painter-1</t>
  </si>
  <si>
    <t>nature-s-sleep-4-albany-ga</t>
  </si>
  <si>
    <t>http://www.groupon.com/deals/nature-s-sleep-4-albany-ga</t>
  </si>
  <si>
    <t>daytona-board-store</t>
  </si>
  <si>
    <t>http://www.groupon.com/deals/daytona-board-store</t>
  </si>
  <si>
    <t>prp-wine-intl-michigan-6</t>
  </si>
  <si>
    <t>http://www.groupon.com/deals/prp-wine-intl-michigan-6</t>
  </si>
  <si>
    <t>scan-digital-33-youngstown</t>
  </si>
  <si>
    <t>http://www.groupon.com/deals/scan-digital-33-youngstown</t>
  </si>
  <si>
    <t>vitae-restaurant</t>
  </si>
  <si>
    <t>http://www.groupon.com/deals/vitae-restaurant</t>
  </si>
  <si>
    <t>lou-harry-s-grill</t>
  </si>
  <si>
    <t>http://www.groupon.com/deals/lou-harry-s-grill</t>
  </si>
  <si>
    <t>nature-s-sleep-4-macon</t>
  </si>
  <si>
    <t>http://www.groupon.com/deals/nature-s-sleep-4-macon</t>
  </si>
  <si>
    <t>ghost-party-haunted-tours-5</t>
  </si>
  <si>
    <t>http://www.groupon.com/deals/ghost-party-haunted-tours-5</t>
  </si>
  <si>
    <t>my-gym-buckhead-2</t>
  </si>
  <si>
    <t>http://www.groupon.com/deals/my-gym-buckhead-2</t>
  </si>
  <si>
    <t>prime-aesthetics-institute-3</t>
  </si>
  <si>
    <t>http://www.groupon.com/deals/prime-aesthetics-institute-3</t>
  </si>
  <si>
    <t>becker-ballroom-2</t>
  </si>
  <si>
    <t>http://www.groupon.com/deals/becker-ballroom-2</t>
  </si>
  <si>
    <t>florida-air-museum</t>
  </si>
  <si>
    <t>http://www.groupon.com/deals/florida-air-museum</t>
  </si>
  <si>
    <t>nu-skin-12</t>
  </si>
  <si>
    <t>http://www.groupon.com/deals/nu-skin-12</t>
  </si>
  <si>
    <t>udemy-11-orlando</t>
  </si>
  <si>
    <t>http://www.groupon.com/deals/udemy-11-orlando</t>
  </si>
  <si>
    <t>tacos-and-beer-2</t>
  </si>
  <si>
    <t>http://www.groupon.com/deals/tacos-and-beer-2</t>
  </si>
  <si>
    <t>xtreme-mobile-car-wash-services</t>
  </si>
  <si>
    <t>http://www.groupon.com/deals/xtreme-mobile-car-wash-services</t>
  </si>
  <si>
    <t>frogurt-roanoke-2</t>
  </si>
  <si>
    <t>http://www.groupon.com/deals/frogurt-roanoke-2</t>
  </si>
  <si>
    <t>douglas-lakeview-stables-5</t>
  </si>
  <si>
    <t>http://www.groupon.com/deals/douglas-lakeview-stables-5</t>
  </si>
  <si>
    <t>jon-joseph-salon-3</t>
  </si>
  <si>
    <t>http://www.groupon.com/deals/jon-joseph-salon-3</t>
  </si>
  <si>
    <t>the-yoga-place-ohio-2</t>
  </si>
  <si>
    <t>http://www.groupon.com/deals/the-yoga-place-ohio-2</t>
  </si>
  <si>
    <t>spencer-malay-hair-salon-and-med-spa-4</t>
  </si>
  <si>
    <t>http://www.groupon.com/deals/spencer-malay-hair-salon-and-med-spa-4</t>
  </si>
  <si>
    <t>advanced-bodyworks-2</t>
  </si>
  <si>
    <t>http://www.groupon.com/deals/advanced-bodyworks-2</t>
  </si>
  <si>
    <t>dino-palmieri-salon-spa-6</t>
  </si>
  <si>
    <t>http://www.groupon.com/deals/dino-palmieri-salon-spa-6</t>
  </si>
  <si>
    <t>nature-s-sleep-4-columbus-ga</t>
  </si>
  <si>
    <t>http://www.groupon.com/deals/nature-s-sleep-4-columbus-ga</t>
  </si>
  <si>
    <t>prp-wine-intl-michigan-4</t>
  </si>
  <si>
    <t>http://www.groupon.com/deals/prp-wine-intl-michigan-4</t>
  </si>
  <si>
    <t>buon-giorno-bistro-2</t>
  </si>
  <si>
    <t>http://www.groupon.com/deals/buon-giorno-bistro-2</t>
  </si>
  <si>
    <t>carolina-pottery-4</t>
  </si>
  <si>
    <t>http://www.groupon.com/deals/carolina-pottery-4</t>
  </si>
  <si>
    <t>foland-chiropractic-spa-5</t>
  </si>
  <si>
    <t>http://www.groupon.com/deals/foland-chiropractic-spa-5</t>
  </si>
  <si>
    <t>booth-no-5-hair-salon-2</t>
  </si>
  <si>
    <t>http://www.groupon.com/deals/booth-no-5-hair-salon-2</t>
  </si>
  <si>
    <t>funtagious-fun-center</t>
  </si>
  <si>
    <t>http://www.groupon.com/deals/funtagious-fun-center</t>
  </si>
  <si>
    <t>davey-jones-fireworks-1</t>
  </si>
  <si>
    <t>http://www.groupon.com/deals/davey-jones-fireworks-1</t>
  </si>
  <si>
    <t>el-oriental-de-cuba-1</t>
  </si>
  <si>
    <t>http://www.groupon.com/deals/el-oriental-de-cuba-1</t>
  </si>
  <si>
    <t>sky-skin-center-12</t>
  </si>
  <si>
    <t>http://www.groupon.com/deals/sky-skin-center-12</t>
  </si>
  <si>
    <t>acupuncture-connections-inc-5</t>
  </si>
  <si>
    <t>http://www.groupon.com/deals/acupuncture-connections-inc-5</t>
  </si>
  <si>
    <t>the-fun-palette-5</t>
  </si>
  <si>
    <t>http://www.groupon.com/deals/the-fun-palette-5</t>
  </si>
  <si>
    <t>the-flying-biscuit-cafe-raleigh</t>
  </si>
  <si>
    <t>http://www.groupon.com/deals/the-flying-biscuit-cafe-raleigh</t>
  </si>
  <si>
    <t>care-massage</t>
  </si>
  <si>
    <t>http://www.groupon.com/deals/care-massage</t>
  </si>
  <si>
    <t>mykonos-taverna-6</t>
  </si>
  <si>
    <t>http://www.groupon.com/deals/mykonos-taverna-6</t>
  </si>
  <si>
    <t>monarch-health-15</t>
  </si>
  <si>
    <t>http://www.groupon.com/deals/monarch-health-15</t>
  </si>
  <si>
    <t>dieci-pizzeria</t>
  </si>
  <si>
    <t>http://www.groupon.com/deals/dieci-pizzeria</t>
  </si>
  <si>
    <t>picassos-corner</t>
  </si>
  <si>
    <t>http://www.groupon.com/deals/picassos-corner</t>
  </si>
  <si>
    <t>novella-salon-inc</t>
  </si>
  <si>
    <t>http://www.groupon.com/deals/novella-salon-inc</t>
  </si>
  <si>
    <t>luminique-medspa-4</t>
  </si>
  <si>
    <t>http://www.groupon.com/deals/luminique-medspa-4</t>
  </si>
  <si>
    <t>funfit-nyc-2</t>
  </si>
  <si>
    <t>http://www.groupon.com/deals/funfit-nyc-2</t>
  </si>
  <si>
    <t>gg-2-year-subscription-to-field-and-stream</t>
  </si>
  <si>
    <t>http://www.groupon.com/deals/gg-2-year-subscription-to-field-and-stream</t>
  </si>
  <si>
    <t>beauty-clinique-san-antonio-2</t>
  </si>
  <si>
    <t>http://www.groupon.com/deals/beauty-clinique-san-antonio-2</t>
  </si>
  <si>
    <t>nails-more-1</t>
  </si>
  <si>
    <t>http://www.groupon.com/deals/nails-more-1</t>
  </si>
  <si>
    <t>uptown-cafe-st-louis</t>
  </si>
  <si>
    <t>http://www.groupon.com/deals/uptown-cafe-st-louis</t>
  </si>
  <si>
    <t>the-big-black-dog-tavern-and-grill</t>
  </si>
  <si>
    <t>http://www.groupon.com/deals/the-big-black-dog-tavern-and-grill</t>
  </si>
  <si>
    <t>wax-on-wax-off-salon-spa-3</t>
  </si>
  <si>
    <t>http://www.groupon.com/deals/wax-on-wax-off-salon-spa-3</t>
  </si>
  <si>
    <t>vanit-a-paul-mitchell-focus-salon</t>
  </si>
  <si>
    <t>http://www.groupon.com/deals/vanit-a-paul-mitchell-focus-salon</t>
  </si>
  <si>
    <t>fit-medical-weight-loss-7</t>
  </si>
  <si>
    <t>http://www.groupon.com/deals/fit-medical-weight-loss-7</t>
  </si>
  <si>
    <t>chiro-massage-centers-18-tulsa</t>
  </si>
  <si>
    <t>http://www.groupon.com/deals/chiro-massage-centers-18-tulsa</t>
  </si>
  <si>
    <t>ben-mutz-golf-6</t>
  </si>
  <si>
    <t>http://www.groupon.com/deals/ben-mutz-golf-6</t>
  </si>
  <si>
    <t>c-j-moloney-s</t>
  </si>
  <si>
    <t>http://www.groupon.com/deals/c-j-moloney-s</t>
  </si>
  <si>
    <t>a-cowboy-town</t>
  </si>
  <si>
    <t>http://www.groupon.com/deals/a-cowboy-town</t>
  </si>
  <si>
    <t>harrys-restaurant-and-bar-1</t>
  </si>
  <si>
    <t>http://www.groupon.com/deals/harrys-restaurant-and-bar-1</t>
  </si>
  <si>
    <t>1st-choice-home-services-memphis-11</t>
  </si>
  <si>
    <t>http://www.groupon.com/deals/1st-choice-home-services-memphis-11</t>
  </si>
  <si>
    <t>hibachi-buffet</t>
  </si>
  <si>
    <t>http://www.groupon.com/deals/hibachi-buffet</t>
  </si>
  <si>
    <t>the-spinning-yogi-3</t>
  </si>
  <si>
    <t>http://www.groupon.com/deals/the-spinning-yogi-3</t>
  </si>
  <si>
    <t>essential-bodyworks-2</t>
  </si>
  <si>
    <t>http://www.groupon.com/deals/essential-bodyworks-2</t>
  </si>
  <si>
    <t>dazzling-white-smile-usa-8</t>
  </si>
  <si>
    <t>http://www.groupon.com/deals/dazzling-white-smile-usa-8</t>
  </si>
  <si>
    <t>gg-jlab-j6m-earbuds-with-hands-free-microphone</t>
  </si>
  <si>
    <t>http://www.groupon.com/deals/gg-jlab-j6m-earbuds-with-hands-free-microphone</t>
  </si>
  <si>
    <t>community-health-rehabilitation</t>
  </si>
  <si>
    <t>http://www.groupon.com/deals/community-health-rehabilitation</t>
  </si>
  <si>
    <t>motel-bar</t>
  </si>
  <si>
    <t>http://www.groupon.com/deals/motel-bar</t>
  </si>
  <si>
    <t>rockabetty-s-salon-and-spa-2</t>
  </si>
  <si>
    <t>http://www.groupon.com/deals/rockabetty-s-salon-and-spa-2</t>
  </si>
  <si>
    <t>bartending-college-online-denver-1</t>
  </si>
  <si>
    <t>http://www.groupon.com/deals/bartending-college-online-denver-1</t>
  </si>
  <si>
    <t>antonia-s-cucina-italiana</t>
  </si>
  <si>
    <t>http://www.groupon.com/deals/antonia-s-cucina-italiana</t>
  </si>
  <si>
    <t>praxis-day-spa</t>
  </si>
  <si>
    <t>http://www.groupon.com/deals/praxis-day-spa</t>
  </si>
  <si>
    <t>gg-1-diamond-ring</t>
  </si>
  <si>
    <t>http://www.groupon.com/deals/gg-1-diamond-ring</t>
  </si>
  <si>
    <t>brick-3-pizza-3</t>
  </si>
  <si>
    <t>http://www.groupon.com/deals/brick-3-pizza-3</t>
  </si>
  <si>
    <t>gg-1-travel-flat-luggage</t>
  </si>
  <si>
    <t>http://www.groupon.com/deals/gg-1-travel-flat-luggage</t>
  </si>
  <si>
    <t>soap-more-1</t>
  </si>
  <si>
    <t>http://www.groupon.com/deals/soap-more-1</t>
  </si>
  <si>
    <t>gg-xoxo-womens-thong-sandals</t>
  </si>
  <si>
    <t>http://www.groupon.com/deals/gg-xoxo-womens-thong-sandals</t>
  </si>
  <si>
    <t>gg-geneva-womens-tribal-watches</t>
  </si>
  <si>
    <t>http://www.groupon.com/deals/gg-geneva-womens-tribal-watches</t>
  </si>
  <si>
    <t>idaho-hop-house</t>
  </si>
  <si>
    <t>http://www.groupon.com/deals/idaho-hop-house</t>
  </si>
  <si>
    <t>online-ce-creditz-4</t>
  </si>
  <si>
    <t>http://www.groupon.com/deals/online-ce-creditz-4</t>
  </si>
  <si>
    <t>american-laser-centers-29</t>
  </si>
  <si>
    <t>http://www.groupon.com/deals/american-laser-centers-29</t>
  </si>
  <si>
    <t>the-studio-mpls-2</t>
  </si>
  <si>
    <t>http://www.groupon.com/deals/the-studio-mpls-2</t>
  </si>
  <si>
    <t>gg-sterling-silver-and-diamond-accent-purity-ring</t>
  </si>
  <si>
    <t>http://www.groupon.com/deals/gg-sterling-silver-and-diamond-accent-purity-ring</t>
  </si>
  <si>
    <t>marble-slab-creamery-105-calgary</t>
  </si>
  <si>
    <t>http://www.groupon.com/deals/marble-slab-creamery-105-calgary</t>
  </si>
  <si>
    <t>clearstone-laser-hair-removal-10</t>
  </si>
  <si>
    <t>http://www.groupon.com/deals/clearstone-laser-hair-removal-10</t>
  </si>
  <si>
    <t>gg-cityscape-gallery-wrapped-canvas-prints</t>
  </si>
  <si>
    <t>http://www.groupon.com/deals/gg-cityscape-gallery-wrapped-canvas-prints</t>
  </si>
  <si>
    <t>gg-all-american-themed-canvas-prints</t>
  </si>
  <si>
    <t>http://www.groupon.com/deals/gg-all-american-themed-canvas-prints</t>
  </si>
  <si>
    <t>gg-peace-on-the-beach-mens-swim-trunks</t>
  </si>
  <si>
    <t>http://www.groupon.com/deals/gg-peace-on-the-beach-mens-swim-trunks</t>
  </si>
  <si>
    <t>jon-scott-hair-colour-design</t>
  </si>
  <si>
    <t>http://www.groupon.com/deals/jon-scott-hair-colour-design</t>
  </si>
  <si>
    <t>gg-michael-antonio-womens-delton-sandals</t>
  </si>
  <si>
    <t>http://www.groupon.com/deals/gg-michael-antonio-womens-delton-sandals</t>
  </si>
  <si>
    <t>gg-supra-headphones-with-universal-mic</t>
  </si>
  <si>
    <t>http://www.groupon.com/deals/gg-supra-headphones-with-universal-mic</t>
  </si>
  <si>
    <t>gg-piranha-unisex-wayfarer-sunglasses</t>
  </si>
  <si>
    <t>http://www.groupon.com/deals/gg-piranha-unisex-wayfarer-sunglasses</t>
  </si>
  <si>
    <t>lifepoint-dental-partners</t>
  </si>
  <si>
    <t>http://www.groupon.com/deals/lifepoint-dental-partners</t>
  </si>
  <si>
    <t>gg-chic-collection-7-piece-comforter-set-1</t>
  </si>
  <si>
    <t>http://www.groupon.com/deals/gg-chic-collection-7-piece-comforter-set-1</t>
  </si>
  <si>
    <t>allen-sports-massage-2</t>
  </si>
  <si>
    <t>http://www.groupon.com/deals/allen-sports-massage-2</t>
  </si>
  <si>
    <t>carrollton-spa-3</t>
  </si>
  <si>
    <t>http://www.groupon.com/deals/carrollton-spa-3</t>
  </si>
  <si>
    <t>segway-nation-9</t>
  </si>
  <si>
    <t>http://www.groupon.com/deals/segway-nation-9</t>
  </si>
  <si>
    <t>solutions-health-rehabilitation-1</t>
  </si>
  <si>
    <t>http://www.groupon.com/deals/solutions-health-rehabilitation-1</t>
  </si>
  <si>
    <t>dubliner-pub</t>
  </si>
  <si>
    <t>http://www.groupon.com/deals/dubliner-pub</t>
  </si>
  <si>
    <t>mina-s-salon-1-6</t>
  </si>
  <si>
    <t>http://www.groupon.com/deals/mina-s-salon-1-6</t>
  </si>
  <si>
    <t>dermatology-office</t>
  </si>
  <si>
    <t>http://www.groupon.com/deals/dermatology-office</t>
  </si>
  <si>
    <t>skin-rejuvenation-studios</t>
  </si>
  <si>
    <t>http://www.groupon.com/deals/skin-rejuvenation-studios</t>
  </si>
  <si>
    <t>a-b-mackie-salon-and-day-spa-1</t>
  </si>
  <si>
    <t>http://www.groupon.com/deals/a-b-mackie-salon-and-day-spa-1</t>
  </si>
  <si>
    <t>spices-fitness-lifetyle-consulting-4</t>
  </si>
  <si>
    <t>http://www.groupon.com/deals/spices-fitness-lifetyle-consulting-4</t>
  </si>
  <si>
    <t>la-dolce-vita-day-spa-and-fashion-lounge-1</t>
  </si>
  <si>
    <t>http://www.groupon.com/deals/la-dolce-vita-day-spa-and-fashion-lounge-1</t>
  </si>
  <si>
    <t>piccolo-mondo-italian-restaurant-1</t>
  </si>
  <si>
    <t>http://www.groupon.com/deals/piccolo-mondo-italian-restaurant-1</t>
  </si>
  <si>
    <t>american-laser-centers-28</t>
  </si>
  <si>
    <t>http://www.groupon.com/deals/american-laser-centers-28</t>
  </si>
  <si>
    <t>amore-laser-11</t>
  </si>
  <si>
    <t>http://www.groupon.com/deals/amore-laser-11</t>
  </si>
  <si>
    <t>udemy-11-columbia-mo</t>
  </si>
  <si>
    <t>http://www.groupon.com/deals/udemy-11-columbia-mo</t>
  </si>
  <si>
    <t>skin-care-by-michele-at-instantly-pretty-1</t>
  </si>
  <si>
    <t>http://www.groupon.com/deals/skin-care-by-michele-at-instantly-pretty-1</t>
  </si>
  <si>
    <t>ruchi-india-2</t>
  </si>
  <si>
    <t>http://www.groupon.com/deals/ruchi-india-2</t>
  </si>
  <si>
    <t>artist-hair-studio-14</t>
  </si>
  <si>
    <t>http://www.groupon.com/deals/artist-hair-studio-14</t>
  </si>
  <si>
    <t>udemy-11-billings</t>
  </si>
  <si>
    <t>http://www.groupon.com/deals/udemy-11-billings</t>
  </si>
  <si>
    <t>udemy-12-saskatoon</t>
  </si>
  <si>
    <t>http://www.groupon.com/deals/udemy-12-saskatoon</t>
  </si>
  <si>
    <t>body-image-solutions-12</t>
  </si>
  <si>
    <t>http://www.groupon.com/deals/body-image-solutions-12</t>
  </si>
  <si>
    <t>fembody-fitness-orange-county-3</t>
  </si>
  <si>
    <t>http://www.groupon.com/deals/fembody-fitness-orange-county-3</t>
  </si>
  <si>
    <t>sublime-medical-aesthetics-dermatology-3</t>
  </si>
  <si>
    <t>http://www.groupon.com/deals/sublime-medical-aesthetics-dermatology-3</t>
  </si>
  <si>
    <t>bella-vi-spa-2</t>
  </si>
  <si>
    <t>http://www.groupon.com/deals/bella-vi-spa-2</t>
  </si>
  <si>
    <t>takenoya-5</t>
  </si>
  <si>
    <t>http://www.groupon.com/deals/takenoya-5</t>
  </si>
  <si>
    <t>amalia-rauch-at-salon-glow</t>
  </si>
  <si>
    <t>http://www.groupon.com/deals/amalia-rauch-at-salon-glow</t>
  </si>
  <si>
    <t>krispy-kreme-stockton-4</t>
  </si>
  <si>
    <t>http://www.groupon.com/deals/krispy-kreme-stockton-4</t>
  </si>
  <si>
    <t>meineke-car-care-15</t>
  </si>
  <si>
    <t>http://www.groupon.com/deals/meineke-car-care-15</t>
  </si>
  <si>
    <t>rancho-simi-recreation-and-park-district</t>
  </si>
  <si>
    <t>http://www.groupon.com/deals/rancho-simi-recreation-and-park-district</t>
  </si>
  <si>
    <t>about-you-day-spa-and-salon-7</t>
  </si>
  <si>
    <t>http://www.groupon.com/deals/about-you-day-spa-and-salon-7</t>
  </si>
  <si>
    <t>bulls-on-wall-street-bakersfield</t>
  </si>
  <si>
    <t>http://www.groupon.com/deals/bulls-on-wall-street-bakersfield</t>
  </si>
  <si>
    <t>fusion-hot-yoga-3</t>
  </si>
  <si>
    <t>http://www.groupon.com/deals/fusion-hot-yoga-3</t>
  </si>
  <si>
    <t>greenspring-rejuvenation-12</t>
  </si>
  <si>
    <t>http://www.groupon.com/deals/greenspring-rejuvenation-12</t>
  </si>
  <si>
    <t>meadowmeer-golf-country-club-3</t>
  </si>
  <si>
    <t>http://www.groupon.com/deals/meadowmeer-golf-country-club-3</t>
  </si>
  <si>
    <t>two-lily-massage-1</t>
  </si>
  <si>
    <t>http://www.groupon.com/deals/two-lily-massage-1</t>
  </si>
  <si>
    <t>bulls-on-wall-street-fresno</t>
  </si>
  <si>
    <t>http://www.groupon.com/deals/bulls-on-wall-street-fresno</t>
  </si>
  <si>
    <t>bulls-on-wall-street-santa-cruz-2</t>
  </si>
  <si>
    <t>http://www.groupon.com/deals/bulls-on-wall-street-santa-cruz-2</t>
  </si>
  <si>
    <t>oceanside-scuba-and-swim-center</t>
  </si>
  <si>
    <t>http://www.groupon.com/deals/oceanside-scuba-and-swim-center</t>
  </si>
  <si>
    <t>the-helm-vancouver-1</t>
  </si>
  <si>
    <t>http://www.groupon.com/deals/the-helm-vancouver-1</t>
  </si>
  <si>
    <t>krispy-kreme-stockton-3</t>
  </si>
  <si>
    <t>http://www.groupon.com/deals/krispy-kreme-stockton-3</t>
  </si>
  <si>
    <t>udemy-12-abbotsford</t>
  </si>
  <si>
    <t>http://www.groupon.com/deals/udemy-12-abbotsford</t>
  </si>
  <si>
    <t>pacific-nw-float-trips-8</t>
  </si>
  <si>
    <t>http://www.groupon.com/deals/pacific-nw-float-trips-8</t>
  </si>
  <si>
    <t>scan-digital-33-napa-sonoma</t>
  </si>
  <si>
    <t>http://www.groupon.com/deals/scan-digital-33-napa-sonoma</t>
  </si>
  <si>
    <t>asian-bistro-tucson</t>
  </si>
  <si>
    <t>http://www.groupon.com/deals/asian-bistro-tucson</t>
  </si>
  <si>
    <t>nature-s-sleep-4-eugene</t>
  </si>
  <si>
    <t>http://www.groupon.com/deals/nature-s-sleep-4-eugene</t>
  </si>
  <si>
    <t>beauty-sensai</t>
  </si>
  <si>
    <t>http://www.groupon.com/deals/beauty-sensai</t>
  </si>
  <si>
    <t>beauty-mantra-spa-3</t>
  </si>
  <si>
    <t>http://www.groupon.com/deals/beauty-mantra-spa-3</t>
  </si>
  <si>
    <t>elements-therapeutic-massage-san-mateo</t>
  </si>
  <si>
    <t>http://www.groupon.com/deals/elements-therapeutic-massage-san-mateo</t>
  </si>
  <si>
    <t>pacifica-archery-2</t>
  </si>
  <si>
    <t>http://www.groupon.com/deals/pacifica-archery-2</t>
  </si>
  <si>
    <t>coffee-land</t>
  </si>
  <si>
    <t>http://www.groupon.com/deals/coffee-land</t>
  </si>
  <si>
    <t>create-in-clay-school-of-ceramics-4</t>
  </si>
  <si>
    <t>http://www.groupon.com/deals/create-in-clay-school-of-ceramics-4</t>
  </si>
  <si>
    <t>wax-n-the-city</t>
  </si>
  <si>
    <t>http://www.groupon.com/deals/wax-n-the-city</t>
  </si>
  <si>
    <t>beauty-touch-skin-care</t>
  </si>
  <si>
    <t>http://www.groupon.com/deals/beauty-touch-skin-care</t>
  </si>
  <si>
    <t>cellular-repair-center-san-jose</t>
  </si>
  <si>
    <t>http://www.groupon.com/deals/cellular-repair-center-san-jose</t>
  </si>
  <si>
    <t>clay-on-first-9</t>
  </si>
  <si>
    <t>http://www.groupon.com/deals/clay-on-first-9</t>
  </si>
  <si>
    <t>echelon-salon</t>
  </si>
  <si>
    <t>http://www.groupon.com/deals/echelon-salon</t>
  </si>
  <si>
    <t>val-westover-photography-portland-9</t>
  </si>
  <si>
    <t>http://www.groupon.com/deals/val-westover-photography-portland-9</t>
  </si>
  <si>
    <t>natural-high-rafting-2</t>
  </si>
  <si>
    <t>http://www.groupon.com/deals/natural-high-rafting-2</t>
  </si>
  <si>
    <t>que-pasa-cantina-2</t>
  </si>
  <si>
    <t>http://www.groupon.com/deals/que-pasa-cantina-2</t>
  </si>
  <si>
    <t>core-fitness-6</t>
  </si>
  <si>
    <t>http://www.groupon.com/deals/core-fitness-6</t>
  </si>
  <si>
    <t>the-village-restaurant</t>
  </si>
  <si>
    <t>http://www.groupon.com/deals/the-village-restaurant</t>
  </si>
  <si>
    <t>excel-with-business-142-sacramento</t>
  </si>
  <si>
    <t>http://www.groupon.com/deals/excel-with-business-142-sacramento</t>
  </si>
  <si>
    <t>gay-history-museum-1</t>
  </si>
  <si>
    <t>http://www.groupon.com/deals/gay-history-museum-1</t>
  </si>
  <si>
    <t>eagle-river-chiropractic</t>
  </si>
  <si>
    <t>http://www.groupon.com/deals/eagle-river-chiropractic</t>
  </si>
  <si>
    <t>restore-massage-4</t>
  </si>
  <si>
    <t>http://www.groupon.com/deals/restore-massage-4</t>
  </si>
  <si>
    <t>coffee-beanery-philadelphia</t>
  </si>
  <si>
    <t>http://www.groupon.com/deals/coffee-beanery-philadelphia</t>
  </si>
  <si>
    <t>scan-digital-33-greenville</t>
  </si>
  <si>
    <t>http://www.groupon.com/deals/scan-digital-33-greenville</t>
  </si>
  <si>
    <t>udemy-11-syracuse</t>
  </si>
  <si>
    <t>http://www.groupon.com/deals/udemy-11-syracuse</t>
  </si>
  <si>
    <t>tansmania-1</t>
  </si>
  <si>
    <t>http://www.groupon.com/deals/tansmania-1</t>
  </si>
  <si>
    <t>bucks-county-river-country-canoe-and-tube-rentals-1</t>
  </si>
  <si>
    <t>http://www.groupon.com/deals/bucks-county-river-country-canoe-and-tube-rentals-1</t>
  </si>
  <si>
    <t>sayeg-plastic-surgery-center</t>
  </si>
  <si>
    <t>http://www.groupon.com/deals/sayeg-plastic-surgery-center</t>
  </si>
  <si>
    <t>roses-are-us</t>
  </si>
  <si>
    <t>http://www.groupon.com/deals/roses-are-us</t>
  </si>
  <si>
    <t>on-point-hair-designs</t>
  </si>
  <si>
    <t>http://www.groupon.com/deals/on-point-hair-designs</t>
  </si>
  <si>
    <t>prp-wine-intl-michigan-3</t>
  </si>
  <si>
    <t>http://www.groupon.com/deals/prp-wine-intl-michigan-3</t>
  </si>
  <si>
    <t>udemy-11-toledo</t>
  </si>
  <si>
    <t>http://www.groupon.com/deals/udemy-11-toledo</t>
  </si>
  <si>
    <t>it-university-online-40-north-jersey</t>
  </si>
  <si>
    <t>http://www.groupon.com/deals/it-university-online-40-north-jersey</t>
  </si>
  <si>
    <t>dello-russo-laser-vision</t>
  </si>
  <si>
    <t>http://www.groupon.com/deals/dello-russo-laser-vision</t>
  </si>
  <si>
    <t>my-bleach-bright-smiles-12</t>
  </si>
  <si>
    <t>http://www.groupon.com/deals/my-bleach-bright-smiles-12</t>
  </si>
  <si>
    <t>prp-wine-intl-michigan-5</t>
  </si>
  <si>
    <t>http://www.groupon.com/deals/prp-wine-intl-michigan-5</t>
  </si>
  <si>
    <t>power-play-gaming-1</t>
  </si>
  <si>
    <t>http://www.groupon.com/deals/power-play-gaming-1</t>
  </si>
  <si>
    <t>slyce-pizza-bar</t>
  </si>
  <si>
    <t>http://www.groupon.com/deals/slyce-pizza-bar</t>
  </si>
  <si>
    <t>family-fitness-and-fit-zone-for-women-3</t>
  </si>
  <si>
    <t>http://www.groupon.com/deals/family-fitness-and-fit-zone-for-women-3</t>
  </si>
  <si>
    <t>scan-digital-33-grand-rapids</t>
  </si>
  <si>
    <t>http://www.groupon.com/deals/scan-digital-33-grand-rapids</t>
  </si>
  <si>
    <t>wonder-lab-museum-of-science-health-technology</t>
  </si>
  <si>
    <t>http://www.groupon.com/deals/wonder-lab-museum-of-science-health-technology</t>
  </si>
  <si>
    <t>scan-digital-33-buffalo</t>
  </si>
  <si>
    <t>http://www.groupon.com/deals/scan-digital-33-buffalo</t>
  </si>
  <si>
    <t>spotlight-theatres-front-street-2</t>
  </si>
  <si>
    <t>http://www.groupon.com/deals/spotlight-theatres-front-street-2</t>
  </si>
  <si>
    <t>relax-restore-therapeutic-massage-1</t>
  </si>
  <si>
    <t>http://www.groupon.com/deals/relax-restore-therapeutic-massage-1</t>
  </si>
  <si>
    <t>butternut-bakery</t>
  </si>
  <si>
    <t>http://www.groupon.com/deals/butternut-bakery</t>
  </si>
  <si>
    <t>eld-touring-enterprises</t>
  </si>
  <si>
    <t>http://www.groupon.com/deals/eld-touring-enterprises</t>
  </si>
  <si>
    <t>scan-digital-33-columbia</t>
  </si>
  <si>
    <t>http://www.groupon.com/deals/scan-digital-33-columbia</t>
  </si>
  <si>
    <t>spa-66-at-hyatt-regency-3</t>
  </si>
  <si>
    <t>http://www.groupon.com/deals/spa-66-at-hyatt-regency-3</t>
  </si>
  <si>
    <t>chi-yoga-center-2</t>
  </si>
  <si>
    <t>http://www.groupon.com/deals/chi-yoga-center-2</t>
  </si>
  <si>
    <t>presidential-dental-group</t>
  </si>
  <si>
    <t>http://www.groupon.com/deals/presidential-dental-group</t>
  </si>
  <si>
    <t>talias-tuscan-table-7</t>
  </si>
  <si>
    <t>http://www.groupon.com/deals/talias-tuscan-table-7</t>
  </si>
  <si>
    <t>eden-therapeutic-solutions-2</t>
  </si>
  <si>
    <t>http://www.groupon.com/deals/eden-therapeutic-solutions-2</t>
  </si>
  <si>
    <t>tunies-super-save-nutrition-center-2</t>
  </si>
  <si>
    <t>http://www.groupon.com/deals/tunies-super-save-nutrition-center-2</t>
  </si>
  <si>
    <t>skin-diva-medical-aesthetics-3</t>
  </si>
  <si>
    <t>http://www.groupon.com/deals/skin-diva-medical-aesthetics-3</t>
  </si>
  <si>
    <t>eye-haven-1</t>
  </si>
  <si>
    <t>http://www.groupon.com/deals/eye-haven-1</t>
  </si>
  <si>
    <t>pilates-studio-1-60</t>
  </si>
  <si>
    <t>http://www.groupon.com/deals/pilates-studio-1-60</t>
  </si>
  <si>
    <t>limes-n-lemons-wellness-beauty-services</t>
  </si>
  <si>
    <t>http://www.groupon.com/deals/limes-n-lemons-wellness-beauty-services</t>
  </si>
  <si>
    <t>park-west-tennis-club-1</t>
  </si>
  <si>
    <t>http://www.groupon.com/deals/park-west-tennis-club-1</t>
  </si>
  <si>
    <t>scan-digital-33-charleston</t>
  </si>
  <si>
    <t>http://www.groupon.com/deals/scan-digital-33-charleston</t>
  </si>
  <si>
    <t>spa-and-the-city-1</t>
  </si>
  <si>
    <t>http://www.groupon.com/deals/spa-and-the-city-1</t>
  </si>
  <si>
    <t>eye-magic-international</t>
  </si>
  <si>
    <t>http://www.groupon.com/deals/eye-magic-international</t>
  </si>
  <si>
    <t>rozy-threading-studio</t>
  </si>
  <si>
    <t>http://www.groupon.com/deals/rozy-threading-studio</t>
  </si>
  <si>
    <t>bucks-county-river-country-canoe-and-tube-rentals</t>
  </si>
  <si>
    <t>http://www.groupon.com/deals/bucks-county-river-country-canoe-and-tube-rentals</t>
  </si>
  <si>
    <t>udemy-11-augusta</t>
  </si>
  <si>
    <t>http://www.groupon.com/deals/udemy-11-augusta</t>
  </si>
  <si>
    <t>scan-digital-33-baltimore</t>
  </si>
  <si>
    <t>http://www.groupon.com/deals/scan-digital-33-baltimore</t>
  </si>
  <si>
    <t>a-healing-touch-erlanger-1</t>
  </si>
  <si>
    <t>http://www.groupon.com/deals/a-healing-touch-erlanger-1</t>
  </si>
  <si>
    <t>1-advanced-rehab-wellness-cente</t>
  </si>
  <si>
    <t>http://www.groupon.com/deals/1-advanced-rehab-wellness-cente</t>
  </si>
  <si>
    <t>scan-digital-33-springfield-ma</t>
  </si>
  <si>
    <t>http://www.groupon.com/deals/scan-digital-33-springfield-ma</t>
  </si>
  <si>
    <t>kicked-up-fitness-1</t>
  </si>
  <si>
    <t>http://www.groupon.com/deals/kicked-up-fitness-1</t>
  </si>
  <si>
    <t>the-solstice-1</t>
  </si>
  <si>
    <t>http://www.groupon.com/deals/the-solstice-1</t>
  </si>
  <si>
    <t>la-vida-massage-frederick</t>
  </si>
  <si>
    <t>http://www.groupon.com/deals/la-vida-massage-frederick</t>
  </si>
  <si>
    <t>onoki-sushi-bar</t>
  </si>
  <si>
    <t>http://www.groupon.com/deals/onoki-sushi-bar</t>
  </si>
  <si>
    <t>chiro-med-and-therapy-center-7</t>
  </si>
  <si>
    <t>http://www.groupon.com/deals/chiro-med-and-therapy-center-7</t>
  </si>
  <si>
    <t>michael-restaurant-7</t>
  </si>
  <si>
    <t>http://www.groupon.com/deals/michael-restaurant-7</t>
  </si>
  <si>
    <t>udemy-11-portland-me</t>
  </si>
  <si>
    <t>http://www.groupon.com/deals/udemy-11-portland-me</t>
  </si>
  <si>
    <t>digitizeyourworld-ca-13</t>
  </si>
  <si>
    <t>http://www.groupon.com/deals/digitizeyourworld-ca-13</t>
  </si>
  <si>
    <t>boggs-chiropractic</t>
  </si>
  <si>
    <t>http://www.groupon.com/deals/boggs-chiropractic</t>
  </si>
  <si>
    <t>another-look-hair-institute-4</t>
  </si>
  <si>
    <t>http://www.groupon.com/deals/another-look-hair-institute-4</t>
  </si>
  <si>
    <t>scan-digital-33-rochester</t>
  </si>
  <si>
    <t>http://www.groupon.com/deals/scan-digital-33-rochester</t>
  </si>
  <si>
    <t>bikram-yoga-winter-garden-3</t>
  </si>
  <si>
    <t>http://www.groupon.com/deals/bikram-yoga-winter-garden-3</t>
  </si>
  <si>
    <t>udemy-11-hampton-roads</t>
  </si>
  <si>
    <t>http://www.groupon.com/deals/udemy-11-hampton-roads</t>
  </si>
  <si>
    <t>skin-perfection-by-michelle</t>
  </si>
  <si>
    <t>http://www.groupon.com/deals/skin-perfection-by-michelle</t>
  </si>
  <si>
    <t>chiro-xchange-22-charlotte</t>
  </si>
  <si>
    <t>http://www.groupon.com/deals/chiro-xchange-22-charlotte</t>
  </si>
  <si>
    <t>paradise-lanes-yonkers</t>
  </si>
  <si>
    <t>http://www.groupon.com/deals/paradise-lanes-yonkers</t>
  </si>
  <si>
    <t>udemy-11-westchester-county</t>
  </si>
  <si>
    <t>http://www.groupon.com/deals/udemy-11-westchester-county</t>
  </si>
  <si>
    <t>udemy-11-savannah-hilton-head</t>
  </si>
  <si>
    <t>http://www.groupon.com/deals/udemy-11-savannah-hilton-head</t>
  </si>
  <si>
    <t>pelican-nails</t>
  </si>
  <si>
    <t>http://www.groupon.com/deals/pelican-nails</t>
  </si>
  <si>
    <t>crown-opticians-3</t>
  </si>
  <si>
    <t>http://www.groupon.com/deals/crown-opticians-3</t>
  </si>
  <si>
    <t>marigold</t>
  </si>
  <si>
    <t>http://www.groupon.com/deals/marigold</t>
  </si>
  <si>
    <t>lexington-aesthetics-and-family-medicine</t>
  </si>
  <si>
    <t>http://www.groupon.com/deals/lexington-aesthetics-and-family-medicine</t>
  </si>
  <si>
    <t>scan-digital-33-gainesville</t>
  </si>
  <si>
    <t>http://www.groupon.com/deals/scan-digital-33-gainesville</t>
  </si>
  <si>
    <t>scan-digital-33-pensacola</t>
  </si>
  <si>
    <t>http://www.groupon.com/deals/scan-digital-33-pensacola</t>
  </si>
  <si>
    <t>tammany-hall-ny</t>
  </si>
  <si>
    <t>http://www.groupon.com/deals/tammany-hall-ny</t>
  </si>
  <si>
    <t>chiro-massage-centers-18-long-island</t>
  </si>
  <si>
    <t>http://www.groupon.com/deals/chiro-massage-centers-18-long-island</t>
  </si>
  <si>
    <t>moxie-nyc</t>
  </si>
  <si>
    <t>http://www.groupon.com/deals/moxie-nyc</t>
  </si>
  <si>
    <t>udemy-11-daytona-beach</t>
  </si>
  <si>
    <t>http://www.groupon.com/deals/udemy-11-daytona-beach</t>
  </si>
  <si>
    <t>vision-express-jacksonville</t>
  </si>
  <si>
    <t>http://www.groupon.com/deals/vision-express-jacksonville</t>
  </si>
  <si>
    <t>scan-digital-33-albany-capital-region</t>
  </si>
  <si>
    <t>http://www.groupon.com/deals/scan-digital-33-albany-capital-region</t>
  </si>
  <si>
    <t>salon-beleza-4</t>
  </si>
  <si>
    <t>http://www.groupon.com/deals/salon-beleza-4</t>
  </si>
  <si>
    <t>beautiful-daze-salon-4</t>
  </si>
  <si>
    <t>http://www.groupon.com/deals/beautiful-daze-salon-4</t>
  </si>
  <si>
    <t>hillcrest-event-center-2</t>
  </si>
  <si>
    <t>http://www.groupon.com/deals/hillcrest-event-center-2</t>
  </si>
  <si>
    <t>golden-butterflies-spa-and-rehab-center</t>
  </si>
  <si>
    <t>http://www.groupon.com/deals/golden-butterflies-spa-and-rehab-center</t>
  </si>
  <si>
    <t>warren-tricomi-salon-2</t>
  </si>
  <si>
    <t>http://www.groupon.com/deals/warren-tricomi-salon-2</t>
  </si>
  <si>
    <t>ironbridge-sports-park-3</t>
  </si>
  <si>
    <t>http://www.groupon.com/deals/ironbridge-sports-park-3</t>
  </si>
  <si>
    <t>hottest-86-hotpot</t>
  </si>
  <si>
    <t>http://www.groupon.com/deals/hottest-86-hotpot</t>
  </si>
  <si>
    <t>align-chiropractic-day-spa-3</t>
  </si>
  <si>
    <t>http://www.groupon.com/deals/align-chiropractic-day-spa-3</t>
  </si>
  <si>
    <t>dfw-furniture-1</t>
  </si>
  <si>
    <t>http://www.groupon.com/deals/dfw-furniture-1</t>
  </si>
  <si>
    <t>dazzling-white-smile-usa-13</t>
  </si>
  <si>
    <t>http://www.groupon.com/deals/dazzling-white-smile-usa-13</t>
  </si>
  <si>
    <t>don-pan-international-bakery-1</t>
  </si>
  <si>
    <t>http://www.groupon.com/deals/don-pan-international-bakery-1</t>
  </si>
  <si>
    <t>spectrum-aesthetics-center-for-cosmetic-surgery</t>
  </si>
  <si>
    <t>http://www.groupon.com/deals/spectrum-aesthetics-center-for-cosmetic-surgery</t>
  </si>
  <si>
    <t>miami-hang-gliding-inc-10</t>
  </si>
  <si>
    <t>http://www.groupon.com/deals/miami-hang-gliding-inc-10</t>
  </si>
  <si>
    <t>a-spot-nail-studio-1</t>
  </si>
  <si>
    <t>http://www.groupon.com/deals/a-spot-nail-studio-1</t>
  </si>
  <si>
    <t>udemy-11-kalamazoo</t>
  </si>
  <si>
    <t>http://www.groupon.com/deals/udemy-11-kalamazoo</t>
  </si>
  <si>
    <t>memories-on-media-online-only-19</t>
  </si>
  <si>
    <t>http://www.groupon.com/deals/memories-on-media-online-only-19</t>
  </si>
  <si>
    <t>scan-my-photos-com-15-cleveland</t>
  </si>
  <si>
    <t>http://www.groupon.com/deals/scan-my-photos-com-15-cleveland</t>
  </si>
  <si>
    <t>archibald-s-tavern</t>
  </si>
  <si>
    <t>http://www.groupon.com/deals/archibald-s-tavern</t>
  </si>
  <si>
    <t>scan-digital-33-columbus</t>
  </si>
  <si>
    <t>http://www.groupon.com/deals/scan-digital-33-columbus</t>
  </si>
  <si>
    <t>udemy-11-raleigh-durham</t>
  </si>
  <si>
    <t>http://www.groupon.com/deals/udemy-11-raleigh-durham</t>
  </si>
  <si>
    <t>history-alive</t>
  </si>
  <si>
    <t>http://www.groupon.com/deals/history-alive</t>
  </si>
  <si>
    <t>simon-healthcare</t>
  </si>
  <si>
    <t>http://www.groupon.com/deals/simon-healthcare</t>
  </si>
  <si>
    <t>underwater-connection-3</t>
  </si>
  <si>
    <t>http://www.groupon.com/deals/underwater-connection-3</t>
  </si>
  <si>
    <t>sheared-hair-studio-4</t>
  </si>
  <si>
    <t>http://www.groupon.com/deals/sheared-hair-studio-4</t>
  </si>
  <si>
    <t>hillcrest-event-center-6</t>
  </si>
  <si>
    <t>http://www.groupon.com/deals/hillcrest-event-center-6</t>
  </si>
  <si>
    <t>chiropractic-plus-o-fallon</t>
  </si>
  <si>
    <t>http://www.groupon.com/deals/chiropractic-plus-o-fallon</t>
  </si>
  <si>
    <t>j-d-beyer-photography-5</t>
  </si>
  <si>
    <t>http://www.groupon.com/deals/j-d-beyer-photography-5</t>
  </si>
  <si>
    <t>worzella-photography-studio-3</t>
  </si>
  <si>
    <t>http://www.groupon.com/deals/worzella-photography-studio-3</t>
  </si>
  <si>
    <t>stl-photo-art-com-3</t>
  </si>
  <si>
    <t>http://www.groupon.com/deals/stl-photo-art-com-3</t>
  </si>
  <si>
    <t>gg-1-beach-scene-gallery-wrapped-canvas</t>
  </si>
  <si>
    <t>http://www.groupon.com/deals/gg-1-beach-scene-gallery-wrapped-canvas</t>
  </si>
  <si>
    <t>gg-1-acer-aspire-one-laptops-man-ref</t>
  </si>
  <si>
    <t>http://www.groupon.com/deals/gg-1-acer-aspire-one-laptops-man-ref</t>
  </si>
  <si>
    <t>gg-home-weavers-chain-link-bath-rug-set</t>
  </si>
  <si>
    <t>http://www.groupon.com/deals/gg-home-weavers-chain-link-bath-rug-set</t>
  </si>
  <si>
    <t>gg-diamante-collection-cubic-zirconia-fashion-earrings</t>
  </si>
  <si>
    <t>http://www.groupon.com/deals/gg-diamante-collection-cubic-zirconia-fashion-earrings</t>
  </si>
  <si>
    <t>gg-reflex-sport-bras-tanks-and-tops</t>
  </si>
  <si>
    <t>http://www.groupon.com/deals/gg-reflex-sport-bras-tanks-and-tops</t>
  </si>
  <si>
    <t>gg-spa-collection-egyptian-cotton-towel-set</t>
  </si>
  <si>
    <t>http://www.groupon.com/deals/gg-spa-collection-egyptian-cotton-towel-set</t>
  </si>
  <si>
    <t>gg-lcd-noncontact-infrared-forehead-thermometer-1</t>
  </si>
  <si>
    <t>http://www.groupon.com/deals/gg-lcd-noncontact-infrared-forehead-thermometer-1</t>
  </si>
  <si>
    <t>pisco-sour-restaurant-and-lounge-2</t>
  </si>
  <si>
    <t>http://www.groupon.com/deals/pisco-sour-restaurant-and-lounge-2</t>
  </si>
  <si>
    <t>gg-disney-pixar-cars-infant-or-toddler-tee</t>
  </si>
  <si>
    <t>http://www.groupon.com/deals/gg-disney-pixar-cars-infant-or-toddler-tee</t>
  </si>
  <si>
    <t>osteria-de-medici-5</t>
  </si>
  <si>
    <t>http://www.groupon.com/deals/osteria-de-medici-5</t>
  </si>
  <si>
    <t>gg-created-white-sapphire-earrings</t>
  </si>
  <si>
    <t>http://www.groupon.com/deals/gg-created-white-sapphire-earrings</t>
  </si>
  <si>
    <t>gg-24x30-floral-illustration-prints</t>
  </si>
  <si>
    <t>http://www.groupon.com/deals/gg-24x30-floral-illustration-prints</t>
  </si>
  <si>
    <t>gg-flirty-aprons-1</t>
  </si>
  <si>
    <t>http://www.groupon.com/deals/gg-flirty-aprons-1</t>
  </si>
  <si>
    <t>gg-sticks-and-stones-custom-alphabet-art-2</t>
  </si>
  <si>
    <t>http://www.groupon.com/deals/gg-sticks-and-stones-custom-alphabet-art-2</t>
  </si>
  <si>
    <t>gg-coco-jumbo-girls-berta-sandals</t>
  </si>
  <si>
    <t>http://www.groupon.com/deals/gg-coco-jumbo-girls-berta-sandals</t>
  </si>
  <si>
    <t>gg-iluv-city-lights-ultra-bass-in-ear-headphones</t>
  </si>
  <si>
    <t>http://www.groupon.com/deals/gg-iluv-city-lights-ultra-bass-in-ear-headphones</t>
  </si>
  <si>
    <t>laserwave-clinic-4</t>
  </si>
  <si>
    <t>http://www.groupon.com/deals/laserwave-clinic-4</t>
  </si>
  <si>
    <t>gg-macworld-magazine-subscription</t>
  </si>
  <si>
    <t>http://www.groupon.com/deals/gg-macworld-magazine-subscription</t>
  </si>
  <si>
    <t>hillcrest-event-center</t>
  </si>
  <si>
    <t>http://www.groupon.com/deals/hillcrest-event-center</t>
  </si>
  <si>
    <t>adorn-beautique-3</t>
  </si>
  <si>
    <t>http://www.groupon.com/deals/adorn-beautique-3</t>
  </si>
  <si>
    <t>gg-1-glycine-airman-watch</t>
  </si>
  <si>
    <t>http://www.groupon.com/deals/gg-1-glycine-airman-watch</t>
  </si>
  <si>
    <t>motion-automotive-too-2</t>
  </si>
  <si>
    <t>http://www.groupon.com/deals/motion-automotive-too-2</t>
  </si>
  <si>
    <t>gg-therapearl-flexible-hotcold-neck-wrap</t>
  </si>
  <si>
    <t>http://www.groupon.com/deals/gg-therapearl-flexible-hotcold-neck-wrap</t>
  </si>
  <si>
    <t>colorado-waxing-4</t>
  </si>
  <si>
    <t>http://www.groupon.com/deals/colorado-waxing-4</t>
  </si>
  <si>
    <t>gg-franco-vanucci-mens-dress-shoes</t>
  </si>
  <si>
    <t>http://www.groupon.com/deals/gg-franco-vanucci-mens-dress-shoes</t>
  </si>
  <si>
    <t>gg-reflex-sport-shorts-capris-and-pants</t>
  </si>
  <si>
    <t>http://www.groupon.com/deals/gg-reflex-sport-shorts-capris-and-pants</t>
  </si>
  <si>
    <t>gg-bike-all-sport-contoured-kneepads</t>
  </si>
  <si>
    <t>http://www.groupon.com/deals/gg-bike-all-sport-contoured-kneepads</t>
  </si>
  <si>
    <t>gg-hoop-and-dangle-earrings</t>
  </si>
  <si>
    <t>http://www.groupon.com/deals/gg-hoop-and-dangle-earrings</t>
  </si>
  <si>
    <t>ggiottie-ipad-car-and-desk-mount</t>
  </si>
  <si>
    <t>http://www.groupon.com/deals/ggiottie-ipad-car-and-desk-mount</t>
  </si>
  <si>
    <t>twin-cities-dental-2</t>
  </si>
  <si>
    <t>http://www.groupon.com/deals/twin-cities-dental-2</t>
  </si>
  <si>
    <t>pinnacle-acupuncture-2</t>
  </si>
  <si>
    <t>http://www.groupon.com/deals/pinnacle-acupuncture-2</t>
  </si>
  <si>
    <t>madddogz-12</t>
  </si>
  <si>
    <t>http://www.groupon.com/deals/madddogz-12</t>
  </si>
  <si>
    <t>paint-nite-21</t>
  </si>
  <si>
    <t>http://www.groupon.com/deals/paint-nite-21</t>
  </si>
  <si>
    <t>tea-story-cafe</t>
  </si>
  <si>
    <t>http://www.groupon.com/deals/tea-story-cafe</t>
  </si>
  <si>
    <t>forever-young-skin-care-5</t>
  </si>
  <si>
    <t>http://www.groupon.com/deals/forever-young-skin-care-5</t>
  </si>
  <si>
    <t>onyx-salon-shear-envy-1</t>
  </si>
  <si>
    <t>http://www.groupon.com/deals/onyx-salon-shear-envy-1</t>
  </si>
  <si>
    <t>i-love-kickboxing-com-26-boise</t>
  </si>
  <si>
    <t>http://www.groupon.com/deals/i-love-kickboxing-com-26-boise</t>
  </si>
  <si>
    <t>scan-digital-33-jackson</t>
  </si>
  <si>
    <t>http://www.groupon.com/deals/scan-digital-33-jackson</t>
  </si>
  <si>
    <t>the-city-of-the-colony-1</t>
  </si>
  <si>
    <t>http://www.groupon.com/deals/the-city-of-the-colony-1</t>
  </si>
  <si>
    <t>us-air-solutions-39</t>
  </si>
  <si>
    <t>http://www.groupon.com/deals/us-air-solutions-39</t>
  </si>
  <si>
    <t>lone-star-tan-spa</t>
  </si>
  <si>
    <t>http://www.groupon.com/deals/lone-star-tan-spa</t>
  </si>
  <si>
    <t>all-tech-auto-center-1</t>
  </si>
  <si>
    <t>http://www.groupon.com/deals/all-tech-auto-center-1</t>
  </si>
  <si>
    <t>wellness-center-of-north-texas-1</t>
  </si>
  <si>
    <t>http://www.groupon.com/deals/wellness-center-of-north-texas-1</t>
  </si>
  <si>
    <t>nature-s-sleep-4-fort-worth</t>
  </si>
  <si>
    <t>http://www.groupon.com/deals/nature-s-sleep-4-fort-worth</t>
  </si>
  <si>
    <t>hillcrest-event-center-5</t>
  </si>
  <si>
    <t>http://www.groupon.com/deals/hillcrest-event-center-5</t>
  </si>
  <si>
    <t>massage-therapy-1-10</t>
  </si>
  <si>
    <t>http://www.groupon.com/deals/massage-therapy-1-10</t>
  </si>
  <si>
    <t>miles-of-mud-1</t>
  </si>
  <si>
    <t>http://www.groupon.com/deals/miles-of-mud-1</t>
  </si>
  <si>
    <t>scan-digital-33-little-rock</t>
  </si>
  <si>
    <t>http://www.groupon.com/deals/scan-digital-33-little-rock</t>
  </si>
  <si>
    <t>hillcrest-event-center-3</t>
  </si>
  <si>
    <t>http://www.groupon.com/deals/hillcrest-event-center-3</t>
  </si>
  <si>
    <t>hydrous-wake-park-5</t>
  </si>
  <si>
    <t>http://www.groupon.com/deals/hydrous-wake-park-5</t>
  </si>
  <si>
    <t>udemy-11-salt-lake-city</t>
  </si>
  <si>
    <t>http://www.groupon.com/deals/udemy-11-salt-lake-city</t>
  </si>
  <si>
    <t>hillcrest-event-center-4</t>
  </si>
  <si>
    <t>http://www.groupon.com/deals/hillcrest-event-center-4</t>
  </si>
  <si>
    <t>scan-digital-33-huntsville</t>
  </si>
  <si>
    <t>http://www.groupon.com/deals/scan-digital-33-huntsville</t>
  </si>
  <si>
    <t>ogle-school-of-hair-skin-nails-1-3</t>
  </si>
  <si>
    <t>http://www.groupon.com/deals/ogle-school-of-hair-skin-nails-1-3</t>
  </si>
  <si>
    <t>scan-digital-33-tucson</t>
  </si>
  <si>
    <t>http://www.groupon.com/deals/scan-digital-33-tucson</t>
  </si>
  <si>
    <t>element-aesthetics</t>
  </si>
  <si>
    <t>http://www.groupon.com/deals/element-aesthetics</t>
  </si>
  <si>
    <t>monique-at-plush-hair-studio</t>
  </si>
  <si>
    <t>http://www.groupon.com/deals/monique-at-plush-hair-studio</t>
  </si>
  <si>
    <t>wildflower-salon-2</t>
  </si>
  <si>
    <t>http://www.groupon.com/deals/wildflower-salon-2</t>
  </si>
  <si>
    <t>udemy-11-eugene</t>
  </si>
  <si>
    <t>http://www.groupon.com/deals/udemy-11-eugene</t>
  </si>
  <si>
    <t>roundrock-honey-21</t>
  </si>
  <si>
    <t>http://www.groupon.com/deals/roundrock-honey-21</t>
  </si>
  <si>
    <t>skydive-hollister-7</t>
  </si>
  <si>
    <t>http://www.groupon.com/deals/skydive-hollister-7</t>
  </si>
  <si>
    <t>bay-area-acting-studio-5</t>
  </si>
  <si>
    <t>http://www.groupon.com/deals/bay-area-acting-studio-5</t>
  </si>
  <si>
    <t>skinny-wrap</t>
  </si>
  <si>
    <t>http://www.groupon.com/deals/skinny-wrap</t>
  </si>
  <si>
    <t>colorado-mountain-day-spa-2</t>
  </si>
  <si>
    <t>http://www.groupon.com/deals/colorado-mountain-day-spa-2</t>
  </si>
  <si>
    <t>envy-studio</t>
  </si>
  <si>
    <t>http://www.groupon.com/deals/envy-studio</t>
  </si>
  <si>
    <t>joel-c-razook-md-2</t>
  </si>
  <si>
    <t>http://www.groupon.com/deals/joel-c-razook-md-2</t>
  </si>
  <si>
    <t>hillcrest-event-center-7</t>
  </si>
  <si>
    <t>http://www.groupon.com/deals/hillcrest-event-center-7</t>
  </si>
  <si>
    <t>white-smile-central-15</t>
  </si>
  <si>
    <t>http://www.groupon.com/deals/white-smile-central-15</t>
  </si>
  <si>
    <t>skydive-hollister-9-9</t>
  </si>
  <si>
    <t>http://www.groupon.com/deals/skydive-hollister-9-9</t>
  </si>
  <si>
    <t>dd-beauty-salon-1</t>
  </si>
  <si>
    <t>http://www.groupon.com/deals/dd-beauty-salon-1</t>
  </si>
  <si>
    <t>extreme-fitness-boot-camp-palo-alto-1</t>
  </si>
  <si>
    <t>http://www.groupon.com/deals/extreme-fitness-boot-camp-palo-alto-1</t>
  </si>
  <si>
    <t>canvas-on-demand-119</t>
  </si>
  <si>
    <t>http://www.groupon.com/deals/canvas-on-demand-119</t>
  </si>
  <si>
    <t>stretch-and-staple-17</t>
  </si>
  <si>
    <t>http://www.groupon.com/deals/stretch-and-staple-17</t>
  </si>
  <si>
    <t>the-zone-bowling-centre</t>
  </si>
  <si>
    <t>http://www.groupon.com/deals/the-zone-bowling-centre</t>
  </si>
  <si>
    <t>inner-balance-therapeutic-massage-1</t>
  </si>
  <si>
    <t>http://www.groupon.com/deals/inner-balance-therapeutic-massage-1</t>
  </si>
  <si>
    <t>perez-chiropractic-1</t>
  </si>
  <si>
    <t>http://www.groupon.com/deals/perez-chiropractic-1</t>
  </si>
  <si>
    <t>glo-beauty-bar-san-diego</t>
  </si>
  <si>
    <t>http://www.groupon.com/deals/glo-beauty-bar-san-diego</t>
  </si>
  <si>
    <t>tonic-salon-spa-raxa-minstry-1</t>
  </si>
  <si>
    <t>http://www.groupon.com/deals/tonic-salon-spa-raxa-minstry-1</t>
  </si>
  <si>
    <t>world-crawl-san-diego</t>
  </si>
  <si>
    <t>http://www.groupon.com/deals/world-crawl-san-diego</t>
  </si>
  <si>
    <t>skydive-hollister-8</t>
  </si>
  <si>
    <t>http://www.groupon.com/deals/skydive-hollister-8</t>
  </si>
  <si>
    <t>spa-pajaro-dunes-1</t>
  </si>
  <si>
    <t>http://www.groupon.com/deals/spa-pajaro-dunes-1</t>
  </si>
  <si>
    <t>refresh-salon-san-diego-1</t>
  </si>
  <si>
    <t>http://www.groupon.com/deals/refresh-salon-san-diego-1</t>
  </si>
  <si>
    <t>pixie-s-pin-ups-photography-1</t>
  </si>
  <si>
    <t>http://www.groupon.com/deals/pixie-s-pin-ups-photography-1</t>
  </si>
  <si>
    <t>kaia-f-i-t-temecula-3</t>
  </si>
  <si>
    <t>http://www.groupon.com/deals/kaia-f-i-t-temecula-3</t>
  </si>
  <si>
    <t>aubrey-brown-at-lather-salon-and-spa</t>
  </si>
  <si>
    <t>http://www.groupon.com/deals/aubrey-brown-at-lather-salon-and-spa</t>
  </si>
  <si>
    <t>ardiri-wine-1</t>
  </si>
  <si>
    <t>http://www.groupon.com/deals/ardiri-wine-1</t>
  </si>
  <si>
    <t>extreme-fitness-boot-camp-palo-alto-2</t>
  </si>
  <si>
    <t>http://www.groupon.com/deals/extreme-fitness-boot-camp-palo-alto-2</t>
  </si>
  <si>
    <t>destination-science-2</t>
  </si>
  <si>
    <t>http://www.groupon.com/deals/destination-science-2</t>
  </si>
  <si>
    <t>michaelbrook-ranch-golf-course-1</t>
  </si>
  <si>
    <t>http://www.groupon.com/deals/michaelbrook-ranch-golf-course-1</t>
  </si>
  <si>
    <t>heidi-klein-at-glamformation</t>
  </si>
  <si>
    <t>http://www.groupon.com/deals/heidi-klein-at-glamformation</t>
  </si>
  <si>
    <t>ep-davros-center-for-wellbeing-1</t>
  </si>
  <si>
    <t>http://www.groupon.com/deals/ep-davros-center-for-wellbeing-1</t>
  </si>
  <si>
    <t>skydive-hollister-9</t>
  </si>
  <si>
    <t>http://www.groupon.com/deals/skydive-hollister-9</t>
  </si>
  <si>
    <t>udemy-11-anchorage</t>
  </si>
  <si>
    <t>http://www.groupon.com/deals/udemy-11-anchorage</t>
  </si>
  <si>
    <t>220-fitness-3</t>
  </si>
  <si>
    <t>http://www.groupon.com/deals/220-fitness-3</t>
  </si>
  <si>
    <t>lucia-health-beauty-3</t>
  </si>
  <si>
    <t>http://www.groupon.com/deals/lucia-health-beauty-3</t>
  </si>
  <si>
    <t>cousins-subs-chandler</t>
  </si>
  <si>
    <t>http://www.groupon.com/deals/cousins-subs-chandler</t>
  </si>
  <si>
    <t>the-added-touch-colonic-s-aroma-therapy-2</t>
  </si>
  <si>
    <t>http://www.groupon.com/deals/the-added-touch-colonic-s-aroma-therapy-2</t>
  </si>
  <si>
    <t>dr-christina-kovalik-nmd-l-ac</t>
  </si>
  <si>
    <t>http://www.groupon.com/deals/dr-christina-kovalik-nmd-l-ac</t>
  </si>
  <si>
    <t>indian-paradise</t>
  </si>
  <si>
    <t>http://www.groupon.com/deals/indian-paradise</t>
  </si>
  <si>
    <t>xtreme-parasail-5</t>
  </si>
  <si>
    <t>http://www.groupon.com/deals/xtreme-parasail-5</t>
  </si>
  <si>
    <t>brain-fitness-hawaii-2</t>
  </si>
  <si>
    <t>http://www.groupon.com/deals/brain-fitness-hawaii-2</t>
  </si>
  <si>
    <t>jumby-bay-island-grill-1</t>
  </si>
  <si>
    <t>http://www.groupon.com/deals/jumby-bay-island-grill-1</t>
  </si>
  <si>
    <t>different-by-design-hair-salon</t>
  </si>
  <si>
    <t>http://www.groupon.com/deals/different-by-design-hair-salon</t>
  </si>
  <si>
    <t>body-by-buck</t>
  </si>
  <si>
    <t>http://www.groupon.com/deals/body-by-buck</t>
  </si>
  <si>
    <t>scan-digital-33-orlando</t>
  </si>
  <si>
    <t>http://www.groupon.com/deals/scan-digital-33-orlando</t>
  </si>
  <si>
    <t>32-flavors-boutique-2</t>
  </si>
  <si>
    <t>http://www.groupon.com/deals/32-flavors-boutique-2</t>
  </si>
  <si>
    <t>isadore-chiropractic-clinic-2</t>
  </si>
  <si>
    <t>http://www.groupon.com/deals/isadore-chiropractic-clinic-2</t>
  </si>
  <si>
    <t>udemy-11-springfield-ma</t>
  </si>
  <si>
    <t>http://www.groupon.com/deals/udemy-11-springfield-ma</t>
  </si>
  <si>
    <t>photo-art-studio-7-augusta</t>
  </si>
  <si>
    <t>http://www.groupon.com/deals/photo-art-studio-7-augusta</t>
  </si>
  <si>
    <t>fabiola-fotography-2</t>
  </si>
  <si>
    <t>http://www.groupon.com/deals/fabiola-fotography-2</t>
  </si>
  <si>
    <t>ocoee-zipz-3</t>
  </si>
  <si>
    <t>http://www.groupon.com/deals/ocoee-zipz-3</t>
  </si>
  <si>
    <t>imagination-station-science-museum-3</t>
  </si>
  <si>
    <t>http://www.groupon.com/deals/imagination-station-science-museum-3</t>
  </si>
  <si>
    <t>a-touch-of-beauty-salon-nail-spa</t>
  </si>
  <si>
    <t>http://www.groupon.com/deals/a-touch-of-beauty-salon-nail-spa</t>
  </si>
  <si>
    <t>extreme-paintball-springfield-3</t>
  </si>
  <si>
    <t>http://www.groupon.com/deals/extreme-paintball-springfield-3</t>
  </si>
  <si>
    <t>empress-tea-room-bistro-5</t>
  </si>
  <si>
    <t>http://www.groupon.com/deals/empress-tea-room-bistro-5</t>
  </si>
  <si>
    <t>jersey-mike-s-subs-morganville</t>
  </si>
  <si>
    <t>http://www.groupon.com/deals/jersey-mike-s-subs-morganville</t>
  </si>
  <si>
    <t>digitizeyourworld-ca-15</t>
  </si>
  <si>
    <t>http://www.groupon.com/deals/digitizeyourworld-ca-15</t>
  </si>
  <si>
    <t>sakimura-japanese-restaurant-2</t>
  </si>
  <si>
    <t>http://www.groupon.com/deals/sakimura-japanese-restaurant-2</t>
  </si>
  <si>
    <t>critter-control-1</t>
  </si>
  <si>
    <t>http://www.groupon.com/deals/critter-control-1</t>
  </si>
  <si>
    <t>tc-artworks</t>
  </si>
  <si>
    <t>http://www.groupon.com/deals/tc-artworks</t>
  </si>
  <si>
    <t>udemy-11-philadelphia</t>
  </si>
  <si>
    <t>http://www.groupon.com/deals/udemy-11-philadelphia</t>
  </si>
  <si>
    <t>club-51-fitness-5</t>
  </si>
  <si>
    <t>http://www.groupon.com/deals/club-51-fitness-5</t>
  </si>
  <si>
    <t>scan-digital-33-albany-ga</t>
  </si>
  <si>
    <t>http://www.groupon.com/deals/scan-digital-33-albany-ga</t>
  </si>
  <si>
    <t>red-river-steakhouse-fort-wayne</t>
  </si>
  <si>
    <t>http://www.groupon.com/deals/red-river-steakhouse-fort-wayne</t>
  </si>
  <si>
    <t>miami-hang-gliding-inc-11</t>
  </si>
  <si>
    <t>http://www.groupon.com/deals/miami-hang-gliding-inc-11</t>
  </si>
  <si>
    <t>ocoee-zipz-6</t>
  </si>
  <si>
    <t>http://www.groupon.com/deals/ocoee-zipz-6</t>
  </si>
  <si>
    <t>shall-we-dance-9</t>
  </si>
  <si>
    <t>http://www.groupon.com/deals/shall-we-dance-9</t>
  </si>
  <si>
    <t>stella-briker-at-polina-salon-spa</t>
  </si>
  <si>
    <t>http://www.groupon.com/deals/stella-briker-at-polina-salon-spa</t>
  </si>
  <si>
    <t>easy-balance-wellness-center-and-spa-2</t>
  </si>
  <si>
    <t>http://www.groupon.com/deals/easy-balance-wellness-center-and-spa-2</t>
  </si>
  <si>
    <t>terra-nova-2</t>
  </si>
  <si>
    <t>http://www.groupon.com/deals/terra-nova-2</t>
  </si>
  <si>
    <t>wilderness-oak-diner</t>
  </si>
  <si>
    <t>http://www.groupon.com/deals/wilderness-oak-diner</t>
  </si>
  <si>
    <t>crawford-podiatry-aesthetics</t>
  </si>
  <si>
    <t>http://www.groupon.com/deals/crawford-podiatry-aesthetics</t>
  </si>
  <si>
    <t>dallia-s-hair-and-nail-studio-1</t>
  </si>
  <si>
    <t>http://www.groupon.com/deals/dallia-s-hair-and-nail-studio-1</t>
  </si>
  <si>
    <t>bluberi-yogurt</t>
  </si>
  <si>
    <t>http://www.groupon.com/deals/bluberi-yogurt</t>
  </si>
  <si>
    <t>physicians-weight-loss-centers-baltimore-7</t>
  </si>
  <si>
    <t>http://www.groupon.com/deals/physicians-weight-loss-centers-baltimore-7</t>
  </si>
  <si>
    <t>scan-digital-33-portland-me</t>
  </si>
  <si>
    <t>http://www.groupon.com/deals/scan-digital-33-portland-me</t>
  </si>
  <si>
    <t>scan-digital-33-piedmont-triad</t>
  </si>
  <si>
    <t>http://www.groupon.com/deals/scan-digital-33-piedmont-triad</t>
  </si>
  <si>
    <t>ocoee-zipz-5</t>
  </si>
  <si>
    <t>http://www.groupon.com/deals/ocoee-zipz-5</t>
  </si>
  <si>
    <t>alannah-s-breakfast-kaf-1</t>
  </si>
  <si>
    <t>http://www.groupon.com/deals/alannah-s-breakfast-kaf-1</t>
  </si>
  <si>
    <t>us-air-duct-and-carpet-cleaning-san-jose-6</t>
  </si>
  <si>
    <t>http://www.groupon.com/deals/us-air-duct-and-carpet-cleaning-san-jose-6</t>
  </si>
  <si>
    <t>natural-balance-body-spa</t>
  </si>
  <si>
    <t>http://www.groupon.com/deals/natural-balance-body-spa</t>
  </si>
  <si>
    <t>i-hospital-9</t>
  </si>
  <si>
    <t>http://www.groupon.com/deals/i-hospital-9</t>
  </si>
  <si>
    <t>scan-digital-33-akron-canton</t>
  </si>
  <si>
    <t>http://www.groupon.com/deals/scan-digital-33-akron-canton</t>
  </si>
  <si>
    <t>performance-golf-acadamies-of-america-1</t>
  </si>
  <si>
    <t>http://www.groupon.com/deals/performance-golf-acadamies-of-america-1</t>
  </si>
  <si>
    <t>jackie-s-place-2</t>
  </si>
  <si>
    <t>http://www.groupon.com/deals/jackie-s-place-2</t>
  </si>
  <si>
    <t>urban-jungle-5</t>
  </si>
  <si>
    <t>http://www.groupon.com/deals/urban-jungle-5</t>
  </si>
  <si>
    <t>udemy-11-rochester</t>
  </si>
  <si>
    <t>http://www.groupon.com/deals/udemy-11-rochester</t>
  </si>
  <si>
    <t>j-anthony-grille-1</t>
  </si>
  <si>
    <t>http://www.groupon.com/deals/j-anthony-grille-1</t>
  </si>
  <si>
    <t>centennial-fitness-2</t>
  </si>
  <si>
    <t>http://www.groupon.com/deals/centennial-fitness-2</t>
  </si>
  <si>
    <t>dr-jacquie-smiles-2</t>
  </si>
  <si>
    <t>http://www.groupon.com/deals/dr-jacquie-smiles-2</t>
  </si>
  <si>
    <t>go-for-it-kickboxing-com-9</t>
  </si>
  <si>
    <t>http://www.groupon.com/deals/go-for-it-kickboxing-com-9</t>
  </si>
  <si>
    <t>chiro-massage-centers-18-columbus</t>
  </si>
  <si>
    <t>http://www.groupon.com/deals/chiro-massage-centers-18-columbus</t>
  </si>
  <si>
    <t>antojeria-la-popular</t>
  </si>
  <si>
    <t>http://www.groupon.com/deals/antojeria-la-popular</t>
  </si>
  <si>
    <t>gl-laughing-devil-comedy-club-8</t>
  </si>
  <si>
    <t>http://www.groupon.com/deals/gl-laughing-devil-comedy-club-8</t>
  </si>
  <si>
    <t>bryant-heating-cooling-2</t>
  </si>
  <si>
    <t>http://www.groupon.com/deals/bryant-heating-cooling-2</t>
  </si>
  <si>
    <t>white-smile-central-16</t>
  </si>
  <si>
    <t>http://www.groupon.com/deals/white-smile-central-16</t>
  </si>
  <si>
    <t>bella-napoli-1</t>
  </si>
  <si>
    <t>http://www.groupon.com/deals/bella-napoli-1</t>
  </si>
  <si>
    <t>udemy-11-cedar-rapids-iowa-city</t>
  </si>
  <si>
    <t>http://www.groupon.com/deals/udemy-11-cedar-rapids-iowa-city</t>
  </si>
  <si>
    <t>dakota-deweese-at-hair-junkie</t>
  </si>
  <si>
    <t>http://www.groupon.com/deals/dakota-deweese-at-hair-junkie</t>
  </si>
  <si>
    <t>go-for-it-kickboxing-com-5</t>
  </si>
  <si>
    <t>http://www.groupon.com/deals/go-for-it-kickboxing-com-5</t>
  </si>
  <si>
    <t>fion-s-beauty</t>
  </si>
  <si>
    <t>http://www.groupon.com/deals/fion-s-beauty</t>
  </si>
  <si>
    <t>scan-digital-33-cleveland</t>
  </si>
  <si>
    <t>http://www.groupon.com/deals/scan-digital-33-cleveland</t>
  </si>
  <si>
    <t>ruby-james-salon</t>
  </si>
  <si>
    <t>http://www.groupon.com/deals/ruby-james-salon</t>
  </si>
  <si>
    <t>shiraz-cuisine-2</t>
  </si>
  <si>
    <t>http://www.groupon.com/deals/shiraz-cuisine-2</t>
  </si>
  <si>
    <t>boca-farmers-market-grill</t>
  </si>
  <si>
    <t>http://www.groupon.com/deals/boca-farmers-market-grill</t>
  </si>
  <si>
    <t>nume</t>
  </si>
  <si>
    <t>http://www.groupon.com/deals/nume</t>
  </si>
  <si>
    <t>associates-md-2</t>
  </si>
  <si>
    <t>http://www.groupon.com/deals/associates-md-2</t>
  </si>
  <si>
    <t>scott-medical-health-center-6</t>
  </si>
  <si>
    <t>http://www.groupon.com/deals/scott-medical-health-center-6</t>
  </si>
  <si>
    <t>gl-harlem-globetrotters-185</t>
  </si>
  <si>
    <t>http://www.groupon.com/deals/gl-harlem-globetrotters-185</t>
  </si>
  <si>
    <t>scan-digital-33-daytona-beach</t>
  </si>
  <si>
    <t>http://www.groupon.com/deals/scan-digital-33-daytona-beach</t>
  </si>
  <si>
    <t>all-star-indoor-batting-range-baseball-softball-academy-2</t>
  </si>
  <si>
    <t>http://www.groupon.com/deals/all-star-indoor-batting-range-baseball-softball-academy-2</t>
  </si>
  <si>
    <t>udemy-11-ann-arbor</t>
  </si>
  <si>
    <t>http://www.groupon.com/deals/udemy-11-ann-arbor</t>
  </si>
  <si>
    <t>scan-digital-33-asheville</t>
  </si>
  <si>
    <t>http://www.groupon.com/deals/scan-digital-33-asheville</t>
  </si>
  <si>
    <t>prp-wine-intl-michigan-7</t>
  </si>
  <si>
    <t>http://www.groupon.com/deals/prp-wine-intl-michigan-7</t>
  </si>
  <si>
    <t>scan-digital-33-wilmington-newark</t>
  </si>
  <si>
    <t>http://www.groupon.com/deals/scan-digital-33-wilmington-newark</t>
  </si>
  <si>
    <t>green-oaks-golf-course</t>
  </si>
  <si>
    <t>http://www.groupon.com/deals/green-oaks-golf-course</t>
  </si>
  <si>
    <t>petra-s-massage-spa-5</t>
  </si>
  <si>
    <t>http://www.groupon.com/deals/petra-s-massage-spa-5</t>
  </si>
  <si>
    <t>scan-digital-33-columbus-ga</t>
  </si>
  <si>
    <t>http://www.groupon.com/deals/scan-digital-33-columbus-ga</t>
  </si>
  <si>
    <t>bookatailor</t>
  </si>
  <si>
    <t>http://www.groupon.com/deals/bookatailor</t>
  </si>
  <si>
    <t>oggi-adam-eve-salon-and-day-spa</t>
  </si>
  <si>
    <t>http://www.groupon.com/deals/oggi-adam-eve-salon-and-day-spa</t>
  </si>
  <si>
    <t>excel-with-business-142-westchester-county</t>
  </si>
  <si>
    <t>http://www.groupon.com/deals/excel-with-business-142-westchester-county</t>
  </si>
  <si>
    <t>health-first-wellness-center-8</t>
  </si>
  <si>
    <t>http://www.groupon.com/deals/health-first-wellness-center-8</t>
  </si>
  <si>
    <t>the-skin-spa-29</t>
  </si>
  <si>
    <t>http://www.groupon.com/deals/the-skin-spa-29</t>
  </si>
  <si>
    <t>dr-jacquie-smiles-3</t>
  </si>
  <si>
    <t>http://www.groupon.com/deals/dr-jacquie-smiles-3</t>
  </si>
  <si>
    <t>it-university-online-42-long-island</t>
  </si>
  <si>
    <t>http://www.groupon.com/deals/it-university-online-42-long-island</t>
  </si>
  <si>
    <t>pacific-tanning-4</t>
  </si>
  <si>
    <t>http://www.groupon.com/deals/pacific-tanning-4</t>
  </si>
  <si>
    <t>scan-digital-33-chattanooga</t>
  </si>
  <si>
    <t>http://www.groupon.com/deals/scan-digital-33-chattanooga</t>
  </si>
  <si>
    <t>st-joseph-river-canoe-kayak-livery-4</t>
  </si>
  <si>
    <t>http://www.groupon.com/deals/st-joseph-river-canoe-kayak-livery-4</t>
  </si>
  <si>
    <t>river-rock-restaurant</t>
  </si>
  <si>
    <t>http://www.groupon.com/deals/river-rock-restaurant</t>
  </si>
  <si>
    <t>udemy-11-gainesville</t>
  </si>
  <si>
    <t>http://www.groupon.com/deals/udemy-11-gainesville</t>
  </si>
  <si>
    <t>juarez-chiropractic-2</t>
  </si>
  <si>
    <t>http://www.groupon.com/deals/juarez-chiropractic-2</t>
  </si>
  <si>
    <t>body-trends-14</t>
  </si>
  <si>
    <t>http://www.groupon.com/deals/body-trends-14</t>
  </si>
  <si>
    <t>jeffrey-colton-md-facial-cosmetic-surgery-skin-care-1</t>
  </si>
  <si>
    <t>http://www.groupon.com/deals/jeffrey-colton-md-facial-cosmetic-surgery-skin-care-1</t>
  </si>
  <si>
    <t>scan-digital-33-toledo</t>
  </si>
  <si>
    <t>http://www.groupon.com/deals/scan-digital-33-toledo</t>
  </si>
  <si>
    <t>austin-children-s-theater-1</t>
  </si>
  <si>
    <t>http://www.groupon.com/deals/austin-children-s-theater-1</t>
  </si>
  <si>
    <t>fringe-by-carrie-3</t>
  </si>
  <si>
    <t>http://www.groupon.com/deals/fringe-by-carrie-3</t>
  </si>
  <si>
    <t>green-oaks-golf-course-1</t>
  </si>
  <si>
    <t>http://www.groupon.com/deals/green-oaks-golf-course-1</t>
  </si>
  <si>
    <t>who-s-your-donny-tattoo-company</t>
  </si>
  <si>
    <t>http://www.groupon.com/deals/who-s-your-donny-tattoo-company</t>
  </si>
  <si>
    <t>the-dinner-detective-austin-3</t>
  </si>
  <si>
    <t>http://www.groupon.com/deals/the-dinner-detective-austin-3</t>
  </si>
  <si>
    <t>therapies-massage</t>
  </si>
  <si>
    <t>http://www.groupon.com/deals/therapies-massage</t>
  </si>
  <si>
    <t>auto-care-specialists</t>
  </si>
  <si>
    <t>http://www.groupon.com/deals/auto-care-specialists</t>
  </si>
  <si>
    <t>diverse-salon</t>
  </si>
  <si>
    <t>http://www.groupon.com/deals/diverse-salon</t>
  </si>
  <si>
    <t>happy-hour-paints-2</t>
  </si>
  <si>
    <t>http://www.groupon.com/deals/happy-hour-paints-2</t>
  </si>
  <si>
    <t>homejoy-32</t>
  </si>
  <si>
    <t>http://www.groupon.com/deals/homejoy-32</t>
  </si>
  <si>
    <t>urban-burp-3</t>
  </si>
  <si>
    <t>http://www.groupon.com/deals/urban-burp-3</t>
  </si>
  <si>
    <t>miramonte-dental</t>
  </si>
  <si>
    <t>http://www.groupon.com/deals/miramonte-dental</t>
  </si>
  <si>
    <t>studio-hair-design-carmichael-1</t>
  </si>
  <si>
    <t>http://www.groupon.com/deals/studio-hair-design-carmichael-1</t>
  </si>
  <si>
    <t>gl-harlem-globetrotters-184</t>
  </si>
  <si>
    <t>http://www.groupon.com/deals/gl-harlem-globetrotters-184</t>
  </si>
  <si>
    <t>urban-burp-4</t>
  </si>
  <si>
    <t>http://www.groupon.com/deals/urban-burp-4</t>
  </si>
  <si>
    <t>digitizeyourworld-ca-14</t>
  </si>
  <si>
    <t>http://www.groupon.com/deals/digitizeyourworld-ca-14</t>
  </si>
  <si>
    <t>gabrielle-aesthetics-1</t>
  </si>
  <si>
    <t>http://www.groupon.com/deals/gabrielle-aesthetics-1</t>
  </si>
  <si>
    <t>tesols-com-26-albuquerque</t>
  </si>
  <si>
    <t>http://www.groupon.com/deals/tesols-com-26-albuquerque</t>
  </si>
  <si>
    <t>dazzling-white-smile-usa-10</t>
  </si>
  <si>
    <t>http://www.groupon.com/deals/dazzling-white-smile-usa-10</t>
  </si>
  <si>
    <t>simple-healings</t>
  </si>
  <si>
    <t>http://www.groupon.com/deals/simple-healings</t>
  </si>
  <si>
    <t>laserium-med-spa-11</t>
  </si>
  <si>
    <t>http://www.groupon.com/deals/laserium-med-spa-11</t>
  </si>
  <si>
    <t>udemy-11-reno</t>
  </si>
  <si>
    <t>http://www.groupon.com/deals/udemy-11-reno</t>
  </si>
  <si>
    <t>world-aquarium-6</t>
  </si>
  <si>
    <t>http://www.groupon.com/deals/world-aquarium-6</t>
  </si>
  <si>
    <t>beach-yoga-fitness-1</t>
  </si>
  <si>
    <t>http://www.groupon.com/deals/beach-yoga-fitness-1</t>
  </si>
  <si>
    <t>the-v-theater-1-21</t>
  </si>
  <si>
    <t>http://www.groupon.com/deals/the-v-theater-1-21</t>
  </si>
  <si>
    <t>the-root-beer-store-1</t>
  </si>
  <si>
    <t>http://www.groupon.com/deals/the-root-beer-store-1</t>
  </si>
  <si>
    <t>acorn-wealth-corporation-3</t>
  </si>
  <si>
    <t>http://www.groupon.com/deals/acorn-wealth-corporation-3</t>
  </si>
  <si>
    <t>hair-to-bare-1</t>
  </si>
  <si>
    <t>http://www.groupon.com/deals/hair-to-bare-1</t>
  </si>
  <si>
    <t>corso-s-cookies-12-salem-or</t>
  </si>
  <si>
    <t>http://www.groupon.com/deals/corso-s-cookies-12-salem-or</t>
  </si>
  <si>
    <t>udemy-11-boise</t>
  </si>
  <si>
    <t>http://www.groupon.com/deals/udemy-11-boise</t>
  </si>
  <si>
    <t>barker-s-more-4-less</t>
  </si>
  <si>
    <t>http://www.groupon.com/deals/barker-s-more-4-less</t>
  </si>
  <si>
    <t>digitizeyourworld-ca-18</t>
  </si>
  <si>
    <t>http://www.groupon.com/deals/digitizeyourworld-ca-18</t>
  </si>
  <si>
    <t>hollywood-princess-3</t>
  </si>
  <si>
    <t>http://www.groupon.com/deals/hollywood-princess-3</t>
  </si>
  <si>
    <t>debbie-s-laser-hair-removal</t>
  </si>
  <si>
    <t>http://www.groupon.com/deals/debbie-s-laser-hair-removal</t>
  </si>
  <si>
    <t>corso-s-cookies-12-eugene</t>
  </si>
  <si>
    <t>http://www.groupon.com/deals/corso-s-cookies-12-eugene</t>
  </si>
  <si>
    <t>fitness-world-west-2</t>
  </si>
  <si>
    <t>http://www.groupon.com/deals/fitness-world-west-2</t>
  </si>
  <si>
    <t>cascade-auto-glass-20-fort-worth</t>
  </si>
  <si>
    <t>http://www.groupon.com/deals/cascade-auto-glass-20-fort-worth</t>
  </si>
  <si>
    <t>breeze-patio-bar-and-grill-at-radisson-tucson</t>
  </si>
  <si>
    <t>http://www.groupon.com/deals/breeze-patio-bar-and-grill-at-radisson-tucson</t>
  </si>
  <si>
    <t>karina-thai-massage-2</t>
  </si>
  <si>
    <t>http://www.groupon.com/deals/karina-thai-massage-2</t>
  </si>
  <si>
    <t>le-jardin-at-the-spa-2</t>
  </si>
  <si>
    <t>http://www.groupon.com/deals/le-jardin-at-the-spa-2</t>
  </si>
  <si>
    <t>fresh-air-duct-services-21</t>
  </si>
  <si>
    <t>http://www.groupon.com/deals/fresh-air-duct-services-21</t>
  </si>
  <si>
    <t>fitness-sf-1</t>
  </si>
  <si>
    <t>http://www.groupon.com/deals/fitness-sf-1</t>
  </si>
  <si>
    <t>west-valley-bowl-7</t>
  </si>
  <si>
    <t>http://www.groupon.com/deals/west-valley-bowl-7</t>
  </si>
  <si>
    <t>esthetics-by-marlene-8</t>
  </si>
  <si>
    <t>http://www.groupon.com/deals/esthetics-by-marlene-8</t>
  </si>
  <si>
    <t>clear-nails-colorado</t>
  </si>
  <si>
    <t>http://www.groupon.com/deals/clear-nails-colorado</t>
  </si>
  <si>
    <t>tri-vesta-services-blue-springs-3</t>
  </si>
  <si>
    <t>http://www.groupon.com/deals/tri-vesta-services-blue-springs-3</t>
  </si>
  <si>
    <t>jamie-cooper-consulting-48-anchorage</t>
  </si>
  <si>
    <t>http://www.groupon.com/deals/jamie-cooper-consulting-48-anchorage</t>
  </si>
  <si>
    <t>beauty-connection-plus</t>
  </si>
  <si>
    <t>http://www.groupon.com/deals/beauty-connection-plus</t>
  </si>
  <si>
    <t>right-dental-group-fresno-19-ventura-county</t>
  </si>
  <si>
    <t>http://www.groupon.com/deals/right-dental-group-fresno-19-ventura-county</t>
  </si>
  <si>
    <t>palos-verdes-bowl-4</t>
  </si>
  <si>
    <t>http://www.groupon.com/deals/palos-verdes-bowl-4</t>
  </si>
  <si>
    <t>malibu-grapes-4</t>
  </si>
  <si>
    <t>http://www.groupon.com/deals/malibu-grapes-4</t>
  </si>
  <si>
    <t>right-dental-group-fresno-19-phoenix</t>
  </si>
  <si>
    <t>http://www.groupon.com/deals/right-dental-group-fresno-19-phoenix</t>
  </si>
  <si>
    <t>malo-lava-massage</t>
  </si>
  <si>
    <t>http://www.groupon.com/deals/malo-lava-massage</t>
  </si>
  <si>
    <t>silva-a-arejian-dds</t>
  </si>
  <si>
    <t>http://www.groupon.com/deals/silva-a-arejian-dds</t>
  </si>
  <si>
    <t>tandoori-grill-valencia</t>
  </si>
  <si>
    <t>http://www.groupon.com/deals/tandoori-grill-valencia</t>
  </si>
  <si>
    <t>san-diego-core-fitness-boot-camps-2</t>
  </si>
  <si>
    <t>http://www.groupon.com/deals/san-diego-core-fitness-boot-camps-2</t>
  </si>
  <si>
    <t>senza-pelo-med-spa-7</t>
  </si>
  <si>
    <t>http://www.groupon.com/deals/senza-pelo-med-spa-7</t>
  </si>
  <si>
    <t>avalon-laser-2</t>
  </si>
  <si>
    <t>http://www.groupon.com/deals/avalon-laser-2</t>
  </si>
  <si>
    <t>chef-v-13</t>
  </si>
  <si>
    <t>http://www.groupon.com/deals/chef-v-13</t>
  </si>
  <si>
    <t>philolingua-language-school-6</t>
  </si>
  <si>
    <t>http://www.groupon.com/deals/philolingua-language-school-6</t>
  </si>
  <si>
    <t>orange-family-dentistry-2</t>
  </si>
  <si>
    <t>http://www.groupon.com/deals/orange-family-dentistry-2</t>
  </si>
  <si>
    <t>tonic-salon-spa-santa-cruz-755-14th-ave-206-5</t>
  </si>
  <si>
    <t>http://www.groupon.com/deals/tonic-salon-spa-santa-cruz-755-14th-ave-206-5</t>
  </si>
  <si>
    <t>oda-ohana-chiropractic-1</t>
  </si>
  <si>
    <t>http://www.groupon.com/deals/oda-ohana-chiropractic-1</t>
  </si>
  <si>
    <t>gg-1-victoria-classics-montero-8pc-comforter-set</t>
  </si>
  <si>
    <t>http://www.groupon.com/deals/gg-1-victoria-classics-montero-8pc-comforter-set</t>
  </si>
  <si>
    <t>gg-no2-xtreme-endurance-workout-supplement</t>
  </si>
  <si>
    <t>http://www.groupon.com/deals/gg-no2-xtreme-endurance-workout-supplement</t>
  </si>
  <si>
    <t>gg-foldable-water-bottle-with-dog-bowl</t>
  </si>
  <si>
    <t>http://www.groupon.com/deals/gg-foldable-water-bottle-with-dog-bowl</t>
  </si>
  <si>
    <t>gg-stainless-steel-7-liter-trashcan</t>
  </si>
  <si>
    <t>http://www.groupon.com/deals/gg-stainless-steel-7-liter-trashcan</t>
  </si>
  <si>
    <t>gg-rampage-womens-sandals</t>
  </si>
  <si>
    <t>http://www.groupon.com/deals/gg-rampage-womens-sandals</t>
  </si>
  <si>
    <t>gg-city-sketch-canvas-prints</t>
  </si>
  <si>
    <t>http://www.groupon.com/deals/gg-city-sketch-canvas-prints</t>
  </si>
  <si>
    <t>gg-wear-me-out-support-tank-tops</t>
  </si>
  <si>
    <t>http://www.groupon.com/deals/gg-wear-me-out-support-tank-tops</t>
  </si>
  <si>
    <t>gg-gomax-wedge-sandals</t>
  </si>
  <si>
    <t>http://www.groupon.com/deals/gg-gomax-wedge-sandals</t>
  </si>
  <si>
    <t>gg-gabby-gia-inspirational-necklaces-1</t>
  </si>
  <si>
    <t>http://www.groupon.com/deals/gg-gabby-gia-inspirational-necklaces-1</t>
  </si>
  <si>
    <t>gg-asics-mens-gel-cushioned-field-shoes</t>
  </si>
  <si>
    <t>http://www.groupon.com/deals/gg-asics-mens-gel-cushioned-field-shoes</t>
  </si>
  <si>
    <t>sundance-balloons-35-kingston</t>
  </si>
  <si>
    <t>http://www.groupon.com/deals/sundance-balloons-35-kingston</t>
  </si>
  <si>
    <t>udemy-12-st-johns</t>
  </si>
  <si>
    <t>http://www.groupon.com/deals/udemy-12-st-johns</t>
  </si>
  <si>
    <t>b-o-spa-halifax</t>
  </si>
  <si>
    <t>http://www.groupon.com/deals/b-o-spa-halifax</t>
  </si>
  <si>
    <t>gg-ca-franco-vanucci-mens-loafers</t>
  </si>
  <si>
    <t>http://www.groupon.com/deals/gg-ca-franco-vanucci-mens-loafers</t>
  </si>
  <si>
    <t>udemy-11-wilmington-newark</t>
  </si>
  <si>
    <t>http://www.groupon.com/deals/udemy-11-wilmington-newark</t>
  </si>
  <si>
    <t>indulge-hair-and-body-care</t>
  </si>
  <si>
    <t>http://www.groupon.com/deals/indulge-hair-and-body-care</t>
  </si>
  <si>
    <t>pro-form-cleaning-1</t>
  </si>
  <si>
    <t>http://www.groupon.com/deals/pro-form-cleaning-1</t>
  </si>
  <si>
    <t>renault-winery-1</t>
  </si>
  <si>
    <t>http://www.groupon.com/deals/renault-winery-1</t>
  </si>
  <si>
    <t>wholesale-mattress-warehouse</t>
  </si>
  <si>
    <t>http://www.groupon.com/deals/wholesale-mattress-warehouse</t>
  </si>
  <si>
    <t>original-people-s-pizza-family-restaurant</t>
  </si>
  <si>
    <t>http://www.groupon.com/deals/original-people-s-pizza-family-restaurant</t>
  </si>
  <si>
    <t>riverflow-yoga-11</t>
  </si>
  <si>
    <t>http://www.groupon.com/deals/riverflow-yoga-11</t>
  </si>
  <si>
    <t>gg-ca-bcbg-womens-watches</t>
  </si>
  <si>
    <t>http://www.groupon.com/deals/gg-ca-bcbg-womens-watches</t>
  </si>
  <si>
    <t>contour-day-spa-7</t>
  </si>
  <si>
    <t>http://www.groupon.com/deals/contour-day-spa-7</t>
  </si>
  <si>
    <t>beaute-box-5</t>
  </si>
  <si>
    <t>http://www.groupon.com/deals/beaute-box-5</t>
  </si>
  <si>
    <t>kw-duct-cleaning-2</t>
  </si>
  <si>
    <t>http://www.groupon.com/deals/kw-duct-cleaning-2</t>
  </si>
  <si>
    <t>a-t-a-flight-school-6</t>
  </si>
  <si>
    <t>http://www.groupon.com/deals/a-t-a-flight-school-6</t>
  </si>
  <si>
    <t>the-fighting-fit-3</t>
  </si>
  <si>
    <t>http://www.groupon.com/deals/the-fighting-fit-3</t>
  </si>
  <si>
    <t>buona-vita-enfield-1</t>
  </si>
  <si>
    <t>http://www.groupon.com/deals/buona-vita-enfield-1</t>
  </si>
  <si>
    <t>scott-c-peters-dmd-llc</t>
  </si>
  <si>
    <t>http://www.groupon.com/deals/scott-c-peters-dmd-llc</t>
  </si>
  <si>
    <t>cosmeticskin</t>
  </si>
  <si>
    <t>http://www.groupon.com/deals/cosmeticskin</t>
  </si>
  <si>
    <t>miller-dental-group-3</t>
  </si>
  <si>
    <t>http://www.groupon.com/deals/miller-dental-group-3</t>
  </si>
  <si>
    <t>cosmetic-skin-and-surgery-center-3</t>
  </si>
  <si>
    <t>http://www.groupon.com/deals/cosmetic-skin-and-surgery-center-3</t>
  </si>
  <si>
    <t>salon-salon-of-bergen-county-glen-rock-1</t>
  </si>
  <si>
    <t>http://www.groupon.com/deals/salon-salon-of-bergen-county-glen-rock-1</t>
  </si>
  <si>
    <t>pro-dj-entertainment</t>
  </si>
  <si>
    <t>http://www.groupon.com/deals/pro-dj-entertainment</t>
  </si>
  <si>
    <t>sports-spa-usa</t>
  </si>
  <si>
    <t>http://www.groupon.com/deals/sports-spa-usa</t>
  </si>
  <si>
    <t>fentress-cross-fit-1</t>
  </si>
  <si>
    <t>http://www.groupon.com/deals/fentress-cross-fit-1</t>
  </si>
  <si>
    <t>celestial-med-spa</t>
  </si>
  <si>
    <t>http://www.groupon.com/deals/celestial-med-spa</t>
  </si>
  <si>
    <t>lil-cheezers</t>
  </si>
  <si>
    <t>http://www.groupon.com/deals/lil-cheezers</t>
  </si>
  <si>
    <t>udemy-11-lansing</t>
  </si>
  <si>
    <t>http://www.groupon.com/deals/udemy-11-lansing</t>
  </si>
  <si>
    <t>new-smyrna-golf-club-1</t>
  </si>
  <si>
    <t>http://www.groupon.com/deals/new-smyrna-golf-club-1</t>
  </si>
  <si>
    <t>naturally-ageless-4</t>
  </si>
  <si>
    <t>http://www.groupon.com/deals/naturally-ageless-4</t>
  </si>
  <si>
    <t>digitizeyourworld-ca-16</t>
  </si>
  <si>
    <t>http://www.groupon.com/deals/digitizeyourworld-ca-16</t>
  </si>
  <si>
    <t>fresh-air-duct-services-20</t>
  </si>
  <si>
    <t>http://www.groupon.com/deals/fresh-air-duct-services-20</t>
  </si>
  <si>
    <t>atlantic-oceans-inc-9</t>
  </si>
  <si>
    <t>http://www.groupon.com/deals/atlantic-oceans-inc-9</t>
  </si>
  <si>
    <t>back-yard-burgers-lexington-1</t>
  </si>
  <si>
    <t>http://www.groupon.com/deals/back-yard-burgers-lexington-1</t>
  </si>
  <si>
    <t>wildlife-education-9-roanoke-2</t>
  </si>
  <si>
    <t>http://www.groupon.com/deals/wildlife-education-9-roanoke-2</t>
  </si>
  <si>
    <t>wildlife-education-9-syracuse-1</t>
  </si>
  <si>
    <t>http://www.groupon.com/deals/wildlife-education-9-syracuse-1</t>
  </si>
  <si>
    <t>wax-art-spa</t>
  </si>
  <si>
    <t>http://www.groupon.com/deals/wax-art-spa</t>
  </si>
  <si>
    <t>wildlife-education-9-south-bend-1</t>
  </si>
  <si>
    <t>http://www.groupon.com/deals/wildlife-education-9-south-bend-1</t>
  </si>
  <si>
    <t>safari-tours-3</t>
  </si>
  <si>
    <t>http://www.groupon.com/deals/safari-tours-3</t>
  </si>
  <si>
    <t>the-sanctuary-on-main-2</t>
  </si>
  <si>
    <t>http://www.groupon.com/deals/the-sanctuary-on-main-2</t>
  </si>
  <si>
    <t>b-more-yoga-1</t>
  </si>
  <si>
    <t>http://www.groupon.com/deals/b-more-yoga-1</t>
  </si>
  <si>
    <t>tangent-s-pole-aerobics-1</t>
  </si>
  <si>
    <t>http://www.groupon.com/deals/tangent-s-pole-aerobics-1</t>
  </si>
  <si>
    <t>udemy-11-baltimore</t>
  </si>
  <si>
    <t>http://www.groupon.com/deals/udemy-11-baltimore</t>
  </si>
  <si>
    <t>zen-bedrooms-ny-4-atlanta</t>
  </si>
  <si>
    <t>http://www.groupon.com/deals/zen-bedrooms-ny-4-atlanta</t>
  </si>
  <si>
    <t>zen-bedrooms-ny-4-westchester-county</t>
  </si>
  <si>
    <t>http://www.groupon.com/deals/zen-bedrooms-ny-4-westchester-county</t>
  </si>
  <si>
    <t>planet-beach-contempo-spa-albany-1</t>
  </si>
  <si>
    <t>http://www.groupon.com/deals/planet-beach-contempo-spa-albany-1</t>
  </si>
  <si>
    <t>allora-pizzeria-ristorante</t>
  </si>
  <si>
    <t>http://www.groupon.com/deals/allora-pizzeria-ristorante</t>
  </si>
  <si>
    <t>west-avenue-cafe-2</t>
  </si>
  <si>
    <t>http://www.groupon.com/deals/west-avenue-cafe-2</t>
  </si>
  <si>
    <t>udemy-11-akron-canton</t>
  </si>
  <si>
    <t>http://www.groupon.com/deals/udemy-11-akron-canton</t>
  </si>
  <si>
    <t>athenian-greek-taverna-2</t>
  </si>
  <si>
    <t>http://www.groupon.com/deals/athenian-greek-taverna-2</t>
  </si>
  <si>
    <t>red-hots-a-salon-8</t>
  </si>
  <si>
    <t>http://www.groupon.com/deals/red-hots-a-salon-8</t>
  </si>
  <si>
    <t>a-cupcakes-world-1</t>
  </si>
  <si>
    <t>http://www.groupon.com/deals/a-cupcakes-world-1</t>
  </si>
  <si>
    <t>anti-aging-centers-22</t>
  </si>
  <si>
    <t>http://www.groupon.com/deals/anti-aging-centers-22</t>
  </si>
  <si>
    <t>the-spa-soleil-2</t>
  </si>
  <si>
    <t>http://www.groupon.com/deals/the-spa-soleil-2</t>
  </si>
  <si>
    <t>lotus-laser-skin-treatments-2</t>
  </si>
  <si>
    <t>http://www.groupon.com/deals/lotus-laser-skin-treatments-2</t>
  </si>
  <si>
    <t>grey-hawk-golf-club</t>
  </si>
  <si>
    <t>http://www.groupon.com/deals/grey-hawk-golf-club</t>
  </si>
  <si>
    <t>an-via-massage-1</t>
  </si>
  <si>
    <t>http://www.groupon.com/deals/an-via-massage-1</t>
  </si>
  <si>
    <t>black-bear-wines-spirits-2</t>
  </si>
  <si>
    <t>http://www.groupon.com/deals/black-bear-wines-spirits-2</t>
  </si>
  <si>
    <t>kenn-tico-cuban-bar-and-grill-1</t>
  </si>
  <si>
    <t>http://www.groupon.com/deals/kenn-tico-cuban-bar-and-grill-1</t>
  </si>
  <si>
    <t>legend-of-touch-spa</t>
  </si>
  <si>
    <t>http://www.groupon.com/deals/legend-of-touch-spa</t>
  </si>
  <si>
    <t>meta-body-toronto-69-greater-toronto-area</t>
  </si>
  <si>
    <t>http://www.groupon.com/deals/meta-body-toronto-69-greater-toronto-area</t>
  </si>
  <si>
    <t>gl-daughtry-and-3-doors-down</t>
  </si>
  <si>
    <t>http://www.groupon.com/deals/gl-daughtry-and-3-doors-down</t>
  </si>
  <si>
    <t>caz-s-great-fish</t>
  </si>
  <si>
    <t>http://www.groupon.com/deals/caz-s-great-fish</t>
  </si>
  <si>
    <t>riccobene-associates-family-4</t>
  </si>
  <si>
    <t>http://www.groupon.com/deals/riccobene-associates-family-4</t>
  </si>
  <si>
    <t>beauty-one-1-spa-weightloss-centre</t>
  </si>
  <si>
    <t>http://www.groupon.com/deals/beauty-one-1-spa-weightloss-centre</t>
  </si>
  <si>
    <t>il-fornello-5</t>
  </si>
  <si>
    <t>http://www.groupon.com/deals/il-fornello-5</t>
  </si>
  <si>
    <t>fmb-fly-board</t>
  </si>
  <si>
    <t>http://www.groupon.com/deals/fmb-fly-board</t>
  </si>
  <si>
    <t>pai-yoga-fitness-3</t>
  </si>
  <si>
    <t>http://www.groupon.com/deals/pai-yoga-fitness-3</t>
  </si>
  <si>
    <t>catch-23-28</t>
  </si>
  <si>
    <t>http://www.groupon.com/deals/catch-23-28</t>
  </si>
  <si>
    <t>gl-tampa-improv-3</t>
  </si>
  <si>
    <t>http://www.groupon.com/deals/gl-tampa-improv-3</t>
  </si>
  <si>
    <t>xotik-tan-spa</t>
  </si>
  <si>
    <t>http://www.groupon.com/deals/xotik-tan-spa</t>
  </si>
  <si>
    <t>sunken-gardens-9</t>
  </si>
  <si>
    <t>http://www.groupon.com/deals/sunken-gardens-9</t>
  </si>
  <si>
    <t>terra-spa-5</t>
  </si>
  <si>
    <t>http://www.groupon.com/deals/terra-spa-5</t>
  </si>
  <si>
    <t>hair-place-nyc</t>
  </si>
  <si>
    <t>http://www.groupon.com/deals/hair-place-nyc</t>
  </si>
  <si>
    <t>asanda-aveda-new-york-salon-8</t>
  </si>
  <si>
    <t>http://www.groupon.com/deals/asanda-aveda-new-york-salon-8</t>
  </si>
  <si>
    <t>white-smile-central-18</t>
  </si>
  <si>
    <t>http://www.groupon.com/deals/white-smile-central-18</t>
  </si>
  <si>
    <t>gold-medal-cross-fit</t>
  </si>
  <si>
    <t>http://www.groupon.com/deals/gold-medal-cross-fit</t>
  </si>
  <si>
    <t>cafe-paris-ny</t>
  </si>
  <si>
    <t>http://www.groupon.com/deals/cafe-paris-ny</t>
  </si>
  <si>
    <t>harmony-yoga-wellness-2</t>
  </si>
  <si>
    <t>http://www.groupon.com/deals/harmony-yoga-wellness-2</t>
  </si>
  <si>
    <t>austin-primary-dental-6</t>
  </si>
  <si>
    <t>http://www.groupon.com/deals/austin-primary-dental-6</t>
  </si>
  <si>
    <t>segway-nation-10</t>
  </si>
  <si>
    <t>http://www.groupon.com/deals/segway-nation-10</t>
  </si>
  <si>
    <t>gg-1-swiss-legend-challenger-watches</t>
  </si>
  <si>
    <t>http://www.groupon.com/deals/gg-1-swiss-legend-challenger-watches</t>
  </si>
  <si>
    <t>gg-details-magazine-subscription</t>
  </si>
  <si>
    <t>http://www.groupon.com/deals/gg-details-magazine-subscription</t>
  </si>
  <si>
    <t>gg-vintage-themed-diamond-jewelry</t>
  </si>
  <si>
    <t>http://www.groupon.com/deals/gg-vintage-themed-diamond-jewelry</t>
  </si>
  <si>
    <t>gg-under-where-intimates-inc</t>
  </si>
  <si>
    <t>http://www.groupon.com/deals/gg-under-where-intimates-inc</t>
  </si>
  <si>
    <t>gg-stud-earrings-made-with-swarovski-elements</t>
  </si>
  <si>
    <t>http://www.groupon.com/deals/gg-stud-earrings-made-with-swarovski-elements</t>
  </si>
  <si>
    <t>gg-balance-collection-activewear</t>
  </si>
  <si>
    <t>http://www.groupon.com/deals/gg-balance-collection-activewear</t>
  </si>
  <si>
    <t>gg-cheetah-or-zebra-animal-print-clutch</t>
  </si>
  <si>
    <t>http://www.groupon.com/deals/gg-cheetah-or-zebra-animal-print-clutch</t>
  </si>
  <si>
    <t>gg-cass-luxury-shapewear-lucky-back</t>
  </si>
  <si>
    <t>http://www.groupon.com/deals/gg-cass-luxury-shapewear-lucky-back</t>
  </si>
  <si>
    <t>gg-monsters-university-infant-toddler-or-girls-t-shirt</t>
  </si>
  <si>
    <t>http://www.groupon.com/deals/gg-monsters-university-infant-toddler-or-girls-t-shirt</t>
  </si>
  <si>
    <t>gg-geneva-silicone-unisex-large-face-watch</t>
  </si>
  <si>
    <t>http://www.groupon.com/deals/gg-geneva-silicone-unisex-large-face-watch</t>
  </si>
  <si>
    <t>gg-earth-rated-poopbags</t>
  </si>
  <si>
    <t>http://www.groupon.com/deals/gg-earth-rated-poopbags</t>
  </si>
  <si>
    <t>gg-so-fresh-so-clean-deep-cleansing-nose-strips</t>
  </si>
  <si>
    <t>http://www.groupon.com/deals/gg-so-fresh-so-clean-deep-cleansing-nose-strips</t>
  </si>
  <si>
    <t>gg-18x24-pet-art-canvases</t>
  </si>
  <si>
    <t>http://www.groupon.com/deals/gg-18x24-pet-art-canvases</t>
  </si>
  <si>
    <t>gg-absolute-angel-mesh-tops</t>
  </si>
  <si>
    <t>http://www.groupon.com/deals/gg-absolute-angel-mesh-tops</t>
  </si>
  <si>
    <t>gg-20x36-city-eye-chart-canvas-prints</t>
  </si>
  <si>
    <t>http://www.groupon.com/deals/gg-20x36-city-eye-chart-canvas-prints</t>
  </si>
  <si>
    <t>crumpy-s-on-wheels</t>
  </si>
  <si>
    <t>http://www.groupon.com/deals/crumpy-s-on-wheels</t>
  </si>
  <si>
    <t>ocoee-zipz-2</t>
  </si>
  <si>
    <t>http://www.groupon.com/deals/ocoee-zipz-2</t>
  </si>
  <si>
    <t>turning-heads-salon-and-spa-4</t>
  </si>
  <si>
    <t>http://www.groupon.com/deals/turning-heads-salon-and-spa-4</t>
  </si>
  <si>
    <t>tanduri-fusion-4</t>
  </si>
  <si>
    <t>http://www.groupon.com/deals/tanduri-fusion-4</t>
  </si>
  <si>
    <t>bluebonnet-laser-aesthetics-1</t>
  </si>
  <si>
    <t>http://www.groupon.com/deals/bluebonnet-laser-aesthetics-1</t>
  </si>
  <si>
    <t>wildlife-education-9-nashville</t>
  </si>
  <si>
    <t>http://www.groupon.com/deals/wildlife-education-9-nashville</t>
  </si>
  <si>
    <t>kw-esthetique-studio-2</t>
  </si>
  <si>
    <t>http://www.groupon.com/deals/kw-esthetique-studio-2</t>
  </si>
  <si>
    <t>lex-van-dam-trading-academy-9-shreveport-bossier</t>
  </si>
  <si>
    <t>http://www.groupon.com/deals/lex-van-dam-trading-academy-9-shreveport-bossier</t>
  </si>
  <si>
    <t>jump-america-3</t>
  </si>
  <si>
    <t>http://www.groupon.com/deals/jump-america-3</t>
  </si>
  <si>
    <t>upper-90-8</t>
  </si>
  <si>
    <t>http://www.groupon.com/deals/upper-90-8</t>
  </si>
  <si>
    <t>rocket-languages-1</t>
  </si>
  <si>
    <t>http://www.groupon.com/deals/rocket-languages-1</t>
  </si>
  <si>
    <t>studio31-hair-lab-2</t>
  </si>
  <si>
    <t>http://www.groupon.com/deals/studio31-hair-lab-2</t>
  </si>
  <si>
    <t>3-hues-2</t>
  </si>
  <si>
    <t>http://www.groupon.com/deals/3-hues-2</t>
  </si>
  <si>
    <t>perfect-smiles-1-1</t>
  </si>
  <si>
    <t>http://www.groupon.com/deals/perfect-smiles-1-1</t>
  </si>
  <si>
    <t>rocket-languages-2</t>
  </si>
  <si>
    <t>http://www.groupon.com/deals/rocket-languages-2</t>
  </si>
  <si>
    <t>boain-dental-care-1</t>
  </si>
  <si>
    <t>http://www.groupon.com/deals/boain-dental-care-1</t>
  </si>
  <si>
    <t>franco-4</t>
  </si>
  <si>
    <t>http://www.groupon.com/deals/franco-4</t>
  </si>
  <si>
    <t>salon-escape-7</t>
  </si>
  <si>
    <t>http://www.groupon.com/deals/salon-escape-7</t>
  </si>
  <si>
    <t>gg-jlab-kids-volume-safe-headphones</t>
  </si>
  <si>
    <t>http://www.groupon.com/deals/gg-jlab-kids-volume-safe-headphones</t>
  </si>
  <si>
    <t>arrandt-health-care-rehabilitation-center-1</t>
  </si>
  <si>
    <t>http://www.groupon.com/deals/arrandt-health-care-rehabilitation-center-1</t>
  </si>
  <si>
    <t>beyond-beauty-salon-n-spa-3</t>
  </si>
  <si>
    <t>http://www.groupon.com/deals/beyond-beauty-salon-n-spa-3</t>
  </si>
  <si>
    <t>chequers-of-la-grange-7</t>
  </si>
  <si>
    <t>http://www.groupon.com/deals/chequers-of-la-grange-7</t>
  </si>
  <si>
    <t>rio-tan-1</t>
  </si>
  <si>
    <t>http://www.groupon.com/deals/rio-tan-1</t>
  </si>
  <si>
    <t>dance-life-studio-fitness-4</t>
  </si>
  <si>
    <t>http://www.groupon.com/deals/dance-life-studio-fitness-4</t>
  </si>
  <si>
    <t>cara-dee-photography-3</t>
  </si>
  <si>
    <t>http://www.groupon.com/deals/cara-dee-photography-3</t>
  </si>
  <si>
    <t>zen-bedrooms-ny-4-san-antonio</t>
  </si>
  <si>
    <t>http://www.groupon.com/deals/zen-bedrooms-ny-4-san-antonio</t>
  </si>
  <si>
    <t>ham-it-up-photo-booth</t>
  </si>
  <si>
    <t>http://www.groupon.com/deals/ham-it-up-photo-booth</t>
  </si>
  <si>
    <t>udemy-11-jackson</t>
  </si>
  <si>
    <t>http://www.groupon.com/deals/udemy-11-jackson</t>
  </si>
  <si>
    <t>american-laser-centers-30</t>
  </si>
  <si>
    <t>http://www.groupon.com/deals/american-laser-centers-30</t>
  </si>
  <si>
    <t>clear-nailz-4</t>
  </si>
  <si>
    <t>http://www.groupon.com/deals/clear-nailz-4</t>
  </si>
  <si>
    <t>skin-so-perfect-7</t>
  </si>
  <si>
    <t>http://www.groupon.com/deals/skin-so-perfect-7</t>
  </si>
  <si>
    <t>absolute-bliss-10</t>
  </si>
  <si>
    <t>http://www.groupon.com/deals/absolute-bliss-10</t>
  </si>
  <si>
    <t>udemy-12-regina</t>
  </si>
  <si>
    <t>http://www.groupon.com/deals/udemy-12-regina</t>
  </si>
  <si>
    <t>edmonton-laser-centre-11</t>
  </si>
  <si>
    <t>http://www.groupon.com/deals/edmonton-laser-centre-11</t>
  </si>
  <si>
    <t>monetti-s-taste-of-italy</t>
  </si>
  <si>
    <t>http://www.groupon.com/deals/monetti-s-taste-of-italy</t>
  </si>
  <si>
    <t>digitizeyourworld-ca-17</t>
  </si>
  <si>
    <t>http://www.groupon.com/deals/digitizeyourworld-ca-17</t>
  </si>
  <si>
    <t>glassy-alley-art-studio-gallery-1</t>
  </si>
  <si>
    <t>http://www.groupon.com/deals/glassy-alley-art-studio-gallery-1</t>
  </si>
  <si>
    <t>blue-springs-dental-arts</t>
  </si>
  <si>
    <t>http://www.groupon.com/deals/blue-springs-dental-arts</t>
  </si>
  <si>
    <t>bonnie-ruth-s-cafe-trottoir-2</t>
  </si>
  <si>
    <t>http://www.groupon.com/deals/bonnie-ruth-s-cafe-trottoir-2</t>
  </si>
  <si>
    <t>samantha-wood-at-salons-of-volterra</t>
  </si>
  <si>
    <t>http://www.groupon.com/deals/samantha-wood-at-salons-of-volterra</t>
  </si>
  <si>
    <t>med-thin-14</t>
  </si>
  <si>
    <t>http://www.groupon.com/deals/med-thin-14</t>
  </si>
  <si>
    <t>skin-spa-boise-3</t>
  </si>
  <si>
    <t>http://www.groupon.com/deals/skin-spa-boise-3</t>
  </si>
  <si>
    <t>whiting-clinic-1</t>
  </si>
  <si>
    <t>http://www.groupon.com/deals/whiting-clinic-1</t>
  </si>
  <si>
    <t>clean-green-7</t>
  </si>
  <si>
    <t>http://www.groupon.com/deals/clean-green-7</t>
  </si>
  <si>
    <t>elite-aesthetics-medspa-1</t>
  </si>
  <si>
    <t>http://www.groupon.com/deals/elite-aesthetics-medspa-1</t>
  </si>
  <si>
    <t>double-m-horsemanship-1</t>
  </si>
  <si>
    <t>http://www.groupon.com/deals/double-m-horsemanship-1</t>
  </si>
  <si>
    <t>sugar-boutique-medical-spa-2</t>
  </si>
  <si>
    <t>http://www.groupon.com/deals/sugar-boutique-medical-spa-2</t>
  </si>
  <si>
    <t>vital-climbing-gym-murrieta-2</t>
  </si>
  <si>
    <t>http://www.groupon.com/deals/vital-climbing-gym-murrieta-2</t>
  </si>
  <si>
    <t>family-gym</t>
  </si>
  <si>
    <t>http://www.groupon.com/deals/family-gym</t>
  </si>
  <si>
    <t>vital-climbing-gym-murrieta-3</t>
  </si>
  <si>
    <t>http://www.groupon.com/deals/vital-climbing-gym-murrieta-3</t>
  </si>
  <si>
    <t>soho-cocktail-lounge</t>
  </si>
  <si>
    <t>http://www.groupon.com/deals/soho-cocktail-lounge</t>
  </si>
  <si>
    <t>scan-digital-33-denver</t>
  </si>
  <si>
    <t>http://www.groupon.com/deals/scan-digital-33-denver</t>
  </si>
  <si>
    <t>wildlife-education-9-denver</t>
  </si>
  <si>
    <t>http://www.groupon.com/deals/wildlife-education-9-denver</t>
  </si>
  <si>
    <t>aspiring-laser-renewal-6</t>
  </si>
  <si>
    <t>http://www.groupon.com/deals/aspiring-laser-renewal-6</t>
  </si>
  <si>
    <t>xoxo-salon-1</t>
  </si>
  <si>
    <t>http://www.groupon.com/deals/xoxo-salon-1</t>
  </si>
  <si>
    <t>theresa-at-leytha-s-day-spa</t>
  </si>
  <si>
    <t>http://www.groupon.com/deals/theresa-at-leytha-s-day-spa</t>
  </si>
  <si>
    <t>de-boudoir-19-portland</t>
  </si>
  <si>
    <t>http://www.groupon.com/deals/de-boudoir-19-portland</t>
  </si>
  <si>
    <t>leo-costa-jr-s-automatic-fitness-plus</t>
  </si>
  <si>
    <t>http://www.groupon.com/deals/leo-costa-jr-s-automatic-fitness-plus</t>
  </si>
  <si>
    <t>stoneworks-climbing-gym-4</t>
  </si>
  <si>
    <t>http://www.groupon.com/deals/stoneworks-climbing-gym-4</t>
  </si>
  <si>
    <t>troya-restaurant</t>
  </si>
  <si>
    <t>http://www.groupon.com/deals/troya-restaurant</t>
  </si>
  <si>
    <t>denevi-digital-imaging-services-6</t>
  </si>
  <si>
    <t>http://www.groupon.com/deals/denevi-digital-imaging-services-6</t>
  </si>
  <si>
    <t>mint-leaf-indian-bistro-and-bar</t>
  </si>
  <si>
    <t>http://www.groupon.com/deals/mint-leaf-indian-bistro-and-bar</t>
  </si>
  <si>
    <t>purely-pilates-1</t>
  </si>
  <si>
    <t>http://www.groupon.com/deals/purely-pilates-1</t>
  </si>
  <si>
    <t>chiro-xchange-22-ogden</t>
  </si>
  <si>
    <t>http://www.groupon.com/deals/chiro-xchange-22-ogden</t>
  </si>
  <si>
    <t>lipstic-skin-body-hair-2</t>
  </si>
  <si>
    <t>http://www.groupon.com/deals/lipstic-skin-body-hair-2</t>
  </si>
  <si>
    <t>angel-island-company-9</t>
  </si>
  <si>
    <t>http://www.groupon.com/deals/angel-island-company-9</t>
  </si>
  <si>
    <t>eagles-ice-a-rena</t>
  </si>
  <si>
    <t>http://www.groupon.com/deals/eagles-ice-a-rena</t>
  </si>
  <si>
    <t>x-treme-pilates-2</t>
  </si>
  <si>
    <t>http://www.groupon.com/deals/x-treme-pilates-2</t>
  </si>
  <si>
    <t>rocket-languages</t>
  </si>
  <si>
    <t>http://www.groupon.com/deals/rocket-languages</t>
  </si>
  <si>
    <t>brazilian-yoga-pilates</t>
  </si>
  <si>
    <t>http://www.groupon.com/deals/brazilian-yoga-pilates</t>
  </si>
  <si>
    <t>welshons-chiropractic-center</t>
  </si>
  <si>
    <t>http://www.groupon.com/deals/welshons-chiropractic-center</t>
  </si>
  <si>
    <t>renew-body-sculpt</t>
  </si>
  <si>
    <t>http://www.groupon.com/deals/renew-body-sculpt</t>
  </si>
  <si>
    <t>gl-san-jose-saber-cats-2</t>
  </si>
  <si>
    <t>http://www.groupon.com/deals/gl-san-jose-saber-cats-2</t>
  </si>
  <si>
    <t>west-coast-foot-laser-3</t>
  </si>
  <si>
    <t>http://www.groupon.com/deals/west-coast-foot-laser-3</t>
  </si>
  <si>
    <t>angel-island-company-10</t>
  </si>
  <si>
    <t>http://www.groupon.com/deals/angel-island-company-10</t>
  </si>
  <si>
    <t>mission-oaks-laser-and-spa-6</t>
  </si>
  <si>
    <t>http://www.groupon.com/deals/mission-oaks-laser-and-spa-6</t>
  </si>
  <si>
    <t>urban-escape-massage-bodywork-5</t>
  </si>
  <si>
    <t>http://www.groupon.com/deals/urban-escape-massage-bodywork-5</t>
  </si>
  <si>
    <t>malee-meador-at-utopia-salon</t>
  </si>
  <si>
    <t>http://www.groupon.com/deals/malee-meador-at-utopia-salon</t>
  </si>
  <si>
    <t>dental-specialty-associates-7</t>
  </si>
  <si>
    <t>http://www.groupon.com/deals/dental-specialty-associates-7</t>
  </si>
  <si>
    <t>blue-serenity-acupuncture</t>
  </si>
  <si>
    <t>http://www.groupon.com/deals/blue-serenity-acupuncture</t>
  </si>
  <si>
    <t>imperial-health-spa-1</t>
  </si>
  <si>
    <t>http://www.groupon.com/deals/imperial-health-spa-1</t>
  </si>
  <si>
    <t>canadian-medi-pain-centre-4</t>
  </si>
  <si>
    <t>http://www.groupon.com/deals/canadian-medi-pain-centre-4</t>
  </si>
  <si>
    <t>black-cat-fireworks</t>
  </si>
  <si>
    <t>http://www.groupon.com/deals/black-cat-fireworks</t>
  </si>
  <si>
    <t>longevity-healing-center</t>
  </si>
  <si>
    <t>http://www.groupon.com/deals/longevity-healing-center</t>
  </si>
  <si>
    <t>sierra-nevada-wellness-center-2</t>
  </si>
  <si>
    <t>http://www.groupon.com/deals/sierra-nevada-wellness-center-2</t>
  </si>
  <si>
    <t>fish-cake-factory</t>
  </si>
  <si>
    <t>http://www.groupon.com/deals/fish-cake-factory</t>
  </si>
  <si>
    <t>chiropractic-usa-oro-valley-2</t>
  </si>
  <si>
    <t>http://www.groupon.com/deals/chiropractic-usa-oro-valley-2</t>
  </si>
  <si>
    <t>udemy-11-atlanta</t>
  </si>
  <si>
    <t>http://www.groupon.com/deals/udemy-11-atlanta</t>
  </si>
  <si>
    <t>sol-oasis-6</t>
  </si>
  <si>
    <t>http://www.groupon.com/deals/sol-oasis-6</t>
  </si>
  <si>
    <t>wildlife-education-9-atlanta</t>
  </si>
  <si>
    <t>http://www.groupon.com/deals/wildlife-education-9-atlanta</t>
  </si>
  <si>
    <t>firstmed-aesthetics</t>
  </si>
  <si>
    <t>http://www.groupon.com/deals/firstmed-aesthetics</t>
  </si>
  <si>
    <t>perfect-picture-photos</t>
  </si>
  <si>
    <t>http://www.groupon.com/deals/perfect-picture-photos</t>
  </si>
  <si>
    <t>challise-company-hair-skin-body-3</t>
  </si>
  <si>
    <t>http://www.groupon.com/deals/challise-company-hair-skin-body-3</t>
  </si>
  <si>
    <t>jupiter-kite-paddle-wake</t>
  </si>
  <si>
    <t>http://www.groupon.com/deals/jupiter-kite-paddle-wake</t>
  </si>
  <si>
    <t>wildlife-education-9-palm-beach</t>
  </si>
  <si>
    <t>http://www.groupon.com/deals/wildlife-education-9-palm-beach</t>
  </si>
  <si>
    <t>cherry-grove-lanes-2</t>
  </si>
  <si>
    <t>http://www.groupon.com/deals/cherry-grove-lanes-2</t>
  </si>
  <si>
    <t>behle-street-cafe</t>
  </si>
  <si>
    <t>http://www.groupon.com/deals/behle-street-cafe</t>
  </si>
  <si>
    <t>better-bodys-fitness-center-2</t>
  </si>
  <si>
    <t>http://www.groupon.com/deals/better-bodys-fitness-center-2</t>
  </si>
  <si>
    <t>wildlife-education-9-cincinnati</t>
  </si>
  <si>
    <t>http://www.groupon.com/deals/wildlife-education-9-cincinnati</t>
  </si>
  <si>
    <t>wildlife-education-9-rochester-1</t>
  </si>
  <si>
    <t>http://www.groupon.com/deals/wildlife-education-9-rochester-1</t>
  </si>
  <si>
    <t>meridian-facial-spa-2</t>
  </si>
  <si>
    <t>http://www.groupon.com/deals/meridian-facial-spa-2</t>
  </si>
  <si>
    <t>sunshine-smiles-a-kids-spa-1</t>
  </si>
  <si>
    <t>http://www.groupon.com/deals/sunshine-smiles-a-kids-spa-1</t>
  </si>
  <si>
    <t>nails-so-p-1</t>
  </si>
  <si>
    <t>http://www.groupon.com/deals/nails-so-p-1</t>
  </si>
  <si>
    <t>wheels-of-wonder</t>
  </si>
  <si>
    <t>http://www.groupon.com/deals/wheels-of-wonder</t>
  </si>
  <si>
    <t>the-tomato-cafe-tea-room</t>
  </si>
  <si>
    <t>http://www.groupon.com/deals/the-tomato-cafe-tea-room</t>
  </si>
  <si>
    <t>wildlife-education-9-washington-dc</t>
  </si>
  <si>
    <t>http://www.groupon.com/deals/wildlife-education-9-washington-dc</t>
  </si>
  <si>
    <t>rosemary-beauty-spa</t>
  </si>
  <si>
    <t>http://www.groupon.com/deals/rosemary-beauty-spa</t>
  </si>
  <si>
    <t>holy-smokes-fishing-charters</t>
  </si>
  <si>
    <t>http://www.groupon.com/deals/holy-smokes-fishing-charters</t>
  </si>
  <si>
    <t>valet-dry-carpet-cleaning</t>
  </si>
  <si>
    <t>http://www.groupon.com/deals/valet-dry-carpet-cleaning</t>
  </si>
  <si>
    <t>yoga-with-shanti</t>
  </si>
  <si>
    <t>http://www.groupon.com/deals/yoga-with-shanti</t>
  </si>
  <si>
    <t>wildlife-education-9-akron-canton</t>
  </si>
  <si>
    <t>http://www.groupon.com/deals/wildlife-education-9-akron-canton</t>
  </si>
  <si>
    <t>st-joseph-river-canoe-kayak-livery-5</t>
  </si>
  <si>
    <t>http://www.groupon.com/deals/st-joseph-river-canoe-kayak-livery-5</t>
  </si>
  <si>
    <t>wildlife-education-9-springfield-ma</t>
  </si>
  <si>
    <t>http://www.groupon.com/deals/wildlife-education-9-springfield-ma</t>
  </si>
  <si>
    <t>saggio-spa-9</t>
  </si>
  <si>
    <t>http://www.groupon.com/deals/saggio-spa-9</t>
  </si>
  <si>
    <t>independence-visitor-center-2</t>
  </si>
  <si>
    <t>http://www.groupon.com/deals/independence-visitor-center-2</t>
  </si>
  <si>
    <t>gl-new-century-theatre-1</t>
  </si>
  <si>
    <t>http://www.groupon.com/deals/gl-new-century-theatre-1</t>
  </si>
  <si>
    <t>coles-cleaners</t>
  </si>
  <si>
    <t>http://www.groupon.com/deals/coles-cleaners</t>
  </si>
  <si>
    <t>b-spa-salon</t>
  </si>
  <si>
    <t>http://www.groupon.com/deals/b-spa-salon</t>
  </si>
  <si>
    <t>wildlife-education-9-worcester</t>
  </si>
  <si>
    <t>http://www.groupon.com/deals/wildlife-education-9-worcester</t>
  </si>
  <si>
    <t>wildlife-education-9-harrisburg</t>
  </si>
  <si>
    <t>http://www.groupon.com/deals/wildlife-education-9-harrisburg</t>
  </si>
  <si>
    <t>angel-suazo-at-posh-pineapple-hair-salon-1</t>
  </si>
  <si>
    <t>http://www.groupon.com/deals/angel-suazo-at-posh-pineapple-hair-salon-1</t>
  </si>
  <si>
    <t>take-five-bistro-1</t>
  </si>
  <si>
    <t>http://www.groupon.com/deals/take-five-bistro-1</t>
  </si>
  <si>
    <t>crepe-delicious-etobicoke</t>
  </si>
  <si>
    <t>http://www.groupon.com/deals/crepe-delicious-etobicoke</t>
  </si>
  <si>
    <t>arirang-hibachi-steakhouse-ny-locations</t>
  </si>
  <si>
    <t>http://www.groupon.com/deals/arirang-hibachi-steakhouse-ny-locations</t>
  </si>
  <si>
    <t>wild-east-asian-bistro-4</t>
  </si>
  <si>
    <t>http://www.groupon.com/deals/wild-east-asian-bistro-4</t>
  </si>
  <si>
    <t>cascade-auto-glass-22-miami</t>
  </si>
  <si>
    <t>http://www.groupon.com/deals/cascade-auto-glass-22-miami</t>
  </si>
  <si>
    <t>dazzling-white-smile-usa-14</t>
  </si>
  <si>
    <t>http://www.groupon.com/deals/dazzling-white-smile-usa-14</t>
  </si>
  <si>
    <t>hair-free-by-dolores-1</t>
  </si>
  <si>
    <t>http://www.groupon.com/deals/hair-free-by-dolores-1</t>
  </si>
  <si>
    <t>glen-burnie-bowling-center-1</t>
  </si>
  <si>
    <t>http://www.groupon.com/deals/glen-burnie-bowling-center-1</t>
  </si>
  <si>
    <t>independence-visitor-center-1</t>
  </si>
  <si>
    <t>http://www.groupon.com/deals/independence-visitor-center-1</t>
  </si>
  <si>
    <t>glory-n-u-fitness</t>
  </si>
  <si>
    <t>http://www.groupon.com/deals/glory-n-u-fitness</t>
  </si>
  <si>
    <t>nature-s-sleep-6</t>
  </si>
  <si>
    <t>http://www.groupon.com/deals/nature-s-sleep-6</t>
  </si>
  <si>
    <t>georgetown-country-club</t>
  </si>
  <si>
    <t>http://www.groupon.com/deals/georgetown-country-club</t>
  </si>
  <si>
    <t>wildlife-education-9-albany-ga</t>
  </si>
  <si>
    <t>http://www.groupon.com/deals/wildlife-education-9-albany-ga</t>
  </si>
  <si>
    <t>wildlife-education-9-columbus-ga</t>
  </si>
  <si>
    <t>http://www.groupon.com/deals/wildlife-education-9-columbus-ga</t>
  </si>
  <si>
    <t>bermejo-aesthetics-4</t>
  </si>
  <si>
    <t>http://www.groupon.com/deals/bermejo-aesthetics-4</t>
  </si>
  <si>
    <t>florida-eco-safaris-4</t>
  </si>
  <si>
    <t>http://www.groupon.com/deals/florida-eco-safaris-4</t>
  </si>
  <si>
    <t>weight-no-more-endermologie-centers</t>
  </si>
  <si>
    <t>http://www.groupon.com/deals/weight-no-more-endermologie-centers</t>
  </si>
  <si>
    <t>chinger</t>
  </si>
  <si>
    <t>http://www.groupon.com/deals/chinger</t>
  </si>
  <si>
    <t>wildlife-education-9-macon</t>
  </si>
  <si>
    <t>http://www.groupon.com/deals/wildlife-education-9-macon</t>
  </si>
  <si>
    <t>udemy-11-cleveland</t>
  </si>
  <si>
    <t>http://www.groupon.com/deals/udemy-11-cleveland</t>
  </si>
  <si>
    <t>salon-von-de-6</t>
  </si>
  <si>
    <t>http://www.groupon.com/deals/salon-von-de-6</t>
  </si>
  <si>
    <t>wildlife-education-9-lansing</t>
  </si>
  <si>
    <t>http://www.groupon.com/deals/wildlife-education-9-lansing</t>
  </si>
  <si>
    <t>blue-grotto-providence-3</t>
  </si>
  <si>
    <t>http://www.groupon.com/deals/blue-grotto-providence-3</t>
  </si>
  <si>
    <t>fite-chiropractic-center-3</t>
  </si>
  <si>
    <t>http://www.groupon.com/deals/fite-chiropractic-center-3</t>
  </si>
  <si>
    <t>wildlife-education-9-cleveland</t>
  </si>
  <si>
    <t>http://www.groupon.com/deals/wildlife-education-9-cleveland</t>
  </si>
  <si>
    <t>rhode-island-historical-society</t>
  </si>
  <si>
    <t>http://www.groupon.com/deals/rhode-island-historical-society</t>
  </si>
  <si>
    <t>lipo-light-of-columbus-1</t>
  </si>
  <si>
    <t>http://www.groupon.com/deals/lipo-light-of-columbus-1</t>
  </si>
  <si>
    <t>align-chiropractic-day-spa-4</t>
  </si>
  <si>
    <t>http://www.groupon.com/deals/align-chiropractic-day-spa-4</t>
  </si>
  <si>
    <t>figure-head-club-salon-and-spa-6</t>
  </si>
  <si>
    <t>http://www.groupon.com/deals/figure-head-club-salon-and-spa-6</t>
  </si>
  <si>
    <t>wildlife-education-9-fort-lauderdale</t>
  </si>
  <si>
    <t>http://www.groupon.com/deals/wildlife-education-9-fort-lauderdale</t>
  </si>
  <si>
    <t>yvette7012-1</t>
  </si>
  <si>
    <t>http://www.groupon.com/deals/yvette7012-1</t>
  </si>
  <si>
    <t>marco6814-1</t>
  </si>
  <si>
    <t>http://www.groupon.com/deals/marco6814-1</t>
  </si>
  <si>
    <t>ocoee-zipz-7</t>
  </si>
  <si>
    <t>http://www.groupon.com/deals/ocoee-zipz-7</t>
  </si>
  <si>
    <t>wildlife-education-9-fort-myers-cape-coral</t>
  </si>
  <si>
    <t>http://www.groupon.com/deals/wildlife-education-9-fort-myers-cape-coral</t>
  </si>
  <si>
    <t>arirang-hibachi-steakhouse-ny-locations-1</t>
  </si>
  <si>
    <t>http://www.groupon.com/deals/arirang-hibachi-steakhouse-ny-locations-1</t>
  </si>
  <si>
    <t>havana-central-restaurant-bar-4</t>
  </si>
  <si>
    <t>http://www.groupon.com/deals/havana-central-restaurant-bar-4</t>
  </si>
  <si>
    <t>wildlife-education-9-central-jersey</t>
  </si>
  <si>
    <t>http://www.groupon.com/deals/wildlife-education-9-central-jersey</t>
  </si>
  <si>
    <t>middle-west-spirits-2</t>
  </si>
  <si>
    <t>http://www.groupon.com/deals/middle-west-spirits-2</t>
  </si>
  <si>
    <t>trompe-l-oeil-salon-ponte-vedra-1</t>
  </si>
  <si>
    <t>http://www.groupon.com/deals/trompe-l-oeil-salon-ponte-vedra-1</t>
  </si>
  <si>
    <t>therapeutic-healings-2</t>
  </si>
  <si>
    <t>http://www.groupon.com/deals/therapeutic-healings-2</t>
  </si>
  <si>
    <t>clear-cosmetic-clinic-2</t>
  </si>
  <si>
    <t>http://www.groupon.com/deals/clear-cosmetic-clinic-2</t>
  </si>
  <si>
    <t>enduring-youth-2</t>
  </si>
  <si>
    <t>http://www.groupon.com/deals/enduring-youth-2</t>
  </si>
  <si>
    <t>magic-carpet-9</t>
  </si>
  <si>
    <t>http://www.groupon.com/deals/magic-carpet-9</t>
  </si>
  <si>
    <t>abacus-wedding-studios</t>
  </si>
  <si>
    <t>http://www.groupon.com/deals/abacus-wedding-studios</t>
  </si>
  <si>
    <t>salon-26-9340</t>
  </si>
  <si>
    <t>http://www.groupon.com/deals/salon-26-9340</t>
  </si>
  <si>
    <t>sacred-rivers-yoga-2</t>
  </si>
  <si>
    <t>http://www.groupon.com/deals/sacred-rivers-yoga-2</t>
  </si>
  <si>
    <t>arthur-murray-dance-studio-49</t>
  </si>
  <si>
    <t>http://www.groupon.com/deals/arthur-murray-dance-studio-49</t>
  </si>
  <si>
    <t>beckwith-pro-clean-4</t>
  </si>
  <si>
    <t>http://www.groupon.com/deals/beckwith-pro-clean-4</t>
  </si>
  <si>
    <t>majestic-car-care-center-6</t>
  </si>
  <si>
    <t>http://www.groupon.com/deals/majestic-car-care-center-6</t>
  </si>
  <si>
    <t>christines-day-spa-5</t>
  </si>
  <si>
    <t>http://www.groupon.com/deals/christines-day-spa-5</t>
  </si>
  <si>
    <t>absolute-skin-body-care-11</t>
  </si>
  <si>
    <t>http://www.groupon.com/deals/absolute-skin-body-care-11</t>
  </si>
  <si>
    <t>valvoline-instant-oil-change-chesterfield-2</t>
  </si>
  <si>
    <t>http://www.groupon.com/deals/valvoline-instant-oil-change-chesterfield-2</t>
  </si>
  <si>
    <t>massage-for-health-wellness</t>
  </si>
  <si>
    <t>http://www.groupon.com/deals/massage-for-health-wellness</t>
  </si>
  <si>
    <t>district-7-606</t>
  </si>
  <si>
    <t>http://www.groupon.com/deals/district-7-606</t>
  </si>
  <si>
    <t>wildlife-education-9-jacksonville</t>
  </si>
  <si>
    <t>http://www.groupon.com/deals/wildlife-education-9-jacksonville</t>
  </si>
  <si>
    <t>the-wax-den-3</t>
  </si>
  <si>
    <t>http://www.groupon.com/deals/the-wax-den-3</t>
  </si>
  <si>
    <t>carousel-cupcakes-2</t>
  </si>
  <si>
    <t>http://www.groupon.com/deals/carousel-cupcakes-2</t>
  </si>
  <si>
    <t>ga-msc-cruises-caribbean-1</t>
  </si>
  <si>
    <t>http://www.groupon.com/deals/ga-msc-cruises-caribbean-1</t>
  </si>
  <si>
    <t>ga-adonis-tulum-riviera-maya-gay-resort-spa-1</t>
  </si>
  <si>
    <t>http://www.groupon.com/deals/ga-adonis-tulum-riviera-maya-gay-resort-spa-1</t>
  </si>
  <si>
    <t>fitness-fast-24-hour-gym-5</t>
  </si>
  <si>
    <t>http://www.groupon.com/deals/fitness-fast-24-hour-gym-5</t>
  </si>
  <si>
    <t>show-me-lanes</t>
  </si>
  <si>
    <t>http://www.groupon.com/deals/show-me-lanes</t>
  </si>
  <si>
    <t>wildlife-education-9-oklahoma-city</t>
  </si>
  <si>
    <t>http://www.groupon.com/deals/wildlife-education-9-oklahoma-city</t>
  </si>
  <si>
    <t>ounce-steakhouse-5</t>
  </si>
  <si>
    <t>http://www.groupon.com/deals/ounce-steakhouse-5</t>
  </si>
  <si>
    <t>wildlife-education-9-austin</t>
  </si>
  <si>
    <t>http://www.groupon.com/deals/wildlife-education-9-austin</t>
  </si>
  <si>
    <t>heatwave-dance-fitness-club-4</t>
  </si>
  <si>
    <t>http://www.groupon.com/deals/heatwave-dance-fitness-club-4</t>
  </si>
  <si>
    <t>london-reign-enterprises-1</t>
  </si>
  <si>
    <t>http://www.groupon.com/deals/london-reign-enterprises-1</t>
  </si>
  <si>
    <t>reality-motors-inc</t>
  </si>
  <si>
    <t>http://www.groupon.com/deals/reality-motors-inc</t>
  </si>
  <si>
    <t>madison-laser-like-lipo</t>
  </si>
  <si>
    <t>http://www.groupon.com/deals/madison-laser-like-lipo</t>
  </si>
  <si>
    <t>chiro-massage-centers-18-chicago</t>
  </si>
  <si>
    <t>http://www.groupon.com/deals/chiro-massage-centers-18-chicago</t>
  </si>
  <si>
    <t>avanti-skin-center-chicago-1-4</t>
  </si>
  <si>
    <t>http://www.groupon.com/deals/avanti-skin-center-chicago-1-4</t>
  </si>
  <si>
    <t>wildlife-education-9-san-antonio</t>
  </si>
  <si>
    <t>http://www.groupon.com/deals/wildlife-education-9-san-antonio</t>
  </si>
  <si>
    <t>astoria-restaurant-4</t>
  </si>
  <si>
    <t>http://www.groupon.com/deals/astoria-restaurant-4</t>
  </si>
  <si>
    <t>another-board-company</t>
  </si>
  <si>
    <t>http://www.groupon.com/deals/another-board-company</t>
  </si>
  <si>
    <t>ld-s-specialties-gourmet-cafe</t>
  </si>
  <si>
    <t>http://www.groupon.com/deals/ld-s-specialties-gourmet-cafe</t>
  </si>
  <si>
    <t>cedarwood-farms-1</t>
  </si>
  <si>
    <t>http://www.groupon.com/deals/cedarwood-farms-1</t>
  </si>
  <si>
    <t>evergreen-grill</t>
  </si>
  <si>
    <t>http://www.groupon.com/deals/evergreen-grill</t>
  </si>
  <si>
    <t>advanced-medical-wellness</t>
  </si>
  <si>
    <t>http://www.groupon.com/deals/advanced-medical-wellness</t>
  </si>
  <si>
    <t>pure-yoga-austin</t>
  </si>
  <si>
    <t>http://www.groupon.com/deals/pure-yoga-austin</t>
  </si>
  <si>
    <t>you-meeting-me</t>
  </si>
  <si>
    <t>http://www.groupon.com/deals/you-meeting-me</t>
  </si>
  <si>
    <t>chiro-xchange-22-chicago</t>
  </si>
  <si>
    <t>http://www.groupon.com/deals/chiro-xchange-22-chicago</t>
  </si>
  <si>
    <t>indian-point-zipline-17</t>
  </si>
  <si>
    <t>http://www.groupon.com/deals/indian-point-zipline-17</t>
  </si>
  <si>
    <t>thompson-hair-studio</t>
  </si>
  <si>
    <t>http://www.groupon.com/deals/thompson-hair-studio</t>
  </si>
  <si>
    <t>wildlife-education-9-colorado-springs</t>
  </si>
  <si>
    <t>http://www.groupon.com/deals/wildlife-education-9-colorado-springs</t>
  </si>
  <si>
    <t>westport-yoga-1</t>
  </si>
  <si>
    <t>http://www.groupon.com/deals/westport-yoga-1</t>
  </si>
  <si>
    <t>wildlife-education-9-memphis</t>
  </si>
  <si>
    <t>http://www.groupon.com/deals/wildlife-education-9-memphis</t>
  </si>
  <si>
    <t>wildlife-education-9-albuquerque-1</t>
  </si>
  <si>
    <t>http://www.groupon.com/deals/wildlife-education-9-albuquerque-1</t>
  </si>
  <si>
    <t>brookside-by-day</t>
  </si>
  <si>
    <t>http://www.groupon.com/deals/brookside-by-day</t>
  </si>
  <si>
    <t>roots-salon-3</t>
  </si>
  <si>
    <t>http://www.groupon.com/deals/roots-salon-3</t>
  </si>
  <si>
    <t>wildlife-education-9-billings</t>
  </si>
  <si>
    <t>http://www.groupon.com/deals/wildlife-education-9-billings</t>
  </si>
  <si>
    <t>eirene-wellness-and-holistic-healthcare</t>
  </si>
  <si>
    <t>http://www.groupon.com/deals/eirene-wellness-and-holistic-healthcare</t>
  </si>
  <si>
    <t>wildlife-education-9-abilene</t>
  </si>
  <si>
    <t>http://www.groupon.com/deals/wildlife-education-9-abilene</t>
  </si>
  <si>
    <t>wildlife-education-9-tulsa</t>
  </si>
  <si>
    <t>http://www.groupon.com/deals/wildlife-education-9-tulsa</t>
  </si>
  <si>
    <t>adoralee-boudoir-studio-10</t>
  </si>
  <si>
    <t>http://www.groupon.com/deals/adoralee-boudoir-studio-10</t>
  </si>
  <si>
    <t>lash-amor-3</t>
  </si>
  <si>
    <t>http://www.groupon.com/deals/lash-amor-3</t>
  </si>
  <si>
    <t>samurai-steakhouse-sushi-bar-3</t>
  </si>
  <si>
    <t>http://www.groupon.com/deals/samurai-steakhouse-sushi-bar-3</t>
  </si>
  <si>
    <t>david-olds-fotografie-1</t>
  </si>
  <si>
    <t>http://www.groupon.com/deals/david-olds-fotografie-1</t>
  </si>
  <si>
    <t>wildlife-education-9-corpus-christi</t>
  </si>
  <si>
    <t>http://www.groupon.com/deals/wildlife-education-9-corpus-christi</t>
  </si>
  <si>
    <t>rockwood-go-karts-3</t>
  </si>
  <si>
    <t>http://www.groupon.com/deals/rockwood-go-karts-3</t>
  </si>
  <si>
    <t>the-window-cleaner-2</t>
  </si>
  <si>
    <t>http://www.groupon.com/deals/the-window-cleaner-2</t>
  </si>
  <si>
    <t>richard-d-morgan-d-d-s-cosmetic-family-4</t>
  </si>
  <si>
    <t>http://www.groupon.com/deals/richard-d-morgan-d-d-s-cosmetic-family-4</t>
  </si>
  <si>
    <t>wildlife-education-9-el-paso</t>
  </si>
  <si>
    <t>http://www.groupon.com/deals/wildlife-education-9-el-paso</t>
  </si>
  <si>
    <t>wildlife-education-9-lubbock</t>
  </si>
  <si>
    <t>http://www.groupon.com/deals/wildlife-education-9-lubbock</t>
  </si>
  <si>
    <t>lush-mobile-lash-bar-1</t>
  </si>
  <si>
    <t>http://www.groupon.com/deals/lush-mobile-lash-bar-1</t>
  </si>
  <si>
    <t>wildlife-education-9-amarillo</t>
  </si>
  <si>
    <t>http://www.groupon.com/deals/wildlife-education-9-amarillo</t>
  </si>
  <si>
    <t>wildlife-education-9-san-angelo</t>
  </si>
  <si>
    <t>http://www.groupon.com/deals/wildlife-education-9-san-angelo</t>
  </si>
  <si>
    <t>luxe-salon-spa-waxahachie-1</t>
  </si>
  <si>
    <t>http://www.groupon.com/deals/luxe-salon-spa-waxahachie-1</t>
  </si>
  <si>
    <t>wildlife-education-9-dallas</t>
  </si>
  <si>
    <t>http://www.groupon.com/deals/wildlife-education-9-dallas</t>
  </si>
  <si>
    <t>monalisa-wellness-center-4</t>
  </si>
  <si>
    <t>http://www.groupon.com/deals/monalisa-wellness-center-4</t>
  </si>
  <si>
    <t>the-cowboy-house-35</t>
  </si>
  <si>
    <t>http://www.groupon.com/deals/the-cowboy-house-35</t>
  </si>
  <si>
    <t>it-s-duct-time-san-diego-2</t>
  </si>
  <si>
    <t>http://www.groupon.com/deals/it-s-duct-time-san-diego-2</t>
  </si>
  <si>
    <t>picture-perfect-med-spa-3</t>
  </si>
  <si>
    <t>http://www.groupon.com/deals/picture-perfect-med-spa-3</t>
  </si>
  <si>
    <t>beauty-worx-1</t>
  </si>
  <si>
    <t>http://www.groupon.com/deals/beauty-worx-1</t>
  </si>
  <si>
    <t>tiny-apples-massage-therapy-1</t>
  </si>
  <si>
    <t>http://www.groupon.com/deals/tiny-apples-massage-therapy-1</t>
  </si>
  <si>
    <t>natural-health-solutions-minneapolis-4</t>
  </si>
  <si>
    <t>http://www.groupon.com/deals/natural-health-solutions-minneapolis-4</t>
  </si>
  <si>
    <t>zip-nac-6</t>
  </si>
  <si>
    <t>http://www.groupon.com/deals/zip-nac-6</t>
  </si>
  <si>
    <t>texas-foot-specialists-1</t>
  </si>
  <si>
    <t>http://www.groupon.com/deals/texas-foot-specialists-1</t>
  </si>
  <si>
    <t>fats-grill-4</t>
  </si>
  <si>
    <t>http://www.groupon.com/deals/fats-grill-4</t>
  </si>
  <si>
    <t>white-smile-central-17</t>
  </si>
  <si>
    <t>http://www.groupon.com/deals/white-smile-central-17</t>
  </si>
  <si>
    <t>midwest-motorcycle</t>
  </si>
  <si>
    <t>http://www.groupon.com/deals/midwest-motorcycle</t>
  </si>
  <si>
    <t>rusty-s-neighbourhood-pub</t>
  </si>
  <si>
    <t>http://www.groupon.com/deals/rusty-s-neighbourhood-pub</t>
  </si>
  <si>
    <t>santa-barbara-ice-propane-1</t>
  </si>
  <si>
    <t>http://www.groupon.com/deals/santa-barbara-ice-propane-1</t>
  </si>
  <si>
    <t>highgate-sports-clinic</t>
  </si>
  <si>
    <t>http://www.groupon.com/deals/highgate-sports-clinic</t>
  </si>
  <si>
    <t>balboa-fun-tours-1</t>
  </si>
  <si>
    <t>http://www.groupon.com/deals/balboa-fun-tours-1</t>
  </si>
  <si>
    <t>newport-fun-tours-18</t>
  </si>
  <si>
    <t>http://www.groupon.com/deals/newport-fun-tours-18</t>
  </si>
  <si>
    <t>gotham-dream-cars-38</t>
  </si>
  <si>
    <t>http://www.groupon.com/deals/gotham-dream-cars-38</t>
  </si>
  <si>
    <t>koko-fit-club-woodinville-1-seattle</t>
  </si>
  <si>
    <t>http://www.groupon.com/deals/koko-fit-club-woodinville-1-seattle</t>
  </si>
  <si>
    <t>peacock-billiards-1</t>
  </si>
  <si>
    <t>http://www.groupon.com/deals/peacock-billiards-1</t>
  </si>
  <si>
    <t>sports-fitness-1-1</t>
  </si>
  <si>
    <t>http://www.groupon.com/deals/sports-fitness-1-1</t>
  </si>
  <si>
    <t>wildlife-education-9-salem-or-1</t>
  </si>
  <si>
    <t>http://www.groupon.com/deals/wildlife-education-9-salem-or-1</t>
  </si>
  <si>
    <t>madame-et-monsieur-17</t>
  </si>
  <si>
    <t>http://www.groupon.com/deals/madame-et-monsieur-17</t>
  </si>
  <si>
    <t>hudson-s-portrait-design-2</t>
  </si>
  <si>
    <t>http://www.groupon.com/deals/hudson-s-portrait-design-2</t>
  </si>
  <si>
    <t>european-beauty-center-2</t>
  </si>
  <si>
    <t>http://www.groupon.com/deals/european-beauty-center-2</t>
  </si>
  <si>
    <t>gotham-dream-cars-35</t>
  </si>
  <si>
    <t>http://www.groupon.com/deals/gotham-dream-cars-35</t>
  </si>
  <si>
    <t>body-works-lifestyle</t>
  </si>
  <si>
    <t>http://www.groupon.com/deals/body-works-lifestyle</t>
  </si>
  <si>
    <t>kitanda</t>
  </si>
  <si>
    <t>http://www.groupon.com/deals/kitanda</t>
  </si>
  <si>
    <t>la-bella-laser-and-slimming-3</t>
  </si>
  <si>
    <t>http://www.groupon.com/deals/la-bella-laser-and-slimming-3</t>
  </si>
  <si>
    <t>en-vus-salon-and-spa-4</t>
  </si>
  <si>
    <t>http://www.groupon.com/deals/en-vus-salon-and-spa-4</t>
  </si>
  <si>
    <t>forever-young-anti-aging-center-1</t>
  </si>
  <si>
    <t>http://www.groupon.com/deals/forever-young-anti-aging-center-1</t>
  </si>
  <si>
    <t>wildlife-education-9-tucson</t>
  </si>
  <si>
    <t>http://www.groupon.com/deals/wildlife-education-9-tucson</t>
  </si>
  <si>
    <t>prado-restaurant-2</t>
  </si>
  <si>
    <t>http://www.groupon.com/deals/prado-restaurant-2</t>
  </si>
  <si>
    <t>nails-by-nancy-modesto</t>
  </si>
  <si>
    <t>http://www.groupon.com/deals/nails-by-nancy-modesto</t>
  </si>
  <si>
    <t>fusion-fitness-1</t>
  </si>
  <si>
    <t>http://www.groupon.com/deals/fusion-fitness-1</t>
  </si>
  <si>
    <t>excel-salon-and-spa</t>
  </si>
  <si>
    <t>http://www.groupon.com/deals/excel-salon-and-spa</t>
  </si>
  <si>
    <t>golden-gate-grill</t>
  </si>
  <si>
    <t>http://www.groupon.com/deals/golden-gate-grill</t>
  </si>
  <si>
    <t>art-ala-carte</t>
  </si>
  <si>
    <t>http://www.groupon.com/deals/art-ala-carte</t>
  </si>
  <si>
    <t>urban-flame-1</t>
  </si>
  <si>
    <t>http://www.groupon.com/deals/urban-flame-1</t>
  </si>
  <si>
    <t>cascade-auto-glass-22-tucson</t>
  </si>
  <si>
    <t>http://www.groupon.com/deals/cascade-auto-glass-22-tucson</t>
  </si>
  <si>
    <t>skin-laser-essentials-8</t>
  </si>
  <si>
    <t>http://www.groupon.com/deals/skin-laser-essentials-8</t>
  </si>
  <si>
    <t>antidote-salon</t>
  </si>
  <si>
    <t>http://www.groupon.com/deals/antidote-salon</t>
  </si>
  <si>
    <t>sunset-med-spa-3</t>
  </si>
  <si>
    <t>http://www.groupon.com/deals/sunset-med-spa-3</t>
  </si>
  <si>
    <t>wildlife-education-9-portland</t>
  </si>
  <si>
    <t>http://www.groupon.com/deals/wildlife-education-9-portland</t>
  </si>
  <si>
    <t>play-it-again-sports-portland-1</t>
  </si>
  <si>
    <t>http://www.groupon.com/deals/play-it-again-sports-portland-1</t>
  </si>
  <si>
    <t>wildlife-education-9-spokane-coeur-dalene</t>
  </si>
  <si>
    <t>http://www.groupon.com/deals/wildlife-education-9-spokane-coeur-dalene</t>
  </si>
  <si>
    <t>blue-and-gold-fleet-4</t>
  </si>
  <si>
    <t>http://www.groupon.com/deals/blue-and-gold-fleet-4</t>
  </si>
  <si>
    <t>30-day-boot-camp-1</t>
  </si>
  <si>
    <t>http://www.groupon.com/deals/30-day-boot-camp-1</t>
  </si>
  <si>
    <t>absolute-wholeness-massage-therapy-2</t>
  </si>
  <si>
    <t>http://www.groupon.com/deals/absolute-wholeness-massage-therapy-2</t>
  </si>
  <si>
    <t>laguna-s-awesome-party-palace</t>
  </si>
  <si>
    <t>http://www.groupon.com/deals/laguna-s-awesome-party-palace</t>
  </si>
  <si>
    <t>biba</t>
  </si>
  <si>
    <t>http://www.groupon.com/deals/biba</t>
  </si>
  <si>
    <t>sonoma-chicken-skyport-dr-1</t>
  </si>
  <si>
    <t>http://www.groupon.com/deals/sonoma-chicken-skyport-dr-1</t>
  </si>
  <si>
    <t>right-dental-group-fresno-19-san-jose</t>
  </si>
  <si>
    <t>http://www.groupon.com/deals/right-dental-group-fresno-19-san-jose</t>
  </si>
  <si>
    <t>benedict-s-catering-and-cafe</t>
  </si>
  <si>
    <t>http://www.groupon.com/deals/benedict-s-catering-and-cafe</t>
  </si>
  <si>
    <t>my-big-fat-greek-restaurant-chandler</t>
  </si>
  <si>
    <t>http://www.groupon.com/deals/my-big-fat-greek-restaurant-chandler</t>
  </si>
  <si>
    <t>specialty-orthopaedic-surgery-2</t>
  </si>
  <si>
    <t>http://www.groupon.com/deals/specialty-orthopaedic-surgery-2</t>
  </si>
  <si>
    <t>back-fit-chiropractic-and-rehab-1</t>
  </si>
  <si>
    <t>http://www.groupon.com/deals/back-fit-chiropractic-and-rehab-1</t>
  </si>
  <si>
    <t>capture12-llc</t>
  </si>
  <si>
    <t>http://www.groupon.com/deals/capture12-llc</t>
  </si>
  <si>
    <t>gg-10x20-state-slogan-canvas-art-prints</t>
  </si>
  <si>
    <t>http://www.groupon.com/deals/gg-10x20-state-slogan-canvas-art-prints</t>
  </si>
  <si>
    <t>gg-cigar-of-the-month-club-2</t>
  </si>
  <si>
    <t>http://www.groupon.com/deals/gg-cigar-of-the-month-club-2</t>
  </si>
  <si>
    <t>gg-lotion-lab-body-wipes-3-pack</t>
  </si>
  <si>
    <t>http://www.groupon.com/deals/gg-lotion-lab-body-wipes-3-pack</t>
  </si>
  <si>
    <t>gg-1-porsche-designs</t>
  </si>
  <si>
    <t>http://www.groupon.com/deals/gg-1-porsche-designs</t>
  </si>
  <si>
    <t>gg-1-idealist-even-skintone-illuminator</t>
  </si>
  <si>
    <t>http://www.groupon.com/deals/gg-1-idealist-even-skintone-illuminator</t>
  </si>
  <si>
    <t>gg-kalorik-isense-digital-food-scale</t>
  </si>
  <si>
    <t>http://www.groupon.com/deals/gg-kalorik-isense-digital-food-scale</t>
  </si>
  <si>
    <t>gg-absolute-omega-3-maximum-strength-supplements-1</t>
  </si>
  <si>
    <t>http://www.groupon.com/deals/gg-absolute-omega-3-maximum-strength-supplements-1</t>
  </si>
  <si>
    <t>gg-sterling-silver-and-cubic-zirconia-jewelry</t>
  </si>
  <si>
    <t>http://www.groupon.com/deals/gg-sterling-silver-and-cubic-zirconia-jewelry</t>
  </si>
  <si>
    <t>gg-natural-comfort-waterproof-mattress-protectors-1</t>
  </si>
  <si>
    <t>http://www.groupon.com/deals/gg-natural-comfort-waterproof-mattress-protectors-1</t>
  </si>
  <si>
    <t>gg-paris-hilton-platform-and-platform-wedge-sandals</t>
  </si>
  <si>
    <t>http://www.groupon.com/deals/gg-paris-hilton-platform-and-platform-wedge-sandals</t>
  </si>
  <si>
    <t>gg-1-simpli-home-convertible-desks</t>
  </si>
  <si>
    <t>http://www.groupon.com/deals/gg-1-simpli-home-convertible-desks</t>
  </si>
  <si>
    <t>gg-1-five-piece-comforter-set-in-solid-colors</t>
  </si>
  <si>
    <t>http://www.groupon.com/deals/gg-1-five-piece-comforter-set-in-solid-colors</t>
  </si>
  <si>
    <t>gg-vernier-womens-watch</t>
  </si>
  <si>
    <t>http://www.groupon.com/deals/gg-vernier-womens-watch</t>
  </si>
  <si>
    <t>gg-26x18-brian-rubenacker-dog-prints</t>
  </si>
  <si>
    <t>http://www.groupon.com/deals/gg-26x18-brian-rubenacker-dog-prints</t>
  </si>
  <si>
    <t>hi-town-fitness-2</t>
  </si>
  <si>
    <t>http://www.groupon.com/deals/hi-town-fitness-2</t>
  </si>
  <si>
    <t>go-nuts-hawaii-1</t>
  </si>
  <si>
    <t>http://www.groupon.com/deals/go-nuts-hawaii-1</t>
  </si>
  <si>
    <t>power-photography-4</t>
  </si>
  <si>
    <t>http://www.groupon.com/deals/power-photography-4</t>
  </si>
  <si>
    <t>thumbs-up-diner-1</t>
  </si>
  <si>
    <t>http://www.groupon.com/deals/thumbs-up-diner-1</t>
  </si>
  <si>
    <t>d-onyx-day-spa-2</t>
  </si>
  <si>
    <t>http://www.groupon.com/deals/d-onyx-day-spa-2</t>
  </si>
  <si>
    <t>cypress-creek-stables-kennel</t>
  </si>
  <si>
    <t>http://www.groupon.com/deals/cypress-creek-stables-kennel</t>
  </si>
  <si>
    <t>make-ready-matt-s-cleaning-service-2</t>
  </si>
  <si>
    <t>http://www.groupon.com/deals/make-ready-matt-s-cleaning-service-2</t>
  </si>
  <si>
    <t>aphrodite-salon-spa-2</t>
  </si>
  <si>
    <t>http://www.groupon.com/deals/aphrodite-salon-spa-2</t>
  </si>
  <si>
    <t>infinite-smiles</t>
  </si>
  <si>
    <t>http://www.groupon.com/deals/infinite-smiles</t>
  </si>
  <si>
    <t>perimeter-spine-rehabilitation-center</t>
  </si>
  <si>
    <t>http://www.groupon.com/deals/perimeter-spine-rehabilitation-center</t>
  </si>
  <si>
    <t>castello-ristorante-antico</t>
  </si>
  <si>
    <t>http://www.groupon.com/deals/castello-ristorante-antico</t>
  </si>
  <si>
    <t>angies-list-27-houston</t>
  </si>
  <si>
    <t>http://www.groupon.com/deals/angies-list-27-houston</t>
  </si>
  <si>
    <t>marshall-back-body-wellness-center-5</t>
  </si>
  <si>
    <t>http://www.groupon.com/deals/marshall-back-body-wellness-center-5</t>
  </si>
  <si>
    <t>smiles-are-us-dental-group</t>
  </si>
  <si>
    <t>http://www.groupon.com/deals/smiles-are-us-dental-group</t>
  </si>
  <si>
    <t>relaxing-spirit</t>
  </si>
  <si>
    <t>http://www.groupon.com/deals/relaxing-spirit</t>
  </si>
  <si>
    <t>dazzling-white-smile-usa-11</t>
  </si>
  <si>
    <t>http://www.groupon.com/deals/dazzling-white-smile-usa-11</t>
  </si>
  <si>
    <t>udemy-11-new-orleans</t>
  </si>
  <si>
    <t>http://www.groupon.com/deals/udemy-11-new-orleans</t>
  </si>
  <si>
    <t>soho-yogurt-cafe-1</t>
  </si>
  <si>
    <t>http://www.groupon.com/deals/soho-yogurt-cafe-1</t>
  </si>
  <si>
    <t>salon-centre</t>
  </si>
  <si>
    <t>http://www.groupon.com/deals/salon-centre</t>
  </si>
  <si>
    <t>physicians-weight-loss-centers-orlando-3</t>
  </si>
  <si>
    <t>http://www.groupon.com/deals/physicians-weight-loss-centers-orlando-3</t>
  </si>
  <si>
    <t>fandangle-bead-store-3</t>
  </si>
  <si>
    <t>http://www.groupon.com/deals/fandangle-bead-store-3</t>
  </si>
  <si>
    <t>yitz-s-deli-catering</t>
  </si>
  <si>
    <t>http://www.groupon.com/deals/yitz-s-deli-catering</t>
  </si>
  <si>
    <t>life-color-contempo-day-spa-1</t>
  </si>
  <si>
    <t>http://www.groupon.com/deals/life-color-contempo-day-spa-1</t>
  </si>
  <si>
    <t>wildlife-education-9-augusta</t>
  </si>
  <si>
    <t>http://www.groupon.com/deals/wildlife-education-9-augusta</t>
  </si>
  <si>
    <t>tufts-dental-associates-4</t>
  </si>
  <si>
    <t>http://www.groupon.com/deals/tufts-dental-associates-4</t>
  </si>
  <si>
    <t>achelois-wellness-massage-therapy-studio-2</t>
  </si>
  <si>
    <t>http://www.groupon.com/deals/achelois-wellness-massage-therapy-studio-2</t>
  </si>
  <si>
    <t>vio-clean</t>
  </si>
  <si>
    <t>http://www.groupon.com/deals/vio-clean</t>
  </si>
  <si>
    <t>top-dog-removal-services-9</t>
  </si>
  <si>
    <t>http://www.groupon.com/deals/top-dog-removal-services-9</t>
  </si>
  <si>
    <t>the-body-sculpt-xpress-7-dallas</t>
  </si>
  <si>
    <t>http://www.groupon.com/deals/the-body-sculpt-xpress-7-dallas</t>
  </si>
  <si>
    <t>dallas-lifestyle-management-clinic-4</t>
  </si>
  <si>
    <t>http://www.groupon.com/deals/dallas-lifestyle-management-clinic-4</t>
  </si>
  <si>
    <t>rip-quest-boot-camp-1</t>
  </si>
  <si>
    <t>http://www.groupon.com/deals/rip-quest-boot-camp-1</t>
  </si>
  <si>
    <t>inspirit-yoga-and-fitness-studio-1</t>
  </si>
  <si>
    <t>http://www.groupon.com/deals/inspirit-yoga-and-fitness-studio-1</t>
  </si>
  <si>
    <t>gionino-s-pizzeria</t>
  </si>
  <si>
    <t>http://www.groupon.com/deals/gionino-s-pizzeria</t>
  </si>
  <si>
    <t>the-motorsport-lab-11</t>
  </si>
  <si>
    <t>http://www.groupon.com/deals/the-motorsport-lab-11</t>
  </si>
  <si>
    <t>wild-child-dance-studio-3</t>
  </si>
  <si>
    <t>http://www.groupon.com/deals/wild-child-dance-studio-3</t>
  </si>
  <si>
    <t>tilden-car-care-3</t>
  </si>
  <si>
    <t>http://www.groupon.com/deals/tilden-car-care-3</t>
  </si>
  <si>
    <t>angelic-skin-clinic-8</t>
  </si>
  <si>
    <t>http://www.groupon.com/deals/angelic-skin-clinic-8</t>
  </si>
  <si>
    <t>center-for-integrated-health-and-wellness</t>
  </si>
  <si>
    <t>http://www.groupon.com/deals/center-for-integrated-health-and-wellness</t>
  </si>
  <si>
    <t>kelli-le-beau-photography</t>
  </si>
  <si>
    <t>http://www.groupon.com/deals/kelli-le-beau-photography</t>
  </si>
  <si>
    <t>enjoy-foot-spa</t>
  </si>
  <si>
    <t>http://www.groupon.com/deals/enjoy-foot-spa</t>
  </si>
  <si>
    <t>a-t-a-flight-school-7</t>
  </si>
  <si>
    <t>http://www.groupon.com/deals/a-t-a-flight-school-7</t>
  </si>
  <si>
    <t>armin-salon-spa-2</t>
  </si>
  <si>
    <t>http://www.groupon.com/deals/armin-salon-spa-2</t>
  </si>
  <si>
    <t>revive-dental-2</t>
  </si>
  <si>
    <t>http://www.groupon.com/deals/revive-dental-2</t>
  </si>
  <si>
    <t>give-to-live-guitar-studios-jersey</t>
  </si>
  <si>
    <t>http://www.groupon.com/deals/give-to-live-guitar-studios-jersey</t>
  </si>
  <si>
    <t>dr-wil-chiropractic</t>
  </si>
  <si>
    <t>http://www.groupon.com/deals/dr-wil-chiropractic</t>
  </si>
  <si>
    <t>blush-cedar-rapids-1</t>
  </si>
  <si>
    <t>http://www.groupon.com/deals/blush-cedar-rapids-1</t>
  </si>
  <si>
    <t>lone-wolf-paintball-5</t>
  </si>
  <si>
    <t>http://www.groupon.com/deals/lone-wolf-paintball-5</t>
  </si>
  <si>
    <t>barclay-paris-2</t>
  </si>
  <si>
    <t>http://www.groupon.com/deals/barclay-paris-2</t>
  </si>
  <si>
    <t>luigi-s-restaurant-ridgefield-park-1</t>
  </si>
  <si>
    <t>http://www.groupon.com/deals/luigi-s-restaurant-ridgefield-park-1</t>
  </si>
  <si>
    <t>blink-beauty-nyc-2</t>
  </si>
  <si>
    <t>http://www.groupon.com/deals/blink-beauty-nyc-2</t>
  </si>
  <si>
    <t>spafit-northport</t>
  </si>
  <si>
    <t>http://www.groupon.com/deals/spafit-northport</t>
  </si>
  <si>
    <t>port-jeff-bowl-2</t>
  </si>
  <si>
    <t>http://www.groupon.com/deals/port-jeff-bowl-2</t>
  </si>
  <si>
    <t>little-rascals-doggie-day-care-and-boarding-llc</t>
  </si>
  <si>
    <t>http://www.groupon.com/deals/little-rascals-doggie-day-care-and-boarding-llc</t>
  </si>
  <si>
    <t>bugatti-cafe-4</t>
  </si>
  <si>
    <t>http://www.groupon.com/deals/bugatti-cafe-4</t>
  </si>
  <si>
    <t>trenton-kebab-house</t>
  </si>
  <si>
    <t>http://www.groupon.com/deals/trenton-kebab-house</t>
  </si>
  <si>
    <t>aj3525-2</t>
  </si>
  <si>
    <t>http://www.groupon.com/deals/aj3525-2</t>
  </si>
  <si>
    <t>grecco-quality-used-cars-auto-service-center-2</t>
  </si>
  <si>
    <t>http://www.groupon.com/deals/grecco-quality-used-cars-auto-service-center-2</t>
  </si>
  <si>
    <t>wildlife-education-9-new-york</t>
  </si>
  <si>
    <t>http://www.groupon.com/deals/wildlife-education-9-new-york</t>
  </si>
  <si>
    <t>fred-astaire-waukesha-wales-2</t>
  </si>
  <si>
    <t>http://www.groupon.com/deals/fred-astaire-waukesha-wales-2</t>
  </si>
  <si>
    <t>mr-webo-s-mexican-restaurant</t>
  </si>
  <si>
    <t>http://www.groupon.com/deals/mr-webo-s-mexican-restaurant</t>
  </si>
  <si>
    <t>home-slyce</t>
  </si>
  <si>
    <t>http://www.groupon.com/deals/home-slyce</t>
  </si>
  <si>
    <t>easy-balance-wellness-center-and-spa-3</t>
  </si>
  <si>
    <t>http://www.groupon.com/deals/easy-balance-wellness-center-and-spa-3</t>
  </si>
  <si>
    <t>koko-japanese-grill-2</t>
  </si>
  <si>
    <t>http://www.groupon.com/deals/koko-japanese-grill-2</t>
  </si>
  <si>
    <t>cilento-photography-2-milwaukee</t>
  </si>
  <si>
    <t>http://www.groupon.com/deals/cilento-photography-2-milwaukee</t>
  </si>
  <si>
    <t>harry-brownes-3</t>
  </si>
  <si>
    <t>http://www.groupon.com/deals/harry-brownes-3</t>
  </si>
  <si>
    <t>phountain-health-7</t>
  </si>
  <si>
    <t>http://www.groupon.com/deals/phountain-health-7</t>
  </si>
  <si>
    <t>ageless-beauty-skincare-clinic</t>
  </si>
  <si>
    <t>http://www.groupon.com/deals/ageless-beauty-skincare-clinic</t>
  </si>
  <si>
    <t>castrol-quick-lube-car-care-2</t>
  </si>
  <si>
    <t>http://www.groupon.com/deals/castrol-quick-lube-car-care-2</t>
  </si>
  <si>
    <t>forest-springs-family-dental-4</t>
  </si>
  <si>
    <t>http://www.groupon.com/deals/forest-springs-family-dental-4</t>
  </si>
  <si>
    <t>serenity-wellness-5</t>
  </si>
  <si>
    <t>http://www.groupon.com/deals/serenity-wellness-5</t>
  </si>
  <si>
    <t>chen-skin-care-and-spa-5</t>
  </si>
  <si>
    <t>http://www.groupon.com/deals/chen-skin-care-and-spa-5</t>
  </si>
  <si>
    <t>marketplace-family-chiropractic-centre-1</t>
  </si>
  <si>
    <t>http://www.groupon.com/deals/marketplace-family-chiropractic-centre-1</t>
  </si>
  <si>
    <t>frutti-di-mare-1</t>
  </si>
  <si>
    <t>http://www.groupon.com/deals/frutti-di-mare-1</t>
  </si>
  <si>
    <t>fort-wayne-smiles-3</t>
  </si>
  <si>
    <t>http://www.groupon.com/deals/fort-wayne-smiles-3</t>
  </si>
  <si>
    <t>blazzin-lazers-1</t>
  </si>
  <si>
    <t>http://www.groupon.com/deals/blazzin-lazers-1</t>
  </si>
  <si>
    <t>zip-nac-7</t>
  </si>
  <si>
    <t>http://www.groupon.com/deals/zip-nac-7</t>
  </si>
  <si>
    <t>kristina-at-tanglz</t>
  </si>
  <si>
    <t>http://www.groupon.com/deals/kristina-at-tanglz</t>
  </si>
  <si>
    <t>zweiback-aesthetics-1</t>
  </si>
  <si>
    <t>http://www.groupon.com/deals/zweiback-aesthetics-1</t>
  </si>
  <si>
    <t>angies-list-27-philadelphia</t>
  </si>
  <si>
    <t>http://www.groupon.com/deals/angies-list-27-philadelphia</t>
  </si>
  <si>
    <t>j-d-mc-gillicuddy-s</t>
  </si>
  <si>
    <t>http://www.groupon.com/deals/j-d-mc-gillicuddy-s</t>
  </si>
  <si>
    <t>pure-image-vaughan-4</t>
  </si>
  <si>
    <t>http://www.groupon.com/deals/pure-image-vaughan-4</t>
  </si>
  <si>
    <t>jasmine-mc-kenzie-lmt</t>
  </si>
  <si>
    <t>http://www.groupon.com/deals/jasmine-mc-kenzie-lmt</t>
  </si>
  <si>
    <t>lindsay-hoss-photography</t>
  </si>
  <si>
    <t>http://www.groupon.com/deals/lindsay-hoss-photography</t>
  </si>
  <si>
    <t>ernesto-s-2</t>
  </si>
  <si>
    <t>http://www.groupon.com/deals/ernesto-s-2</t>
  </si>
  <si>
    <t>wildlife-education-9-evansville-1</t>
  </si>
  <si>
    <t>http://www.groupon.com/deals/wildlife-education-9-evansville-1</t>
  </si>
  <si>
    <t>elite-climbing</t>
  </si>
  <si>
    <t>http://www.groupon.com/deals/elite-climbing</t>
  </si>
  <si>
    <t>scan-digital-33-westchester-county</t>
  </si>
  <si>
    <t>http://www.groupon.com/deals/scan-digital-33-westchester-county</t>
  </si>
  <si>
    <t>elite-handgun-academy-inc-6</t>
  </si>
  <si>
    <t>http://www.groupon.com/deals/elite-handgun-academy-inc-6</t>
  </si>
  <si>
    <t>chattanooga-ducks-16</t>
  </si>
  <si>
    <t>http://www.groupon.com/deals/chattanooga-ducks-16</t>
  </si>
  <si>
    <t>boulevard-steakhouse-1</t>
  </si>
  <si>
    <t>http://www.groupon.com/deals/boulevard-steakhouse-1</t>
  </si>
  <si>
    <t>scan-digital-33-mobile-baldwin-county</t>
  </si>
  <si>
    <t>http://www.groupon.com/deals/scan-digital-33-mobile-baldwin-county</t>
  </si>
  <si>
    <t>american-laser-centers-31</t>
  </si>
  <si>
    <t>http://www.groupon.com/deals/american-laser-centers-31</t>
  </si>
  <si>
    <t>salon-mac-1</t>
  </si>
  <si>
    <t>http://www.groupon.com/deals/salon-mac-1</t>
  </si>
  <si>
    <t>tnt-fireworks-3-fort-lauderdale</t>
  </si>
  <si>
    <t>http://www.groupon.com/deals/tnt-fireworks-3-fort-lauderdale</t>
  </si>
  <si>
    <t>flourish-cedar-park</t>
  </si>
  <si>
    <t>http://www.groupon.com/deals/flourish-cedar-park</t>
  </si>
  <si>
    <t>b2-b-barbell-club-1</t>
  </si>
  <si>
    <t>http://www.groupon.com/deals/b2-b-barbell-club-1</t>
  </si>
  <si>
    <t>mozart-cafe-4</t>
  </si>
  <si>
    <t>http://www.groupon.com/deals/mozart-cafe-4</t>
  </si>
  <si>
    <t>reflective-styles-3</t>
  </si>
  <si>
    <t>http://www.groupon.com/deals/reflective-styles-3</t>
  </si>
  <si>
    <t>the-centre-for-healing-and-mindful-living-2</t>
  </si>
  <si>
    <t>http://www.groupon.com/deals/the-centre-for-healing-and-mindful-living-2</t>
  </si>
  <si>
    <t>eshe-day-spa-and-salon-1</t>
  </si>
  <si>
    <t>http://www.groupon.com/deals/eshe-day-spa-and-salon-1</t>
  </si>
  <si>
    <t>cypress-lakes-golf-club-4</t>
  </si>
  <si>
    <t>http://www.groupon.com/deals/cypress-lakes-golf-club-4</t>
  </si>
  <si>
    <t>pink-lab-ny-7</t>
  </si>
  <si>
    <t>http://www.groupon.com/deals/pink-lab-ny-7</t>
  </si>
  <si>
    <t>carefree-boat-club-chicago</t>
  </si>
  <si>
    <t>http://www.groupon.com/deals/carefree-boat-club-chicago</t>
  </si>
  <si>
    <t>clay-monet</t>
  </si>
  <si>
    <t>http://www.groupon.com/deals/clay-monet</t>
  </si>
  <si>
    <t>premier-aesthetics-and-laser-center-22</t>
  </si>
  <si>
    <t>http://www.groupon.com/deals/premier-aesthetics-and-laser-center-22</t>
  </si>
  <si>
    <t>columbia-laser-fat-loss-5</t>
  </si>
  <si>
    <t>http://www.groupon.com/deals/columbia-laser-fat-loss-5</t>
  </si>
  <si>
    <t>heaven-and-hell-bootcamp-lisle-2</t>
  </si>
  <si>
    <t>http://www.groupon.com/deals/heaven-and-hell-bootcamp-lisle-2</t>
  </si>
  <si>
    <t>lily-garden-chinese-restaurant-2</t>
  </si>
  <si>
    <t>http://www.groupon.com/deals/lily-garden-chinese-restaurant-2</t>
  </si>
  <si>
    <t>bishop-s-stadium-tavern</t>
  </si>
  <si>
    <t>http://www.groupon.com/deals/bishop-s-stadium-tavern</t>
  </si>
  <si>
    <t>vitamin-power</t>
  </si>
  <si>
    <t>http://www.groupon.com/deals/vitamin-power</t>
  </si>
  <si>
    <t>heather-brown-studio</t>
  </si>
  <si>
    <t>http://www.groupon.com/deals/heather-brown-studio</t>
  </si>
  <si>
    <t>house-of-bespoke-36</t>
  </si>
  <si>
    <t>http://www.groupon.com/deals/house-of-bespoke-36</t>
  </si>
  <si>
    <t>ooh-so-pretty-salon-and-spa</t>
  </si>
  <si>
    <t>http://www.groupon.com/deals/ooh-so-pretty-salon-and-spa</t>
  </si>
  <si>
    <t>wxrt-and-supreme-lobster-s-rockin-lobster-bash</t>
  </si>
  <si>
    <t>http://www.groupon.com/deals/wxrt-and-supreme-lobster-s-rockin-lobster-bash</t>
  </si>
  <si>
    <t>legacy-stables-2</t>
  </si>
  <si>
    <t>http://www.groupon.com/deals/legacy-stables-2</t>
  </si>
  <si>
    <t>wildlife-education-9-erie</t>
  </si>
  <si>
    <t>http://www.groupon.com/deals/wildlife-education-9-erie</t>
  </si>
  <si>
    <t>udemy-13</t>
  </si>
  <si>
    <t>http://www.groupon.com/deals/udemy-13</t>
  </si>
  <si>
    <t>alliance-home-healthcare-services-1</t>
  </si>
  <si>
    <t>http://www.groupon.com/deals/alliance-home-healthcare-services-1</t>
  </si>
  <si>
    <t>durhamtown-offroad-park-1</t>
  </si>
  <si>
    <t>http://www.groupon.com/deals/durhamtown-offroad-park-1</t>
  </si>
  <si>
    <t>queen-city-photo-booths-3</t>
  </si>
  <si>
    <t>http://www.groupon.com/deals/queen-city-photo-booths-3</t>
  </si>
  <si>
    <t>wolfe-s-neck-farm</t>
  </si>
  <si>
    <t>http://www.groupon.com/deals/wolfe-s-neck-farm</t>
  </si>
  <si>
    <t>maricle-s-massage-therapy-3</t>
  </si>
  <si>
    <t>http://www.groupon.com/deals/maricle-s-massage-therapy-3</t>
  </si>
  <si>
    <t>creative-lifeflow-2</t>
  </si>
  <si>
    <t>http://www.groupon.com/deals/creative-lifeflow-2</t>
  </si>
  <si>
    <t>angies-list-27-san-antonio</t>
  </si>
  <si>
    <t>http://www.groupon.com/deals/angies-list-27-san-antonio</t>
  </si>
  <si>
    <t>la-reyna-latin-restaurant</t>
  </si>
  <si>
    <t>http://www.groupon.com/deals/la-reyna-latin-restaurant</t>
  </si>
  <si>
    <t>body-n-soul-massage</t>
  </si>
  <si>
    <t>http://www.groupon.com/deals/body-n-soul-massage</t>
  </si>
  <si>
    <t>reveal-healthy-skin-spa</t>
  </si>
  <si>
    <t>http://www.groupon.com/deals/reveal-healthy-skin-spa</t>
  </si>
  <si>
    <t>apex-chiropractic-wellness-2</t>
  </si>
  <si>
    <t>http://www.groupon.com/deals/apex-chiropractic-wellness-2</t>
  </si>
  <si>
    <t>the-hollywood-body-laser-center-10</t>
  </si>
  <si>
    <t>http://www.groupon.com/deals/the-hollywood-body-laser-center-10</t>
  </si>
  <si>
    <t>zen-bedrooms-ny-4-el-paso</t>
  </si>
  <si>
    <t>http://www.groupon.com/deals/zen-bedrooms-ny-4-el-paso</t>
  </si>
  <si>
    <t>the-day-spa</t>
  </si>
  <si>
    <t>http://www.groupon.com/deals/the-day-spa</t>
  </si>
  <si>
    <t>crepe-symphony</t>
  </si>
  <si>
    <t>http://www.groupon.com/deals/crepe-symphony</t>
  </si>
  <si>
    <t>jump-around-utah-4</t>
  </si>
  <si>
    <t>http://www.groupon.com/deals/jump-around-utah-4</t>
  </si>
  <si>
    <t>bethune-oriental-medicine-center</t>
  </si>
  <si>
    <t>http://www.groupon.com/deals/bethune-oriental-medicine-center</t>
  </si>
  <si>
    <t>brightway-photography-3</t>
  </si>
  <si>
    <t>http://www.groupon.com/deals/brightway-photography-3</t>
  </si>
  <si>
    <t>la-piel-medi-spa-2</t>
  </si>
  <si>
    <t>http://www.groupon.com/deals/la-piel-medi-spa-2</t>
  </si>
  <si>
    <t>west-valley-bowl-5</t>
  </si>
  <si>
    <t>http://www.groupon.com/deals/west-valley-bowl-5</t>
  </si>
  <si>
    <t>larger-than-life-prints-21</t>
  </si>
  <si>
    <t>http://www.groupon.com/deals/larger-than-life-prints-21</t>
  </si>
  <si>
    <t>tnt-fireworks-3-billings</t>
  </si>
  <si>
    <t>http://www.groupon.com/deals/tnt-fireworks-3-billings</t>
  </si>
  <si>
    <t>menlo-hub-1</t>
  </si>
  <si>
    <t>http://www.groupon.com/deals/menlo-hub-1</t>
  </si>
  <si>
    <t>miramonte-winery-temecula-15</t>
  </si>
  <si>
    <t>http://www.groupon.com/deals/miramonte-winery-temecula-15</t>
  </si>
  <si>
    <t>hwb-car-wash-4</t>
  </si>
  <si>
    <t>http://www.groupon.com/deals/hwb-car-wash-4</t>
  </si>
  <si>
    <t>chiro-massage-centers-18-phoenix</t>
  </si>
  <si>
    <t>http://www.groupon.com/deals/chiro-massage-centers-18-phoenix</t>
  </si>
  <si>
    <t>hennessey-ingalls-3</t>
  </si>
  <si>
    <t>http://www.groupon.com/deals/hennessey-ingalls-3</t>
  </si>
  <si>
    <t>birra-deli-3</t>
  </si>
  <si>
    <t>http://www.groupon.com/deals/birra-deli-3</t>
  </si>
  <si>
    <t>cove-trattoria-5</t>
  </si>
  <si>
    <t>http://www.groupon.com/deals/cove-trattoria-5</t>
  </si>
  <si>
    <t>d-amantes-salon</t>
  </si>
  <si>
    <t>http://www.groupon.com/deals/d-amantes-salon</t>
  </si>
  <si>
    <t>liberty-massage-and-hypnosis</t>
  </si>
  <si>
    <t>http://www.groupon.com/deals/liberty-massage-and-hypnosis</t>
  </si>
  <si>
    <t>san-diego-whale-watch-15</t>
  </si>
  <si>
    <t>http://www.groupon.com/deals/san-diego-whale-watch-15</t>
  </si>
  <si>
    <t>miramonte-winery-temecula-16</t>
  </si>
  <si>
    <t>http://www.groupon.com/deals/miramonte-winery-temecula-16</t>
  </si>
  <si>
    <t>mc-kenna-s-tea-cottage-3</t>
  </si>
  <si>
    <t>http://www.groupon.com/deals/mc-kenna-s-tea-cottage-3</t>
  </si>
  <si>
    <t>beverly-hills-institute-plastic-surgery-and-laser-professionals-2</t>
  </si>
  <si>
    <t>http://www.groupon.com/deals/beverly-hills-institute-plastic-surgery-and-laser-professionals-2</t>
  </si>
  <si>
    <t>dream-beauty-lounge</t>
  </si>
  <si>
    <t>http://www.groupon.com/deals/dream-beauty-lounge</t>
  </si>
  <si>
    <t>welk-resorts-escondido</t>
  </si>
  <si>
    <t>http://www.groupon.com/deals/welk-resorts-escondido</t>
  </si>
  <si>
    <t>balensi-spa-3</t>
  </si>
  <si>
    <t>http://www.groupon.com/deals/balensi-spa-3</t>
  </si>
  <si>
    <t>equine-life-solutions-1</t>
  </si>
  <si>
    <t>http://www.groupon.com/deals/equine-life-solutions-1</t>
  </si>
  <si>
    <t>west-valley-bowl-6</t>
  </si>
  <si>
    <t>http://www.groupon.com/deals/west-valley-bowl-6</t>
  </si>
  <si>
    <t>black-star-pub-and-grill</t>
  </si>
  <si>
    <t>http://www.groupon.com/deals/black-star-pub-and-grill</t>
  </si>
  <si>
    <t>tnt-fireworks-3-stockton</t>
  </si>
  <si>
    <t>http://www.groupon.com/deals/tnt-fireworks-3-stockton</t>
  </si>
  <si>
    <t>dermatique-medical-center-3</t>
  </si>
  <si>
    <t>http://www.groupon.com/deals/dermatique-medical-center-3</t>
  </si>
  <si>
    <t>sierras-star-treatment-3</t>
  </si>
  <si>
    <t>http://www.groupon.com/deals/sierras-star-treatment-3</t>
  </si>
  <si>
    <t>menlo-hub</t>
  </si>
  <si>
    <t>http://www.groupon.com/deals/menlo-hub</t>
  </si>
  <si>
    <t>celebrate-your-sexy-3</t>
  </si>
  <si>
    <t>http://www.groupon.com/deals/celebrate-your-sexy-3</t>
  </si>
  <si>
    <t>udemy-11-tucson</t>
  </si>
  <si>
    <t>http://www.groupon.com/deals/udemy-11-tucson</t>
  </si>
  <si>
    <t>elle-spa-san-francisco</t>
  </si>
  <si>
    <t>http://www.groupon.com/deals/elle-spa-san-francisco</t>
  </si>
  <si>
    <t>kona-kai-sushi-1</t>
  </si>
  <si>
    <t>http://www.groupon.com/deals/kona-kai-sushi-1</t>
  </si>
  <si>
    <t>gg-rocket-fitness-gel-tubes</t>
  </si>
  <si>
    <t>http://www.groupon.com/deals/gg-rocket-fitness-gel-tubes</t>
  </si>
  <si>
    <t>gg-kenneth-jay-lane-womens-2100-series-watches-1</t>
  </si>
  <si>
    <t>http://www.groupon.com/deals/gg-kenneth-jay-lane-womens-2100-series-watches-1</t>
  </si>
  <si>
    <t>gg-1-clima-pedic-steel-platform-bed-frames</t>
  </si>
  <si>
    <t>http://www.groupon.com/deals/gg-1-clima-pedic-steel-platform-bed-frames</t>
  </si>
  <si>
    <t>gg-calvin-klein-womens-jewelry</t>
  </si>
  <si>
    <t>http://www.groupon.com/deals/gg-calvin-klein-womens-jewelry</t>
  </si>
  <si>
    <t>gg-cotton-royale-400-thread-count-sheet-set</t>
  </si>
  <si>
    <t>http://www.groupon.com/deals/gg-cotton-royale-400-thread-count-sheet-set</t>
  </si>
  <si>
    <t>gg-18x12-keep-calm-gallery-wrapped-canvas-prints</t>
  </si>
  <si>
    <t>http://www.groupon.com/deals/gg-18x12-keep-calm-gallery-wrapped-canvas-prints</t>
  </si>
  <si>
    <t>gg-rasolli-faux-leather-or-fabric-clogs</t>
  </si>
  <si>
    <t>http://www.groupon.com/deals/gg-rasolli-faux-leather-or-fabric-clogs</t>
  </si>
  <si>
    <t>gg-chloe-womens-optical-frames</t>
  </si>
  <si>
    <t>http://www.groupon.com/deals/gg-chloe-womens-optical-frames</t>
  </si>
  <si>
    <t>gg-carrini-wedge-sandals-1</t>
  </si>
  <si>
    <t>http://www.groupon.com/deals/gg-carrini-wedge-sandals-1</t>
  </si>
  <si>
    <t>gg-yo-gabba-gabba-baby-t-shirts-and-onesies</t>
  </si>
  <si>
    <t>http://www.groupon.com/deals/gg-yo-gabba-gabba-baby-t-shirts-and-onesies</t>
  </si>
  <si>
    <t>gg-maxi-jersey-dresses</t>
  </si>
  <si>
    <t>http://www.groupon.com/deals/gg-maxi-jersey-dresses</t>
  </si>
  <si>
    <t>gg-lifesmart-jet-16-bladeless-fan</t>
  </si>
  <si>
    <t>http://www.groupon.com/deals/gg-lifesmart-jet-16-bladeless-fan</t>
  </si>
  <si>
    <t>jcpportraits-5-grand-rapids</t>
  </si>
  <si>
    <t>http://www.groupon.com/deals/jcpportraits-5-grand-rapids</t>
  </si>
  <si>
    <t>salon121-buckhead-4</t>
  </si>
  <si>
    <t>http://www.groupon.com/deals/salon121-buckhead-4</t>
  </si>
  <si>
    <t>in-shape-md-corp-hq-19-cincinnati</t>
  </si>
  <si>
    <t>http://www.groupon.com/deals/in-shape-md-corp-hq-19-cincinnati</t>
  </si>
  <si>
    <t>angies-list-27-palm-beach</t>
  </si>
  <si>
    <t>http://www.groupon.com/deals/angies-list-27-palm-beach</t>
  </si>
  <si>
    <t>fine-arts-theatres-2</t>
  </si>
  <si>
    <t>http://www.groupon.com/deals/fine-arts-theatres-2</t>
  </si>
  <si>
    <t>wildlife-education-9-allentown-reading</t>
  </si>
  <si>
    <t>http://www.groupon.com/deals/wildlife-education-9-allentown-reading</t>
  </si>
  <si>
    <t>coco-key-water-resort-6</t>
  </si>
  <si>
    <t>http://www.groupon.com/deals/coco-key-water-resort-6</t>
  </si>
  <si>
    <t>aqua-auto-spa-3</t>
  </si>
  <si>
    <t>http://www.groupon.com/deals/aqua-auto-spa-3</t>
  </si>
  <si>
    <t>nature-s-outer-beauty</t>
  </si>
  <si>
    <t>http://www.groupon.com/deals/nature-s-outer-beauty</t>
  </si>
  <si>
    <t>agni-power-yoga-of-atlanta</t>
  </si>
  <si>
    <t>http://www.groupon.com/deals/agni-power-yoga-of-atlanta</t>
  </si>
  <si>
    <t>neil-currie-therapeutic-massage-atlanta</t>
  </si>
  <si>
    <t>http://www.groupon.com/deals/neil-currie-therapeutic-massage-atlanta</t>
  </si>
  <si>
    <t>jcpportraits-5-chattanooga</t>
  </si>
  <si>
    <t>http://www.groupon.com/deals/jcpportraits-5-chattanooga</t>
  </si>
  <si>
    <t>black-mountain-golf-club</t>
  </si>
  <si>
    <t>http://www.groupon.com/deals/black-mountain-golf-club</t>
  </si>
  <si>
    <t>another-look-hair-institute-5</t>
  </si>
  <si>
    <t>http://www.groupon.com/deals/another-look-hair-institute-5</t>
  </si>
  <si>
    <t>braeside-golf-club</t>
  </si>
  <si>
    <t>http://www.groupon.com/deals/braeside-golf-club</t>
  </si>
  <si>
    <t>grace-stables</t>
  </si>
  <si>
    <t>http://www.groupon.com/deals/grace-stables</t>
  </si>
  <si>
    <t>healing-garden-wellness-centre-spa-3</t>
  </si>
  <si>
    <t>http://www.groupon.com/deals/healing-garden-wellness-centre-spa-3</t>
  </si>
  <si>
    <t>a-nue-salon-1</t>
  </si>
  <si>
    <t>http://www.groupon.com/deals/a-nue-salon-1</t>
  </si>
  <si>
    <t>old-hag-s-cafe</t>
  </si>
  <si>
    <t>http://www.groupon.com/deals/old-hag-s-cafe</t>
  </si>
  <si>
    <t>in-shape-md-corp-hq-19-south-bend</t>
  </si>
  <si>
    <t>http://www.groupon.com/deals/in-shape-md-corp-hq-19-south-bend</t>
  </si>
  <si>
    <t>classic-beauty-concepts-3</t>
  </si>
  <si>
    <t>http://www.groupon.com/deals/classic-beauty-concepts-3</t>
  </si>
  <si>
    <t>jcpportraits-5-fort-wayne</t>
  </si>
  <si>
    <t>http://www.groupon.com/deals/jcpportraits-5-fort-wayne</t>
  </si>
  <si>
    <t>ariasalt-salt-therapy-center</t>
  </si>
  <si>
    <t>http://www.groupon.com/deals/ariasalt-salt-therapy-center</t>
  </si>
  <si>
    <t>udemy-11-montgomery</t>
  </si>
  <si>
    <t>http://www.groupon.com/deals/udemy-11-montgomery</t>
  </si>
  <si>
    <t>jcpportraits-5-piedmont-triad</t>
  </si>
  <si>
    <t>http://www.groupon.com/deals/jcpportraits-5-piedmont-triad</t>
  </si>
  <si>
    <t>wild-ginger-6</t>
  </si>
  <si>
    <t>http://www.groupon.com/deals/wild-ginger-6</t>
  </si>
  <si>
    <t>la-spina-renewed-image-salon-2</t>
  </si>
  <si>
    <t>http://www.groupon.com/deals/la-spina-renewed-image-salon-2</t>
  </si>
  <si>
    <t>royal-thai-3</t>
  </si>
  <si>
    <t>http://www.groupon.com/deals/royal-thai-3</t>
  </si>
  <si>
    <t>udemy-11-rio-grande-valley</t>
  </si>
  <si>
    <t>http://www.groupon.com/deals/udemy-11-rio-grande-valley</t>
  </si>
  <si>
    <t>affinity-hair-and-nails-salon-with-krystal</t>
  </si>
  <si>
    <t>http://www.groupon.com/deals/affinity-hair-and-nails-salon-with-krystal</t>
  </si>
  <si>
    <t>udemy-11-midland-odessa</t>
  </si>
  <si>
    <t>http://www.groupon.com/deals/udemy-11-midland-odessa</t>
  </si>
  <si>
    <t>pinnacle-physical-medicine-and-rehab-1</t>
  </si>
  <si>
    <t>http://www.groupon.com/deals/pinnacle-physical-medicine-and-rehab-1</t>
  </si>
  <si>
    <t>sei-bella-med-spa-9</t>
  </si>
  <si>
    <t>http://www.groupon.com/deals/sei-bella-med-spa-9</t>
  </si>
  <si>
    <t>aafi-llc-10</t>
  </si>
  <si>
    <t>http://www.groupon.com/deals/aafi-llc-10</t>
  </si>
  <si>
    <t>cactus-salon-day-spa-3</t>
  </si>
  <si>
    <t>http://www.groupon.com/deals/cactus-salon-day-spa-3</t>
  </si>
  <si>
    <t>be-ratus-restaurant-and-grill</t>
  </si>
  <si>
    <t>http://www.groupon.com/deals/be-ratus-restaurant-and-grill</t>
  </si>
  <si>
    <t>wildlife-education-9-gainesville</t>
  </si>
  <si>
    <t>http://www.groupon.com/deals/wildlife-education-9-gainesville</t>
  </si>
  <si>
    <t>3-minute-carwash-detail-2</t>
  </si>
  <si>
    <t>http://www.groupon.com/deals/3-minute-carwash-detail-2</t>
  </si>
  <si>
    <t>du-vall-s-school-of-cosmetology-1</t>
  </si>
  <si>
    <t>http://www.groupon.com/deals/du-vall-s-school-of-cosmetology-1</t>
  </si>
  <si>
    <t>oceanside-wellness-center-1</t>
  </si>
  <si>
    <t>http://www.groupon.com/deals/oceanside-wellness-center-1</t>
  </si>
  <si>
    <t>bella-sundries-therapeutic-massage-3</t>
  </si>
  <si>
    <t>http://www.groupon.com/deals/bella-sundries-therapeutic-massage-3</t>
  </si>
  <si>
    <t>jcpportraits-5-sioux-falls</t>
  </si>
  <si>
    <t>http://www.groupon.com/deals/jcpportraits-5-sioux-falls</t>
  </si>
  <si>
    <t>jcpportraits-5-little-rock</t>
  </si>
  <si>
    <t>http://www.groupon.com/deals/jcpportraits-5-little-rock</t>
  </si>
  <si>
    <t>abstractartwork-com-7</t>
  </si>
  <si>
    <t>http://www.groupon.com/deals/abstractartwork-com-7</t>
  </si>
  <si>
    <t>shear-concepts-salon</t>
  </si>
  <si>
    <t>http://www.groupon.com/deals/shear-concepts-salon</t>
  </si>
  <si>
    <t>jcpportraits-5-mobile-baldwin-county</t>
  </si>
  <si>
    <t>http://www.groupon.com/deals/jcpportraits-5-mobile-baldwin-county</t>
  </si>
  <si>
    <t>gl-oakaloosa-music-festival-2013-lansing</t>
  </si>
  <si>
    <t>http://www.groupon.com/deals/gl-oakaloosa-music-festival-2013-lansing</t>
  </si>
  <si>
    <t>studio-ceo-5</t>
  </si>
  <si>
    <t>http://www.groupon.com/deals/studio-ceo-5</t>
  </si>
  <si>
    <t>saschas-527-cafe</t>
  </si>
  <si>
    <t>http://www.groupon.com/deals/saschas-527-cafe</t>
  </si>
  <si>
    <t>great-lakes-educational-group-1</t>
  </si>
  <si>
    <t>http://www.groupon.com/deals/great-lakes-educational-group-1</t>
  </si>
  <si>
    <t>the-face-place-8</t>
  </si>
  <si>
    <t>http://www.groupon.com/deals/the-face-place-8</t>
  </si>
  <si>
    <t>jcpportraits-5-cedar-rapids-iowa-city</t>
  </si>
  <si>
    <t>http://www.groupon.com/deals/jcpportraits-5-cedar-rapids-iowa-city</t>
  </si>
  <si>
    <t>jcpportraits-5-knoxville</t>
  </si>
  <si>
    <t>http://www.groupon.com/deals/jcpportraits-5-knoxville</t>
  </si>
  <si>
    <t>bay-pointe-dermatology-1</t>
  </si>
  <si>
    <t>http://www.groupon.com/deals/bay-pointe-dermatology-1</t>
  </si>
  <si>
    <t>miami-hang-gliding-inc-12</t>
  </si>
  <si>
    <t>http://www.groupon.com/deals/miami-hang-gliding-inc-12</t>
  </si>
  <si>
    <t>nature-s-sleep-4-orlando</t>
  </si>
  <si>
    <t>http://www.groupon.com/deals/nature-s-sleep-4-orlando</t>
  </si>
  <si>
    <t>angies-list-27-charlotte</t>
  </si>
  <si>
    <t>http://www.groupon.com/deals/angies-list-27-charlotte</t>
  </si>
  <si>
    <t>shiraz-grill-2</t>
  </si>
  <si>
    <t>http://www.groupon.com/deals/shiraz-grill-2</t>
  </si>
  <si>
    <t>jcpportraits-5-hampton-roads</t>
  </si>
  <si>
    <t>http://www.groupon.com/deals/jcpportraits-5-hampton-roads</t>
  </si>
  <si>
    <t>wildlife-education-9-hampton-roads</t>
  </si>
  <si>
    <t>http://www.groupon.com/deals/wildlife-education-9-hampton-roads</t>
  </si>
  <si>
    <t>twisted-fork-grille-4</t>
  </si>
  <si>
    <t>http://www.groupon.com/deals/twisted-fork-grille-4</t>
  </si>
  <si>
    <t>h-y-p-studio</t>
  </si>
  <si>
    <t>http://www.groupon.com/deals/h-y-p-studio</t>
  </si>
  <si>
    <t>gl-comedy-bar-3</t>
  </si>
  <si>
    <t>http://www.groupon.com/deals/gl-comedy-bar-3</t>
  </si>
  <si>
    <t>back-to-basics-massage-1</t>
  </si>
  <si>
    <t>http://www.groupon.com/deals/back-to-basics-massage-1</t>
  </si>
  <si>
    <t>richardson-vision-center-1</t>
  </si>
  <si>
    <t>http://www.groupon.com/deals/richardson-vision-center-1</t>
  </si>
  <si>
    <t>derma-aesthetic-laser-electrolysis-center-3</t>
  </si>
  <si>
    <t>http://www.groupon.com/deals/derma-aesthetic-laser-electrolysis-center-3</t>
  </si>
  <si>
    <t>beachwood-hair-clinic-9</t>
  </si>
  <si>
    <t>http://www.groupon.com/deals/beachwood-hair-clinic-9</t>
  </si>
  <si>
    <t>jcpportraits-5-toledo</t>
  </si>
  <si>
    <t>http://www.groupon.com/deals/jcpportraits-5-toledo</t>
  </si>
  <si>
    <t>jcpportraits-5-rochester</t>
  </si>
  <si>
    <t>http://www.groupon.com/deals/jcpportraits-5-rochester</t>
  </si>
  <si>
    <t>enigma-medi-spa-9</t>
  </si>
  <si>
    <t>http://www.groupon.com/deals/enigma-medi-spa-9</t>
  </si>
  <si>
    <t>pearly-whites-express-12</t>
  </si>
  <si>
    <t>http://www.groupon.com/deals/pearly-whites-express-12</t>
  </si>
  <si>
    <t>zip-nac-8</t>
  </si>
  <si>
    <t>http://www.groupon.com/deals/zip-nac-8</t>
  </si>
  <si>
    <t>kelleigh-ann-renee-photography</t>
  </si>
  <si>
    <t>http://www.groupon.com/deals/kelleigh-ann-renee-photography</t>
  </si>
  <si>
    <t>all-american-segway-15</t>
  </si>
  <si>
    <t>http://www.groupon.com/deals/all-american-segway-15</t>
  </si>
  <si>
    <t>gl-summerland</t>
  </si>
  <si>
    <t>http://www.groupon.com/deals/gl-summerland</t>
  </si>
  <si>
    <t>wave-salon-1</t>
  </si>
  <si>
    <t>http://www.groupon.com/deals/wave-salon-1</t>
  </si>
  <si>
    <t>pinnacle-fitness-wellness-2</t>
  </si>
  <si>
    <t>http://www.groupon.com/deals/pinnacle-fitness-wellness-2</t>
  </si>
  <si>
    <t>inter-china-restaurants</t>
  </si>
  <si>
    <t>http://www.groupon.com/deals/inter-china-restaurants</t>
  </si>
  <si>
    <t>angies-list-27-dallas</t>
  </si>
  <si>
    <t>http://www.groupon.com/deals/angies-list-27-dallas</t>
  </si>
  <si>
    <t>muchi-muchi-yogurt</t>
  </si>
  <si>
    <t>http://www.groupon.com/deals/muchi-muchi-yogurt</t>
  </si>
  <si>
    <t>zumba-by-alyson</t>
  </si>
  <si>
    <t>http://www.groupon.com/deals/zumba-by-alyson</t>
  </si>
  <si>
    <t>wildlife-education-9-providence</t>
  </si>
  <si>
    <t>http://www.groupon.com/deals/wildlife-education-9-providence</t>
  </si>
  <si>
    <t>fleur-bleue-baking-classes</t>
  </si>
  <si>
    <t>http://www.groupon.com/deals/fleur-bleue-baking-classes</t>
  </si>
  <si>
    <t>the-original-frilly-s-seafood-bayou-kitchen-2</t>
  </si>
  <si>
    <t>http://www.groupon.com/deals/the-original-frilly-s-seafood-bayou-kitchen-2</t>
  </si>
  <si>
    <t>riverdale-garden-restaurant-lounge-4</t>
  </si>
  <si>
    <t>http://www.groupon.com/deals/riverdale-garden-restaurant-lounge-4</t>
  </si>
  <si>
    <t>delightful-taste-2</t>
  </si>
  <si>
    <t>http://www.groupon.com/deals/delightful-taste-2</t>
  </si>
  <si>
    <t>mac-golf</t>
  </si>
  <si>
    <t>http://www.groupon.com/deals/mac-golf</t>
  </si>
  <si>
    <t>mermaid-salon-and-day-spa</t>
  </si>
  <si>
    <t>http://www.groupon.com/deals/mermaid-salon-and-day-spa</t>
  </si>
  <si>
    <t>cafe-on-the-hill</t>
  </si>
  <si>
    <t>http://www.groupon.com/deals/cafe-on-the-hill</t>
  </si>
  <si>
    <t>centre-de-sante-et-beaute-d-aylmer-2</t>
  </si>
  <si>
    <t>http://www.groupon.com/deals/centre-de-sante-et-beaute-d-aylmer-2</t>
  </si>
  <si>
    <t>il-tesoro-ristorante-4</t>
  </si>
  <si>
    <t>http://www.groupon.com/deals/il-tesoro-ristorante-4</t>
  </si>
  <si>
    <t>oak-dental-associates-4</t>
  </si>
  <si>
    <t>http://www.groupon.com/deals/oak-dental-associates-4</t>
  </si>
  <si>
    <t>cryotek-5</t>
  </si>
  <si>
    <t>http://www.groupon.com/deals/cryotek-5</t>
  </si>
  <si>
    <t>peacock-indian-restaurant-1</t>
  </si>
  <si>
    <t>http://www.groupon.com/deals/peacock-indian-restaurant-1</t>
  </si>
  <si>
    <t>ten-over-ten-by-kim-3</t>
  </si>
  <si>
    <t>http://www.groupon.com/deals/ten-over-ten-by-kim-3</t>
  </si>
  <si>
    <t>m1-5</t>
  </si>
  <si>
    <t>http://www.groupon.com/deals/m1-5</t>
  </si>
  <si>
    <t>westminster-hot-dog-5</t>
  </si>
  <si>
    <t>http://www.groupon.com/deals/westminster-hot-dog-5</t>
  </si>
  <si>
    <t>cilento-photography-2-chicago</t>
  </si>
  <si>
    <t>http://www.groupon.com/deals/cilento-photography-2-chicago</t>
  </si>
  <si>
    <t>jcpportraits-5-omaha</t>
  </si>
  <si>
    <t>http://www.groupon.com/deals/jcpportraits-5-omaha</t>
  </si>
  <si>
    <t>allure-de-vie-salon-day-spa-8</t>
  </si>
  <si>
    <t>http://www.groupon.com/deals/allure-de-vie-salon-day-spa-8</t>
  </si>
  <si>
    <t>jcpportraits-5-raleigh-durham</t>
  </si>
  <si>
    <t>http://www.groupon.com/deals/jcpportraits-5-raleigh-durham</t>
  </si>
  <si>
    <t>jump-florida-skydiving-center-7</t>
  </si>
  <si>
    <t>http://www.groupon.com/deals/jump-florida-skydiving-center-7</t>
  </si>
  <si>
    <t>roxy-s-salon-and-spa</t>
  </si>
  <si>
    <t>http://www.groupon.com/deals/roxy-s-salon-and-spa</t>
  </si>
  <si>
    <t>red-chopsticks</t>
  </si>
  <si>
    <t>http://www.groupon.com/deals/red-chopsticks</t>
  </si>
  <si>
    <t>st-augustine-city-walks-6</t>
  </si>
  <si>
    <t>http://www.groupon.com/deals/st-augustine-city-walks-6</t>
  </si>
  <si>
    <t>saigon-surface-1</t>
  </si>
  <si>
    <t>http://www.groupon.com/deals/saigon-surface-1</t>
  </si>
  <si>
    <t>inspire-fitness-of-columbus</t>
  </si>
  <si>
    <t>http://www.groupon.com/deals/inspire-fitness-of-columbus</t>
  </si>
  <si>
    <t>transfer-pizza-cafe-3</t>
  </si>
  <si>
    <t>http://www.groupon.com/deals/transfer-pizza-cafe-3</t>
  </si>
  <si>
    <t>btc-photo-booth-nc-1</t>
  </si>
  <si>
    <t>http://www.groupon.com/deals/btc-photo-booth-nc-1</t>
  </si>
  <si>
    <t>high-steppers-dance-troupe-llc-2</t>
  </si>
  <si>
    <t>http://www.groupon.com/deals/high-steppers-dance-troupe-llc-2</t>
  </si>
  <si>
    <t>leah-magner-at-adara-spa</t>
  </si>
  <si>
    <t>http://www.groupon.com/deals/leah-magner-at-adara-spa</t>
  </si>
  <si>
    <t>pure-skin-medical-spa-1</t>
  </si>
  <si>
    <t>http://www.groupon.com/deals/pure-skin-medical-spa-1</t>
  </si>
  <si>
    <t>angies-list-27-columbus</t>
  </si>
  <si>
    <t>http://www.groupon.com/deals/angies-list-27-columbus</t>
  </si>
  <si>
    <t>new-india-restaurant-8</t>
  </si>
  <si>
    <t>http://www.groupon.com/deals/new-india-restaurant-8</t>
  </si>
  <si>
    <t>randy-loren-s-dolce-vita-ristorante</t>
  </si>
  <si>
    <t>http://www.groupon.com/deals/randy-loren-s-dolce-vita-ristorante</t>
  </si>
  <si>
    <t>changing-colors-salon-2</t>
  </si>
  <si>
    <t>http://www.groupon.com/deals/changing-colors-salon-2</t>
  </si>
  <si>
    <t>the-original-pastrami-club</t>
  </si>
  <si>
    <t>http://www.groupon.com/deals/the-original-pastrami-club</t>
  </si>
  <si>
    <t>vision-source-lincoln-village</t>
  </si>
  <si>
    <t>http://www.groupon.com/deals/vision-source-lincoln-village</t>
  </si>
  <si>
    <t>fox-s-pizza-den-kyle</t>
  </si>
  <si>
    <t>http://www.groupon.com/deals/fox-s-pizza-den-kyle</t>
  </si>
  <si>
    <t>bloom-nursery-2</t>
  </si>
  <si>
    <t>http://www.groupon.com/deals/bloom-nursery-2</t>
  </si>
  <si>
    <t>tidal-school-winery-and-vineyard-5</t>
  </si>
  <si>
    <t>http://www.groupon.com/deals/tidal-school-winery-and-vineyard-5</t>
  </si>
  <si>
    <t>courthouse-cafe-grill</t>
  </si>
  <si>
    <t>http://www.groupon.com/deals/courthouse-cafe-grill</t>
  </si>
  <si>
    <t>sitar-indian-cuisine-louisville-3</t>
  </si>
  <si>
    <t>http://www.groupon.com/deals/sitar-indian-cuisine-louisville-3</t>
  </si>
  <si>
    <t>david-olds-fotografie-2</t>
  </si>
  <si>
    <t>http://www.groupon.com/deals/david-olds-fotografie-2</t>
  </si>
  <si>
    <t>indian-trail-golf-course-3</t>
  </si>
  <si>
    <t>http://www.groupon.com/deals/indian-trail-golf-course-3</t>
  </si>
  <si>
    <t>uncle-vinnys-ny-pizza-2</t>
  </si>
  <si>
    <t>http://www.groupon.com/deals/uncle-vinnys-ny-pizza-2</t>
  </si>
  <si>
    <t>tidal-school-winery-and-vineyard-4</t>
  </si>
  <si>
    <t>http://www.groupon.com/deals/tidal-school-winery-and-vineyard-4</t>
  </si>
  <si>
    <t>arsena-s-sweets</t>
  </si>
  <si>
    <t>http://www.groupon.com/deals/arsena-s-sweets</t>
  </si>
  <si>
    <t>jcpportraits-5-tulsa</t>
  </si>
  <si>
    <t>http://www.groupon.com/deals/jcpportraits-5-tulsa</t>
  </si>
  <si>
    <t>wildcat-station-3</t>
  </si>
  <si>
    <t>http://www.groupon.com/deals/wildcat-station-3</t>
  </si>
  <si>
    <t>big-splash-adventure-louisville-5</t>
  </si>
  <si>
    <t>http://www.groupon.com/deals/big-splash-adventure-louisville-5</t>
  </si>
  <si>
    <t>new-creations-hair-salon-4</t>
  </si>
  <si>
    <t>http://www.groupon.com/deals/new-creations-hair-salon-4</t>
  </si>
  <si>
    <t>hills-fit-studio-1</t>
  </si>
  <si>
    <t>http://www.groupon.com/deals/hills-fit-studio-1</t>
  </si>
  <si>
    <t>steves-wood-fired-pizza-4</t>
  </si>
  <si>
    <t>http://www.groupon.com/deals/steves-wood-fired-pizza-4</t>
  </si>
  <si>
    <t>suzy-wongs-house-of-yum-3</t>
  </si>
  <si>
    <t>http://www.groupon.com/deals/suzy-wongs-house-of-yum-3</t>
  </si>
  <si>
    <t>arirang-hibachi-steakhouse-and-sushi-bar</t>
  </si>
  <si>
    <t>http://www.groupon.com/deals/arirang-hibachi-steakhouse-and-sushi-bar</t>
  </si>
  <si>
    <t>around-the-corner-art-center</t>
  </si>
  <si>
    <t>http://www.groupon.com/deals/around-the-corner-art-center</t>
  </si>
  <si>
    <t>power-play-gaming-2</t>
  </si>
  <si>
    <t>http://www.groupon.com/deals/power-play-gaming-2</t>
  </si>
  <si>
    <t>cosmedic-lazer-medspa-8</t>
  </si>
  <si>
    <t>http://www.groupon.com/deals/cosmedic-lazer-medspa-8</t>
  </si>
  <si>
    <t>kitchener-car-wash</t>
  </si>
  <si>
    <t>http://www.groupon.com/deals/kitchener-car-wash</t>
  </si>
  <si>
    <t>natural-medicine-center-12</t>
  </si>
  <si>
    <t>http://www.groupon.com/deals/natural-medicine-center-12</t>
  </si>
  <si>
    <t>ct-international-modeling-school-fairfax</t>
  </si>
  <si>
    <t>http://www.groupon.com/deals/ct-international-modeling-school-fairfax</t>
  </si>
  <si>
    <t>jcpportraits-5-indianapolis</t>
  </si>
  <si>
    <t>http://www.groupon.com/deals/jcpportraits-5-indianapolis</t>
  </si>
  <si>
    <t>the-white-peacock</t>
  </si>
  <si>
    <t>http://www.groupon.com/deals/the-white-peacock</t>
  </si>
  <si>
    <t>revo-nails-spa-college-park-1</t>
  </si>
  <si>
    <t>http://www.groupon.com/deals/revo-nails-spa-college-park-1</t>
  </si>
  <si>
    <t>angies-list-27-washington-dc</t>
  </si>
  <si>
    <t>http://www.groupon.com/deals/angies-list-27-washington-dc</t>
  </si>
  <si>
    <t>massage-by-ben-1</t>
  </si>
  <si>
    <t>http://www.groupon.com/deals/massage-by-ben-1</t>
  </si>
  <si>
    <t>chateau-buffalo</t>
  </si>
  <si>
    <t>http://www.groupon.com/deals/chateau-buffalo</t>
  </si>
  <si>
    <t>american-image-2</t>
  </si>
  <si>
    <t>http://www.groupon.com/deals/american-image-2</t>
  </si>
  <si>
    <t>el-indio-authentic-mexican-restaurant</t>
  </si>
  <si>
    <t>http://www.groupon.com/deals/el-indio-authentic-mexican-restaurant</t>
  </si>
  <si>
    <t>jcpportraits-5-san-antonio</t>
  </si>
  <si>
    <t>http://www.groupon.com/deals/jcpportraits-5-san-antonio</t>
  </si>
  <si>
    <t>jcpportraits-5-stlouis</t>
  </si>
  <si>
    <t>http://www.groupon.com/deals/jcpportraits-5-stlouis</t>
  </si>
  <si>
    <t>eb-medical-spa-laser-center-6</t>
  </si>
  <si>
    <t>http://www.groupon.com/deals/eb-medical-spa-laser-center-6</t>
  </si>
  <si>
    <t>118-degrees-6</t>
  </si>
  <si>
    <t>http://www.groupon.com/deals/118-degrees-6</t>
  </si>
  <si>
    <t>bikram-yoga-kirkland-1</t>
  </si>
  <si>
    <t>http://www.groupon.com/deals/bikram-yoga-kirkland-1</t>
  </si>
  <si>
    <t>danza-del-sol-winery-5</t>
  </si>
  <si>
    <t>http://www.groupon.com/deals/danza-del-sol-winery-5</t>
  </si>
  <si>
    <t>redlands-carwash-detail-2</t>
  </si>
  <si>
    <t>http://www.groupon.com/deals/redlands-carwash-detail-2</t>
  </si>
  <si>
    <t>exotic-drives-of-denver</t>
  </si>
  <si>
    <t>http://www.groupon.com/deals/exotic-drives-of-denver</t>
  </si>
  <si>
    <t>smoke-and-mirrors-fitness-2</t>
  </si>
  <si>
    <t>http://www.groupon.com/deals/smoke-and-mirrors-fitness-2</t>
  </si>
  <si>
    <t>stretch-u-san-diego</t>
  </si>
  <si>
    <t>http://www.groupon.com/deals/stretch-u-san-diego</t>
  </si>
  <si>
    <t>sara-elizabeth-skincare-6</t>
  </si>
  <si>
    <t>http://www.groupon.com/deals/sara-elizabeth-skincare-6</t>
  </si>
  <si>
    <t>crab-catcher-2</t>
  </si>
  <si>
    <t>http://www.groupon.com/deals/crab-catcher-2</t>
  </si>
  <si>
    <t>fantasty-tanning</t>
  </si>
  <si>
    <t>http://www.groupon.com/deals/fantasty-tanning</t>
  </si>
  <si>
    <t>paddy-coyne-s-2</t>
  </si>
  <si>
    <t>http://www.groupon.com/deals/paddy-coyne-s-2</t>
  </si>
  <si>
    <t>pacific-aviation-museum-pearl-harbor-4</t>
  </si>
  <si>
    <t>http://www.groupon.com/deals/pacific-aviation-museum-pearl-harbor-4</t>
  </si>
  <si>
    <t>lolis-mike-s-spa-for-kids-4</t>
  </si>
  <si>
    <t>http://www.groupon.com/deals/lolis-mike-s-spa-for-kids-4</t>
  </si>
  <si>
    <t>bunches-of-beads-1</t>
  </si>
  <si>
    <t>http://www.groupon.com/deals/bunches-of-beads-1</t>
  </si>
  <si>
    <t>jcpportraits-5-stockton</t>
  </si>
  <si>
    <t>http://www.groupon.com/deals/jcpportraits-5-stockton</t>
  </si>
  <si>
    <t>jcpportraits-5-salt-lake-city</t>
  </si>
  <si>
    <t>http://www.groupon.com/deals/jcpportraits-5-salt-lake-city</t>
  </si>
  <si>
    <t>imagination-place-2</t>
  </si>
  <si>
    <t>http://www.groupon.com/deals/imagination-place-2</t>
  </si>
  <si>
    <t>olga-s-personal-care-services</t>
  </si>
  <si>
    <t>http://www.groupon.com/deals/olga-s-personal-care-services</t>
  </si>
  <si>
    <t>livermore-valley-wine-cycle-tours-3</t>
  </si>
  <si>
    <t>http://www.groupon.com/deals/livermore-valley-wine-cycle-tours-3</t>
  </si>
  <si>
    <t>skin-lounge-2</t>
  </si>
  <si>
    <t>http://www.groupon.com/deals/skin-lounge-2</t>
  </si>
  <si>
    <t>walnut-creek-tan-and-spa-2</t>
  </si>
  <si>
    <t>http://www.groupon.com/deals/walnut-creek-tan-and-spa-2</t>
  </si>
  <si>
    <t>little-baobab-2</t>
  </si>
  <si>
    <t>http://www.groupon.com/deals/little-baobab-2</t>
  </si>
  <si>
    <t>stamp-the-moment-15</t>
  </si>
  <si>
    <t>http://www.groupon.com/deals/stamp-the-moment-15</t>
  </si>
  <si>
    <t>jcpportraits-5-albuquerque</t>
  </si>
  <si>
    <t>http://www.groupon.com/deals/jcpportraits-5-albuquerque</t>
  </si>
  <si>
    <t>nature-s-sleep-7</t>
  </si>
  <si>
    <t>http://www.groupon.com/deals/nature-s-sleep-7</t>
  </si>
  <si>
    <t>robeks-juice-los-angeles</t>
  </si>
  <si>
    <t>http://www.groupon.com/deals/robeks-juice-los-angeles</t>
  </si>
  <si>
    <t>spirit-of-health-2</t>
  </si>
  <si>
    <t>http://www.groupon.com/deals/spirit-of-health-2</t>
  </si>
  <si>
    <t>stretch-and-staple-18</t>
  </si>
  <si>
    <t>http://www.groupon.com/deals/stretch-and-staple-18</t>
  </si>
  <si>
    <t>clark-s-tire-automotive</t>
  </si>
  <si>
    <t>http://www.groupon.com/deals/clark-s-tire-automotive</t>
  </si>
  <si>
    <t>lifecare-chiropractic-1</t>
  </si>
  <si>
    <t>http://www.groupon.com/deals/lifecare-chiropractic-1</t>
  </si>
  <si>
    <t>smiley-doctor</t>
  </si>
  <si>
    <t>http://www.groupon.com/deals/smiley-doctor</t>
  </si>
  <si>
    <t>robeks-juice-2</t>
  </si>
  <si>
    <t>http://www.groupon.com/deals/robeks-juice-2</t>
  </si>
  <si>
    <t>vizid-booth-2</t>
  </si>
  <si>
    <t>http://www.groupon.com/deals/vizid-booth-2</t>
  </si>
  <si>
    <t>angies-list-27-phoenix</t>
  </si>
  <si>
    <t>http://www.groupon.com/deals/angies-list-27-phoenix</t>
  </si>
  <si>
    <t>meineke-car-care-16</t>
  </si>
  <si>
    <t>http://www.groupon.com/deals/meineke-car-care-16</t>
  </si>
  <si>
    <t>floo-id-yoga-4</t>
  </si>
  <si>
    <t>http://www.groupon.com/deals/floo-id-yoga-4</t>
  </si>
  <si>
    <t>bratton-rappa-dentistry-pc</t>
  </si>
  <si>
    <t>http://www.groupon.com/deals/bratton-rappa-dentistry-pc</t>
  </si>
  <si>
    <t>pizza-heaven-bistro-1</t>
  </si>
  <si>
    <t>http://www.groupon.com/deals/pizza-heaven-bistro-1</t>
  </si>
  <si>
    <t>fuego-bistro-21</t>
  </si>
  <si>
    <t>http://www.groupon.com/deals/fuego-bistro-21</t>
  </si>
  <si>
    <t>lavish-salon-5</t>
  </si>
  <si>
    <t>http://www.groupon.com/deals/lavish-salon-5</t>
  </si>
  <si>
    <t>great-river-fishing-adventures-17</t>
  </si>
  <si>
    <t>http://www.groupon.com/deals/great-river-fishing-adventures-17</t>
  </si>
  <si>
    <t>smile-quest-dental-8</t>
  </si>
  <si>
    <t>http://www.groupon.com/deals/smile-quest-dental-8</t>
  </si>
  <si>
    <t>delorme-studios</t>
  </si>
  <si>
    <t>http://www.groupon.com/deals/delorme-studios</t>
  </si>
  <si>
    <t>brandie-mannon-at-a-list-hair-studio</t>
  </si>
  <si>
    <t>http://www.groupon.com/deals/brandie-mannon-at-a-list-hair-studio</t>
  </si>
  <si>
    <t>sacramento-naturopathic-medical-center</t>
  </si>
  <si>
    <t>http://www.groupon.com/deals/sacramento-naturopathic-medical-center</t>
  </si>
  <si>
    <t>angies-list-27-portland</t>
  </si>
  <si>
    <t>http://www.groupon.com/deals/angies-list-27-portland</t>
  </si>
  <si>
    <t>jasalyn-thorne-photography-1</t>
  </si>
  <si>
    <t>http://www.groupon.com/deals/jasalyn-thorne-photography-1</t>
  </si>
  <si>
    <t>wildlife-education-9-eugene-1</t>
  </si>
  <si>
    <t>http://www.groupon.com/deals/wildlife-education-9-eugene-1</t>
  </si>
  <si>
    <t>barbacoa-mexican-grill</t>
  </si>
  <si>
    <t>http://www.groupon.com/deals/barbacoa-mexican-grill</t>
  </si>
  <si>
    <t>mykul-pc-repair</t>
  </si>
  <si>
    <t>http://www.groupon.com/deals/mykul-pc-repair</t>
  </si>
  <si>
    <t>gotham-dream-cars-30</t>
  </si>
  <si>
    <t>http://www.groupon.com/deals/gotham-dream-cars-30</t>
  </si>
  <si>
    <t>jcpportraits-5-bakersfield</t>
  </si>
  <si>
    <t>http://www.groupon.com/deals/jcpportraits-5-bakersfield</t>
  </si>
  <si>
    <t>dal-toro-ristorante</t>
  </si>
  <si>
    <t>http://www.groupon.com/deals/dal-toro-ristorante</t>
  </si>
  <si>
    <t>baja-sharkeez</t>
  </si>
  <si>
    <t>http://www.groupon.com/deals/baja-sharkeez</t>
  </si>
  <si>
    <t>gg-magazine-bundle</t>
  </si>
  <si>
    <t>http://www.groupon.com/deals/gg-magazine-bundle</t>
  </si>
  <si>
    <t>gg-1-round-diamond-solitaire-pendant</t>
  </si>
  <si>
    <t>http://www.groupon.com/deals/gg-1-round-diamond-solitaire-pendant</t>
  </si>
  <si>
    <t>gg-amethyst-stud-earrings-with-swarovski-elements</t>
  </si>
  <si>
    <t>http://www.groupon.com/deals/gg-amethyst-stud-earrings-with-swarovski-elements</t>
  </si>
  <si>
    <t>gg-worx-toys-apex-police-speedster-or-helicopter</t>
  </si>
  <si>
    <t>http://www.groupon.com/deals/gg-worx-toys-apex-police-speedster-or-helicopter</t>
  </si>
  <si>
    <t>gg-1-diamond-watches</t>
  </si>
  <si>
    <t>http://www.groupon.com/deals/gg-1-diamond-watches</t>
  </si>
  <si>
    <t>gg-new-balance-performance-boxer-briefs-1</t>
  </si>
  <si>
    <t>http://www.groupon.com/deals/gg-new-balance-performance-boxer-briefs-1</t>
  </si>
  <si>
    <t>gg-bootsitootsi-childrens-unisex-soularz-shoes</t>
  </si>
  <si>
    <t>http://www.groupon.com/deals/gg-bootsitootsi-childrens-unisex-soularz-shoes</t>
  </si>
  <si>
    <t>gg-good-cook-nonstick-bakeware-set</t>
  </si>
  <si>
    <t>http://www.groupon.com/deals/gg-good-cook-nonstick-bakeware-set</t>
  </si>
  <si>
    <t>gg-isatori-lean-system-7-for-men</t>
  </si>
  <si>
    <t>http://www.groupon.com/deals/gg-isatori-lean-system-7-for-men</t>
  </si>
  <si>
    <t>gg-lucien-piccard-grivola-ortlet-watches</t>
  </si>
  <si>
    <t>http://www.groupon.com/deals/gg-lucien-piccard-grivola-ortlet-watches</t>
  </si>
  <si>
    <t>gg-kaktus-womens-sleeveless-shrugs</t>
  </si>
  <si>
    <t>http://www.groupon.com/deals/gg-kaktus-womens-sleeveless-shrugs</t>
  </si>
  <si>
    <t>gg-17x13-framed-john-french-prints</t>
  </si>
  <si>
    <t>http://www.groupon.com/deals/gg-17x13-framed-john-french-prints</t>
  </si>
  <si>
    <t>gg-faux-suede-media-storage-bin-2-pack</t>
  </si>
  <si>
    <t>http://www.groupon.com/deals/gg-faux-suede-media-storage-bin-2-pack</t>
  </si>
  <si>
    <t>gg-royal-london-microfiber-sheets-set-in-solid-colors-00</t>
  </si>
  <si>
    <t>http://www.groupon.com/deals/gg-royal-london-microfiber-sheets-set-in-solid-colors-00</t>
  </si>
  <si>
    <t>gg-gemstone-rings-3</t>
  </si>
  <si>
    <t>http://www.groupon.com/deals/gg-gemstone-rings-3</t>
  </si>
  <si>
    <t>gg-club-le-med-microfiber-duvet-set-00</t>
  </si>
  <si>
    <t>http://www.groupon.com/deals/gg-club-le-med-microfiber-duvet-set-00</t>
  </si>
  <si>
    <t>perfectionist-auto-sound-security-2</t>
  </si>
  <si>
    <t>http://www.groupon.com/deals/perfectionist-auto-sound-security-2</t>
  </si>
  <si>
    <t>larger-than-life-prints-15-honolulu</t>
  </si>
  <si>
    <t>http://www.groupon.com/deals/larger-than-life-prints-15-honolulu</t>
  </si>
  <si>
    <t>apeautique-2</t>
  </si>
  <si>
    <t>http://www.groupon.com/deals/apeautique-2</t>
  </si>
  <si>
    <t>las-vegas-laser-skin-care</t>
  </si>
  <si>
    <t>http://www.groupon.com/deals/las-vegas-laser-skin-care</t>
  </si>
  <si>
    <t>r-szoom-25</t>
  </si>
  <si>
    <t>http://www.groupon.com/deals/r-szoom-25</t>
  </si>
  <si>
    <t>interstate-lanes-1</t>
  </si>
  <si>
    <t>http://www.groupon.com/deals/interstate-lanes-1</t>
  </si>
  <si>
    <t>jacoby-s-german-biergarten</t>
  </si>
  <si>
    <t>http://www.groupon.com/deals/jacoby-s-german-biergarten</t>
  </si>
  <si>
    <t>the-cracker-barrel-pub</t>
  </si>
  <si>
    <t>http://www.groupon.com/deals/the-cracker-barrel-pub</t>
  </si>
  <si>
    <t>elite-climbing-2</t>
  </si>
  <si>
    <t>http://www.groupon.com/deals/elite-climbing-2</t>
  </si>
  <si>
    <t>body-by-todd-8</t>
  </si>
  <si>
    <t>http://www.groupon.com/deals/body-by-todd-8</t>
  </si>
  <si>
    <t>acupuncture-connections-6</t>
  </si>
  <si>
    <t>http://www.groupon.com/deals/acupuncture-connections-6</t>
  </si>
  <si>
    <t>pure-image-vaughan-6</t>
  </si>
  <si>
    <t>http://www.groupon.com/deals/pure-image-vaughan-6</t>
  </si>
  <si>
    <t>mind-body-wellness-1</t>
  </si>
  <si>
    <t>http://www.groupon.com/deals/mind-body-wellness-1</t>
  </si>
  <si>
    <t>allure-skincare-by-devon-at-apree-salon</t>
  </si>
  <si>
    <t>http://www.groupon.com/deals/allure-skincare-by-devon-at-apree-salon</t>
  </si>
  <si>
    <t>bryn-mawr-aesthetic-plastic-surgery-3</t>
  </si>
  <si>
    <t>http://www.groupon.com/deals/bryn-mawr-aesthetic-plastic-surgery-3</t>
  </si>
  <si>
    <t>pure-image-vaughan-7</t>
  </si>
  <si>
    <t>http://www.groupon.com/deals/pure-image-vaughan-7</t>
  </si>
  <si>
    <t>salon-rehe-2</t>
  </si>
  <si>
    <t>http://www.groupon.com/deals/salon-rehe-2</t>
  </si>
  <si>
    <t>ms-esthetician-1</t>
  </si>
  <si>
    <t>http://www.groupon.com/deals/ms-esthetician-1</t>
  </si>
  <si>
    <t>la-bistecca-italian-grille-4</t>
  </si>
  <si>
    <t>http://www.groupon.com/deals/la-bistecca-italian-grille-4</t>
  </si>
  <si>
    <t>skin-matters-13</t>
  </si>
  <si>
    <t>http://www.groupon.com/deals/skin-matters-13</t>
  </si>
  <si>
    <t>st-joseph-river-canoe-kayak-livery-3</t>
  </si>
  <si>
    <t>http://www.groupon.com/deals/st-joseph-river-canoe-kayak-livery-3</t>
  </si>
  <si>
    <t>discover-optimal-healthcare</t>
  </si>
  <si>
    <t>http://www.groupon.com/deals/discover-optimal-healthcare</t>
  </si>
  <si>
    <t>gl-barenaked-ladies-2</t>
  </si>
  <si>
    <t>http://www.groupon.com/deals/gl-barenaked-ladies-2</t>
  </si>
  <si>
    <t>asian-fin-restaurant-1</t>
  </si>
  <si>
    <t>http://www.groupon.com/deals/asian-fin-restaurant-1</t>
  </si>
  <si>
    <t>lifespring-antiaging-aesthetic-medicine</t>
  </si>
  <si>
    <t>http://www.groupon.com/deals/lifespring-antiaging-aesthetic-medicine</t>
  </si>
  <si>
    <t>all-my-family-moving-company</t>
  </si>
  <si>
    <t>http://www.groupon.com/deals/all-my-family-moving-company</t>
  </si>
  <si>
    <t>nivika-medspa-5</t>
  </si>
  <si>
    <t>http://www.groupon.com/deals/nivika-medspa-5</t>
  </si>
  <si>
    <t>sticks-and-stones-12-erie</t>
  </si>
  <si>
    <t>http://www.groupon.com/deals/sticks-and-stones-12-erie</t>
  </si>
  <si>
    <t>koko-fit-club-fredericksburg-1-washington-dc</t>
  </si>
  <si>
    <t>http://www.groupon.com/deals/koko-fit-club-fredericksburg-1-washington-dc</t>
  </si>
  <si>
    <t>aaa-auto-detail-center</t>
  </si>
  <si>
    <t>http://www.groupon.com/deals/aaa-auto-detail-center</t>
  </si>
  <si>
    <t>jake-s-wayback-burgers-easton</t>
  </si>
  <si>
    <t>http://www.groupon.com/deals/jake-s-wayback-burgers-easton</t>
  </si>
  <si>
    <t>pure-image-vaughan-5</t>
  </si>
  <si>
    <t>http://www.groupon.com/deals/pure-image-vaughan-5</t>
  </si>
  <si>
    <t>winter-inn-greenville</t>
  </si>
  <si>
    <t>http://www.groupon.com/deals/winter-inn-greenville</t>
  </si>
  <si>
    <t>lou-and-harry-s-grill-and-bakery</t>
  </si>
  <si>
    <t>http://www.groupon.com/deals/lou-and-harry-s-grill-and-bakery</t>
  </si>
  <si>
    <t>donn-s-on-harden</t>
  </si>
  <si>
    <t>http://www.groupon.com/deals/donn-s-on-harden</t>
  </si>
  <si>
    <t>corks-and-canvas-1</t>
  </si>
  <si>
    <t>http://www.groupon.com/deals/corks-and-canvas-1</t>
  </si>
  <si>
    <t>angies-list-27-atlanta</t>
  </si>
  <si>
    <t>http://www.groupon.com/deals/angies-list-27-atlanta</t>
  </si>
  <si>
    <t>pure-image-vaughan-3</t>
  </si>
  <si>
    <t>http://www.groupon.com/deals/pure-image-vaughan-3</t>
  </si>
  <si>
    <t>cathedral-street-bistro</t>
  </si>
  <si>
    <t>http://www.groupon.com/deals/cathedral-street-bistro</t>
  </si>
  <si>
    <t>spotlight-theatres-eisenhower-6-10</t>
  </si>
  <si>
    <t>http://www.groupon.com/deals/spotlight-theatres-eisenhower-6-10</t>
  </si>
  <si>
    <t>warrior-fitness-mma-bootcamp</t>
  </si>
  <si>
    <t>http://www.groupon.com/deals/warrior-fitness-mma-bootcamp</t>
  </si>
  <si>
    <t>mazaar-3</t>
  </si>
  <si>
    <t>http://www.groupon.com/deals/mazaar-3</t>
  </si>
  <si>
    <t>wildlife-education-9-naples-1</t>
  </si>
  <si>
    <t>http://www.groupon.com/deals/wildlife-education-9-naples-1</t>
  </si>
  <si>
    <t>run-pest-control-2</t>
  </si>
  <si>
    <t>http://www.groupon.com/deals/run-pest-control-2</t>
  </si>
  <si>
    <t>ocoee-zipz-8</t>
  </si>
  <si>
    <t>http://www.groupon.com/deals/ocoee-zipz-8</t>
  </si>
  <si>
    <t>the-skin-spa-30</t>
  </si>
  <si>
    <t>http://www.groupon.com/deals/the-skin-spa-30</t>
  </si>
  <si>
    <t>healing-harbour-skin-body-clinique-2</t>
  </si>
  <si>
    <t>http://www.groupon.com/deals/healing-harbour-skin-body-clinique-2</t>
  </si>
  <si>
    <t>iron-shaker</t>
  </si>
  <si>
    <t>http://www.groupon.com/deals/iron-shaker</t>
  </si>
  <si>
    <t>cincinnati-yoga-school-6</t>
  </si>
  <si>
    <t>http://www.groupon.com/deals/cincinnati-yoga-school-6</t>
  </si>
  <si>
    <t>sparklen-white-teeth</t>
  </si>
  <si>
    <t>http://www.groupon.com/deals/sparklen-white-teeth</t>
  </si>
  <si>
    <t>absolute-health-care-of-georgia-1</t>
  </si>
  <si>
    <t>http://www.groupon.com/deals/absolute-health-care-of-georgia-1</t>
  </si>
  <si>
    <t>prestige-medical-laser</t>
  </si>
  <si>
    <t>http://www.groupon.com/deals/prestige-medical-laser</t>
  </si>
  <si>
    <t>long-island-fish-chips</t>
  </si>
  <si>
    <t>http://www.groupon.com/deals/long-island-fish-chips</t>
  </si>
  <si>
    <t>midas-knoxville-2</t>
  </si>
  <si>
    <t>http://www.groupon.com/deals/midas-knoxville-2</t>
  </si>
  <si>
    <t>lumina-sanare-healing-center-1</t>
  </si>
  <si>
    <t>http://www.groupon.com/deals/lumina-sanare-healing-center-1</t>
  </si>
  <si>
    <t>aesthetics-medical-spa-5</t>
  </si>
  <si>
    <t>http://www.groupon.com/deals/aesthetics-medical-spa-5</t>
  </si>
  <si>
    <t>browz-makeup-bar</t>
  </si>
  <si>
    <t>http://www.groupon.com/deals/browz-makeup-bar</t>
  </si>
  <si>
    <t>blades-salon-and-spa</t>
  </si>
  <si>
    <t>http://www.groupon.com/deals/blades-salon-and-spa</t>
  </si>
  <si>
    <t>village-green-miniature-golf</t>
  </si>
  <si>
    <t>http://www.groupon.com/deals/village-green-miniature-golf</t>
  </si>
  <si>
    <t>nuvibe-aroma-day-spa</t>
  </si>
  <si>
    <t>http://www.groupon.com/deals/nuvibe-aroma-day-spa</t>
  </si>
  <si>
    <t>gl-live-nation-national-381</t>
  </si>
  <si>
    <t>http://www.groupon.com/deals/gl-live-nation-national-381</t>
  </si>
  <si>
    <t>mixteca</t>
  </si>
  <si>
    <t>http://www.groupon.com/deals/mixteca</t>
  </si>
  <si>
    <t>bright-organic-spa</t>
  </si>
  <si>
    <t>http://www.groupon.com/deals/bright-organic-spa</t>
  </si>
  <si>
    <t>wellness-centers-of-america-hampton-roads</t>
  </si>
  <si>
    <t>http://www.groupon.com/deals/wellness-centers-of-america-hampton-roads</t>
  </si>
  <si>
    <t>flawless-medspa-8</t>
  </si>
  <si>
    <t>http://www.groupon.com/deals/flawless-medspa-8</t>
  </si>
  <si>
    <t>trifecta-bedding-2</t>
  </si>
  <si>
    <t>http://www.groupon.com/deals/trifecta-bedding-2</t>
  </si>
  <si>
    <t>chinatown-pain-relief-massage</t>
  </si>
  <si>
    <t>http://www.groupon.com/deals/chinatown-pain-relief-massage</t>
  </si>
  <si>
    <t>chic-era</t>
  </si>
  <si>
    <t>http://www.groupon.com/deals/chic-era</t>
  </si>
  <si>
    <t>super-spa-girl-2</t>
  </si>
  <si>
    <t>http://www.groupon.com/deals/super-spa-girl-2</t>
  </si>
  <si>
    <t>gl-live-nation-national-386</t>
  </si>
  <si>
    <t>http://www.groupon.com/deals/gl-live-nation-national-386</t>
  </si>
  <si>
    <t>cilento-photography-2-columbus</t>
  </si>
  <si>
    <t>http://www.groupon.com/deals/cilento-photography-2-columbus</t>
  </si>
  <si>
    <t>the-lazy-chameleon-2</t>
  </si>
  <si>
    <t>http://www.groupon.com/deals/the-lazy-chameleon-2</t>
  </si>
  <si>
    <t>soho-bagel-cafe-2</t>
  </si>
  <si>
    <t>http://www.groupon.com/deals/soho-bagel-cafe-2</t>
  </si>
  <si>
    <t>natural-vanity</t>
  </si>
  <si>
    <t>http://www.groupon.com/deals/natural-vanity</t>
  </si>
  <si>
    <t>kissimmee-bay-country-club</t>
  </si>
  <si>
    <t>http://www.groupon.com/deals/kissimmee-bay-country-club</t>
  </si>
  <si>
    <t>in-the-breeze-horse-ranch-4</t>
  </si>
  <si>
    <t>http://www.groupon.com/deals/in-the-breeze-horse-ranch-4</t>
  </si>
  <si>
    <t>framing-establishment-fairfax-gallery-2</t>
  </si>
  <si>
    <t>http://www.groupon.com/deals/framing-establishment-fairfax-gallery-2</t>
  </si>
  <si>
    <t>shanti-taste-of-india-1</t>
  </si>
  <si>
    <t>http://www.groupon.com/deals/shanti-taste-of-india-1</t>
  </si>
  <si>
    <t>asanda-aveda-new-york-spa-2</t>
  </si>
  <si>
    <t>http://www.groupon.com/deals/asanda-aveda-new-york-spa-2</t>
  </si>
  <si>
    <t>sb-eighty-one-3</t>
  </si>
  <si>
    <t>http://www.groupon.com/deals/sb-eighty-one-3</t>
  </si>
  <si>
    <t>matisse-hair-9</t>
  </si>
  <si>
    <t>http://www.groupon.com/deals/matisse-hair-9</t>
  </si>
  <si>
    <t>island-bliss-day-spa-2</t>
  </si>
  <si>
    <t>http://www.groupon.com/deals/island-bliss-day-spa-2</t>
  </si>
  <si>
    <t>beautiful-you-skin-care-and-nail-salon-1</t>
  </si>
  <si>
    <t>http://www.groupon.com/deals/beautiful-you-skin-care-and-nail-salon-1</t>
  </si>
  <si>
    <t>golden-glow-medical-spa-2</t>
  </si>
  <si>
    <t>http://www.groupon.com/deals/golden-glow-medical-spa-2</t>
  </si>
  <si>
    <t>nc-laser-fat-loss-of-cary-1</t>
  </si>
  <si>
    <t>http://www.groupon.com/deals/nc-laser-fat-loss-of-cary-1</t>
  </si>
  <si>
    <t>the-flying-yogi</t>
  </si>
  <si>
    <t>http://www.groupon.com/deals/the-flying-yogi</t>
  </si>
  <si>
    <t>pure-image-vaughan-2</t>
  </si>
  <si>
    <t>http://www.groupon.com/deals/pure-image-vaughan-2</t>
  </si>
  <si>
    <t>icon-parking-33</t>
  </si>
  <si>
    <t>http://www.groupon.com/deals/icon-parking-33</t>
  </si>
  <si>
    <t>affordable-foot-and-leg-1</t>
  </si>
  <si>
    <t>http://www.groupon.com/deals/affordable-foot-and-leg-1</t>
  </si>
  <si>
    <t>sitio-samba-sabor</t>
  </si>
  <si>
    <t>http://www.groupon.com/deals/sitio-samba-sabor</t>
  </si>
  <si>
    <t>laut-2</t>
  </si>
  <si>
    <t>http://www.groupon.com/deals/laut-2</t>
  </si>
  <si>
    <t>anatolia-mediterranean-cuisine-4</t>
  </si>
  <si>
    <t>http://www.groupon.com/deals/anatolia-mediterranean-cuisine-4</t>
  </si>
  <si>
    <t>gg-nhl-champions-glassware</t>
  </si>
  <si>
    <t>http://www.groupon.com/deals/gg-nhl-champions-glassware</t>
  </si>
  <si>
    <t>gg-waverly-melamine-12pc-dinnerware-sets</t>
  </si>
  <si>
    <t>http://www.groupon.com/deals/gg-waverly-melamine-12pc-dinnerware-sets</t>
  </si>
  <si>
    <t>gg-1-asus-nexus-7-tablets-32gb</t>
  </si>
  <si>
    <t>http://www.groupon.com/deals/gg-1-asus-nexus-7-tablets-32gb</t>
  </si>
  <si>
    <t>gg-1-tw-steel-watches</t>
  </si>
  <si>
    <t>http://www.groupon.com/deals/gg-1-tw-steel-watches</t>
  </si>
  <si>
    <t>gg-bucco-womens-mitty-crochet-flats</t>
  </si>
  <si>
    <t>http://www.groupon.com/deals/gg-bucco-womens-mitty-crochet-flats</t>
  </si>
  <si>
    <t>gg-1-princess-diamond-eternity-band</t>
  </si>
  <si>
    <t>http://www.groupon.com/deals/gg-1-princess-diamond-eternity-band</t>
  </si>
  <si>
    <t>gg-t-squad-mens-graphic-t-shirts</t>
  </si>
  <si>
    <t>http://www.groupon.com/deals/gg-t-squad-mens-graphic-t-shirts</t>
  </si>
  <si>
    <t>gg-crayo-watches-for-men-and-women</t>
  </si>
  <si>
    <t>http://www.groupon.com/deals/gg-crayo-watches-for-men-and-women</t>
  </si>
  <si>
    <t>udemy-11-mobile-baldwin-county</t>
  </si>
  <si>
    <t>http://www.groupon.com/deals/udemy-11-mobile-baldwin-county</t>
  </si>
  <si>
    <t>egg-cetera-1</t>
  </si>
  <si>
    <t>http://www.groupon.com/deals/egg-cetera-1</t>
  </si>
  <si>
    <t>crazy-chinese-buffet-4</t>
  </si>
  <si>
    <t>http://www.groupon.com/deals/crazy-chinese-buffet-4</t>
  </si>
  <si>
    <t>black-dog-pizza-2</t>
  </si>
  <si>
    <t>http://www.groupon.com/deals/black-dog-pizza-2</t>
  </si>
  <si>
    <t>ashland-pizza-and-pub-3</t>
  </si>
  <si>
    <t>http://www.groupon.com/deals/ashland-pizza-and-pub-3</t>
  </si>
  <si>
    <t>ancestryby-dna-11-rio-grande-valley</t>
  </si>
  <si>
    <t>http://www.groupon.com/deals/ancestryby-dna-11-rio-grande-valley</t>
  </si>
  <si>
    <t>skinspamed-2</t>
  </si>
  <si>
    <t>http://www.groupon.com/deals/skinspamed-2</t>
  </si>
  <si>
    <t>high-maintenance-salon-and-spa-3</t>
  </si>
  <si>
    <t>http://www.groupon.com/deals/high-maintenance-salon-and-spa-3</t>
  </si>
  <si>
    <t>small-planet-delicatessen-bakery</t>
  </si>
  <si>
    <t>http://www.groupon.com/deals/small-planet-delicatessen-bakery</t>
  </si>
  <si>
    <t>non-surgical-clinic-of-the-twin-cities</t>
  </si>
  <si>
    <t>http://www.groupon.com/deals/non-surgical-clinic-of-the-twin-cities</t>
  </si>
  <si>
    <t>alpha-brewing-company</t>
  </si>
  <si>
    <t>http://www.groupon.com/deals/alpha-brewing-company</t>
  </si>
  <si>
    <t>sparrow-collective</t>
  </si>
  <si>
    <t>http://www.groupon.com/deals/sparrow-collective</t>
  </si>
  <si>
    <t>the-imperial-room-1</t>
  </si>
  <si>
    <t>http://www.groupon.com/deals/the-imperial-room-1</t>
  </si>
  <si>
    <t>parakletos-wellness-14</t>
  </si>
  <si>
    <t>http://www.groupon.com/deals/parakletos-wellness-14</t>
  </si>
  <si>
    <t>speakeasy-2</t>
  </si>
  <si>
    <t>http://www.groupon.com/deals/speakeasy-2</t>
  </si>
  <si>
    <t>wildlife-education-9-shreveport-bossier</t>
  </si>
  <si>
    <t>http://www.groupon.com/deals/wildlife-education-9-shreveport-bossier</t>
  </si>
  <si>
    <t>flight-park-valet-parking-1</t>
  </si>
  <si>
    <t>http://www.groupon.com/deals/flight-park-valet-parking-1</t>
  </si>
  <si>
    <t>adventure-in-art-3</t>
  </si>
  <si>
    <t>http://www.groupon.com/deals/adventure-in-art-3</t>
  </si>
  <si>
    <t>nails-by-jackie-at-absolute-nails</t>
  </si>
  <si>
    <t>http://www.groupon.com/deals/nails-by-jackie-at-absolute-nails</t>
  </si>
  <si>
    <t>la-bamba-cafe-lounge</t>
  </si>
  <si>
    <t>http://www.groupon.com/deals/la-bamba-cafe-lounge</t>
  </si>
  <si>
    <t>synergy-day-spa-5</t>
  </si>
  <si>
    <t>http://www.groupon.com/deals/synergy-day-spa-5</t>
  </si>
  <si>
    <t>downtown-aviation</t>
  </si>
  <si>
    <t>http://www.groupon.com/deals/downtown-aviation</t>
  </si>
  <si>
    <t>grand-medical-center-river-forest-1</t>
  </si>
  <si>
    <t>http://www.groupon.com/deals/grand-medical-center-river-forest-1</t>
  </si>
  <si>
    <t>fireside-bowl-7</t>
  </si>
  <si>
    <t>http://www.groupon.com/deals/fireside-bowl-7</t>
  </si>
  <si>
    <t>sun-aero-helicopters-inc</t>
  </si>
  <si>
    <t>http://www.groupon.com/deals/sun-aero-helicopters-inc</t>
  </si>
  <si>
    <t>white-smile-central-19</t>
  </si>
  <si>
    <t>http://www.groupon.com/deals/white-smile-central-19</t>
  </si>
  <si>
    <t>costa-vida-lee-s-summit-2</t>
  </si>
  <si>
    <t>http://www.groupon.com/deals/costa-vida-lee-s-summit-2</t>
  </si>
  <si>
    <t>winestyles-5</t>
  </si>
  <si>
    <t>http://www.groupon.com/deals/winestyles-5</t>
  </si>
  <si>
    <t>gulf-gymnastics</t>
  </si>
  <si>
    <t>http://www.groupon.com/deals/gulf-gymnastics</t>
  </si>
  <si>
    <t>health-first-wellness-center-9</t>
  </si>
  <si>
    <t>http://www.groupon.com/deals/health-first-wellness-center-9</t>
  </si>
  <si>
    <t>exploritorium</t>
  </si>
  <si>
    <t>http://www.groupon.com/deals/exploritorium</t>
  </si>
  <si>
    <t>pamper-me-day-spa-1</t>
  </si>
  <si>
    <t>http://www.groupon.com/deals/pamper-me-day-spa-1</t>
  </si>
  <si>
    <t>oasis-med-spa-and-laser-center-11</t>
  </si>
  <si>
    <t>http://www.groupon.com/deals/oasis-med-spa-and-laser-center-11</t>
  </si>
  <si>
    <t>windy-city-rib-fest</t>
  </si>
  <si>
    <t>http://www.groupon.com/deals/windy-city-rib-fest</t>
  </si>
  <si>
    <t>the-beauty-cell-inc-3</t>
  </si>
  <si>
    <t>http://www.groupon.com/deals/the-beauty-cell-inc-3</t>
  </si>
  <si>
    <t>willow-run-golf-course-1</t>
  </si>
  <si>
    <t>http://www.groupon.com/deals/willow-run-golf-course-1</t>
  </si>
  <si>
    <t>dj-k-ruck</t>
  </si>
  <si>
    <t>http://www.groupon.com/deals/dj-k-ruck</t>
  </si>
  <si>
    <t>chris-noyes-at-icandihairdesign</t>
  </si>
  <si>
    <t>http://www.groupon.com/deals/chris-noyes-at-icandihairdesign</t>
  </si>
  <si>
    <t>french-quarter-phantoms-7</t>
  </si>
  <si>
    <t>http://www.groupon.com/deals/french-quarter-phantoms-7</t>
  </si>
  <si>
    <t>alborz-persian-cuisine-3</t>
  </si>
  <si>
    <t>http://www.groupon.com/deals/alborz-persian-cuisine-3</t>
  </si>
  <si>
    <t>images-portrait-art</t>
  </si>
  <si>
    <t>http://www.groupon.com/deals/images-portrait-art</t>
  </si>
  <si>
    <t>h2o-bodyworks-for-women</t>
  </si>
  <si>
    <t>http://www.groupon.com/deals/h2o-bodyworks-for-women</t>
  </si>
  <si>
    <t>sir-nick-s-pizza</t>
  </si>
  <si>
    <t>http://www.groupon.com/deals/sir-nick-s-pizza</t>
  </si>
  <si>
    <t>bikram-yoga-plainfield-3</t>
  </si>
  <si>
    <t>http://www.groupon.com/deals/bikram-yoga-plainfield-3</t>
  </si>
  <si>
    <t>eagle-mountain-boat-rental-1</t>
  </si>
  <si>
    <t>http://www.groupon.com/deals/eagle-mountain-boat-rental-1</t>
  </si>
  <si>
    <t>thebodybar-re</t>
  </si>
  <si>
    <t>http://www.groupon.com/deals/thebodybar-re</t>
  </si>
  <si>
    <t>elite-vip-tours-llc-5</t>
  </si>
  <si>
    <t>http://www.groupon.com/deals/elite-vip-tours-llc-5</t>
  </si>
  <si>
    <t>eastlake-rejuvenation-center-4</t>
  </si>
  <si>
    <t>http://www.groupon.com/deals/eastlake-rejuvenation-center-4</t>
  </si>
  <si>
    <t>cafe-paris-4</t>
  </si>
  <si>
    <t>http://www.groupon.com/deals/cafe-paris-4</t>
  </si>
  <si>
    <t>funbelievable-play</t>
  </si>
  <si>
    <t>http://www.groupon.com/deals/funbelievable-play</t>
  </si>
  <si>
    <t>grand-creation-salon-4</t>
  </si>
  <si>
    <t>http://www.groupon.com/deals/grand-creation-salon-4</t>
  </si>
  <si>
    <t>salon-serene-6</t>
  </si>
  <si>
    <t>http://www.groupon.com/deals/salon-serene-6</t>
  </si>
  <si>
    <t>ancestryby-dna-11-el-paso</t>
  </si>
  <si>
    <t>http://www.groupon.com/deals/ancestryby-dna-11-el-paso</t>
  </si>
  <si>
    <t>body-s-edge</t>
  </si>
  <si>
    <t>http://www.groupon.com/deals/body-s-edge</t>
  </si>
  <si>
    <t>love-bird-chocolates</t>
  </si>
  <si>
    <t>http://www.groupon.com/deals/love-bird-chocolates</t>
  </si>
  <si>
    <t>clay-on-first-8</t>
  </si>
  <si>
    <t>http://www.groupon.com/deals/clay-on-first-8</t>
  </si>
  <si>
    <t>barracuda-japanese-restaurant-2</t>
  </si>
  <si>
    <t>http://www.groupon.com/deals/barracuda-japanese-restaurant-2</t>
  </si>
  <si>
    <t>liquid-salon-and-spa-3</t>
  </si>
  <si>
    <t>http://www.groupon.com/deals/liquid-salon-and-spa-3</t>
  </si>
  <si>
    <t>salon-105</t>
  </si>
  <si>
    <t>http://www.groupon.com/deals/salon-105</t>
  </si>
  <si>
    <t>canvas-on-demand-122</t>
  </si>
  <si>
    <t>http://www.groupon.com/deals/canvas-on-demand-122</t>
  </si>
  <si>
    <t>calgary-laser-health-and-beauty-centre</t>
  </si>
  <si>
    <t>http://www.groupon.com/deals/calgary-laser-health-and-beauty-centre</t>
  </si>
  <si>
    <t>malibu-golf-club</t>
  </si>
  <si>
    <t>http://www.groupon.com/deals/malibu-golf-club</t>
  </si>
  <si>
    <t>bikram-yoga-thousand-oaks-4</t>
  </si>
  <si>
    <t>http://www.groupon.com/deals/bikram-yoga-thousand-oaks-4</t>
  </si>
  <si>
    <t>hot-bodies-inch-loss-4</t>
  </si>
  <si>
    <t>http://www.groupon.com/deals/hot-bodies-inch-loss-4</t>
  </si>
  <si>
    <t>discovery-media-productions-inc-1</t>
  </si>
  <si>
    <t>http://www.groupon.com/deals/discovery-media-productions-inc-1</t>
  </si>
  <si>
    <t>the-melting-pot-spokane</t>
  </si>
  <si>
    <t>http://www.groupon.com/deals/the-melting-pot-spokane</t>
  </si>
  <si>
    <t>las-islitas-seafood-1</t>
  </si>
  <si>
    <t>http://www.groupon.com/deals/las-islitas-seafood-1</t>
  </si>
  <si>
    <t>midas-20</t>
  </si>
  <si>
    <t>http://www.groupon.com/deals/midas-20</t>
  </si>
  <si>
    <t>devine-s-salon</t>
  </si>
  <si>
    <t>http://www.groupon.com/deals/devine-s-salon</t>
  </si>
  <si>
    <t>sushi-eye-3</t>
  </si>
  <si>
    <t>http://www.groupon.com/deals/sushi-eye-3</t>
  </si>
  <si>
    <t>toni-s-hair-salon-skin-care-1</t>
  </si>
  <si>
    <t>http://www.groupon.com/deals/toni-s-hair-salon-skin-care-1</t>
  </si>
  <si>
    <t>fitzpatrick-performance-horses-1</t>
  </si>
  <si>
    <t>http://www.groupon.com/deals/fitzpatrick-performance-horses-1</t>
  </si>
  <si>
    <t>footprints-yoga</t>
  </si>
  <si>
    <t>http://www.groupon.com/deals/footprints-yoga</t>
  </si>
  <si>
    <t>great-river-fishing-adventures-19</t>
  </si>
  <si>
    <t>http://www.groupon.com/deals/great-river-fishing-adventures-19</t>
  </si>
  <si>
    <t>asana-climbing</t>
  </si>
  <si>
    <t>http://www.groupon.com/deals/asana-climbing</t>
  </si>
  <si>
    <t>royal-salon-3</t>
  </si>
  <si>
    <t>http://www.groupon.com/deals/royal-salon-3</t>
  </si>
  <si>
    <t>bison-creek-pizza-pub-1</t>
  </si>
  <si>
    <t>http://www.groupon.com/deals/bison-creek-pizza-pub-1</t>
  </si>
  <si>
    <t>xtreme-clean-2</t>
  </si>
  <si>
    <t>http://www.groupon.com/deals/xtreme-clean-2</t>
  </si>
  <si>
    <t>visible-changes-salon-day-spa-3</t>
  </si>
  <si>
    <t>http://www.groupon.com/deals/visible-changes-salon-day-spa-3</t>
  </si>
  <si>
    <t>hudson-yoga-1</t>
  </si>
  <si>
    <t>http://www.groupon.com/deals/hudson-yoga-1</t>
  </si>
  <si>
    <t>gol-brazilian-restaurant</t>
  </si>
  <si>
    <t>http://www.groupon.com/deals/gol-brazilian-restaurant</t>
  </si>
  <si>
    <t>nails-by-lynn</t>
  </si>
  <si>
    <t>http://www.groupon.com/deals/nails-by-lynn</t>
  </si>
  <si>
    <t>life-long-wellness-1</t>
  </si>
  <si>
    <t>http://www.groupon.com/deals/life-long-wellness-1</t>
  </si>
  <si>
    <t>cucuru-gallery-cafe-2</t>
  </si>
  <si>
    <t>http://www.groupon.com/deals/cucuru-gallery-cafe-2</t>
  </si>
  <si>
    <t>arizona-balloon-safaris-phoenix-1</t>
  </si>
  <si>
    <t>http://www.groupon.com/deals/arizona-balloon-safaris-phoenix-1</t>
  </si>
  <si>
    <t>valley-medical-weight-loss-1</t>
  </si>
  <si>
    <t>http://www.groupon.com/deals/valley-medical-weight-loss-1</t>
  </si>
  <si>
    <t>marina-del-rey-sportfishing-1</t>
  </si>
  <si>
    <t>http://www.groupon.com/deals/marina-del-rey-sportfishing-1</t>
  </si>
  <si>
    <t>r2-kazoku</t>
  </si>
  <si>
    <t>http://www.groupon.com/deals/r2-kazoku</t>
  </si>
  <si>
    <t>ismile-dentistry</t>
  </si>
  <si>
    <t>http://www.groupon.com/deals/ismile-dentistry</t>
  </si>
  <si>
    <t>faces-plus-skin-spa-3</t>
  </si>
  <si>
    <t>http://www.groupon.com/deals/faces-plus-skin-spa-3</t>
  </si>
  <si>
    <t>lyfe-yoga-center-1</t>
  </si>
  <si>
    <t>http://www.groupon.com/deals/lyfe-yoga-center-1</t>
  </si>
  <si>
    <t>z-va-massage</t>
  </si>
  <si>
    <t>http://www.groupon.com/deals/z-va-massage</t>
  </si>
  <si>
    <t>mayuri-palace</t>
  </si>
  <si>
    <t>http://www.groupon.com/deals/mayuri-palace</t>
  </si>
  <si>
    <t>bass-lake-golf-course-2</t>
  </si>
  <si>
    <t>http://www.groupon.com/deals/bass-lake-golf-course-2</t>
  </si>
  <si>
    <t>gemmell-s-restaurant</t>
  </si>
  <si>
    <t>http://www.groupon.com/deals/gemmell-s-restaurant</t>
  </si>
  <si>
    <t>american-cinematheque-1</t>
  </si>
  <si>
    <t>http://www.groupon.com/deals/american-cinematheque-1</t>
  </si>
  <si>
    <t>the-tanning-club-4</t>
  </si>
  <si>
    <t>http://www.groupon.com/deals/the-tanning-club-4</t>
  </si>
  <si>
    <t>mill-lane-winery-seattle</t>
  </si>
  <si>
    <t>http://www.groupon.com/deals/mill-lane-winery-seattle</t>
  </si>
  <si>
    <t>clay-owen-studios-5</t>
  </si>
  <si>
    <t>http://www.groupon.com/deals/clay-owen-studios-5</t>
  </si>
  <si>
    <t>family-cookbook-project-us-honolulu</t>
  </si>
  <si>
    <t>http://www.groupon.com/deals/family-cookbook-project-us-honolulu</t>
  </si>
  <si>
    <t>wildlife-education-9-greenville</t>
  </si>
  <si>
    <t>http://www.groupon.com/deals/wildlife-education-9-greenville</t>
  </si>
  <si>
    <t>stone-mountain-family-fun-center-3</t>
  </si>
  <si>
    <t>http://www.groupon.com/deals/stone-mountain-family-fun-center-3</t>
  </si>
  <si>
    <t>bronzatura-airbrush-studio</t>
  </si>
  <si>
    <t>http://www.groupon.com/deals/bronzatura-airbrush-studio</t>
  </si>
  <si>
    <t>wildlife-education-9-ocala</t>
  </si>
  <si>
    <t>http://www.groupon.com/deals/wildlife-education-9-ocala</t>
  </si>
  <si>
    <t>digitizeyourworld-ca-19</t>
  </si>
  <si>
    <t>http://www.groupon.com/deals/digitizeyourworld-ca-19</t>
  </si>
  <si>
    <t>reversa-medical-weight-loss-at-the-advanced-wellness-center</t>
  </si>
  <si>
    <t>http://www.groupon.com/deals/reversa-medical-weight-loss-at-the-advanced-wellness-center</t>
  </si>
  <si>
    <t>dazzling-white-smile-usa-5</t>
  </si>
  <si>
    <t>http://www.groupon.com/deals/dazzling-white-smile-usa-5</t>
  </si>
  <si>
    <t>wildlife-education-9-philadelphia</t>
  </si>
  <si>
    <t>http://www.groupon.com/deals/wildlife-education-9-philadelphia</t>
  </si>
  <si>
    <t>body-evolution-10</t>
  </si>
  <si>
    <t>http://www.groupon.com/deals/body-evolution-10</t>
  </si>
  <si>
    <t>sobro-bodyworks</t>
  </si>
  <si>
    <t>http://www.groupon.com/deals/sobro-bodyworks</t>
  </si>
  <si>
    <t>mai-kai-restaurant</t>
  </si>
  <si>
    <t>http://www.groupon.com/deals/mai-kai-restaurant</t>
  </si>
  <si>
    <t>jaco-hybrid-training-center</t>
  </si>
  <si>
    <t>http://www.groupon.com/deals/jaco-hybrid-training-center</t>
  </si>
  <si>
    <t>wildlife-education-9-wilmington-newark</t>
  </si>
  <si>
    <t>http://www.groupon.com/deals/wildlife-education-9-wilmington-newark</t>
  </si>
  <si>
    <t>wildlife-education-9-charleston</t>
  </si>
  <si>
    <t>http://www.groupon.com/deals/wildlife-education-9-charleston</t>
  </si>
  <si>
    <t>photo-weavers-allentown-reading</t>
  </si>
  <si>
    <t>http://www.groupon.com/deals/photo-weavers-allentown-reading</t>
  </si>
  <si>
    <t>dazzling-white-smile-usa-15</t>
  </si>
  <si>
    <t>http://www.groupon.com/deals/dazzling-white-smile-usa-15</t>
  </si>
  <si>
    <t>pin-street-inc-1</t>
  </si>
  <si>
    <t>http://www.groupon.com/deals/pin-street-inc-1</t>
  </si>
  <si>
    <t>cafe-of-india-5</t>
  </si>
  <si>
    <t>http://www.groupon.com/deals/cafe-of-india-5</t>
  </si>
  <si>
    <t>salon-amarti-7</t>
  </si>
  <si>
    <t>http://www.groupon.com/deals/salon-amarti-7</t>
  </si>
  <si>
    <t>wildlife-education-9-columbia</t>
  </si>
  <si>
    <t>http://www.groupon.com/deals/wildlife-education-9-columbia</t>
  </si>
  <si>
    <t>eb3-therapeutic-massage-2</t>
  </si>
  <si>
    <t>http://www.groupon.com/deals/eb3-therapeutic-massage-2</t>
  </si>
  <si>
    <t>alexandra-vincent-esthetics</t>
  </si>
  <si>
    <t>http://www.groupon.com/deals/alexandra-vincent-esthetics</t>
  </si>
  <si>
    <t>hillbilly-tea-5</t>
  </si>
  <si>
    <t>http://www.groupon.com/deals/hillbilly-tea-5</t>
  </si>
  <si>
    <t>wildlife-education-9-buffalo-1</t>
  </si>
  <si>
    <t>http://www.groupon.com/deals/wildlife-education-9-buffalo-1</t>
  </si>
  <si>
    <t>haley-shelton-at-fringes-studio-salon-and-spa</t>
  </si>
  <si>
    <t>http://www.groupon.com/deals/haley-shelton-at-fringes-studio-salon-and-spa</t>
  </si>
  <si>
    <t>deja-vu-salon-spa-3</t>
  </si>
  <si>
    <t>http://www.groupon.com/deals/deja-vu-salon-spa-3</t>
  </si>
  <si>
    <t>carter-family-bowl-pizzeria-3</t>
  </si>
  <si>
    <t>http://www.groupon.com/deals/carter-family-bowl-pizzeria-3</t>
  </si>
  <si>
    <t>core-cognitions-integrated-holistic-health-services-2</t>
  </si>
  <si>
    <t>http://www.groupon.com/deals/core-cognitions-integrated-holistic-health-services-2</t>
  </si>
  <si>
    <t>omega-hair-salon-1</t>
  </si>
  <si>
    <t>http://www.groupon.com/deals/omega-hair-salon-1</t>
  </si>
  <si>
    <t>power-pizzeria</t>
  </si>
  <si>
    <t>http://www.groupon.com/deals/power-pizzeria</t>
  </si>
  <si>
    <t>wildlife-education-9-baltimore</t>
  </si>
  <si>
    <t>http://www.groupon.com/deals/wildlife-education-9-baltimore</t>
  </si>
  <si>
    <t>prime-car-wash-1</t>
  </si>
  <si>
    <t>http://www.groupon.com/deals/prime-car-wash-1</t>
  </si>
  <si>
    <t>paddle-away-sports-2</t>
  </si>
  <si>
    <t>http://www.groupon.com/deals/paddle-away-sports-2</t>
  </si>
  <si>
    <t>park-tavern-146</t>
  </si>
  <si>
    <t>http://www.groupon.com/deals/park-tavern-146</t>
  </si>
  <si>
    <t>autostar-car-wash-1</t>
  </si>
  <si>
    <t>http://www.groupon.com/deals/autostar-car-wash-1</t>
  </si>
  <si>
    <t>washington-institute-of-natural-medicine-11</t>
  </si>
  <si>
    <t>http://www.groupon.com/deals/washington-institute-of-natural-medicine-11</t>
  </si>
  <si>
    <t>soft-touch-auto-wash-detail-center-3</t>
  </si>
  <si>
    <t>http://www.groupon.com/deals/soft-touch-auto-wash-detail-center-3</t>
  </si>
  <si>
    <t>ma-yoga-and-mediation</t>
  </si>
  <si>
    <t>http://www.groupon.com/deals/ma-yoga-and-mediation</t>
  </si>
  <si>
    <t>wildlife-education-9-asheville</t>
  </si>
  <si>
    <t>http://www.groupon.com/deals/wildlife-education-9-asheville</t>
  </si>
  <si>
    <t>wildlife-education-9-daytona-beach</t>
  </si>
  <si>
    <t>http://www.groupon.com/deals/wildlife-education-9-daytona-beach</t>
  </si>
  <si>
    <t>miracle-eyebrows-cincinnati</t>
  </si>
  <si>
    <t>http://www.groupon.com/deals/miracle-eyebrows-cincinnati</t>
  </si>
  <si>
    <t>wildlife-education-9-piedmont-triad</t>
  </si>
  <si>
    <t>http://www.groupon.com/deals/wildlife-education-9-piedmont-triad</t>
  </si>
  <si>
    <t>jcpportraits-5-gainesville</t>
  </si>
  <si>
    <t>http://www.groupon.com/deals/jcpportraits-5-gainesville</t>
  </si>
  <si>
    <t>ferlise-photography</t>
  </si>
  <si>
    <t>http://www.groupon.com/deals/ferlise-photography</t>
  </si>
  <si>
    <t>on-da-grills-catering</t>
  </si>
  <si>
    <t>http://www.groupon.com/deals/on-da-grills-catering</t>
  </si>
  <si>
    <t>the-bullet-fleet-4</t>
  </si>
  <si>
    <t>http://www.groupon.com/deals/the-bullet-fleet-4</t>
  </si>
  <si>
    <t>go-for-it-kickboxing-com-8</t>
  </si>
  <si>
    <t>http://www.groupon.com/deals/go-for-it-kickboxing-com-8</t>
  </si>
  <si>
    <t>pilates-plus-bonita-springs-2</t>
  </si>
  <si>
    <t>http://www.groupon.com/deals/pilates-plus-bonita-springs-2</t>
  </si>
  <si>
    <t>wildlife-education-9-savannah-hilton-head</t>
  </si>
  <si>
    <t>http://www.groupon.com/deals/wildlife-education-9-savannah-hilton-head</t>
  </si>
  <si>
    <t>moolala-frozen-yogurt</t>
  </si>
  <si>
    <t>http://www.groupon.com/deals/moolala-frozen-yogurt</t>
  </si>
  <si>
    <t>cincinnati-functional-fitness-1</t>
  </si>
  <si>
    <t>http://www.groupon.com/deals/cincinnati-functional-fitness-1</t>
  </si>
  <si>
    <t>dolfun-tours</t>
  </si>
  <si>
    <t>http://www.groupon.com/deals/dolfun-tours</t>
  </si>
  <si>
    <t>all-wags-doggie-daycare-boarding-1</t>
  </si>
  <si>
    <t>http://www.groupon.com/deals/all-wags-doggie-daycare-boarding-1</t>
  </si>
  <si>
    <t>healthsource-chiropractic-and-progressive-rehab-6</t>
  </si>
  <si>
    <t>http://www.groupon.com/deals/healthsource-chiropractic-and-progressive-rehab-6</t>
  </si>
  <si>
    <t>wycoff-wellness-center-2</t>
  </si>
  <si>
    <t>http://www.groupon.com/deals/wycoff-wellness-center-2</t>
  </si>
  <si>
    <t>wildlife-education-9-fort-wayne-1</t>
  </si>
  <si>
    <t>http://www.groupon.com/deals/wildlife-education-9-fort-wayne-1</t>
  </si>
  <si>
    <t>conquistador-spanish-language-institute-llc</t>
  </si>
  <si>
    <t>http://www.groupon.com/deals/conquistador-spanish-language-institute-llc</t>
  </si>
  <si>
    <t>stone-mountain-family-fun-center-2</t>
  </si>
  <si>
    <t>http://www.groupon.com/deals/stone-mountain-family-fun-center-2</t>
  </si>
  <si>
    <t>carruthers-computers</t>
  </si>
  <si>
    <t>http://www.groupon.com/deals/carruthers-computers</t>
  </si>
  <si>
    <t>daniel-dean-studios</t>
  </si>
  <si>
    <t>http://www.groupon.com/deals/daniel-dean-studios</t>
  </si>
  <si>
    <t>trendimi-20</t>
  </si>
  <si>
    <t>http://www.groupon.com/deals/trendimi-20</t>
  </si>
  <si>
    <t>take-flight-aviation</t>
  </si>
  <si>
    <t>http://www.groupon.com/deals/take-flight-aviation</t>
  </si>
  <si>
    <t>coco-key-water-resort-cincinnati-4</t>
  </si>
  <si>
    <t>http://www.groupon.com/deals/coco-key-water-resort-cincinnati-4</t>
  </si>
  <si>
    <t>la-jolie-femme-salon-spa</t>
  </si>
  <si>
    <t>http://www.groupon.com/deals/la-jolie-femme-salon-spa</t>
  </si>
  <si>
    <t>superb-cleaning-service</t>
  </si>
  <si>
    <t>http://www.groupon.com/deals/superb-cleaning-service</t>
  </si>
  <si>
    <t>academy-of-photo-arts-2</t>
  </si>
  <si>
    <t>http://www.groupon.com/deals/academy-of-photo-arts-2</t>
  </si>
  <si>
    <t>wok-town-miami-beach</t>
  </si>
  <si>
    <t>http://www.groupon.com/deals/wok-town-miami-beach</t>
  </si>
  <si>
    <t>padgett-medical-center</t>
  </si>
  <si>
    <t>http://www.groupon.com/deals/padgett-medical-center</t>
  </si>
  <si>
    <t>salon-206-9341</t>
  </si>
  <si>
    <t>http://www.groupon.com/deals/salon-206-9341</t>
  </si>
  <si>
    <t>divine-shine-auto-detailing-5</t>
  </si>
  <si>
    <t>http://www.groupon.com/deals/divine-shine-auto-detailing-5</t>
  </si>
  <si>
    <t>in-shape-md-corp-hq-19-charlotte</t>
  </si>
  <si>
    <t>http://www.groupon.com/deals/in-shape-md-corp-hq-19-charlotte</t>
  </si>
  <si>
    <t>spyros-laser-medspa</t>
  </si>
  <si>
    <t>http://www.groupon.com/deals/spyros-laser-medspa</t>
  </si>
  <si>
    <t>mommy-me-salon-1</t>
  </si>
  <si>
    <t>http://www.groupon.com/deals/mommy-me-salon-1</t>
  </si>
  <si>
    <t>a-salon-galleria-spa-9</t>
  </si>
  <si>
    <t>http://www.groupon.com/deals/a-salon-galleria-spa-9</t>
  </si>
  <si>
    <t>brooklea-golf-country-club-1</t>
  </si>
  <si>
    <t>http://www.groupon.com/deals/brooklea-golf-country-club-1</t>
  </si>
  <si>
    <t>nanak-car-wash-1</t>
  </si>
  <si>
    <t>http://www.groupon.com/deals/nanak-car-wash-1</t>
  </si>
  <si>
    <t>tiffany-s-international-salon-4</t>
  </si>
  <si>
    <t>http://www.groupon.com/deals/tiffany-s-international-salon-4</t>
  </si>
  <si>
    <t>oakwood-dental-arts</t>
  </si>
  <si>
    <t>http://www.groupon.com/deals/oakwood-dental-arts</t>
  </si>
  <si>
    <t>gionino-s-pizzeria-1</t>
  </si>
  <si>
    <t>http://www.groupon.com/deals/gionino-s-pizzeria-1</t>
  </si>
  <si>
    <t>nyc-anti-aging-clinic</t>
  </si>
  <si>
    <t>http://www.groupon.com/deals/nyc-anti-aging-clinic</t>
  </si>
  <si>
    <t>true-love-wedding-center</t>
  </si>
  <si>
    <t>http://www.groupon.com/deals/true-love-wedding-center</t>
  </si>
  <si>
    <t>boulevard-beef-ale-3</t>
  </si>
  <si>
    <t>http://www.groupon.com/deals/boulevard-beef-ale-3</t>
  </si>
  <si>
    <t>aafi-llc-11</t>
  </si>
  <si>
    <t>http://www.groupon.com/deals/aafi-llc-11</t>
  </si>
  <si>
    <t>gl-mirvish-productions-14</t>
  </si>
  <si>
    <t>http://www.groupon.com/deals/gl-mirvish-productions-14</t>
  </si>
  <si>
    <t>crossfit-union</t>
  </si>
  <si>
    <t>http://www.groupon.com/deals/crossfit-union</t>
  </si>
  <si>
    <t>athena-aveda-salon-spa-2</t>
  </si>
  <si>
    <t>http://www.groupon.com/deals/athena-aveda-salon-spa-2</t>
  </si>
  <si>
    <t>cincinnati-lubes-inc</t>
  </si>
  <si>
    <t>http://www.groupon.com/deals/cincinnati-lubes-inc</t>
  </si>
  <si>
    <t>wildlife-education-9-raleigh-durham</t>
  </si>
  <si>
    <t>http://www.groupon.com/deals/wildlife-education-9-raleigh-durham</t>
  </si>
  <si>
    <t>wildlife-education-9-albany-capital-region</t>
  </si>
  <si>
    <t>http://www.groupon.com/deals/wildlife-education-9-albany-capital-region</t>
  </si>
  <si>
    <t>i-love-kickboxing-com-26-new-york</t>
  </si>
  <si>
    <t>http://www.groupon.com/deals/i-love-kickboxing-com-26-new-york</t>
  </si>
  <si>
    <t>kagawa-sushi-bar-restaurant</t>
  </si>
  <si>
    <t>http://www.groupon.com/deals/kagawa-sushi-bar-restaurant</t>
  </si>
  <si>
    <t>rebel-race-11-boston</t>
  </si>
  <si>
    <t>http://www.groupon.com/deals/rebel-race-11-boston</t>
  </si>
  <si>
    <t>avicena-family-care-4</t>
  </si>
  <si>
    <t>http://www.groupon.com/deals/avicena-family-care-4</t>
  </si>
  <si>
    <t>lifestyle-salon-nyc-3</t>
  </si>
  <si>
    <t>http://www.groupon.com/deals/lifestyle-salon-nyc-3</t>
  </si>
  <si>
    <t>lens-lab-express</t>
  </si>
  <si>
    <t>http://www.groupon.com/deals/lens-lab-express</t>
  </si>
  <si>
    <t>gl-richmond-county-bank-ballpark-1</t>
  </si>
  <si>
    <t>http://www.groupon.com/deals/gl-richmond-county-bank-ballpark-1</t>
  </si>
  <si>
    <t>delhi-kabab-house-2</t>
  </si>
  <si>
    <t>http://www.groupon.com/deals/delhi-kabab-house-2</t>
  </si>
  <si>
    <t>the-body-work-massage-source-3</t>
  </si>
  <si>
    <t>http://www.groupon.com/deals/the-body-work-massage-source-3</t>
  </si>
  <si>
    <t>access-health-care</t>
  </si>
  <si>
    <t>http://www.groupon.com/deals/access-health-care</t>
  </si>
  <si>
    <t>spirit-of-america-car-wash-8</t>
  </si>
  <si>
    <t>http://www.groupon.com/deals/spirit-of-america-car-wash-8</t>
  </si>
  <si>
    <t>alternative-health-group-2</t>
  </si>
  <si>
    <t>http://www.groupon.com/deals/alternative-health-group-2</t>
  </si>
  <si>
    <t>chicago-photo-safaris-12</t>
  </si>
  <si>
    <t>http://www.groupon.com/deals/chicago-photo-safaris-12</t>
  </si>
  <si>
    <t>salon-lotus-4</t>
  </si>
  <si>
    <t>http://www.groupon.com/deals/salon-lotus-4</t>
  </si>
  <si>
    <t>taylor-nicole-hair-salon-spa-1</t>
  </si>
  <si>
    <t>http://www.groupon.com/deals/taylor-nicole-hair-salon-spa-1</t>
  </si>
  <si>
    <t>la-roca-tapas-2</t>
  </si>
  <si>
    <t>http://www.groupon.com/deals/la-roca-tapas-2</t>
  </si>
  <si>
    <t>lillian-dion-salon</t>
  </si>
  <si>
    <t>http://www.groupon.com/deals/lillian-dion-salon</t>
  </si>
  <si>
    <t>jumping-country</t>
  </si>
  <si>
    <t>http://www.groupon.com/deals/jumping-country</t>
  </si>
  <si>
    <t>auto-page</t>
  </si>
  <si>
    <t>http://www.groupon.com/deals/auto-page</t>
  </si>
  <si>
    <t>legacy-art-frame-2</t>
  </si>
  <si>
    <t>http://www.groupon.com/deals/legacy-art-frame-2</t>
  </si>
  <si>
    <t>jeffersons-restaurant-1</t>
  </si>
  <si>
    <t>http://www.groupon.com/deals/jeffersons-restaurant-1</t>
  </si>
  <si>
    <t>jessie-sawyer-at-salon-capelli-1</t>
  </si>
  <si>
    <t>http://www.groupon.com/deals/jessie-sawyer-at-salon-capelli-1</t>
  </si>
  <si>
    <t>hefner-eye-care-optical-center-1</t>
  </si>
  <si>
    <t>http://www.groupon.com/deals/hefner-eye-care-optical-center-1</t>
  </si>
  <si>
    <t>arrowhead-resort-8</t>
  </si>
  <si>
    <t>http://www.groupon.com/deals/arrowhead-resort-8</t>
  </si>
  <si>
    <t>arrowhead-resort-7</t>
  </si>
  <si>
    <t>http://www.groupon.com/deals/arrowhead-resort-7</t>
  </si>
  <si>
    <t>bodytrends-the-electrospa-2</t>
  </si>
  <si>
    <t>http://www.groupon.com/deals/bodytrends-the-electrospa-2</t>
  </si>
  <si>
    <t>ancestryby-dna-11-memphis</t>
  </si>
  <si>
    <t>http://www.groupon.com/deals/ancestryby-dna-11-memphis</t>
  </si>
  <si>
    <t>wildlife-education-9-pensacola</t>
  </si>
  <si>
    <t>http://www.groupon.com/deals/wildlife-education-9-pensacola</t>
  </si>
  <si>
    <t>city-fish-and-more-1</t>
  </si>
  <si>
    <t>http://www.groupon.com/deals/city-fish-and-more-1</t>
  </si>
  <si>
    <t>st-peters-massage</t>
  </si>
  <si>
    <t>http://www.groupon.com/deals/st-peters-massage</t>
  </si>
  <si>
    <t>arco-hair-company</t>
  </si>
  <si>
    <t>http://www.groupon.com/deals/arco-hair-company</t>
  </si>
  <si>
    <t>beach-town-tours-3</t>
  </si>
  <si>
    <t>http://www.groupon.com/deals/beach-town-tours-3</t>
  </si>
  <si>
    <t>birmingham-auto-glass-3</t>
  </si>
  <si>
    <t>http://www.groupon.com/deals/birmingham-auto-glass-3</t>
  </si>
  <si>
    <t>wildlife-education-9-madison-1</t>
  </si>
  <si>
    <t>http://www.groupon.com/deals/wildlife-education-9-madison-1</t>
  </si>
  <si>
    <t>new-way-new-you-fitness-1</t>
  </si>
  <si>
    <t>http://www.groupon.com/deals/new-way-new-you-fitness-1</t>
  </si>
  <si>
    <t>what-s-your-flavor-1</t>
  </si>
  <si>
    <t>http://www.groupon.com/deals/what-s-your-flavor-1</t>
  </si>
  <si>
    <t>the-sunny-lady-dolphin-cruise-at-the-wharf-4</t>
  </si>
  <si>
    <t>http://www.groupon.com/deals/the-sunny-lady-dolphin-cruise-at-the-wharf-4</t>
  </si>
  <si>
    <t>angies-list-27-fort-worth</t>
  </si>
  <si>
    <t>http://www.groupon.com/deals/angies-list-27-fort-worth</t>
  </si>
  <si>
    <t>rothko-chapel</t>
  </si>
  <si>
    <t>http://www.groupon.com/deals/rothko-chapel</t>
  </si>
  <si>
    <t>gl-the-cynthis-woods-mitchell-pavillion-the-woodlands-2012-4</t>
  </si>
  <si>
    <t>http://www.groupon.com/deals/gl-the-cynthis-woods-mitchell-pavillion-the-woodlands-2012-4</t>
  </si>
  <si>
    <t>mustard-s-restaurant-1</t>
  </si>
  <si>
    <t>http://www.groupon.com/deals/mustard-s-restaurant-1</t>
  </si>
  <si>
    <t>aleda-s-pizza</t>
  </si>
  <si>
    <t>http://www.groupon.com/deals/aleda-s-pizza</t>
  </si>
  <si>
    <t>family-cosmetic-dentistry-1</t>
  </si>
  <si>
    <t>http://www.groupon.com/deals/family-cosmetic-dentistry-1</t>
  </si>
  <si>
    <t>gl-live-nation-national-394</t>
  </si>
  <si>
    <t>http://www.groupon.com/deals/gl-live-nation-national-394</t>
  </si>
  <si>
    <t>stellar-cosmetic-center</t>
  </si>
  <si>
    <t>http://www.groupon.com/deals/stellar-cosmetic-center</t>
  </si>
  <si>
    <t>us-air-solutions-40</t>
  </si>
  <si>
    <t>http://www.groupon.com/deals/us-air-solutions-40</t>
  </si>
  <si>
    <t>it-s-duct-time</t>
  </si>
  <si>
    <t>http://www.groupon.com/deals/it-s-duct-time</t>
  </si>
  <si>
    <t>blush-salon-spa-2</t>
  </si>
  <si>
    <t>http://www.groupon.com/deals/blush-salon-spa-2</t>
  </si>
  <si>
    <t>brittney-clements-at-de-nouveau-salon</t>
  </si>
  <si>
    <t>http://www.groupon.com/deals/brittney-clements-at-de-nouveau-salon</t>
  </si>
  <si>
    <t>donna-francis-artist-instructor</t>
  </si>
  <si>
    <t>http://www.groupon.com/deals/donna-francis-artist-instructor</t>
  </si>
  <si>
    <t>1st-choice-home-services-memphis-12</t>
  </si>
  <si>
    <t>http://www.groupon.com/deals/1st-choice-home-services-memphis-12</t>
  </si>
  <si>
    <t>candie-knowles-at-looks-unlimited</t>
  </si>
  <si>
    <t>http://www.groupon.com/deals/candie-knowles-at-looks-unlimited</t>
  </si>
  <si>
    <t>stamp-the-moment-14</t>
  </si>
  <si>
    <t>http://www.groupon.com/deals/stamp-the-moment-14</t>
  </si>
  <si>
    <t>angies-list-27-denver</t>
  </si>
  <si>
    <t>http://www.groupon.com/deals/angies-list-27-denver</t>
  </si>
  <si>
    <t>tan-de-soleil-2</t>
  </si>
  <si>
    <t>http://www.groupon.com/deals/tan-de-soleil-2</t>
  </si>
  <si>
    <t>excel-with-business-142-denver</t>
  </si>
  <si>
    <t>http://www.groupon.com/deals/excel-with-business-142-denver</t>
  </si>
  <si>
    <t>nature-s-sleep-4-denver</t>
  </si>
  <si>
    <t>http://www.groupon.com/deals/nature-s-sleep-4-denver</t>
  </si>
  <si>
    <t>online-defensive-driving-com-el-paso</t>
  </si>
  <si>
    <t>http://www.groupon.com/deals/online-defensive-driving-com-el-paso</t>
  </si>
  <si>
    <t>ismile-dentistry-1</t>
  </si>
  <si>
    <t>http://www.groupon.com/deals/ismile-dentistry-1</t>
  </si>
  <si>
    <t>angies-list-27-salt-lake-city</t>
  </si>
  <si>
    <t>http://www.groupon.com/deals/angies-list-27-salt-lake-city</t>
  </si>
  <si>
    <t>wildlife-education-9-salt-lake-city-1</t>
  </si>
  <si>
    <t>http://www.groupon.com/deals/wildlife-education-9-salt-lake-city-1</t>
  </si>
  <si>
    <t>winder-farms-14</t>
  </si>
  <si>
    <t>http://www.groupon.com/deals/winder-farms-14</t>
  </si>
  <si>
    <t>communi-qi-acupuncture-1</t>
  </si>
  <si>
    <t>http://www.groupon.com/deals/communi-qi-acupuncture-1</t>
  </si>
  <si>
    <t>innerhealth-4</t>
  </si>
  <si>
    <t>http://www.groupon.com/deals/innerhealth-4</t>
  </si>
  <si>
    <t>eldorado-cleaners</t>
  </si>
  <si>
    <t>http://www.groupon.com/deals/eldorado-cleaners</t>
  </si>
  <si>
    <t>r-szoom-23-napa-sonoma</t>
  </si>
  <si>
    <t>http://www.groupon.com/deals/r-szoom-23-napa-sonoma</t>
  </si>
  <si>
    <t>herbal-republic</t>
  </si>
  <si>
    <t>http://www.groupon.com/deals/herbal-republic</t>
  </si>
  <si>
    <t>collage-com-3-eugene</t>
  </si>
  <si>
    <t>http://www.groupon.com/deals/collage-com-3-eugene</t>
  </si>
  <si>
    <t>salon-rebelle-4</t>
  </si>
  <si>
    <t>http://www.groupon.com/deals/salon-rebelle-4</t>
  </si>
  <si>
    <t>agaves-kitchen-tequila-5</t>
  </si>
  <si>
    <t>http://www.groupon.com/deals/agaves-kitchen-tequila-5</t>
  </si>
  <si>
    <t>napa-valley-casino-2</t>
  </si>
  <si>
    <t>http://www.groupon.com/deals/napa-valley-casino-2</t>
  </si>
  <si>
    <t>jungle-island-paintball-park-11</t>
  </si>
  <si>
    <t>http://www.groupon.com/deals/jungle-island-paintball-park-11</t>
  </si>
  <si>
    <t>foster-chiropractic-clinic</t>
  </si>
  <si>
    <t>http://www.groupon.com/deals/foster-chiropractic-clinic</t>
  </si>
  <si>
    <t>edge-performing-arts-and-dance</t>
  </si>
  <si>
    <t>http://www.groupon.com/deals/edge-performing-arts-and-dance</t>
  </si>
  <si>
    <t>the-artcadian</t>
  </si>
  <si>
    <t>http://www.groupon.com/deals/the-artcadian</t>
  </si>
  <si>
    <t>udemy-21</t>
  </si>
  <si>
    <t>http://www.groupon.com/deals/udemy-21</t>
  </si>
  <si>
    <t>fast-lap-indoor-kart-racing-6</t>
  </si>
  <si>
    <t>http://www.groupon.com/deals/fast-lap-indoor-kart-racing-6</t>
  </si>
  <si>
    <t>canvas-print-now-5</t>
  </si>
  <si>
    <t>http://www.groupon.com/deals/canvas-print-now-5</t>
  </si>
  <si>
    <t>mood-ology-photography</t>
  </si>
  <si>
    <t>http://www.groupon.com/deals/mood-ology-photography</t>
  </si>
  <si>
    <t>trendsetters-salon-5</t>
  </si>
  <si>
    <t>http://www.groupon.com/deals/trendsetters-salon-5</t>
  </si>
  <si>
    <t>hornbrook-center-for-dentistry-1</t>
  </si>
  <si>
    <t>http://www.groupon.com/deals/hornbrook-center-for-dentistry-1</t>
  </si>
  <si>
    <t>napa-valley-casino-1</t>
  </si>
  <si>
    <t>http://www.groupon.com/deals/napa-valley-casino-1</t>
  </si>
  <si>
    <t>prospect-bar-grill</t>
  </si>
  <si>
    <t>http://www.groupon.com/deals/prospect-bar-grill</t>
  </si>
  <si>
    <t>kenny-family-chiropractic</t>
  </si>
  <si>
    <t>http://www.groupon.com/deals/kenny-family-chiropractic</t>
  </si>
  <si>
    <t>pacific-wellness-2</t>
  </si>
  <si>
    <t>http://www.groupon.com/deals/pacific-wellness-2</t>
  </si>
  <si>
    <t>alpine-therapeutic-massage-2</t>
  </si>
  <si>
    <t>http://www.groupon.com/deals/alpine-therapeutic-massage-2</t>
  </si>
  <si>
    <t>fillaseatseattle</t>
  </si>
  <si>
    <t>http://www.groupon.com/deals/fillaseatseattle</t>
  </si>
  <si>
    <t>fore-viva-medical-clinique-8</t>
  </si>
  <si>
    <t>http://www.groupon.com/deals/fore-viva-medical-clinique-8</t>
  </si>
  <si>
    <t>dreamgirl-makeup-institute</t>
  </si>
  <si>
    <t>http://www.groupon.com/deals/dreamgirl-makeup-institute</t>
  </si>
  <si>
    <t>dancing-hands-massage-and-healing</t>
  </si>
  <si>
    <t>http://www.groupon.com/deals/dancing-hands-massage-and-healing</t>
  </si>
  <si>
    <t>ooka-hibachi</t>
  </si>
  <si>
    <t>http://www.groupon.com/deals/ooka-hibachi</t>
  </si>
  <si>
    <t>round-rock-honey-12</t>
  </si>
  <si>
    <t>http://www.groupon.com/deals/round-rock-honey-12</t>
  </si>
  <si>
    <t>spa-810</t>
  </si>
  <si>
    <t>http://www.groupon.com/deals/spa-810</t>
  </si>
  <si>
    <t>healing-touch-pdx-1</t>
  </si>
  <si>
    <t>http://www.groupon.com/deals/healing-touch-pdx-1</t>
  </si>
  <si>
    <t>mind-body-massage-spa</t>
  </si>
  <si>
    <t>http://www.groupon.com/deals/mind-body-massage-spa</t>
  </si>
  <si>
    <t>total-rejuvenation-center-3</t>
  </si>
  <si>
    <t>http://www.groupon.com/deals/total-rejuvenation-center-3</t>
  </si>
  <si>
    <t>vola-salon</t>
  </si>
  <si>
    <t>http://www.groupon.com/deals/vola-salon</t>
  </si>
  <si>
    <t>l-a-scene-tours</t>
  </si>
  <si>
    <t>http://www.groupon.com/deals/l-a-scene-tours</t>
  </si>
  <si>
    <t>mr-popo-potato</t>
  </si>
  <si>
    <t>http://www.groupon.com/deals/mr-popo-potato</t>
  </si>
  <si>
    <t>the-grand-ave-clinic</t>
  </si>
  <si>
    <t>http://www.groupon.com/deals/the-grand-ave-clinic</t>
  </si>
  <si>
    <t>it-s-duct-time-3</t>
  </si>
  <si>
    <t>http://www.groupon.com/deals/it-s-duct-time-3</t>
  </si>
  <si>
    <t>le-soma-clinique-day-spa-2</t>
  </si>
  <si>
    <t>http://www.groupon.com/deals/le-soma-clinique-day-spa-2</t>
  </si>
  <si>
    <t>victor-d-woodlief-dmd</t>
  </si>
  <si>
    <t>http://www.groupon.com/deals/victor-d-woodlief-dmd</t>
  </si>
  <si>
    <t>kaizen-fitness-2</t>
  </si>
  <si>
    <t>http://www.groupon.com/deals/kaizen-fitness-2</t>
  </si>
  <si>
    <t>la-choza-day-spa-3</t>
  </si>
  <si>
    <t>http://www.groupon.com/deals/la-choza-day-spa-3</t>
  </si>
  <si>
    <t>excellence-in-health-6</t>
  </si>
  <si>
    <t>http://www.groupon.com/deals/excellence-in-health-6</t>
  </si>
  <si>
    <t>epic-hawaii</t>
  </si>
  <si>
    <t>http://www.groupon.com/deals/epic-hawaii</t>
  </si>
  <si>
    <t>gg-1-autographed-baseballs-with-glass-case-1</t>
  </si>
  <si>
    <t>http://www.groupon.com/deals/gg-1-autographed-baseballs-with-glass-case-1</t>
  </si>
  <si>
    <t>gg-1-luminox-watches</t>
  </si>
  <si>
    <t>http://www.groupon.com/deals/gg-1-luminox-watches</t>
  </si>
  <si>
    <t>gg-kardashian-kollection-animal-print-bedding</t>
  </si>
  <si>
    <t>http://www.groupon.com/deals/gg-kardashian-kollection-animal-print-bedding</t>
  </si>
  <si>
    <t>gg-disney-character-art-sets-with-carrying-case</t>
  </si>
  <si>
    <t>http://www.groupon.com/deals/gg-disney-character-art-sets-with-carrying-case</t>
  </si>
  <si>
    <t>gg-hookah-town-zen-hookah-with-cage</t>
  </si>
  <si>
    <t>http://www.groupon.com/deals/gg-hookah-town-zen-hookah-with-cage</t>
  </si>
  <si>
    <t>gg-1-autographed-baseballs-with-glass-case</t>
  </si>
  <si>
    <t>http://www.groupon.com/deals/gg-1-autographed-baseballs-with-glass-case</t>
  </si>
  <si>
    <t>gg-1-um330x-ultra-short-throw-3300lm-xga-lcd-projector</t>
  </si>
  <si>
    <t>http://www.groupon.com/deals/gg-1-um330x-ultra-short-throw-3300lm-xga-lcd-projector</t>
  </si>
  <si>
    <t>gg-xtreme-dual-port-usb-car-charger</t>
  </si>
  <si>
    <t>http://www.groupon.com/deals/gg-xtreme-dual-port-usb-car-charger</t>
  </si>
  <si>
    <t>gg-1-jbw-pantheon-and-vostok-watches</t>
  </si>
  <si>
    <t>http://www.groupon.com/deals/gg-1-jbw-pantheon-and-vostok-watches</t>
  </si>
  <si>
    <t>gg-1-diamond-tennis-bracelet</t>
  </si>
  <si>
    <t>http://www.groupon.com/deals/gg-1-diamond-tennis-bracelet</t>
  </si>
  <si>
    <t>gg-xoxo-kara-flats</t>
  </si>
  <si>
    <t>http://www.groupon.com/deals/gg-xoxo-kara-flats</t>
  </si>
  <si>
    <t>gg-lemon-quartz-stud-earrings</t>
  </si>
  <si>
    <t>http://www.groupon.com/deals/gg-lemon-quartz-stud-earrings</t>
  </si>
  <si>
    <t>gg-mr-swim-mens-swim-trunks</t>
  </si>
  <si>
    <t>http://www.groupon.com/deals/gg-mr-swim-mens-swim-trunks</t>
  </si>
  <si>
    <t>gg-classique-chiffon-womens-tops</t>
  </si>
  <si>
    <t>http://www.groupon.com/deals/gg-classique-chiffon-womens-tops</t>
  </si>
  <si>
    <t>gg-easy-shot-clip-hd-outdoor-and-diving-camera-kit</t>
  </si>
  <si>
    <t>http://www.groupon.com/deals/gg-easy-shot-clip-hd-outdoor-and-diving-camera-kit</t>
  </si>
  <si>
    <t>gg-sterling-silver-charm-bracelets</t>
  </si>
  <si>
    <t>http://www.groupon.com/deals/gg-sterling-silver-charm-bracelets</t>
  </si>
  <si>
    <t>salojona-beauty-center-4</t>
  </si>
  <si>
    <t>http://www.groupon.com/deals/salojona-beauty-center-4</t>
  </si>
  <si>
    <t>echo-salon-fort-lauderdale</t>
  </si>
  <si>
    <t>http://www.groupon.com/deals/echo-salon-fort-lauderdale</t>
  </si>
  <si>
    <t>tee-rrific-golf-center-1</t>
  </si>
  <si>
    <t>http://www.groupon.com/deals/tee-rrific-golf-center-1</t>
  </si>
  <si>
    <t>dr-cynthia-s-holistic-healing-acupuncture</t>
  </si>
  <si>
    <t>http://www.groupon.com/deals/dr-cynthia-s-holistic-healing-acupuncture</t>
  </si>
  <si>
    <t>tee-rrific-golf-center</t>
  </si>
  <si>
    <t>http://www.groupon.com/deals/tee-rrific-golf-center</t>
  </si>
  <si>
    <t>the-power-center-2</t>
  </si>
  <si>
    <t>http://www.groupon.com/deals/the-power-center-2</t>
  </si>
  <si>
    <t>the-glam-cafe-2</t>
  </si>
  <si>
    <t>http://www.groupon.com/deals/the-glam-cafe-2</t>
  </si>
  <si>
    <t>clean-my-clothes-1</t>
  </si>
  <si>
    <t>http://www.groupon.com/deals/clean-my-clothes-1</t>
  </si>
  <si>
    <t>salon-elegance-2</t>
  </si>
  <si>
    <t>http://www.groupon.com/deals/salon-elegance-2</t>
  </si>
  <si>
    <t>jamie-cooper-consulting-48-north-jersey</t>
  </si>
  <si>
    <t>http://www.groupon.com/deals/jamie-cooper-consulting-48-north-jersey</t>
  </si>
  <si>
    <t>asia-bay-3</t>
  </si>
  <si>
    <t>http://www.groupon.com/deals/asia-bay-3</t>
  </si>
  <si>
    <t>angela-michelle-day-spa</t>
  </si>
  <si>
    <t>http://www.groupon.com/deals/angela-michelle-day-spa</t>
  </si>
  <si>
    <t>window-genie-6</t>
  </si>
  <si>
    <t>http://www.groupon.com/deals/window-genie-6</t>
  </si>
  <si>
    <t>sound-of-tri-state-5</t>
  </si>
  <si>
    <t>http://www.groupon.com/deals/sound-of-tri-state-5</t>
  </si>
  <si>
    <t>eyeleen-l-photography</t>
  </si>
  <si>
    <t>http://www.groupon.com/deals/eyeleen-l-photography</t>
  </si>
  <si>
    <t>dogwood-glen-golf-course</t>
  </si>
  <si>
    <t>http://www.groupon.com/deals/dogwood-glen-golf-course</t>
  </si>
  <si>
    <t>tummys-tinys-tots-tween-expo-1</t>
  </si>
  <si>
    <t>http://www.groupon.com/deals/tummys-tinys-tots-tween-expo-1</t>
  </si>
  <si>
    <t>extreme-gym</t>
  </si>
  <si>
    <t>http://www.groupon.com/deals/extreme-gym</t>
  </si>
  <si>
    <t>brasserie-swiss</t>
  </si>
  <si>
    <t>http://www.groupon.com/deals/brasserie-swiss</t>
  </si>
  <si>
    <t>body-mind-pole-1</t>
  </si>
  <si>
    <t>http://www.groupon.com/deals/body-mind-pole-1</t>
  </si>
  <si>
    <t>wildlife-education-9-portland-me-1</t>
  </si>
  <si>
    <t>http://www.groupon.com/deals/wildlife-education-9-portland-me-1</t>
  </si>
  <si>
    <t>air-time-trampoline-game-park-3</t>
  </si>
  <si>
    <t>http://www.groupon.com/deals/air-time-trampoline-game-park-3</t>
  </si>
  <si>
    <t>the-village-idiot-pub</t>
  </si>
  <si>
    <t>http://www.groupon.com/deals/the-village-idiot-pub</t>
  </si>
  <si>
    <t>lauren-lavelle-salon-1</t>
  </si>
  <si>
    <t>http://www.groupon.com/deals/lauren-lavelle-salon-1</t>
  </si>
  <si>
    <t>daredevil-ziplines-2</t>
  </si>
  <si>
    <t>http://www.groupon.com/deals/daredevil-ziplines-2</t>
  </si>
  <si>
    <t>mist-nail-boutique-and-day-spa</t>
  </si>
  <si>
    <t>http://www.groupon.com/deals/mist-nail-boutique-and-day-spa</t>
  </si>
  <si>
    <t>gl-nycb-theatre-at-westbury-10</t>
  </si>
  <si>
    <t>http://www.groupon.com/deals/gl-nycb-theatre-at-westbury-10</t>
  </si>
  <si>
    <t>go-for-it-kickboxing-com-7</t>
  </si>
  <si>
    <t>http://www.groupon.com/deals/go-for-it-kickboxing-com-7</t>
  </si>
  <si>
    <t>pontos-taverna-1</t>
  </si>
  <si>
    <t>http://www.groupon.com/deals/pontos-taverna-1</t>
  </si>
  <si>
    <t>coco-key-water-resort-7</t>
  </si>
  <si>
    <t>http://www.groupon.com/deals/coco-key-water-resort-7</t>
  </si>
  <si>
    <t>coco-key-water-resort-cincinnati-5</t>
  </si>
  <si>
    <t>http://www.groupon.com/deals/coco-key-water-resort-cincinnati-5</t>
  </si>
  <si>
    <t>taps-dolls-1</t>
  </si>
  <si>
    <t>http://www.groupon.com/deals/taps-dolls-1</t>
  </si>
  <si>
    <t>masserman-photography-inc-1</t>
  </si>
  <si>
    <t>http://www.groupon.com/deals/masserman-photography-inc-1</t>
  </si>
  <si>
    <t>lillie-d-or-salon-spa</t>
  </si>
  <si>
    <t>http://www.groupon.com/deals/lillie-d-or-salon-spa</t>
  </si>
  <si>
    <t>salon-d-mars-with-julie-cotton-1</t>
  </si>
  <si>
    <t>http://www.groupon.com/deals/salon-d-mars-with-julie-cotton-1</t>
  </si>
  <si>
    <t>air-time-trampoline-game-park-1</t>
  </si>
  <si>
    <t>http://www.groupon.com/deals/air-time-trampoline-game-park-1</t>
  </si>
  <si>
    <t>taboon-middle-eastern-cuisine</t>
  </si>
  <si>
    <t>http://www.groupon.com/deals/taboon-middle-eastern-cuisine</t>
  </si>
  <si>
    <t>jiffy-lube-17</t>
  </si>
  <si>
    <t>http://www.groupon.com/deals/jiffy-lube-17</t>
  </si>
  <si>
    <t>coco-key-water-resort-8</t>
  </si>
  <si>
    <t>http://www.groupon.com/deals/coco-key-water-resort-8</t>
  </si>
  <si>
    <t>andrew-marke-salon-1</t>
  </si>
  <si>
    <t>http://www.groupon.com/deals/andrew-marke-salon-1</t>
  </si>
  <si>
    <t>lex-van-dam-trading-academy-9-piedmont-triad</t>
  </si>
  <si>
    <t>http://www.groupon.com/deals/lex-van-dam-trading-academy-9-piedmont-triad</t>
  </si>
  <si>
    <t>col-s-place</t>
  </si>
  <si>
    <t>http://www.groupon.com/deals/col-s-place</t>
  </si>
  <si>
    <t>air-time-trampoline-game-park-2</t>
  </si>
  <si>
    <t>http://www.groupon.com/deals/air-time-trampoline-game-park-2</t>
  </si>
  <si>
    <t>genghis-grill-3</t>
  </si>
  <si>
    <t>http://www.groupon.com/deals/genghis-grill-3</t>
  </si>
  <si>
    <t>thai-yum-restaurant</t>
  </si>
  <si>
    <t>http://www.groupon.com/deals/thai-yum-restaurant</t>
  </si>
  <si>
    <t>health-source-of-port-st-lucie</t>
  </si>
  <si>
    <t>http://www.groupon.com/deals/health-source-of-port-st-lucie</t>
  </si>
  <si>
    <t>gizzi-s</t>
  </si>
  <si>
    <t>http://www.groupon.com/deals/gizzi-s</t>
  </si>
  <si>
    <t>internal-network-group-s-fly-fishing-adventures-1</t>
  </si>
  <si>
    <t>http://www.groupon.com/deals/internal-network-group-s-fly-fishing-adventures-1</t>
  </si>
  <si>
    <t>randy-s-wooster-st-pizza-shop-1</t>
  </si>
  <si>
    <t>http://www.groupon.com/deals/randy-s-wooster-st-pizza-shop-1</t>
  </si>
  <si>
    <t>tummys-tinys-tots-tween-expo</t>
  </si>
  <si>
    <t>http://www.groupon.com/deals/tummys-tinys-tots-tween-expo</t>
  </si>
  <si>
    <t>artsy-canvas-syracuse</t>
  </si>
  <si>
    <t>http://www.groupon.com/deals/artsy-canvas-syracuse</t>
  </si>
  <si>
    <t>giani-hair-salon</t>
  </si>
  <si>
    <t>http://www.groupon.com/deals/giani-hair-salon</t>
  </si>
  <si>
    <t>lotus-salon-1-1</t>
  </si>
  <si>
    <t>http://www.groupon.com/deals/lotus-salon-1-1</t>
  </si>
  <si>
    <t>relax-n-glow</t>
  </si>
  <si>
    <t>http://www.groupon.com/deals/relax-n-glow</t>
  </si>
  <si>
    <t>tiffany-s-beauty-spa</t>
  </si>
  <si>
    <t>http://www.groupon.com/deals/tiffany-s-beauty-spa</t>
  </si>
  <si>
    <t>wildlife-education-9-charlotte</t>
  </si>
  <si>
    <t>http://www.groupon.com/deals/wildlife-education-9-charlotte</t>
  </si>
  <si>
    <t>brookline-rejuvenation-center-7</t>
  </si>
  <si>
    <t>http://www.groupon.com/deals/brookline-rejuvenation-center-7</t>
  </si>
  <si>
    <t>icon-parking-34</t>
  </si>
  <si>
    <t>http://www.groupon.com/deals/icon-parking-34</t>
  </si>
  <si>
    <t>premier-spa-wellness</t>
  </si>
  <si>
    <t>http://www.groupon.com/deals/premier-spa-wellness</t>
  </si>
  <si>
    <t>mikato-steak-and-sushi-2</t>
  </si>
  <si>
    <t>http://www.groupon.com/deals/mikato-steak-and-sushi-2</t>
  </si>
  <si>
    <t>salon-bkb-1</t>
  </si>
  <si>
    <t>http://www.groupon.com/deals/salon-bkb-1</t>
  </si>
  <si>
    <t>tritt-aesthetic-plastic-center-1</t>
  </si>
  <si>
    <t>http://www.groupon.com/deals/tritt-aesthetic-plastic-center-1</t>
  </si>
  <si>
    <t>life-energy-massage</t>
  </si>
  <si>
    <t>http://www.groupon.com/deals/life-energy-massage</t>
  </si>
  <si>
    <t>bhagavat-life-2</t>
  </si>
  <si>
    <t>http://www.groupon.com/deals/bhagavat-life-2</t>
  </si>
  <si>
    <t>canotek-auto-detailing-5</t>
  </si>
  <si>
    <t>http://www.groupon.com/deals/canotek-auto-detailing-5</t>
  </si>
  <si>
    <t>just-fit-2</t>
  </si>
  <si>
    <t>http://www.groupon.com/deals/just-fit-2</t>
  </si>
  <si>
    <t>shamrock-salon</t>
  </si>
  <si>
    <t>http://www.groupon.com/deals/shamrock-salon</t>
  </si>
  <si>
    <t>santinos-bar-grill</t>
  </si>
  <si>
    <t>http://www.groupon.com/deals/santinos-bar-grill</t>
  </si>
  <si>
    <t>wildlife-education-9-tallahassee</t>
  </si>
  <si>
    <t>http://www.groupon.com/deals/wildlife-education-9-tallahassee</t>
  </si>
  <si>
    <t>su-massage-therapy-chi-wellness-retreat</t>
  </si>
  <si>
    <t>http://www.groupon.com/deals/su-massage-therapy-chi-wellness-retreat</t>
  </si>
  <si>
    <t>mari-ann-laser-care-5</t>
  </si>
  <si>
    <t>http://www.groupon.com/deals/mari-ann-laser-care-5</t>
  </si>
  <si>
    <t>clay-dreams</t>
  </si>
  <si>
    <t>http://www.groupon.com/deals/clay-dreams</t>
  </si>
  <si>
    <t>the-body-firm-atlanta-4</t>
  </si>
  <si>
    <t>http://www.groupon.com/deals/the-body-firm-atlanta-4</t>
  </si>
  <si>
    <t>acupuncture-integrative-wellness-center</t>
  </si>
  <si>
    <t>http://www.groupon.com/deals/acupuncture-integrative-wellness-center</t>
  </si>
  <si>
    <t>louis-du-gal-salon</t>
  </si>
  <si>
    <t>http://www.groupon.com/deals/louis-du-gal-salon</t>
  </si>
  <si>
    <t>gl-sands-bethlehem-event-center</t>
  </si>
  <si>
    <t>http://www.groupon.com/deals/gl-sands-bethlehem-event-center</t>
  </si>
  <si>
    <t>oxford-duct-cleaning</t>
  </si>
  <si>
    <t>http://www.groupon.com/deals/oxford-duct-cleaning</t>
  </si>
  <si>
    <t>play-sports-bar</t>
  </si>
  <si>
    <t>http://www.groupon.com/deals/play-sports-bar</t>
  </si>
  <si>
    <t>pita-pit-8</t>
  </si>
  <si>
    <t>http://www.groupon.com/deals/pita-pit-8</t>
  </si>
  <si>
    <t>hair-wave-salon-and-spa-1</t>
  </si>
  <si>
    <t>http://www.groupon.com/deals/hair-wave-salon-and-spa-1</t>
  </si>
  <si>
    <t>nu-u-salon-spa</t>
  </si>
  <si>
    <t>http://www.groupon.com/deals/nu-u-salon-spa</t>
  </si>
  <si>
    <t>anastasia-lanes</t>
  </si>
  <si>
    <t>http://www.groupon.com/deals/anastasia-lanes</t>
  </si>
  <si>
    <t>hollywood-tans-16</t>
  </si>
  <si>
    <t>http://www.groupon.com/deals/hollywood-tans-16</t>
  </si>
  <si>
    <t>on-the-spot-jax-1</t>
  </si>
  <si>
    <t>http://www.groupon.com/deals/on-the-spot-jax-1</t>
  </si>
  <si>
    <t>mobile-tactics-laser-tag</t>
  </si>
  <si>
    <t>http://www.groupon.com/deals/mobile-tactics-laser-tag</t>
  </si>
  <si>
    <t>chic-era-hair-removal-clinic-1</t>
  </si>
  <si>
    <t>http://www.groupon.com/deals/chic-era-hair-removal-clinic-1</t>
  </si>
  <si>
    <t>eyestar-optical-1</t>
  </si>
  <si>
    <t>http://www.groupon.com/deals/eyestar-optical-1</t>
  </si>
  <si>
    <t>cellulite-solutions-4</t>
  </si>
  <si>
    <t>http://www.groupon.com/deals/cellulite-solutions-4</t>
  </si>
  <si>
    <t>papillon-moving-llc</t>
  </si>
  <si>
    <t>http://www.groupon.com/deals/papillon-moving-llc</t>
  </si>
  <si>
    <t>siam-oishi-coconut-grove</t>
  </si>
  <si>
    <t>http://www.groupon.com/deals/siam-oishi-coconut-grove</t>
  </si>
  <si>
    <t>toronto-weight-loss-challenge</t>
  </si>
  <si>
    <t>http://www.groupon.com/deals/toronto-weight-loss-challenge</t>
  </si>
  <si>
    <t>light-side-up-1</t>
  </si>
  <si>
    <t>http://www.groupon.com/deals/light-side-up-1</t>
  </si>
  <si>
    <t>kendall-tinting-inc-2</t>
  </si>
  <si>
    <t>http://www.groupon.com/deals/kendall-tinting-inc-2</t>
  </si>
  <si>
    <t>erica-lee-photography</t>
  </si>
  <si>
    <t>http://www.groupon.com/deals/erica-lee-photography</t>
  </si>
  <si>
    <t>poms-signature-restaurant</t>
  </si>
  <si>
    <t>http://www.groupon.com/deals/poms-signature-restaurant</t>
  </si>
  <si>
    <t>quiubo-pues-colombian-restaurant-1</t>
  </si>
  <si>
    <t>http://www.groupon.com/deals/quiubo-pues-colombian-restaurant-1</t>
  </si>
  <si>
    <t>brewburgers-3</t>
  </si>
  <si>
    <t>http://www.groupon.com/deals/brewburgers-3</t>
  </si>
  <si>
    <t>salon-eden-2</t>
  </si>
  <si>
    <t>http://www.groupon.com/deals/salon-eden-2</t>
  </si>
  <si>
    <t>motorcycle-safety-school-2</t>
  </si>
  <si>
    <t>http://www.groupon.com/deals/motorcycle-safety-school-2</t>
  </si>
  <si>
    <t>the-golf-warriors</t>
  </si>
  <si>
    <t>http://www.groupon.com/deals/the-golf-warriors</t>
  </si>
  <si>
    <t>gg-lacoste-unisex-sunglasses</t>
  </si>
  <si>
    <t>http://www.groupon.com/deals/gg-lacoste-unisex-sunglasses</t>
  </si>
  <si>
    <t>lonestar-riverboat-1</t>
  </si>
  <si>
    <t>http://www.groupon.com/deals/lonestar-riverboat-1</t>
  </si>
  <si>
    <t>knew-feel-1</t>
  </si>
  <si>
    <t>http://www.groupon.com/deals/knew-feel-1</t>
  </si>
  <si>
    <t>shandeez-grill-restaurant-2</t>
  </si>
  <si>
    <t>http://www.groupon.com/deals/shandeez-grill-restaurant-2</t>
  </si>
  <si>
    <t>miles-of-mud-2</t>
  </si>
  <si>
    <t>http://www.groupon.com/deals/miles-of-mud-2</t>
  </si>
  <si>
    <t>wildlife-education-9-baton-rouge</t>
  </si>
  <si>
    <t>http://www.groupon.com/deals/wildlife-education-9-baton-rouge</t>
  </si>
  <si>
    <t>caesars-tan-4</t>
  </si>
  <si>
    <t>http://www.groupon.com/deals/caesars-tan-4</t>
  </si>
  <si>
    <t>colorado-springs-window-tint-1</t>
  </si>
  <si>
    <t>http://www.groupon.com/deals/colorado-springs-window-tint-1</t>
  </si>
  <si>
    <t>contempo-hair-salon-1</t>
  </si>
  <si>
    <t>http://www.groupon.com/deals/contempo-hair-salon-1</t>
  </si>
  <si>
    <t>bikini-body-factory-2</t>
  </si>
  <si>
    <t>http://www.groupon.com/deals/bikini-body-factory-2</t>
  </si>
  <si>
    <t>gl-arie-crown-theater-1</t>
  </si>
  <si>
    <t>http://www.groupon.com/deals/gl-arie-crown-theater-1</t>
  </si>
  <si>
    <t>lincoln-park-aesthetics-2</t>
  </si>
  <si>
    <t>http://www.groupon.com/deals/lincoln-park-aesthetics-2</t>
  </si>
  <si>
    <t>beviamo</t>
  </si>
  <si>
    <t>http://www.groupon.com/deals/beviamo</t>
  </si>
  <si>
    <t>winestyles-shorewood</t>
  </si>
  <si>
    <t>http://www.groupon.com/deals/winestyles-shorewood</t>
  </si>
  <si>
    <t>baer-essentials-massage-bodyworks-1</t>
  </si>
  <si>
    <t>http://www.groupon.com/deals/baer-essentials-massage-bodyworks-1</t>
  </si>
  <si>
    <t>bria-bistro-3</t>
  </si>
  <si>
    <t>http://www.groupon.com/deals/bria-bistro-3</t>
  </si>
  <si>
    <t>glamour-girlz-chicago-4</t>
  </si>
  <si>
    <t>http://www.groupon.com/deals/glamour-girlz-chicago-4</t>
  </si>
  <si>
    <t>white-smile-central-20</t>
  </si>
  <si>
    <t>http://www.groupon.com/deals/white-smile-central-20</t>
  </si>
  <si>
    <t>gg-1-digital-watches</t>
  </si>
  <si>
    <t>http://www.groupon.com/deals/gg-1-digital-watches</t>
  </si>
  <si>
    <t>hot-shotz-mobile-power-wash</t>
  </si>
  <si>
    <t>http://www.groupon.com/deals/hot-shotz-mobile-power-wash</t>
  </si>
  <si>
    <t>360-mind-body-spirit</t>
  </si>
  <si>
    <t>http://www.groupon.com/deals/360-mind-body-spirit</t>
  </si>
  <si>
    <t>sapori-trattoria-5</t>
  </si>
  <si>
    <t>http://www.groupon.com/deals/sapori-trattoria-5</t>
  </si>
  <si>
    <t>image-nails-skin-beauty</t>
  </si>
  <si>
    <t>http://www.groupon.com/deals/image-nails-skin-beauty</t>
  </si>
  <si>
    <t>gg-1-3-piece-art-triptych</t>
  </si>
  <si>
    <t>http://www.groupon.com/deals/gg-1-3-piece-art-triptych</t>
  </si>
  <si>
    <t>gg-suck-uk-cat-toys-and-playhouses</t>
  </si>
  <si>
    <t>http://www.groupon.com/deals/gg-suck-uk-cat-toys-and-playhouses</t>
  </si>
  <si>
    <t>gg-apple-bottoms-espadrille-flats</t>
  </si>
  <si>
    <t>http://www.groupon.com/deals/gg-apple-bottoms-espadrille-flats</t>
  </si>
  <si>
    <t>gg-ne-brands-llc-x-ray-mens-cargo-shorts</t>
  </si>
  <si>
    <t>http://www.groupon.com/deals/gg-ne-brands-llc-x-ray-mens-cargo-shorts</t>
  </si>
  <si>
    <t>gg-nfl-grill-covers</t>
  </si>
  <si>
    <t>http://www.groupon.com/deals/gg-nfl-grill-covers</t>
  </si>
  <si>
    <t>gg-healthy-solutions-green-coffee-bean-extract</t>
  </si>
  <si>
    <t>http://www.groupon.com/deals/gg-healthy-solutions-green-coffee-bean-extract</t>
  </si>
  <si>
    <t>wildlife-education-9-new-orleans</t>
  </si>
  <si>
    <t>http://www.groupon.com/deals/wildlife-education-9-new-orleans</t>
  </si>
  <si>
    <t>skin-science-13</t>
  </si>
  <si>
    <t>http://www.groupon.com/deals/skin-science-13</t>
  </si>
  <si>
    <t>gg-balance-sanded-dry-wik-capri-leggings</t>
  </si>
  <si>
    <t>http://www.groupon.com/deals/gg-balance-sanded-dry-wik-capri-leggings</t>
  </si>
  <si>
    <t>denver-golf-5</t>
  </si>
  <si>
    <t>http://www.groupon.com/deals/denver-golf-5</t>
  </si>
  <si>
    <t>gg-sterling-silver-rings-1</t>
  </si>
  <si>
    <t>http://www.groupon.com/deals/gg-sterling-silver-rings-1</t>
  </si>
  <si>
    <t>little-egypt-co-2</t>
  </si>
  <si>
    <t>http://www.groupon.com/deals/little-egypt-co-2</t>
  </si>
  <si>
    <t>lone-star-carpet-care-restoration-2</t>
  </si>
  <si>
    <t>http://www.groupon.com/deals/lone-star-carpet-care-restoration-2</t>
  </si>
  <si>
    <t>gg-royal-luxe-350-thread-count-cotton-down-blanketsnc</t>
  </si>
  <si>
    <t>http://www.groupon.com/deals/gg-royal-luxe-350-thread-count-cotton-down-blanketsnc</t>
  </si>
  <si>
    <t>gg-little-earth-nfl-cowboy-hats</t>
  </si>
  <si>
    <t>http://www.groupon.com/deals/gg-little-earth-nfl-cowboy-hats</t>
  </si>
  <si>
    <t>larger-than-life-prints-16-calgary</t>
  </si>
  <si>
    <t>http://www.groupon.com/deals/larger-than-life-prints-16-calgary</t>
  </si>
  <si>
    <t>pho-good-7</t>
  </si>
  <si>
    <t>http://www.groupon.com/deals/pho-good-7</t>
  </si>
  <si>
    <t>gg-my-first-bible-sticker-activity-book-bundle</t>
  </si>
  <si>
    <t>http://www.groupon.com/deals/gg-my-first-bible-sticker-activity-book-bundle</t>
  </si>
  <si>
    <t>jiji-s-wraps-cafe</t>
  </si>
  <si>
    <t>http://www.groupon.com/deals/jiji-s-wraps-cafe</t>
  </si>
  <si>
    <t>udemy-14</t>
  </si>
  <si>
    <t>http://www.groupon.com/deals/udemy-14</t>
  </si>
  <si>
    <t>peaceful-waters-5</t>
  </si>
  <si>
    <t>http://www.groupon.com/deals/peaceful-waters-5</t>
  </si>
  <si>
    <t>hbl-centers-1-salt-lake-city</t>
  </si>
  <si>
    <t>http://www.groupon.com/deals/hbl-centers-1-salt-lake-city</t>
  </si>
  <si>
    <t>zen-bedrooms-ny-4-memphis</t>
  </si>
  <si>
    <t>http://www.groupon.com/deals/zen-bedrooms-ny-4-memphis</t>
  </si>
  <si>
    <t>roadhouse-eatery-2</t>
  </si>
  <si>
    <t>http://www.groupon.com/deals/roadhouse-eatery-2</t>
  </si>
  <si>
    <t>moksha-yoga-minneapolis-2</t>
  </si>
  <si>
    <t>http://www.groupon.com/deals/moksha-yoga-minneapolis-2</t>
  </si>
  <si>
    <t>the-cellar-door-katy-4</t>
  </si>
  <si>
    <t>http://www.groupon.com/deals/the-cellar-door-katy-4</t>
  </si>
  <si>
    <t>fish-place-2</t>
  </si>
  <si>
    <t>http://www.groupon.com/deals/fish-place-2</t>
  </si>
  <si>
    <t>plush-hair-lounge-5</t>
  </si>
  <si>
    <t>http://www.groupon.com/deals/plush-hair-lounge-5</t>
  </si>
  <si>
    <t>shape-women-s-fitness-1</t>
  </si>
  <si>
    <t>http://www.groupon.com/deals/shape-women-s-fitness-1</t>
  </si>
  <si>
    <t>celebrity-spa-laser-center-mc-kinney-6</t>
  </si>
  <si>
    <t>http://www.groupon.com/deals/celebrity-spa-laser-center-mc-kinney-6</t>
  </si>
  <si>
    <t>prairie-lights-2</t>
  </si>
  <si>
    <t>http://www.groupon.com/deals/prairie-lights-2</t>
  </si>
  <si>
    <t>dallas-boudoir</t>
  </si>
  <si>
    <t>http://www.groupon.com/deals/dallas-boudoir</t>
  </si>
  <si>
    <t>express-oil-change-service-center-5</t>
  </si>
  <si>
    <t>http://www.groupon.com/deals/express-oil-change-service-center-5</t>
  </si>
  <si>
    <t>florida-teen-driving-com-pensacola</t>
  </si>
  <si>
    <t>http://www.groupon.com/deals/florida-teen-driving-com-pensacola</t>
  </si>
  <si>
    <t>long-beach-skate</t>
  </si>
  <si>
    <t>http://www.groupon.com/deals/long-beach-skate</t>
  </si>
  <si>
    <t>gold-star-services-3</t>
  </si>
  <si>
    <t>http://www.groupon.com/deals/gold-star-services-3</t>
  </si>
  <si>
    <t>montebello-barnyard-zoo</t>
  </si>
  <si>
    <t>http://www.groupon.com/deals/montebello-barnyard-zoo</t>
  </si>
  <si>
    <t>madame-tussauds-hollywood-5</t>
  </si>
  <si>
    <t>http://www.groupon.com/deals/madame-tussauds-hollywood-5</t>
  </si>
  <si>
    <t>hair-art-science</t>
  </si>
  <si>
    <t>http://www.groupon.com/deals/hair-art-science</t>
  </si>
  <si>
    <t>hector-s-salon</t>
  </si>
  <si>
    <t>http://www.groupon.com/deals/hector-s-salon</t>
  </si>
  <si>
    <t>hookset-automotive</t>
  </si>
  <si>
    <t>http://www.groupon.com/deals/hookset-automotive</t>
  </si>
  <si>
    <t>love-bird-chocolates-1</t>
  </si>
  <si>
    <t>http://www.groupon.com/deals/love-bird-chocolates-1</t>
  </si>
  <si>
    <t>az-dental</t>
  </si>
  <si>
    <t>http://www.groupon.com/deals/az-dental</t>
  </si>
  <si>
    <t>paige-at-euphoria-the-salon</t>
  </si>
  <si>
    <t>http://www.groupon.com/deals/paige-at-euphoria-the-salon</t>
  </si>
  <si>
    <t>lush-hair-and-body-bar-stephanie-marcyes</t>
  </si>
  <si>
    <t>http://www.groupon.com/deals/lush-hair-and-body-bar-stephanie-marcyes</t>
  </si>
  <si>
    <t>it-university-online-53</t>
  </si>
  <si>
    <t>http://www.groupon.com/deals/it-university-online-53</t>
  </si>
  <si>
    <t>national-duct-cleaning-services-10-phoenix</t>
  </si>
  <si>
    <t>http://www.groupon.com/deals/national-duct-cleaning-services-10-phoenix</t>
  </si>
  <si>
    <t>20-volume-salon</t>
  </si>
  <si>
    <t>http://www.groupon.com/deals/20-volume-salon</t>
  </si>
  <si>
    <t>vito-s-pizza-and-italian-ristorante</t>
  </si>
  <si>
    <t>http://www.groupon.com/deals/vito-s-pizza-and-italian-ristorante</t>
  </si>
  <si>
    <t>revere-glass-school-14</t>
  </si>
  <si>
    <t>http://www.groupon.com/deals/revere-glass-school-14</t>
  </si>
  <si>
    <t>revere-glass-school-16</t>
  </si>
  <si>
    <t>http://www.groupon.com/deals/revere-glass-school-16</t>
  </si>
  <si>
    <t>toni-guy-az-1</t>
  </si>
  <si>
    <t>http://www.groupon.com/deals/toni-guy-az-1</t>
  </si>
  <si>
    <t>woodward-heating-inc-1</t>
  </si>
  <si>
    <t>http://www.groupon.com/deals/woodward-heating-inc-1</t>
  </si>
  <si>
    <t>the-eyelash-connection-reno-4</t>
  </si>
  <si>
    <t>http://www.groupon.com/deals/the-eyelash-connection-reno-4</t>
  </si>
  <si>
    <t>painting-vino-1</t>
  </si>
  <si>
    <t>http://www.groupon.com/deals/painting-vino-1</t>
  </si>
  <si>
    <t>san-diego-whale-watch-16</t>
  </si>
  <si>
    <t>http://www.groupon.com/deals/san-diego-whale-watch-16</t>
  </si>
  <si>
    <t>tan-de-soleil-3</t>
  </si>
  <si>
    <t>http://www.groupon.com/deals/tan-de-soleil-3</t>
  </si>
  <si>
    <t>revere-glass-school-15</t>
  </si>
  <si>
    <t>http://www.groupon.com/deals/revere-glass-school-15</t>
  </si>
  <si>
    <t>london-properties</t>
  </si>
  <si>
    <t>http://www.groupon.com/deals/london-properties</t>
  </si>
  <si>
    <t>rebecca-at-a-beautiwerx-salon</t>
  </si>
  <si>
    <t>http://www.groupon.com/deals/rebecca-at-a-beautiwerx-salon</t>
  </si>
  <si>
    <t>gl-harlem-globetrotters-186</t>
  </si>
  <si>
    <t>http://www.groupon.com/deals/gl-harlem-globetrotters-186</t>
  </si>
  <si>
    <t>green-steam-carpet-cleaners</t>
  </si>
  <si>
    <t>http://www.groupon.com/deals/green-steam-carpet-cleaners</t>
  </si>
  <si>
    <t>i-lash-factory-renton</t>
  </si>
  <si>
    <t>http://www.groupon.com/deals/i-lash-factory-renton</t>
  </si>
  <si>
    <t>dermal-rejuvenation-day-spa-2</t>
  </si>
  <si>
    <t>http://www.groupon.com/deals/dermal-rejuvenation-day-spa-2</t>
  </si>
  <si>
    <t>megan-reimer-at-salon-centre</t>
  </si>
  <si>
    <t>http://www.groupon.com/deals/megan-reimer-at-salon-centre</t>
  </si>
  <si>
    <t>scarlett-salon-and-spa-2</t>
  </si>
  <si>
    <t>http://www.groupon.com/deals/scarlett-salon-and-spa-2</t>
  </si>
  <si>
    <t>i-b-tan</t>
  </si>
  <si>
    <t>http://www.groupon.com/deals/i-b-tan</t>
  </si>
  <si>
    <t>palmer-skin-2</t>
  </si>
  <si>
    <t>http://www.groupon.com/deals/palmer-skin-2</t>
  </si>
  <si>
    <t>revere-glass-school-17</t>
  </si>
  <si>
    <t>http://www.groupon.com/deals/revere-glass-school-17</t>
  </si>
  <si>
    <t>casa-manana-restaurant-2</t>
  </si>
  <si>
    <t>http://www.groupon.com/deals/casa-manana-restaurant-2</t>
  </si>
  <si>
    <t>gl-california-fight-syndicate-1</t>
  </si>
  <si>
    <t>http://www.groupon.com/deals/gl-california-fight-syndicate-1</t>
  </si>
  <si>
    <t>fior-d-italia-1</t>
  </si>
  <si>
    <t>http://www.groupon.com/deals/fior-d-italia-1</t>
  </si>
  <si>
    <t>wine-insiders-23-dayton</t>
  </si>
  <si>
    <t>http://www.groupon.com/deals/wine-insiders-23-dayton</t>
  </si>
  <si>
    <t>saporissimo-4</t>
  </si>
  <si>
    <t>http://www.groupon.com/deals/saporissimo-4</t>
  </si>
  <si>
    <t>aziago-s-restaurant-1</t>
  </si>
  <si>
    <t>http://www.groupon.com/deals/aziago-s-restaurant-1</t>
  </si>
  <si>
    <t>gsoutfitting-2</t>
  </si>
  <si>
    <t>http://www.groupon.com/deals/gsoutfitting-2</t>
  </si>
  <si>
    <t>princess-spa-1</t>
  </si>
  <si>
    <t>http://www.groupon.com/deals/princess-spa-1</t>
  </si>
  <si>
    <t>the-woodhouse-day-spa-3</t>
  </si>
  <si>
    <t>http://www.groupon.com/deals/the-woodhouse-day-spa-3</t>
  </si>
  <si>
    <t>gl-live-nation-national-2-405</t>
  </si>
  <si>
    <t>http://www.groupon.com/deals/gl-live-nation-national-2-405</t>
  </si>
  <si>
    <t>hand-stone-massage-and-facial-spa-bedminster-township-1</t>
  </si>
  <si>
    <t>http://www.groupon.com/deals/hand-stone-massage-and-facial-spa-bedminster-township-1</t>
  </si>
  <si>
    <t>the-wellness-group-of-america-1</t>
  </si>
  <si>
    <t>http://www.groupon.com/deals/the-wellness-group-of-america-1</t>
  </si>
  <si>
    <t>gsoutfitting-4</t>
  </si>
  <si>
    <t>http://www.groupon.com/deals/gsoutfitting-4</t>
  </si>
  <si>
    <t>the-wellness-group-of-america</t>
  </si>
  <si>
    <t>http://www.groupon.com/deals/the-wellness-group-of-america</t>
  </si>
  <si>
    <t>gl-live-nation-national-2-379-north-jersey</t>
  </si>
  <si>
    <t>http://www.groupon.com/deals/gl-live-nation-national-2-379-north-jersey</t>
  </si>
  <si>
    <t>color-me-mine-14</t>
  </si>
  <si>
    <t>http://www.groupon.com/deals/color-me-mine-14</t>
  </si>
  <si>
    <t>the-foundation-studio</t>
  </si>
  <si>
    <t>http://www.groupon.com/deals/the-foundation-studio</t>
  </si>
  <si>
    <t>fabio-and-danny-s-cafe</t>
  </si>
  <si>
    <t>http://www.groupon.com/deals/fabio-and-danny-s-cafe</t>
  </si>
  <si>
    <t>new-health-centers-37</t>
  </si>
  <si>
    <t>http://www.groupon.com/deals/new-health-centers-37</t>
  </si>
  <si>
    <t>pio-pio</t>
  </si>
  <si>
    <t>http://www.groupon.com/deals/pio-pio</t>
  </si>
  <si>
    <t>amira-mor-international-entertainment-company-2</t>
  </si>
  <si>
    <t>http://www.groupon.com/deals/amira-mor-international-entertainment-company-2</t>
  </si>
  <si>
    <t>hand-stone-massage-and-facial-spa-bedminster-township</t>
  </si>
  <si>
    <t>http://www.groupon.com/deals/hand-stone-massage-and-facial-spa-bedminster-township</t>
  </si>
  <si>
    <t>elliots-pour-house-1</t>
  </si>
  <si>
    <t>http://www.groupon.com/deals/elliots-pour-house-1</t>
  </si>
  <si>
    <t>gl-live-nation-national-2-379-worcester</t>
  </si>
  <si>
    <t>http://www.groupon.com/deals/gl-live-nation-national-2-379-worcester</t>
  </si>
  <si>
    <t>body-beautiful-boot-camp-4</t>
  </si>
  <si>
    <t>http://www.groupon.com/deals/body-beautiful-boot-camp-4</t>
  </si>
  <si>
    <t>health-1st-wellness-center-1</t>
  </si>
  <si>
    <t>http://www.groupon.com/deals/health-1st-wellness-center-1</t>
  </si>
  <si>
    <t>on-the-avenue-spa-3</t>
  </si>
  <si>
    <t>http://www.groupon.com/deals/on-the-avenue-spa-3</t>
  </si>
  <si>
    <t>saporissimo-3</t>
  </si>
  <si>
    <t>http://www.groupon.com/deals/saporissimo-3</t>
  </si>
  <si>
    <t>mai-kai-restaurant-1</t>
  </si>
  <si>
    <t>http://www.groupon.com/deals/mai-kai-restaurant-1</t>
  </si>
  <si>
    <t>strax-rejuvenation-3</t>
  </si>
  <si>
    <t>http://www.groupon.com/deals/strax-rejuvenation-3</t>
  </si>
  <si>
    <t>premier-day-spa</t>
  </si>
  <si>
    <t>http://www.groupon.com/deals/premier-day-spa</t>
  </si>
  <si>
    <t>aesthetic-electrolysis-skin-care-center-12</t>
  </si>
  <si>
    <t>http://www.groupon.com/deals/aesthetic-electrolysis-skin-care-center-12</t>
  </si>
  <si>
    <t>goforitkickboxing-com</t>
  </si>
  <si>
    <t>http://www.groupon.com/deals/goforitkickboxing-com</t>
  </si>
  <si>
    <t>paradise-cove</t>
  </si>
  <si>
    <t>http://www.groupon.com/deals/paradise-cove</t>
  </si>
  <si>
    <t>talin-tropic-co-5</t>
  </si>
  <si>
    <t>http://www.groupon.com/deals/talin-tropic-co-5</t>
  </si>
  <si>
    <t>jiggles-and-giggles</t>
  </si>
  <si>
    <t>http://www.groupon.com/deals/jiggles-and-giggles</t>
  </si>
  <si>
    <t>health-medica-toronto</t>
  </si>
  <si>
    <t>http://www.groupon.com/deals/health-medica-toronto</t>
  </si>
  <si>
    <t>sky-zone-6</t>
  </si>
  <si>
    <t>http://www.groupon.com/deals/sky-zone-6</t>
  </si>
  <si>
    <t>ali-darugar-1</t>
  </si>
  <si>
    <t>http://www.groupon.com/deals/ali-darugar-1</t>
  </si>
  <si>
    <t>udemy-17</t>
  </si>
  <si>
    <t>http://www.groupon.com/deals/udemy-17</t>
  </si>
  <si>
    <t>bat-cave</t>
  </si>
  <si>
    <t>http://www.groupon.com/deals/bat-cave</t>
  </si>
  <si>
    <t>revelations-salon-spa-10</t>
  </si>
  <si>
    <t>http://www.groupon.com/deals/revelations-salon-spa-10</t>
  </si>
  <si>
    <t>gl-live-nation-national-2-404</t>
  </si>
  <si>
    <t>http://www.groupon.com/deals/gl-live-nation-national-2-404</t>
  </si>
  <si>
    <t>y-h-hsu-d-d-s</t>
  </si>
  <si>
    <t>http://www.groupon.com/deals/y-h-hsu-d-d-s</t>
  </si>
  <si>
    <t>cumming-med-spa-chiropractic-7</t>
  </si>
  <si>
    <t>http://www.groupon.com/deals/cumming-med-spa-chiropractic-7</t>
  </si>
  <si>
    <t>orange-leaf-6056</t>
  </si>
  <si>
    <t>http://www.groupon.com/deals/orange-leaf-6056</t>
  </si>
  <si>
    <t>royal-fades-barber-shops</t>
  </si>
  <si>
    <t>http://www.groupon.com/deals/royal-fades-barber-shops</t>
  </si>
  <si>
    <t>serenity-spa-8</t>
  </si>
  <si>
    <t>http://www.groupon.com/deals/serenity-spa-8</t>
  </si>
  <si>
    <t>gl-live-nation-national-2-408</t>
  </si>
  <si>
    <t>http://www.groupon.com/deals/gl-live-nation-national-2-408</t>
  </si>
  <si>
    <t>felix-potin-5</t>
  </si>
  <si>
    <t>http://www.groupon.com/deals/felix-potin-5</t>
  </si>
  <si>
    <t>balance-spa-4</t>
  </si>
  <si>
    <t>http://www.groupon.com/deals/balance-spa-4</t>
  </si>
  <si>
    <t>chattanooga-skydiving-company-16</t>
  </si>
  <si>
    <t>http://www.groupon.com/deals/chattanooga-skydiving-company-16</t>
  </si>
  <si>
    <t>undisputed-sports-bar-and-grill</t>
  </si>
  <si>
    <t>http://www.groupon.com/deals/undisputed-sports-bar-and-grill</t>
  </si>
  <si>
    <t>regenerations-cosmetic-medicine-4</t>
  </si>
  <si>
    <t>http://www.groupon.com/deals/regenerations-cosmetic-medicine-4</t>
  </si>
  <si>
    <t>gsoutfitting-3</t>
  </si>
  <si>
    <t>http://www.groupon.com/deals/gsoutfitting-3</t>
  </si>
  <si>
    <t>photo-weavers-augusta</t>
  </si>
  <si>
    <t>http://www.groupon.com/deals/photo-weavers-augusta</t>
  </si>
  <si>
    <t>gs-outfitting-4</t>
  </si>
  <si>
    <t>http://www.groupon.com/deals/gs-outfitting-4</t>
  </si>
  <si>
    <t>incontro-restaurant-lounge-5</t>
  </si>
  <si>
    <t>http://www.groupon.com/deals/incontro-restaurant-lounge-5</t>
  </si>
  <si>
    <t>gl-live-nation-national-2-379-pittsburgh</t>
  </si>
  <si>
    <t>http://www.groupon.com/deals/gl-live-nation-national-2-379-pittsburgh</t>
  </si>
  <si>
    <t>pearly-whites-express-13</t>
  </si>
  <si>
    <t>http://www.groupon.com/deals/pearly-whites-express-13</t>
  </si>
  <si>
    <t>pure-skin-medical-spa-3</t>
  </si>
  <si>
    <t>http://www.groupon.com/deals/pure-skin-medical-spa-3</t>
  </si>
  <si>
    <t>beauty-oasis</t>
  </si>
  <si>
    <t>http://www.groupon.com/deals/beauty-oasis</t>
  </si>
  <si>
    <t>essential-chiro-care-2</t>
  </si>
  <si>
    <t>http://www.groupon.com/deals/essential-chiro-care-2</t>
  </si>
  <si>
    <t>gustorganics-1</t>
  </si>
  <si>
    <t>http://www.groupon.com/deals/gustorganics-1</t>
  </si>
  <si>
    <t>artisan-works-2</t>
  </si>
  <si>
    <t>http://www.groupon.com/deals/artisan-works-2</t>
  </si>
  <si>
    <t>a-touch-of-beauty-salon-and-spa-1</t>
  </si>
  <si>
    <t>http://www.groupon.com/deals/a-touch-of-beauty-salon-and-spa-1</t>
  </si>
  <si>
    <t>keepsake-solutions-5</t>
  </si>
  <si>
    <t>http://www.groupon.com/deals/keepsake-solutions-5</t>
  </si>
  <si>
    <t>temple-of-wellness</t>
  </si>
  <si>
    <t>http://www.groupon.com/deals/temple-of-wellness</t>
  </si>
  <si>
    <t>sunsets-on-the-hudson</t>
  </si>
  <si>
    <t>http://www.groupon.com/deals/sunsets-on-the-hudson</t>
  </si>
  <si>
    <t>bite-me-sweets-nyc</t>
  </si>
  <si>
    <t>http://www.groupon.com/deals/bite-me-sweets-nyc</t>
  </si>
  <si>
    <t>anderson-japanese-gardens-5</t>
  </si>
  <si>
    <t>http://www.groupon.com/deals/anderson-japanese-gardens-5</t>
  </si>
  <si>
    <t>gl-summer-set-music-festival-16</t>
  </si>
  <si>
    <t>http://www.groupon.com/deals/gl-summer-set-music-festival-16</t>
  </si>
  <si>
    <t>pink-west-aesthetics-3</t>
  </si>
  <si>
    <t>http://www.groupon.com/deals/pink-west-aesthetics-3</t>
  </si>
  <si>
    <t>pro-steamers-13</t>
  </si>
  <si>
    <t>http://www.groupon.com/deals/pro-steamers-13</t>
  </si>
  <si>
    <t>beauty-body-wellness-spa</t>
  </si>
  <si>
    <t>http://www.groupon.com/deals/beauty-body-wellness-spa</t>
  </si>
  <si>
    <t>cutter-s-edge-style-shop</t>
  </si>
  <si>
    <t>http://www.groupon.com/deals/cutter-s-edge-style-shop</t>
  </si>
  <si>
    <t>we-get-it-covered</t>
  </si>
  <si>
    <t>http://www.groupon.com/deals/we-get-it-covered</t>
  </si>
  <si>
    <t>petra-cafe-2</t>
  </si>
  <si>
    <t>http://www.groupon.com/deals/petra-cafe-2</t>
  </si>
  <si>
    <t>mamboberry-3</t>
  </si>
  <si>
    <t>http://www.groupon.com/deals/mamboberry-3</t>
  </si>
  <si>
    <t>gl-live-nation-national-2-407</t>
  </si>
  <si>
    <t>http://www.groupon.com/deals/gl-live-nation-national-2-407</t>
  </si>
  <si>
    <t>christal-calvillo-at-body-trends-salon-spa-boutique</t>
  </si>
  <si>
    <t>http://www.groupon.com/deals/christal-calvillo-at-body-trends-salon-spa-boutique</t>
  </si>
  <si>
    <t>pupusas-2</t>
  </si>
  <si>
    <t>http://www.groupon.com/deals/pupusas-2</t>
  </si>
  <si>
    <t>north-goliad-salon-5</t>
  </si>
  <si>
    <t>http://www.groupon.com/deals/north-goliad-salon-5</t>
  </si>
  <si>
    <t>udemy-16</t>
  </si>
  <si>
    <t>http://www.groupon.com/deals/udemy-16</t>
  </si>
  <si>
    <t>dirty-dawgz-llc</t>
  </si>
  <si>
    <t>http://www.groupon.com/deals/dirty-dawgz-llc</t>
  </si>
  <si>
    <t>gl-summer-set-music-festival-16-madison</t>
  </si>
  <si>
    <t>http://www.groupon.com/deals/gl-summer-set-music-festival-16-madison</t>
  </si>
  <si>
    <t>soleil-tan-spa-3</t>
  </si>
  <si>
    <t>http://www.groupon.com/deals/soleil-tan-spa-3</t>
  </si>
  <si>
    <t>vanish-laser-tattoo-removal-skin-aesthetics</t>
  </si>
  <si>
    <t>http://www.groupon.com/deals/vanish-laser-tattoo-removal-skin-aesthetics</t>
  </si>
  <si>
    <t>minhas-craft-brewery-6</t>
  </si>
  <si>
    <t>http://www.groupon.com/deals/minhas-craft-brewery-6</t>
  </si>
  <si>
    <t>udemy-15</t>
  </si>
  <si>
    <t>http://www.groupon.com/deals/udemy-15</t>
  </si>
  <si>
    <t>wrinkles-away-skincare-2</t>
  </si>
  <si>
    <t>http://www.groupon.com/deals/wrinkles-away-skincare-2</t>
  </si>
  <si>
    <t>genghis-grill-4</t>
  </si>
  <si>
    <t>http://www.groupon.com/deals/genghis-grill-4</t>
  </si>
  <si>
    <t>soma-medi-spa</t>
  </si>
  <si>
    <t>http://www.groupon.com/deals/soma-medi-spa</t>
  </si>
  <si>
    <t>r-szoom-23-mobile-baldwin-county</t>
  </si>
  <si>
    <t>http://www.groupon.com/deals/r-szoom-23-mobile-baldwin-county</t>
  </si>
  <si>
    <t>michael-smith-restaurant-2</t>
  </si>
  <si>
    <t>http://www.groupon.com/deals/michael-smith-restaurant-2</t>
  </si>
  <si>
    <t>physicians-weight-loss-centers-19</t>
  </si>
  <si>
    <t>http://www.groupon.com/deals/physicians-weight-loss-centers-19</t>
  </si>
  <si>
    <t>nonie-s-ark-animal-encounters</t>
  </si>
  <si>
    <t>http://www.groupon.com/deals/nonie-s-ark-animal-encounters</t>
  </si>
  <si>
    <t>shutterfly-334-wichita</t>
  </si>
  <si>
    <t>http://www.groupon.com/deals/shutterfly-334-wichita</t>
  </si>
  <si>
    <t>body-wellness-massage-clinic</t>
  </si>
  <si>
    <t>http://www.groupon.com/deals/body-wellness-massage-clinic</t>
  </si>
  <si>
    <t>shear-pleasure</t>
  </si>
  <si>
    <t>http://www.groupon.com/deals/shear-pleasure</t>
  </si>
  <si>
    <t>the-beauty-cell-inc-4</t>
  </si>
  <si>
    <t>http://www.groupon.com/deals/the-beauty-cell-inc-4</t>
  </si>
  <si>
    <t>bryce-bridges-photographic-1</t>
  </si>
  <si>
    <t>http://www.groupon.com/deals/bryce-bridges-photographic-1</t>
  </si>
  <si>
    <t>yogurt-zone-san-antonio-4248-s-new-braunfels-ave-suite-103</t>
  </si>
  <si>
    <t>http://www.groupon.com/deals/yogurt-zone-san-antonio-4248-s-new-braunfels-ave-suite-103</t>
  </si>
  <si>
    <t>ukai-sushi-chinese</t>
  </si>
  <si>
    <t>http://www.groupon.com/deals/ukai-sushi-chinese</t>
  </si>
  <si>
    <t>teamkat-martial-arts-wellness</t>
  </si>
  <si>
    <t>http://www.groupon.com/deals/teamkat-martial-arts-wellness</t>
  </si>
  <si>
    <t>minhas-craft-brewery-7</t>
  </si>
  <si>
    <t>http://www.groupon.com/deals/minhas-craft-brewery-7</t>
  </si>
  <si>
    <t>paganica-golf-course-2</t>
  </si>
  <si>
    <t>http://www.groupon.com/deals/paganica-golf-course-2</t>
  </si>
  <si>
    <t>smashing-resumes-2</t>
  </si>
  <si>
    <t>http://www.groupon.com/deals/smashing-resumes-2</t>
  </si>
  <si>
    <t>the-laundry-butlers-inc-2</t>
  </si>
  <si>
    <t>http://www.groupon.com/deals/the-laundry-butlers-inc-2</t>
  </si>
  <si>
    <t>sumner-skate-zone-3</t>
  </si>
  <si>
    <t>http://www.groupon.com/deals/sumner-skate-zone-3</t>
  </si>
  <si>
    <t>pamper-me-please</t>
  </si>
  <si>
    <t>http://www.groupon.com/deals/pamper-me-please</t>
  </si>
  <si>
    <t>shalimar-fine-indian-cuisine</t>
  </si>
  <si>
    <t>http://www.groupon.com/deals/shalimar-fine-indian-cuisine</t>
  </si>
  <si>
    <t>san-antonio-laser-clinic-1</t>
  </si>
  <si>
    <t>http://www.groupon.com/deals/san-antonio-laser-clinic-1</t>
  </si>
  <si>
    <t>national-bakery-deli-1</t>
  </si>
  <si>
    <t>http://www.groupon.com/deals/national-bakery-deli-1</t>
  </si>
  <si>
    <t>eye-q-optical-1</t>
  </si>
  <si>
    <t>http://www.groupon.com/deals/eye-q-optical-1</t>
  </si>
  <si>
    <t>express-bartender-anaheim-3</t>
  </si>
  <si>
    <t>http://www.groupon.com/deals/express-bartender-anaheim-3</t>
  </si>
  <si>
    <t>armed-personal-defense-3</t>
  </si>
  <si>
    <t>http://www.groupon.com/deals/armed-personal-defense-3</t>
  </si>
  <si>
    <t>wise-villa-winery-2</t>
  </si>
  <si>
    <t>http://www.groupon.com/deals/wise-villa-winery-2</t>
  </si>
  <si>
    <t>davis-swim-fitness</t>
  </si>
  <si>
    <t>http://www.groupon.com/deals/davis-swim-fitness</t>
  </si>
  <si>
    <t>st-stanislaus-golf-course</t>
  </si>
  <si>
    <t>http://www.groupon.com/deals/st-stanislaus-golf-course</t>
  </si>
  <si>
    <t>gemmells-3</t>
  </si>
  <si>
    <t>http://www.groupon.com/deals/gemmells-3</t>
  </si>
  <si>
    <t>pixel-battles</t>
  </si>
  <si>
    <t>http://www.groupon.com/deals/pixel-battles</t>
  </si>
  <si>
    <t>bartending-college-online-santa-barbara-1</t>
  </si>
  <si>
    <t>http://www.groupon.com/deals/bartending-college-online-santa-barbara-1</t>
  </si>
  <si>
    <t>bombay-bar-grill-1</t>
  </si>
  <si>
    <t>http://www.groupon.com/deals/bombay-bar-grill-1</t>
  </si>
  <si>
    <t>rumbi-island-grill</t>
  </si>
  <si>
    <t>http://www.groupon.com/deals/rumbi-island-grill</t>
  </si>
  <si>
    <t>bel-mondo-day-spa-4</t>
  </si>
  <si>
    <t>http://www.groupon.com/deals/bel-mondo-day-spa-4</t>
  </si>
  <si>
    <t>indulge-spa-salon</t>
  </si>
  <si>
    <t>http://www.groupon.com/deals/indulge-spa-salon</t>
  </si>
  <si>
    <t>dr-g-nili-d-m-d-newport-beach</t>
  </si>
  <si>
    <t>http://www.groupon.com/deals/dr-g-nili-d-m-d-newport-beach</t>
  </si>
  <si>
    <t>exclusive-mobile-detailing-3</t>
  </si>
  <si>
    <t>http://www.groupon.com/deals/exclusive-mobile-detailing-3</t>
  </si>
  <si>
    <t>spa-bindi</t>
  </si>
  <si>
    <t>http://www.groupon.com/deals/spa-bindi</t>
  </si>
  <si>
    <t>northwest-river-guides-5</t>
  </si>
  <si>
    <t>http://www.groupon.com/deals/northwest-river-guides-5</t>
  </si>
  <si>
    <t>gl-live-nation-national-2-379-denver</t>
  </si>
  <si>
    <t>http://www.groupon.com/deals/gl-live-nation-national-2-379-denver</t>
  </si>
  <si>
    <t>advanced-eye-care-3</t>
  </si>
  <si>
    <t>http://www.groupon.com/deals/advanced-eye-care-3</t>
  </si>
  <si>
    <t>hbl-centers-1-orange-county</t>
  </si>
  <si>
    <t>http://www.groupon.com/deals/hbl-centers-1-orange-county</t>
  </si>
  <si>
    <t>o-asian-kitchen-3</t>
  </si>
  <si>
    <t>http://www.groupon.com/deals/o-asian-kitchen-3</t>
  </si>
  <si>
    <t>annie-dobie-skin-care</t>
  </si>
  <si>
    <t>http://www.groupon.com/deals/annie-dobie-skin-care</t>
  </si>
  <si>
    <t>gl-salem-keizer-volcanoes-3</t>
  </si>
  <si>
    <t>http://www.groupon.com/deals/gl-salem-keizer-volcanoes-3</t>
  </si>
  <si>
    <t>dr-specs-optical-3</t>
  </si>
  <si>
    <t>http://www.groupon.com/deals/dr-specs-optical-3</t>
  </si>
  <si>
    <t>classic-sports-racing-group-5</t>
  </si>
  <si>
    <t>http://www.groupon.com/deals/classic-sports-racing-group-5</t>
  </si>
  <si>
    <t>wine-insiders-23-tucson</t>
  </si>
  <si>
    <t>http://www.groupon.com/deals/wine-insiders-23-tucson</t>
  </si>
  <si>
    <t>big-foot-carpet-cleaning-2</t>
  </si>
  <si>
    <t>http://www.groupon.com/deals/big-foot-carpet-cleaning-2</t>
  </si>
  <si>
    <t>fitness-therapy-3</t>
  </si>
  <si>
    <t>http://www.groupon.com/deals/fitness-therapy-3</t>
  </si>
  <si>
    <t>body-mechanix-san-francisco-2</t>
  </si>
  <si>
    <t>http://www.groupon.com/deals/body-mechanix-san-francisco-2</t>
  </si>
  <si>
    <t>evolutionary-fitness-san-rafael-2</t>
  </si>
  <si>
    <t>http://www.groupon.com/deals/evolutionary-fitness-san-rafael-2</t>
  </si>
  <si>
    <t>classic-sports-racing-group-4</t>
  </si>
  <si>
    <t>http://www.groupon.com/deals/classic-sports-racing-group-4</t>
  </si>
  <si>
    <t>crawl-sf-1-1</t>
  </si>
  <si>
    <t>http://www.groupon.com/deals/crawl-sf-1-1</t>
  </si>
  <si>
    <t>chem-dry-of-fresno-clovis-1</t>
  </si>
  <si>
    <t>http://www.groupon.com/deals/chem-dry-of-fresno-clovis-1</t>
  </si>
  <si>
    <t>pro-tech-automotive</t>
  </si>
  <si>
    <t>http://www.groupon.com/deals/pro-tech-automotive</t>
  </si>
  <si>
    <t>l-a-dental-day-spa</t>
  </si>
  <si>
    <t>http://www.groupon.com/deals/l-a-dental-day-spa</t>
  </si>
  <si>
    <t>salon-rain-day-spa-3</t>
  </si>
  <si>
    <t>http://www.groupon.com/deals/salon-rain-day-spa-3</t>
  </si>
  <si>
    <t>regal-cake-gallery-2</t>
  </si>
  <si>
    <t>http://www.groupon.com/deals/regal-cake-gallery-2</t>
  </si>
  <si>
    <t>oolamoola-17</t>
  </si>
  <si>
    <t>http://www.groupon.com/deals/oolamoola-17</t>
  </si>
  <si>
    <t>malibu-golf-club-1</t>
  </si>
  <si>
    <t>http://www.groupon.com/deals/malibu-golf-club-1</t>
  </si>
  <si>
    <t>leah-graham-at-le-charme-salon</t>
  </si>
  <si>
    <t>http://www.groupon.com/deals/leah-graham-at-le-charme-salon</t>
  </si>
  <si>
    <t>oolamoola-16</t>
  </si>
  <si>
    <t>http://www.groupon.com/deals/oolamoola-16</t>
  </si>
  <si>
    <t>kuuleilani-day-spa-10</t>
  </si>
  <si>
    <t>http://www.groupon.com/deals/kuuleilani-day-spa-10</t>
  </si>
  <si>
    <t>gg-1-adolfo-mens-dress-shoes</t>
  </si>
  <si>
    <t>http://www.groupon.com/deals/gg-1-adolfo-mens-dress-shoes</t>
  </si>
  <si>
    <t>gg-1-oceanaut-mens-watches</t>
  </si>
  <si>
    <t>http://www.groupon.com/deals/gg-1-oceanaut-mens-watches</t>
  </si>
  <si>
    <t>gg-parragon-books-the-burger-book-and-kit</t>
  </si>
  <si>
    <t>http://www.groupon.com/deals/gg-parragon-books-the-burger-book-and-kit</t>
  </si>
  <si>
    <t>gg-abby-david-tutera-neck-and-ear-set</t>
  </si>
  <si>
    <t>http://www.groupon.com/deals/gg-abby-david-tutera-neck-and-ear-set</t>
  </si>
  <si>
    <t>gg-ladies-huggie-earrings</t>
  </si>
  <si>
    <t>http://www.groupon.com/deals/gg-ladies-huggie-earrings</t>
  </si>
  <si>
    <t>jcpportraits-5-syracuse</t>
  </si>
  <si>
    <t>http://www.groupon.com/deals/jcpportraits-5-syracuse</t>
  </si>
  <si>
    <t>jcpportraits-5-huntsville</t>
  </si>
  <si>
    <t>http://www.groupon.com/deals/jcpportraits-5-huntsville</t>
  </si>
  <si>
    <t>options-plus-carpet-upholstery-cleaning-2</t>
  </si>
  <si>
    <t>http://www.groupon.com/deals/options-plus-carpet-upholstery-cleaning-2</t>
  </si>
  <si>
    <t>captain-hook-s-charter-fishing-9</t>
  </si>
  <si>
    <t>http://www.groupon.com/deals/captain-hook-s-charter-fishing-9</t>
  </si>
  <si>
    <t>photo-weavers-chattanooga</t>
  </si>
  <si>
    <t>http://www.groupon.com/deals/photo-weavers-chattanooga</t>
  </si>
  <si>
    <t>fortunato-s-european-hair-design-1</t>
  </si>
  <si>
    <t>http://www.groupon.com/deals/fortunato-s-european-hair-design-1</t>
  </si>
  <si>
    <t>ga-jet-set-vacations-13-costa-rica</t>
  </si>
  <si>
    <t>http://www.groupon.com/deals/ga-jet-set-vacations-13-costa-rica</t>
  </si>
  <si>
    <t>wine-insiders-23-roanoke</t>
  </si>
  <si>
    <t>http://www.groupon.com/deals/wine-insiders-23-roanoke</t>
  </si>
  <si>
    <t>ta-ca-4</t>
  </si>
  <si>
    <t>http://www.groupon.com/deals/ta-ca-4</t>
  </si>
  <si>
    <t>shear-designs-salon-mohegan-lake-1</t>
  </si>
  <si>
    <t>http://www.groupon.com/deals/shear-designs-salon-mohegan-lake-1</t>
  </si>
  <si>
    <t>landmark-skate-and-fun-center</t>
  </si>
  <si>
    <t>http://www.groupon.com/deals/landmark-skate-and-fun-center</t>
  </si>
  <si>
    <t>nbalance-body-skin-studio-2</t>
  </si>
  <si>
    <t>http://www.groupon.com/deals/nbalance-body-skin-studio-2</t>
  </si>
  <si>
    <t>portofino-restaurant-10</t>
  </si>
  <si>
    <t>http://www.groupon.com/deals/portofino-restaurant-10</t>
  </si>
  <si>
    <t>wine-insiders-23-piedmont-triad</t>
  </si>
  <si>
    <t>http://www.groupon.com/deals/wine-insiders-23-piedmont-triad</t>
  </si>
  <si>
    <t>serenity-wholistic-wellness</t>
  </si>
  <si>
    <t>http://www.groupon.com/deals/serenity-wholistic-wellness</t>
  </si>
  <si>
    <t>mojazz-hair-salon</t>
  </si>
  <si>
    <t>http://www.groupon.com/deals/mojazz-hair-salon</t>
  </si>
  <si>
    <t>extreme-aqua-sports</t>
  </si>
  <si>
    <t>http://www.groupon.com/deals/extreme-aqua-sports</t>
  </si>
  <si>
    <t>wine-insiders-23-gainesville</t>
  </si>
  <si>
    <t>http://www.groupon.com/deals/wine-insiders-23-gainesville</t>
  </si>
  <si>
    <t>bar-q-1</t>
  </si>
  <si>
    <t>http://www.groupon.com/deals/bar-q-1</t>
  </si>
  <si>
    <t>arnolds-drive-in-4</t>
  </si>
  <si>
    <t>http://www.groupon.com/deals/arnolds-drive-in-4</t>
  </si>
  <si>
    <t>wild-roots-salon-2</t>
  </si>
  <si>
    <t>http://www.groupon.com/deals/wild-roots-salon-2</t>
  </si>
  <si>
    <t>gl-mirvish-productions-16</t>
  </si>
  <si>
    <t>http://www.groupon.com/deals/gl-mirvish-productions-16</t>
  </si>
  <si>
    <t>gatti-s-pizza-louisville</t>
  </si>
  <si>
    <t>http://www.groupon.com/deals/gatti-s-pizza-louisville</t>
  </si>
  <si>
    <t>bandidos-latin-kitchen</t>
  </si>
  <si>
    <t>http://www.groupon.com/deals/bandidos-latin-kitchen</t>
  </si>
  <si>
    <t>wine-insiders-23-cincinnati</t>
  </si>
  <si>
    <t>http://www.groupon.com/deals/wine-insiders-23-cincinnati</t>
  </si>
  <si>
    <t>buckhead-fight-club</t>
  </si>
  <si>
    <t>http://www.groupon.com/deals/buckhead-fight-club</t>
  </si>
  <si>
    <t>wine-insiders-23-washington-dc</t>
  </si>
  <si>
    <t>http://www.groupon.com/deals/wine-insiders-23-washington-dc</t>
  </si>
  <si>
    <t>ziebart-13</t>
  </si>
  <si>
    <t>http://www.groupon.com/deals/ziebart-13</t>
  </si>
  <si>
    <t>vivo-salon</t>
  </si>
  <si>
    <t>http://www.groupon.com/deals/vivo-salon</t>
  </si>
  <si>
    <t>scott-medical-health-center-7</t>
  </si>
  <si>
    <t>http://www.groupon.com/deals/scott-medical-health-center-7</t>
  </si>
  <si>
    <t>raxx-pool-room-sports-bar-grill</t>
  </si>
  <si>
    <t>http://www.groupon.com/deals/raxx-pool-room-sports-bar-grill</t>
  </si>
  <si>
    <t>wake-health-medical-10</t>
  </si>
  <si>
    <t>http://www.groupon.com/deals/wake-health-medical-10</t>
  </si>
  <si>
    <t>grand-valley-dental-care</t>
  </si>
  <si>
    <t>http://www.groupon.com/deals/grand-valley-dental-care</t>
  </si>
  <si>
    <t>asia-palace-weymouth</t>
  </si>
  <si>
    <t>http://www.groupon.com/deals/asia-palace-weymouth</t>
  </si>
  <si>
    <t>wine-insiders-23-ocala</t>
  </si>
  <si>
    <t>http://www.groupon.com/deals/wine-insiders-23-ocala</t>
  </si>
  <si>
    <t>complete-chiropractic-rehabilitation</t>
  </si>
  <si>
    <t>http://www.groupon.com/deals/complete-chiropractic-rehabilitation</t>
  </si>
  <si>
    <t>july-vitality-center</t>
  </si>
  <si>
    <t>http://www.groupon.com/deals/july-vitality-center</t>
  </si>
  <si>
    <t>platinum-auto-spa</t>
  </si>
  <si>
    <t>http://www.groupon.com/deals/platinum-auto-spa</t>
  </si>
  <si>
    <t>envy-hair-studio-aesthetics-with-amanda-2</t>
  </si>
  <si>
    <t>http://www.groupon.com/deals/envy-hair-studio-aesthetics-with-amanda-2</t>
  </si>
  <si>
    <t>pravana-tan-wellness-spa-3</t>
  </si>
  <si>
    <t>http://www.groupon.com/deals/pravana-tan-wellness-spa-3</t>
  </si>
  <si>
    <t>mega-hair-elite</t>
  </si>
  <si>
    <t>http://www.groupon.com/deals/mega-hair-elite</t>
  </si>
  <si>
    <t>gl-big-apple-circus-22</t>
  </si>
  <si>
    <t>http://www.groupon.com/deals/gl-big-apple-circus-22</t>
  </si>
  <si>
    <t>cobalt-grille-2</t>
  </si>
  <si>
    <t>http://www.groupon.com/deals/cobalt-grille-2</t>
  </si>
  <si>
    <t>mila-chic-hair-design</t>
  </si>
  <si>
    <t>http://www.groupon.com/deals/mila-chic-hair-design</t>
  </si>
  <si>
    <t>photo-weavers-central-jersey-1</t>
  </si>
  <si>
    <t>http://www.groupon.com/deals/photo-weavers-central-jersey-1</t>
  </si>
  <si>
    <t>fit-body-boot-camp-beachwood-3</t>
  </si>
  <si>
    <t>http://www.groupon.com/deals/fit-body-boot-camp-beachwood-3</t>
  </si>
  <si>
    <t>old-silo-golf-course-restaurant-banqu</t>
  </si>
  <si>
    <t>http://www.groupon.com/deals/old-silo-golf-course-restaurant-banqu</t>
  </si>
  <si>
    <t>rejuvalux-body-klinic-and-day-spa-5</t>
  </si>
  <si>
    <t>http://www.groupon.com/deals/rejuvalux-body-klinic-and-day-spa-5</t>
  </si>
  <si>
    <t>clique-salon-spa</t>
  </si>
  <si>
    <t>http://www.groupon.com/deals/clique-salon-spa</t>
  </si>
  <si>
    <t>aisha-beauty-salon-day-spa-3</t>
  </si>
  <si>
    <t>http://www.groupon.com/deals/aisha-beauty-salon-day-spa-3</t>
  </si>
  <si>
    <t>palm-beach-medical-10</t>
  </si>
  <si>
    <t>http://www.groupon.com/deals/palm-beach-medical-10</t>
  </si>
  <si>
    <t>abacus-wedding-studios-1</t>
  </si>
  <si>
    <t>http://www.groupon.com/deals/abacus-wedding-studios-1</t>
  </si>
  <si>
    <t>the-dock-fine-dining-spirits</t>
  </si>
  <si>
    <t>http://www.groupon.com/deals/the-dock-fine-dining-spirits</t>
  </si>
  <si>
    <t>leonard-chiropractic-fairview-park-1</t>
  </si>
  <si>
    <t>http://www.groupon.com/deals/leonard-chiropractic-fairview-park-1</t>
  </si>
  <si>
    <t>martinizing-dry-cleaning-7</t>
  </si>
  <si>
    <t>http://www.groupon.com/deals/martinizing-dry-cleaning-7</t>
  </si>
  <si>
    <t>pennridge-wellness-center-1</t>
  </si>
  <si>
    <t>http://www.groupon.com/deals/pennridge-wellness-center-1</t>
  </si>
  <si>
    <t>captain-hook-s-charter-fishing-st-joseph</t>
  </si>
  <si>
    <t>http://www.groupon.com/deals/captain-hook-s-charter-fishing-st-joseph</t>
  </si>
  <si>
    <t>skin-oasis-5</t>
  </si>
  <si>
    <t>http://www.groupon.com/deals/skin-oasis-5</t>
  </si>
  <si>
    <t>webster-hots</t>
  </si>
  <si>
    <t>http://www.groupon.com/deals/webster-hots</t>
  </si>
  <si>
    <t>wink-permanent-makeup-and-lash-boutique-1</t>
  </si>
  <si>
    <t>http://www.groupon.com/deals/wink-permanent-makeup-and-lash-boutique-1</t>
  </si>
  <si>
    <t>spin-dessert-cafe-4</t>
  </si>
  <si>
    <t>http://www.groupon.com/deals/spin-dessert-cafe-4</t>
  </si>
  <si>
    <t>all-city-heat-and-air-1</t>
  </si>
  <si>
    <t>http://www.groupon.com/deals/all-city-heat-and-air-1</t>
  </si>
  <si>
    <t>aesthetics-zone-laser-clinic-3</t>
  </si>
  <si>
    <t>http://www.groupon.com/deals/aesthetics-zone-laser-clinic-3</t>
  </si>
  <si>
    <t>thru-luna-s-eyes-hair-studio</t>
  </si>
  <si>
    <t>http://www.groupon.com/deals/thru-luna-s-eyes-hair-studio</t>
  </si>
  <si>
    <t>living-lite-20</t>
  </si>
  <si>
    <t>http://www.groupon.com/deals/living-lite-20</t>
  </si>
  <si>
    <t>hair-las-olas-1</t>
  </si>
  <si>
    <t>http://www.groupon.com/deals/hair-las-olas-1</t>
  </si>
  <si>
    <t>photo-weavers-harrisburg-1</t>
  </si>
  <si>
    <t>http://www.groupon.com/deals/photo-weavers-harrisburg-1</t>
  </si>
  <si>
    <t>hometown-animal-hospital</t>
  </si>
  <si>
    <t>http://www.groupon.com/deals/hometown-animal-hospital</t>
  </si>
  <si>
    <t>german-schnitzel-haus</t>
  </si>
  <si>
    <t>http://www.groupon.com/deals/german-schnitzel-haus</t>
  </si>
  <si>
    <t>simply-well-9</t>
  </si>
  <si>
    <t>http://www.groupon.com/deals/simply-well-9</t>
  </si>
  <si>
    <t>taka-taka-1</t>
  </si>
  <si>
    <t>http://www.groupon.com/deals/taka-taka-1</t>
  </si>
  <si>
    <t>the-body-boutique</t>
  </si>
  <si>
    <t>http://www.groupon.com/deals/the-body-boutique</t>
  </si>
  <si>
    <t>wine-insiders-23-new-york</t>
  </si>
  <si>
    <t>http://www.groupon.com/deals/wine-insiders-23-new-york</t>
  </si>
  <si>
    <t>roberts-chiropractic-life-center-pllc</t>
  </si>
  <si>
    <t>http://www.groupon.com/deals/roberts-chiropractic-life-center-pllc</t>
  </si>
  <si>
    <t>wine-insiders-23-jacksonville</t>
  </si>
  <si>
    <t>http://www.groupon.com/deals/wine-insiders-23-jacksonville</t>
  </si>
  <si>
    <t>awakening-new-york-brooklyn</t>
  </si>
  <si>
    <t>http://www.groupon.com/deals/awakening-new-york-brooklyn</t>
  </si>
  <si>
    <t>nicole-meadows-dds</t>
  </si>
  <si>
    <t>http://www.groupon.com/deals/nicole-meadows-dds</t>
  </si>
  <si>
    <t>physicians-weight-loss-center-fort-lauderdale-5</t>
  </si>
  <si>
    <t>http://www.groupon.com/deals/physicians-weight-loss-center-fort-lauderdale-5</t>
  </si>
  <si>
    <t>the-whole-you-spa-17</t>
  </si>
  <si>
    <t>http://www.groupon.com/deals/the-whole-you-spa-17</t>
  </si>
  <si>
    <t>sheared-wings-by-kellie-cordrey</t>
  </si>
  <si>
    <t>http://www.groupon.com/deals/sheared-wings-by-kellie-cordrey</t>
  </si>
  <si>
    <t>bev-wally-s-family-fun-center-and-the-game-room</t>
  </si>
  <si>
    <t>http://www.groupon.com/deals/bev-wally-s-family-fun-center-and-the-game-room</t>
  </si>
  <si>
    <t>captain-hook-s-charter-fishing-st-joseph-6</t>
  </si>
  <si>
    <t>http://www.groupon.com/deals/captain-hook-s-charter-fishing-st-joseph-6</t>
  </si>
  <si>
    <t>charles2991-1</t>
  </si>
  <si>
    <t>http://www.groupon.com/deals/charles2991-1</t>
  </si>
  <si>
    <t>orchid-aesthetics-medical-spa-9</t>
  </si>
  <si>
    <t>http://www.groupon.com/deals/orchid-aesthetics-medical-spa-9</t>
  </si>
  <si>
    <t>little-turtle-golf-club-3</t>
  </si>
  <si>
    <t>http://www.groupon.com/deals/little-turtle-golf-club-3</t>
  </si>
  <si>
    <t>i-love-kickboxing-com-26-wilmington-newark</t>
  </si>
  <si>
    <t>http://www.groupon.com/deals/i-love-kickboxing-com-26-wilmington-newark</t>
  </si>
  <si>
    <t>a-confident-you-llc-1</t>
  </si>
  <si>
    <t>http://www.groupon.com/deals/a-confident-you-llc-1</t>
  </si>
  <si>
    <t>civil-war-walking-tour-of-charleston-2</t>
  </si>
  <si>
    <t>http://www.groupon.com/deals/civil-war-walking-tour-of-charleston-2</t>
  </si>
  <si>
    <t>factory-optical-optiks-international-canada-4</t>
  </si>
  <si>
    <t>http://www.groupon.com/deals/factory-optical-optiks-international-canada-4</t>
  </si>
  <si>
    <t>alberta-aesthetics-laser-centre-3</t>
  </si>
  <si>
    <t>http://www.groupon.com/deals/alberta-aesthetics-laser-centre-3</t>
  </si>
  <si>
    <t>living-lite-hypnosis-centers-seattle-2</t>
  </si>
  <si>
    <t>http://www.groupon.com/deals/living-lite-hypnosis-centers-seattle-2</t>
  </si>
  <si>
    <t>wine-insiders-23-memphis</t>
  </si>
  <si>
    <t>http://www.groupon.com/deals/wine-insiders-23-memphis</t>
  </si>
  <si>
    <t>aesthetic-dental-center</t>
  </si>
  <si>
    <t>http://www.groupon.com/deals/aesthetic-dental-center</t>
  </si>
  <si>
    <t>haute-monde-fashion-caf-llc</t>
  </si>
  <si>
    <t>http://www.groupon.com/deals/haute-monde-fashion-caf-llc</t>
  </si>
  <si>
    <t>jewel-of-india-seattle-1</t>
  </si>
  <si>
    <t>http://www.groupon.com/deals/jewel-of-india-seattle-1</t>
  </si>
  <si>
    <t>garage</t>
  </si>
  <si>
    <t>http://www.groupon.com/deals/garage</t>
  </si>
  <si>
    <t>factory-optical-optiks-international-canada-3</t>
  </si>
  <si>
    <t>http://www.groupon.com/deals/factory-optical-optiks-international-canada-3</t>
  </si>
  <si>
    <t>e-lan-hair-studio</t>
  </si>
  <si>
    <t>http://www.groupon.com/deals/e-lan-hair-studio</t>
  </si>
  <si>
    <t>a-fine-line-permanent-cosmetics-1</t>
  </si>
  <si>
    <t>http://www.groupon.com/deals/a-fine-line-permanent-cosmetics-1</t>
  </si>
  <si>
    <t>minnesota-wellness-institute-1</t>
  </si>
  <si>
    <t>http://www.groupon.com/deals/minnesota-wellness-institute-1</t>
  </si>
  <si>
    <t>the-hub-sports-bar-and-grill-addison-1</t>
  </si>
  <si>
    <t>http://www.groupon.com/deals/the-hub-sports-bar-and-grill-addison-1</t>
  </si>
  <si>
    <t>active-health-wellness-4</t>
  </si>
  <si>
    <t>http://www.groupon.com/deals/active-health-wellness-4</t>
  </si>
  <si>
    <t>gms-dental-center-6</t>
  </si>
  <si>
    <t>http://www.groupon.com/deals/gms-dental-center-6</t>
  </si>
  <si>
    <t>wine-insiders-23-new-orleans</t>
  </si>
  <si>
    <t>http://www.groupon.com/deals/wine-insiders-23-new-orleans</t>
  </si>
  <si>
    <t>studio-3six-t</t>
  </si>
  <si>
    <t>http://www.groupon.com/deals/studio-3six-t</t>
  </si>
  <si>
    <t>crooked-crust-2</t>
  </si>
  <si>
    <t>http://www.groupon.com/deals/crooked-crust-2</t>
  </si>
  <si>
    <t>glow-skincare-studios-1</t>
  </si>
  <si>
    <t>http://www.groupon.com/deals/glow-skincare-studios-1</t>
  </si>
  <si>
    <t>crisp-salon-3</t>
  </si>
  <si>
    <t>http://www.groupon.com/deals/crisp-salon-3</t>
  </si>
  <si>
    <t>wheel-fun-rentals-12</t>
  </si>
  <si>
    <t>http://www.groupon.com/deals/wheel-fun-rentals-12</t>
  </si>
  <si>
    <t>5280-magazine-2</t>
  </si>
  <si>
    <t>http://www.groupon.com/deals/5280-magazine-2</t>
  </si>
  <si>
    <t>touch-of-serenity</t>
  </si>
  <si>
    <t>http://www.groupon.com/deals/touch-of-serenity</t>
  </si>
  <si>
    <t>dent-source-1</t>
  </si>
  <si>
    <t>http://www.groupon.com/deals/dent-source-1</t>
  </si>
  <si>
    <t>almaden-yoga-4</t>
  </si>
  <si>
    <t>http://www.groupon.com/deals/almaden-yoga-4</t>
  </si>
  <si>
    <t>earthquake-supply-center-5</t>
  </si>
  <si>
    <t>http://www.groupon.com/deals/earthquake-supply-center-5</t>
  </si>
  <si>
    <t>the-wax-lab</t>
  </si>
  <si>
    <t>http://www.groupon.com/deals/the-wax-lab</t>
  </si>
  <si>
    <t>precision-tune-auto-care-morgan-hill-1004-w-el-camino-real</t>
  </si>
  <si>
    <t>http://www.groupon.com/deals/precision-tune-auto-care-morgan-hill-1004-w-el-camino-real</t>
  </si>
  <si>
    <t>oroki-family-health-clinic-inc</t>
  </si>
  <si>
    <t>http://www.groupon.com/deals/oroki-family-health-clinic-inc</t>
  </si>
  <si>
    <t>avalon-salon-san-jose-1</t>
  </si>
  <si>
    <t>http://www.groupon.com/deals/avalon-salon-san-jose-1</t>
  </si>
  <si>
    <t>photo-weavers-houston-1</t>
  </si>
  <si>
    <t>http://www.groupon.com/deals/photo-weavers-houston-1</t>
  </si>
  <si>
    <t>brick-oven-on-35th-2</t>
  </si>
  <si>
    <t>http://www.groupon.com/deals/brick-oven-on-35th-2</t>
  </si>
  <si>
    <t>wine-insiders-23-shreveport-bossier</t>
  </si>
  <si>
    <t>http://www.groupon.com/deals/wine-insiders-23-shreveport-bossier</t>
  </si>
  <si>
    <t>curves-body-center-3</t>
  </si>
  <si>
    <t>http://www.groupon.com/deals/curves-body-center-3</t>
  </si>
  <si>
    <t>soothing-days-massage-therapy-4</t>
  </si>
  <si>
    <t>http://www.groupon.com/deals/soothing-days-massage-therapy-4</t>
  </si>
  <si>
    <t>the-salon-at-image-studios-salt-lake-city-1</t>
  </si>
  <si>
    <t>http://www.groupon.com/deals/the-salon-at-image-studios-salt-lake-city-1</t>
  </si>
  <si>
    <t>elaine-gordon-consulting</t>
  </si>
  <si>
    <t>http://www.groupon.com/deals/elaine-gordon-consulting</t>
  </si>
  <si>
    <t>lex-van-dam-trading-academy-9-mobile-baldwin-county</t>
  </si>
  <si>
    <t>http://www.groupon.com/deals/lex-van-dam-trading-academy-9-mobile-baldwin-county</t>
  </si>
  <si>
    <t>luxurious-sunless-tanning-1</t>
  </si>
  <si>
    <t>http://www.groupon.com/deals/luxurious-sunless-tanning-1</t>
  </si>
  <si>
    <t>texas-pain-wellness-3</t>
  </si>
  <si>
    <t>http://www.groupon.com/deals/texas-pain-wellness-3</t>
  </si>
  <si>
    <t>los-cocos-fruteria-y-taqueria</t>
  </si>
  <si>
    <t>http://www.groupon.com/deals/los-cocos-fruteria-y-taqueria</t>
  </si>
  <si>
    <t>wine-insiders-23-albuquerque</t>
  </si>
  <si>
    <t>http://www.groupon.com/deals/wine-insiders-23-albuquerque</t>
  </si>
  <si>
    <t>excel-with-business-142-colorado-springs</t>
  </si>
  <si>
    <t>http://www.groupon.com/deals/excel-with-business-142-colorado-springs</t>
  </si>
  <si>
    <t>fitness-lifestyles</t>
  </si>
  <si>
    <t>http://www.groupon.com/deals/fitness-lifestyles</t>
  </si>
  <si>
    <t>darla-s-aerial-arts-1</t>
  </si>
  <si>
    <t>http://www.groupon.com/deals/darla-s-aerial-arts-1</t>
  </si>
  <si>
    <t>r-szoom-23-jackson</t>
  </si>
  <si>
    <t>http://www.groupon.com/deals/r-szoom-23-jackson</t>
  </si>
  <si>
    <t>scan-digital-33-eugene</t>
  </si>
  <si>
    <t>http://www.groupon.com/deals/scan-digital-33-eugene</t>
  </si>
  <si>
    <t>russo-s-shoe-repair</t>
  </si>
  <si>
    <t>http://www.groupon.com/deals/russo-s-shoe-repair</t>
  </si>
  <si>
    <t>triba-clinic-10</t>
  </si>
  <si>
    <t>http://www.groupon.com/deals/triba-clinic-10</t>
  </si>
  <si>
    <t>keller-family-dental-1</t>
  </si>
  <si>
    <t>http://www.groupon.com/deals/keller-family-dental-1</t>
  </si>
  <si>
    <t>title-boxing-club-fort-worth-3</t>
  </si>
  <si>
    <t>http://www.groupon.com/deals/title-boxing-club-fort-worth-3</t>
  </si>
  <si>
    <t>shogun-sushi-carmichael-1</t>
  </si>
  <si>
    <t>http://www.groupon.com/deals/shogun-sushi-carmichael-1</t>
  </si>
  <si>
    <t>rejuvenations-2</t>
  </si>
  <si>
    <t>http://www.groupon.com/deals/rejuvenations-2</t>
  </si>
  <si>
    <t>new-life-auto-spa-4</t>
  </si>
  <si>
    <t>http://www.groupon.com/deals/new-life-auto-spa-4</t>
  </si>
  <si>
    <t>wine-insiders-23-sacramento</t>
  </si>
  <si>
    <t>http://www.groupon.com/deals/wine-insiders-23-sacramento</t>
  </si>
  <si>
    <t>wine-insiders-23-baton-rouge</t>
  </si>
  <si>
    <t>http://www.groupon.com/deals/wine-insiders-23-baton-rouge</t>
  </si>
  <si>
    <t>r-szoom-23-huntsville</t>
  </si>
  <si>
    <t>http://www.groupon.com/deals/r-szoom-23-huntsville</t>
  </si>
  <si>
    <t>lo-cal-cafe</t>
  </si>
  <si>
    <t>http://www.groupon.com/deals/lo-cal-cafe</t>
  </si>
  <si>
    <t>shear-art-salon-5</t>
  </si>
  <si>
    <t>http://www.groupon.com/deals/shear-art-salon-5</t>
  </si>
  <si>
    <t>jiffy-lube-18</t>
  </si>
  <si>
    <t>http://www.groupon.com/deals/jiffy-lube-18</t>
  </si>
  <si>
    <t>basic-human-kneads-2</t>
  </si>
  <si>
    <t>http://www.groupon.com/deals/basic-human-kneads-2</t>
  </si>
  <si>
    <t>so-natural-institute-6</t>
  </si>
  <si>
    <t>http://www.groupon.com/deals/so-natural-institute-6</t>
  </si>
  <si>
    <t>tranquility-spa-1-3</t>
  </si>
  <si>
    <t>http://www.groupon.com/deals/tranquility-spa-1-3</t>
  </si>
  <si>
    <t>wine-insiders-23-milwaukee</t>
  </si>
  <si>
    <t>http://www.groupon.com/deals/wine-insiders-23-milwaukee</t>
  </si>
  <si>
    <t>jump-zone-5</t>
  </si>
  <si>
    <t>http://www.groupon.com/deals/jump-zone-5</t>
  </si>
  <si>
    <t>berres-brothers-coffee-roasters</t>
  </si>
  <si>
    <t>http://www.groupon.com/deals/berres-brothers-coffee-roasters</t>
  </si>
  <si>
    <t>the-framin-shoppe-1</t>
  </si>
  <si>
    <t>http://www.groupon.com/deals/the-framin-shoppe-1</t>
  </si>
  <si>
    <t>field-box-st-charles</t>
  </si>
  <si>
    <t>http://www.groupon.com/deals/field-box-st-charles</t>
  </si>
  <si>
    <t>advocate-condell-centre-club-4</t>
  </si>
  <si>
    <t>http://www.groupon.com/deals/advocate-condell-centre-club-4</t>
  </si>
  <si>
    <t>haunted-hometowns-3</t>
  </si>
  <si>
    <t>http://www.groupon.com/deals/haunted-hometowns-3</t>
  </si>
  <si>
    <t>arnie-s-dog-house</t>
  </si>
  <si>
    <t>http://www.groupon.com/deals/arnie-s-dog-house</t>
  </si>
  <si>
    <t>spring-wellness-center-2</t>
  </si>
  <si>
    <t>http://www.groupon.com/deals/spring-wellness-center-2</t>
  </si>
  <si>
    <t>mera-natural-hair-body-3</t>
  </si>
  <si>
    <t>http://www.groupon.com/deals/mera-natural-hair-body-3</t>
  </si>
  <si>
    <t>reh784-1</t>
  </si>
  <si>
    <t>http://www.groupon.com/deals/reh784-1</t>
  </si>
  <si>
    <t>the-aesthetic-plastic-surgery-center-of-barrington-south-barrington-1</t>
  </si>
  <si>
    <t>http://www.groupon.com/deals/the-aesthetic-plastic-surgery-center-of-barrington-south-barrington-1</t>
  </si>
  <si>
    <t>captain-hook-s-charter-fishing-st-joseph-1-1</t>
  </si>
  <si>
    <t>http://www.groupon.com/deals/captain-hook-s-charter-fishing-st-joseph-1-1</t>
  </si>
  <si>
    <t>romance-and-dance-pole-fitness-5</t>
  </si>
  <si>
    <t>http://www.groupon.com/deals/romance-and-dance-pole-fitness-5</t>
  </si>
  <si>
    <t>a-e-skin-la-1</t>
  </si>
  <si>
    <t>http://www.groupon.com/deals/a-e-skin-la-1</t>
  </si>
  <si>
    <t>wine-insiders-23-phoenix</t>
  </si>
  <si>
    <t>http://www.groupon.com/deals/wine-insiders-23-phoenix</t>
  </si>
  <si>
    <t>humble-abode</t>
  </si>
  <si>
    <t>http://www.groupon.com/deals/humble-abode</t>
  </si>
  <si>
    <t>title-boxing-club-phoenix</t>
  </si>
  <si>
    <t>http://www.groupon.com/deals/title-boxing-club-phoenix</t>
  </si>
  <si>
    <t>steel-blue-healing-inc-1</t>
  </si>
  <si>
    <t>http://www.groupon.com/deals/steel-blue-healing-inc-1</t>
  </si>
  <si>
    <t>oro-gold-1</t>
  </si>
  <si>
    <t>http://www.groupon.com/deals/oro-gold-1</t>
  </si>
  <si>
    <t>northwest-river-guides-7</t>
  </si>
  <si>
    <t>http://www.groupon.com/deals/northwest-river-guides-7</t>
  </si>
  <si>
    <t>wine-insiders-23-portland</t>
  </si>
  <si>
    <t>http://www.groupon.com/deals/wine-insiders-23-portland</t>
  </si>
  <si>
    <t>earthquake-supply-center-4</t>
  </si>
  <si>
    <t>http://www.groupon.com/deals/earthquake-supply-center-4</t>
  </si>
  <si>
    <t>phillip-edwards-salon-2</t>
  </si>
  <si>
    <t>http://www.groupon.com/deals/phillip-edwards-salon-2</t>
  </si>
  <si>
    <t>mc-gonagle-s</t>
  </si>
  <si>
    <t>http://www.groupon.com/deals/mc-gonagle-s</t>
  </si>
  <si>
    <t>painted-desert-golf-club-1</t>
  </si>
  <si>
    <t>http://www.groupon.com/deals/painted-desert-golf-club-1</t>
  </si>
  <si>
    <t>urban-links-2</t>
  </si>
  <si>
    <t>http://www.groupon.com/deals/urban-links-2</t>
  </si>
  <si>
    <t>megan-jeffery-at-jamie-s-hair-design-and-day-spa-1</t>
  </si>
  <si>
    <t>http://www.groupon.com/deals/megan-jeffery-at-jamie-s-hair-design-and-day-spa-1</t>
  </si>
  <si>
    <t>hive-sushi-lounge</t>
  </si>
  <si>
    <t>http://www.groupon.com/deals/hive-sushi-lounge</t>
  </si>
  <si>
    <t>westminster-lanes</t>
  </si>
  <si>
    <t>http://www.groupon.com/deals/westminster-lanes</t>
  </si>
  <si>
    <t>queens-bakery-4</t>
  </si>
  <si>
    <t>http://www.groupon.com/deals/queens-bakery-4</t>
  </si>
  <si>
    <t>know-your-options-wellness-center</t>
  </si>
  <si>
    <t>http://www.groupon.com/deals/know-your-options-wellness-center</t>
  </si>
  <si>
    <t>the-hoop-1</t>
  </si>
  <si>
    <t>http://www.groupon.com/deals/the-hoop-1</t>
  </si>
  <si>
    <t>hair-phases-international-1</t>
  </si>
  <si>
    <t>http://www.groupon.com/deals/hair-phases-international-1</t>
  </si>
  <si>
    <t>jamie-cooper-consulting-52</t>
  </si>
  <si>
    <t>http://www.groupon.com/deals/jamie-cooper-consulting-52</t>
  </si>
  <si>
    <t>bikram-yoga-university-village-5</t>
  </si>
  <si>
    <t>http://www.groupon.com/deals/bikram-yoga-university-village-5</t>
  </si>
  <si>
    <t>margarita-rocks</t>
  </si>
  <si>
    <t>http://www.groupon.com/deals/margarita-rocks</t>
  </si>
  <si>
    <t>pergamino-cafe</t>
  </si>
  <si>
    <t>http://www.groupon.com/deals/pergamino-cafe</t>
  </si>
  <si>
    <t>source-for-wellness-health-center-albany</t>
  </si>
  <si>
    <t>http://www.groupon.com/deals/source-for-wellness-health-center-albany</t>
  </si>
  <si>
    <t>essential-bella-inc-1</t>
  </si>
  <si>
    <t>http://www.groupon.com/deals/essential-bella-inc-1</t>
  </si>
  <si>
    <t>hair-by-shellie</t>
  </si>
  <si>
    <t>http://www.groupon.com/deals/hair-by-shellie</t>
  </si>
  <si>
    <t>earthquake-supply-center-3</t>
  </si>
  <si>
    <t>http://www.groupon.com/deals/earthquake-supply-center-3</t>
  </si>
  <si>
    <t>gg-1-rustic-american-flag-prints-and-framed-images</t>
  </si>
  <si>
    <t>http://www.groupon.com/deals/gg-1-rustic-american-flag-prints-and-framed-images</t>
  </si>
  <si>
    <t>gg-1-belvedere-court-800tc-sheet-set</t>
  </si>
  <si>
    <t>http://www.groupon.com/deals/gg-1-belvedere-court-800tc-sheet-set</t>
  </si>
  <si>
    <t>gg-1-cccp-watches</t>
  </si>
  <si>
    <t>http://www.groupon.com/deals/gg-1-cccp-watches</t>
  </si>
  <si>
    <t>gg-zoo-york-kids-no-show-basic-socks-10-pack</t>
  </si>
  <si>
    <t>http://www.groupon.com/deals/gg-zoo-york-kids-no-show-basic-socks-10-pack</t>
  </si>
  <si>
    <t>gg-cubic-zirconia-wedding-ring-sets</t>
  </si>
  <si>
    <t>http://www.groupon.com/deals/gg-cubic-zirconia-wedding-ring-sets</t>
  </si>
  <si>
    <t>gg-agrolabs-wheatgrass-boost-6-pack</t>
  </si>
  <si>
    <t>http://www.groupon.com/deals/gg-agrolabs-wheatgrass-boost-6-pack</t>
  </si>
  <si>
    <t>gg-megadry-antiperspirant-deodorant</t>
  </si>
  <si>
    <t>http://www.groupon.com/deals/gg-megadry-antiperspirant-deodorant</t>
  </si>
  <si>
    <t>gg-esquire-encore-collection-cases-for-mobile-devices</t>
  </si>
  <si>
    <t>http://www.groupon.com/deals/gg-esquire-encore-collection-cases-for-mobile-devices</t>
  </si>
  <si>
    <t>gg-merkury-chroma-iphone-5-slim-snap-on-case</t>
  </si>
  <si>
    <t>http://www.groupon.com/deals/gg-merkury-chroma-iphone-5-slim-snap-on-case</t>
  </si>
  <si>
    <t>gg-smokey-quartz-stud-earrings</t>
  </si>
  <si>
    <t>http://www.groupon.com/deals/gg-smokey-quartz-stud-earrings</t>
  </si>
  <si>
    <t>gg-2-pack-baby-onesie-bundle</t>
  </si>
  <si>
    <t>http://www.groupon.com/deals/gg-2-pack-baby-onesie-bundle</t>
  </si>
  <si>
    <t>fort-wayne-smiles-4</t>
  </si>
  <si>
    <t>http://www.groupon.com/deals/fort-wayne-smiles-4</t>
  </si>
  <si>
    <t>the-glass-park-1</t>
  </si>
  <si>
    <t>http://www.groupon.com/deals/the-glass-park-1</t>
  </si>
  <si>
    <t>salon-adagio-1</t>
  </si>
  <si>
    <t>http://www.groupon.com/deals/salon-adagio-1</t>
  </si>
  <si>
    <t>brake-o-rama-9</t>
  </si>
  <si>
    <t>http://www.groupon.com/deals/brake-o-rama-9</t>
  </si>
  <si>
    <t>gg-1-bcbg-and-breil-watches</t>
  </si>
  <si>
    <t>http://www.groupon.com/deals/gg-1-bcbg-and-breil-watches</t>
  </si>
  <si>
    <t>gg-1-collar-stays</t>
  </si>
  <si>
    <t>http://www.groupon.com/deals/gg-1-collar-stays</t>
  </si>
  <si>
    <t>381-main-bar-grill</t>
  </si>
  <si>
    <t>http://www.groupon.com/deals/381-main-bar-grill</t>
  </si>
  <si>
    <t>fusion-spa</t>
  </si>
  <si>
    <t>http://www.groupon.com/deals/fusion-spa</t>
  </si>
  <si>
    <t>gg-three-stone-birthstone-heart-necklace</t>
  </si>
  <si>
    <t>http://www.groupon.com/deals/gg-three-stone-birthstone-heart-necklace</t>
  </si>
  <si>
    <t>ritter-s-frozen-custard-south-bend-1</t>
  </si>
  <si>
    <t>http://www.groupon.com/deals/ritter-s-frozen-custard-south-bend-1</t>
  </si>
  <si>
    <t>gg-cohesive-co-mens-tank-top</t>
  </si>
  <si>
    <t>http://www.groupon.com/deals/gg-cohesive-co-mens-tank-top</t>
  </si>
  <si>
    <t>meadowlands-athletic-club-1</t>
  </si>
  <si>
    <t>http://www.groupon.com/deals/meadowlands-athletic-club-1</t>
  </si>
  <si>
    <t>gg-geneva-chevron-print-watches</t>
  </si>
  <si>
    <t>http://www.groupon.com/deals/gg-geneva-chevron-print-watches</t>
  </si>
  <si>
    <t>tavern-on-la-grange</t>
  </si>
  <si>
    <t>http://www.groupon.com/deals/tavern-on-la-grange</t>
  </si>
  <si>
    <t>chicago-dental-professionals-2</t>
  </si>
  <si>
    <t>http://www.groupon.com/deals/chicago-dental-professionals-2</t>
  </si>
  <si>
    <t>gg-ca-iq-massager-pro-and-iq-massager-bundles</t>
  </si>
  <si>
    <t>http://www.groupon.com/deals/gg-ca-iq-massager-pro-and-iq-massager-bundles</t>
  </si>
  <si>
    <t>anderson-japanese-gardens-8</t>
  </si>
  <si>
    <t>http://www.groupon.com/deals/anderson-japanese-gardens-8</t>
  </si>
  <si>
    <t>l-e-salon-1</t>
  </si>
  <si>
    <t>http://www.groupon.com/deals/l-e-salon-1</t>
  </si>
  <si>
    <t>crossfit-caliber-2</t>
  </si>
  <si>
    <t>http://www.groupon.com/deals/crossfit-caliber-2</t>
  </si>
  <si>
    <t>gg-disney-infant-dress-or-skirt-sets</t>
  </si>
  <si>
    <t>http://www.groupon.com/deals/gg-disney-infant-dress-or-skirt-sets</t>
  </si>
  <si>
    <t>gg-gabriel-simone-reading-glasses-1</t>
  </si>
  <si>
    <t>http://www.groupon.com/deals/gg-gabriel-simone-reading-glasses-1</t>
  </si>
  <si>
    <t>gg-ca-michael-antonio-delson-sandals</t>
  </si>
  <si>
    <t>http://www.groupon.com/deals/gg-ca-michael-antonio-delson-sandals</t>
  </si>
  <si>
    <t>sunshine-yoga-3</t>
  </si>
  <si>
    <t>http://www.groupon.com/deals/sunshine-yoga-3</t>
  </si>
  <si>
    <t>gg-womens-accent-rings</t>
  </si>
  <si>
    <t>http://www.groupon.com/deals/gg-womens-accent-rings</t>
  </si>
  <si>
    <t>gg-guess-how-much-i-love-you-kids-book-and-cd-collection</t>
  </si>
  <si>
    <t>http://www.groupon.com/deals/gg-guess-how-much-i-love-you-kids-book-and-cd-collection</t>
  </si>
  <si>
    <t>gg-larsen-gray-womens-tops</t>
  </si>
  <si>
    <t>http://www.groupon.com/deals/gg-larsen-gray-womens-tops</t>
  </si>
  <si>
    <t>tomo-japanese-steakhouse-2</t>
  </si>
  <si>
    <t>http://www.groupon.com/deals/tomo-japanese-steakhouse-2</t>
  </si>
  <si>
    <t>right-dental-group-fresno-19-chicago</t>
  </si>
  <si>
    <t>http://www.groupon.com/deals/right-dental-group-fresno-19-chicago</t>
  </si>
  <si>
    <t>tumbao-1</t>
  </si>
  <si>
    <t>http://www.groupon.com/deals/tumbao-1</t>
  </si>
  <si>
    <t>avanti-grill</t>
  </si>
  <si>
    <t>http://www.groupon.com/deals/avanti-grill</t>
  </si>
  <si>
    <t>anderson-japanese-gardens-7</t>
  </si>
  <si>
    <t>http://www.groupon.com/deals/anderson-japanese-gardens-7</t>
  </si>
  <si>
    <t>pics-n-poses-1</t>
  </si>
  <si>
    <t>http://www.groupon.com/deals/pics-n-poses-1</t>
  </si>
  <si>
    <t>bama-mini-golf-1</t>
  </si>
  <si>
    <t>http://www.groupon.com/deals/bama-mini-golf-1</t>
  </si>
  <si>
    <t>photo-weavers-tulsa</t>
  </si>
  <si>
    <t>http://www.groupon.com/deals/photo-weavers-tulsa</t>
  </si>
  <si>
    <t>photo-weavers-lubbock</t>
  </si>
  <si>
    <t>http://www.groupon.com/deals/photo-weavers-lubbock</t>
  </si>
  <si>
    <t>wine-insiders-23-akron-canton</t>
  </si>
  <si>
    <t>http://www.groupon.com/deals/wine-insiders-23-akron-canton</t>
  </si>
  <si>
    <t>nails-by-angela-davis-at-emerge-beauty-newberry-1</t>
  </si>
  <si>
    <t>http://www.groupon.com/deals/nails-by-angela-davis-at-emerge-beauty-newberry-1</t>
  </si>
  <si>
    <t>h2-o-bodyworks-for-women-8</t>
  </si>
  <si>
    <t>http://www.groupon.com/deals/h2-o-bodyworks-for-women-8</t>
  </si>
  <si>
    <t>bruster-s-real-ice-cream-and-nathan-s-famous</t>
  </si>
  <si>
    <t>http://www.groupon.com/deals/bruster-s-real-ice-cream-and-nathan-s-famous</t>
  </si>
  <si>
    <t>avanti-grill-1</t>
  </si>
  <si>
    <t>http://www.groupon.com/deals/avanti-grill-1</t>
  </si>
  <si>
    <t>milano-restorante-italiano-2</t>
  </si>
  <si>
    <t>http://www.groupon.com/deals/milano-restorante-italiano-2</t>
  </si>
  <si>
    <t>medical-acupuncture-1</t>
  </si>
  <si>
    <t>http://www.groupon.com/deals/medical-acupuncture-1</t>
  </si>
  <si>
    <t>meskel-ethiopian-restaurant</t>
  </si>
  <si>
    <t>http://www.groupon.com/deals/meskel-ethiopian-restaurant</t>
  </si>
  <si>
    <t>photo-weavers-savannah-hilton-head</t>
  </si>
  <si>
    <t>http://www.groupon.com/deals/photo-weavers-savannah-hilton-head</t>
  </si>
  <si>
    <t>beaufort-movie-tour</t>
  </si>
  <si>
    <t>http://www.groupon.com/deals/beaufort-movie-tour</t>
  </si>
  <si>
    <t>about-mei-2</t>
  </si>
  <si>
    <t>http://www.groupon.com/deals/about-mei-2</t>
  </si>
  <si>
    <t>golden-wave-spa-1</t>
  </si>
  <si>
    <t>http://www.groupon.com/deals/golden-wave-spa-1</t>
  </si>
  <si>
    <t>zenthea-8</t>
  </si>
  <si>
    <t>http://www.groupon.com/deals/zenthea-8</t>
  </si>
  <si>
    <t>soft-touch-laser-8</t>
  </si>
  <si>
    <t>http://www.groupon.com/deals/soft-touch-laser-8</t>
  </si>
  <si>
    <t>forever-laser-mississauga-1</t>
  </si>
  <si>
    <t>http://www.groupon.com/deals/forever-laser-mississauga-1</t>
  </si>
  <si>
    <t>kc-sports-docs</t>
  </si>
  <si>
    <t>http://www.groupon.com/deals/kc-sports-docs</t>
  </si>
  <si>
    <t>factory-optical-optiks-international-canada-1</t>
  </si>
  <si>
    <t>http://www.groupon.com/deals/factory-optical-optiks-international-canada-1</t>
  </si>
  <si>
    <t>national-museum-of-commercial-aviation-1</t>
  </si>
  <si>
    <t>http://www.groupon.com/deals/national-museum-of-commercial-aviation-1</t>
  </si>
  <si>
    <t>photo-weavers-columbus-ga</t>
  </si>
  <si>
    <t>http://www.groupon.com/deals/photo-weavers-columbus-ga</t>
  </si>
  <si>
    <t>photo-weavers-columbia</t>
  </si>
  <si>
    <t>http://www.groupon.com/deals/photo-weavers-columbia</t>
  </si>
  <si>
    <t>the-melting-pot-poughkeepsie-1</t>
  </si>
  <si>
    <t>http://www.groupon.com/deals/the-melting-pot-poughkeepsie-1</t>
  </si>
  <si>
    <t>wicked-weaves</t>
  </si>
  <si>
    <t>http://www.groupon.com/deals/wicked-weaves</t>
  </si>
  <si>
    <t>ristorante-attilio-1</t>
  </si>
  <si>
    <t>http://www.groupon.com/deals/ristorante-attilio-1</t>
  </si>
  <si>
    <t>photo-weavers-new-york</t>
  </si>
  <si>
    <t>http://www.groupon.com/deals/photo-weavers-new-york</t>
  </si>
  <si>
    <t>photo-weavers-montgomery-1</t>
  </si>
  <si>
    <t>http://www.groupon.com/deals/photo-weavers-montgomery-1</t>
  </si>
  <si>
    <t>perfect-practice-athletic-center-1</t>
  </si>
  <si>
    <t>http://www.groupon.com/deals/perfect-practice-athletic-center-1</t>
  </si>
  <si>
    <t>switek-entertainment-1</t>
  </si>
  <si>
    <t>http://www.groupon.com/deals/switek-entertainment-1</t>
  </si>
  <si>
    <t>majestic-beauty-salon-1</t>
  </si>
  <si>
    <t>http://www.groupon.com/deals/majestic-beauty-salon-1</t>
  </si>
  <si>
    <t>photo-weavers-akron-canton</t>
  </si>
  <si>
    <t>http://www.groupon.com/deals/photo-weavers-akron-canton</t>
  </si>
  <si>
    <t>let-s-swirl</t>
  </si>
  <si>
    <t>http://www.groupon.com/deals/let-s-swirl</t>
  </si>
  <si>
    <t>photo-weavers-memphis</t>
  </si>
  <si>
    <t>http://www.groupon.com/deals/photo-weavers-memphis</t>
  </si>
  <si>
    <t>toronto-weight-loss-and-wellness-clinic-2</t>
  </si>
  <si>
    <t>http://www.groupon.com/deals/toronto-weight-loss-and-wellness-clinic-2</t>
  </si>
  <si>
    <t>new-horizon-medi-spa-4</t>
  </si>
  <si>
    <t>http://www.groupon.com/deals/new-horizon-medi-spa-4</t>
  </si>
  <si>
    <t>chesapeake-crab-connection-6</t>
  </si>
  <si>
    <t>http://www.groupon.com/deals/chesapeake-crab-connection-6</t>
  </si>
  <si>
    <t>photo-weavers-corpus-christi</t>
  </si>
  <si>
    <t>http://www.groupon.com/deals/photo-weavers-corpus-christi</t>
  </si>
  <si>
    <t>2011-charleston-mac-off-2</t>
  </si>
  <si>
    <t>http://www.groupon.com/deals/2011-charleston-mac-off-2</t>
  </si>
  <si>
    <t>photo-weavers-abilene</t>
  </si>
  <si>
    <t>http://www.groupon.com/deals/photo-weavers-abilene</t>
  </si>
  <si>
    <t>photo-weavers-ann-arbor</t>
  </si>
  <si>
    <t>http://www.groupon.com/deals/photo-weavers-ann-arbor</t>
  </si>
  <si>
    <t>hypoxi-studio-orlando-5</t>
  </si>
  <si>
    <t>http://www.groupon.com/deals/hypoxi-studio-orlando-5</t>
  </si>
  <si>
    <t>the-sewing-studio-atlanta-3</t>
  </si>
  <si>
    <t>http://www.groupon.com/deals/the-sewing-studio-atlanta-3</t>
  </si>
  <si>
    <t>photo-weavers-tallahassee</t>
  </si>
  <si>
    <t>http://www.groupon.com/deals/photo-weavers-tallahassee</t>
  </si>
  <si>
    <t>udemy-18</t>
  </si>
  <si>
    <t>http://www.groupon.com/deals/udemy-18</t>
  </si>
  <si>
    <t>simply-sun-tanning</t>
  </si>
  <si>
    <t>http://www.groupon.com/deals/simply-sun-tanning</t>
  </si>
  <si>
    <t>sweet-sassafras-photography</t>
  </si>
  <si>
    <t>http://www.groupon.com/deals/sweet-sassafras-photography</t>
  </si>
  <si>
    <t>anderson-japanese-gardens-6</t>
  </si>
  <si>
    <t>http://www.groupon.com/deals/anderson-japanese-gardens-6</t>
  </si>
  <si>
    <t>s-mac</t>
  </si>
  <si>
    <t>http://www.groupon.com/deals/s-mac</t>
  </si>
  <si>
    <t>extasis-salon-spa-4</t>
  </si>
  <si>
    <t>http://www.groupon.com/deals/extasis-salon-spa-4</t>
  </si>
  <si>
    <t>the-hom-store-3</t>
  </si>
  <si>
    <t>http://www.groupon.com/deals/the-hom-store-3</t>
  </si>
  <si>
    <t>the-slinky-bikini-llc-6</t>
  </si>
  <si>
    <t>http://www.groupon.com/deals/the-slinky-bikini-llc-6</t>
  </si>
  <si>
    <t>photo-weavers-charleston-2</t>
  </si>
  <si>
    <t>http://www.groupon.com/deals/photo-weavers-charleston-2</t>
  </si>
  <si>
    <t>boombozz-pizza-and-tap-house-2</t>
  </si>
  <si>
    <t>http://www.groupon.com/deals/boombozz-pizza-and-tap-house-2</t>
  </si>
  <si>
    <t>best-look-spa</t>
  </si>
  <si>
    <t>http://www.groupon.com/deals/best-look-spa</t>
  </si>
  <si>
    <t>fulin-s-asian-cuisine-2</t>
  </si>
  <si>
    <t>http://www.groupon.com/deals/fulin-s-asian-cuisine-2</t>
  </si>
  <si>
    <t>t-a-detailing-6</t>
  </si>
  <si>
    <t>http://www.groupon.com/deals/t-a-detailing-6</t>
  </si>
  <si>
    <t>beer-can-house-1</t>
  </si>
  <si>
    <t>http://www.groupon.com/deals/beer-can-house-1</t>
  </si>
  <si>
    <t>the-healing-path-8</t>
  </si>
  <si>
    <t>http://www.groupon.com/deals/the-healing-path-8</t>
  </si>
  <si>
    <t>florida-golf-coach</t>
  </si>
  <si>
    <t>http://www.groupon.com/deals/florida-golf-coach</t>
  </si>
  <si>
    <t>mai-kai-restaurant-2</t>
  </si>
  <si>
    <t>http://www.groupon.com/deals/mai-kai-restaurant-2</t>
  </si>
  <si>
    <t>photo-weavers-ocala</t>
  </si>
  <si>
    <t>http://www.groupon.com/deals/photo-weavers-ocala</t>
  </si>
  <si>
    <t>photo-weavers-atlanta</t>
  </si>
  <si>
    <t>http://www.groupon.com/deals/photo-weavers-atlanta</t>
  </si>
  <si>
    <t>united-skates-of-america-raleigh</t>
  </si>
  <si>
    <t>http://www.groupon.com/deals/united-skates-of-america-raleigh</t>
  </si>
  <si>
    <t>photo-weavers-roanoke</t>
  </si>
  <si>
    <t>http://www.groupon.com/deals/photo-weavers-roanoke</t>
  </si>
  <si>
    <t>brake-o-rama-8</t>
  </si>
  <si>
    <t>http://www.groupon.com/deals/brake-o-rama-8</t>
  </si>
  <si>
    <t>fantasy-fitness-studio-3</t>
  </si>
  <si>
    <t>http://www.groupon.com/deals/fantasy-fitness-studio-3</t>
  </si>
  <si>
    <t>stillwater-skin</t>
  </si>
  <si>
    <t>http://www.groupon.com/deals/stillwater-skin</t>
  </si>
  <si>
    <t>bumble-bee-hollow-1</t>
  </si>
  <si>
    <t>http://www.groupon.com/deals/bumble-bee-hollow-1</t>
  </si>
  <si>
    <t>crossfit-towson</t>
  </si>
  <si>
    <t>http://www.groupon.com/deals/crossfit-towson</t>
  </si>
  <si>
    <t>photo-weavers-cincinnati</t>
  </si>
  <si>
    <t>http://www.groupon.com/deals/photo-weavers-cincinnati</t>
  </si>
  <si>
    <t>photo-weavers-huntsville-1</t>
  </si>
  <si>
    <t>http://www.groupon.com/deals/photo-weavers-huntsville-1</t>
  </si>
  <si>
    <t>balance-spa-at-the-loews</t>
  </si>
  <si>
    <t>http://www.groupon.com/deals/balance-spa-at-the-loews</t>
  </si>
  <si>
    <t>photo-weavers-amarillo</t>
  </si>
  <si>
    <t>http://www.groupon.com/deals/photo-weavers-amarillo</t>
  </si>
  <si>
    <t>borrelli-wines-3</t>
  </si>
  <si>
    <t>http://www.groupon.com/deals/borrelli-wines-3</t>
  </si>
  <si>
    <t>campus-eye-group-and-laser-center-8</t>
  </si>
  <si>
    <t>http://www.groupon.com/deals/campus-eye-group-and-laser-center-8</t>
  </si>
  <si>
    <t>picaboo-12-augusta</t>
  </si>
  <si>
    <t>http://www.groupon.com/deals/picaboo-12-augusta</t>
  </si>
  <si>
    <t>luxury-lashes-1</t>
  </si>
  <si>
    <t>http://www.groupon.com/deals/luxury-lashes-1</t>
  </si>
  <si>
    <t>the-house-of-comedy-5</t>
  </si>
  <si>
    <t>http://www.groupon.com/deals/the-house-of-comedy-5</t>
  </si>
  <si>
    <t>joyce-willett-school-of-dance-2</t>
  </si>
  <si>
    <t>http://www.groupon.com/deals/joyce-willett-school-of-dance-2</t>
  </si>
  <si>
    <t>photo-weavers-austin</t>
  </si>
  <si>
    <t>http://www.groupon.com/deals/photo-weavers-austin</t>
  </si>
  <si>
    <t>clear-ai-8</t>
  </si>
  <si>
    <t>http://www.groupon.com/deals/clear-ai-8</t>
  </si>
  <si>
    <t>cedars-mediterranean-mezza-grill-1</t>
  </si>
  <si>
    <t>http://www.groupon.com/deals/cedars-mediterranean-mezza-grill-1</t>
  </si>
  <si>
    <t>photo-weavers-dallas</t>
  </si>
  <si>
    <t>http://www.groupon.com/deals/photo-weavers-dallas</t>
  </si>
  <si>
    <t>wine-insiders-23-charlotte</t>
  </si>
  <si>
    <t>http://www.groupon.com/deals/wine-insiders-23-charlotte</t>
  </si>
  <si>
    <t>novopelle-dallas</t>
  </si>
  <si>
    <t>http://www.groupon.com/deals/novopelle-dallas</t>
  </si>
  <si>
    <t>wine-insiders-23-green-bay</t>
  </si>
  <si>
    <t>http://www.groupon.com/deals/wine-insiders-23-green-bay</t>
  </si>
  <si>
    <t>photo-weavers-richmond</t>
  </si>
  <si>
    <t>http://www.groupon.com/deals/photo-weavers-richmond</t>
  </si>
  <si>
    <t>kiddie-mia-s-family-fun-center-3</t>
  </si>
  <si>
    <t>http://www.groupon.com/deals/kiddie-mia-s-family-fun-center-3</t>
  </si>
  <si>
    <t>jamie-cooper-consulting-48-columbus</t>
  </si>
  <si>
    <t>http://www.groupon.com/deals/jamie-cooper-consulting-48-columbus</t>
  </si>
  <si>
    <t>lone-star-tan-spa-1</t>
  </si>
  <si>
    <t>http://www.groupon.com/deals/lone-star-tan-spa-1</t>
  </si>
  <si>
    <t>mazah-mediterranean-eatery</t>
  </si>
  <si>
    <t>http://www.groupon.com/deals/mazah-mediterranean-eatery</t>
  </si>
  <si>
    <t>photo-weavers-little-rock</t>
  </si>
  <si>
    <t>http://www.groupon.com/deals/photo-weavers-little-rock</t>
  </si>
  <si>
    <t>newton-smile-centre-2</t>
  </si>
  <si>
    <t>http://www.groupon.com/deals/newton-smile-centre-2</t>
  </si>
  <si>
    <t>courtney-shepatin-esthetics-1</t>
  </si>
  <si>
    <t>http://www.groupon.com/deals/courtney-shepatin-esthetics-1</t>
  </si>
  <si>
    <t>r-szoom-23-baton-rouge</t>
  </si>
  <si>
    <t>http://www.groupon.com/deals/r-szoom-23-baton-rouge</t>
  </si>
  <si>
    <t>gl-live-nation-national-418</t>
  </si>
  <si>
    <t>http://www.groupon.com/deals/gl-live-nation-national-418</t>
  </si>
  <si>
    <t>go-for-it-kickboxing-com-10</t>
  </si>
  <si>
    <t>http://www.groupon.com/deals/go-for-it-kickboxing-com-10</t>
  </si>
  <si>
    <t>chem-dry-by-edward-3</t>
  </si>
  <si>
    <t>http://www.groupon.com/deals/chem-dry-by-edward-3</t>
  </si>
  <si>
    <t>photo-weavers-mobile-baldwin-county</t>
  </si>
  <si>
    <t>http://www.groupon.com/deals/photo-weavers-mobile-baldwin-county</t>
  </si>
  <si>
    <t>chela-yoga</t>
  </si>
  <si>
    <t>http://www.groupon.com/deals/chela-yoga</t>
  </si>
  <si>
    <t>rubini-art-1</t>
  </si>
  <si>
    <t>http://www.groupon.com/deals/rubini-art-1</t>
  </si>
  <si>
    <t>e-careers-68-saskatoon</t>
  </si>
  <si>
    <t>http://www.groupon.com/deals/e-careers-68-saskatoon</t>
  </si>
  <si>
    <t>shish-kabob-cafe-1</t>
  </si>
  <si>
    <t>http://www.groupon.com/deals/shish-kabob-cafe-1</t>
  </si>
  <si>
    <t>the-ibrow-studio-5</t>
  </si>
  <si>
    <t>http://www.groupon.com/deals/the-ibrow-studio-5</t>
  </si>
  <si>
    <t>pronto-wash-boca-raton</t>
  </si>
  <si>
    <t>http://www.groupon.com/deals/pronto-wash-boca-raton</t>
  </si>
  <si>
    <t>rochester-hills-spine-care-3</t>
  </si>
  <si>
    <t>http://www.groupon.com/deals/rochester-hills-spine-care-3</t>
  </si>
  <si>
    <t>the-food-factory</t>
  </si>
  <si>
    <t>http://www.groupon.com/deals/the-food-factory</t>
  </si>
  <si>
    <t>campus-eye-group-and-laser-center-9</t>
  </si>
  <si>
    <t>http://www.groupon.com/deals/campus-eye-group-and-laser-center-9</t>
  </si>
  <si>
    <t>photo-weavers-greenville</t>
  </si>
  <si>
    <t>http://www.groupon.com/deals/photo-weavers-greenville</t>
  </si>
  <si>
    <t>carmine-s-restaurant</t>
  </si>
  <si>
    <t>http://www.groupon.com/deals/carmine-s-restaurant</t>
  </si>
  <si>
    <t>zinc-spa-and-nail-bar-2</t>
  </si>
  <si>
    <t>http://www.groupon.com/deals/zinc-spa-and-nail-bar-2</t>
  </si>
  <si>
    <t>body-focus-medical-spa-wellness-center-20</t>
  </si>
  <si>
    <t>http://www.groupon.com/deals/body-focus-medical-spa-wellness-center-20</t>
  </si>
  <si>
    <t>photo-weavers-detroit</t>
  </si>
  <si>
    <t>http://www.groupon.com/deals/photo-weavers-detroit</t>
  </si>
  <si>
    <t>photo-weavers-oklahoma-city</t>
  </si>
  <si>
    <t>http://www.groupon.com/deals/photo-weavers-oklahoma-city</t>
  </si>
  <si>
    <t>hightower-co-salon-inspire</t>
  </si>
  <si>
    <t>http://www.groupon.com/deals/hightower-co-salon-inspire</t>
  </si>
  <si>
    <t>wine-insiders-23-youngstown</t>
  </si>
  <si>
    <t>http://www.groupon.com/deals/wine-insiders-23-youngstown</t>
  </si>
  <si>
    <t>wine-insiders-23-appleton</t>
  </si>
  <si>
    <t>http://www.groupon.com/deals/wine-insiders-23-appleton</t>
  </si>
  <si>
    <t>wine-insiders-23-daytona-beach</t>
  </si>
  <si>
    <t>http://www.groupon.com/deals/wine-insiders-23-daytona-beach</t>
  </si>
  <si>
    <t>laser-hair-removal-long-island-1</t>
  </si>
  <si>
    <t>http://www.groupon.com/deals/laser-hair-removal-long-island-1</t>
  </si>
  <si>
    <t>florida-flyboards</t>
  </si>
  <si>
    <t>http://www.groupon.com/deals/florida-flyboards</t>
  </si>
  <si>
    <t>xo-restaurant-wine-chocolate-lounge</t>
  </si>
  <si>
    <t>http://www.groupon.com/deals/xo-restaurant-wine-chocolate-lounge</t>
  </si>
  <si>
    <t>chiro-care-of-white-plains-1</t>
  </si>
  <si>
    <t>http://www.groupon.com/deals/chiro-care-of-white-plains-1</t>
  </si>
  <si>
    <t>the-melting-pot-poughkeepsie</t>
  </si>
  <si>
    <t>http://www.groupon.com/deals/the-melting-pot-poughkeepsie</t>
  </si>
  <si>
    <t>photo-weavers-pensacola</t>
  </si>
  <si>
    <t>http://www.groupon.com/deals/photo-weavers-pensacola</t>
  </si>
  <si>
    <t>photo-weavers-jackson-1</t>
  </si>
  <si>
    <t>http://www.groupon.com/deals/photo-weavers-jackson-1</t>
  </si>
  <si>
    <t>florida-air-museum-2</t>
  </si>
  <si>
    <t>http://www.groupon.com/deals/florida-air-museum-2</t>
  </si>
  <si>
    <t>photo-weavers-midland-odessa</t>
  </si>
  <si>
    <t>http://www.groupon.com/deals/photo-weavers-midland-odessa</t>
  </si>
  <si>
    <t>photo-weavers-albany-ga</t>
  </si>
  <si>
    <t>http://www.groupon.com/deals/photo-weavers-albany-ga</t>
  </si>
  <si>
    <t>photo-weavers-erie</t>
  </si>
  <si>
    <t>http://www.groupon.com/deals/photo-weavers-erie</t>
  </si>
  <si>
    <t>wine-insiders-23-asheville</t>
  </si>
  <si>
    <t>http://www.groupon.com/deals/wine-insiders-23-asheville</t>
  </si>
  <si>
    <t>photo-weavers-macon</t>
  </si>
  <si>
    <t>http://www.groupon.com/deals/photo-weavers-macon</t>
  </si>
  <si>
    <t>northleaf-winery-4</t>
  </si>
  <si>
    <t>http://www.groupon.com/deals/northleaf-winery-4</t>
  </si>
  <si>
    <t>photo-weavers-rockford</t>
  </si>
  <si>
    <t>http://www.groupon.com/deals/photo-weavers-rockford</t>
  </si>
  <si>
    <t>photo-weavers-rio-grande-valley</t>
  </si>
  <si>
    <t>http://www.groupon.com/deals/photo-weavers-rio-grande-valley</t>
  </si>
  <si>
    <t>health-harmony-massage-therapy-llc-1-3</t>
  </si>
  <si>
    <t>http://www.groupon.com/deals/health-harmony-massage-therapy-llc-1-3</t>
  </si>
  <si>
    <t>not-made-in-china-8</t>
  </si>
  <si>
    <t>http://www.groupon.com/deals/not-made-in-china-8</t>
  </si>
  <si>
    <t>collage-com-2-edmonton</t>
  </si>
  <si>
    <t>http://www.groupon.com/deals/collage-com-2-edmonton</t>
  </si>
  <si>
    <t>photo-weavers-denver</t>
  </si>
  <si>
    <t>http://www.groupon.com/deals/photo-weavers-denver</t>
  </si>
  <si>
    <t>photo-weavers-billings-2</t>
  </si>
  <si>
    <t>http://www.groupon.com/deals/photo-weavers-billings-2</t>
  </si>
  <si>
    <t>i-smile-dentistry-salt-lake-city-2</t>
  </si>
  <si>
    <t>http://www.groupon.com/deals/i-smile-dentistry-salt-lake-city-2</t>
  </si>
  <si>
    <t>metta-wellness-center-3</t>
  </si>
  <si>
    <t>http://www.groupon.com/deals/metta-wellness-center-3</t>
  </si>
  <si>
    <t>idaho-tattoo-removal</t>
  </si>
  <si>
    <t>http://www.groupon.com/deals/idaho-tattoo-removal</t>
  </si>
  <si>
    <t>taco-del-mar-boise-1</t>
  </si>
  <si>
    <t>http://www.groupon.com/deals/taco-del-mar-boise-1</t>
  </si>
  <si>
    <t>photo-weavers-salt-lake-city</t>
  </si>
  <si>
    <t>http://www.groupon.com/deals/photo-weavers-salt-lake-city</t>
  </si>
  <si>
    <t>photo-weavers-el-paso</t>
  </si>
  <si>
    <t>http://www.groupon.com/deals/photo-weavers-el-paso</t>
  </si>
  <si>
    <t>oasean-spa-massage-4</t>
  </si>
  <si>
    <t>http://www.groupon.com/deals/oasean-spa-massage-4</t>
  </si>
  <si>
    <t>casita-linda-mexican-restaurant-el-paso</t>
  </si>
  <si>
    <t>http://www.groupon.com/deals/casita-linda-mexican-restaurant-el-paso</t>
  </si>
  <si>
    <t>white-smile-central-22</t>
  </si>
  <si>
    <t>http://www.groupon.com/deals/white-smile-central-22</t>
  </si>
  <si>
    <t>photo-weavers-colorado-springs</t>
  </si>
  <si>
    <t>http://www.groupon.com/deals/photo-weavers-colorado-springs</t>
  </si>
  <si>
    <t>photo-weavers-portland</t>
  </si>
  <si>
    <t>http://www.groupon.com/deals/photo-weavers-portland</t>
  </si>
  <si>
    <t>bronze-betty-tanning-vancouver-1</t>
  </si>
  <si>
    <t>http://www.groupon.com/deals/bronze-betty-tanning-vancouver-1</t>
  </si>
  <si>
    <t>stretch-and-staple-20</t>
  </si>
  <si>
    <t>http://www.groupon.com/deals/stretch-and-staple-20</t>
  </si>
  <si>
    <t>skin-by-tiffany-kaiser-8</t>
  </si>
  <si>
    <t>http://www.groupon.com/deals/skin-by-tiffany-kaiser-8</t>
  </si>
  <si>
    <t>forever-ak-studio-1</t>
  </si>
  <si>
    <t>http://www.groupon.com/deals/forever-ak-studio-1</t>
  </si>
  <si>
    <t>sumits-yoga-las-vegas</t>
  </si>
  <si>
    <t>http://www.groupon.com/deals/sumits-yoga-las-vegas</t>
  </si>
  <si>
    <t>santa-barbara-rock-gym</t>
  </si>
  <si>
    <t>http://www.groupon.com/deals/santa-barbara-rock-gym</t>
  </si>
  <si>
    <t>sincity-burgers-1</t>
  </si>
  <si>
    <t>http://www.groupon.com/deals/sincity-burgers-1</t>
  </si>
  <si>
    <t>busted-tees-com-2-eugene</t>
  </si>
  <si>
    <t>http://www.groupon.com/deals/busted-tees-com-2-eugene</t>
  </si>
  <si>
    <t>the-valley-bakery</t>
  </si>
  <si>
    <t>http://www.groupon.com/deals/the-valley-bakery</t>
  </si>
  <si>
    <t>crystal-beam-laser-9</t>
  </si>
  <si>
    <t>http://www.groupon.com/deals/crystal-beam-laser-9</t>
  </si>
  <si>
    <t>operation-paintball-seattle-tacoma</t>
  </si>
  <si>
    <t>http://www.groupon.com/deals/operation-paintball-seattle-tacoma</t>
  </si>
  <si>
    <t>de-boudoir-20</t>
  </si>
  <si>
    <t>http://www.groupon.com/deals/de-boudoir-20</t>
  </si>
  <si>
    <t>restore-health-and-medical</t>
  </si>
  <si>
    <t>http://www.groupon.com/deals/restore-health-and-medical</t>
  </si>
  <si>
    <t>skincare-by-candy-2</t>
  </si>
  <si>
    <t>http://www.groupon.com/deals/skincare-by-candy-2</t>
  </si>
  <si>
    <t>chiro-xchange-22-seattle</t>
  </si>
  <si>
    <t>http://www.groupon.com/deals/chiro-xchange-22-seattle</t>
  </si>
  <si>
    <t>marcello-ristorante-3</t>
  </si>
  <si>
    <t>http://www.groupon.com/deals/marcello-ristorante-3</t>
  </si>
  <si>
    <t>palace-korean-bar-and-grill-8</t>
  </si>
  <si>
    <t>http://www.groupon.com/deals/palace-korean-bar-and-grill-8</t>
  </si>
  <si>
    <t>reviv-med-spa-7</t>
  </si>
  <si>
    <t>http://www.groupon.com/deals/reviv-med-spa-7</t>
  </si>
  <si>
    <t>fuze-sports-6</t>
  </si>
  <si>
    <t>http://www.groupon.com/deals/fuze-sports-6</t>
  </si>
  <si>
    <t>infusion-lounge-2</t>
  </si>
  <si>
    <t>http://www.groupon.com/deals/infusion-lounge-2</t>
  </si>
  <si>
    <t>the-green-valley-lane-1</t>
  </si>
  <si>
    <t>http://www.groupon.com/deals/the-green-valley-lane-1</t>
  </si>
  <si>
    <t>white-smile-central-21</t>
  </si>
  <si>
    <t>http://www.groupon.com/deals/white-smile-central-21</t>
  </si>
  <si>
    <t>spa-at-the-inter-continental-1</t>
  </si>
  <si>
    <t>http://www.groupon.com/deals/spa-at-the-inter-continental-1</t>
  </si>
  <si>
    <t>the-livermore-saloon</t>
  </si>
  <si>
    <t>http://www.groupon.com/deals/the-livermore-saloon</t>
  </si>
  <si>
    <t>american-weight-loss-centers-3</t>
  </si>
  <si>
    <t>http://www.groupon.com/deals/american-weight-loss-centers-3</t>
  </si>
  <si>
    <t>udemy-11-spokane-coeur-dalene</t>
  </si>
  <si>
    <t>http://www.groupon.com/deals/udemy-11-spokane-coeur-dalene</t>
  </si>
  <si>
    <t>loven-hair-nails</t>
  </si>
  <si>
    <t>http://www.groupon.com/deals/loven-hair-nails</t>
  </si>
  <si>
    <t>san-jose-batting-cages-2</t>
  </si>
  <si>
    <t>http://www.groupon.com/deals/san-jose-batting-cages-2</t>
  </si>
  <si>
    <t>urban-shutter-bug-photography</t>
  </si>
  <si>
    <t>http://www.groupon.com/deals/urban-shutter-bug-photography</t>
  </si>
  <si>
    <t>lapels-dry-cleaning-phoenix-1</t>
  </si>
  <si>
    <t>http://www.groupon.com/deals/lapels-dry-cleaning-phoenix-1</t>
  </si>
  <si>
    <t>sunrise-rollerland-4</t>
  </si>
  <si>
    <t>http://www.groupon.com/deals/sunrise-rollerland-4</t>
  </si>
  <si>
    <t>photo-weavers-phoenix</t>
  </si>
  <si>
    <t>http://www.groupon.com/deals/photo-weavers-phoenix</t>
  </si>
  <si>
    <t>empire-fitness-peoria</t>
  </si>
  <si>
    <t>http://www.groupon.com/deals/empire-fitness-peoria</t>
  </si>
  <si>
    <t>hawaiianpix-5</t>
  </si>
  <si>
    <t>http://www.groupon.com/deals/hawaiianpix-5</t>
  </si>
  <si>
    <t>the-atmosphere-day-spa</t>
  </si>
  <si>
    <t>http://www.groupon.com/deals/the-atmosphere-day-spa</t>
  </si>
  <si>
    <t>wine-insiders-23-columbia</t>
  </si>
  <si>
    <t>http://www.groupon.com/deals/wine-insiders-23-columbia</t>
  </si>
  <si>
    <t>ossia-salon-and-spa-7</t>
  </si>
  <si>
    <t>http://www.groupon.com/deals/ossia-salon-and-spa-7</t>
  </si>
  <si>
    <t>zen-bedrooms-ny-4-louisville</t>
  </si>
  <si>
    <t>http://www.groupon.com/deals/zen-bedrooms-ny-4-louisville</t>
  </si>
  <si>
    <t>busted-tees-com-2-allentown-reading</t>
  </si>
  <si>
    <t>http://www.groupon.com/deals/busted-tees-com-2-allentown-reading</t>
  </si>
  <si>
    <t>udemy-19</t>
  </si>
  <si>
    <t>http://www.groupon.com/deals/udemy-19</t>
  </si>
  <si>
    <t>wine-insiders-23-tallahassee</t>
  </si>
  <si>
    <t>http://www.groupon.com/deals/wine-insiders-23-tallahassee</t>
  </si>
  <si>
    <t>silverdale-gun-club-6</t>
  </si>
  <si>
    <t>http://www.groupon.com/deals/silverdale-gun-club-6</t>
  </si>
  <si>
    <t>udemy-20</t>
  </si>
  <si>
    <t>http://www.groupon.com/deals/udemy-20</t>
  </si>
  <si>
    <t>bardot-salon-spa</t>
  </si>
  <si>
    <t>http://www.groupon.com/deals/bardot-salon-spa</t>
  </si>
  <si>
    <t>moksha-yoga-scarborough</t>
  </si>
  <si>
    <t>http://www.groupon.com/deals/moksha-yoga-scarborough</t>
  </si>
  <si>
    <t>quest-air-soaring-center</t>
  </si>
  <si>
    <t>http://www.groupon.com/deals/quest-air-soaring-center</t>
  </si>
  <si>
    <t>renait-5th-avenue-salon-4</t>
  </si>
  <si>
    <t>http://www.groupon.com/deals/renait-5th-avenue-salon-4</t>
  </si>
  <si>
    <t>wine-insiders-23-rochester</t>
  </si>
  <si>
    <t>http://www.groupon.com/deals/wine-insiders-23-rochester</t>
  </si>
  <si>
    <t>duo-restaurant-lounge-4</t>
  </si>
  <si>
    <t>http://www.groupon.com/deals/duo-restaurant-lounge-4</t>
  </si>
  <si>
    <t>devil-science-theater-3000-2</t>
  </si>
  <si>
    <t>http://www.groupon.com/deals/devil-science-theater-3000-2</t>
  </si>
  <si>
    <t>magic-kitchen-com-29-philadelphia</t>
  </si>
  <si>
    <t>http://www.groupon.com/deals/magic-kitchen-com-29-philadelphia</t>
  </si>
  <si>
    <t>wine-insiders-23-albany-capital-region</t>
  </si>
  <si>
    <t>http://www.groupon.com/deals/wine-insiders-23-albany-capital-region</t>
  </si>
  <si>
    <t>homejoy-36</t>
  </si>
  <si>
    <t>http://www.groupon.com/deals/homejoy-36</t>
  </si>
  <si>
    <t>massage-of-trinity-7</t>
  </si>
  <si>
    <t>http://www.groupon.com/deals/massage-of-trinity-7</t>
  </si>
  <si>
    <t>tanya-s-cookie-boutique</t>
  </si>
  <si>
    <t>http://www.groupon.com/deals/tanya-s-cookie-boutique</t>
  </si>
  <si>
    <t>sal-s-heating-and-cooling-3</t>
  </si>
  <si>
    <t>http://www.groupon.com/deals/sal-s-heating-and-cooling-3</t>
  </si>
  <si>
    <t>wine-insiders-23-baltimore</t>
  </si>
  <si>
    <t>http://www.groupon.com/deals/wine-insiders-23-baltimore</t>
  </si>
  <si>
    <t>xotik-tan-spa-1</t>
  </si>
  <si>
    <t>http://www.groupon.com/deals/xotik-tan-spa-1</t>
  </si>
  <si>
    <t>picture-it-on-canvas-215-wilmington-newark-1</t>
  </si>
  <si>
    <t>http://www.groupon.com/deals/picture-it-on-canvas-215-wilmington-newark-1</t>
  </si>
  <si>
    <t>iff-women-s-empowerment-conference-green-fashion-miami</t>
  </si>
  <si>
    <t>http://www.groupon.com/deals/iff-women-s-empowerment-conference-green-fashion-miami</t>
  </si>
  <si>
    <t>wine-insiders-23-raleigh-durham</t>
  </si>
  <si>
    <t>http://www.groupon.com/deals/wine-insiders-23-raleigh-durham</t>
  </si>
  <si>
    <t>title-boxing-club-powell-1</t>
  </si>
  <si>
    <t>http://www.groupon.com/deals/title-boxing-club-powell-1</t>
  </si>
  <si>
    <t>wine-insiders-23-richmond</t>
  </si>
  <si>
    <t>http://www.groupon.com/deals/wine-insiders-23-richmond</t>
  </si>
  <si>
    <t>beauty-essence-3</t>
  </si>
  <si>
    <t>http://www.groupon.com/deals/beauty-essence-3</t>
  </si>
  <si>
    <t>photo-weavers-columbus-1</t>
  </si>
  <si>
    <t>http://www.groupon.com/deals/photo-weavers-columbus-1</t>
  </si>
  <si>
    <t>samadhi-yoga-center</t>
  </si>
  <si>
    <t>http://www.groupon.com/deals/samadhi-yoga-center</t>
  </si>
  <si>
    <t>the-springs-at-days-inn-fort-myers</t>
  </si>
  <si>
    <t>http://www.groupon.com/deals/the-springs-at-days-inn-fort-myers</t>
  </si>
  <si>
    <t>jigsaw-hair-salon-1</t>
  </si>
  <si>
    <t>http://www.groupon.com/deals/jigsaw-hair-salon-1</t>
  </si>
  <si>
    <t>brickhouse-cardio-club-medford</t>
  </si>
  <si>
    <t>http://www.groupon.com/deals/brickhouse-cardio-club-medford</t>
  </si>
  <si>
    <t>reisch-gendal-s-vision-world-1</t>
  </si>
  <si>
    <t>http://www.groupon.com/deals/reisch-gendal-s-vision-world-1</t>
  </si>
  <si>
    <t>yoga-for-life-healing-arts-2</t>
  </si>
  <si>
    <t>http://www.groupon.com/deals/yoga-for-life-healing-arts-2</t>
  </si>
  <si>
    <t>crawford-dog-cat-hospital-garden-city-park</t>
  </si>
  <si>
    <t>http://www.groupon.com/deals/crawford-dog-cat-hospital-garden-city-park</t>
  </si>
  <si>
    <t>cambridge-ymca</t>
  </si>
  <si>
    <t>http://www.groupon.com/deals/cambridge-ymca</t>
  </si>
  <si>
    <t>appetito-restaurant-2</t>
  </si>
  <si>
    <t>http://www.groupon.com/deals/appetito-restaurant-2</t>
  </si>
  <si>
    <t>drobbin-chiropractic-2</t>
  </si>
  <si>
    <t>http://www.groupon.com/deals/drobbin-chiropractic-2</t>
  </si>
  <si>
    <t>photo-weavers-lansing</t>
  </si>
  <si>
    <t>http://www.groupon.com/deals/photo-weavers-lansing</t>
  </si>
  <si>
    <t>naples-trolley-tours-3</t>
  </si>
  <si>
    <t>http://www.groupon.com/deals/naples-trolley-tours-3</t>
  </si>
  <si>
    <t>bardot-salon-spa-1</t>
  </si>
  <si>
    <t>http://www.groupon.com/deals/bardot-salon-spa-1</t>
  </si>
  <si>
    <t>precision-paddleboards-1</t>
  </si>
  <si>
    <t>http://www.groupon.com/deals/precision-paddleboards-1</t>
  </si>
  <si>
    <t>quincy-dynasty</t>
  </si>
  <si>
    <t>http://www.groupon.com/deals/quincy-dynasty</t>
  </si>
  <si>
    <t>new-jersey-state-driver-com-north-jersey</t>
  </si>
  <si>
    <t>http://www.groupon.com/deals/new-jersey-state-driver-com-north-jersey</t>
  </si>
  <si>
    <t>new-jersey-state-driver-com-central-jersey</t>
  </si>
  <si>
    <t>http://www.groupon.com/deals/new-jersey-state-driver-com-central-jersey</t>
  </si>
  <si>
    <t>situation-s-hair-and-nail-salon</t>
  </si>
  <si>
    <t>http://www.groupon.com/deals/situation-s-hair-and-nail-salon</t>
  </si>
  <si>
    <t>wine-insiders-23-syracuse</t>
  </si>
  <si>
    <t>http://www.groupon.com/deals/wine-insiders-23-syracuse</t>
  </si>
  <si>
    <t>wine-insiders-23-greenville</t>
  </si>
  <si>
    <t>http://www.groupon.com/deals/wine-insiders-23-greenville</t>
  </si>
  <si>
    <t>wine-insiders-23-central-jersey</t>
  </si>
  <si>
    <t>http://www.groupon.com/deals/wine-insiders-23-central-jersey</t>
  </si>
  <si>
    <t>scan-my-photos-com-16</t>
  </si>
  <si>
    <t>http://www.groupon.com/deals/scan-my-photos-com-16</t>
  </si>
  <si>
    <t>wine-insiders-23-buffalo</t>
  </si>
  <si>
    <t>http://www.groupon.com/deals/wine-insiders-23-buffalo</t>
  </si>
  <si>
    <t>my-sports-rug-5-el-paso</t>
  </si>
  <si>
    <t>http://www.groupon.com/deals/my-sports-rug-5-el-paso</t>
  </si>
  <si>
    <t>jennifer-lambright-at-mindful-body-center</t>
  </si>
  <si>
    <t>http://www.groupon.com/deals/jennifer-lambright-at-mindful-body-center</t>
  </si>
  <si>
    <t>title-boxing-club-arlington</t>
  </si>
  <si>
    <t>http://www.groupon.com/deals/title-boxing-club-arlington</t>
  </si>
  <si>
    <t>photo-weavers-fort-worth</t>
  </si>
  <si>
    <t>http://www.groupon.com/deals/photo-weavers-fort-worth</t>
  </si>
  <si>
    <t>ancestryby-dna-11-austin</t>
  </si>
  <si>
    <t>http://www.groupon.com/deals/ancestryby-dna-11-austin</t>
  </si>
  <si>
    <t>wine-insiders-23-pensacola</t>
  </si>
  <si>
    <t>http://www.groupon.com/deals/wine-insiders-23-pensacola</t>
  </si>
  <si>
    <t>online-defensive-driving-com-fort-worth</t>
  </si>
  <si>
    <t>http://www.groupon.com/deals/online-defensive-driving-com-fort-worth</t>
  </si>
  <si>
    <t>pgr-family-cardio-club</t>
  </si>
  <si>
    <t>http://www.groupon.com/deals/pgr-family-cardio-club</t>
  </si>
  <si>
    <t>it-s-duct-time-san-diego-4</t>
  </si>
  <si>
    <t>http://www.groupon.com/deals/it-s-duct-time-san-diego-4</t>
  </si>
  <si>
    <t>hacienda-3-m-horse-riding-club-1</t>
  </si>
  <si>
    <t>http://www.groupon.com/deals/hacienda-3-m-horse-riding-club-1</t>
  </si>
  <si>
    <t>photo-weavers-new-orleans-1</t>
  </si>
  <si>
    <t>http://www.groupon.com/deals/photo-weavers-new-orleans-1</t>
  </si>
  <si>
    <t>mecca-supper-club-3</t>
  </si>
  <si>
    <t>http://www.groupon.com/deals/mecca-supper-club-3</t>
  </si>
  <si>
    <t>jump-n-jam-playland</t>
  </si>
  <si>
    <t>http://www.groupon.com/deals/jump-n-jam-playland</t>
  </si>
  <si>
    <t>esp-athletics-1</t>
  </si>
  <si>
    <t>http://www.groupon.com/deals/esp-athletics-1</t>
  </si>
  <si>
    <t>ridge-massage-1</t>
  </si>
  <si>
    <t>http://www.groupon.com/deals/ridge-massage-1</t>
  </si>
  <si>
    <t>udemy-22</t>
  </si>
  <si>
    <t>http://www.groupon.com/deals/udemy-22</t>
  </si>
  <si>
    <t>art-of-image-salon-spa-edmond</t>
  </si>
  <si>
    <t>http://www.groupon.com/deals/art-of-image-salon-spa-edmond</t>
  </si>
  <si>
    <t>la-bella-salon-spa-1-3</t>
  </si>
  <si>
    <t>http://www.groupon.com/deals/la-bella-salon-spa-1-3</t>
  </si>
  <si>
    <t>miles-of-mud-3</t>
  </si>
  <si>
    <t>http://www.groupon.com/deals/miles-of-mud-3</t>
  </si>
  <si>
    <t>photo-weavers-albuquerque</t>
  </si>
  <si>
    <t>http://www.groupon.com/deals/photo-weavers-albuquerque</t>
  </si>
  <si>
    <t>my-sports-rug-5-memphis-1</t>
  </si>
  <si>
    <t>http://www.groupon.com/deals/my-sports-rug-5-memphis-1</t>
  </si>
  <si>
    <t>photo-weavers-birmingham-1</t>
  </si>
  <si>
    <t>http://www.groupon.com/deals/photo-weavers-birmingham-1</t>
  </si>
  <si>
    <t>1st-choice-home-services-memphis-15</t>
  </si>
  <si>
    <t>http://www.groupon.com/deals/1st-choice-home-services-memphis-15</t>
  </si>
  <si>
    <t>don-le-photography</t>
  </si>
  <si>
    <t>http://www.groupon.com/deals/don-le-photography</t>
  </si>
  <si>
    <t>roo-s-pub</t>
  </si>
  <si>
    <t>http://www.groupon.com/deals/roo-s-pub</t>
  </si>
  <si>
    <t>scan-my-photos-com-15-orange-county</t>
  </si>
  <si>
    <t>http://www.groupon.com/deals/scan-my-photos-com-15-orange-county</t>
  </si>
  <si>
    <t>danza-del-sol-winery-6</t>
  </si>
  <si>
    <t>http://www.groupon.com/deals/danza-del-sol-winery-6</t>
  </si>
  <si>
    <t>zen-bedrooms-ny-4-orange-county</t>
  </si>
  <si>
    <t>http://www.groupon.com/deals/zen-bedrooms-ny-4-orange-county</t>
  </si>
  <si>
    <t>winder-farms-15</t>
  </si>
  <si>
    <t>http://www.groupon.com/deals/winder-farms-15</t>
  </si>
  <si>
    <t>it-university-online-52</t>
  </si>
  <si>
    <t>http://www.groupon.com/deals/it-university-online-52</t>
  </si>
  <si>
    <t>love-bird-chocolates-5</t>
  </si>
  <si>
    <t>http://www.groupon.com/deals/love-bird-chocolates-5</t>
  </si>
  <si>
    <t>los-moles-emeryville</t>
  </si>
  <si>
    <t>http://www.groupon.com/deals/los-moles-emeryville</t>
  </si>
  <si>
    <t>ancestryby-dna-11-seattle</t>
  </si>
  <si>
    <t>http://www.groupon.com/deals/ancestryby-dna-11-seattle</t>
  </si>
  <si>
    <t>pandora-karaoke-bar-1</t>
  </si>
  <si>
    <t>http://www.groupon.com/deals/pandora-karaoke-bar-1</t>
  </si>
  <si>
    <t>scan-my-photos-com-15-san-diego</t>
  </si>
  <si>
    <t>http://www.groupon.com/deals/scan-my-photos-com-15-san-diego</t>
  </si>
  <si>
    <t>new-health-centers-35</t>
  </si>
  <si>
    <t>http://www.groupon.com/deals/new-health-centers-35</t>
  </si>
  <si>
    <t>prestige-carpet-upholstery-cleaning-2</t>
  </si>
  <si>
    <t>http://www.groupon.com/deals/prestige-carpet-upholstery-cleaning-2</t>
  </si>
  <si>
    <t>printerpix-16-phoenix</t>
  </si>
  <si>
    <t>http://www.groupon.com/deals/printerpix-16-phoenix</t>
  </si>
  <si>
    <t>sherman-cellars-san-jose-1</t>
  </si>
  <si>
    <t>http://www.groupon.com/deals/sherman-cellars-san-jose-1</t>
  </si>
  <si>
    <t>wonder-foot-spa</t>
  </si>
  <si>
    <t>http://www.groupon.com/deals/wonder-foot-spa</t>
  </si>
  <si>
    <t>photo-weavers-tucson</t>
  </si>
  <si>
    <t>http://www.groupon.com/deals/photo-weavers-tucson</t>
  </si>
  <si>
    <t>lash-1</t>
  </si>
  <si>
    <t>http://www.groupon.com/deals/lash-1</t>
  </si>
  <si>
    <t>it-s-duct-time-san-diego-3</t>
  </si>
  <si>
    <t>http://www.groupon.com/deals/it-s-duct-time-san-diego-3</t>
  </si>
  <si>
    <t>scan-my-photos-com-15-san-jose</t>
  </si>
  <si>
    <t>http://www.groupon.com/deals/scan-my-photos-com-15-san-jose</t>
  </si>
  <si>
    <t>fit-club-bay-area</t>
  </si>
  <si>
    <t>http://www.groupon.com/deals/fit-club-bay-area</t>
  </si>
  <si>
    <t>denevi-digital-imaging-services-7</t>
  </si>
  <si>
    <t>http://www.groupon.com/deals/denevi-digital-imaging-services-7</t>
  </si>
  <si>
    <t>witte-stables-1</t>
  </si>
  <si>
    <t>http://www.groupon.com/deals/witte-stables-1</t>
  </si>
  <si>
    <t>love-bird-chocolates-3</t>
  </si>
  <si>
    <t>http://www.groupon.com/deals/love-bird-chocolates-3</t>
  </si>
  <si>
    <t>crystal-beam-laser-17</t>
  </si>
  <si>
    <t>http://www.groupon.com/deals/crystal-beam-laser-17</t>
  </si>
  <si>
    <t>gg-1-croton-2-watches</t>
  </si>
  <si>
    <t>http://www.groupon.com/deals/gg-1-croton-2-watches</t>
  </si>
  <si>
    <t>gg-banana-split-swimsuit-cover-ups-1</t>
  </si>
  <si>
    <t>http://www.groupon.com/deals/gg-banana-split-swimsuit-cover-ups-1</t>
  </si>
  <si>
    <t>gg-austrian-crystal-and-hematite-bead-bracelets</t>
  </si>
  <si>
    <t>http://www.groupon.com/deals/gg-austrian-crystal-and-hematite-bead-bracelets</t>
  </si>
  <si>
    <t>gg-snap-seal-3-piece-set-of-glass-containers</t>
  </si>
  <si>
    <t>http://www.groupon.com/deals/gg-snap-seal-3-piece-set-of-glass-containers</t>
  </si>
  <si>
    <t>gg-jam-mood-mens-t-shirt</t>
  </si>
  <si>
    <t>http://www.groupon.com/deals/gg-jam-mood-mens-t-shirt</t>
  </si>
  <si>
    <t>gg-1-floral-pair-prints</t>
  </si>
  <si>
    <t>http://www.groupon.com/deals/gg-1-floral-pair-prints</t>
  </si>
  <si>
    <t>gg-1-all-day-energy-shots</t>
  </si>
  <si>
    <t>http://www.groupon.com/deals/gg-1-all-day-energy-shots</t>
  </si>
  <si>
    <t>gg-sterling-silver-faith-pendants</t>
  </si>
  <si>
    <t>http://www.groupon.com/deals/gg-sterling-silver-faith-pendants</t>
  </si>
  <si>
    <t>gg-ekobrew-single-cup-brewing-filters</t>
  </si>
  <si>
    <t>http://www.groupon.com/deals/gg-ekobrew-single-cup-brewing-filters</t>
  </si>
  <si>
    <t>karisma-laser-medispa-1</t>
  </si>
  <si>
    <t>http://www.groupon.com/deals/karisma-laser-medispa-1</t>
  </si>
  <si>
    <t>everyday-art</t>
  </si>
  <si>
    <t>http://www.groupon.com/deals/everyday-art</t>
  </si>
  <si>
    <t>salisa-at-ivory-salon-spa-2</t>
  </si>
  <si>
    <t>http://www.groupon.com/deals/salisa-at-ivory-salon-spa-2</t>
  </si>
  <si>
    <t>classic-cleaners-ocala-1</t>
  </si>
  <si>
    <t>http://www.groupon.com/deals/classic-cleaners-ocala-1</t>
  </si>
  <si>
    <t>coast-to-coast-detail-5</t>
  </si>
  <si>
    <t>http://www.groupon.com/deals/coast-to-coast-detail-5</t>
  </si>
  <si>
    <t>royal-masala-restaurant-and-bar-1</t>
  </si>
  <si>
    <t>http://www.groupon.com/deals/royal-masala-restaurant-and-bar-1</t>
  </si>
  <si>
    <t>shine-beauty-salon-2</t>
  </si>
  <si>
    <t>http://www.groupon.com/deals/shine-beauty-salon-2</t>
  </si>
  <si>
    <t>pom-s-thai-restaurant</t>
  </si>
  <si>
    <t>http://www.groupon.com/deals/pom-s-thai-restaurant</t>
  </si>
  <si>
    <t>pasquales-italian-restaurant-3</t>
  </si>
  <si>
    <t>http://www.groupon.com/deals/pasquales-italian-restaurant-3</t>
  </si>
  <si>
    <t>beaufort-movie-tour-1</t>
  </si>
  <si>
    <t>http://www.groupon.com/deals/beaufort-movie-tour-1</t>
  </si>
  <si>
    <t>bamboo-52</t>
  </si>
  <si>
    <t>http://www.groupon.com/deals/bamboo-52</t>
  </si>
  <si>
    <t>the-bowtie-entertainment-group-llc-3</t>
  </si>
  <si>
    <t>http://www.groupon.com/deals/the-bowtie-entertainment-group-llc-3</t>
  </si>
  <si>
    <t>tasty-twisters-3</t>
  </si>
  <si>
    <t>http://www.groupon.com/deals/tasty-twisters-3</t>
  </si>
  <si>
    <t>atlas-yoga-studio-2</t>
  </si>
  <si>
    <t>http://www.groupon.com/deals/atlas-yoga-studio-2</t>
  </si>
  <si>
    <t>rockbridge-adventure-recreation-center</t>
  </si>
  <si>
    <t>http://www.groupon.com/deals/rockbridge-adventure-recreation-center</t>
  </si>
  <si>
    <t>go-for-it-kickboxing-com-11</t>
  </si>
  <si>
    <t>http://www.groupon.com/deals/go-for-it-kickboxing-com-11</t>
  </si>
  <si>
    <t>sweet-swing-golf-inc-2</t>
  </si>
  <si>
    <t>http://www.groupon.com/deals/sweet-swing-golf-inc-2</t>
  </si>
  <si>
    <t>photo-weavers-philadelphia-1</t>
  </si>
  <si>
    <t>http://www.groupon.com/deals/photo-weavers-philadelphia-1</t>
  </si>
  <si>
    <t>luxury-plus-2</t>
  </si>
  <si>
    <t>http://www.groupon.com/deals/luxury-plus-2</t>
  </si>
  <si>
    <t>theratopia-2</t>
  </si>
  <si>
    <t>http://www.groupon.com/deals/theratopia-2</t>
  </si>
  <si>
    <t>atlas-massage-service-4</t>
  </si>
  <si>
    <t>http://www.groupon.com/deals/atlas-massage-service-4</t>
  </si>
  <si>
    <t>deja-brew</t>
  </si>
  <si>
    <t>http://www.groupon.com/deals/deja-brew</t>
  </si>
  <si>
    <t>photo-in-a-box-2</t>
  </si>
  <si>
    <t>http://www.groupon.com/deals/photo-in-a-box-2</t>
  </si>
  <si>
    <t>not-just-sandwiches</t>
  </si>
  <si>
    <t>http://www.groupon.com/deals/not-just-sandwiches</t>
  </si>
  <si>
    <t>david-a-bennett-dds-3</t>
  </si>
  <si>
    <t>http://www.groupon.com/deals/david-a-bennett-dds-3</t>
  </si>
  <si>
    <t>icon-parking-35</t>
  </si>
  <si>
    <t>http://www.groupon.com/deals/icon-parking-35</t>
  </si>
  <si>
    <t>supercuts-mason</t>
  </si>
  <si>
    <t>http://www.groupon.com/deals/supercuts-mason</t>
  </si>
  <si>
    <t>helena-jones-at-the-hair-company</t>
  </si>
  <si>
    <t>http://www.groupon.com/deals/helena-jones-at-the-hair-company</t>
  </si>
  <si>
    <t>cumming-s-family-dentist</t>
  </si>
  <si>
    <t>http://www.groupon.com/deals/cumming-s-family-dentist</t>
  </si>
  <si>
    <t>pasta-factory-co-2</t>
  </si>
  <si>
    <t>http://www.groupon.com/deals/pasta-factory-co-2</t>
  </si>
  <si>
    <t>clippers-trimmers-and-shears</t>
  </si>
  <si>
    <t>http://www.groupon.com/deals/clippers-trimmers-and-shears</t>
  </si>
  <si>
    <t>hair-by-chris-day</t>
  </si>
  <si>
    <t>http://www.groupon.com/deals/hair-by-chris-day</t>
  </si>
  <si>
    <t>spa-on-the-river-3</t>
  </si>
  <si>
    <t>http://www.groupon.com/deals/spa-on-the-river-3</t>
  </si>
  <si>
    <t>wine-insiders-23-orlando</t>
  </si>
  <si>
    <t>http://www.groupon.com/deals/wine-insiders-23-orlando</t>
  </si>
  <si>
    <t>all-star-fit-training</t>
  </si>
  <si>
    <t>http://www.groupon.com/deals/all-star-fit-training</t>
  </si>
  <si>
    <t>parma-spa-and-center-for-health-15</t>
  </si>
  <si>
    <t>http://www.groupon.com/deals/parma-spa-and-center-for-health-15</t>
  </si>
  <si>
    <t>can-you-hear-it-car-audio-inc-15</t>
  </si>
  <si>
    <t>http://www.groupon.com/deals/can-you-hear-it-car-audio-inc-15</t>
  </si>
  <si>
    <t>photo-weavers-charlotte-1</t>
  </si>
  <si>
    <t>http://www.groupon.com/deals/photo-weavers-charlotte-1</t>
  </si>
  <si>
    <t>cascade-auto-glass-20-indianapolis</t>
  </si>
  <si>
    <t>http://www.groupon.com/deals/cascade-auto-glass-20-indianapolis</t>
  </si>
  <si>
    <t>angela-clifton-photography-11</t>
  </si>
  <si>
    <t>http://www.groupon.com/deals/angela-clifton-photography-11</t>
  </si>
  <si>
    <t>wine-insiders-23-detroit</t>
  </si>
  <si>
    <t>http://www.groupon.com/deals/wine-insiders-23-detroit</t>
  </si>
  <si>
    <t>delaware-art-museum-2</t>
  </si>
  <si>
    <t>http://www.groupon.com/deals/delaware-art-museum-2</t>
  </si>
  <si>
    <t>chopstick-taste-of-bollywood-4</t>
  </si>
  <si>
    <t>http://www.groupon.com/deals/chopstick-taste-of-bollywood-4</t>
  </si>
  <si>
    <t>bounce-u-of-bridgewater-2</t>
  </si>
  <si>
    <t>http://www.groupon.com/deals/bounce-u-of-bridgewater-2</t>
  </si>
  <si>
    <t>icon-parking-44</t>
  </si>
  <si>
    <t>http://www.groupon.com/deals/icon-parking-44</t>
  </si>
  <si>
    <t>hair-and-nails-by-design-2</t>
  </si>
  <si>
    <t>http://www.groupon.com/deals/hair-and-nails-by-design-2</t>
  </si>
  <si>
    <t>laser-hair-removal-long-island-2</t>
  </si>
  <si>
    <t>http://www.groupon.com/deals/laser-hair-removal-long-island-2</t>
  </si>
  <si>
    <t>cousins-paintball-7</t>
  </si>
  <si>
    <t>http://www.groupon.com/deals/cousins-paintball-7</t>
  </si>
  <si>
    <t>palm-beach-massage-dayton-2</t>
  </si>
  <si>
    <t>http://www.groupon.com/deals/palm-beach-massage-dayton-2</t>
  </si>
  <si>
    <t>pro-wash-auto-spa-3</t>
  </si>
  <si>
    <t>http://www.groupon.com/deals/pro-wash-auto-spa-3</t>
  </si>
  <si>
    <t>park-avenue-salon-and-spa-5</t>
  </si>
  <si>
    <t>http://www.groupon.com/deals/park-avenue-salon-and-spa-5</t>
  </si>
  <si>
    <t>sterling-art-frame</t>
  </si>
  <si>
    <t>http://www.groupon.com/deals/sterling-art-frame</t>
  </si>
  <si>
    <t>new-city-chiropractic-center</t>
  </si>
  <si>
    <t>http://www.groupon.com/deals/new-city-chiropractic-center</t>
  </si>
  <si>
    <t>skin-innovations-spa-newton-highlands</t>
  </si>
  <si>
    <t>http://www.groupon.com/deals/skin-innovations-spa-newton-highlands</t>
  </si>
  <si>
    <t>broadway-puppies-and-boutique</t>
  </si>
  <si>
    <t>http://www.groupon.com/deals/broadway-puppies-and-boutique</t>
  </si>
  <si>
    <t>massage-for-all-and-wellness-1</t>
  </si>
  <si>
    <t>http://www.groupon.com/deals/massage-for-all-and-wellness-1</t>
  </si>
  <si>
    <t>flawless-autoworx-3</t>
  </si>
  <si>
    <t>http://www.groupon.com/deals/flawless-autoworx-3</t>
  </si>
  <si>
    <t>polished-skin-spa-wellness-center-1</t>
  </si>
  <si>
    <t>http://www.groupon.com/deals/polished-skin-spa-wellness-center-1</t>
  </si>
  <si>
    <t>faux-finish-photo</t>
  </si>
  <si>
    <t>http://www.groupon.com/deals/faux-finish-photo</t>
  </si>
  <si>
    <t>in-shape-md-corp-hq-19-raleigh-durham</t>
  </si>
  <si>
    <t>http://www.groupon.com/deals/in-shape-md-corp-hq-19-raleigh-durham</t>
  </si>
  <si>
    <t>bohemia-restaurant</t>
  </si>
  <si>
    <t>http://www.groupon.com/deals/bohemia-restaurant</t>
  </si>
  <si>
    <t>1st-choice-home-services-memphis-13</t>
  </si>
  <si>
    <t>http://www.groupon.com/deals/1st-choice-home-services-memphis-13</t>
  </si>
  <si>
    <t>yoga-and-massage-studio-1</t>
  </si>
  <si>
    <t>http://www.groupon.com/deals/yoga-and-massage-studio-1</t>
  </si>
  <si>
    <t>casa-del-sol-tanning-spa-2</t>
  </si>
  <si>
    <t>http://www.groupon.com/deals/casa-del-sol-tanning-spa-2</t>
  </si>
  <si>
    <t>wine-insiders-23-toledo</t>
  </si>
  <si>
    <t>http://www.groupon.com/deals/wine-insiders-23-toledo</t>
  </si>
  <si>
    <t>andrea-s-organic-hair-studio-day-spa-3</t>
  </si>
  <si>
    <t>http://www.groupon.com/deals/andrea-s-organic-hair-studio-day-spa-3</t>
  </si>
  <si>
    <t>photo-weavers-daytona-beach</t>
  </si>
  <si>
    <t>http://www.groupon.com/deals/photo-weavers-daytona-beach</t>
  </si>
  <si>
    <t>ronnie-s-bakery-and-cake</t>
  </si>
  <si>
    <t>http://www.groupon.com/deals/ronnie-s-bakery-and-cake</t>
  </si>
  <si>
    <t>icon-parking-38</t>
  </si>
  <si>
    <t>http://www.groupon.com/deals/icon-parking-38</t>
  </si>
  <si>
    <t>picaboo-12-athens-ga</t>
  </si>
  <si>
    <t>http://www.groupon.com/deals/picaboo-12-athens-ga</t>
  </si>
  <si>
    <t>photo-weavers-gainesville</t>
  </si>
  <si>
    <t>http://www.groupon.com/deals/photo-weavers-gainesville</t>
  </si>
  <si>
    <t>terri-rankin-at-simply-gorgeous</t>
  </si>
  <si>
    <t>http://www.groupon.com/deals/terri-rankin-at-simply-gorgeous</t>
  </si>
  <si>
    <t>icon-parking-36</t>
  </si>
  <si>
    <t>http://www.groupon.com/deals/icon-parking-36</t>
  </si>
  <si>
    <t>living-lite-21</t>
  </si>
  <si>
    <t>http://www.groupon.com/deals/living-lite-21</t>
  </si>
  <si>
    <t>warner-robins-body-sculpting-cosmetic-center</t>
  </si>
  <si>
    <t>http://www.groupon.com/deals/warner-robins-body-sculpting-cosmetic-center</t>
  </si>
  <si>
    <t>essentials-wellness-1</t>
  </si>
  <si>
    <t>http://www.groupon.com/deals/essentials-wellness-1</t>
  </si>
  <si>
    <t>genesis-weight-and-age-management-4</t>
  </si>
  <si>
    <t>http://www.groupon.com/deals/genesis-weight-and-age-management-4</t>
  </si>
  <si>
    <t>oola-moola-58</t>
  </si>
  <si>
    <t>http://www.groupon.com/deals/oola-moola-58</t>
  </si>
  <si>
    <t>salon-dma-1</t>
  </si>
  <si>
    <t>http://www.groupon.com/deals/salon-dma-1</t>
  </si>
  <si>
    <t>1st-choice-home-services-memphis-16</t>
  </si>
  <si>
    <t>http://www.groupon.com/deals/1st-choice-home-services-memphis-16</t>
  </si>
  <si>
    <t>homejoy-37</t>
  </si>
  <si>
    <t>http://www.groupon.com/deals/homejoy-37</t>
  </si>
  <si>
    <t>crowsnest-pass-golf-country-club-2</t>
  </si>
  <si>
    <t>http://www.groupon.com/deals/crowsnest-pass-golf-country-club-2</t>
  </si>
  <si>
    <t>stretch-and-staple-19</t>
  </si>
  <si>
    <t>http://www.groupon.com/deals/stretch-and-staple-19</t>
  </si>
  <si>
    <t>india-nepal-oven</t>
  </si>
  <si>
    <t>http://www.groupon.com/deals/india-nepal-oven</t>
  </si>
  <si>
    <t>boulder-eyes-1</t>
  </si>
  <si>
    <t>http://www.groupon.com/deals/boulder-eyes-1</t>
  </si>
  <si>
    <t>klash-drums</t>
  </si>
  <si>
    <t>http://www.groupon.com/deals/klash-drums</t>
  </si>
  <si>
    <t>southern-eye-at-eye-city</t>
  </si>
  <si>
    <t>http://www.groupon.com/deals/southern-eye-at-eye-city</t>
  </si>
  <si>
    <t>a-heavenly-body-massage-4</t>
  </si>
  <si>
    <t>http://www.groupon.com/deals/a-heavenly-body-massage-4</t>
  </si>
  <si>
    <t>rain-water-creek-4</t>
  </si>
  <si>
    <t>http://www.groupon.com/deals/rain-water-creek-4</t>
  </si>
  <si>
    <t>mama-s-daughters-diner-1</t>
  </si>
  <si>
    <t>http://www.groupon.com/deals/mama-s-daughters-diner-1</t>
  </si>
  <si>
    <t>spa-on-the-square-southlake-8</t>
  </si>
  <si>
    <t>http://www.groupon.com/deals/spa-on-the-square-southlake-8</t>
  </si>
  <si>
    <t>photo-weavers-boise-1</t>
  </si>
  <si>
    <t>http://www.groupon.com/deals/photo-weavers-boise-1</t>
  </si>
  <si>
    <t>nbs-fitness</t>
  </si>
  <si>
    <t>http://www.groupon.com/deals/nbs-fitness</t>
  </si>
  <si>
    <t>laser-slim</t>
  </si>
  <si>
    <t>http://www.groupon.com/deals/laser-slim</t>
  </si>
  <si>
    <t>great-clips-houston</t>
  </si>
  <si>
    <t>http://www.groupon.com/deals/great-clips-houston</t>
  </si>
  <si>
    <t>energee-massage</t>
  </si>
  <si>
    <t>http://www.groupon.com/deals/energee-massage</t>
  </si>
  <si>
    <t>rosa-s-lounge-1</t>
  </si>
  <si>
    <t>http://www.groupon.com/deals/rosa-s-lounge-1</t>
  </si>
  <si>
    <t>chicago-jet-ski-rentals</t>
  </si>
  <si>
    <t>http://www.groupon.com/deals/chicago-jet-ski-rentals</t>
  </si>
  <si>
    <t>the-wing-factory-la-porte</t>
  </si>
  <si>
    <t>http://www.groupon.com/deals/the-wing-factory-la-porte</t>
  </si>
  <si>
    <t>whole-health-network-llc-2</t>
  </si>
  <si>
    <t>http://www.groupon.com/deals/whole-health-network-llc-2</t>
  </si>
  <si>
    <t>med-cure-anti-aging-and-skin-care-3</t>
  </si>
  <si>
    <t>http://www.groupon.com/deals/med-cure-anti-aging-and-skin-care-3</t>
  </si>
  <si>
    <t>therapeutix-massage-centre</t>
  </si>
  <si>
    <t>http://www.groupon.com/deals/therapeutix-massage-centre</t>
  </si>
  <si>
    <t>buffalo-bayou-shuttle-service-4</t>
  </si>
  <si>
    <t>http://www.groupon.com/deals/buffalo-bayou-shuttle-service-4</t>
  </si>
  <si>
    <t>jami-s-fine-foods</t>
  </si>
  <si>
    <t>http://www.groupon.com/deals/jami-s-fine-foods</t>
  </si>
  <si>
    <t>golf-connection-usa-10</t>
  </si>
  <si>
    <t>http://www.groupon.com/deals/golf-connection-usa-10</t>
  </si>
  <si>
    <t>high-maintenance-salon-spa</t>
  </si>
  <si>
    <t>http://www.groupon.com/deals/high-maintenance-salon-spa</t>
  </si>
  <si>
    <t>coast-to-coast-detail-4</t>
  </si>
  <si>
    <t>http://www.groupon.com/deals/coast-to-coast-detail-4</t>
  </si>
  <si>
    <t>r-szoom-23-shreveport-bossier</t>
  </si>
  <si>
    <t>http://www.groupon.com/deals/r-szoom-23-shreveport-bossier</t>
  </si>
  <si>
    <t>jan-valentino-2</t>
  </si>
  <si>
    <t>http://www.groupon.com/deals/jan-valentino-2</t>
  </si>
  <si>
    <t>north-shore-ultimate-skin-care-2</t>
  </si>
  <si>
    <t>http://www.groupon.com/deals/north-shore-ultimate-skin-care-2</t>
  </si>
  <si>
    <t>zip-fitness-2</t>
  </si>
  <si>
    <t>http://www.groupon.com/deals/zip-fitness-2</t>
  </si>
  <si>
    <t>online-ce-creditz-7</t>
  </si>
  <si>
    <t>http://www.groupon.com/deals/online-ce-creditz-7</t>
  </si>
  <si>
    <t>cardozos-pub</t>
  </si>
  <si>
    <t>http://www.groupon.com/deals/cardozos-pub</t>
  </si>
  <si>
    <t>online-ce-creditz-6</t>
  </si>
  <si>
    <t>http://www.groupon.com/deals/online-ce-creditz-6</t>
  </si>
  <si>
    <t>center-for-women-s-health-1</t>
  </si>
  <si>
    <t>http://www.groupon.com/deals/center-for-women-s-health-1</t>
  </si>
  <si>
    <t>hello-gorgeous-valley-springs-2</t>
  </si>
  <si>
    <t>http://www.groupon.com/deals/hello-gorgeous-valley-springs-2</t>
  </si>
  <si>
    <t>beaver-creek-health-rehab-1</t>
  </si>
  <si>
    <t>http://www.groupon.com/deals/beaver-creek-health-rehab-1</t>
  </si>
  <si>
    <t>picaboo-12-bakersfield</t>
  </si>
  <si>
    <t>http://www.groupon.com/deals/picaboo-12-bakersfield</t>
  </si>
  <si>
    <t>photo-weavers-spokane-coeur-dalene</t>
  </si>
  <si>
    <t>http://www.groupon.com/deals/photo-weavers-spokane-coeur-dalene</t>
  </si>
  <si>
    <t>washoe-creek-golf-course-6</t>
  </si>
  <si>
    <t>http://www.groupon.com/deals/washoe-creek-golf-course-6</t>
  </si>
  <si>
    <t>spa-xclusivo-1</t>
  </si>
  <si>
    <t>http://www.groupon.com/deals/spa-xclusivo-1</t>
  </si>
  <si>
    <t>entourage-nail-salon</t>
  </si>
  <si>
    <t>http://www.groupon.com/deals/entourage-nail-salon</t>
  </si>
  <si>
    <t>a-t-equestrian-centre-8</t>
  </si>
  <si>
    <t>http://www.groupon.com/deals/a-t-equestrian-centre-8</t>
  </si>
  <si>
    <t>cascade-auto-glass-22-phoenix</t>
  </si>
  <si>
    <t>http://www.groupon.com/deals/cascade-auto-glass-22-phoenix</t>
  </si>
  <si>
    <t>photo-weavers-eugene</t>
  </si>
  <si>
    <t>http://www.groupon.com/deals/photo-weavers-eugene</t>
  </si>
  <si>
    <t>sharpe-image-beauty-salon-2</t>
  </si>
  <si>
    <t>http://www.groupon.com/deals/sharpe-image-beauty-salon-2</t>
  </si>
  <si>
    <t>body-wrap-la-10</t>
  </si>
  <si>
    <t>http://www.groupon.com/deals/body-wrap-la-10</t>
  </si>
  <si>
    <t>aquaflyboarding-usa-1</t>
  </si>
  <si>
    <t>http://www.groupon.com/deals/aquaflyboarding-usa-1</t>
  </si>
  <si>
    <t>eureka-dental-group</t>
  </si>
  <si>
    <t>http://www.groupon.com/deals/eureka-dental-group</t>
  </si>
  <si>
    <t>happy-valley-veterinary-hospital</t>
  </si>
  <si>
    <t>http://www.groupon.com/deals/happy-valley-veterinary-hospital</t>
  </si>
  <si>
    <t>the-on-line-traffic-school-california-sacramento</t>
  </si>
  <si>
    <t>http://www.groupon.com/deals/the-on-line-traffic-school-california-sacramento</t>
  </si>
  <si>
    <t>rocknasium-3</t>
  </si>
  <si>
    <t>http://www.groupon.com/deals/rocknasium-3</t>
  </si>
  <si>
    <t>mr-clean-car-wash-detail-centre</t>
  </si>
  <si>
    <t>http://www.groupon.com/deals/mr-clean-car-wash-detail-centre</t>
  </si>
  <si>
    <t>photo-weavers-reno</t>
  </si>
  <si>
    <t>http://www.groupon.com/deals/photo-weavers-reno</t>
  </si>
  <si>
    <t>hattie-s-hat-1</t>
  </si>
  <si>
    <t>http://www.groupon.com/deals/hattie-s-hat-1</t>
  </si>
  <si>
    <t>photo-weavers-salem-or</t>
  </si>
  <si>
    <t>http://www.groupon.com/deals/photo-weavers-salem-or</t>
  </si>
  <si>
    <t>rhododendron-species-botanical-garden</t>
  </si>
  <si>
    <t>http://www.groupon.com/deals/rhododendron-species-botanical-garden</t>
  </si>
  <si>
    <t>harbor-mexican-cafe-2</t>
  </si>
  <si>
    <t>http://www.groupon.com/deals/harbor-mexican-cafe-2</t>
  </si>
  <si>
    <t>luscious-lashes-mission-viejo-27001-la-paz-suite-116</t>
  </si>
  <si>
    <t>http://www.groupon.com/deals/luscious-lashes-mission-viejo-27001-la-paz-suite-116</t>
  </si>
  <si>
    <t>climbx-9</t>
  </si>
  <si>
    <t>http://www.groupon.com/deals/climbx-9</t>
  </si>
  <si>
    <t>the-essential-studio-with-yolanda</t>
  </si>
  <si>
    <t>http://www.groupon.com/deals/the-essential-studio-with-yolanda</t>
  </si>
  <si>
    <t>washoe-creek-golf-course-7</t>
  </si>
  <si>
    <t>http://www.groupon.com/deals/washoe-creek-golf-course-7</t>
  </si>
  <si>
    <t>laser-away-12</t>
  </si>
  <si>
    <t>http://www.groupon.com/deals/laser-away-12</t>
  </si>
  <si>
    <t>fast-lap-14</t>
  </si>
  <si>
    <t>http://www.groupon.com/deals/fast-lap-14</t>
  </si>
  <si>
    <t>magoo-s-grill</t>
  </si>
  <si>
    <t>http://www.groupon.com/deals/magoo-s-grill</t>
  </si>
  <si>
    <t>eternal-impressions-5</t>
  </si>
  <si>
    <t>http://www.groupon.com/deals/eternal-impressions-5</t>
  </si>
  <si>
    <t>alana-s-hawaiian-shave-ice</t>
  </si>
  <si>
    <t>http://www.groupon.com/deals/alana-s-hawaiian-shave-ice</t>
  </si>
  <si>
    <t>the-on-line-traffic-school-california-san-francisco</t>
  </si>
  <si>
    <t>http://www.groupon.com/deals/the-on-line-traffic-school-california-san-francisco</t>
  </si>
  <si>
    <t>boxing-for-health</t>
  </si>
  <si>
    <t>http://www.groupon.com/deals/boxing-for-health</t>
  </si>
  <si>
    <t>cross-fit-suspension</t>
  </si>
  <si>
    <t>http://www.groupon.com/deals/cross-fit-suspension</t>
  </si>
  <si>
    <t>la-toyes-touch-of-beauty-1</t>
  </si>
  <si>
    <t>http://www.groupon.com/deals/la-toyes-touch-of-beauty-1</t>
  </si>
  <si>
    <t>paradise-rent-a-car-4</t>
  </si>
  <si>
    <t>http://www.groupon.com/deals/paradise-rent-a-car-4</t>
  </si>
  <si>
    <t>gg-healthy-solutions-for-vitality-green-super-foods-supplement</t>
  </si>
  <si>
    <t>http://www.groupon.com/deals/gg-healthy-solutions-for-vitality-green-super-foods-supplement</t>
  </si>
  <si>
    <t>gg-etchings-on-paper-8x10-canvas-print</t>
  </si>
  <si>
    <t>http://www.groupon.com/deals/gg-etchings-on-paper-8x10-canvas-print</t>
  </si>
  <si>
    <t>gg-sonia-rykiel-womens-sunglasses-2</t>
  </si>
  <si>
    <t>http://www.groupon.com/deals/gg-sonia-rykiel-womens-sunglasses-2</t>
  </si>
  <si>
    <t>gg-jam-mood-mens-trunks</t>
  </si>
  <si>
    <t>http://www.groupon.com/deals/gg-jam-mood-mens-trunks</t>
  </si>
  <si>
    <t>gg-stainless-steel-bracelets-with-black-ion-plating</t>
  </si>
  <si>
    <t>http://www.groupon.com/deals/gg-stainless-steel-bracelets-with-black-ion-plating</t>
  </si>
  <si>
    <t>gg-1-invicta-chronograph-select-watches</t>
  </si>
  <si>
    <t>http://www.groupon.com/deals/gg-1-invicta-chronograph-select-watches</t>
  </si>
  <si>
    <t>gg-ralph-lauren-mens-big-pony-collection-fragrance</t>
  </si>
  <si>
    <t>http://www.groupon.com/deals/gg-ralph-lauren-mens-big-pony-collection-fragrance</t>
  </si>
  <si>
    <t>gg-zorrel-ladies-waltham-polo-shirt-2-pack</t>
  </si>
  <si>
    <t>http://www.groupon.com/deals/gg-zorrel-ladies-waltham-polo-shirt-2-pack</t>
  </si>
  <si>
    <t>gg-burn-out-racerback-tank-tops</t>
  </si>
  <si>
    <t>http://www.groupon.com/deals/gg-burn-out-racerback-tank-tops</t>
  </si>
  <si>
    <t>excel-with-business-105-modesto-1</t>
  </si>
  <si>
    <t>http://www.groupon.com/deals/excel-with-business-105-modesto-1</t>
  </si>
  <si>
    <t>gg-1-blue-and-white-diamond-ring</t>
  </si>
  <si>
    <t>http://www.groupon.com/deals/gg-1-blue-and-white-diamond-ring</t>
  </si>
  <si>
    <t>gg-talisman-designs-butter-boy-butter-spreader</t>
  </si>
  <si>
    <t>http://www.groupon.com/deals/gg-talisman-designs-butter-boy-butter-spreader</t>
  </si>
  <si>
    <t>gg-framed-canvas-maps</t>
  </si>
  <si>
    <t>http://www.groupon.com/deals/gg-framed-canvas-maps</t>
  </si>
  <si>
    <t>gg-aduro-keynnect-usb-to-micro-usb-keychain-cables</t>
  </si>
  <si>
    <t>http://www.groupon.com/deals/gg-aduro-keynnect-usb-to-micro-usb-keychain-cables</t>
  </si>
  <si>
    <t>gg-gomax-bernadine-flat-sandals</t>
  </si>
  <si>
    <t>http://www.groupon.com/deals/gg-gomax-bernadine-flat-sandals</t>
  </si>
  <si>
    <t>gg-bespoke-mens-dress-shirt</t>
  </si>
  <si>
    <t>http://www.groupon.com/deals/gg-bespoke-mens-dress-shirt</t>
  </si>
  <si>
    <t>gg-evening-clutch-handbag</t>
  </si>
  <si>
    <t>http://www.groupon.com/deals/gg-evening-clutch-handbag</t>
  </si>
  <si>
    <t>gg-franco-vanucci-mens-dress-shoes-1</t>
  </si>
  <si>
    <t>http://www.groupon.com/deals/gg-franco-vanucci-mens-dress-shoes-1</t>
  </si>
  <si>
    <t>gg-rockdoc-pitbull-portable-speaker</t>
  </si>
  <si>
    <t>http://www.groupon.com/deals/gg-rockdoc-pitbull-portable-speaker</t>
  </si>
  <si>
    <t>gg-i-spy-spooky-mansion-for-nintendo-wii</t>
  </si>
  <si>
    <t>http://www.groupon.com/deals/gg-i-spy-spooky-mansion-for-nintendo-wii</t>
  </si>
  <si>
    <t>gg-1-princess-cut-diamond-earrings</t>
  </si>
  <si>
    <t>http://www.groupon.com/deals/gg-1-princess-cut-diamond-earrings</t>
  </si>
  <si>
    <t>gg-stretched-sports-canvas</t>
  </si>
  <si>
    <t>http://www.groupon.com/deals/gg-stretched-sports-canvas</t>
  </si>
  <si>
    <t>gg-organic-hiball-energy</t>
  </si>
  <si>
    <t>http://www.groupon.com/deals/gg-organic-hiball-energy</t>
  </si>
  <si>
    <t>gg-beverly-hills-polo-club-300-thread-count-sheet-sets</t>
  </si>
  <si>
    <t>http://www.groupon.com/deals/gg-beverly-hills-polo-club-300-thread-count-sheet-sets</t>
  </si>
  <si>
    <t>gg-xtreme-flavor-shell-ipad-mini-soft-gel-case</t>
  </si>
  <si>
    <t>http://www.groupon.com/deals/gg-xtreme-flavor-shell-ipad-mini-soft-gel-case</t>
  </si>
  <si>
    <t>gg-curler-and-slanted-tweezer-with-crystals</t>
  </si>
  <si>
    <t>http://www.groupon.com/deals/gg-curler-and-slanted-tweezer-with-crystals</t>
  </si>
  <si>
    <t>la-ritz-spa-and-salon-5</t>
  </si>
  <si>
    <t>http://www.groupon.com/deals/la-ritz-spa-and-salon-5</t>
  </si>
  <si>
    <t>new-health-centers-38</t>
  </si>
  <si>
    <t>http://www.groupon.com/deals/new-health-centers-38</t>
  </si>
  <si>
    <t>mi-academy-of-dance-music-4</t>
  </si>
  <si>
    <t>http://www.groupon.com/deals/mi-academy-of-dance-music-4</t>
  </si>
  <si>
    <t>jump-right-in-flyboarding-sebastian-1</t>
  </si>
  <si>
    <t>http://www.groupon.com/deals/jump-right-in-flyboarding-sebastian-1</t>
  </si>
  <si>
    <t>salon-atash-hair-and-brow-bar-1</t>
  </si>
  <si>
    <t>http://www.groupon.com/deals/salon-atash-hair-and-brow-bar-1</t>
  </si>
  <si>
    <t>icon-parking-37</t>
  </si>
  <si>
    <t>http://www.groupon.com/deals/icon-parking-37</t>
  </si>
  <si>
    <t>villano-s-restaurant-1</t>
  </si>
  <si>
    <t>http://www.groupon.com/deals/villano-s-restaurant-1</t>
  </si>
  <si>
    <t>parker-s-place-fitness</t>
  </si>
  <si>
    <t>http://www.groupon.com/deals/parker-s-place-fitness</t>
  </si>
  <si>
    <t>distinctive-memories</t>
  </si>
  <si>
    <t>http://www.groupon.com/deals/distinctive-memories</t>
  </si>
  <si>
    <t>deja-vu-spa-12</t>
  </si>
  <si>
    <t>http://www.groupon.com/deals/deja-vu-spa-12</t>
  </si>
  <si>
    <t>orange-skye-1</t>
  </si>
  <si>
    <t>http://www.groupon.com/deals/orange-skye-1</t>
  </si>
  <si>
    <t>the-lighthouse-salon-with-maria-tucker</t>
  </si>
  <si>
    <t>http://www.groupon.com/deals/the-lighthouse-salon-with-maria-tucker</t>
  </si>
  <si>
    <t>salud-16</t>
  </si>
  <si>
    <t>http://www.groupon.com/deals/salud-16</t>
  </si>
  <si>
    <t>the-sweet-spot-bakery</t>
  </si>
  <si>
    <t>http://www.groupon.com/deals/the-sweet-spot-bakery</t>
  </si>
  <si>
    <t>outdoor-waco</t>
  </si>
  <si>
    <t>http://www.groupon.com/deals/outdoor-waco</t>
  </si>
  <si>
    <t>icon-parking-39</t>
  </si>
  <si>
    <t>http://www.groupon.com/deals/icon-parking-39</t>
  </si>
  <si>
    <t>paula-johnson-lmt-at-the-massage-therapy-clinic</t>
  </si>
  <si>
    <t>http://www.groupon.com/deals/paula-johnson-lmt-at-the-massage-therapy-clinic</t>
  </si>
  <si>
    <t>la-la-s-studio-300-in-salon-spa-and-galleria-1</t>
  </si>
  <si>
    <t>http://www.groupon.com/deals/la-la-s-studio-300-in-salon-spa-and-galleria-1</t>
  </si>
  <si>
    <t>indulgence-salon-and-day-spa-1-2</t>
  </si>
  <si>
    <t>http://www.groupon.com/deals/indulgence-salon-and-day-spa-1-2</t>
  </si>
  <si>
    <t>crossfit-naples</t>
  </si>
  <si>
    <t>http://www.groupon.com/deals/crossfit-naples</t>
  </si>
  <si>
    <t>sam-louie-s-1</t>
  </si>
  <si>
    <t>http://www.groupon.com/deals/sam-louie-s-1</t>
  </si>
  <si>
    <t>tack-s-sandwich-shop</t>
  </si>
  <si>
    <t>http://www.groupon.com/deals/tack-s-sandwich-shop</t>
  </si>
  <si>
    <t>anvil-works-1</t>
  </si>
  <si>
    <t>http://www.groupon.com/deals/anvil-works-1</t>
  </si>
  <si>
    <t>photo-weavers-athens-ga</t>
  </si>
  <si>
    <t>http://www.groupon.com/deals/photo-weavers-athens-ga</t>
  </si>
  <si>
    <t>photo-weavers-rochester-1</t>
  </si>
  <si>
    <t>http://www.groupon.com/deals/photo-weavers-rochester-1</t>
  </si>
  <si>
    <t>mc-lean-dermatology-and-skincare-center</t>
  </si>
  <si>
    <t>http://www.groupon.com/deals/mc-lean-dermatology-and-skincare-center</t>
  </si>
  <si>
    <t>erin-s-village-eatery</t>
  </si>
  <si>
    <t>http://www.groupon.com/deals/erin-s-village-eatery</t>
  </si>
  <si>
    <t>planet-beach-contempo-spa-san-antonio-5</t>
  </si>
  <si>
    <t>http://www.groupon.com/deals/planet-beach-contempo-spa-san-antonio-5</t>
  </si>
  <si>
    <t>photo-weavers-hampton-roads-1</t>
  </si>
  <si>
    <t>http://www.groupon.com/deals/photo-weavers-hampton-roads-1</t>
  </si>
  <si>
    <t>pledge-5</t>
  </si>
  <si>
    <t>http://www.groupon.com/deals/pledge-5</t>
  </si>
  <si>
    <t>hwang-s-martial-arts</t>
  </si>
  <si>
    <t>http://www.groupon.com/deals/hwang-s-martial-arts</t>
  </si>
  <si>
    <t>lan-foot-spa-2</t>
  </si>
  <si>
    <t>http://www.groupon.com/deals/lan-foot-spa-2</t>
  </si>
  <si>
    <t>camaron-pelado-seafood-grill-1</t>
  </si>
  <si>
    <t>http://www.groupon.com/deals/camaron-pelado-seafood-grill-1</t>
  </si>
  <si>
    <t>hidden-dragon-yoga</t>
  </si>
  <si>
    <t>http://www.groupon.com/deals/hidden-dragon-yoga</t>
  </si>
  <si>
    <t>cioh-photography</t>
  </si>
  <si>
    <t>http://www.groupon.com/deals/cioh-photography</t>
  </si>
  <si>
    <t>flickos-louisville-2</t>
  </si>
  <si>
    <t>http://www.groupon.com/deals/flickos-louisville-2</t>
  </si>
  <si>
    <t>tapas-eats</t>
  </si>
  <si>
    <t>http://www.groupon.com/deals/tapas-eats</t>
  </si>
  <si>
    <t>olde-tyme-barbers</t>
  </si>
  <si>
    <t>http://www.groupon.com/deals/olde-tyme-barbers</t>
  </si>
  <si>
    <t>alyssa-smith-at-sola-salon-studios</t>
  </si>
  <si>
    <t>http://www.groupon.com/deals/alyssa-smith-at-sola-salon-studios</t>
  </si>
  <si>
    <t>savellis</t>
  </si>
  <si>
    <t>http://www.groupon.com/deals/savellis</t>
  </si>
  <si>
    <t>photo-weavers-orlando</t>
  </si>
  <si>
    <t>http://www.groupon.com/deals/photo-weavers-orlando</t>
  </si>
  <si>
    <t>jump-right-in-flyboarding-sebastian</t>
  </si>
  <si>
    <t>http://www.groupon.com/deals/jump-right-in-flyboarding-sebastian</t>
  </si>
  <si>
    <t>wine-insiders-23-hampton-roads</t>
  </si>
  <si>
    <t>http://www.groupon.com/deals/wine-insiders-23-hampton-roads</t>
  </si>
  <si>
    <t>hair-dynamics-west-3</t>
  </si>
  <si>
    <t>http://www.groupon.com/deals/hair-dynamics-west-3</t>
  </si>
  <si>
    <t>fred-astaire-dance-studio-fort-myers-1</t>
  </si>
  <si>
    <t>http://www.groupon.com/deals/fred-astaire-dance-studio-fort-myers-1</t>
  </si>
  <si>
    <t>title-boxing-club-lexington-1</t>
  </si>
  <si>
    <t>http://www.groupon.com/deals/title-boxing-club-lexington-1</t>
  </si>
  <si>
    <t>1st-choice-home-services-memphis-17</t>
  </si>
  <si>
    <t>http://www.groupon.com/deals/1st-choice-home-services-memphis-17</t>
  </si>
  <si>
    <t>fusion-the-salon-15</t>
  </si>
  <si>
    <t>http://www.groupon.com/deals/fusion-the-salon-15</t>
  </si>
  <si>
    <t>nola-native-tours-1</t>
  </si>
  <si>
    <t>http://www.groupon.com/deals/nola-native-tours-1</t>
  </si>
  <si>
    <t>soho-gallery-for-digital-art</t>
  </si>
  <si>
    <t>http://www.groupon.com/deals/soho-gallery-for-digital-art</t>
  </si>
  <si>
    <t>positive-new-beginnings-1</t>
  </si>
  <si>
    <t>http://www.groupon.com/deals/positive-new-beginnings-1</t>
  </si>
  <si>
    <t>meineke-17</t>
  </si>
  <si>
    <t>http://www.groupon.com/deals/meineke-17</t>
  </si>
  <si>
    <t>wine-insiders-23-madison</t>
  </si>
  <si>
    <t>http://www.groupon.com/deals/wine-insiders-23-madison</t>
  </si>
  <si>
    <t>viva-medi-spa-6</t>
  </si>
  <si>
    <t>http://www.groupon.com/deals/viva-medi-spa-6</t>
  </si>
  <si>
    <t>gl-comedy-juice-new-york-3</t>
  </si>
  <si>
    <t>http://www.groupon.com/deals/gl-comedy-juice-new-york-3</t>
  </si>
  <si>
    <t>neighborhoodies-1</t>
  </si>
  <si>
    <t>http://www.groupon.com/deals/neighborhoodies-1</t>
  </si>
  <si>
    <t>jadite-galleries</t>
  </si>
  <si>
    <t>http://www.groupon.com/deals/jadite-galleries</t>
  </si>
  <si>
    <t>papa-wheelie-s-surrey-rental</t>
  </si>
  <si>
    <t>http://www.groupon.com/deals/papa-wheelie-s-surrey-rental</t>
  </si>
  <si>
    <t>baltimore-comedy-factory-1</t>
  </si>
  <si>
    <t>http://www.groupon.com/deals/baltimore-comedy-factory-1</t>
  </si>
  <si>
    <t>latoria-s-healing-touch</t>
  </si>
  <si>
    <t>http://www.groupon.com/deals/latoria-s-healing-touch</t>
  </si>
  <si>
    <t>curative-touch-massage-ct-1</t>
  </si>
  <si>
    <t>http://www.groupon.com/deals/curative-touch-massage-ct-1</t>
  </si>
  <si>
    <t>jordan-mac-studios</t>
  </si>
  <si>
    <t>http://www.groupon.com/deals/jordan-mac-studios</t>
  </si>
  <si>
    <t>salon-champu</t>
  </si>
  <si>
    <t>http://www.groupon.com/deals/salon-champu</t>
  </si>
  <si>
    <t>busted-tees-com-2-minneapolis-stpaul</t>
  </si>
  <si>
    <t>http://www.groupon.com/deals/busted-tees-com-2-minneapolis-stpaul</t>
  </si>
  <si>
    <t>body-revive</t>
  </si>
  <si>
    <t>http://www.groupon.com/deals/body-revive</t>
  </si>
  <si>
    <t>photo-weavers-albany-capital-region</t>
  </si>
  <si>
    <t>http://www.groupon.com/deals/photo-weavers-albany-capital-region</t>
  </si>
  <si>
    <t>tulsa-dental-implant-center-1</t>
  </si>
  <si>
    <t>http://www.groupon.com/deals/tulsa-dental-implant-center-1</t>
  </si>
  <si>
    <t>zen-bedrooms-ny-4-augusta</t>
  </si>
  <si>
    <t>http://www.groupon.com/deals/zen-bedrooms-ny-4-augusta</t>
  </si>
  <si>
    <t>julie-s-salon</t>
  </si>
  <si>
    <t>http://www.groupon.com/deals/julie-s-salon</t>
  </si>
  <si>
    <t>photo-weavers-cleveland</t>
  </si>
  <si>
    <t>http://www.groupon.com/deals/photo-weavers-cleveland</t>
  </si>
  <si>
    <t>photo-weavers-syracuse-1</t>
  </si>
  <si>
    <t>http://www.groupon.com/deals/photo-weavers-syracuse-1</t>
  </si>
  <si>
    <t>yana-beauty-salon-7</t>
  </si>
  <si>
    <t>http://www.groupon.com/deals/yana-beauty-salon-7</t>
  </si>
  <si>
    <t>premier-med-spa-richardson-2</t>
  </si>
  <si>
    <t>http://www.groupon.com/deals/premier-med-spa-richardson-2</t>
  </si>
  <si>
    <t>wrapped-in-wellness-body-and-wellness-retreat</t>
  </si>
  <si>
    <t>http://www.groupon.com/deals/wrapped-in-wellness-body-and-wellness-retreat</t>
  </si>
  <si>
    <t>the-smartphone-mall</t>
  </si>
  <si>
    <t>http://www.groupon.com/deals/the-smartphone-mall</t>
  </si>
  <si>
    <t>aim-academics-tutoring-test-prep-1</t>
  </si>
  <si>
    <t>http://www.groupon.com/deals/aim-academics-tutoring-test-prep-1</t>
  </si>
  <si>
    <t>baby-boot-camp-parsippany-troy-hills</t>
  </si>
  <si>
    <t>http://www.groupon.com/deals/baby-boot-camp-parsippany-troy-hills</t>
  </si>
  <si>
    <t>concierge-skin-care-5</t>
  </si>
  <si>
    <t>http://www.groupon.com/deals/concierge-skin-care-5</t>
  </si>
  <si>
    <t>photo-weavers-raleigh-durham</t>
  </si>
  <si>
    <t>http://www.groupon.com/deals/photo-weavers-raleigh-durham</t>
  </si>
  <si>
    <t>salon-1100-9343</t>
  </si>
  <si>
    <t>http://www.groupon.com/deals/salon-1100-9343</t>
  </si>
  <si>
    <t>aromas-therapy-6</t>
  </si>
  <si>
    <t>http://www.groupon.com/deals/aromas-therapy-6</t>
  </si>
  <si>
    <t>rhoad-to-beauty-med-spa-2</t>
  </si>
  <si>
    <t>http://www.groupon.com/deals/rhoad-to-beauty-med-spa-2</t>
  </si>
  <si>
    <t>austin-handmade-arts-market-3</t>
  </si>
  <si>
    <t>http://www.groupon.com/deals/austin-handmade-arts-market-3</t>
  </si>
  <si>
    <t>nirvana-fine-indian-cuisine-3</t>
  </si>
  <si>
    <t>http://www.groupon.com/deals/nirvana-fine-indian-cuisine-3</t>
  </si>
  <si>
    <t>capristo-salon-and-wellness-spa-1</t>
  </si>
  <si>
    <t>http://www.groupon.com/deals/capristo-salon-and-wellness-spa-1</t>
  </si>
  <si>
    <t>theresa-s-restaurant-1</t>
  </si>
  <si>
    <t>http://www.groupon.com/deals/theresa-s-restaurant-1</t>
  </si>
  <si>
    <t>pin-street-entertainment-centers-1</t>
  </si>
  <si>
    <t>http://www.groupon.com/deals/pin-street-entertainment-centers-1</t>
  </si>
  <si>
    <t>trattoria-bel-paese-cranford-4</t>
  </si>
  <si>
    <t>http://www.groupon.com/deals/trattoria-bel-paese-cranford-4</t>
  </si>
  <si>
    <t>rapid-spanish</t>
  </si>
  <si>
    <t>http://www.groupon.com/deals/rapid-spanish</t>
  </si>
  <si>
    <t>espaillat-laser-eye-institute-6</t>
  </si>
  <si>
    <t>http://www.groupon.com/deals/espaillat-laser-eye-institute-6</t>
  </si>
  <si>
    <t>theresa-s-restaurant</t>
  </si>
  <si>
    <t>http://www.groupon.com/deals/theresa-s-restaurant</t>
  </si>
  <si>
    <t>lush-bar</t>
  </si>
  <si>
    <t>http://www.groupon.com/deals/lush-bar</t>
  </si>
  <si>
    <t>cornerstone-dental-3</t>
  </si>
  <si>
    <t>http://www.groupon.com/deals/cornerstone-dental-3</t>
  </si>
  <si>
    <t>salon-1100-9344</t>
  </si>
  <si>
    <t>http://www.groupon.com/deals/salon-1100-9344</t>
  </si>
  <si>
    <t>urban-acres-market-5</t>
  </si>
  <si>
    <t>http://www.groupon.com/deals/urban-acres-market-5</t>
  </si>
  <si>
    <t>the-skin-spa-33</t>
  </si>
  <si>
    <t>http://www.groupon.com/deals/the-skin-spa-33</t>
  </si>
  <si>
    <t>quarry-ridge</t>
  </si>
  <si>
    <t>http://www.groupon.com/deals/quarry-ridge</t>
  </si>
  <si>
    <t>lynn-vermont-at-the-loft</t>
  </si>
  <si>
    <t>http://www.groupon.com/deals/lynn-vermont-at-the-loft</t>
  </si>
  <si>
    <t>dr-tatt2-b-gone-5</t>
  </si>
  <si>
    <t>http://www.groupon.com/deals/dr-tatt2-b-gone-5</t>
  </si>
  <si>
    <t>photo-weavers-buffalo</t>
  </si>
  <si>
    <t>http://www.groupon.com/deals/photo-weavers-buffalo</t>
  </si>
  <si>
    <t>dr-mayer-medspa-and-wellness-3</t>
  </si>
  <si>
    <t>http://www.groupon.com/deals/dr-mayer-medspa-and-wellness-3</t>
  </si>
  <si>
    <t>northleaf-winery-3</t>
  </si>
  <si>
    <t>http://www.groupon.com/deals/northleaf-winery-3</t>
  </si>
  <si>
    <t>durbin-s-1</t>
  </si>
  <si>
    <t>http://www.groupon.com/deals/durbin-s-1</t>
  </si>
  <si>
    <t>dubliner-irish-pub-fort-lauderdale-1</t>
  </si>
  <si>
    <t>http://www.groupon.com/deals/dubliner-irish-pub-fort-lauderdale-1</t>
  </si>
  <si>
    <t>all-4-one-fitness-1</t>
  </si>
  <si>
    <t>http://www.groupon.com/deals/all-4-one-fitness-1</t>
  </si>
  <si>
    <t>de-rosa-imports-3</t>
  </si>
  <si>
    <t>http://www.groupon.com/deals/de-rosa-imports-3</t>
  </si>
  <si>
    <t>chi-spa-massage-4</t>
  </si>
  <si>
    <t>http://www.groupon.com/deals/chi-spa-massage-4</t>
  </si>
  <si>
    <t>vittorio-de-roma-2</t>
  </si>
  <si>
    <t>http://www.groupon.com/deals/vittorio-de-roma-2</t>
  </si>
  <si>
    <t>skin-science-clinic-3</t>
  </si>
  <si>
    <t>http://www.groupon.com/deals/skin-science-clinic-3</t>
  </si>
  <si>
    <t>beautiful-things-day-spa-shoreline-1</t>
  </si>
  <si>
    <t>http://www.groupon.com/deals/beautiful-things-day-spa-shoreline-1</t>
  </si>
  <si>
    <t>island428-2</t>
  </si>
  <si>
    <t>http://www.groupon.com/deals/island428-2</t>
  </si>
  <si>
    <t>platinum-hair-design-2</t>
  </si>
  <si>
    <t>http://www.groupon.com/deals/platinum-hair-design-2</t>
  </si>
  <si>
    <t>new-u-rejuvenation-center</t>
  </si>
  <si>
    <t>http://www.groupon.com/deals/new-u-rejuvenation-center</t>
  </si>
  <si>
    <t>la-paloma-restaurante</t>
  </si>
  <si>
    <t>http://www.groupon.com/deals/la-paloma-restaurante</t>
  </si>
  <si>
    <t>akua-spa-salon-with-carol</t>
  </si>
  <si>
    <t>http://www.groupon.com/deals/akua-spa-salon-with-carol</t>
  </si>
  <si>
    <t>new-health-centers-39</t>
  </si>
  <si>
    <t>http://www.groupon.com/deals/new-health-centers-39</t>
  </si>
  <si>
    <t>scottsdale-beauty-bar</t>
  </si>
  <si>
    <t>http://www.groupon.com/deals/scottsdale-beauty-bar</t>
  </si>
  <si>
    <t>papa-kelsey-s-pizza-subs-1</t>
  </si>
  <si>
    <t>http://www.groupon.com/deals/papa-kelsey-s-pizza-subs-1</t>
  </si>
  <si>
    <t>divini-tree-yoga-and-art-studio-3</t>
  </si>
  <si>
    <t>http://www.groupon.com/deals/divini-tree-yoga-and-art-studio-3</t>
  </si>
  <si>
    <t>cold-stone-creamery-las-vegas-5841-east-charleston-boulevard-210</t>
  </si>
  <si>
    <t>http://www.groupon.com/deals/cold-stone-creamery-las-vegas-5841-east-charleston-boulevard-210</t>
  </si>
  <si>
    <t>rumrz-cafe-and-grill-3</t>
  </si>
  <si>
    <t>http://www.groupon.com/deals/rumrz-cafe-and-grill-3</t>
  </si>
  <si>
    <t>glam-skin</t>
  </si>
  <si>
    <t>http://www.groupon.com/deals/glam-skin</t>
  </si>
  <si>
    <t>baby-s-first-image-3-d-4-d-ultrasound-las-vegas</t>
  </si>
  <si>
    <t>http://www.groupon.com/deals/baby-s-first-image-3-d-4-d-ultrasound-las-vegas</t>
  </si>
  <si>
    <t>mind-body-yoga-1-1</t>
  </si>
  <si>
    <t>http://www.groupon.com/deals/mind-body-yoga-1-1</t>
  </si>
  <si>
    <t>celebrate-your-sexy-5</t>
  </si>
  <si>
    <t>http://www.groupon.com/deals/celebrate-your-sexy-5</t>
  </si>
  <si>
    <t>lux-cosmedic-spa-7</t>
  </si>
  <si>
    <t>http://www.groupon.com/deals/lux-cosmedic-spa-7</t>
  </si>
  <si>
    <t>damian2464</t>
  </si>
  <si>
    <t>http://www.groupon.com/deals/damian2464</t>
  </si>
  <si>
    <t>la-vie-wellness-center-2</t>
  </si>
  <si>
    <t>http://www.groupon.com/deals/la-vie-wellness-center-2</t>
  </si>
  <si>
    <t>american-martial-arts-academy</t>
  </si>
  <si>
    <t>http://www.groupon.com/deals/american-martial-arts-academy</t>
  </si>
  <si>
    <t>neck-back-pain-specialists</t>
  </si>
  <si>
    <t>http://www.groupon.com/deals/neck-back-pain-specialists</t>
  </si>
  <si>
    <t>ascent-fitness</t>
  </si>
  <si>
    <t>http://www.groupon.com/deals/ascent-fitness</t>
  </si>
  <si>
    <t>woodbridge-pizzeria-4</t>
  </si>
  <si>
    <t>http://www.groupon.com/deals/woodbridge-pizzeria-4</t>
  </si>
  <si>
    <t>whatthefun-photobooth</t>
  </si>
  <si>
    <t>http://www.groupon.com/deals/whatthefun-photobooth</t>
  </si>
  <si>
    <t>mvp-mens-hair-salon-vancouver-1</t>
  </si>
  <si>
    <t>http://www.groupon.com/deals/mvp-mens-hair-salon-vancouver-1</t>
  </si>
  <si>
    <t>smoooth-performance-3</t>
  </si>
  <si>
    <t>http://www.groupon.com/deals/smoooth-performance-3</t>
  </si>
  <si>
    <t>fast-frame-greenwood-village</t>
  </si>
  <si>
    <t>http://www.groupon.com/deals/fast-frame-greenwood-village</t>
  </si>
  <si>
    <t>maryhill-museum-of-art</t>
  </si>
  <si>
    <t>http://www.groupon.com/deals/maryhill-museum-of-art</t>
  </si>
  <si>
    <t>heavenly-hawgs</t>
  </si>
  <si>
    <t>http://www.groupon.com/deals/heavenly-hawgs</t>
  </si>
  <si>
    <t>movement-mechanics-spa</t>
  </si>
  <si>
    <t>http://www.groupon.com/deals/movement-mechanics-spa</t>
  </si>
  <si>
    <t>muse-salon-and-spa-with-amber-harrington-2</t>
  </si>
  <si>
    <t>http://www.groupon.com/deals/muse-salon-and-spa-with-amber-harrington-2</t>
  </si>
  <si>
    <t>cristaleyesation-at-tokyo-nail-spa</t>
  </si>
  <si>
    <t>http://www.groupon.com/deals/cristaleyesation-at-tokyo-nail-spa</t>
  </si>
  <si>
    <t>balayage-hair-studio</t>
  </si>
  <si>
    <t>http://www.groupon.com/deals/balayage-hair-studio</t>
  </si>
  <si>
    <t>kaemmerling-photography-santa-cruz-1</t>
  </si>
  <si>
    <t>http://www.groupon.com/deals/kaemmerling-photography-santa-cruz-1</t>
  </si>
  <si>
    <t>blues-and-bones-festival-1</t>
  </si>
  <si>
    <t>http://www.groupon.com/deals/blues-and-bones-festival-1</t>
  </si>
  <si>
    <t>bounce-n-boogie-llc</t>
  </si>
  <si>
    <t>http://www.groupon.com/deals/bounce-n-boogie-llc</t>
  </si>
  <si>
    <t>viva-voc-caf-2</t>
  </si>
  <si>
    <t>http://www.groupon.com/deals/viva-voc-caf-2</t>
  </si>
  <si>
    <t>reju-beauty-spa-1</t>
  </si>
  <si>
    <t>http://www.groupon.com/deals/reju-beauty-spa-1</t>
  </si>
  <si>
    <t>fresh-go-green-cleaning-1</t>
  </si>
  <si>
    <t>http://www.groupon.com/deals/fresh-go-green-cleaning-1</t>
  </si>
  <si>
    <t>blues-and-bones-festival</t>
  </si>
  <si>
    <t>http://www.groupon.com/deals/blues-and-bones-festival</t>
  </si>
  <si>
    <t>city-hunt-llc-1</t>
  </si>
  <si>
    <t>http://www.groupon.com/deals/city-hunt-llc-1</t>
  </si>
  <si>
    <t>central-chiropractic-center</t>
  </si>
  <si>
    <t>http://www.groupon.com/deals/central-chiropractic-center</t>
  </si>
  <si>
    <t>fast-lap-13</t>
  </si>
  <si>
    <t>http://www.groupon.com/deals/fast-lap-13</t>
  </si>
  <si>
    <t>fresh-go-green-cleaning-2</t>
  </si>
  <si>
    <t>http://www.groupon.com/deals/fresh-go-green-cleaning-2</t>
  </si>
  <si>
    <t>meineke-auto-repair</t>
  </si>
  <si>
    <t>http://www.groupon.com/deals/meineke-auto-repair</t>
  </si>
  <si>
    <t>meineke-auto-repair-1</t>
  </si>
  <si>
    <t>http://www.groupon.com/deals/meineke-auto-repair-1</t>
  </si>
  <si>
    <t>photo-weavers-ogden</t>
  </si>
  <si>
    <t>http://www.groupon.com/deals/photo-weavers-ogden</t>
  </si>
  <si>
    <t>planet-scuba-3</t>
  </si>
  <si>
    <t>http://www.groupon.com/deals/planet-scuba-3</t>
  </si>
  <si>
    <t>vapory-shop</t>
  </si>
  <si>
    <t>http://www.groupon.com/deals/vapory-shop</t>
  </si>
  <si>
    <t>newman-chiropractic-offices</t>
  </si>
  <si>
    <t>http://www.groupon.com/deals/newman-chiropractic-offices</t>
  </si>
  <si>
    <t>luminous-skin-care-1-1</t>
  </si>
  <si>
    <t>http://www.groupon.com/deals/luminous-skin-care-1-1</t>
  </si>
  <si>
    <t>the-ice-cream-social</t>
  </si>
  <si>
    <t>http://www.groupon.com/deals/the-ice-cream-social</t>
  </si>
  <si>
    <t>aloha-vacation-portraits</t>
  </si>
  <si>
    <t>http://www.groupon.com/deals/aloha-vacation-portraits</t>
  </si>
  <si>
    <t>corner-kitchen-honolulu-1</t>
  </si>
  <si>
    <t>http://www.groupon.com/deals/corner-kitchen-honolulu-1</t>
  </si>
  <si>
    <t>afternoon-salon-nail-and-spa-3</t>
  </si>
  <si>
    <t>http://www.groupon.com/deals/afternoon-salon-nail-and-spa-3</t>
  </si>
  <si>
    <t>photo-weavers-piedmont-triad</t>
  </si>
  <si>
    <t>http://www.groupon.com/deals/photo-weavers-piedmont-triad</t>
  </si>
  <si>
    <t>skidaddles-2</t>
  </si>
  <si>
    <t>http://www.groupon.com/deals/skidaddles-2</t>
  </si>
  <si>
    <t>scan-my-photos-com-15-akron-canton</t>
  </si>
  <si>
    <t>http://www.groupon.com/deals/scan-my-photos-com-15-akron-canton</t>
  </si>
  <si>
    <t>abingdon-family-dentistry</t>
  </si>
  <si>
    <t>http://www.groupon.com/deals/abingdon-family-dentistry</t>
  </si>
  <si>
    <t>picaboo-15</t>
  </si>
  <si>
    <t>http://www.groupon.com/deals/picaboo-15</t>
  </si>
  <si>
    <t>drake-planetarium-and-science-center-6</t>
  </si>
  <si>
    <t>http://www.groupon.com/deals/drake-planetarium-and-science-center-6</t>
  </si>
  <si>
    <t>annapolis-bootcamp-1</t>
  </si>
  <si>
    <t>http://www.groupon.com/deals/annapolis-bootcamp-1</t>
  </si>
  <si>
    <t>kendall-cliffs-3</t>
  </si>
  <si>
    <t>http://www.groupon.com/deals/kendall-cliffs-3</t>
  </si>
  <si>
    <t>ridgely-retreat-3</t>
  </si>
  <si>
    <t>http://www.groupon.com/deals/ridgely-retreat-3</t>
  </si>
  <si>
    <t>photo-weavers-baltimore-1</t>
  </si>
  <si>
    <t>http://www.groupon.com/deals/photo-weavers-baltimore-1</t>
  </si>
  <si>
    <t>osushi-restaurant</t>
  </si>
  <si>
    <t>http://www.groupon.com/deals/osushi-restaurant</t>
  </si>
  <si>
    <t>ramy-s-hair-salon-1</t>
  </si>
  <si>
    <t>http://www.groupon.com/deals/ramy-s-hair-salon-1</t>
  </si>
  <si>
    <t>vladimir-khramoy-dds</t>
  </si>
  <si>
    <t>http://www.groupon.com/deals/vladimir-khramoy-dds</t>
  </si>
  <si>
    <t>royal-limousine-5</t>
  </si>
  <si>
    <t>http://www.groupon.com/deals/royal-limousine-5</t>
  </si>
  <si>
    <t>san-marzano-pasta-bar</t>
  </si>
  <si>
    <t>http://www.groupon.com/deals/san-marzano-pasta-bar</t>
  </si>
  <si>
    <t>academic-safety-driving-school-5</t>
  </si>
  <si>
    <t>http://www.groupon.com/deals/academic-safety-driving-school-5</t>
  </si>
  <si>
    <t>insight-body-therapies-2</t>
  </si>
  <si>
    <t>http://www.groupon.com/deals/insight-body-therapies-2</t>
  </si>
  <si>
    <t>mijo-hair-salon-2</t>
  </si>
  <si>
    <t>http://www.groupon.com/deals/mijo-hair-salon-2</t>
  </si>
  <si>
    <t>studio-art-5</t>
  </si>
  <si>
    <t>http://www.groupon.com/deals/studio-art-5</t>
  </si>
  <si>
    <t>photo-weavers-asheville</t>
  </si>
  <si>
    <t>http://www.groupon.com/deals/photo-weavers-asheville</t>
  </si>
  <si>
    <t>venice-health-and-wellness</t>
  </si>
  <si>
    <t>http://www.groupon.com/deals/venice-health-and-wellness</t>
  </si>
  <si>
    <t>hearst-media-services-of-connecticut-3</t>
  </si>
  <si>
    <t>http://www.groupon.com/deals/hearst-media-services-of-connecticut-3</t>
  </si>
  <si>
    <t>alma-yoga</t>
  </si>
  <si>
    <t>http://www.groupon.com/deals/alma-yoga</t>
  </si>
  <si>
    <t>henry-b-plant-museum-2</t>
  </si>
  <si>
    <t>http://www.groupon.com/deals/henry-b-plant-museum-2</t>
  </si>
  <si>
    <t>the-garlic-knot-oakland-park</t>
  </si>
  <si>
    <t>http://www.groupon.com/deals/the-garlic-knot-oakland-park</t>
  </si>
  <si>
    <t>mariner-lanes-4</t>
  </si>
  <si>
    <t>http://www.groupon.com/deals/mariner-lanes-4</t>
  </si>
  <si>
    <t>kara-hyman-at-montage-salon</t>
  </si>
  <si>
    <t>http://www.groupon.com/deals/kara-hyman-at-montage-salon</t>
  </si>
  <si>
    <t>fred-astaire-dance-studio-naples-4</t>
  </si>
  <si>
    <t>http://www.groupon.com/deals/fred-astaire-dance-studio-naples-4</t>
  </si>
  <si>
    <t>try-kickboxing-now-com-11</t>
  </si>
  <si>
    <t>http://www.groupon.com/deals/try-kickboxing-now-com-11</t>
  </si>
  <si>
    <t>one-touch-of-paradise</t>
  </si>
  <si>
    <t>http://www.groupon.com/deals/one-touch-of-paradise</t>
  </si>
  <si>
    <t>premier-skin-and-laser-center-7</t>
  </si>
  <si>
    <t>http://www.groupon.com/deals/premier-skin-and-laser-center-7</t>
  </si>
  <si>
    <t>dr-ernest-di-geronimo-advance-plastic-surgery</t>
  </si>
  <si>
    <t>http://www.groupon.com/deals/dr-ernest-di-geronimo-advance-plastic-surgery</t>
  </si>
  <si>
    <t>florida-extreme-sports-1</t>
  </si>
  <si>
    <t>http://www.groupon.com/deals/florida-extreme-sports-1</t>
  </si>
  <si>
    <t>forever-trim-body-sculpting-centers-orlando-8</t>
  </si>
  <si>
    <t>http://www.groupon.com/deals/forever-trim-body-sculpting-centers-orlando-8</t>
  </si>
  <si>
    <t>it-university-online-58</t>
  </si>
  <si>
    <t>http://www.groupon.com/deals/it-university-online-58</t>
  </si>
  <si>
    <t>body-mx-2</t>
  </si>
  <si>
    <t>http://www.groupon.com/deals/body-mx-2</t>
  </si>
  <si>
    <t>martini-28-5</t>
  </si>
  <si>
    <t>http://www.groupon.com/deals/martini-28-5</t>
  </si>
  <si>
    <t>puntino-dal-toro-1</t>
  </si>
  <si>
    <t>http://www.groupon.com/deals/puntino-dal-toro-1</t>
  </si>
  <si>
    <t>the-fighting-fit-4</t>
  </si>
  <si>
    <t>http://www.groupon.com/deals/the-fighting-fit-4</t>
  </si>
  <si>
    <t>can-you-hear-it-car-audio-inc-17</t>
  </si>
  <si>
    <t>http://www.groupon.com/deals/can-you-hear-it-car-audio-inc-17</t>
  </si>
  <si>
    <t>detroit-popcorn-company-2</t>
  </si>
  <si>
    <t>http://www.groupon.com/deals/detroit-popcorn-company-2</t>
  </si>
  <si>
    <t>photo-weavers-wilmington-newark</t>
  </si>
  <si>
    <t>http://www.groupon.com/deals/photo-weavers-wilmington-newark</t>
  </si>
  <si>
    <t>sun-tanz-tanning-greenwood-2</t>
  </si>
  <si>
    <t>http://www.groupon.com/deals/sun-tanz-tanning-greenwood-2</t>
  </si>
  <si>
    <t>justin-brousseau-lmt-4</t>
  </si>
  <si>
    <t>http://www.groupon.com/deals/justin-brousseau-lmt-4</t>
  </si>
  <si>
    <t>krispy-krunchy-chicken-2</t>
  </si>
  <si>
    <t>http://www.groupon.com/deals/krispy-krunchy-chicken-2</t>
  </si>
  <si>
    <t>intaglio-hair-salon-3</t>
  </si>
  <si>
    <t>http://www.groupon.com/deals/intaglio-hair-salon-3</t>
  </si>
  <si>
    <t>tiny-town-play-lounge</t>
  </si>
  <si>
    <t>http://www.groupon.com/deals/tiny-town-play-lounge</t>
  </si>
  <si>
    <t>photo-weavers-jacksonville</t>
  </si>
  <si>
    <t>http://www.groupon.com/deals/photo-weavers-jacksonville</t>
  </si>
  <si>
    <t>gl-comedy-night-2</t>
  </si>
  <si>
    <t>http://www.groupon.com/deals/gl-comedy-night-2</t>
  </si>
  <si>
    <t>whole-health-wellness-center-medspa</t>
  </si>
  <si>
    <t>http://www.groupon.com/deals/whole-health-wellness-center-medspa</t>
  </si>
  <si>
    <t>hydros-auto-spa</t>
  </si>
  <si>
    <t>http://www.groupon.com/deals/hydros-auto-spa</t>
  </si>
  <si>
    <t>academy-of-financial-trading</t>
  </si>
  <si>
    <t>http://www.groupon.com/deals/academy-of-financial-trading</t>
  </si>
  <si>
    <t>wine-insiders-23-columbus</t>
  </si>
  <si>
    <t>http://www.groupon.com/deals/wine-insiders-23-columbus</t>
  </si>
  <si>
    <t>walkin-broadway</t>
  </si>
  <si>
    <t>http://www.groupon.com/deals/walkin-broadway</t>
  </si>
  <si>
    <t>sandbagger-bonus-golf-card</t>
  </si>
  <si>
    <t>http://www.groupon.com/deals/sandbagger-bonus-golf-card</t>
  </si>
  <si>
    <t>potomac-facial-plastic-surgery-1</t>
  </si>
  <si>
    <t>http://www.groupon.com/deals/potomac-facial-plastic-surgery-1</t>
  </si>
  <si>
    <t>lillies-restaurant-2</t>
  </si>
  <si>
    <t>http://www.groupon.com/deals/lillies-restaurant-2</t>
  </si>
  <si>
    <t>subs-plus</t>
  </si>
  <si>
    <t>http://www.groupon.com/deals/subs-plus</t>
  </si>
  <si>
    <t>austin-body-contouring-austin-3</t>
  </si>
  <si>
    <t>http://www.groupon.com/deals/austin-body-contouring-austin-3</t>
  </si>
  <si>
    <t>cycle-fit-2-1</t>
  </si>
  <si>
    <t>http://www.groupon.com/deals/cycle-fit-2-1</t>
  </si>
  <si>
    <t>optimal-health-5</t>
  </si>
  <si>
    <t>http://www.groupon.com/deals/optimal-health-5</t>
  </si>
  <si>
    <t>hibiscus-caribbean-bar-grill-3</t>
  </si>
  <si>
    <t>http://www.groupon.com/deals/hibiscus-caribbean-bar-grill-3</t>
  </si>
  <si>
    <t>1st-choice-home-services-memphis-19</t>
  </si>
  <si>
    <t>http://www.groupon.com/deals/1st-choice-home-services-memphis-19</t>
  </si>
  <si>
    <t>chiropractique-family-wellness-center-3</t>
  </si>
  <si>
    <t>http://www.groupon.com/deals/chiropractique-family-wellness-center-3</t>
  </si>
  <si>
    <t>lumpy-s-sports-bar-grill-1</t>
  </si>
  <si>
    <t>http://www.groupon.com/deals/lumpy-s-sports-bar-grill-1</t>
  </si>
  <si>
    <t>chris-co-salon-4</t>
  </si>
  <si>
    <t>http://www.groupon.com/deals/chris-co-salon-4</t>
  </si>
  <si>
    <t>1st-choice-home-services-memphis-18</t>
  </si>
  <si>
    <t>http://www.groupon.com/deals/1st-choice-home-services-memphis-18</t>
  </si>
  <si>
    <t>scan-digital-33-baton-rouge</t>
  </si>
  <si>
    <t>http://www.groupon.com/deals/scan-digital-33-baton-rouge</t>
  </si>
  <si>
    <t>wellness-nail-spa</t>
  </si>
  <si>
    <t>http://www.groupon.com/deals/wellness-nail-spa</t>
  </si>
  <si>
    <t>boom-entertainment</t>
  </si>
  <si>
    <t>http://www.groupon.com/deals/boom-entertainment</t>
  </si>
  <si>
    <t>superior-healthclub-1</t>
  </si>
  <si>
    <t>http://www.groupon.com/deals/superior-healthclub-1</t>
  </si>
  <si>
    <t>new-health-centers-40</t>
  </si>
  <si>
    <t>http://www.groupon.com/deals/new-health-centers-40</t>
  </si>
  <si>
    <t>raw-bar-4</t>
  </si>
  <si>
    <t>http://www.groupon.com/deals/raw-bar-4</t>
  </si>
  <si>
    <t>kids-on-course-golf-academy</t>
  </si>
  <si>
    <t>http://www.groupon.com/deals/kids-on-course-golf-academy</t>
  </si>
  <si>
    <t>sylvan-learning-birmingham-4</t>
  </si>
  <si>
    <t>http://www.groupon.com/deals/sylvan-learning-birmingham-4</t>
  </si>
  <si>
    <t>sa-fitness-7</t>
  </si>
  <si>
    <t>http://www.groupon.com/deals/sa-fitness-7</t>
  </si>
  <si>
    <t>nancy-koss-salon-spa-inc-3</t>
  </si>
  <si>
    <t>http://www.groupon.com/deals/nancy-koss-salon-spa-inc-3</t>
  </si>
  <si>
    <t>the-mane-attraction-collinsville</t>
  </si>
  <si>
    <t>http://www.groupon.com/deals/the-mane-attraction-collinsville</t>
  </si>
  <si>
    <t>online-defensive-driving-com-san-antonio</t>
  </si>
  <si>
    <t>http://www.groupon.com/deals/online-defensive-driving-com-san-antonio</t>
  </si>
  <si>
    <t>cell-planet</t>
  </si>
  <si>
    <t>http://www.groupon.com/deals/cell-planet</t>
  </si>
  <si>
    <t>lovin-care-pet-grooming</t>
  </si>
  <si>
    <t>http://www.groupon.com/deals/lovin-care-pet-grooming</t>
  </si>
  <si>
    <t>studio-one-dance</t>
  </si>
  <si>
    <t>http://www.groupon.com/deals/studio-one-dance</t>
  </si>
  <si>
    <t>the-cotton-museum-2</t>
  </si>
  <si>
    <t>http://www.groupon.com/deals/the-cotton-museum-2</t>
  </si>
  <si>
    <t>envy-hair-studio-garland</t>
  </si>
  <si>
    <t>http://www.groupon.com/deals/envy-hair-studio-garland</t>
  </si>
  <si>
    <t>scan-my-photos-com-15-minneapolis-stpaul</t>
  </si>
  <si>
    <t>http://www.groupon.com/deals/scan-my-photos-com-15-minneapolis-stpaul</t>
  </si>
  <si>
    <t>happy-feet-healthy-body</t>
  </si>
  <si>
    <t>http://www.groupon.com/deals/happy-feet-healthy-body</t>
  </si>
  <si>
    <t>creative-concept-studios</t>
  </si>
  <si>
    <t>http://www.groupon.com/deals/creative-concept-studios</t>
  </si>
  <si>
    <t>my-style-fitness-dallas</t>
  </si>
  <si>
    <t>http://www.groupon.com/deals/my-style-fitness-dallas</t>
  </si>
  <si>
    <t>reflexology-on-location-1</t>
  </si>
  <si>
    <t>http://www.groupon.com/deals/reflexology-on-location-1</t>
  </si>
  <si>
    <t>madddogz-13</t>
  </si>
  <si>
    <t>http://www.groupon.com/deals/madddogz-13</t>
  </si>
  <si>
    <t>velociti-finess-league-1</t>
  </si>
  <si>
    <t>http://www.groupon.com/deals/velociti-finess-league-1</t>
  </si>
  <si>
    <t>botanical-research-institute-of-texas</t>
  </si>
  <si>
    <t>http://www.groupon.com/deals/botanical-research-institute-of-texas</t>
  </si>
  <si>
    <t>clinical-skin-care-center-med-spa-6</t>
  </si>
  <si>
    <t>http://www.groupon.com/deals/clinical-skin-care-center-med-spa-6</t>
  </si>
  <si>
    <t>1st-nevada-license-com-1-las-vegas</t>
  </si>
  <si>
    <t>http://www.groupon.com/deals/1st-nevada-license-com-1-las-vegas</t>
  </si>
  <si>
    <t>gl-ray-wolf-productions-wolf-theater-1</t>
  </si>
  <si>
    <t>http://www.groupon.com/deals/gl-ray-wolf-productions-wolf-theater-1</t>
  </si>
  <si>
    <t>flavor-s-the-buffet</t>
  </si>
  <si>
    <t>http://www.groupon.com/deals/flavor-s-the-buffet</t>
  </si>
  <si>
    <t>tom-s-golf-center</t>
  </si>
  <si>
    <t>http://www.groupon.com/deals/tom-s-golf-center</t>
  </si>
  <si>
    <t>cellmall-2</t>
  </si>
  <si>
    <t>http://www.groupon.com/deals/cellmall-2</t>
  </si>
  <si>
    <t>in-out-photo-booth-6</t>
  </si>
  <si>
    <t>http://www.groupon.com/deals/in-out-photo-booth-6</t>
  </si>
  <si>
    <t>5280-teeth-whitening</t>
  </si>
  <si>
    <t>http://www.groupon.com/deals/5280-teeth-whitening</t>
  </si>
  <si>
    <t>erich-herber-d-d-s-1</t>
  </si>
  <si>
    <t>http://www.groupon.com/deals/erich-herber-d-d-s-1</t>
  </si>
  <si>
    <t>city-salon-denver</t>
  </si>
  <si>
    <t>http://www.groupon.com/deals/city-salon-denver</t>
  </si>
  <si>
    <t>sabai-thai-spa-7</t>
  </si>
  <si>
    <t>http://www.groupon.com/deals/sabai-thai-spa-7</t>
  </si>
  <si>
    <t>capitola-veterinary-hospital</t>
  </si>
  <si>
    <t>http://www.groupon.com/deals/capitola-veterinary-hospital</t>
  </si>
  <si>
    <t>presley-orthodontics-cosmetic-and-family-dentistry-1</t>
  </si>
  <si>
    <t>http://www.groupon.com/deals/presley-orthodontics-cosmetic-and-family-dentistry-1</t>
  </si>
  <si>
    <t>ricki-douglas-photography</t>
  </si>
  <si>
    <t>http://www.groupon.com/deals/ricki-douglas-photography</t>
  </si>
  <si>
    <t>aace-glass-9</t>
  </si>
  <si>
    <t>http://www.groupon.com/deals/aace-glass-9</t>
  </si>
  <si>
    <t>scan-digital-33-salem-or</t>
  </si>
  <si>
    <t>http://www.groupon.com/deals/scan-digital-33-salem-or</t>
  </si>
  <si>
    <t>club-pilates-san-diego-san-diego-1</t>
  </si>
  <si>
    <t>http://www.groupon.com/deals/club-pilates-san-diego-san-diego-1</t>
  </si>
  <si>
    <t>simply-scentual</t>
  </si>
  <si>
    <t>http://www.groupon.com/deals/simply-scentual</t>
  </si>
  <si>
    <t>sanfilippo-s-italian-restaurant</t>
  </si>
  <si>
    <t>http://www.groupon.com/deals/sanfilippo-s-italian-restaurant</t>
  </si>
  <si>
    <t>row-adventure-center-1</t>
  </si>
  <si>
    <t>http://www.groupon.com/deals/row-adventure-center-1</t>
  </si>
  <si>
    <t>scan-digital-33-boise</t>
  </si>
  <si>
    <t>http://www.groupon.com/deals/scan-digital-33-boise</t>
  </si>
  <si>
    <t>yoga-love-oakland</t>
  </si>
  <si>
    <t>http://www.groupon.com/deals/yoga-love-oakland</t>
  </si>
  <si>
    <t>sf-bay-photo-club-and-eco-tours-1</t>
  </si>
  <si>
    <t>http://www.groupon.com/deals/sf-bay-photo-club-and-eco-tours-1</t>
  </si>
  <si>
    <t>back-to-the-picture-1</t>
  </si>
  <si>
    <t>http://www.groupon.com/deals/back-to-the-picture-1</t>
  </si>
  <si>
    <t>carlino-s-pizza-deli-1</t>
  </si>
  <si>
    <t>http://www.groupon.com/deals/carlino-s-pizza-deli-1</t>
  </si>
  <si>
    <t>butchart-health-center-4</t>
  </si>
  <si>
    <t>http://www.groupon.com/deals/butchart-health-center-4</t>
  </si>
  <si>
    <t>hbl-centers-1-boise</t>
  </si>
  <si>
    <t>http://www.groupon.com/deals/hbl-centers-1-boise</t>
  </si>
  <si>
    <t>sunshine-chiropractic-clinic-1</t>
  </si>
  <si>
    <t>http://www.groupon.com/deals/sunshine-chiropractic-clinic-1</t>
  </si>
  <si>
    <t>rani-s-organic-facials-and-threading-1</t>
  </si>
  <si>
    <t>http://www.groupon.com/deals/rani-s-organic-facials-and-threading-1</t>
  </si>
  <si>
    <t>heritage-oak-dental</t>
  </si>
  <si>
    <t>http://www.groupon.com/deals/heritage-oak-dental</t>
  </si>
  <si>
    <t>lasting-white-teeth-1</t>
  </si>
  <si>
    <t>http://www.groupon.com/deals/lasting-white-teeth-1</t>
  </si>
  <si>
    <t>all-wet-scuba-3</t>
  </si>
  <si>
    <t>http://www.groupon.com/deals/all-wet-scuba-3</t>
  </si>
  <si>
    <t>classic-sports-racing-group-6</t>
  </si>
  <si>
    <t>http://www.groupon.com/deals/classic-sports-racing-group-6</t>
  </si>
  <si>
    <t>classic-sports-racing-group-7</t>
  </si>
  <si>
    <t>http://www.groupon.com/deals/classic-sports-racing-group-7</t>
  </si>
  <si>
    <t>factory-optical-optiks-international-canada-6</t>
  </si>
  <si>
    <t>http://www.groupon.com/deals/factory-optical-optiks-international-canada-6</t>
  </si>
  <si>
    <t>lotus-fusion</t>
  </si>
  <si>
    <t>http://www.groupon.com/deals/lotus-fusion</t>
  </si>
  <si>
    <t>danza-del-sol-winery-8</t>
  </si>
  <si>
    <t>http://www.groupon.com/deals/danza-del-sol-winery-8</t>
  </si>
  <si>
    <t>butchart-health-center-3</t>
  </si>
  <si>
    <t>http://www.groupon.com/deals/butchart-health-center-3</t>
  </si>
  <si>
    <t>dr-laser-4</t>
  </si>
  <si>
    <t>http://www.groupon.com/deals/dr-laser-4</t>
  </si>
  <si>
    <t>zena-day-spa-7</t>
  </si>
  <si>
    <t>http://www.groupon.com/deals/zena-day-spa-7</t>
  </si>
  <si>
    <t>balance-spa-at-intercontinental-la</t>
  </si>
  <si>
    <t>http://www.groupon.com/deals/balance-spa-at-intercontinental-la</t>
  </si>
  <si>
    <t>gg-built-lunch-and-sandwich-bag-set</t>
  </si>
  <si>
    <t>http://www.groupon.com/deals/gg-built-lunch-and-sandwich-bag-set</t>
  </si>
  <si>
    <t>gg-12-pack-of-disney-disposable-floor-mats</t>
  </si>
  <si>
    <t>http://www.groupon.com/deals/gg-12-pack-of-disney-disposable-floor-mats</t>
  </si>
  <si>
    <t>gg-5-pack-of-cotton-panties</t>
  </si>
  <si>
    <t>http://www.groupon.com/deals/gg-5-pack-of-cotton-panties</t>
  </si>
  <si>
    <t>gg-16x20-sketches-of-women-gallery-wrapped-canvas</t>
  </si>
  <si>
    <t>http://www.groupon.com/deals/gg-16x20-sketches-of-women-gallery-wrapped-canvas</t>
  </si>
  <si>
    <t>gg-anama-womens-printed-denim-shorts-and-jeans</t>
  </si>
  <si>
    <t>http://www.groupon.com/deals/gg-anama-womens-printed-denim-shorts-and-jeans</t>
  </si>
  <si>
    <t>gg-parragon-books-portable-board-games</t>
  </si>
  <si>
    <t>http://www.groupon.com/deals/gg-parragon-books-portable-board-games</t>
  </si>
  <si>
    <t>gg-baby-fanatic-nfl-prewalk-shoes</t>
  </si>
  <si>
    <t>http://www.groupon.com/deals/gg-baby-fanatic-nfl-prewalk-shoes</t>
  </si>
  <si>
    <t>matsukawa-healing-center-1</t>
  </si>
  <si>
    <t>http://www.groupon.com/deals/matsukawa-healing-center-1</t>
  </si>
  <si>
    <t>franklin-covey-37-st-johns</t>
  </si>
  <si>
    <t>http://www.groupon.com/deals/franklin-covey-37-st-johns</t>
  </si>
  <si>
    <t>skyport-facility-3</t>
  </si>
  <si>
    <t>http://www.groupon.com/deals/skyport-facility-3</t>
  </si>
  <si>
    <t>the-melting-pot-whippany</t>
  </si>
  <si>
    <t>http://www.groupon.com/deals/the-melting-pot-whippany</t>
  </si>
  <si>
    <t>trattoria-bel-paese-cranford-5</t>
  </si>
  <si>
    <t>http://www.groupon.com/deals/trattoria-bel-paese-cranford-5</t>
  </si>
  <si>
    <t>melting-pot-somerville</t>
  </si>
  <si>
    <t>http://www.groupon.com/deals/melting-pot-somerville</t>
  </si>
  <si>
    <t>i-spice-fine-indian-dining</t>
  </si>
  <si>
    <t>http://www.groupon.com/deals/i-spice-fine-indian-dining</t>
  </si>
  <si>
    <t>the-hair-place</t>
  </si>
  <si>
    <t>http://www.groupon.com/deals/the-hair-place</t>
  </si>
  <si>
    <t>skin-laze</t>
  </si>
  <si>
    <t>http://www.groupon.com/deals/skin-laze</t>
  </si>
  <si>
    <t>peachy-airport-parking-18</t>
  </si>
  <si>
    <t>http://www.groupon.com/deals/peachy-airport-parking-18</t>
  </si>
  <si>
    <t>go-picnic-atlanta</t>
  </si>
  <si>
    <t>http://www.groupon.com/deals/go-picnic-atlanta</t>
  </si>
  <si>
    <t>nail-z-hand-foot-spa-2</t>
  </si>
  <si>
    <t>http://www.groupon.com/deals/nail-z-hand-foot-spa-2</t>
  </si>
  <si>
    <t>kimono-japanese-restaurant-sushi</t>
  </si>
  <si>
    <t>http://www.groupon.com/deals/kimono-japanese-restaurant-sushi</t>
  </si>
  <si>
    <t>pin-street-at-warwick</t>
  </si>
  <si>
    <t>http://www.groupon.com/deals/pin-street-at-warwick</t>
  </si>
  <si>
    <t>mexican-caf</t>
  </si>
  <si>
    <t>http://www.groupon.com/deals/mexican-caf</t>
  </si>
  <si>
    <t>chinamoto</t>
  </si>
  <si>
    <t>http://www.groupon.com/deals/chinamoto</t>
  </si>
  <si>
    <t>darna-lounge-3</t>
  </si>
  <si>
    <t>http://www.groupon.com/deals/darna-lounge-3</t>
  </si>
  <si>
    <t>urban-temple-studio-spa-3</t>
  </si>
  <si>
    <t>http://www.groupon.com/deals/urban-temple-studio-spa-3</t>
  </si>
  <si>
    <t>house-of-bespoke-38</t>
  </si>
  <si>
    <t>http://www.groupon.com/deals/house-of-bespoke-38</t>
  </si>
  <si>
    <t>kulp-chiropractic-clinic-inc-2</t>
  </si>
  <si>
    <t>http://www.groupon.com/deals/kulp-chiropractic-clinic-inc-2</t>
  </si>
  <si>
    <t>i-silhouette-niagara-falls-5</t>
  </si>
  <si>
    <t>http://www.groupon.com/deals/i-silhouette-niagara-falls-5</t>
  </si>
  <si>
    <t>mozart-cafe-5</t>
  </si>
  <si>
    <t>http://www.groupon.com/deals/mozart-cafe-5</t>
  </si>
  <si>
    <t>perrysburg-residential-sealcoating-1</t>
  </si>
  <si>
    <t>http://www.groupon.com/deals/perrysburg-residential-sealcoating-1</t>
  </si>
  <si>
    <t>trinity-med-spa-5</t>
  </si>
  <si>
    <t>http://www.groupon.com/deals/trinity-med-spa-5</t>
  </si>
  <si>
    <t>seg-adventures-llc-2</t>
  </si>
  <si>
    <t>http://www.groupon.com/deals/seg-adventures-llc-2</t>
  </si>
  <si>
    <t>sun-sentinel-19</t>
  </si>
  <si>
    <t>http://www.groupon.com/deals/sun-sentinel-19</t>
  </si>
  <si>
    <t>blades-of-columbia-salon-day-spa-cayce-1220-b-knox-abbott-dr-1</t>
  </si>
  <si>
    <t>http://www.groupon.com/deals/blades-of-columbia-salon-day-spa-cayce-1220-b-knox-abbott-dr-1</t>
  </si>
  <si>
    <t>gg-sonia-rykiel-womens-sunglasses-3</t>
  </si>
  <si>
    <t>http://www.groupon.com/deals/gg-sonia-rykiel-womens-sunglasses-3</t>
  </si>
  <si>
    <t>gg-technomarine-cruise-watches-for-men-and-women</t>
  </si>
  <si>
    <t>http://www.groupon.com/deals/gg-technomarine-cruise-watches-for-men-and-women</t>
  </si>
  <si>
    <t>the-spa-room-7</t>
  </si>
  <si>
    <t>http://www.groupon.com/deals/the-spa-room-7</t>
  </si>
  <si>
    <t>gg-ca-12-oral-b-toothbrushes-with-travel-caps</t>
  </si>
  <si>
    <t>http://www.groupon.com/deals/gg-ca-12-oral-b-toothbrushes-with-travel-caps</t>
  </si>
  <si>
    <t>well-balanced-massage-therapy</t>
  </si>
  <si>
    <t>http://www.groupon.com/deals/well-balanced-massage-therapy</t>
  </si>
  <si>
    <t>joffe-medi-center-1-3</t>
  </si>
  <si>
    <t>http://www.groupon.com/deals/joffe-medi-center-1-3</t>
  </si>
  <si>
    <t>darna-lounge-2</t>
  </si>
  <si>
    <t>http://www.groupon.com/deals/darna-lounge-2</t>
  </si>
  <si>
    <t>florida-teen-driving-com-palm-beach</t>
  </si>
  <si>
    <t>http://www.groupon.com/deals/florida-teen-driving-com-palm-beach</t>
  </si>
  <si>
    <t>spa-heaven-1</t>
  </si>
  <si>
    <t>http://www.groupon.com/deals/spa-heaven-1</t>
  </si>
  <si>
    <t>numi-company-scarsdale-3</t>
  </si>
  <si>
    <t>http://www.groupon.com/deals/numi-company-scarsdale-3</t>
  </si>
  <si>
    <t>grace-forever-2</t>
  </si>
  <si>
    <t>http://www.groupon.com/deals/grace-forever-2</t>
  </si>
  <si>
    <t>madison-salon-spa-li</t>
  </si>
  <si>
    <t>http://www.groupon.com/deals/madison-salon-spa-li</t>
  </si>
  <si>
    <t>pups-pals</t>
  </si>
  <si>
    <t>http://www.groupon.com/deals/pups-pals</t>
  </si>
  <si>
    <t>avissa-salon-and-spa-5</t>
  </si>
  <si>
    <t>http://www.groupon.com/deals/avissa-salon-and-spa-5</t>
  </si>
  <si>
    <t>florida-teen-driving-com-lakeland</t>
  </si>
  <si>
    <t>http://www.groupon.com/deals/florida-teen-driving-com-lakeland</t>
  </si>
  <si>
    <t>peachy-airport-parking-20</t>
  </si>
  <si>
    <t>http://www.groupon.com/deals/peachy-airport-parking-20</t>
  </si>
  <si>
    <t>beyond-beauty-cincinnati-1</t>
  </si>
  <si>
    <t>http://www.groupon.com/deals/beyond-beauty-cincinnati-1</t>
  </si>
  <si>
    <t>seg-adventures-llc-1</t>
  </si>
  <si>
    <t>http://www.groupon.com/deals/seg-adventures-llc-1</t>
  </si>
  <si>
    <t>florida-teen-driving-com-naples</t>
  </si>
  <si>
    <t>http://www.groupon.com/deals/florida-teen-driving-com-naples</t>
  </si>
  <si>
    <t>grime-solutions-3</t>
  </si>
  <si>
    <t>http://www.groupon.com/deals/grime-solutions-3</t>
  </si>
  <si>
    <t>rustic-ranch</t>
  </si>
  <si>
    <t>http://www.groupon.com/deals/rustic-ranch</t>
  </si>
  <si>
    <t>florida-teen-driving-com-tallahassee</t>
  </si>
  <si>
    <t>http://www.groupon.com/deals/florida-teen-driving-com-tallahassee</t>
  </si>
  <si>
    <t>balance-by-touch-massage-rehabilitation-3</t>
  </si>
  <si>
    <t>http://www.groupon.com/deals/balance-by-touch-massage-rehabilitation-3</t>
  </si>
  <si>
    <t>gl-trillectro-music-festival-1-richmond</t>
  </si>
  <si>
    <t>http://www.groupon.com/deals/gl-trillectro-music-festival-1-richmond</t>
  </si>
  <si>
    <t>tokyo-japanese-seafood-steakhouse-3</t>
  </si>
  <si>
    <t>http://www.groupon.com/deals/tokyo-japanese-seafood-steakhouse-3</t>
  </si>
  <si>
    <t>second-skin-medspa-2</t>
  </si>
  <si>
    <t>http://www.groupon.com/deals/second-skin-medspa-2</t>
  </si>
  <si>
    <t>breath-of-life-wellness-spa-2</t>
  </si>
  <si>
    <t>http://www.groupon.com/deals/breath-of-life-wellness-spa-2</t>
  </si>
  <si>
    <t>royal-beauty-of-carmen-4</t>
  </si>
  <si>
    <t>http://www.groupon.com/deals/royal-beauty-of-carmen-4</t>
  </si>
  <si>
    <t>old-mountain-lanes-and-walnut-hill-bowl</t>
  </si>
  <si>
    <t>http://www.groupon.com/deals/old-mountain-lanes-and-walnut-hill-bowl</t>
  </si>
  <si>
    <t>fitzgerald-s-irish-pub-chapel-hill</t>
  </si>
  <si>
    <t>http://www.groupon.com/deals/fitzgerald-s-irish-pub-chapel-hill</t>
  </si>
  <si>
    <t>peachy-airport-parking-21</t>
  </si>
  <si>
    <t>http://www.groupon.com/deals/peachy-airport-parking-21</t>
  </si>
  <si>
    <t>davis-training-5</t>
  </si>
  <si>
    <t>http://www.groupon.com/deals/davis-training-5</t>
  </si>
  <si>
    <t>florida-teen-driving-com-miami</t>
  </si>
  <si>
    <t>http://www.groupon.com/deals/florida-teen-driving-com-miami</t>
  </si>
  <si>
    <t>the-wright-touch-massage-1</t>
  </si>
  <si>
    <t>http://www.groupon.com/deals/the-wright-touch-massage-1</t>
  </si>
  <si>
    <t>i-am-cleveland-clothing</t>
  </si>
  <si>
    <t>http://www.groupon.com/deals/i-am-cleveland-clothing</t>
  </si>
  <si>
    <t>star-lite-cruises-2</t>
  </si>
  <si>
    <t>http://www.groupon.com/deals/star-lite-cruises-2</t>
  </si>
  <si>
    <t>florida-teen-driving-com-tampa-bay-area</t>
  </si>
  <si>
    <t>http://www.groupon.com/deals/florida-teen-driving-com-tampa-bay-area</t>
  </si>
  <si>
    <t>gl-trillectro-music-festival-1-boston</t>
  </si>
  <si>
    <t>http://www.groupon.com/deals/gl-trillectro-music-festival-1-boston</t>
  </si>
  <si>
    <t>sole-spa-9</t>
  </si>
  <si>
    <t>http://www.groupon.com/deals/sole-spa-9</t>
  </si>
  <si>
    <t>mike-s-smokehouse-bbq-grill</t>
  </si>
  <si>
    <t>http://www.groupon.com/deals/mike-s-smokehouse-bbq-grill</t>
  </si>
  <si>
    <t>jimmy-s-on-it-automotive-2</t>
  </si>
  <si>
    <t>http://www.groupon.com/deals/jimmy-s-on-it-automotive-2</t>
  </si>
  <si>
    <t>martinizing-dry-cleaner-cleveland</t>
  </si>
  <si>
    <t>http://www.groupon.com/deals/martinizing-dry-cleaner-cleveland</t>
  </si>
  <si>
    <t>napolitano-s-brooklyn-pizza</t>
  </si>
  <si>
    <t>http://www.groupon.com/deals/napolitano-s-brooklyn-pizza</t>
  </si>
  <si>
    <t>odradek-s-coffee-house</t>
  </si>
  <si>
    <t>http://www.groupon.com/deals/odradek-s-coffee-house</t>
  </si>
  <si>
    <t>ny-arthritis-clinic-1</t>
  </si>
  <si>
    <t>http://www.groupon.com/deals/ny-arthritis-clinic-1</t>
  </si>
  <si>
    <t>skin-station-spa</t>
  </si>
  <si>
    <t>http://www.groupon.com/deals/skin-station-spa</t>
  </si>
  <si>
    <t>aventura-aesthetics</t>
  </si>
  <si>
    <t>http://www.groupon.com/deals/aventura-aesthetics</t>
  </si>
  <si>
    <t>pirates-dinner-adventure-orlando-3</t>
  </si>
  <si>
    <t>http://www.groupon.com/deals/pirates-dinner-adventure-orlando-3</t>
  </si>
  <si>
    <t>florida-teen-driving-com-fort-myers-cape-coral</t>
  </si>
  <si>
    <t>http://www.groupon.com/deals/florida-teen-driving-com-fort-myers-cape-coral</t>
  </si>
  <si>
    <t>terra-jacksonville</t>
  </si>
  <si>
    <t>http://www.groupon.com/deals/terra-jacksonville</t>
  </si>
  <si>
    <t>new-health-centers-41</t>
  </si>
  <si>
    <t>http://www.groupon.com/deals/new-health-centers-41</t>
  </si>
  <si>
    <t>ido-center-7</t>
  </si>
  <si>
    <t>http://www.groupon.com/deals/ido-center-7</t>
  </si>
  <si>
    <t>gl-trillectro-music-festival-1-new-york</t>
  </si>
  <si>
    <t>http://www.groupon.com/deals/gl-trillectro-music-festival-1-new-york</t>
  </si>
  <si>
    <t>st-johns-river-cruises-2</t>
  </si>
  <si>
    <t>http://www.groupon.com/deals/st-johns-river-cruises-2</t>
  </si>
  <si>
    <t>florida-teen-driving-com-jacksonville</t>
  </si>
  <si>
    <t>http://www.groupon.com/deals/florida-teen-driving-com-jacksonville</t>
  </si>
  <si>
    <t>celestial-healing-massage-therapy</t>
  </si>
  <si>
    <t>http://www.groupon.com/deals/celestial-healing-massage-therapy</t>
  </si>
  <si>
    <t>pump-it-up-of-metro-detroit</t>
  </si>
  <si>
    <t>http://www.groupon.com/deals/pump-it-up-of-metro-detroit</t>
  </si>
  <si>
    <t>seg-adventures-llc-3</t>
  </si>
  <si>
    <t>http://www.groupon.com/deals/seg-adventures-llc-3</t>
  </si>
  <si>
    <t>pump-it-up-detroit-2</t>
  </si>
  <si>
    <t>http://www.groupon.com/deals/pump-it-up-detroit-2</t>
  </si>
  <si>
    <t>majestic-pizza</t>
  </si>
  <si>
    <t>http://www.groupon.com/deals/majestic-pizza</t>
  </si>
  <si>
    <t>blue-nile-cafe-4</t>
  </si>
  <si>
    <t>http://www.groupon.com/deals/blue-nile-cafe-4</t>
  </si>
  <si>
    <t>spasation-salon-and-day-spa-8</t>
  </si>
  <si>
    <t>http://www.groupon.com/deals/spasation-salon-and-day-spa-8</t>
  </si>
  <si>
    <t>success-meals-kc-7</t>
  </si>
  <si>
    <t>http://www.groupon.com/deals/success-meals-kc-7</t>
  </si>
  <si>
    <t>kleiman-evangelista-eye-center-5</t>
  </si>
  <si>
    <t>http://www.groupon.com/deals/kleiman-evangelista-eye-center-5</t>
  </si>
  <si>
    <t>nancy-s-gourmet-cookies</t>
  </si>
  <si>
    <t>http://www.groupon.com/deals/nancy-s-gourmet-cookies</t>
  </si>
  <si>
    <t>bristol-ridge-golf-course</t>
  </si>
  <si>
    <t>http://www.groupon.com/deals/bristol-ridge-golf-course</t>
  </si>
  <si>
    <t>dancers-studio-5</t>
  </si>
  <si>
    <t>http://www.groupon.com/deals/dancers-studio-5</t>
  </si>
  <si>
    <t>oola-moola-59</t>
  </si>
  <si>
    <t>http://www.groupon.com/deals/oola-moola-59</t>
  </si>
  <si>
    <t>texsun-tan-spa</t>
  </si>
  <si>
    <t>http://www.groupon.com/deals/texsun-tan-spa</t>
  </si>
  <si>
    <t>the-intrinsic-wellness-center-11</t>
  </si>
  <si>
    <t>http://www.groupon.com/deals/the-intrinsic-wellness-center-11</t>
  </si>
  <si>
    <t>bombshell-waxing-4</t>
  </si>
  <si>
    <t>http://www.groupon.com/deals/bombshell-waxing-4</t>
  </si>
  <si>
    <t>american-laser-centers-32</t>
  </si>
  <si>
    <t>http://www.groupon.com/deals/american-laser-centers-32</t>
  </si>
  <si>
    <t>elegance-medi-spa-winnipeg-3</t>
  </si>
  <si>
    <t>http://www.groupon.com/deals/elegance-medi-spa-winnipeg-3</t>
  </si>
  <si>
    <t>angelo-s-pizza-west-des-moines</t>
  </si>
  <si>
    <t>http://www.groupon.com/deals/angelo-s-pizza-west-des-moines</t>
  </si>
  <si>
    <t>south-denver-wellness</t>
  </si>
  <si>
    <t>http://www.groupon.com/deals/south-denver-wellness</t>
  </si>
  <si>
    <t>mariscos-tampico-austin</t>
  </si>
  <si>
    <t>http://www.groupon.com/deals/mariscos-tampico-austin</t>
  </si>
  <si>
    <t>minska-massage-4</t>
  </si>
  <si>
    <t>http://www.groupon.com/deals/minska-massage-4</t>
  </si>
  <si>
    <t>go-picnic-austin</t>
  </si>
  <si>
    <t>http://www.groupon.com/deals/go-picnic-austin</t>
  </si>
  <si>
    <t>nature-s-beauty-spa-and-nails-3</t>
  </si>
  <si>
    <t>http://www.groupon.com/deals/nature-s-beauty-spa-and-nails-3</t>
  </si>
  <si>
    <t>capello-salon-oklahoma-2</t>
  </si>
  <si>
    <t>http://www.groupon.com/deals/capello-salon-oklahoma-2</t>
  </si>
  <si>
    <t>french-twist-salon-houston</t>
  </si>
  <si>
    <t>http://www.groupon.com/deals/french-twist-salon-houston</t>
  </si>
  <si>
    <t>rock-your-body-abq</t>
  </si>
  <si>
    <t>http://www.groupon.com/deals/rock-your-body-abq</t>
  </si>
  <si>
    <t>my-publisher-huntsville</t>
  </si>
  <si>
    <t>http://www.groupon.com/deals/my-publisher-huntsville</t>
  </si>
  <si>
    <t>faux-gleaux-1</t>
  </si>
  <si>
    <t>http://www.groupon.com/deals/faux-gleaux-1</t>
  </si>
  <si>
    <t>taisho-japanese-grill-bar</t>
  </si>
  <si>
    <t>http://www.groupon.com/deals/taisho-japanese-grill-bar</t>
  </si>
  <si>
    <t>sylvan-learning-huntsville</t>
  </si>
  <si>
    <t>http://www.groupon.com/deals/sylvan-learning-huntsville</t>
  </si>
  <si>
    <t>online-defensive-driving-com-houston</t>
  </si>
  <si>
    <t>http://www.groupon.com/deals/online-defensive-driving-com-houston</t>
  </si>
  <si>
    <t>ouch-studios-2</t>
  </si>
  <si>
    <t>http://www.groupon.com/deals/ouch-studios-2</t>
  </si>
  <si>
    <t>gg-ostrim-beef-snack-sticks-1</t>
  </si>
  <si>
    <t>http://www.groupon.com/deals/gg-ostrim-beef-snack-sticks-1</t>
  </si>
  <si>
    <t>spa-on-the-square-southlake-9</t>
  </si>
  <si>
    <t>http://www.groupon.com/deals/spa-on-the-square-southlake-9</t>
  </si>
  <si>
    <t>ely-valdez</t>
  </si>
  <si>
    <t>http://www.groupon.com/deals/ely-valdez</t>
  </si>
  <si>
    <t>shalee-s-day-spa-and-skin-care-1</t>
  </si>
  <si>
    <t>http://www.groupon.com/deals/shalee-s-day-spa-and-skin-care-1</t>
  </si>
  <si>
    <t>moonshine</t>
  </si>
  <si>
    <t>http://www.groupon.com/deals/moonshine</t>
  </si>
  <si>
    <t>go-picnic-salt-lake-city</t>
  </si>
  <si>
    <t>http://www.groupon.com/deals/go-picnic-salt-lake-city</t>
  </si>
  <si>
    <t>gg-two-glass-water-bottles-with-fruit-ice-ball-molds</t>
  </si>
  <si>
    <t>http://www.groupon.com/deals/gg-two-glass-water-bottles-with-fruit-ice-ball-molds</t>
  </si>
  <si>
    <t>olive-n-vinnie-s-market</t>
  </si>
  <si>
    <t>http://www.groupon.com/deals/olive-n-vinnie-s-market</t>
  </si>
  <si>
    <t>gg-biogenetic-laboratories-hcg-activator-fat-loss-capsules-1</t>
  </si>
  <si>
    <t>http://www.groupon.com/deals/gg-biogenetic-laboratories-hcg-activator-fat-loss-capsules-1</t>
  </si>
  <si>
    <t>genghis-grill-5</t>
  </si>
  <si>
    <t>http://www.groupon.com/deals/genghis-grill-5</t>
  </si>
  <si>
    <t>gg-core-kitchen-6-piece-manila-utensil-set</t>
  </si>
  <si>
    <t>http://www.groupon.com/deals/gg-core-kitchen-6-piece-manila-utensil-set</t>
  </si>
  <si>
    <t>vintages-art-studio-1</t>
  </si>
  <si>
    <t>http://www.groupon.com/deals/vintages-art-studio-1</t>
  </si>
  <si>
    <t>gg-1-24-inch-haier-tvdvd-combo-lec24b1380-manufacturer-refurbished</t>
  </si>
  <si>
    <t>http://www.groupon.com/deals/gg-1-24-inch-haier-tvdvd-combo-lec24b1380-manufacturer-refurbished</t>
  </si>
  <si>
    <t>gg-1-jorg-gray-watches</t>
  </si>
  <si>
    <t>http://www.groupon.com/deals/gg-1-jorg-gray-watches</t>
  </si>
  <si>
    <t>gg-raviya-tube-dresses</t>
  </si>
  <si>
    <t>http://www.groupon.com/deals/gg-raviya-tube-dresses</t>
  </si>
  <si>
    <t>healing-hands-med-spa-7</t>
  </si>
  <si>
    <t>http://www.groupon.com/deals/healing-hands-med-spa-7</t>
  </si>
  <si>
    <t>gg-rasolli-lady-godiva-wedge-sandals</t>
  </si>
  <si>
    <t>http://www.groupon.com/deals/gg-rasolli-lady-godiva-wedge-sandals</t>
  </si>
  <si>
    <t>gg-royal-luxe-down-alternative-comforters-1</t>
  </si>
  <si>
    <t>http://www.groupon.com/deals/gg-royal-luxe-down-alternative-comforters-1</t>
  </si>
  <si>
    <t>kohl-children-s-museum</t>
  </si>
  <si>
    <t>http://www.groupon.com/deals/kohl-children-s-museum</t>
  </si>
  <si>
    <t>gg-body-glove-snap-on-shell-case-for-galaxy-s3</t>
  </si>
  <si>
    <t>http://www.groupon.com/deals/gg-body-glove-snap-on-shell-case-for-galaxy-s3</t>
  </si>
  <si>
    <t>gg-sport-performance-mens-sunglasses</t>
  </si>
  <si>
    <t>http://www.groupon.com/deals/gg-sport-performance-mens-sunglasses</t>
  </si>
  <si>
    <t>gg-1-worlds-most-famous-paintings-in-prints-and-framed</t>
  </si>
  <si>
    <t>http://www.groupon.com/deals/gg-1-worlds-most-famous-paintings-in-prints-and-framed</t>
  </si>
  <si>
    <t>papa-turney-s-old-fashioned-bbq</t>
  </si>
  <si>
    <t>http://www.groupon.com/deals/papa-turney-s-old-fashioned-bbq</t>
  </si>
  <si>
    <t>bellevue-healthcare-wellness</t>
  </si>
  <si>
    <t>http://www.groupon.com/deals/bellevue-healthcare-wellness</t>
  </si>
  <si>
    <t>gg-steel-bolts-600-piece-hardware-caddy</t>
  </si>
  <si>
    <t>http://www.groupon.com/deals/gg-steel-bolts-600-piece-hardware-caddy</t>
  </si>
  <si>
    <t>gg-1-uconceive</t>
  </si>
  <si>
    <t>http://www.groupon.com/deals/gg-1-uconceive</t>
  </si>
  <si>
    <t>gg-foldable-magazine-storage-rack</t>
  </si>
  <si>
    <t>http://www.groupon.com/deals/gg-foldable-magazine-storage-rack</t>
  </si>
  <si>
    <t>gg-baby-genius-toddler-multimedia-set</t>
  </si>
  <si>
    <t>http://www.groupon.com/deals/gg-baby-genius-toddler-multimedia-set</t>
  </si>
  <si>
    <t>the-lashe-spot-3</t>
  </si>
  <si>
    <t>http://www.groupon.com/deals/the-lashe-spot-3</t>
  </si>
  <si>
    <t>elite-laser-skin-spa-3</t>
  </si>
  <si>
    <t>http://www.groupon.com/deals/elite-laser-skin-spa-3</t>
  </si>
  <si>
    <t>advanced-vein-and-laser-centre-chicago</t>
  </si>
  <si>
    <t>http://www.groupon.com/deals/advanced-vein-and-laser-centre-chicago</t>
  </si>
  <si>
    <t>lightning-lazer-tag-4</t>
  </si>
  <si>
    <t>http://www.groupon.com/deals/lightning-lazer-tag-4</t>
  </si>
  <si>
    <t>gratitude-yoga-texas</t>
  </si>
  <si>
    <t>http://www.groupon.com/deals/gratitude-yoga-texas</t>
  </si>
  <si>
    <t>boutique-be-you-te-ful-4</t>
  </si>
  <si>
    <t>http://www.groupon.com/deals/boutique-be-you-te-ful-4</t>
  </si>
  <si>
    <t>chiro-med-and-therapy-center-8</t>
  </si>
  <si>
    <t>http://www.groupon.com/deals/chiro-med-and-therapy-center-8</t>
  </si>
  <si>
    <t>batteries-plus-3</t>
  </si>
  <si>
    <t>http://www.groupon.com/deals/batteries-plus-3</t>
  </si>
  <si>
    <t>dr-rogers-wellness-weight-loss-center-4</t>
  </si>
  <si>
    <t>http://www.groupon.com/deals/dr-rogers-wellness-weight-loss-center-4</t>
  </si>
  <si>
    <t>b-polished-salon-2</t>
  </si>
  <si>
    <t>http://www.groupon.com/deals/b-polished-salon-2</t>
  </si>
  <si>
    <t>online-defensive-driving-com-midland-odessa</t>
  </si>
  <si>
    <t>http://www.groupon.com/deals/online-defensive-driving-com-midland-odessa</t>
  </si>
  <si>
    <t>window-washing-more-2</t>
  </si>
  <si>
    <t>http://www.groupon.com/deals/window-washing-more-2</t>
  </si>
  <si>
    <t>forever-young-anti-aging-weight-loss-center-3</t>
  </si>
  <si>
    <t>http://www.groupon.com/deals/forever-young-anti-aging-weight-loss-center-3</t>
  </si>
  <si>
    <t>holly-stovall-at-little-flower-day-spa</t>
  </si>
  <si>
    <t>http://www.groupon.com/deals/holly-stovall-at-little-flower-day-spa</t>
  </si>
  <si>
    <t>castrol-lube-express-6</t>
  </si>
  <si>
    <t>http://www.groupon.com/deals/castrol-lube-express-6</t>
  </si>
  <si>
    <t>cloud-9-treatments</t>
  </si>
  <si>
    <t>http://www.groupon.com/deals/cloud-9-treatments</t>
  </si>
  <si>
    <t>woody-s-solana-beach-1</t>
  </si>
  <si>
    <t>http://www.groupon.com/deals/woody-s-solana-beach-1</t>
  </si>
  <si>
    <t>beauty-and-body-lounge-3</t>
  </si>
  <si>
    <t>http://www.groupon.com/deals/beauty-and-body-lounge-3</t>
  </si>
  <si>
    <t>danza-del-sol-winery-7</t>
  </si>
  <si>
    <t>http://www.groupon.com/deals/danza-del-sol-winery-7</t>
  </si>
  <si>
    <t>the-v-theater-22</t>
  </si>
  <si>
    <t>http://www.groupon.com/deals/the-v-theater-22</t>
  </si>
  <si>
    <t>city-thai-cuisine-2</t>
  </si>
  <si>
    <t>http://www.groupon.com/deals/city-thai-cuisine-2</t>
  </si>
  <si>
    <t>gl-the-phoenix-lounge</t>
  </si>
  <si>
    <t>http://www.groupon.com/deals/gl-the-phoenix-lounge</t>
  </si>
  <si>
    <t>luna-del-mar-salon-1</t>
  </si>
  <si>
    <t>http://www.groupon.com/deals/luna-del-mar-salon-1</t>
  </si>
  <si>
    <t>jm-performance-horse-6</t>
  </si>
  <si>
    <t>http://www.groupon.com/deals/jm-performance-horse-6</t>
  </si>
  <si>
    <t>my-head-2-toe-4</t>
  </si>
  <si>
    <t>http://www.groupon.com/deals/my-head-2-toe-4</t>
  </si>
  <si>
    <t>the-social-canvas-chandler</t>
  </si>
  <si>
    <t>http://www.groupon.com/deals/the-social-canvas-chandler</t>
  </si>
  <si>
    <t>canyon-falls-spa-salon-scottsdale</t>
  </si>
  <si>
    <t>http://www.groupon.com/deals/canyon-falls-spa-salon-scottsdale</t>
  </si>
  <si>
    <t>franklin-covey-37-victoria</t>
  </si>
  <si>
    <t>http://www.groupon.com/deals/franklin-covey-37-victoria</t>
  </si>
  <si>
    <t>the-on-line-traffic-school-california-los-angeles</t>
  </si>
  <si>
    <t>http://www.groupon.com/deals/the-on-line-traffic-school-california-los-angeles</t>
  </si>
  <si>
    <t>aha-yoga-2</t>
  </si>
  <si>
    <t>http://www.groupon.com/deals/aha-yoga-2</t>
  </si>
  <si>
    <t>dream-day-spa-folsom</t>
  </si>
  <si>
    <t>http://www.groupon.com/deals/dream-day-spa-folsom</t>
  </si>
  <si>
    <t>quick-mobile-repair</t>
  </si>
  <si>
    <t>http://www.groupon.com/deals/quick-mobile-repair</t>
  </si>
  <si>
    <t>laser-away-13</t>
  </si>
  <si>
    <t>http://www.groupon.com/deals/laser-away-13</t>
  </si>
  <si>
    <t>club-pilates-san-juan-capistrano</t>
  </si>
  <si>
    <t>http://www.groupon.com/deals/club-pilates-san-juan-capistrano</t>
  </si>
  <si>
    <t>just-smiles-2</t>
  </si>
  <si>
    <t>http://www.groupon.com/deals/just-smiles-2</t>
  </si>
  <si>
    <t>gl-live-nation-national-421</t>
  </si>
  <si>
    <t>http://www.groupon.com/deals/gl-live-nation-national-421</t>
  </si>
  <si>
    <t>luminescence-3</t>
  </si>
  <si>
    <t>http://www.groupon.com/deals/luminescence-3</t>
  </si>
  <si>
    <t>pi-on-sunset</t>
  </si>
  <si>
    <t>http://www.groupon.com/deals/pi-on-sunset</t>
  </si>
  <si>
    <t>beverly-hills-rejuvenation-medical-associates-21</t>
  </si>
  <si>
    <t>http://www.groupon.com/deals/beverly-hills-rejuvenation-medical-associates-21</t>
  </si>
  <si>
    <t>north-creek-medicine-8</t>
  </si>
  <si>
    <t>http://www.groupon.com/deals/north-creek-medicine-8</t>
  </si>
  <si>
    <t>nails-design-6</t>
  </si>
  <si>
    <t>http://www.groupon.com/deals/nails-design-6</t>
  </si>
  <si>
    <t>glow-salon-8</t>
  </si>
  <si>
    <t>http://www.groupon.com/deals/glow-salon-8</t>
  </si>
  <si>
    <t>visalia-bodyworks</t>
  </si>
  <si>
    <t>http://www.groupon.com/deals/visalia-bodyworks</t>
  </si>
  <si>
    <t>al-boccalino-seattle</t>
  </si>
  <si>
    <t>http://www.groupon.com/deals/al-boccalino-seattle</t>
  </si>
  <si>
    <t>martinizing-valley-dry-cleaning-1</t>
  </si>
  <si>
    <t>http://www.groupon.com/deals/martinizing-valley-dry-cleaning-1</t>
  </si>
  <si>
    <t>in-out-photo-booth-7</t>
  </si>
  <si>
    <t>http://www.groupon.com/deals/in-out-photo-booth-7</t>
  </si>
  <si>
    <t>the-body-sanctuary-spa-wellness-center-8</t>
  </si>
  <si>
    <t>http://www.groupon.com/deals/the-body-sanctuary-spa-wellness-center-8</t>
  </si>
  <si>
    <t>pizza-orgasmica-brewing-co</t>
  </si>
  <si>
    <t>http://www.groupon.com/deals/pizza-orgasmica-brewing-co</t>
  </si>
  <si>
    <t>fountain-of-youth-medical-spa-riverside</t>
  </si>
  <si>
    <t>http://www.groupon.com/deals/fountain-of-youth-medical-spa-riverside</t>
  </si>
  <si>
    <t>body-zone-health-fitness-club</t>
  </si>
  <si>
    <t>http://www.groupon.com/deals/body-zone-health-fitness-club</t>
  </si>
  <si>
    <t>the-on-line-traffic-school-california-bakersfield</t>
  </si>
  <si>
    <t>http://www.groupon.com/deals/the-on-line-traffic-school-california-bakersfield</t>
  </si>
  <si>
    <t>skin-by-stevie</t>
  </si>
  <si>
    <t>http://www.groupon.com/deals/skin-by-stevie</t>
  </si>
  <si>
    <t>jm-performance-horse-5</t>
  </si>
  <si>
    <t>http://www.groupon.com/deals/jm-performance-horse-5</t>
  </si>
  <si>
    <t>powerhouse-gym-san-francisco</t>
  </si>
  <si>
    <t>http://www.groupon.com/deals/powerhouse-gym-san-francisco</t>
  </si>
  <si>
    <t>pizza-orgasmica-brewing-co-napa-sonoma</t>
  </si>
  <si>
    <t>http://www.groupon.com/deals/pizza-orgasmica-brewing-co-napa-sonoma</t>
  </si>
  <si>
    <t>icon-parking-45</t>
  </si>
  <si>
    <t>http://www.groupon.com/deals/icon-parking-45</t>
  </si>
  <si>
    <t>ex-salonce-laser-esthetics-1</t>
  </si>
  <si>
    <t>http://www.groupon.com/deals/ex-salonce-laser-esthetics-1</t>
  </si>
  <si>
    <t>body-soul-clinic-toronto-5</t>
  </si>
  <si>
    <t>http://www.groupon.com/deals/body-soul-clinic-toronto-5</t>
  </si>
  <si>
    <t>franklin-covey-37-greater-toronto-area</t>
  </si>
  <si>
    <t>http://www.groupon.com/deals/franklin-covey-37-greater-toronto-area</t>
  </si>
  <si>
    <t>franklin-covey-37-london</t>
  </si>
  <si>
    <t>http://www.groupon.com/deals/franklin-covey-37-london</t>
  </si>
  <si>
    <t>platinum-mixed-martial-arts-1</t>
  </si>
  <si>
    <t>http://www.groupon.com/deals/platinum-mixed-martial-arts-1</t>
  </si>
  <si>
    <t>total-body-aesthetics-4</t>
  </si>
  <si>
    <t>http://www.groupon.com/deals/total-body-aesthetics-4</t>
  </si>
  <si>
    <t>online-defensive-driving-com-dallas</t>
  </si>
  <si>
    <t>http://www.groupon.com/deals/online-defensive-driving-com-dallas</t>
  </si>
  <si>
    <t>life-color-contempo-day-spa-2</t>
  </si>
  <si>
    <t>http://www.groupon.com/deals/life-color-contempo-day-spa-2</t>
  </si>
  <si>
    <t>dhoom-restaurant-lounge</t>
  </si>
  <si>
    <t>http://www.groupon.com/deals/dhoom-restaurant-lounge</t>
  </si>
  <si>
    <t>irina-volkova-d-d-s</t>
  </si>
  <si>
    <t>http://www.groupon.com/deals/irina-volkova-d-d-s</t>
  </si>
  <si>
    <t>elke-s-market-caf</t>
  </si>
  <si>
    <t>http://www.groupon.com/deals/elke-s-market-caf</t>
  </si>
  <si>
    <t>sip-n-doodle-2</t>
  </si>
  <si>
    <t>http://www.groupon.com/deals/sip-n-doodle-2</t>
  </si>
  <si>
    <t>orange-salon-6</t>
  </si>
  <si>
    <t>http://www.groupon.com/deals/orange-salon-6</t>
  </si>
  <si>
    <t>myers-park-dental-care</t>
  </si>
  <si>
    <t>http://www.groupon.com/deals/myers-park-dental-care</t>
  </si>
  <si>
    <t>miami-detox-and-spa-4</t>
  </si>
  <si>
    <t>http://www.groupon.com/deals/miami-detox-and-spa-4</t>
  </si>
  <si>
    <t>the-crazy-lobster-1</t>
  </si>
  <si>
    <t>http://www.groupon.com/deals/the-crazy-lobster-1</t>
  </si>
  <si>
    <t>hlc-med-14</t>
  </si>
  <si>
    <t>http://www.groupon.com/deals/hlc-med-14</t>
  </si>
  <si>
    <t>castle-rock-research-solaro</t>
  </si>
  <si>
    <t>http://www.groupon.com/deals/castle-rock-research-solaro</t>
  </si>
  <si>
    <t>the-elkridge-furnace-inn-1</t>
  </si>
  <si>
    <t>http://www.groupon.com/deals/the-elkridge-furnace-inn-1</t>
  </si>
  <si>
    <t>92nd-y-4</t>
  </si>
  <si>
    <t>http://www.groupon.com/deals/92nd-y-4</t>
  </si>
  <si>
    <t>oral-surgery-south</t>
  </si>
  <si>
    <t>http://www.groupon.com/deals/oral-surgery-south</t>
  </si>
  <si>
    <t>cca-cleaning-solutions-4</t>
  </si>
  <si>
    <t>http://www.groupon.com/deals/cca-cleaning-solutions-4</t>
  </si>
  <si>
    <t>trendimi-6-knoxville</t>
  </si>
  <si>
    <t>http://www.groupon.com/deals/trendimi-6-knoxville</t>
  </si>
  <si>
    <t>boot-camp-with-a-cause-westchase</t>
  </si>
  <si>
    <t>http://www.groupon.com/deals/boot-camp-with-a-cause-westchase</t>
  </si>
  <si>
    <t>i-am-cleveland-clothing-pittsburgh</t>
  </si>
  <si>
    <t>http://www.groupon.com/deals/i-am-cleveland-clothing-pittsburgh</t>
  </si>
  <si>
    <t>club-limo</t>
  </si>
  <si>
    <t>http://www.groupon.com/deals/club-limo</t>
  </si>
  <si>
    <t>miracle-laser-skin-care-institute-7</t>
  </si>
  <si>
    <t>http://www.groupon.com/deals/miracle-laser-skin-care-institute-7</t>
  </si>
  <si>
    <t>aesthetics-integrative-medicine-3</t>
  </si>
  <si>
    <t>http://www.groupon.com/deals/aesthetics-integrative-medicine-3</t>
  </si>
  <si>
    <t>beach-bum-tanning-ny-7</t>
  </si>
  <si>
    <t>http://www.groupon.com/deals/beach-bum-tanning-ny-7</t>
  </si>
  <si>
    <t>massage-and-bodywork-artists-1</t>
  </si>
  <si>
    <t>http://www.groupon.com/deals/massage-and-bodywork-artists-1</t>
  </si>
  <si>
    <t>online-defensive-driving-com-austin</t>
  </si>
  <si>
    <t>http://www.groupon.com/deals/online-defensive-driving-com-austin</t>
  </si>
  <si>
    <t>i-am-cleveland-clothing-1</t>
  </si>
  <si>
    <t>http://www.groupon.com/deals/i-am-cleveland-clothing-1</t>
  </si>
  <si>
    <t>dg-s-styling-1</t>
  </si>
  <si>
    <t>http://www.groupon.com/deals/dg-s-styling-1</t>
  </si>
  <si>
    <t>sopranos-dueling-piano-bar-1</t>
  </si>
  <si>
    <t>http://www.groupon.com/deals/sopranos-dueling-piano-bar-1</t>
  </si>
  <si>
    <t>the-spa-at-westwood-1</t>
  </si>
  <si>
    <t>http://www.groupon.com/deals/the-spa-at-westwood-1</t>
  </si>
  <si>
    <t>il-posto</t>
  </si>
  <si>
    <t>http://www.groupon.com/deals/il-posto</t>
  </si>
  <si>
    <t>beauty-at-hand-2</t>
  </si>
  <si>
    <t>http://www.groupon.com/deals/beauty-at-hand-2</t>
  </si>
  <si>
    <t>wine-insiders-23-cleveland</t>
  </si>
  <si>
    <t>http://www.groupon.com/deals/wine-insiders-23-cleveland</t>
  </si>
  <si>
    <t>just-restaurant-lounge</t>
  </si>
  <si>
    <t>http://www.groupon.com/deals/just-restaurant-lounge</t>
  </si>
  <si>
    <t>relaxation-limited</t>
  </si>
  <si>
    <t>http://www.groupon.com/deals/relaxation-limited</t>
  </si>
  <si>
    <t>edge-salon-and-spa</t>
  </si>
  <si>
    <t>http://www.groupon.com/deals/edge-salon-and-spa</t>
  </si>
  <si>
    <t>nelore-churrascaria-5</t>
  </si>
  <si>
    <t>http://www.groupon.com/deals/nelore-churrascaria-5</t>
  </si>
  <si>
    <t>national-association-for-fitness-certification</t>
  </si>
  <si>
    <t>http://www.groupon.com/deals/national-association-for-fitness-certification</t>
  </si>
  <si>
    <t>franklin-covey-37-ottawa</t>
  </si>
  <si>
    <t>http://www.groupon.com/deals/franklin-covey-37-ottawa</t>
  </si>
  <si>
    <t>north-carolina-center-for-dermatology</t>
  </si>
  <si>
    <t>http://www.groupon.com/deals/north-carolina-center-for-dermatology</t>
  </si>
  <si>
    <t>mei-salon-2</t>
  </si>
  <si>
    <t>http://www.groupon.com/deals/mei-salon-2</t>
  </si>
  <si>
    <t>sow-good-pamper-lounge</t>
  </si>
  <si>
    <t>http://www.groupon.com/deals/sow-good-pamper-lounge</t>
  </si>
  <si>
    <t>train-station-bar-grill</t>
  </si>
  <si>
    <t>http://www.groupon.com/deals/train-station-bar-grill</t>
  </si>
  <si>
    <t>sopranos-dueling-piano-bar-1-fort-lauderdale</t>
  </si>
  <si>
    <t>http://www.groupon.com/deals/sopranos-dueling-piano-bar-1-fort-lauderdale</t>
  </si>
  <si>
    <t>ballroom-revolution-1</t>
  </si>
  <si>
    <t>http://www.groupon.com/deals/ballroom-revolution-1</t>
  </si>
  <si>
    <t>lcd-spinal-care-chicago-2</t>
  </si>
  <si>
    <t>http://www.groupon.com/deals/lcd-spinal-care-chicago-2</t>
  </si>
  <si>
    <t>national-association-for-fitness-certification-3</t>
  </si>
  <si>
    <t>http://www.groupon.com/deals/national-association-for-fitness-certification-3</t>
  </si>
  <si>
    <t>first-floor-cafe</t>
  </si>
  <si>
    <t>http://www.groupon.com/deals/first-floor-cafe</t>
  </si>
  <si>
    <t>okc-riversport</t>
  </si>
  <si>
    <t>http://www.groupon.com/deals/okc-riversport</t>
  </si>
  <si>
    <t>gl-state-theater-35</t>
  </si>
  <si>
    <t>http://www.groupon.com/deals/gl-state-theater-35</t>
  </si>
  <si>
    <t>arnica-muscle-fitness-6</t>
  </si>
  <si>
    <t>http://www.groupon.com/deals/arnica-muscle-fitness-6</t>
  </si>
  <si>
    <t>urban-acres-market-6</t>
  </si>
  <si>
    <t>http://www.groupon.com/deals/urban-acres-market-6</t>
  </si>
  <si>
    <t>autologic-inc-3</t>
  </si>
  <si>
    <t>http://www.groupon.com/deals/autologic-inc-3</t>
  </si>
  <si>
    <t>boyd-eyecare-5</t>
  </si>
  <si>
    <t>http://www.groupon.com/deals/boyd-eyecare-5</t>
  </si>
  <si>
    <t>gl-vee-corporation-8</t>
  </si>
  <si>
    <t>http://www.groupon.com/deals/gl-vee-corporation-8</t>
  </si>
  <si>
    <t>asia-taste</t>
  </si>
  <si>
    <t>http://www.groupon.com/deals/asia-taste</t>
  </si>
  <si>
    <t>lazzari-s</t>
  </si>
  <si>
    <t>http://www.groupon.com/deals/lazzari-s</t>
  </si>
  <si>
    <t>franklin-covey-37-sudbury</t>
  </si>
  <si>
    <t>http://www.groupon.com/deals/franklin-covey-37-sudbury</t>
  </si>
  <si>
    <t>fallen-timbers-fairways-2</t>
  </si>
  <si>
    <t>http://www.groupon.com/deals/fallen-timbers-fairways-2</t>
  </si>
  <si>
    <t>reason-s-golf-academy-5</t>
  </si>
  <si>
    <t>http://www.groupon.com/deals/reason-s-golf-academy-5</t>
  </si>
  <si>
    <t>bronze-tan-2</t>
  </si>
  <si>
    <t>http://www.groupon.com/deals/bronze-tan-2</t>
  </si>
  <si>
    <t>sedora-spa-4</t>
  </si>
  <si>
    <t>http://www.groupon.com/deals/sedora-spa-4</t>
  </si>
  <si>
    <t>royal-treatment-day-spa-and-salon-7</t>
  </si>
  <si>
    <t>http://www.groupon.com/deals/royal-treatment-day-spa-and-salon-7</t>
  </si>
  <si>
    <t>cosmedic-laser-spas-4</t>
  </si>
  <si>
    <t>http://www.groupon.com/deals/cosmedic-laser-spas-4</t>
  </si>
  <si>
    <t>swing-plane-productions-2</t>
  </si>
  <si>
    <t>http://www.groupon.com/deals/swing-plane-productions-2</t>
  </si>
  <si>
    <t>franklin-covey-37-halifax</t>
  </si>
  <si>
    <t>http://www.groupon.com/deals/franklin-covey-37-halifax</t>
  </si>
  <si>
    <t>20nine-restaurant-wine-bar-1</t>
  </si>
  <si>
    <t>http://www.groupon.com/deals/20nine-restaurant-wine-bar-1</t>
  </si>
  <si>
    <t>pudsters</t>
  </si>
  <si>
    <t>http://www.groupon.com/deals/pudsters</t>
  </si>
  <si>
    <t>franklin-covey-37-kingston</t>
  </si>
  <si>
    <t>http://www.groupon.com/deals/franklin-covey-37-kingston</t>
  </si>
  <si>
    <t>national-association-for-fitness-certification-1</t>
  </si>
  <si>
    <t>http://www.groupon.com/deals/national-association-for-fitness-certification-1</t>
  </si>
  <si>
    <t>sacred-rythms-5</t>
  </si>
  <si>
    <t>http://www.groupon.com/deals/sacred-rythms-5</t>
  </si>
  <si>
    <t>florida-teen-driving-com-gainesville</t>
  </si>
  <si>
    <t>http://www.groupon.com/deals/florida-teen-driving-com-gainesville</t>
  </si>
  <si>
    <t>heather-keisker-at-the-loft</t>
  </si>
  <si>
    <t>http://www.groupon.com/deals/heather-keisker-at-the-loft</t>
  </si>
  <si>
    <t>franklin-covey-37-stcatharines-niagara</t>
  </si>
  <si>
    <t>http://www.groupon.com/deals/franklin-covey-37-stcatharines-niagara</t>
  </si>
  <si>
    <t>gl-laugh-comedy-club-south-bend</t>
  </si>
  <si>
    <t>http://www.groupon.com/deals/gl-laugh-comedy-club-south-bend</t>
  </si>
  <si>
    <t>bella-corpo-spa-salon-3</t>
  </si>
  <si>
    <t>http://www.groupon.com/deals/bella-corpo-spa-salon-3</t>
  </si>
  <si>
    <t>diversified-touch-massage-1-3</t>
  </si>
  <si>
    <t>http://www.groupon.com/deals/diversified-touch-massage-1-3</t>
  </si>
  <si>
    <t>empire-auto-detailers-dc-5</t>
  </si>
  <si>
    <t>http://www.groupon.com/deals/empire-auto-detailers-dc-5</t>
  </si>
  <si>
    <t>aqc-beauty-salon</t>
  </si>
  <si>
    <t>http://www.groupon.com/deals/aqc-beauty-salon</t>
  </si>
  <si>
    <t>for-the-love-of-art-2</t>
  </si>
  <si>
    <t>http://www.groupon.com/deals/for-the-love-of-art-2</t>
  </si>
  <si>
    <t>chicago-players-club-in-grayslake</t>
  </si>
  <si>
    <t>http://www.groupon.com/deals/chicago-players-club-in-grayslake</t>
  </si>
  <si>
    <t>nico-2</t>
  </si>
  <si>
    <t>http://www.groupon.com/deals/nico-2</t>
  </si>
  <si>
    <t>new-life-wellness-skincare-4</t>
  </si>
  <si>
    <t>http://www.groupon.com/deals/new-life-wellness-skincare-4</t>
  </si>
  <si>
    <t>franklin-covey-37-barrie</t>
  </si>
  <si>
    <t>http://www.groupon.com/deals/franklin-covey-37-barrie</t>
  </si>
  <si>
    <t>kentuckiana-carpet-and-upholstery-cleaning-3</t>
  </si>
  <si>
    <t>http://www.groupon.com/deals/kentuckiana-carpet-and-upholstery-cleaning-3</t>
  </si>
  <si>
    <t>xtreme-mobile-car-wash-1</t>
  </si>
  <si>
    <t>http://www.groupon.com/deals/xtreme-mobile-car-wash-1</t>
  </si>
  <si>
    <t>thrive-plates-yoga-1</t>
  </si>
  <si>
    <t>http://www.groupon.com/deals/thrive-plates-yoga-1</t>
  </si>
  <si>
    <t>organic-mountain-farms</t>
  </si>
  <si>
    <t>http://www.groupon.com/deals/organic-mountain-farms</t>
  </si>
  <si>
    <t>pulp-kitchen-3</t>
  </si>
  <si>
    <t>http://www.groupon.com/deals/pulp-kitchen-3</t>
  </si>
  <si>
    <t>florida-teen-driving-com-ocala</t>
  </si>
  <si>
    <t>http://www.groupon.com/deals/florida-teen-driving-com-ocala</t>
  </si>
  <si>
    <t>massage-therapeutics-inc-2</t>
  </si>
  <si>
    <t>http://www.groupon.com/deals/massage-therapeutics-inc-2</t>
  </si>
  <si>
    <t>sopranos-dueling-piano-bar-1-palm-beach</t>
  </si>
  <si>
    <t>http://www.groupon.com/deals/sopranos-dueling-piano-bar-1-palm-beach</t>
  </si>
  <si>
    <t>sante-chase-park-plaza-1</t>
  </si>
  <si>
    <t>http://www.groupon.com/deals/sante-chase-park-plaza-1</t>
  </si>
  <si>
    <t>franklin-covey-37-windsor</t>
  </si>
  <si>
    <t>http://www.groupon.com/deals/franklin-covey-37-windsor</t>
  </si>
  <si>
    <t>jr-fitness-factory</t>
  </si>
  <si>
    <t>http://www.groupon.com/deals/jr-fitness-factory</t>
  </si>
  <si>
    <t>a-new-look-carpet-and-air-duct-cleaning-2</t>
  </si>
  <si>
    <t>http://www.groupon.com/deals/a-new-look-carpet-and-air-duct-cleaning-2</t>
  </si>
  <si>
    <t>florida-teen-driving-com-daytona-beach</t>
  </si>
  <si>
    <t>http://www.groupon.com/deals/florida-teen-driving-com-daytona-beach</t>
  </si>
  <si>
    <t>gl-jokers-wild-comedy-club-2012-1</t>
  </si>
  <si>
    <t>http://www.groupon.com/deals/gl-jokers-wild-comedy-club-2012-1</t>
  </si>
  <si>
    <t>holt-chiropractic-center-2</t>
  </si>
  <si>
    <t>http://www.groupon.com/deals/holt-chiropractic-center-2</t>
  </si>
  <si>
    <t>photo-weavers-baton-rouge</t>
  </si>
  <si>
    <t>http://www.groupon.com/deals/photo-weavers-baton-rouge</t>
  </si>
  <si>
    <t>care-health-center-4</t>
  </si>
  <si>
    <t>http://www.groupon.com/deals/care-health-center-4</t>
  </si>
  <si>
    <t>teva-wellness-spa-1</t>
  </si>
  <si>
    <t>http://www.groupon.com/deals/teva-wellness-spa-1</t>
  </si>
  <si>
    <t>national-association-for-fitness-certification-2</t>
  </si>
  <si>
    <t>http://www.groupon.com/deals/national-association-for-fitness-certification-2</t>
  </si>
  <si>
    <t>premier-laser-and-aesthetics-4</t>
  </si>
  <si>
    <t>http://www.groupon.com/deals/premier-laser-and-aesthetics-4</t>
  </si>
  <si>
    <t>selah-medi-spa-wellness-center</t>
  </si>
  <si>
    <t>http://www.groupon.com/deals/selah-medi-spa-wellness-center</t>
  </si>
  <si>
    <t>million-dollar-smile-12-houston</t>
  </si>
  <si>
    <t>http://www.groupon.com/deals/million-dollar-smile-12-houston</t>
  </si>
  <si>
    <t>idt-home-services-1</t>
  </si>
  <si>
    <t>http://www.groupon.com/deals/idt-home-services-1</t>
  </si>
  <si>
    <t>castle-rock-research-solaro-3</t>
  </si>
  <si>
    <t>http://www.groupon.com/deals/castle-rock-research-solaro-3</t>
  </si>
  <si>
    <t>body-harmony-massage-2</t>
  </si>
  <si>
    <t>http://www.groupon.com/deals/body-harmony-massage-2</t>
  </si>
  <si>
    <t>all-stars-family-grill-2</t>
  </si>
  <si>
    <t>http://www.groupon.com/deals/all-stars-family-grill-2</t>
  </si>
  <si>
    <t>jo-dean-s-2</t>
  </si>
  <si>
    <t>http://www.groupon.com/deals/jo-dean-s-2</t>
  </si>
  <si>
    <t>little-india-teller-4</t>
  </si>
  <si>
    <t>http://www.groupon.com/deals/little-india-teller-4</t>
  </si>
  <si>
    <t>denver-firefighters-museum-4</t>
  </si>
  <si>
    <t>http://www.groupon.com/deals/denver-firefighters-museum-4</t>
  </si>
  <si>
    <t>curves-of-sherwood-1</t>
  </si>
  <si>
    <t>http://www.groupon.com/deals/curves-of-sherwood-1</t>
  </si>
  <si>
    <t>beaut-minceur</t>
  </si>
  <si>
    <t>http://www.groupon.com/deals/beaut-minceur</t>
  </si>
  <si>
    <t>las-sirenas-1</t>
  </si>
  <si>
    <t>http://www.groupon.com/deals/las-sirenas-1</t>
  </si>
  <si>
    <t>living-lite-roseville-3</t>
  </si>
  <si>
    <t>http://www.groupon.com/deals/living-lite-roseville-3</t>
  </si>
  <si>
    <t>mt-fuji-sushi-bar-japanese-cuisine-5</t>
  </si>
  <si>
    <t>http://www.groupon.com/deals/mt-fuji-sushi-bar-japanese-cuisine-5</t>
  </si>
  <si>
    <t>fun-by-michelle-10</t>
  </si>
  <si>
    <t>http://www.groupon.com/deals/fun-by-michelle-10</t>
  </si>
  <si>
    <t>gg-iskin-solo-fx-se-for-iphone-4-4s</t>
  </si>
  <si>
    <t>http://www.groupon.com/deals/gg-iskin-solo-fx-se-for-iphone-4-4s</t>
  </si>
  <si>
    <t>gg-bodyguardz-iphone-skins-1</t>
  </si>
  <si>
    <t>http://www.groupon.com/deals/gg-bodyguardz-iphone-skins-1</t>
  </si>
  <si>
    <t>gg-1-jessica-simpson-necklaces-and-rings</t>
  </si>
  <si>
    <t>http://www.groupon.com/deals/gg-1-jessica-simpson-necklaces-and-rings</t>
  </si>
  <si>
    <t>gg-36x24-propaganda-canvas-prints</t>
  </si>
  <si>
    <t>http://www.groupon.com/deals/gg-36x24-propaganda-canvas-prints</t>
  </si>
  <si>
    <t>gg-three-pack-of-dial-mens-body-wash</t>
  </si>
  <si>
    <t>http://www.groupon.com/deals/gg-three-pack-of-dial-mens-body-wash</t>
  </si>
  <si>
    <t>gg-16x24-christer-berg-italian-photos-on-canvas</t>
  </si>
  <si>
    <t>http://www.groupon.com/deals/gg-16x24-christer-berg-italian-photos-on-canvas</t>
  </si>
  <si>
    <t>gg-holistic-fitness-fat-burning-lemonade-4</t>
  </si>
  <si>
    <t>http://www.groupon.com/deals/gg-holistic-fitness-fat-burning-lemonade-4</t>
  </si>
  <si>
    <t>gg-gobble-stopper-slow-feeder</t>
  </si>
  <si>
    <t>http://www.groupon.com/deals/gg-gobble-stopper-slow-feeder</t>
  </si>
  <si>
    <t>sears-garage-doors-1</t>
  </si>
  <si>
    <t>http://www.groupon.com/deals/sears-garage-doors-1</t>
  </si>
  <si>
    <t>castle-rock-research-solaro-4</t>
  </si>
  <si>
    <t>http://www.groupon.com/deals/castle-rock-research-solaro-4</t>
  </si>
  <si>
    <t>gg-6-pair-pack-of-zoo-york-mens-socks</t>
  </si>
  <si>
    <t>http://www.groupon.com/deals/gg-6-pair-pack-of-zoo-york-mens-socks</t>
  </si>
  <si>
    <t>the-it-factor-hair-studio</t>
  </si>
  <si>
    <t>http://www.groupon.com/deals/the-it-factor-hair-studio</t>
  </si>
  <si>
    <t>gg-monata-window-panels</t>
  </si>
  <si>
    <t>http://www.groupon.com/deals/gg-monata-window-panels</t>
  </si>
  <si>
    <t>gg-nine-west-designer-eyeglasses</t>
  </si>
  <si>
    <t>http://www.groupon.com/deals/gg-nine-west-designer-eyeglasses</t>
  </si>
  <si>
    <t>gg-core-bamboo-honey-storage-jar</t>
  </si>
  <si>
    <t>http://www.groupon.com/deals/gg-core-bamboo-honey-storage-jar</t>
  </si>
  <si>
    <t>gg-stainless-steel-rosaries</t>
  </si>
  <si>
    <t>http://www.groupon.com/deals/gg-stainless-steel-rosaries</t>
  </si>
  <si>
    <t>gg-bucco-cork-wedges</t>
  </si>
  <si>
    <t>http://www.groupon.com/deals/gg-bucco-cork-wedges</t>
  </si>
  <si>
    <t>hesoo7208</t>
  </si>
  <si>
    <t>http://www.groupon.com/deals/hesoo7208</t>
  </si>
  <si>
    <t>happy-trailz-ranch</t>
  </si>
  <si>
    <t>http://www.groupon.com/deals/happy-trailz-ranch</t>
  </si>
  <si>
    <t>velvet-beauty-studio</t>
  </si>
  <si>
    <t>http://www.groupon.com/deals/velvet-beauty-studio</t>
  </si>
  <si>
    <t>renee-southern-exposure-wellness-and-massage-therapy-3</t>
  </si>
  <si>
    <t>http://www.groupon.com/deals/renee-southern-exposure-wellness-and-massage-therapy-3</t>
  </si>
  <si>
    <t>hair-gallery-orange-county-1</t>
  </si>
  <si>
    <t>http://www.groupon.com/deals/hair-gallery-orange-county-1</t>
  </si>
  <si>
    <t>cajun-swamp</t>
  </si>
  <si>
    <t>http://www.groupon.com/deals/cajun-swamp</t>
  </si>
  <si>
    <t>sutra-yoga</t>
  </si>
  <si>
    <t>http://www.groupon.com/deals/sutra-yoga</t>
  </si>
  <si>
    <t>cantinetta-luca-3</t>
  </si>
  <si>
    <t>http://www.groupon.com/deals/cantinetta-luca-3</t>
  </si>
  <si>
    <t>antonio-melani-aveda-salon-3</t>
  </si>
  <si>
    <t>http://www.groupon.com/deals/antonio-melani-aveda-salon-3</t>
  </si>
  <si>
    <t>growl-movement</t>
  </si>
  <si>
    <t>http://www.groupon.com/deals/growl-movement</t>
  </si>
  <si>
    <t>skinetics-rx-5</t>
  </si>
  <si>
    <t>http://www.groupon.com/deals/skinetics-rx-5</t>
  </si>
  <si>
    <t>yoga-with-greg</t>
  </si>
  <si>
    <t>http://www.groupon.com/deals/yoga-with-greg</t>
  </si>
  <si>
    <t>thairapeutics</t>
  </si>
  <si>
    <t>http://www.groupon.com/deals/thairapeutics</t>
  </si>
  <si>
    <t>skinetics-rx-6</t>
  </si>
  <si>
    <t>http://www.groupon.com/deals/skinetics-rx-6</t>
  </si>
  <si>
    <t>gg-1-white-modern-rocking-chair</t>
  </si>
  <si>
    <t>http://www.groupon.com/deals/gg-1-white-modern-rocking-chair</t>
  </si>
  <si>
    <t>celebrity-tanning-peoria-1</t>
  </si>
  <si>
    <t>http://www.groupon.com/deals/celebrity-tanning-peoria-1</t>
  </si>
  <si>
    <t>epic-salon-2</t>
  </si>
  <si>
    <t>http://www.groupon.com/deals/epic-salon-2</t>
  </si>
  <si>
    <t>bel-piatto-cucina-italiana-2</t>
  </si>
  <si>
    <t>http://www.groupon.com/deals/bel-piatto-cucina-italiana-2</t>
  </si>
  <si>
    <t>waterfall-healing-arts-1</t>
  </si>
  <si>
    <t>http://www.groupon.com/deals/waterfall-healing-arts-1</t>
  </si>
  <si>
    <t>phins-water-sports-club-2</t>
  </si>
  <si>
    <t>http://www.groupon.com/deals/phins-water-sports-club-2</t>
  </si>
  <si>
    <t>spitfire-sportfishing</t>
  </si>
  <si>
    <t>http://www.groupon.com/deals/spitfire-sportfishing</t>
  </si>
  <si>
    <t>wi-ho-laser-hair-removal-2</t>
  </si>
  <si>
    <t>http://www.groupon.com/deals/wi-ho-laser-hair-removal-2</t>
  </si>
  <si>
    <t>integration-massage</t>
  </si>
  <si>
    <t>http://www.groupon.com/deals/integration-massage</t>
  </si>
  <si>
    <t>kalologie-san-fernando-valley-1</t>
  </si>
  <si>
    <t>http://www.groupon.com/deals/kalologie-san-fernando-valley-1</t>
  </si>
  <si>
    <t>goodlife-chiropractic-4</t>
  </si>
  <si>
    <t>http://www.groupon.com/deals/goodlife-chiropractic-4</t>
  </si>
  <si>
    <t>wind-river-cellars</t>
  </si>
  <si>
    <t>http://www.groupon.com/deals/wind-river-cellars</t>
  </si>
  <si>
    <t>renewing-therapies</t>
  </si>
  <si>
    <t>http://www.groupon.com/deals/renewing-therapies</t>
  </si>
  <si>
    <t>hyatt-regency-sacramento-2</t>
  </si>
  <si>
    <t>http://www.groupon.com/deals/hyatt-regency-sacramento-2</t>
  </si>
  <si>
    <t>community-tap-and-table-2</t>
  </si>
  <si>
    <t>http://www.groupon.com/deals/community-tap-and-table-2</t>
  </si>
  <si>
    <t>factory-optical-optiks-international-canada-2</t>
  </si>
  <si>
    <t>http://www.groupon.com/deals/factory-optical-optiks-international-canada-2</t>
  </si>
  <si>
    <t>national-association-for-fitness-certification-6</t>
  </si>
  <si>
    <t>http://www.groupon.com/deals/national-association-for-fitness-certification-6</t>
  </si>
  <si>
    <t>the-cheesecake-cafe</t>
  </si>
  <si>
    <t>http://www.groupon.com/deals/the-cheesecake-cafe</t>
  </si>
  <si>
    <t>aqua-salon-las-vegas-2</t>
  </si>
  <si>
    <t>http://www.groupon.com/deals/aqua-salon-las-vegas-2</t>
  </si>
  <si>
    <t>1st-nevada-license-com-1-reno</t>
  </si>
  <si>
    <t>http://www.groupon.com/deals/1st-nevada-license-com-1-reno</t>
  </si>
  <si>
    <t>heirloom-classics-1</t>
  </si>
  <si>
    <t>http://www.groupon.com/deals/heirloom-classics-1</t>
  </si>
  <si>
    <t>hair-quest-etc</t>
  </si>
  <si>
    <t>http://www.groupon.com/deals/hair-quest-etc</t>
  </si>
  <si>
    <t>gg-ca-delton-sandal</t>
  </si>
  <si>
    <t>http://www.groupon.com/deals/gg-ca-delton-sandal</t>
  </si>
  <si>
    <t>marijosie-unisex-salon</t>
  </si>
  <si>
    <t>http://www.groupon.com/deals/marijosie-unisex-salon</t>
  </si>
  <si>
    <t>agave-restaurant-atlanta</t>
  </si>
  <si>
    <t>http://www.groupon.com/deals/agave-restaurant-atlanta</t>
  </si>
  <si>
    <t>beach-bum-tanning-ny-9</t>
  </si>
  <si>
    <t>http://www.groupon.com/deals/beach-bum-tanning-ny-9</t>
  </si>
  <si>
    <t>divine-yoga-wellness-1</t>
  </si>
  <si>
    <t>http://www.groupon.com/deals/divine-yoga-wellness-1</t>
  </si>
  <si>
    <t>marley-bounce-party</t>
  </si>
  <si>
    <t>http://www.groupon.com/deals/marley-bounce-party</t>
  </si>
  <si>
    <t>body-medical-contouring-4</t>
  </si>
  <si>
    <t>http://www.groupon.com/deals/body-medical-contouring-4</t>
  </si>
  <si>
    <t>gl-comix-entertainment-8</t>
  </si>
  <si>
    <t>http://www.groupon.com/deals/gl-comix-entertainment-8</t>
  </si>
  <si>
    <t>therapeutic-release-1</t>
  </si>
  <si>
    <t>http://www.groupon.com/deals/therapeutic-release-1</t>
  </si>
  <si>
    <t>new-jersey-motorsports-park-7</t>
  </si>
  <si>
    <t>http://www.groupon.com/deals/new-jersey-motorsports-park-7</t>
  </si>
  <si>
    <t>david-schmidt-dds</t>
  </si>
  <si>
    <t>http://www.groupon.com/deals/david-schmidt-dds</t>
  </si>
  <si>
    <t>fit-happens-2</t>
  </si>
  <si>
    <t>http://www.groupon.com/deals/fit-happens-2</t>
  </si>
  <si>
    <t>alano-salon-4</t>
  </si>
  <si>
    <t>http://www.groupon.com/deals/alano-salon-4</t>
  </si>
  <si>
    <t>gl-dte-energy-music-theatre-2-ann-arbor</t>
  </si>
  <si>
    <t>http://www.groupon.com/deals/gl-dte-energy-music-theatre-2-ann-arbor</t>
  </si>
  <si>
    <t>laser-ans-spa-techniques-2</t>
  </si>
  <si>
    <t>http://www.groupon.com/deals/laser-ans-spa-techniques-2</t>
  </si>
  <si>
    <t>new-jersey-motorsports-park-6</t>
  </si>
  <si>
    <t>http://www.groupon.com/deals/new-jersey-motorsports-park-6</t>
  </si>
  <si>
    <t>florida-vein-care-center</t>
  </si>
  <si>
    <t>http://www.groupon.com/deals/florida-vein-care-center</t>
  </si>
  <si>
    <t>action-town-florida-9</t>
  </si>
  <si>
    <t>http://www.groupon.com/deals/action-town-florida-9</t>
  </si>
  <si>
    <t>hilda-demirjian-laser-and-skin-care-center-8</t>
  </si>
  <si>
    <t>http://www.groupon.com/deals/hilda-demirjian-laser-and-skin-care-center-8</t>
  </si>
  <si>
    <t>art-of-exotic-dancing-philadelphia-8</t>
  </si>
  <si>
    <t>http://www.groupon.com/deals/art-of-exotic-dancing-philadelphia-8</t>
  </si>
  <si>
    <t>pur-salon-day-spa-5</t>
  </si>
  <si>
    <t>http://www.groupon.com/deals/pur-salon-day-spa-5</t>
  </si>
  <si>
    <t>new-jersey-motorsports-park-9-9</t>
  </si>
  <si>
    <t>http://www.groupon.com/deals/new-jersey-motorsports-park-9-9</t>
  </si>
  <si>
    <t>not-just-yoga</t>
  </si>
  <si>
    <t>http://www.groupon.com/deals/not-just-yoga</t>
  </si>
  <si>
    <t>tanfasia</t>
  </si>
  <si>
    <t>http://www.groupon.com/deals/tanfasia</t>
  </si>
  <si>
    <t>lumina-skincare-center</t>
  </si>
  <si>
    <t>http://www.groupon.com/deals/lumina-skincare-center</t>
  </si>
  <si>
    <t>the-winery-at-olney-2</t>
  </si>
  <si>
    <t>http://www.groupon.com/deals/the-winery-at-olney-2</t>
  </si>
  <si>
    <t>yoga-east-louisville-1</t>
  </si>
  <si>
    <t>http://www.groupon.com/deals/yoga-east-louisville-1</t>
  </si>
  <si>
    <t>mosquito-squad-pooler</t>
  </si>
  <si>
    <t>http://www.groupon.com/deals/mosquito-squad-pooler</t>
  </si>
  <si>
    <t>potomac-paddle-sports-maryland-5</t>
  </si>
  <si>
    <t>http://www.groupon.com/deals/potomac-paddle-sports-maryland-5</t>
  </si>
  <si>
    <t>gl-dte-energy-music-theatre-2-lansing</t>
  </si>
  <si>
    <t>http://www.groupon.com/deals/gl-dte-energy-music-theatre-2-lansing</t>
  </si>
  <si>
    <t>social-media-marketing-university-6-lexington</t>
  </si>
  <si>
    <t>http://www.groupon.com/deals/social-media-marketing-university-6-lexington</t>
  </si>
  <si>
    <t>fusion-el-rincon-del-sabor-restaurant</t>
  </si>
  <si>
    <t>http://www.groupon.com/deals/fusion-el-rincon-del-sabor-restaurant</t>
  </si>
  <si>
    <t>ocean-state-rock-climbing-1</t>
  </si>
  <si>
    <t>http://www.groupon.com/deals/ocean-state-rock-climbing-1</t>
  </si>
  <si>
    <t>healing-hands-massage-and-wellness-1-5</t>
  </si>
  <si>
    <t>http://www.groupon.com/deals/healing-hands-massage-and-wellness-1-5</t>
  </si>
  <si>
    <t>menu-for-the-week-1</t>
  </si>
  <si>
    <t>http://www.groupon.com/deals/menu-for-the-week-1</t>
  </si>
  <si>
    <t>tiano-salon-spa-5</t>
  </si>
  <si>
    <t>http://www.groupon.com/deals/tiano-salon-spa-5</t>
  </si>
  <si>
    <t>finesse-hair-salon</t>
  </si>
  <si>
    <t>http://www.groupon.com/deals/finesse-hair-salon</t>
  </si>
  <si>
    <t>rainbow-s-end-golf-club</t>
  </si>
  <si>
    <t>http://www.groupon.com/deals/rainbow-s-end-golf-club</t>
  </si>
  <si>
    <t>buttermilk-creek-outfitters</t>
  </si>
  <si>
    <t>http://www.groupon.com/deals/buttermilk-creek-outfitters</t>
  </si>
  <si>
    <t>mythos-greek-taverna-clearwater-1</t>
  </si>
  <si>
    <t>http://www.groupon.com/deals/mythos-greek-taverna-clearwater-1</t>
  </si>
  <si>
    <t>new-jersey-motorsports-park-9</t>
  </si>
  <si>
    <t>http://www.groupon.com/deals/new-jersey-motorsports-park-9</t>
  </si>
  <si>
    <t>evanesce-medispa-laser-academy-6</t>
  </si>
  <si>
    <t>http://www.groupon.com/deals/evanesce-medispa-laser-academy-6</t>
  </si>
  <si>
    <t>north-shore-yoga-boston-1</t>
  </si>
  <si>
    <t>http://www.groupon.com/deals/north-shore-yoga-boston-1</t>
  </si>
  <si>
    <t>the-preserve-golf-club-2</t>
  </si>
  <si>
    <t>http://www.groupon.com/deals/the-preserve-golf-club-2</t>
  </si>
  <si>
    <t>spa-cafe-monaco-salon-spa-4</t>
  </si>
  <si>
    <t>http://www.groupon.com/deals/spa-cafe-monaco-salon-spa-4</t>
  </si>
  <si>
    <t>senshi-okami</t>
  </si>
  <si>
    <t>http://www.groupon.com/deals/senshi-okami</t>
  </si>
  <si>
    <t>kabuto-house-of-steaks</t>
  </si>
  <si>
    <t>http://www.groupon.com/deals/kabuto-house-of-steaks</t>
  </si>
  <si>
    <t>beach-dental-care-miami-beach</t>
  </si>
  <si>
    <t>http://www.groupon.com/deals/beach-dental-care-miami-beach</t>
  </si>
  <si>
    <t>ninja-sushi-north-brunswick</t>
  </si>
  <si>
    <t>http://www.groupon.com/deals/ninja-sushi-north-brunswick</t>
  </si>
  <si>
    <t>mattress-warehouse-of-tampa-bay-16</t>
  </si>
  <si>
    <t>http://www.groupon.com/deals/mattress-warehouse-of-tampa-bay-16</t>
  </si>
  <si>
    <t>my-publisher-central-jersey</t>
  </si>
  <si>
    <t>http://www.groupon.com/deals/my-publisher-central-jersey</t>
  </si>
  <si>
    <t>new-jersey-motorsports-park-8</t>
  </si>
  <si>
    <t>http://www.groupon.com/deals/new-jersey-motorsports-park-8</t>
  </si>
  <si>
    <t>jacob-riis-park-golf-course</t>
  </si>
  <si>
    <t>http://www.groupon.com/deals/jacob-riis-park-golf-course</t>
  </si>
  <si>
    <t>da-pietro-hair-studio-2</t>
  </si>
  <si>
    <t>http://www.groupon.com/deals/da-pietro-hair-studio-2</t>
  </si>
  <si>
    <t>mario-s-trattoria</t>
  </si>
  <si>
    <t>http://www.groupon.com/deals/mario-s-trattoria</t>
  </si>
  <si>
    <t>new-era-salon-rochester</t>
  </si>
  <si>
    <t>http://www.groupon.com/deals/new-era-salon-rochester</t>
  </si>
  <si>
    <t>gettysburg-family-amusement-complex</t>
  </si>
  <si>
    <t>http://www.groupon.com/deals/gettysburg-family-amusement-complex</t>
  </si>
  <si>
    <t>i-am-cleveland-clothing-cincinnati</t>
  </si>
  <si>
    <t>http://www.groupon.com/deals/i-am-cleveland-clothing-cincinnati</t>
  </si>
  <si>
    <t>atlantic-teeth-whitening</t>
  </si>
  <si>
    <t>http://www.groupon.com/deals/atlantic-teeth-whitening</t>
  </si>
  <si>
    <t>i70-paintball-9</t>
  </si>
  <si>
    <t>http://www.groupon.com/deals/i70-paintball-9</t>
  </si>
  <si>
    <t>ava-gardner-museum-2</t>
  </si>
  <si>
    <t>http://www.groupon.com/deals/ava-gardner-museum-2</t>
  </si>
  <si>
    <t>sip-a-wine-store-2</t>
  </si>
  <si>
    <t>http://www.groupon.com/deals/sip-a-wine-store-2</t>
  </si>
  <si>
    <t>beach-yoga-centre</t>
  </si>
  <si>
    <t>http://www.groupon.com/deals/beach-yoga-centre</t>
  </si>
  <si>
    <t>shogun-palace-new-york</t>
  </si>
  <si>
    <t>http://www.groupon.com/deals/shogun-palace-new-york</t>
  </si>
  <si>
    <t>cake-in-a-cup-1</t>
  </si>
  <si>
    <t>http://www.groupon.com/deals/cake-in-a-cup-1</t>
  </si>
  <si>
    <t>i-dropped-knoxville</t>
  </si>
  <si>
    <t>http://www.groupon.com/deals/i-dropped-knoxville</t>
  </si>
  <si>
    <t>ocd-cleaning-albany-1</t>
  </si>
  <si>
    <t>http://www.groupon.com/deals/ocd-cleaning-albany-1</t>
  </si>
  <si>
    <t>avanquest</t>
  </si>
  <si>
    <t>http://www.groupon.com/deals/avanquest</t>
  </si>
  <si>
    <t>beach-bum-tanning-ny-8</t>
  </si>
  <si>
    <t>http://www.groupon.com/deals/beach-bum-tanning-ny-8</t>
  </si>
  <si>
    <t>leah-magner-at-adara-spa-1</t>
  </si>
  <si>
    <t>http://www.groupon.com/deals/leah-magner-at-adara-spa-1</t>
  </si>
  <si>
    <t>park-51-salon-1</t>
  </si>
  <si>
    <t>http://www.groupon.com/deals/park-51-salon-1</t>
  </si>
  <si>
    <t>avanquest-software-1-12</t>
  </si>
  <si>
    <t>http://www.groupon.com/deals/avanquest-software-1-12</t>
  </si>
  <si>
    <t>the-playing-card-factory-13</t>
  </si>
  <si>
    <t>http://www.groupon.com/deals/the-playing-card-factory-13</t>
  </si>
  <si>
    <t>liam-s-restaurant-tallahassee</t>
  </si>
  <si>
    <t>http://www.groupon.com/deals/liam-s-restaurant-tallahassee</t>
  </si>
  <si>
    <t>cut-too-a-t-with-beverly-oien</t>
  </si>
  <si>
    <t>http://www.groupon.com/deals/cut-too-a-t-with-beverly-oien</t>
  </si>
  <si>
    <t>new-jersey-motorsports-park-5</t>
  </si>
  <si>
    <t>http://www.groupon.com/deals/new-jersey-motorsports-park-5</t>
  </si>
  <si>
    <t>wayne-medical-center</t>
  </si>
  <si>
    <t>http://www.groupon.com/deals/wayne-medical-center</t>
  </si>
  <si>
    <t>hips-resale-boutique</t>
  </si>
  <si>
    <t>http://www.groupon.com/deals/hips-resale-boutique</t>
  </si>
  <si>
    <t>auntie-annes-carodedian-inc</t>
  </si>
  <si>
    <t>http://www.groupon.com/deals/auntie-annes-carodedian-inc</t>
  </si>
  <si>
    <t>balance-health-center-7</t>
  </si>
  <si>
    <t>http://www.groupon.com/deals/balance-health-center-7</t>
  </si>
  <si>
    <t>en-vogue-medi-spa-chiropractic</t>
  </si>
  <si>
    <t>http://www.groupon.com/deals/en-vogue-medi-spa-chiropractic</t>
  </si>
  <si>
    <t>the-burbs-pub-eatery</t>
  </si>
  <si>
    <t>http://www.groupon.com/deals/the-burbs-pub-eatery</t>
  </si>
  <si>
    <t>evolve-sunless-tanning-and-salon-1</t>
  </si>
  <si>
    <t>http://www.groupon.com/deals/evolve-sunless-tanning-and-salon-1</t>
  </si>
  <si>
    <t>premier-skin-and-laser-center-8</t>
  </si>
  <si>
    <t>http://www.groupon.com/deals/premier-skin-and-laser-center-8</t>
  </si>
  <si>
    <t>diet-weight-loss-centers-margate</t>
  </si>
  <si>
    <t>http://www.groupon.com/deals/diet-weight-loss-centers-margate</t>
  </si>
  <si>
    <t>abundant-flowers</t>
  </si>
  <si>
    <t>http://www.groupon.com/deals/abundant-flowers</t>
  </si>
  <si>
    <t>glo-sun-spa-baton-rouge-1</t>
  </si>
  <si>
    <t>http://www.groupon.com/deals/glo-sun-spa-baton-rouge-1</t>
  </si>
  <si>
    <t>teresa-king-at-mo-dish-salon-spa</t>
  </si>
  <si>
    <t>http://www.groupon.com/deals/teresa-king-at-mo-dish-salon-spa</t>
  </si>
  <si>
    <t>price-tower-arts-center-1</t>
  </si>
  <si>
    <t>http://www.groupon.com/deals/price-tower-arts-center-1</t>
  </si>
  <si>
    <t>toccare-medical-spa-2</t>
  </si>
  <si>
    <t>http://www.groupon.com/deals/toccare-medical-spa-2</t>
  </si>
  <si>
    <t>the-silver-flame-steakhouse-and-seafood-restaurant</t>
  </si>
  <si>
    <t>http://www.groupon.com/deals/the-silver-flame-steakhouse-and-seafood-restaurant</t>
  </si>
  <si>
    <t>capparelli-s-italian-food-pizza</t>
  </si>
  <si>
    <t>http://www.groupon.com/deals/capparelli-s-italian-food-pizza</t>
  </si>
  <si>
    <t>capoeira-evolu-o</t>
  </si>
  <si>
    <t>http://www.groupon.com/deals/capoeira-evolu-o</t>
  </si>
  <si>
    <t>sunset-landing-golf-course-and-cedar-ridge-golf-course-2</t>
  </si>
  <si>
    <t>http://www.groupon.com/deals/sunset-landing-golf-course-and-cedar-ridge-golf-course-2</t>
  </si>
  <si>
    <t>studio-120-anti-aging</t>
  </si>
  <si>
    <t>http://www.groupon.com/deals/studio-120-anti-aging</t>
  </si>
  <si>
    <t>avanquest-software-1-14</t>
  </si>
  <si>
    <t>http://www.groupon.com/deals/avanquest-software-1-14</t>
  </si>
  <si>
    <t>the-face-and-the-body-spa-2</t>
  </si>
  <si>
    <t>http://www.groupon.com/deals/the-face-and-the-body-spa-2</t>
  </si>
  <si>
    <t>hot-pot-smoothie-shop-1</t>
  </si>
  <si>
    <t>http://www.groupon.com/deals/hot-pot-smoothie-shop-1</t>
  </si>
  <si>
    <t>abhyaasa-yoga-2</t>
  </si>
  <si>
    <t>http://www.groupon.com/deals/abhyaasa-yoga-2</t>
  </si>
  <si>
    <t>bigg-s-roadhouse-2</t>
  </si>
  <si>
    <t>http://www.groupon.com/deals/bigg-s-roadhouse-2</t>
  </si>
  <si>
    <t>pump-it-up-elmhurst</t>
  </si>
  <si>
    <t>http://www.groupon.com/deals/pump-it-up-elmhurst</t>
  </si>
  <si>
    <t>catalina-s-restaurant</t>
  </si>
  <si>
    <t>http://www.groupon.com/deals/catalina-s-restaurant</t>
  </si>
  <si>
    <t>the-simple-booth-1</t>
  </si>
  <si>
    <t>http://www.groupon.com/deals/the-simple-booth-1</t>
  </si>
  <si>
    <t>cafe-zanzibar</t>
  </si>
  <si>
    <t>http://www.groupon.com/deals/cafe-zanzibar</t>
  </si>
  <si>
    <t>n-range-2</t>
  </si>
  <si>
    <t>http://www.groupon.com/deals/n-range-2</t>
  </si>
  <si>
    <t>all-lab-tests-fast-1-3</t>
  </si>
  <si>
    <t>http://www.groupon.com/deals/all-lab-tests-fast-1-3</t>
  </si>
  <si>
    <t>velvet-trim-hair-spa-2</t>
  </si>
  <si>
    <t>http://www.groupon.com/deals/velvet-trim-hair-spa-2</t>
  </si>
  <si>
    <t>merle-norman-milwaukee-3</t>
  </si>
  <si>
    <t>http://www.groupon.com/deals/merle-norman-milwaukee-3</t>
  </si>
  <si>
    <t>ptl-detail-3</t>
  </si>
  <si>
    <t>http://www.groupon.com/deals/ptl-detail-3</t>
  </si>
  <si>
    <t>dr-jeffrey-j-betman-and-associates-1</t>
  </si>
  <si>
    <t>http://www.groupon.com/deals/dr-jeffrey-j-betman-and-associates-1</t>
  </si>
  <si>
    <t>steepery-tea-bar</t>
  </si>
  <si>
    <t>http://www.groupon.com/deals/steepery-tea-bar</t>
  </si>
  <si>
    <t>cji-s-glitzy-cleaning-service</t>
  </si>
  <si>
    <t>http://www.groupon.com/deals/cji-s-glitzy-cleaning-service</t>
  </si>
  <si>
    <t>bjc-well-aware-center-1</t>
  </si>
  <si>
    <t>http://www.groupon.com/deals/bjc-well-aware-center-1</t>
  </si>
  <si>
    <t>danny-hair-studio</t>
  </si>
  <si>
    <t>http://www.groupon.com/deals/danny-hair-studio</t>
  </si>
  <si>
    <t>ti-amo-cafe-italiano-1</t>
  </si>
  <si>
    <t>http://www.groupon.com/deals/ti-amo-cafe-italiano-1</t>
  </si>
  <si>
    <t>26-hot-4</t>
  </si>
  <si>
    <t>http://www.groupon.com/deals/26-hot-4</t>
  </si>
  <si>
    <t>advanced-dental-chicago-1</t>
  </si>
  <si>
    <t>http://www.groupon.com/deals/advanced-dental-chicago-1</t>
  </si>
  <si>
    <t>jet-s-pizza-arlington-heights-1</t>
  </si>
  <si>
    <t>http://www.groupon.com/deals/jet-s-pizza-arlington-heights-1</t>
  </si>
  <si>
    <t>healing-inspirations-wellness-center-1</t>
  </si>
  <si>
    <t>http://www.groupon.com/deals/healing-inspirations-wellness-center-1</t>
  </si>
  <si>
    <t>papa-johns-pizza-clark-st</t>
  </si>
  <si>
    <t>http://www.groupon.com/deals/papa-johns-pizza-clark-st</t>
  </si>
  <si>
    <t>persuasive-looks-salon-6</t>
  </si>
  <si>
    <t>http://www.groupon.com/deals/persuasive-looks-salon-6</t>
  </si>
  <si>
    <t>vintage-garage-chicago</t>
  </si>
  <si>
    <t>http://www.groupon.com/deals/vintage-garage-chicago</t>
  </si>
  <si>
    <t>advance-medical-rehabilitation-center-rockford-2</t>
  </si>
  <si>
    <t>http://www.groupon.com/deals/advance-medical-rehabilitation-center-rockford-2</t>
  </si>
  <si>
    <t>online-defensive-driving-com-corpus-christi</t>
  </si>
  <si>
    <t>http://www.groupon.com/deals/online-defensive-driving-com-corpus-christi</t>
  </si>
  <si>
    <t>kleiman-evangelista-eye-center-6</t>
  </si>
  <si>
    <t>http://www.groupon.com/deals/kleiman-evangelista-eye-center-6</t>
  </si>
  <si>
    <t>spa-apothecary-4</t>
  </si>
  <si>
    <t>http://www.groupon.com/deals/spa-apothecary-4</t>
  </si>
  <si>
    <t>kansas-pt-and-spine-rehab</t>
  </si>
  <si>
    <t>http://www.groupon.com/deals/kansas-pt-and-spine-rehab</t>
  </si>
  <si>
    <t>ginger-browns-old-tyme-restaurant-2</t>
  </si>
  <si>
    <t>http://www.groupon.com/deals/ginger-browns-old-tyme-restaurant-2</t>
  </si>
  <si>
    <t>lashes-and-locks-1</t>
  </si>
  <si>
    <t>http://www.groupon.com/deals/lashes-and-locks-1</t>
  </si>
  <si>
    <t>cross-fit-3816</t>
  </si>
  <si>
    <t>http://www.groupon.com/deals/cross-fit-3816</t>
  </si>
  <si>
    <t>brickhouse-gym-winnipeg-1</t>
  </si>
  <si>
    <t>http://www.groupon.com/deals/brickhouse-gym-winnipeg-1</t>
  </si>
  <si>
    <t>body-benefits-inc-2</t>
  </si>
  <si>
    <t>http://www.groupon.com/deals/body-benefits-inc-2</t>
  </si>
  <si>
    <t>the-flight-school-4</t>
  </si>
  <si>
    <t>http://www.groupon.com/deals/the-flight-school-4</t>
  </si>
  <si>
    <t>abbey-road-salon-dallas</t>
  </si>
  <si>
    <t>http://www.groupon.com/deals/abbey-road-salon-dallas</t>
  </si>
  <si>
    <t>lipo-laser-centers-of-america-1</t>
  </si>
  <si>
    <t>http://www.groupon.com/deals/lipo-laser-centers-of-america-1</t>
  </si>
  <si>
    <t>texadelphia-plano</t>
  </si>
  <si>
    <t>http://www.groupon.com/deals/texadelphia-plano</t>
  </si>
  <si>
    <t>blondies-salon-4</t>
  </si>
  <si>
    <t>http://www.groupon.com/deals/blondies-salon-4</t>
  </si>
  <si>
    <t>scape-artist-waxing-1</t>
  </si>
  <si>
    <t>http://www.groupon.com/deals/scape-artist-waxing-1</t>
  </si>
  <si>
    <t>dolce-vita-salon-and-spa-4</t>
  </si>
  <si>
    <t>http://www.groupon.com/deals/dolce-vita-salon-and-spa-4</t>
  </si>
  <si>
    <t>gg-1-victoria-classics-adrienne-7pc-comforter-set</t>
  </si>
  <si>
    <t>http://www.groupon.com/deals/gg-1-victoria-classics-adrienne-7pc-comforter-set</t>
  </si>
  <si>
    <t>gg-3-18-packs-of-stayfree-ultrathin-pads-1</t>
  </si>
  <si>
    <t>http://www.groupon.com/deals/gg-3-18-packs-of-stayfree-ultrathin-pads-1</t>
  </si>
  <si>
    <t>gg-cayman-pet-carriers</t>
  </si>
  <si>
    <t>http://www.groupon.com/deals/gg-cayman-pet-carriers</t>
  </si>
  <si>
    <t>gg-ihip-stereo-headphones-with-mic</t>
  </si>
  <si>
    <t>http://www.groupon.com/deals/gg-ihip-stereo-headphones-with-mic</t>
  </si>
  <si>
    <t>gg-suave-antiperspirant-deodorant-spray-3-pack</t>
  </si>
  <si>
    <t>http://www.groupon.com/deals/gg-suave-antiperspirant-deodorant-spray-3-pack</t>
  </si>
  <si>
    <t>gg-metabonex-raspberry-ketone-supplement</t>
  </si>
  <si>
    <t>http://www.groupon.com/deals/gg-metabonex-raspberry-ketone-supplement</t>
  </si>
  <si>
    <t>gg-rodgers-and-hammerstein-dvd-collection</t>
  </si>
  <si>
    <t>http://www.groupon.com/deals/gg-rodgers-and-hammerstein-dvd-collection</t>
  </si>
  <si>
    <t>gg-16x20-musical-instrument-canvas-print</t>
  </si>
  <si>
    <t>http://www.groupon.com/deals/gg-16x20-musical-instrument-canvas-print</t>
  </si>
  <si>
    <t>gg-rasolli-patent-flats</t>
  </si>
  <si>
    <t>http://www.groupon.com/deals/gg-rasolli-patent-flats</t>
  </si>
  <si>
    <t>gg-striped-skirt-or-body-contour-dress</t>
  </si>
  <si>
    <t>http://www.groupon.com/deals/gg-striped-skirt-or-body-contour-dress</t>
  </si>
  <si>
    <t>gg-1-custom-16x20-canvases-from-canvas-on-demand</t>
  </si>
  <si>
    <t>http://www.groupon.com/deals/gg-1-custom-16x20-canvases-from-canvas-on-demand</t>
  </si>
  <si>
    <t>gg-charmed-feelings-personalized-bracelets</t>
  </si>
  <si>
    <t>http://www.groupon.com/deals/gg-charmed-feelings-personalized-bracelets</t>
  </si>
  <si>
    <t>gg-1-paris-hilton-kori-and-cantriona</t>
  </si>
  <si>
    <t>http://www.groupon.com/deals/gg-1-paris-hilton-kori-and-cantriona</t>
  </si>
  <si>
    <t>american-laser-centers-34</t>
  </si>
  <si>
    <t>http://www.groupon.com/deals/american-laser-centers-34</t>
  </si>
  <si>
    <t>royal-ducts-and-cleaning-services</t>
  </si>
  <si>
    <t>http://www.groupon.com/deals/royal-ducts-and-cleaning-services</t>
  </si>
  <si>
    <t>caposhi-salon-and-spa-2</t>
  </si>
  <si>
    <t>http://www.groupon.com/deals/caposhi-salon-and-spa-2</t>
  </si>
  <si>
    <t>el-parral-mexican-restaurant-5</t>
  </si>
  <si>
    <t>http://www.groupon.com/deals/el-parral-mexican-restaurant-5</t>
  </si>
  <si>
    <t>happy-nest-play-centers-1</t>
  </si>
  <si>
    <t>http://www.groupon.com/deals/happy-nest-play-centers-1</t>
  </si>
  <si>
    <t>massage-thai-way-1</t>
  </si>
  <si>
    <t>http://www.groupon.com/deals/massage-thai-way-1</t>
  </si>
  <si>
    <t>sleek-llc-5</t>
  </si>
  <si>
    <t>http://www.groupon.com/deals/sleek-llc-5</t>
  </si>
  <si>
    <t>celebrate-your-sexy-4</t>
  </si>
  <si>
    <t>http://www.groupon.com/deals/celebrate-your-sexy-4</t>
  </si>
  <si>
    <t>2121-pub</t>
  </si>
  <si>
    <t>http://www.groupon.com/deals/2121-pub</t>
  </si>
  <si>
    <t>live-gorgeous-oc-4</t>
  </si>
  <si>
    <t>http://www.groupon.com/deals/live-gorgeous-oc-4</t>
  </si>
  <si>
    <t>southern-california-family-dentistry-san-clemente</t>
  </si>
  <si>
    <t>http://www.groupon.com/deals/southern-california-family-dentistry-san-clemente</t>
  </si>
  <si>
    <t>gloria-s-little-italy</t>
  </si>
  <si>
    <t>http://www.groupon.com/deals/gloria-s-little-italy</t>
  </si>
  <si>
    <t>morada-dental-orthodontics-1</t>
  </si>
  <si>
    <t>http://www.groupon.com/deals/morada-dental-orthodontics-1</t>
  </si>
  <si>
    <t>avanquest-phoenix</t>
  </si>
  <si>
    <t>http://www.groupon.com/deals/avanquest-phoenix</t>
  </si>
  <si>
    <t>how-do-you-roll-phoenix</t>
  </si>
  <si>
    <t>http://www.groupon.com/deals/how-do-you-roll-phoenix</t>
  </si>
  <si>
    <t>ageless-zone-medical-spa-salon-with-teresa-martinez</t>
  </si>
  <si>
    <t>http://www.groupon.com/deals/ageless-zone-medical-spa-salon-with-teresa-martinez</t>
  </si>
  <si>
    <t>artiste-3</t>
  </si>
  <si>
    <t>http://www.groupon.com/deals/artiste-3</t>
  </si>
  <si>
    <t>nelly</t>
  </si>
  <si>
    <t>http://www.groupon.com/deals/nelly</t>
  </si>
  <si>
    <t>treat-4</t>
  </si>
  <si>
    <t>http://www.groupon.com/deals/treat-4</t>
  </si>
  <si>
    <t>rain-salon-boutique-4</t>
  </si>
  <si>
    <t>http://www.groupon.com/deals/rain-salon-boutique-4</t>
  </si>
  <si>
    <t>lipogenex-1</t>
  </si>
  <si>
    <t>http://www.groupon.com/deals/lipogenex-1</t>
  </si>
  <si>
    <t>the-nail-shoppe-by-helen</t>
  </si>
  <si>
    <t>http://www.groupon.com/deals/the-nail-shoppe-by-helen</t>
  </si>
  <si>
    <t>blue-wave-car-wash-2</t>
  </si>
  <si>
    <t>http://www.groupon.com/deals/blue-wave-car-wash-2</t>
  </si>
  <si>
    <t>jessie-jackson-at-changes-salon-2</t>
  </si>
  <si>
    <t>http://www.groupon.com/deals/jessie-jackson-at-changes-salon-2</t>
  </si>
  <si>
    <t>angel-tech-repair-and-sales</t>
  </si>
  <si>
    <t>http://www.groupon.com/deals/angel-tech-repair-and-sales</t>
  </si>
  <si>
    <t>david-minor-theater-2</t>
  </si>
  <si>
    <t>http://www.groupon.com/deals/david-minor-theater-2</t>
  </si>
  <si>
    <t>stay-healthy-institute-2</t>
  </si>
  <si>
    <t>http://www.groupon.com/deals/stay-healthy-institute-2</t>
  </si>
  <si>
    <t>a-t-equestrian-centre-7</t>
  </si>
  <si>
    <t>http://www.groupon.com/deals/a-t-equestrian-centre-7</t>
  </si>
  <si>
    <t>robbie-foxs-public-house-1</t>
  </si>
  <si>
    <t>http://www.groupon.com/deals/robbie-foxs-public-house-1</t>
  </si>
  <si>
    <t>trinity-s-quality-auto-care-2</t>
  </si>
  <si>
    <t>http://www.groupon.com/deals/trinity-s-quality-auto-care-2</t>
  </si>
  <si>
    <t>desert-wireless-3</t>
  </si>
  <si>
    <t>http://www.groupon.com/deals/desert-wireless-3</t>
  </si>
  <si>
    <t>avanquest-software-1-13</t>
  </si>
  <si>
    <t>http://www.groupon.com/deals/avanquest-software-1-13</t>
  </si>
  <si>
    <t>west-coast-chiropractic-5</t>
  </si>
  <si>
    <t>http://www.groupon.com/deals/west-coast-chiropractic-5</t>
  </si>
  <si>
    <t>wilshire-spa-1</t>
  </si>
  <si>
    <t>http://www.groupon.com/deals/wilshire-spa-1</t>
  </si>
  <si>
    <t>menu-for-the-week-2</t>
  </si>
  <si>
    <t>http://www.groupon.com/deals/menu-for-the-week-2</t>
  </si>
  <si>
    <t>weekend-weight-loss-center-4</t>
  </si>
  <si>
    <t>http://www.groupon.com/deals/weekend-weight-loss-center-4</t>
  </si>
  <si>
    <t>weezy-s-grass-fed-shed</t>
  </si>
  <si>
    <t>http://www.groupon.com/deals/weezy-s-grass-fed-shed</t>
  </si>
  <si>
    <t>morada-dental-orthodontics-2</t>
  </si>
  <si>
    <t>http://www.groupon.com/deals/morada-dental-orthodontics-2</t>
  </si>
  <si>
    <t>two-bettys-bikini-bootcamp</t>
  </si>
  <si>
    <t>http://www.groupon.com/deals/two-bettys-bikini-bootcamp</t>
  </si>
  <si>
    <t>klondike-s-pizza</t>
  </si>
  <si>
    <t>http://www.groupon.com/deals/klondike-s-pizza</t>
  </si>
  <si>
    <t>silver-creek-sportsplex-3</t>
  </si>
  <si>
    <t>http://www.groupon.com/deals/silver-creek-sportsplex-3</t>
  </si>
  <si>
    <t>advance-detox-center-3</t>
  </si>
  <si>
    <t>http://www.groupon.com/deals/advance-detox-center-3</t>
  </si>
  <si>
    <t>sky-zone-california</t>
  </si>
  <si>
    <t>http://www.groupon.com/deals/sky-zone-california</t>
  </si>
  <si>
    <t>casa-de-bellini-salon-spa-2</t>
  </si>
  <si>
    <t>http://www.groupon.com/deals/casa-de-bellini-salon-spa-2</t>
  </si>
  <si>
    <t>sandy-campy-fitness-1</t>
  </si>
  <si>
    <t>http://www.groupon.com/deals/sandy-campy-fitness-1</t>
  </si>
  <si>
    <t>avanquest-portland</t>
  </si>
  <si>
    <t>http://www.groupon.com/deals/avanquest-portland</t>
  </si>
  <si>
    <t>raquel-at-lavish-medical-aesthetics-and-day-spa</t>
  </si>
  <si>
    <t>http://www.groupon.com/deals/raquel-at-lavish-medical-aesthetics-and-day-spa</t>
  </si>
  <si>
    <t>cross-fit-studio-city</t>
  </si>
  <si>
    <t>http://www.groupon.com/deals/cross-fit-studio-city</t>
  </si>
  <si>
    <t>van-nuys-golf-course</t>
  </si>
  <si>
    <t>http://www.groupon.com/deals/van-nuys-golf-course</t>
  </si>
  <si>
    <t>nails-by-alla-at-bo-balsim-salon</t>
  </si>
  <si>
    <t>http://www.groupon.com/deals/nails-by-alla-at-bo-balsim-salon</t>
  </si>
  <si>
    <t>sacramento-natural-foods-co-op</t>
  </si>
  <si>
    <t>http://www.groupon.com/deals/sacramento-natural-foods-co-op</t>
  </si>
  <si>
    <t>bliss-hair-and-skin-care-with-alisa-militar</t>
  </si>
  <si>
    <t>http://www.groupon.com/deals/bliss-hair-and-skin-care-with-alisa-militar</t>
  </si>
  <si>
    <t>excel-with-business-146</t>
  </si>
  <si>
    <t>http://www.groupon.com/deals/excel-with-business-146</t>
  </si>
  <si>
    <t>wok-with-you</t>
  </si>
  <si>
    <t>http://www.groupon.com/deals/wok-with-you</t>
  </si>
  <si>
    <t>elite-laser-care-2</t>
  </si>
  <si>
    <t>http://www.groupon.com/deals/elite-laser-care-2</t>
  </si>
  <si>
    <t>adventures-unlimited-tn-58</t>
  </si>
  <si>
    <t>http://www.groupon.com/deals/adventures-unlimited-tn-58</t>
  </si>
  <si>
    <t>creeks-landing-medi-spa-of-kernersville-1</t>
  </si>
  <si>
    <t>http://www.groupon.com/deals/creeks-landing-medi-spa-of-kernersville-1</t>
  </si>
  <si>
    <t>radiance-beauty-lounge-3</t>
  </si>
  <si>
    <t>http://www.groupon.com/deals/radiance-beauty-lounge-3</t>
  </si>
  <si>
    <t>apple-wellness-6</t>
  </si>
  <si>
    <t>http://www.groupon.com/deals/apple-wellness-6</t>
  </si>
  <si>
    <t>menu-for-the-week</t>
  </si>
  <si>
    <t>http://www.groupon.com/deals/menu-for-the-week</t>
  </si>
  <si>
    <t>tesols-com-30-harrisburg</t>
  </si>
  <si>
    <t>http://www.groupon.com/deals/tesols-com-30-harrisburg</t>
  </si>
  <si>
    <t>lone-star-bounce-town-3</t>
  </si>
  <si>
    <t>http://www.groupon.com/deals/lone-star-bounce-town-3</t>
  </si>
  <si>
    <t>fotography-worx-studios</t>
  </si>
  <si>
    <t>http://www.groupon.com/deals/fotography-worx-studios</t>
  </si>
  <si>
    <t>tesols-com-30-akron-canton</t>
  </si>
  <si>
    <t>http://www.groupon.com/deals/tesols-com-30-akron-canton</t>
  </si>
  <si>
    <t>designer-world-fabrics</t>
  </si>
  <si>
    <t>http://www.groupon.com/deals/designer-world-fabrics</t>
  </si>
  <si>
    <t>fion-s-beauty-1</t>
  </si>
  <si>
    <t>http://www.groupon.com/deals/fion-s-beauty-1</t>
  </si>
  <si>
    <t>pro-shine-car-wash-2</t>
  </si>
  <si>
    <t>http://www.groupon.com/deals/pro-shine-car-wash-2</t>
  </si>
  <si>
    <t>tesols-com-30-lubbock</t>
  </si>
  <si>
    <t>http://www.groupon.com/deals/tesols-com-30-lubbock</t>
  </si>
  <si>
    <t>luci-restaurant-2</t>
  </si>
  <si>
    <t>http://www.groupon.com/deals/luci-restaurant-2</t>
  </si>
  <si>
    <t>shakespeare-pies-1</t>
  </si>
  <si>
    <t>http://www.groupon.com/deals/shakespeare-pies-1</t>
  </si>
  <si>
    <t>online-defensive-driving-com-lubbock</t>
  </si>
  <si>
    <t>http://www.groupon.com/deals/online-defensive-driving-com-lubbock</t>
  </si>
  <si>
    <t>affairs-afloat-11</t>
  </si>
  <si>
    <t>http://www.groupon.com/deals/affairs-afloat-11</t>
  </si>
  <si>
    <t>gowanus-print-lab-2</t>
  </si>
  <si>
    <t>http://www.groupon.com/deals/gowanus-print-lab-2</t>
  </si>
  <si>
    <t>charles-wilson-at-perry-company-salon</t>
  </si>
  <si>
    <t>http://www.groupon.com/deals/charles-wilson-at-perry-company-salon</t>
  </si>
  <si>
    <t>alora-ambiance-spa-12</t>
  </si>
  <si>
    <t>http://www.groupon.com/deals/alora-ambiance-spa-12</t>
  </si>
  <si>
    <t>old-silo-golf-course-restaurant-banqu-1</t>
  </si>
  <si>
    <t>http://www.groupon.com/deals/old-silo-golf-course-restaurant-banqu-1</t>
  </si>
  <si>
    <t>arezzo-ristorante-5</t>
  </si>
  <si>
    <t>http://www.groupon.com/deals/arezzo-ristorante-5</t>
  </si>
  <si>
    <t>limitless-medspa-2</t>
  </si>
  <si>
    <t>http://www.groupon.com/deals/limitless-medspa-2</t>
  </si>
  <si>
    <t>polished-nail-bar-and-hair-salon</t>
  </si>
  <si>
    <t>http://www.groupon.com/deals/polished-nail-bar-and-hair-salon</t>
  </si>
  <si>
    <t>tesols-com-30-madison</t>
  </si>
  <si>
    <t>http://www.groupon.com/deals/tesols-com-30-madison</t>
  </si>
  <si>
    <t>alabama-professional-services-5</t>
  </si>
  <si>
    <t>http://www.groupon.com/deals/alabama-professional-services-5</t>
  </si>
  <si>
    <t>houston-urban-adventures-4</t>
  </si>
  <si>
    <t>http://www.groupon.com/deals/houston-urban-adventures-4</t>
  </si>
  <si>
    <t>tesols-com-30-cedar-rapids-iowa-city</t>
  </si>
  <si>
    <t>http://www.groupon.com/deals/tesols-com-30-cedar-rapids-iowa-city</t>
  </si>
  <si>
    <t>pappardella-1</t>
  </si>
  <si>
    <t>http://www.groupon.com/deals/pappardella-1</t>
  </si>
  <si>
    <t>physicians-weight-loss-center-canton-4</t>
  </si>
  <si>
    <t>http://www.groupon.com/deals/physicians-weight-loss-center-canton-4</t>
  </si>
  <si>
    <t>mainstreet-guns-range</t>
  </si>
  <si>
    <t>http://www.groupon.com/deals/mainstreet-guns-range</t>
  </si>
  <si>
    <t>wine-workshop-and-brew-center-1</t>
  </si>
  <si>
    <t>http://www.groupon.com/deals/wine-workshop-and-brew-center-1</t>
  </si>
  <si>
    <t>luna-vision-and-laser-8</t>
  </si>
  <si>
    <t>http://www.groupon.com/deals/luna-vision-and-laser-8</t>
  </si>
  <si>
    <t>harford-air-services-1</t>
  </si>
  <si>
    <t>http://www.groupon.com/deals/harford-air-services-1</t>
  </si>
  <si>
    <t>sail-the-hudson-1</t>
  </si>
  <si>
    <t>http://www.groupon.com/deals/sail-the-hudson-1</t>
  </si>
  <si>
    <t>gl-discovery-park-4</t>
  </si>
  <si>
    <t>http://www.groupon.com/deals/gl-discovery-park-4</t>
  </si>
  <si>
    <t>esthetique-19</t>
  </si>
  <si>
    <t>http://www.groupon.com/deals/esthetique-19</t>
  </si>
  <si>
    <t>la-makarena</t>
  </si>
  <si>
    <t>http://www.groupon.com/deals/la-makarena</t>
  </si>
  <si>
    <t>tigli-skin-spa-8</t>
  </si>
  <si>
    <t>http://www.groupon.com/deals/tigli-skin-spa-8</t>
  </si>
  <si>
    <t>advanced-skincare-by-ana-pesce</t>
  </si>
  <si>
    <t>http://www.groupon.com/deals/advanced-skincare-by-ana-pesce</t>
  </si>
  <si>
    <t>scrubbers-2</t>
  </si>
  <si>
    <t>http://www.groupon.com/deals/scrubbers-2</t>
  </si>
  <si>
    <t>affordable-spa-services-5</t>
  </si>
  <si>
    <t>http://www.groupon.com/deals/affordable-spa-services-5</t>
  </si>
  <si>
    <t>got-cha-paintball</t>
  </si>
  <si>
    <t>http://www.groupon.com/deals/got-cha-paintball</t>
  </si>
  <si>
    <t>photo-weavers-shreveport-bossier</t>
  </si>
  <si>
    <t>http://www.groupon.com/deals/photo-weavers-shreveport-bossier</t>
  </si>
  <si>
    <t>envy-smile-dental-spa-4</t>
  </si>
  <si>
    <t>http://www.groupon.com/deals/envy-smile-dental-spa-4</t>
  </si>
  <si>
    <t>she-goes-to-your-head-2</t>
  </si>
  <si>
    <t>http://www.groupon.com/deals/she-goes-to-your-head-2</t>
  </si>
  <si>
    <t>orpheus-healing-services</t>
  </si>
  <si>
    <t>http://www.groupon.com/deals/orpheus-healing-services</t>
  </si>
  <si>
    <t>private-workout-6</t>
  </si>
  <si>
    <t>http://www.groupon.com/deals/private-workout-6</t>
  </si>
  <si>
    <t>aussie-fit-1</t>
  </si>
  <si>
    <t>http://www.groupon.com/deals/aussie-fit-1</t>
  </si>
  <si>
    <t>studio-220-photography</t>
  </si>
  <si>
    <t>http://www.groupon.com/deals/studio-220-photography</t>
  </si>
  <si>
    <t>chameleon-medical-spa-desoto-2</t>
  </si>
  <si>
    <t>http://www.groupon.com/deals/chameleon-medical-spa-desoto-2</t>
  </si>
  <si>
    <t>the-stand-new-york</t>
  </si>
  <si>
    <t>http://www.groupon.com/deals/the-stand-new-york</t>
  </si>
  <si>
    <t>fish-bone-grill-dallas-1</t>
  </si>
  <si>
    <t>http://www.groupon.com/deals/fish-bone-grill-dallas-1</t>
  </si>
  <si>
    <t>group-dynamix-7</t>
  </si>
  <si>
    <t>http://www.groupon.com/deals/group-dynamix-7</t>
  </si>
  <si>
    <t>laser-light-skin-clinic-9</t>
  </si>
  <si>
    <t>http://www.groupon.com/deals/laser-light-skin-clinic-9</t>
  </si>
  <si>
    <t>turtle-cove-golf-center-2</t>
  </si>
  <si>
    <t>http://www.groupon.com/deals/turtle-cove-golf-center-2</t>
  </si>
  <si>
    <t>sacred</t>
  </si>
  <si>
    <t>http://www.groupon.com/deals/sacred</t>
  </si>
  <si>
    <t>wine-and-canvas-okc-4</t>
  </si>
  <si>
    <t>http://www.groupon.com/deals/wine-and-canvas-okc-4</t>
  </si>
  <si>
    <t>kizin-creole</t>
  </si>
  <si>
    <t>http://www.groupon.com/deals/kizin-creole</t>
  </si>
  <si>
    <t>timeless-md-spa-4</t>
  </si>
  <si>
    <t>http://www.groupon.com/deals/timeless-md-spa-4</t>
  </si>
  <si>
    <t>tesols-com-30-fort-myers-cape-coral</t>
  </si>
  <si>
    <t>http://www.groupon.com/deals/tesols-com-30-fort-myers-cape-coral</t>
  </si>
  <si>
    <t>gl-the-palace-of-auburn-hills-9</t>
  </si>
  <si>
    <t>http://www.groupon.com/deals/gl-the-palace-of-auburn-hills-9</t>
  </si>
  <si>
    <t>white-smile-central-25</t>
  </si>
  <si>
    <t>http://www.groupon.com/deals/white-smile-central-25</t>
  </si>
  <si>
    <t>true-salon-fort-myers</t>
  </si>
  <si>
    <t>http://www.groupon.com/deals/true-salon-fort-myers</t>
  </si>
  <si>
    <t>destination-science-3</t>
  </si>
  <si>
    <t>http://www.groupon.com/deals/destination-science-3</t>
  </si>
  <si>
    <t>ichiban-japanese-korean-restaurant-1</t>
  </si>
  <si>
    <t>http://www.groupon.com/deals/ichiban-japanese-korean-restaurant-1</t>
  </si>
  <si>
    <t>florida-teen-driving-com-orlando</t>
  </si>
  <si>
    <t>http://www.groupon.com/deals/florida-teen-driving-com-orlando</t>
  </si>
  <si>
    <t>1st-choice-home-services-memphis-20</t>
  </si>
  <si>
    <t>http://www.groupon.com/deals/1st-choice-home-services-memphis-20</t>
  </si>
  <si>
    <t>mojo-day-spa-2</t>
  </si>
  <si>
    <t>http://www.groupon.com/deals/mojo-day-spa-2</t>
  </si>
  <si>
    <t>adventure-diving-34</t>
  </si>
  <si>
    <t>http://www.groupon.com/deals/adventure-diving-34</t>
  </si>
  <si>
    <t>skyport-facility-5</t>
  </si>
  <si>
    <t>http://www.groupon.com/deals/skyport-facility-5</t>
  </si>
  <si>
    <t>palace-pointe</t>
  </si>
  <si>
    <t>http://www.groupon.com/deals/palace-pointe</t>
  </si>
  <si>
    <t>colonial-airport-parking-1</t>
  </si>
  <si>
    <t>http://www.groupon.com/deals/colonial-airport-parking-1</t>
  </si>
  <si>
    <t>desai-dental-1</t>
  </si>
  <si>
    <t>http://www.groupon.com/deals/desai-dental-1</t>
  </si>
  <si>
    <t>sea-spa-1</t>
  </si>
  <si>
    <t>http://www.groupon.com/deals/sea-spa-1</t>
  </si>
  <si>
    <t>total-health-spa-buford</t>
  </si>
  <si>
    <t>http://www.groupon.com/deals/total-health-spa-buford</t>
  </si>
  <si>
    <t>al-s-barbeque</t>
  </si>
  <si>
    <t>http://www.groupon.com/deals/al-s-barbeque</t>
  </si>
  <si>
    <t>michigan-therapeutic-massage</t>
  </si>
  <si>
    <t>http://www.groupon.com/deals/michigan-therapeutic-massage</t>
  </si>
  <si>
    <t>tesols-com-30-des-moines</t>
  </si>
  <si>
    <t>http://www.groupon.com/deals/tesols-com-30-des-moines</t>
  </si>
  <si>
    <t>incredible-yogurt</t>
  </si>
  <si>
    <t>http://www.groupon.com/deals/incredible-yogurt</t>
  </si>
  <si>
    <t>the-red-rose-suite-3</t>
  </si>
  <si>
    <t>http://www.groupon.com/deals/the-red-rose-suite-3</t>
  </si>
  <si>
    <t>beau-soleil-tanning-studio</t>
  </si>
  <si>
    <t>http://www.groupon.com/deals/beau-soleil-tanning-studio</t>
  </si>
  <si>
    <t>sail-the-hudson-2</t>
  </si>
  <si>
    <t>http://www.groupon.com/deals/sail-the-hudson-2</t>
  </si>
  <si>
    <t>bicycle-clinic-9</t>
  </si>
  <si>
    <t>http://www.groupon.com/deals/bicycle-clinic-9</t>
  </si>
  <si>
    <t>triba-clinic-11</t>
  </si>
  <si>
    <t>http://www.groupon.com/deals/triba-clinic-11</t>
  </si>
  <si>
    <t>toni-s-hairlines</t>
  </si>
  <si>
    <t>http://www.groupon.com/deals/toni-s-hairlines</t>
  </si>
  <si>
    <t>elite-heating-air-conditioning-2</t>
  </si>
  <si>
    <t>http://www.groupon.com/deals/elite-heating-air-conditioning-2</t>
  </si>
  <si>
    <t>rock-about-13</t>
  </si>
  <si>
    <t>http://www.groupon.com/deals/rock-about-13</t>
  </si>
  <si>
    <t>josh-moulton-fine-art-chicago-1</t>
  </si>
  <si>
    <t>http://www.groupon.com/deals/josh-moulton-fine-art-chicago-1</t>
  </si>
  <si>
    <t>tesols-com-30-jacksonville</t>
  </si>
  <si>
    <t>http://www.groupon.com/deals/tesols-com-30-jacksonville</t>
  </si>
  <si>
    <t>cheveux-design</t>
  </si>
  <si>
    <t>http://www.groupon.com/deals/cheveux-design</t>
  </si>
  <si>
    <t>dog-gone-fancy-1</t>
  </si>
  <si>
    <t>http://www.groupon.com/deals/dog-gone-fancy-1</t>
  </si>
  <si>
    <t>bouari-clinic-frisco-2</t>
  </si>
  <si>
    <t>http://www.groupon.com/deals/bouari-clinic-frisco-2</t>
  </si>
  <si>
    <t>53-karat-4</t>
  </si>
  <si>
    <t>http://www.groupon.com/deals/53-karat-4</t>
  </si>
  <si>
    <t>heart-woodfire-kitchen-1</t>
  </si>
  <si>
    <t>http://www.groupon.com/deals/heart-woodfire-kitchen-1</t>
  </si>
  <si>
    <t>the-oasis-1-6</t>
  </si>
  <si>
    <t>http://www.groupon.com/deals/the-oasis-1-6</t>
  </si>
  <si>
    <t>athlete-s-arena</t>
  </si>
  <si>
    <t>http://www.groupon.com/deals/athlete-s-arena</t>
  </si>
  <si>
    <t>tesols-com-30-wilmington-newark</t>
  </si>
  <si>
    <t>http://www.groupon.com/deals/tesols-com-30-wilmington-newark</t>
  </si>
  <si>
    <t>tesols-com-30-springfield-mo</t>
  </si>
  <si>
    <t>http://www.groupon.com/deals/tesols-com-30-springfield-mo</t>
  </si>
  <si>
    <t>village-organic-market-1</t>
  </si>
  <si>
    <t>http://www.groupon.com/deals/village-organic-market-1</t>
  </si>
  <si>
    <t>divine-hair-and-color-salon-2</t>
  </si>
  <si>
    <t>http://www.groupon.com/deals/divine-hair-and-color-salon-2</t>
  </si>
  <si>
    <t>gl-riveredge-park</t>
  </si>
  <si>
    <t>http://www.groupon.com/deals/gl-riveredge-park</t>
  </si>
  <si>
    <t>the-new-400-theater-1</t>
  </si>
  <si>
    <t>http://www.groupon.com/deals/the-new-400-theater-1</t>
  </si>
  <si>
    <t>steve-matteo-photography-1</t>
  </si>
  <si>
    <t>http://www.groupon.com/deals/steve-matteo-photography-1</t>
  </si>
  <si>
    <t>fuga-italian-escape-salon-spa-chicago-5</t>
  </si>
  <si>
    <t>http://www.groupon.com/deals/fuga-italian-escape-salon-spa-chicago-5</t>
  </si>
  <si>
    <t>huna-mua-wellness-center-2</t>
  </si>
  <si>
    <t>http://www.groupon.com/deals/huna-mua-wellness-center-2</t>
  </si>
  <si>
    <t>medical-cosmetic-enhancements-1</t>
  </si>
  <si>
    <t>http://www.groupon.com/deals/medical-cosmetic-enhancements-1</t>
  </si>
  <si>
    <t>tesols-com-30-allentown-reading</t>
  </si>
  <si>
    <t>http://www.groupon.com/deals/tesols-com-30-allentown-reading</t>
  </si>
  <si>
    <t>shine-your-light</t>
  </si>
  <si>
    <t>http://www.groupon.com/deals/shine-your-light</t>
  </si>
  <si>
    <t>shakespeare-pies-2</t>
  </si>
  <si>
    <t>http://www.groupon.com/deals/shakespeare-pies-2</t>
  </si>
  <si>
    <t>thai-at-corner</t>
  </si>
  <si>
    <t>http://www.groupon.com/deals/thai-at-corner</t>
  </si>
  <si>
    <t>waterworks-car-wash-grand-rapids-5</t>
  </si>
  <si>
    <t>http://www.groupon.com/deals/waterworks-car-wash-grand-rapids-5</t>
  </si>
  <si>
    <t>tesols-com-30-omaha</t>
  </si>
  <si>
    <t>http://www.groupon.com/deals/tesols-com-30-omaha</t>
  </si>
  <si>
    <t>tesols-com-30-toledo</t>
  </si>
  <si>
    <t>http://www.groupon.com/deals/tesols-com-30-toledo</t>
  </si>
  <si>
    <t>tesols-com-30-grand-rapids</t>
  </si>
  <si>
    <t>http://www.groupon.com/deals/tesols-com-30-grand-rapids</t>
  </si>
  <si>
    <t>aspen-s-brew-coffee-caf-and-catering</t>
  </si>
  <si>
    <t>http://www.groupon.com/deals/aspen-s-brew-coffee-caf-and-catering</t>
  </si>
  <si>
    <t>the-rustic-pear</t>
  </si>
  <si>
    <t>http://www.groupon.com/deals/the-rustic-pear</t>
  </si>
  <si>
    <t>thousand-oaks-florist-1</t>
  </si>
  <si>
    <t>http://www.groupon.com/deals/thousand-oaks-florist-1</t>
  </si>
  <si>
    <t>rock-about-14</t>
  </si>
  <si>
    <t>http://www.groupon.com/deals/rock-about-14</t>
  </si>
  <si>
    <t>taste-of-india-milwaukee-2</t>
  </si>
  <si>
    <t>http://www.groupon.com/deals/taste-of-india-milwaukee-2</t>
  </si>
  <si>
    <t>the-melting-pot-birmingham</t>
  </si>
  <si>
    <t>http://www.groupon.com/deals/the-melting-pot-birmingham</t>
  </si>
  <si>
    <t>lynn-newberry-at-delaney-salon-suites</t>
  </si>
  <si>
    <t>http://www.groupon.com/deals/lynn-newberry-at-delaney-salon-suites</t>
  </si>
  <si>
    <t>online-defensive-driving-com-amarillo</t>
  </si>
  <si>
    <t>http://www.groupon.com/deals/online-defensive-driving-com-amarillo</t>
  </si>
  <si>
    <t>let-s-pretend-tea-parties-7</t>
  </si>
  <si>
    <t>http://www.groupon.com/deals/let-s-pretend-tea-parties-7</t>
  </si>
  <si>
    <t>tesols-com-30-appleton</t>
  </si>
  <si>
    <t>http://www.groupon.com/deals/tesols-com-30-appleton</t>
  </si>
  <si>
    <t>skyport-facility-2</t>
  </si>
  <si>
    <t>http://www.groupon.com/deals/skyport-facility-2</t>
  </si>
  <si>
    <t>tesols-com-30-lincoln</t>
  </si>
  <si>
    <t>http://www.groupon.com/deals/tesols-com-30-lincoln</t>
  </si>
  <si>
    <t>turtle-cove-golf-center-1</t>
  </si>
  <si>
    <t>http://www.groupon.com/deals/turtle-cove-golf-center-1</t>
  </si>
  <si>
    <t>open-circle-holistic-wellness</t>
  </si>
  <si>
    <t>http://www.groupon.com/deals/open-circle-holistic-wellness</t>
  </si>
  <si>
    <t>car-clinic-auto-salon</t>
  </si>
  <si>
    <t>http://www.groupon.com/deals/car-clinic-auto-salon</t>
  </si>
  <si>
    <t>adventures-unlimited-tn-59</t>
  </si>
  <si>
    <t>http://www.groupon.com/deals/adventures-unlimited-tn-59</t>
  </si>
  <si>
    <t>a-younger-you-medical-spa-4</t>
  </si>
  <si>
    <t>http://www.groupon.com/deals/a-younger-you-medical-spa-4</t>
  </si>
  <si>
    <t>tesols-com-30-amarillo</t>
  </si>
  <si>
    <t>http://www.groupon.com/deals/tesols-com-30-amarillo</t>
  </si>
  <si>
    <t>beyond-beauty-4</t>
  </si>
  <si>
    <t>http://www.groupon.com/deals/beyond-beauty-4</t>
  </si>
  <si>
    <t>tesols-com-30-columbia-mo</t>
  </si>
  <si>
    <t>http://www.groupon.com/deals/tesols-com-30-columbia-mo</t>
  </si>
  <si>
    <t>tesols-com-30-corpus-christi</t>
  </si>
  <si>
    <t>http://www.groupon.com/deals/tesols-com-30-corpus-christi</t>
  </si>
  <si>
    <t>tesols-com-30-naples</t>
  </si>
  <si>
    <t>http://www.groupon.com/deals/tesols-com-30-naples</t>
  </si>
  <si>
    <t>tesols-com-30-kalamazoo</t>
  </si>
  <si>
    <t>http://www.groupon.com/deals/tesols-com-30-kalamazoo</t>
  </si>
  <si>
    <t>sauganash-golf-club-6</t>
  </si>
  <si>
    <t>http://www.groupon.com/deals/sauganash-golf-club-6</t>
  </si>
  <si>
    <t>allure-salon-professionals-bobbie-beadle</t>
  </si>
  <si>
    <t>http://www.groupon.com/deals/allure-salon-professionals-bobbie-beadle</t>
  </si>
  <si>
    <t>tesols-com-30-rockford</t>
  </si>
  <si>
    <t>http://www.groupon.com/deals/tesols-com-30-rockford</t>
  </si>
  <si>
    <t>sail-the-hudson</t>
  </si>
  <si>
    <t>http://www.groupon.com/deals/sail-the-hudson</t>
  </si>
  <si>
    <t>tesols-com-30-sioux-falls</t>
  </si>
  <si>
    <t>http://www.groupon.com/deals/tesols-com-30-sioux-falls</t>
  </si>
  <si>
    <t>online-defensive-driving-com-rio-grande-valley</t>
  </si>
  <si>
    <t>http://www.groupon.com/deals/online-defensive-driving-com-rio-grande-valley</t>
  </si>
  <si>
    <t>the-chop-shop-salon</t>
  </si>
  <si>
    <t>http://www.groupon.com/deals/the-chop-shop-salon</t>
  </si>
  <si>
    <t>tesols-com-30-abilene</t>
  </si>
  <si>
    <t>http://www.groupon.com/deals/tesols-com-30-abilene</t>
  </si>
  <si>
    <t>tesols-com-30-san-angelo</t>
  </si>
  <si>
    <t>http://www.groupon.com/deals/tesols-com-30-san-angelo</t>
  </si>
  <si>
    <t>wheat-state-pizza-7</t>
  </si>
  <si>
    <t>http://www.groupon.com/deals/wheat-state-pizza-7</t>
  </si>
  <si>
    <t>tesols-com-30-youngstown</t>
  </si>
  <si>
    <t>http://www.groupon.com/deals/tesols-com-30-youngstown</t>
  </si>
  <si>
    <t>rose-hill-golf-club-bluffton-1</t>
  </si>
  <si>
    <t>http://www.groupon.com/deals/rose-hill-golf-club-bluffton-1</t>
  </si>
  <si>
    <t>american-pancake-house-1</t>
  </si>
  <si>
    <t>http://www.groupon.com/deals/american-pancake-house-1</t>
  </si>
  <si>
    <t>massages-by-liz-1</t>
  </si>
  <si>
    <t>http://www.groupon.com/deals/massages-by-liz-1</t>
  </si>
  <si>
    <t>ultrazone-laser-tag-portland-3</t>
  </si>
  <si>
    <t>http://www.groupon.com/deals/ultrazone-laser-tag-portland-3</t>
  </si>
  <si>
    <t>performance-science-training-institute-culver-city-1</t>
  </si>
  <si>
    <t>http://www.groupon.com/deals/performance-science-training-institute-culver-city-1</t>
  </si>
  <si>
    <t>under-the-sea-indoor-playground-7</t>
  </si>
  <si>
    <t>http://www.groupon.com/deals/under-the-sea-indoor-playground-7</t>
  </si>
  <si>
    <t>oola-moola-61</t>
  </si>
  <si>
    <t>http://www.groupon.com/deals/oola-moola-61</t>
  </si>
  <si>
    <t>captain-kirks-5</t>
  </si>
  <si>
    <t>http://www.groupon.com/deals/captain-kirks-5</t>
  </si>
  <si>
    <t>all-about-glamour-beauty-salon</t>
  </si>
  <si>
    <t>http://www.groupon.com/deals/all-about-glamour-beauty-salon</t>
  </si>
  <si>
    <t>love-bird-chocolates-17</t>
  </si>
  <si>
    <t>http://www.groupon.com/deals/love-bird-chocolates-17</t>
  </si>
  <si>
    <t>b-schneider-s-house-of-hair</t>
  </si>
  <si>
    <t>http://www.groupon.com/deals/b-schneider-s-house-of-hair</t>
  </si>
  <si>
    <t>yara-lebanese-cuisine</t>
  </si>
  <si>
    <t>http://www.groupon.com/deals/yara-lebanese-cuisine</t>
  </si>
  <si>
    <t>star-nails-skin-care</t>
  </si>
  <si>
    <t>http://www.groupon.com/deals/star-nails-skin-care</t>
  </si>
  <si>
    <t>eternal-glow-aesthetics-2</t>
  </si>
  <si>
    <t>http://www.groupon.com/deals/eternal-glow-aesthetics-2</t>
  </si>
  <si>
    <t>balloons-above-the-valley-9</t>
  </si>
  <si>
    <t>http://www.groupon.com/deals/balloons-above-the-valley-9</t>
  </si>
  <si>
    <t>az-divers-2</t>
  </si>
  <si>
    <t>http://www.groupon.com/deals/az-divers-2</t>
  </si>
  <si>
    <t>tesols-com-30-spokane-coeur-dalene</t>
  </si>
  <si>
    <t>http://www.groupon.com/deals/tesols-com-30-spokane-coeur-dalene</t>
  </si>
  <si>
    <t>the-wellness-cocoon-bella-labs-az-2</t>
  </si>
  <si>
    <t>http://www.groupon.com/deals/the-wellness-cocoon-bella-labs-az-2</t>
  </si>
  <si>
    <t>morada-dental-orthodontics-4</t>
  </si>
  <si>
    <t>http://www.groupon.com/deals/morada-dental-orthodontics-4</t>
  </si>
  <si>
    <t>sportz-skillz-golf-tennis-center-3</t>
  </si>
  <si>
    <t>http://www.groupon.com/deals/sportz-skillz-golf-tennis-center-3</t>
  </si>
  <si>
    <t>livermore-valley-wine-cycle-tours-4</t>
  </si>
  <si>
    <t>http://www.groupon.com/deals/livermore-valley-wine-cycle-tours-4</t>
  </si>
  <si>
    <t>five-star-burgers-1</t>
  </si>
  <si>
    <t>http://www.groupon.com/deals/five-star-burgers-1</t>
  </si>
  <si>
    <t>wildhorse-golf-club-davis</t>
  </si>
  <si>
    <t>http://www.groupon.com/deals/wildhorse-golf-club-davis</t>
  </si>
  <si>
    <t>paul-mitchell-the-school-las-vegas</t>
  </si>
  <si>
    <t>http://www.groupon.com/deals/paul-mitchell-the-school-las-vegas</t>
  </si>
  <si>
    <t>vintages-handcrafted-wines-4</t>
  </si>
  <si>
    <t>http://www.groupon.com/deals/vintages-handcrafted-wines-4</t>
  </si>
  <si>
    <t>gg-sugarlips-womens-blouses</t>
  </si>
  <si>
    <t>http://www.groupon.com/deals/gg-sugarlips-womens-blouses</t>
  </si>
  <si>
    <t>bikram-yoga-summerlin-4</t>
  </si>
  <si>
    <t>http://www.groupon.com/deals/bikram-yoga-summerlin-4</t>
  </si>
  <si>
    <t>gg-bed-head-tourmaline-ceramic-deep-waver-1</t>
  </si>
  <si>
    <t>http://www.groupon.com/deals/gg-bed-head-tourmaline-ceramic-deep-waver-1</t>
  </si>
  <si>
    <t>gg-40-water-pearl-necklaces</t>
  </si>
  <si>
    <t>http://www.groupon.com/deals/gg-40-water-pearl-necklaces</t>
  </si>
  <si>
    <t>espresso-metro</t>
  </si>
  <si>
    <t>http://www.groupon.com/deals/espresso-metro</t>
  </si>
  <si>
    <t>morada-dental-orthodontics-5</t>
  </si>
  <si>
    <t>http://www.groupon.com/deals/morada-dental-orthodontics-5</t>
  </si>
  <si>
    <t>gg-disney-or-nickelodeon-wall-art</t>
  </si>
  <si>
    <t>http://www.groupon.com/deals/gg-disney-or-nickelodeon-wall-art</t>
  </si>
  <si>
    <t>gg-bailey-berry-bb-stars-kids-shoes-1</t>
  </si>
  <si>
    <t>http://www.groupon.com/deals/gg-bailey-berry-bb-stars-kids-shoes-1</t>
  </si>
  <si>
    <t>anytime-fitness-roseville-1</t>
  </si>
  <si>
    <t>http://www.groupon.com/deals/anytime-fitness-roseville-1</t>
  </si>
  <si>
    <t>gg-j-francis-faux-leather-clutches-and-handbags</t>
  </si>
  <si>
    <t>http://www.groupon.com/deals/gg-j-francis-faux-leather-clutches-and-handbags</t>
  </si>
  <si>
    <t>x-arena-2</t>
  </si>
  <si>
    <t>http://www.groupon.com/deals/x-arena-2</t>
  </si>
  <si>
    <t>the-center-stage-studio</t>
  </si>
  <si>
    <t>http://www.groupon.com/deals/the-center-stage-studio</t>
  </si>
  <si>
    <t>tesols-com-30-boise</t>
  </si>
  <si>
    <t>http://www.groupon.com/deals/tesols-com-30-boise</t>
  </si>
  <si>
    <t>gg-1-jessica-simpson-jewelry</t>
  </si>
  <si>
    <t>http://www.groupon.com/deals/gg-1-jessica-simpson-jewelry</t>
  </si>
  <si>
    <t>gg-beaded-leather-bracelets</t>
  </si>
  <si>
    <t>http://www.groupon.com/deals/gg-beaded-leather-bracelets</t>
  </si>
  <si>
    <t>embody-pole-fitness-6</t>
  </si>
  <si>
    <t>http://www.groupon.com/deals/embody-pole-fitness-6</t>
  </si>
  <si>
    <t>gg-framed-coastal-artwork</t>
  </si>
  <si>
    <t>http://www.groupon.com/deals/gg-framed-coastal-artwork</t>
  </si>
  <si>
    <t>global-eye-and-laser-center-7</t>
  </si>
  <si>
    <t>http://www.groupon.com/deals/global-eye-and-laser-center-7</t>
  </si>
  <si>
    <t>tsunami-sushi-orange-county-2</t>
  </si>
  <si>
    <t>http://www.groupon.com/deals/tsunami-sushi-orange-county-2</t>
  </si>
  <si>
    <t>brystan-studios-6</t>
  </si>
  <si>
    <t>http://www.groupon.com/deals/brystan-studios-6</t>
  </si>
  <si>
    <t>national-association-for-fitness-certification-8</t>
  </si>
  <si>
    <t>http://www.groupon.com/deals/national-association-for-fitness-certification-8</t>
  </si>
  <si>
    <t>gg-abby-david-tutera-necklace-and-bracelet</t>
  </si>
  <si>
    <t>http://www.groupon.com/deals/gg-abby-david-tutera-necklace-and-bracelet</t>
  </si>
  <si>
    <t>gg-dog-rocks-for-a-healthier-lawn-2</t>
  </si>
  <si>
    <t>http://www.groupon.com/deals/gg-dog-rocks-for-a-healthier-lawn-2</t>
  </si>
  <si>
    <t>pearl-dental-orange</t>
  </si>
  <si>
    <t>http://www.groupon.com/deals/pearl-dental-orange</t>
  </si>
  <si>
    <t>sunsation-sparks-1</t>
  </si>
  <si>
    <t>http://www.groupon.com/deals/sunsation-sparks-1</t>
  </si>
  <si>
    <t>belva-dental-1</t>
  </si>
  <si>
    <t>http://www.groupon.com/deals/belva-dental-1</t>
  </si>
  <si>
    <t>citipets</t>
  </si>
  <si>
    <t>http://www.groupon.com/deals/citipets</t>
  </si>
  <si>
    <t>foxcroft-farm-5</t>
  </si>
  <si>
    <t>http://www.groupon.com/deals/foxcroft-farm-5</t>
  </si>
  <si>
    <t>busybee-cleaners</t>
  </si>
  <si>
    <t>http://www.groupon.com/deals/busybee-cleaners</t>
  </si>
  <si>
    <t>balloons-above-the-valley-8</t>
  </si>
  <si>
    <t>http://www.groupon.com/deals/balloons-above-the-valley-8</t>
  </si>
  <si>
    <t>jimmy-flynn-s-celtic-snug-3</t>
  </si>
  <si>
    <t>http://www.groupon.com/deals/jimmy-flynn-s-celtic-snug-3</t>
  </si>
  <si>
    <t>bollinger-canyon-dental</t>
  </si>
  <si>
    <t>http://www.groupon.com/deals/bollinger-canyon-dental</t>
  </si>
  <si>
    <t>ezee-riders</t>
  </si>
  <si>
    <t>http://www.groupon.com/deals/ezee-riders</t>
  </si>
  <si>
    <t>pacific-beach-sports-2</t>
  </si>
  <si>
    <t>http://www.groupon.com/deals/pacific-beach-sports-2</t>
  </si>
  <si>
    <t>montclair-swim-club</t>
  </si>
  <si>
    <t>http://www.groupon.com/deals/montclair-swim-club</t>
  </si>
  <si>
    <t>cascade-auto-glass-20-san-diego</t>
  </si>
  <si>
    <t>http://www.groupon.com/deals/cascade-auto-glass-20-san-diego</t>
  </si>
  <si>
    <t>carlsbad-eye-care-1</t>
  </si>
  <si>
    <t>http://www.groupon.com/deals/carlsbad-eye-care-1</t>
  </si>
  <si>
    <t>elite-training-center-san-francisco-2</t>
  </si>
  <si>
    <t>http://www.groupon.com/deals/elite-training-center-san-francisco-2</t>
  </si>
  <si>
    <t>tesols-com-30-salem-or</t>
  </si>
  <si>
    <t>http://www.groupon.com/deals/tesols-com-30-salem-or</t>
  </si>
  <si>
    <t>cool-auto-7</t>
  </si>
  <si>
    <t>http://www.groupon.com/deals/cool-auto-7</t>
  </si>
  <si>
    <t>inflata-palooza</t>
  </si>
  <si>
    <t>http://www.groupon.com/deals/inflata-palooza</t>
  </si>
  <si>
    <t>casserly-golf-course</t>
  </si>
  <si>
    <t>http://www.groupon.com/deals/casserly-golf-course</t>
  </si>
  <si>
    <t>coffee-in-motion-2</t>
  </si>
  <si>
    <t>http://www.groupon.com/deals/coffee-in-motion-2</t>
  </si>
  <si>
    <t>glo-face-body-6</t>
  </si>
  <si>
    <t>http://www.groupon.com/deals/glo-face-body-6</t>
  </si>
  <si>
    <t>mint-condition-auto-detail-11</t>
  </si>
  <si>
    <t>http://www.groupon.com/deals/mint-condition-auto-detail-11</t>
  </si>
  <si>
    <t>tesols-com-30-napa-sonoma</t>
  </si>
  <si>
    <t>http://www.groupon.com/deals/tesols-com-30-napa-sonoma</t>
  </si>
  <si>
    <t>tesols-com-30-billings</t>
  </si>
  <si>
    <t>http://www.groupon.com/deals/tesols-com-30-billings</t>
  </si>
  <si>
    <t>laser-health-centre-13</t>
  </si>
  <si>
    <t>http://www.groupon.com/deals/laser-health-centre-13</t>
  </si>
  <si>
    <t>color-me-mine-modesto-3</t>
  </si>
  <si>
    <t>http://www.groupon.com/deals/color-me-mine-modesto-3</t>
  </si>
  <si>
    <t>julie-lane-at-life-s-a-beach</t>
  </si>
  <si>
    <t>http://www.groupon.com/deals/julie-lane-at-life-s-a-beach</t>
  </si>
  <si>
    <t>dubunnes-salon-eugene</t>
  </si>
  <si>
    <t>http://www.groupon.com/deals/dubunnes-salon-eugene</t>
  </si>
  <si>
    <t>tesols-com-30-eugene</t>
  </si>
  <si>
    <t>http://www.groupon.com/deals/tesols-com-30-eugene</t>
  </si>
  <si>
    <t>desert-golf-academy</t>
  </si>
  <si>
    <t>http://www.groupon.com/deals/desert-golf-academy</t>
  </si>
  <si>
    <t>texas-paintball-6</t>
  </si>
  <si>
    <t>http://www.groupon.com/deals/texas-paintball-6</t>
  </si>
  <si>
    <t>skyport-facility-4</t>
  </si>
  <si>
    <t>http://www.groupon.com/deals/skyport-facility-4</t>
  </si>
  <si>
    <t>kim-goodyear-photography-3</t>
  </si>
  <si>
    <t>http://www.groupon.com/deals/kim-goodyear-photography-3</t>
  </si>
  <si>
    <t>first-liberty-hair-salon-3</t>
  </si>
  <si>
    <t>http://www.groupon.com/deals/first-liberty-hair-salon-3</t>
  </si>
  <si>
    <t>the-winery-at-olney-4</t>
  </si>
  <si>
    <t>http://www.groupon.com/deals/the-winery-at-olney-4</t>
  </si>
  <si>
    <t>great-neck-dog-cat-hospital-2</t>
  </si>
  <si>
    <t>http://www.groupon.com/deals/great-neck-dog-cat-hospital-2</t>
  </si>
  <si>
    <t>osaka-steakhouse-2</t>
  </si>
  <si>
    <t>http://www.groupon.com/deals/osaka-steakhouse-2</t>
  </si>
  <si>
    <t>cascade-auto-glass-21-grand-rapids</t>
  </si>
  <si>
    <t>http://www.groupon.com/deals/cascade-auto-glass-21-grand-rapids</t>
  </si>
  <si>
    <t>academy-of-financial-trading-toronto-1</t>
  </si>
  <si>
    <t>http://www.groupon.com/deals/academy-of-financial-trading-toronto-1</t>
  </si>
  <si>
    <t>pearle-vision-8037</t>
  </si>
  <si>
    <t>http://www.groupon.com/deals/pearle-vision-8037</t>
  </si>
  <si>
    <t>q-fit-training</t>
  </si>
  <si>
    <t>http://www.groupon.com/deals/q-fit-training</t>
  </si>
  <si>
    <t>dermal-care-esthetics-wellness-centre-9</t>
  </si>
  <si>
    <t>http://www.groupon.com/deals/dermal-care-esthetics-wellness-centre-9</t>
  </si>
  <si>
    <t>barretts-grill-2</t>
  </si>
  <si>
    <t>http://www.groupon.com/deals/barretts-grill-2</t>
  </si>
  <si>
    <t>top-flight-autoglass-2</t>
  </si>
  <si>
    <t>http://www.groupon.com/deals/top-flight-autoglass-2</t>
  </si>
  <si>
    <t>perfect-health-centre-2</t>
  </si>
  <si>
    <t>http://www.groupon.com/deals/perfect-health-centre-2</t>
  </si>
  <si>
    <t>benchprep-com-52-knoxville</t>
  </si>
  <si>
    <t>http://www.groupon.com/deals/benchprep-com-52-knoxville</t>
  </si>
  <si>
    <t>arthur-murray-dance-studio-lexington-6</t>
  </si>
  <si>
    <t>http://www.groupon.com/deals/arthur-murray-dance-studio-lexington-6</t>
  </si>
  <si>
    <t>doc-ice-southern-snow</t>
  </si>
  <si>
    <t>http://www.groupon.com/deals/doc-ice-southern-snow</t>
  </si>
  <si>
    <t>cancun-family-mexican-restaurant</t>
  </si>
  <si>
    <t>http://www.groupon.com/deals/cancun-family-mexican-restaurant</t>
  </si>
  <si>
    <t>lemongrass-grille-1</t>
  </si>
  <si>
    <t>http://www.groupon.com/deals/lemongrass-grille-1</t>
  </si>
  <si>
    <t>simplicity-massage-reflexology-1</t>
  </si>
  <si>
    <t>http://www.groupon.com/deals/simplicity-massage-reflexology-1</t>
  </si>
  <si>
    <t>blaze-fitness</t>
  </si>
  <si>
    <t>http://www.groupon.com/deals/blaze-fitness</t>
  </si>
  <si>
    <t>13-stripes-cross-fit</t>
  </si>
  <si>
    <t>http://www.groupon.com/deals/13-stripes-cross-fit</t>
  </si>
  <si>
    <t>flair-home-hair-studio</t>
  </si>
  <si>
    <t>http://www.groupon.com/deals/flair-home-hair-studio</t>
  </si>
  <si>
    <t>lehigh-valley-grand-prix-7</t>
  </si>
  <si>
    <t>http://www.groupon.com/deals/lehigh-valley-grand-prix-7</t>
  </si>
  <si>
    <t>h2-o-dive-center-2</t>
  </si>
  <si>
    <t>http://www.groupon.com/deals/h2-o-dive-center-2</t>
  </si>
  <si>
    <t>hemi-day-spa-7</t>
  </si>
  <si>
    <t>http://www.groupon.com/deals/hemi-day-spa-7</t>
  </si>
  <si>
    <t>richfield-natural-health-center</t>
  </si>
  <si>
    <t>http://www.groupon.com/deals/richfield-natural-health-center</t>
  </si>
  <si>
    <t>northville-horse-and-recreation-13</t>
  </si>
  <si>
    <t>http://www.groupon.com/deals/northville-horse-and-recreation-13</t>
  </si>
  <si>
    <t>polished-outlook-4</t>
  </si>
  <si>
    <t>http://www.groupon.com/deals/polished-outlook-4</t>
  </si>
  <si>
    <t>pix-photo-booth-birmingham-2</t>
  </si>
  <si>
    <t>http://www.groupon.com/deals/pix-photo-booth-birmingham-2</t>
  </si>
  <si>
    <t>strive-athletic-club-2</t>
  </si>
  <si>
    <t>http://www.groupon.com/deals/strive-athletic-club-2</t>
  </si>
  <si>
    <t>rock-solid-carpet-cleaning-2</t>
  </si>
  <si>
    <t>http://www.groupon.com/deals/rock-solid-carpet-cleaning-2</t>
  </si>
  <si>
    <t>indian-shores-walk-in-clinic-med-spa</t>
  </si>
  <si>
    <t>http://www.groupon.com/deals/indian-shores-walk-in-clinic-med-spa</t>
  </si>
  <si>
    <t>capri-sushi-and-italian</t>
  </si>
  <si>
    <t>http://www.groupon.com/deals/capri-sushi-and-italian</t>
  </si>
  <si>
    <t>natasha-s-queen-bee-spa-1</t>
  </si>
  <si>
    <t>http://www.groupon.com/deals/natasha-s-queen-bee-spa-1</t>
  </si>
  <si>
    <t>cascade-auto-glass-21-richmond</t>
  </si>
  <si>
    <t>http://www.groupon.com/deals/cascade-auto-glass-21-richmond</t>
  </si>
  <si>
    <t>beebo-seafood-raw-bar-9</t>
  </si>
  <si>
    <t>http://www.groupon.com/deals/beebo-seafood-raw-bar-9</t>
  </si>
  <si>
    <t>kangaroo-jac-s-3</t>
  </si>
  <si>
    <t>http://www.groupon.com/deals/kangaroo-jac-s-3</t>
  </si>
  <si>
    <t>cooking-greek-6</t>
  </si>
  <si>
    <t>http://www.groupon.com/deals/cooking-greek-6</t>
  </si>
  <si>
    <t>e-j-s-sandwich-shop</t>
  </si>
  <si>
    <t>http://www.groupon.com/deals/e-j-s-sandwich-shop</t>
  </si>
  <si>
    <t>plush-style-lounge-10</t>
  </si>
  <si>
    <t>http://www.groupon.com/deals/plush-style-lounge-10</t>
  </si>
  <si>
    <t>beauty-skin-laser-2</t>
  </si>
  <si>
    <t>http://www.groupon.com/deals/beauty-skin-laser-2</t>
  </si>
  <si>
    <t>la-grotta-ravinia-5</t>
  </si>
  <si>
    <t>http://www.groupon.com/deals/la-grotta-ravinia-5</t>
  </si>
  <si>
    <t>michigan-hair-skin-center-2</t>
  </si>
  <si>
    <t>http://www.groupon.com/deals/michigan-hair-skin-center-2</t>
  </si>
  <si>
    <t>a-day-of-delight-8</t>
  </si>
  <si>
    <t>http://www.groupon.com/deals/a-day-of-delight-8</t>
  </si>
  <si>
    <t>bangkok-cuisine-auburn-hills</t>
  </si>
  <si>
    <t>http://www.groupon.com/deals/bangkok-cuisine-auburn-hills</t>
  </si>
  <si>
    <t>crossfit-navigate</t>
  </si>
  <si>
    <t>http://www.groupon.com/deals/crossfit-navigate</t>
  </si>
  <si>
    <t>william-foster-71</t>
  </si>
  <si>
    <t>http://www.groupon.com/deals/william-foster-71</t>
  </si>
  <si>
    <t>vita-nova-medical-spa-9</t>
  </si>
  <si>
    <t>http://www.groupon.com/deals/vita-nova-medical-spa-9</t>
  </si>
  <si>
    <t>balic-of-clinton-6</t>
  </si>
  <si>
    <t>http://www.groupon.com/deals/balic-of-clinton-6</t>
  </si>
  <si>
    <t>massage-rx-med-day-spa-5</t>
  </si>
  <si>
    <t>http://www.groupon.com/deals/massage-rx-med-day-spa-5</t>
  </si>
  <si>
    <t>the-murder-mystery-company-98</t>
  </si>
  <si>
    <t>http://www.groupon.com/deals/the-murder-mystery-company-98</t>
  </si>
  <si>
    <t>la-salon-spa-5</t>
  </si>
  <si>
    <t>http://www.groupon.com/deals/la-salon-spa-5</t>
  </si>
  <si>
    <t>creative-advanced-skin-care-4</t>
  </si>
  <si>
    <t>http://www.groupon.com/deals/creative-advanced-skin-care-4</t>
  </si>
  <si>
    <t>taranow-plastic-surgery</t>
  </si>
  <si>
    <t>http://www.groupon.com/deals/taranow-plastic-surgery</t>
  </si>
  <si>
    <t>creative-image-salon-spa-1</t>
  </si>
  <si>
    <t>http://www.groupon.com/deals/creative-image-salon-spa-1</t>
  </si>
  <si>
    <t>touch-of-relaxation</t>
  </si>
  <si>
    <t>http://www.groupon.com/deals/touch-of-relaxation</t>
  </si>
  <si>
    <t>adara-day-spa-2</t>
  </si>
  <si>
    <t>http://www.groupon.com/deals/adara-day-spa-2</t>
  </si>
  <si>
    <t>designers-hair-and-makeup-studio-3</t>
  </si>
  <si>
    <t>http://www.groupon.com/deals/designers-hair-and-makeup-studio-3</t>
  </si>
  <si>
    <t>intuitive-touch-massage-therapy-bodywork-llc</t>
  </si>
  <si>
    <t>http://www.groupon.com/deals/intuitive-touch-massage-therapy-bodywork-llc</t>
  </si>
  <si>
    <t>cascade-auto-glass-21-washington-dc</t>
  </si>
  <si>
    <t>http://www.groupon.com/deals/cascade-auto-glass-21-washington-dc</t>
  </si>
  <si>
    <t>skydive-horizonz-4</t>
  </si>
  <si>
    <t>http://www.groupon.com/deals/skydive-horizonz-4</t>
  </si>
  <si>
    <t>arby-s-syracuse</t>
  </si>
  <si>
    <t>http://www.groupon.com/deals/arby-s-syracuse</t>
  </si>
  <si>
    <t>fatshorty-s</t>
  </si>
  <si>
    <t>http://www.groupon.com/deals/fatshorty-s</t>
  </si>
  <si>
    <t>caesar-s-grill-restaurant-1</t>
  </si>
  <si>
    <t>http://www.groupon.com/deals/caesar-s-grill-restaurant-1</t>
  </si>
  <si>
    <t>moxie-salon</t>
  </si>
  <si>
    <t>http://www.groupon.com/deals/moxie-salon</t>
  </si>
  <si>
    <t>taza-chocolate-1</t>
  </si>
  <si>
    <t>http://www.groupon.com/deals/taza-chocolate-1</t>
  </si>
  <si>
    <t>glass-academy-6</t>
  </si>
  <si>
    <t>http://www.groupon.com/deals/glass-academy-6</t>
  </si>
  <si>
    <t>lehigh-valley-grand-prix-5</t>
  </si>
  <si>
    <t>http://www.groupon.com/deals/lehigh-valley-grand-prix-5</t>
  </si>
  <si>
    <t>craves-soul-food</t>
  </si>
  <si>
    <t>http://www.groupon.com/deals/craves-soul-food</t>
  </si>
  <si>
    <t>jonathan-betz-photography-4</t>
  </si>
  <si>
    <t>http://www.groupon.com/deals/jonathan-betz-photography-4</t>
  </si>
  <si>
    <t>orbit-salon</t>
  </si>
  <si>
    <t>http://www.groupon.com/deals/orbit-salon</t>
  </si>
  <si>
    <t>firehouse-tattoos</t>
  </si>
  <si>
    <t>http://www.groupon.com/deals/firehouse-tattoos</t>
  </si>
  <si>
    <t>color-room-salon-day-spa-1</t>
  </si>
  <si>
    <t>http://www.groupon.com/deals/color-room-salon-day-spa-1</t>
  </si>
  <si>
    <t>americare-health-and-rehab-center</t>
  </si>
  <si>
    <t>http://www.groupon.com/deals/americare-health-and-rehab-center</t>
  </si>
  <si>
    <t>snyder-chiropractic-and-acupuncture-3</t>
  </si>
  <si>
    <t>http://www.groupon.com/deals/snyder-chiropractic-and-acupuncture-3</t>
  </si>
  <si>
    <t>glo-beauty-bar-11</t>
  </si>
  <si>
    <t>http://www.groupon.com/deals/glo-beauty-bar-11</t>
  </si>
  <si>
    <t>zweiback-aesthetics-3</t>
  </si>
  <si>
    <t>http://www.groupon.com/deals/zweiback-aesthetics-3</t>
  </si>
  <si>
    <t>michelle-s-aesthetics-kimi-q-s-salon-spa-2</t>
  </si>
  <si>
    <t>http://www.groupon.com/deals/michelle-s-aesthetics-kimi-q-s-salon-spa-2</t>
  </si>
  <si>
    <t>bliss-flow-yoga</t>
  </si>
  <si>
    <t>http://www.groupon.com/deals/bliss-flow-yoga</t>
  </si>
  <si>
    <t>espa-a-tapas-house-3</t>
  </si>
  <si>
    <t>http://www.groupon.com/deals/espa-a-tapas-house-3</t>
  </si>
  <si>
    <t>tundella-co-3</t>
  </si>
  <si>
    <t>http://www.groupon.com/deals/tundella-co-3</t>
  </si>
  <si>
    <t>valley-forge-ristorante-and-pizzeria-3</t>
  </si>
  <si>
    <t>http://www.groupon.com/deals/valley-forge-ristorante-and-pizzeria-3</t>
  </si>
  <si>
    <t>laser-wellness-center-philadelphia-9</t>
  </si>
  <si>
    <t>http://www.groupon.com/deals/laser-wellness-center-philadelphia-9</t>
  </si>
  <si>
    <t>top-tomato-pizza-cafe</t>
  </si>
  <si>
    <t>http://www.groupon.com/deals/top-tomato-pizza-cafe</t>
  </si>
  <si>
    <t>st-louis-fitness-factory-4</t>
  </si>
  <si>
    <t>http://www.groupon.com/deals/st-louis-fitness-factory-4</t>
  </si>
  <si>
    <t>pillars-hair-salon</t>
  </si>
  <si>
    <t>http://www.groupon.com/deals/pillars-hair-salon</t>
  </si>
  <si>
    <t>track-n-trail</t>
  </si>
  <si>
    <t>http://www.groupon.com/deals/track-n-trail</t>
  </si>
  <si>
    <t>bar-elaser-5</t>
  </si>
  <si>
    <t>http://www.groupon.com/deals/bar-elaser-5</t>
  </si>
  <si>
    <t>tranquil-nail-studio</t>
  </si>
  <si>
    <t>http://www.groupon.com/deals/tranquil-nail-studio</t>
  </si>
  <si>
    <t>tahiti-tans-calgary-2</t>
  </si>
  <si>
    <t>http://www.groupon.com/deals/tahiti-tans-calgary-2</t>
  </si>
  <si>
    <t>oak-hills-golf-course</t>
  </si>
  <si>
    <t>http://www.groupon.com/deals/oak-hills-golf-course</t>
  </si>
  <si>
    <t>historic-railpark-and-train-museum</t>
  </si>
  <si>
    <t>http://www.groupon.com/deals/historic-railpark-and-train-museum</t>
  </si>
  <si>
    <t>susan-randall-hair-studio-2</t>
  </si>
  <si>
    <t>http://www.groupon.com/deals/susan-randall-hair-studio-2</t>
  </si>
  <si>
    <t>lakeside-archery</t>
  </si>
  <si>
    <t>http://www.groupon.com/deals/lakeside-archery</t>
  </si>
  <si>
    <t>spice-indian-thai-bistro-3</t>
  </si>
  <si>
    <t>http://www.groupon.com/deals/spice-indian-thai-bistro-3</t>
  </si>
  <si>
    <t>close-combat-and-fitness-2</t>
  </si>
  <si>
    <t>http://www.groupon.com/deals/close-combat-and-fitness-2</t>
  </si>
  <si>
    <t>don-camillo-1</t>
  </si>
  <si>
    <t>http://www.groupon.com/deals/don-camillo-1</t>
  </si>
  <si>
    <t>gl-first-avenue-club-6</t>
  </si>
  <si>
    <t>http://www.groupon.com/deals/gl-first-avenue-club-6</t>
  </si>
  <si>
    <t>dallas-laser-solutions-2</t>
  </si>
  <si>
    <t>http://www.groupon.com/deals/dallas-laser-solutions-2</t>
  </si>
  <si>
    <t>dental-distinction</t>
  </si>
  <si>
    <t>http://www.groupon.com/deals/dental-distinction</t>
  </si>
  <si>
    <t>mina-s-salon-1-8</t>
  </si>
  <si>
    <t>http://www.groupon.com/deals/mina-s-salon-1-8</t>
  </si>
  <si>
    <t>dallas-handmade-arts-market-inc-5</t>
  </si>
  <si>
    <t>http://www.groupon.com/deals/dallas-handmade-arts-market-inc-5</t>
  </si>
  <si>
    <t>community-medical-clinic-spa-5</t>
  </si>
  <si>
    <t>http://www.groupon.com/deals/community-medical-clinic-spa-5</t>
  </si>
  <si>
    <t>love-pic-love-4</t>
  </si>
  <si>
    <t>http://www.groupon.com/deals/love-pic-love-4</t>
  </si>
  <si>
    <t>body-restore-laser-clinic-6</t>
  </si>
  <si>
    <t>http://www.groupon.com/deals/body-restore-laser-clinic-6</t>
  </si>
  <si>
    <t>kinetix-personal-training-sports-nutrition-services</t>
  </si>
  <si>
    <t>http://www.groupon.com/deals/kinetix-personal-training-sports-nutrition-services</t>
  </si>
  <si>
    <t>twine-restaurant-3</t>
  </si>
  <si>
    <t>http://www.groupon.com/deals/twine-restaurant-3</t>
  </si>
  <si>
    <t>homejoy-44</t>
  </si>
  <si>
    <t>http://www.groupon.com/deals/homejoy-44</t>
  </si>
  <si>
    <t>precision-chiropractic</t>
  </si>
  <si>
    <t>http://www.groupon.com/deals/precision-chiropractic</t>
  </si>
  <si>
    <t>bogart-s-place</t>
  </si>
  <si>
    <t>http://www.groupon.com/deals/bogart-s-place</t>
  </si>
  <si>
    <t>virtus-institute</t>
  </si>
  <si>
    <t>http://www.groupon.com/deals/virtus-institute</t>
  </si>
  <si>
    <t>natasha-williams-at-awakening-bliss-salon-1</t>
  </si>
  <si>
    <t>http://www.groupon.com/deals/natasha-williams-at-awakening-bliss-salon-1</t>
  </si>
  <si>
    <t>goulds-academy-1</t>
  </si>
  <si>
    <t>http://www.groupon.com/deals/goulds-academy-1</t>
  </si>
  <si>
    <t>landmark-salon-spa-1</t>
  </si>
  <si>
    <t>http://www.groupon.com/deals/landmark-salon-spa-1</t>
  </si>
  <si>
    <t>advanced-aesthetic-solutions-kansas-city-3</t>
  </si>
  <si>
    <t>http://www.groupon.com/deals/advanced-aesthetic-solutions-kansas-city-3</t>
  </si>
  <si>
    <t>core-health-chiropractic-minneapolis</t>
  </si>
  <si>
    <t>http://www.groupon.com/deals/core-health-chiropractic-minneapolis</t>
  </si>
  <si>
    <t>cahaba-beach-dog-park</t>
  </si>
  <si>
    <t>http://www.groupon.com/deals/cahaba-beach-dog-park</t>
  </si>
  <si>
    <t>my-publisher-orlando</t>
  </si>
  <si>
    <t>http://www.groupon.com/deals/my-publisher-orlando</t>
  </si>
  <si>
    <t>20th-century-lanes-3</t>
  </si>
  <si>
    <t>http://www.groupon.com/deals/20th-century-lanes-3</t>
  </si>
  <si>
    <t>bella-vi-skin-laser-center</t>
  </si>
  <si>
    <t>http://www.groupon.com/deals/bella-vi-skin-laser-center</t>
  </si>
  <si>
    <t>cascade-auto-glass-20-memphis</t>
  </si>
  <si>
    <t>http://www.groupon.com/deals/cascade-auto-glass-20-memphis</t>
  </si>
  <si>
    <t>darys-last-tangle-salon-spa</t>
  </si>
  <si>
    <t>http://www.groupon.com/deals/darys-last-tangle-salon-spa</t>
  </si>
  <si>
    <t>good-natured-river-tours-1</t>
  </si>
  <si>
    <t>http://www.groupon.com/deals/good-natured-river-tours-1</t>
  </si>
  <si>
    <t>cassie-at-eternal-beauty-and-day-spa-1</t>
  </si>
  <si>
    <t>http://www.groupon.com/deals/cassie-at-eternal-beauty-and-day-spa-1</t>
  </si>
  <si>
    <t>social-media-marketing-university-6-abilene</t>
  </si>
  <si>
    <t>http://www.groupon.com/deals/social-media-marketing-university-6-abilene</t>
  </si>
  <si>
    <t>the-way-of-massage-6</t>
  </si>
  <si>
    <t>http://www.groupon.com/deals/the-way-of-massage-6</t>
  </si>
  <si>
    <t>national-d-day-memorial-4</t>
  </si>
  <si>
    <t>http://www.groupon.com/deals/national-d-day-memorial-4</t>
  </si>
  <si>
    <t>holidays-greek-italian-restaurant</t>
  </si>
  <si>
    <t>http://www.groupon.com/deals/holidays-greek-italian-restaurant</t>
  </si>
  <si>
    <t>social-media-marketing-university-6-san-angelo</t>
  </si>
  <si>
    <t>http://www.groupon.com/deals/social-media-marketing-university-6-san-angelo</t>
  </si>
  <si>
    <t>cascade-auto-glass-20-little-rock</t>
  </si>
  <si>
    <t>http://www.groupon.com/deals/cascade-auto-glass-20-little-rock</t>
  </si>
  <si>
    <t>jumpnplay-9</t>
  </si>
  <si>
    <t>http://www.groupon.com/deals/jumpnplay-9</t>
  </si>
  <si>
    <t>zea-rotisserie-grill-mobile</t>
  </si>
  <si>
    <t>http://www.groupon.com/deals/zea-rotisserie-grill-mobile</t>
  </si>
  <si>
    <t>one-world-martial-arts</t>
  </si>
  <si>
    <t>http://www.groupon.com/deals/one-world-martial-arts</t>
  </si>
  <si>
    <t>shear-bliss</t>
  </si>
  <si>
    <t>http://www.groupon.com/deals/shear-bliss</t>
  </si>
  <si>
    <t>ron-s-corner-tavern</t>
  </si>
  <si>
    <t>http://www.groupon.com/deals/ron-s-corner-tavern</t>
  </si>
  <si>
    <t>karen-pitman-at-headquarters-hair-care-salon</t>
  </si>
  <si>
    <t>http://www.groupon.com/deals/karen-pitman-at-headquarters-hair-care-salon</t>
  </si>
  <si>
    <t>gg-got-milk-magic-milk-straws-3</t>
  </si>
  <si>
    <t>http://www.groupon.com/deals/gg-got-milk-magic-milk-straws-3</t>
  </si>
  <si>
    <t>gg-iovate-hydroxycut-fitness-supplements</t>
  </si>
  <si>
    <t>http://www.groupon.com/deals/gg-iovate-hydroxycut-fitness-supplements</t>
  </si>
  <si>
    <t>gg-icore-6-greens-or-reds-super-food-mix</t>
  </si>
  <si>
    <t>http://www.groupon.com/deals/gg-icore-6-greens-or-reds-super-food-mix</t>
  </si>
  <si>
    <t>gg-marika-tek-slim-fit-capri-leggings</t>
  </si>
  <si>
    <t>http://www.groupon.com/deals/gg-marika-tek-slim-fit-capri-leggings</t>
  </si>
  <si>
    <t>gg-freshwater-cultured-pearl-stud-earrings</t>
  </si>
  <si>
    <t>http://www.groupon.com/deals/gg-freshwater-cultured-pearl-stud-earrings</t>
  </si>
  <si>
    <t>gg-sterling-silver-and-cubic-zirconia-pendants</t>
  </si>
  <si>
    <t>http://www.groupon.com/deals/gg-sterling-silver-and-cubic-zirconia-pendants</t>
  </si>
  <si>
    <t>gg-grease-video-game</t>
  </si>
  <si>
    <t>http://www.groupon.com/deals/gg-grease-video-game</t>
  </si>
  <si>
    <t>gg-marilyn-monroe-and-rita-hayworth-t-shirts</t>
  </si>
  <si>
    <t>http://www.groupon.com/deals/gg-marilyn-monroe-and-rita-hayworth-t-shirts</t>
  </si>
  <si>
    <t>gg-one90one-mens-slim-fit-pants</t>
  </si>
  <si>
    <t>http://www.groupon.com/deals/gg-one90one-mens-slim-fit-pants</t>
  </si>
  <si>
    <t>gg-trimetab-tri-formula-weight-loss-supplements</t>
  </si>
  <si>
    <t>http://www.groupon.com/deals/gg-trimetab-tri-formula-weight-loss-supplements</t>
  </si>
  <si>
    <t>gg-crystal-ball-stud-earrings</t>
  </si>
  <si>
    <t>http://www.groupon.com/deals/gg-crystal-ball-stud-earrings</t>
  </si>
  <si>
    <t>gg-sterling-silver-laser-cut-wedding-bands</t>
  </si>
  <si>
    <t>http://www.groupon.com/deals/gg-sterling-silver-laser-cut-wedding-bands</t>
  </si>
  <si>
    <t>gg-mens-leather-bracelets-3</t>
  </si>
  <si>
    <t>http://www.groupon.com/deals/gg-mens-leather-bracelets-3</t>
  </si>
  <si>
    <t>falafelicious</t>
  </si>
  <si>
    <t>http://www.groupon.com/deals/falafelicious</t>
  </si>
  <si>
    <t>la-numero-uno</t>
  </si>
  <si>
    <t>http://www.groupon.com/deals/la-numero-uno</t>
  </si>
  <si>
    <t>blue-sky-airport-parking-2</t>
  </si>
  <si>
    <t>http://www.groupon.com/deals/blue-sky-airport-parking-2</t>
  </si>
  <si>
    <t>the-fairways-golf-course-2</t>
  </si>
  <si>
    <t>http://www.groupon.com/deals/the-fairways-golf-course-2</t>
  </si>
  <si>
    <t>alpha-dental-group-3</t>
  </si>
  <si>
    <t>http://www.groupon.com/deals/alpha-dental-group-3</t>
  </si>
  <si>
    <t>southwest-smiles-dental</t>
  </si>
  <si>
    <t>http://www.groupon.com/deals/southwest-smiles-dental</t>
  </si>
  <si>
    <t>my-brothers-crawfish-1</t>
  </si>
  <si>
    <t>http://www.groupon.com/deals/my-brothers-crawfish-1</t>
  </si>
  <si>
    <t>a-better-you-1-6</t>
  </si>
  <si>
    <t>http://www.groupon.com/deals/a-better-you-1-6</t>
  </si>
  <si>
    <t>aither-creations-santa-barbara</t>
  </si>
  <si>
    <t>http://www.groupon.com/deals/aither-creations-santa-barbara</t>
  </si>
  <si>
    <t>da-mario-restaurant</t>
  </si>
  <si>
    <t>http://www.groupon.com/deals/da-mario-restaurant</t>
  </si>
  <si>
    <t>harmony-massage-and-acupuncture-1</t>
  </si>
  <si>
    <t>http://www.groupon.com/deals/harmony-massage-and-acupuncture-1</t>
  </si>
  <si>
    <t>foxhound-urban-adventures-4</t>
  </si>
  <si>
    <t>http://www.groupon.com/deals/foxhound-urban-adventures-4</t>
  </si>
  <si>
    <t>senti-bella-medical-salon-1</t>
  </si>
  <si>
    <t>http://www.groupon.com/deals/senti-bella-medical-salon-1</t>
  </si>
  <si>
    <t>gl-carmel-bach-festival-1</t>
  </si>
  <si>
    <t>http://www.groupon.com/deals/gl-carmel-bach-festival-1</t>
  </si>
  <si>
    <t>cascade-auto-glass-20-los-angeles</t>
  </si>
  <si>
    <t>http://www.groupon.com/deals/cascade-auto-glass-20-los-angeles</t>
  </si>
  <si>
    <t>treks-and-tracks-42</t>
  </si>
  <si>
    <t>http://www.groupon.com/deals/treks-and-tracks-42</t>
  </si>
  <si>
    <t>elan-beauty</t>
  </si>
  <si>
    <t>http://www.groupon.com/deals/elan-beauty</t>
  </si>
  <si>
    <t>bikram-yoga-santa-clara-7</t>
  </si>
  <si>
    <t>http://www.groupon.com/deals/bikram-yoga-santa-clara-7</t>
  </si>
  <si>
    <t>leal-vineyards</t>
  </si>
  <si>
    <t>http://www.groupon.com/deals/leal-vineyards</t>
  </si>
  <si>
    <t>social-media-marketing-university-6-stockton</t>
  </si>
  <si>
    <t>http://www.groupon.com/deals/social-media-marketing-university-6-stockton</t>
  </si>
  <si>
    <t>charli-marrone-s-italian-bar-grill</t>
  </si>
  <si>
    <t>http://www.groupon.com/deals/charli-marrone-s-italian-bar-grill</t>
  </si>
  <si>
    <t>pure-vibe-2</t>
  </si>
  <si>
    <t>http://www.groupon.com/deals/pure-vibe-2</t>
  </si>
  <si>
    <t>b-g-bingo-3</t>
  </si>
  <si>
    <t>http://www.groupon.com/deals/b-g-bingo-3</t>
  </si>
  <si>
    <t>allen-somers-salon</t>
  </si>
  <si>
    <t>http://www.groupon.com/deals/allen-somers-salon</t>
  </si>
  <si>
    <t>the-studio-reno-2</t>
  </si>
  <si>
    <t>http://www.groupon.com/deals/the-studio-reno-2</t>
  </si>
  <si>
    <t>gl-carmel-bach-festival</t>
  </si>
  <si>
    <t>http://www.groupon.com/deals/gl-carmel-bach-festival</t>
  </si>
  <si>
    <t>schwerin-brake-and-auto-repair-1</t>
  </si>
  <si>
    <t>http://www.groupon.com/deals/schwerin-brake-and-auto-repair-1</t>
  </si>
  <si>
    <t>stretch-and-staple-21</t>
  </si>
  <si>
    <t>http://www.groupon.com/deals/stretch-and-staple-21</t>
  </si>
  <si>
    <t>om-1-11</t>
  </si>
  <si>
    <t>http://www.groupon.com/deals/om-1-11</t>
  </si>
  <si>
    <t>treks-and-tracks-43</t>
  </si>
  <si>
    <t>http://www.groupon.com/deals/treks-and-tracks-43</t>
  </si>
  <si>
    <t>bodywork-by-bhaskar-3</t>
  </si>
  <si>
    <t>http://www.groupon.com/deals/bodywork-by-bhaskar-3</t>
  </si>
  <si>
    <t>bombay-clay-pit</t>
  </si>
  <si>
    <t>http://www.groupon.com/deals/bombay-clay-pit</t>
  </si>
  <si>
    <t>foxhound-urban-adventures-3</t>
  </si>
  <si>
    <t>http://www.groupon.com/deals/foxhound-urban-adventures-3</t>
  </si>
  <si>
    <t>dojo-zumba-5</t>
  </si>
  <si>
    <t>http://www.groupon.com/deals/dojo-zumba-5</t>
  </si>
  <si>
    <t>kasbah-3</t>
  </si>
  <si>
    <t>http://www.groupon.com/deals/kasbah-3</t>
  </si>
  <si>
    <t>love-bird-chocolates-16</t>
  </si>
  <si>
    <t>http://www.groupon.com/deals/love-bird-chocolates-16</t>
  </si>
  <si>
    <t>george-s-steakhouse-bar-grill</t>
  </si>
  <si>
    <t>http://www.groupon.com/deals/george-s-steakhouse-bar-grill</t>
  </si>
  <si>
    <t>urban-goose-chase-vancouver-332-e-esplanade-3</t>
  </si>
  <si>
    <t>http://www.groupon.com/deals/urban-goose-chase-vancouver-332-e-esplanade-3</t>
  </si>
  <si>
    <t>title-boxing-club-ann-arbor</t>
  </si>
  <si>
    <t>http://www.groupon.com/deals/title-boxing-club-ann-arbor</t>
  </si>
  <si>
    <t>bites-of-bloomington-food-tours</t>
  </si>
  <si>
    <t>http://www.groupon.com/deals/bites-of-bloomington-food-tours</t>
  </si>
  <si>
    <t>survival-fitness-gym-in-1</t>
  </si>
  <si>
    <t>http://www.groupon.com/deals/survival-fitness-gym-in-1</t>
  </si>
  <si>
    <t>gg-universal-bicycle-mobile-mount</t>
  </si>
  <si>
    <t>http://www.groupon.com/deals/gg-universal-bicycle-mobile-mount</t>
  </si>
  <si>
    <t>gg-iskin-eartones-with-built-in-remote-and-integrated-microphone-1</t>
  </si>
  <si>
    <t>http://www.groupon.com/deals/gg-iskin-eartones-with-built-in-remote-and-integrated-microphone-1</t>
  </si>
  <si>
    <t>gg-1-ricardo-beverly-hills-luggage-set</t>
  </si>
  <si>
    <t>http://www.groupon.com/deals/gg-1-ricardo-beverly-hills-luggage-set</t>
  </si>
  <si>
    <t>gg-imagekind-stephen-wildish-18x24-minimalist-movie-print</t>
  </si>
  <si>
    <t>http://www.groupon.com/deals/gg-imagekind-stephen-wildish-18x24-minimalist-movie-print</t>
  </si>
  <si>
    <t>gg-kids-dc-comics-bath-ponchos</t>
  </si>
  <si>
    <t>http://www.groupon.com/deals/gg-kids-dc-comics-bath-ponchos</t>
  </si>
  <si>
    <t>gg-classique-sleeveless-top-or-racerback-tank</t>
  </si>
  <si>
    <t>http://www.groupon.com/deals/gg-classique-sleeveless-top-or-racerback-tank</t>
  </si>
  <si>
    <t>gg-1-powell-sedona-black-bookshelves</t>
  </si>
  <si>
    <t>http://www.groupon.com/deals/gg-1-powell-sedona-black-bookshelves</t>
  </si>
  <si>
    <t>gg-gomax-berdine-80-womens-sandals</t>
  </si>
  <si>
    <t>http://www.groupon.com/deals/gg-gomax-berdine-80-womens-sandals</t>
  </si>
  <si>
    <t>gg-90-degree-by-reflex-denim-style-bottoms</t>
  </si>
  <si>
    <t>http://www.groupon.com/deals/gg-90-degree-by-reflex-denim-style-bottoms</t>
  </si>
  <si>
    <t>gg-yuka-paris-viscose-dresses</t>
  </si>
  <si>
    <t>http://www.groupon.com/deals/gg-yuka-paris-viscose-dresses</t>
  </si>
  <si>
    <t>gg-native-intimates-babydoll</t>
  </si>
  <si>
    <t>http://www.groupon.com/deals/gg-native-intimates-babydoll</t>
  </si>
  <si>
    <t>gg-set-of-2-sensorpedic-gel-infused-pillows</t>
  </si>
  <si>
    <t>http://www.groupon.com/deals/gg-set-of-2-sensorpedic-gel-infused-pillows</t>
  </si>
  <si>
    <t>gg-sterling-silver-script-initial-rings</t>
  </si>
  <si>
    <t>http://www.groupon.com/deals/gg-sterling-silver-script-initial-rings</t>
  </si>
  <si>
    <t>gg-avio-milano-mens-analog-watches</t>
  </si>
  <si>
    <t>http://www.groupon.com/deals/gg-avio-milano-mens-analog-watches</t>
  </si>
  <si>
    <t>joanne-duval-at-garden-of-eden-spa-2</t>
  </si>
  <si>
    <t>http://www.groupon.com/deals/joanne-duval-at-garden-of-eden-spa-2</t>
  </si>
  <si>
    <t>huntsville-nails-1</t>
  </si>
  <si>
    <t>http://www.groupon.com/deals/huntsville-nails-1</t>
  </si>
  <si>
    <t>therapeutic-healing-massage-center-2</t>
  </si>
  <si>
    <t>http://www.groupon.com/deals/therapeutic-healing-massage-center-2</t>
  </si>
  <si>
    <t>dynamic-chiropractic-detroit-1</t>
  </si>
  <si>
    <t>http://www.groupon.com/deals/dynamic-chiropractic-detroit-1</t>
  </si>
  <si>
    <t>outdoor-waco-1</t>
  </si>
  <si>
    <t>http://www.groupon.com/deals/outdoor-waco-1</t>
  </si>
  <si>
    <t>oola-moola-60</t>
  </si>
  <si>
    <t>http://www.groupon.com/deals/oola-moola-60</t>
  </si>
  <si>
    <t>valley-view-driving-range</t>
  </si>
  <si>
    <t>http://www.groupon.com/deals/valley-view-driving-range</t>
  </si>
  <si>
    <t>long-live-paintball-10</t>
  </si>
  <si>
    <t>http://www.groupon.com/deals/long-live-paintball-10</t>
  </si>
  <si>
    <t>green-clean-carpet-cleaning</t>
  </si>
  <si>
    <t>http://www.groupon.com/deals/green-clean-carpet-cleaning</t>
  </si>
  <si>
    <t>title-boxing-club-farmington</t>
  </si>
  <si>
    <t>http://www.groupon.com/deals/title-boxing-club-farmington</t>
  </si>
  <si>
    <t>dental-magic-1</t>
  </si>
  <si>
    <t>http://www.groupon.com/deals/dental-magic-1</t>
  </si>
  <si>
    <t>new-nail-hair-obsession-day-spa-2</t>
  </si>
  <si>
    <t>http://www.groupon.com/deals/new-nail-hair-obsession-day-spa-2</t>
  </si>
  <si>
    <t>gulph-mills-chiropractic-center-2</t>
  </si>
  <si>
    <t>http://www.groupon.com/deals/gulph-mills-chiropractic-center-2</t>
  </si>
  <si>
    <t>station-885-6</t>
  </si>
  <si>
    <t>http://www.groupon.com/deals/station-885-6</t>
  </si>
  <si>
    <t>title-boxing-club-brighton</t>
  </si>
  <si>
    <t>http://www.groupon.com/deals/title-boxing-club-brighton</t>
  </si>
  <si>
    <t>splash-salon-spa-3</t>
  </si>
  <si>
    <t>http://www.groupon.com/deals/splash-salon-spa-3</t>
  </si>
  <si>
    <t>long-live-paintball-11</t>
  </si>
  <si>
    <t>http://www.groupon.com/deals/long-live-paintball-11</t>
  </si>
  <si>
    <t>florida-teen-driving-com-fort-lauderdale</t>
  </si>
  <si>
    <t>http://www.groupon.com/deals/florida-teen-driving-com-fort-lauderdale</t>
  </si>
  <si>
    <t>maher-chiropractic</t>
  </si>
  <si>
    <t>http://www.groupon.com/deals/maher-chiropractic</t>
  </si>
  <si>
    <t>between-boutique-cafe-lounge-2</t>
  </si>
  <si>
    <t>http://www.groupon.com/deals/between-boutique-cafe-lounge-2</t>
  </si>
  <si>
    <t>ageless-wellness-center-at-bethesda-7</t>
  </si>
  <si>
    <t>http://www.groupon.com/deals/ageless-wellness-center-at-bethesda-7</t>
  </si>
  <si>
    <t>lodi-hand-wash</t>
  </si>
  <si>
    <t>http://www.groupon.com/deals/lodi-hand-wash</t>
  </si>
  <si>
    <t>pallotta-rauzman-dentistry-1</t>
  </si>
  <si>
    <t>http://www.groupon.com/deals/pallotta-rauzman-dentistry-1</t>
  </si>
  <si>
    <t>salon-flor-4</t>
  </si>
  <si>
    <t>http://www.groupon.com/deals/salon-flor-4</t>
  </si>
  <si>
    <t>elie-esper-salon-4</t>
  </si>
  <si>
    <t>http://www.groupon.com/deals/elie-esper-salon-4</t>
  </si>
  <si>
    <t>a-painting-fiesta-2</t>
  </si>
  <si>
    <t>http://www.groupon.com/deals/a-painting-fiesta-2</t>
  </si>
  <si>
    <t>kids-world-gymnastics</t>
  </si>
  <si>
    <t>http://www.groupon.com/deals/kids-world-gymnastics</t>
  </si>
  <si>
    <t>j-p-s-sports-bar-grill</t>
  </si>
  <si>
    <t>http://www.groupon.com/deals/j-p-s-sports-bar-grill</t>
  </si>
  <si>
    <t>chestnut-hill-aesthetics-center-2</t>
  </si>
  <si>
    <t>http://www.groupon.com/deals/chestnut-hill-aesthetics-center-2</t>
  </si>
  <si>
    <t>rusty-wallace-racing-experience-madison-291-washington-dc</t>
  </si>
  <si>
    <t>http://www.groupon.com/deals/rusty-wallace-racing-experience-madison-291-washington-dc</t>
  </si>
  <si>
    <t>mj-s-salon-spa</t>
  </si>
  <si>
    <t>http://www.groupon.com/deals/mj-s-salon-spa</t>
  </si>
  <si>
    <t>holistic-touch-2</t>
  </si>
  <si>
    <t>http://www.groupon.com/deals/holistic-touch-2</t>
  </si>
  <si>
    <t>ilash-n-dash-1</t>
  </si>
  <si>
    <t>http://www.groupon.com/deals/ilash-n-dash-1</t>
  </si>
  <si>
    <t>baxter-s-fast-wheels</t>
  </si>
  <si>
    <t>http://www.groupon.com/deals/baxter-s-fast-wheels</t>
  </si>
  <si>
    <t>alla-wellness-beauty-lounge</t>
  </si>
  <si>
    <t>http://www.groupon.com/deals/alla-wellness-beauty-lounge</t>
  </si>
  <si>
    <t>rusty-wallace-racing-experience-madison-290-san-antonio-1</t>
  </si>
  <si>
    <t>http://www.groupon.com/deals/rusty-wallace-racing-experience-madison-290-san-antonio-1</t>
  </si>
  <si>
    <t>atlanta-permanent-cosmetics-5</t>
  </si>
  <si>
    <t>http://www.groupon.com/deals/atlanta-permanent-cosmetics-5</t>
  </si>
  <si>
    <t>rc-fitnez-studio</t>
  </si>
  <si>
    <t>http://www.groupon.com/deals/rc-fitnez-studio</t>
  </si>
  <si>
    <t>studio-energia-4</t>
  </si>
  <si>
    <t>http://www.groupon.com/deals/studio-energia-4</t>
  </si>
  <si>
    <t>golden-caribbean-tan-1</t>
  </si>
  <si>
    <t>http://www.groupon.com/deals/golden-caribbean-tan-1</t>
  </si>
  <si>
    <t>picture-it-on-canvas-215-knoxville</t>
  </si>
  <si>
    <t>http://www.groupon.com/deals/picture-it-on-canvas-215-knoxville</t>
  </si>
  <si>
    <t>the-melting-pot-jenks</t>
  </si>
  <si>
    <t>http://www.groupon.com/deals/the-melting-pot-jenks</t>
  </si>
  <si>
    <t>superior-health-club-akron</t>
  </si>
  <si>
    <t>http://www.groupon.com/deals/superior-health-club-akron</t>
  </si>
  <si>
    <t>plastic-surgery-center-of-tulsa-1</t>
  </si>
  <si>
    <t>http://www.groupon.com/deals/plastic-surgery-center-of-tulsa-1</t>
  </si>
  <si>
    <t>designer-skin-of-the-palm-beaches-7</t>
  </si>
  <si>
    <t>http://www.groupon.com/deals/designer-skin-of-the-palm-beaches-7</t>
  </si>
  <si>
    <t>kidz-kastle-3</t>
  </si>
  <si>
    <t>http://www.groupon.com/deals/kidz-kastle-3</t>
  </si>
  <si>
    <t>bbq-donut-rentals</t>
  </si>
  <si>
    <t>http://www.groupon.com/deals/bbq-donut-rentals</t>
  </si>
  <si>
    <t>arella-bella-salon-4</t>
  </si>
  <si>
    <t>http://www.groupon.com/deals/arella-bella-salon-4</t>
  </si>
  <si>
    <t>natural-gifts-holistic-center-2</t>
  </si>
  <si>
    <t>http://www.groupon.com/deals/natural-gifts-holistic-center-2</t>
  </si>
  <si>
    <t>shipley-donuts-1</t>
  </si>
  <si>
    <t>http://www.groupon.com/deals/shipley-donuts-1</t>
  </si>
  <si>
    <t>pole-parlor-2</t>
  </si>
  <si>
    <t>http://www.groupon.com/deals/pole-parlor-2</t>
  </si>
  <si>
    <t>sakura-sushi-kansas-city-3</t>
  </si>
  <si>
    <t>http://www.groupon.com/deals/sakura-sushi-kansas-city-3</t>
  </si>
  <si>
    <t>berrett-pest-control-houston</t>
  </si>
  <si>
    <t>http://www.groupon.com/deals/berrett-pest-control-houston</t>
  </si>
  <si>
    <t>buddy-boarding-1</t>
  </si>
  <si>
    <t>http://www.groupon.com/deals/buddy-boarding-1</t>
  </si>
  <si>
    <t>richmond-alternative-center-for-health-2</t>
  </si>
  <si>
    <t>http://www.groupon.com/deals/richmond-alternative-center-for-health-2</t>
  </si>
  <si>
    <t>divas-for-life-3</t>
  </si>
  <si>
    <t>http://www.groupon.com/deals/divas-for-life-3</t>
  </si>
  <si>
    <t>accanto-restaurant</t>
  </si>
  <si>
    <t>http://www.groupon.com/deals/accanto-restaurant</t>
  </si>
  <si>
    <t>siesta-paddle-sports</t>
  </si>
  <si>
    <t>http://www.groupon.com/deals/siesta-paddle-sports</t>
  </si>
  <si>
    <t>terrace-sports-16</t>
  </si>
  <si>
    <t>http://www.groupon.com/deals/terrace-sports-16</t>
  </si>
  <si>
    <t>da-vinci-of-the-space-coast-3</t>
  </si>
  <si>
    <t>http://www.groupon.com/deals/da-vinci-of-the-space-coast-3</t>
  </si>
  <si>
    <t>sand-hills-golf-3</t>
  </si>
  <si>
    <t>http://www.groupon.com/deals/sand-hills-golf-3</t>
  </si>
  <si>
    <t>station-885-7</t>
  </si>
  <si>
    <t>http://www.groupon.com/deals/station-885-7</t>
  </si>
  <si>
    <t>executive-hills-style-shop</t>
  </si>
  <si>
    <t>http://www.groupon.com/deals/executive-hills-style-shop</t>
  </si>
  <si>
    <t>chiro-life</t>
  </si>
  <si>
    <t>http://www.groupon.com/deals/chiro-life</t>
  </si>
  <si>
    <t>in-focus-tampa-photo-tours</t>
  </si>
  <si>
    <t>http://www.groupon.com/deals/in-focus-tampa-photo-tours</t>
  </si>
  <si>
    <t>pancho-villa-restaurant-1</t>
  </si>
  <si>
    <t>http://www.groupon.com/deals/pancho-villa-restaurant-1</t>
  </si>
  <si>
    <t>fa-el-salon-5</t>
  </si>
  <si>
    <t>http://www.groupon.com/deals/fa-el-salon-5</t>
  </si>
  <si>
    <t>tennis-in-orlando-2</t>
  </si>
  <si>
    <t>http://www.groupon.com/deals/tennis-in-orlando-2</t>
  </si>
  <si>
    <t>daytona-beach-museum-of-arts-and-sciences-3</t>
  </si>
  <si>
    <t>http://www.groupon.com/deals/daytona-beach-museum-of-arts-and-sciences-3</t>
  </si>
  <si>
    <t>absolute-yoga-4</t>
  </si>
  <si>
    <t>http://www.groupon.com/deals/absolute-yoga-4</t>
  </si>
  <si>
    <t>demi-nicole-s-designer-hair-studio</t>
  </si>
  <si>
    <t>http://www.groupon.com/deals/demi-nicole-s-designer-hair-studio</t>
  </si>
  <si>
    <t>nu-glo-skin-1</t>
  </si>
  <si>
    <t>http://www.groupon.com/deals/nu-glo-skin-1</t>
  </si>
  <si>
    <t>gisoo-salon</t>
  </si>
  <si>
    <t>http://www.groupon.com/deals/gisoo-salon</t>
  </si>
  <si>
    <t>randall-s-automotive-service-3</t>
  </si>
  <si>
    <t>http://www.groupon.com/deals/randall-s-automotive-service-3</t>
  </si>
  <si>
    <t>homejoy-38</t>
  </si>
  <si>
    <t>http://www.groupon.com/deals/homejoy-38</t>
  </si>
  <si>
    <t>shine-my-ride-mobile-detailing-2</t>
  </si>
  <si>
    <t>http://www.groupon.com/deals/shine-my-ride-mobile-detailing-2</t>
  </si>
  <si>
    <t>analog-recall-2</t>
  </si>
  <si>
    <t>http://www.groupon.com/deals/analog-recall-2</t>
  </si>
  <si>
    <t>esaie-couture-fashion-design-school-2</t>
  </si>
  <si>
    <t>http://www.groupon.com/deals/esaie-couture-fashion-design-school-2</t>
  </si>
  <si>
    <t>danny-s-pizza-2</t>
  </si>
  <si>
    <t>http://www.groupon.com/deals/danny-s-pizza-2</t>
  </si>
  <si>
    <t>el-amigo-olive-branch</t>
  </si>
  <si>
    <t>http://www.groupon.com/deals/el-amigo-olive-branch</t>
  </si>
  <si>
    <t>one-ii-one-studio-spa</t>
  </si>
  <si>
    <t>http://www.groupon.com/deals/one-ii-one-studio-spa</t>
  </si>
  <si>
    <t>lawns-by-lichtefeld-2</t>
  </si>
  <si>
    <t>http://www.groupon.com/deals/lawns-by-lichtefeld-2</t>
  </si>
  <si>
    <t>studio-pantera-3</t>
  </si>
  <si>
    <t>http://www.groupon.com/deals/studio-pantera-3</t>
  </si>
  <si>
    <t>elite-bodies-by-j-ellis-jones-6</t>
  </si>
  <si>
    <t>http://www.groupon.com/deals/elite-bodies-by-j-ellis-jones-6</t>
  </si>
  <si>
    <t>perfect-spa-inc-6</t>
  </si>
  <si>
    <t>http://www.groupon.com/deals/perfect-spa-inc-6</t>
  </si>
  <si>
    <t>patrick-s-of-pratt-street-1</t>
  </si>
  <si>
    <t>http://www.groupon.com/deals/patrick-s-of-pratt-street-1</t>
  </si>
  <si>
    <t>fountain-of-youth-salon-spa-1-7</t>
  </si>
  <si>
    <t>http://www.groupon.com/deals/fountain-of-youth-salon-spa-1-7</t>
  </si>
  <si>
    <t>the-green-bath-beauty-company-6</t>
  </si>
  <si>
    <t>http://www.groupon.com/deals/the-green-bath-beauty-company-6</t>
  </si>
  <si>
    <t>homejoy-42</t>
  </si>
  <si>
    <t>http://www.groupon.com/deals/homejoy-42</t>
  </si>
  <si>
    <t>glow-laser-center</t>
  </si>
  <si>
    <t>http://www.groupon.com/deals/glow-laser-center</t>
  </si>
  <si>
    <t>dex-new-york-2</t>
  </si>
  <si>
    <t>http://www.groupon.com/deals/dex-new-york-2</t>
  </si>
  <si>
    <t>berrett-pest-control-grand-prairie</t>
  </si>
  <si>
    <t>http://www.groupon.com/deals/berrett-pest-control-grand-prairie</t>
  </si>
  <si>
    <t>mapleshade-spa-3</t>
  </si>
  <si>
    <t>http://www.groupon.com/deals/mapleshade-spa-3</t>
  </si>
  <si>
    <t>nadi-s-beauty-salon</t>
  </si>
  <si>
    <t>http://www.groupon.com/deals/nadi-s-beauty-salon</t>
  </si>
  <si>
    <t>plush-beauty-bar-2</t>
  </si>
  <si>
    <t>http://www.groupon.com/deals/plush-beauty-bar-2</t>
  </si>
  <si>
    <t>tonayia-s-wax-pot-farmersville-2</t>
  </si>
  <si>
    <t>http://www.groupon.com/deals/tonayia-s-wax-pot-farmersville-2</t>
  </si>
  <si>
    <t>academy-of-financial-trading-6</t>
  </si>
  <si>
    <t>http://www.groupon.com/deals/academy-of-financial-trading-6</t>
  </si>
  <si>
    <t>dermatone-305-10</t>
  </si>
  <si>
    <t>http://www.groupon.com/deals/dermatone-305-10</t>
  </si>
  <si>
    <t>soffer-heart-institute-8</t>
  </si>
  <si>
    <t>http://www.groupon.com/deals/soffer-heart-institute-8</t>
  </si>
  <si>
    <t>gl-anderson-comedy</t>
  </si>
  <si>
    <t>http://www.groupon.com/deals/gl-anderson-comedy</t>
  </si>
  <si>
    <t>massage-rx-med-day-spa-6</t>
  </si>
  <si>
    <t>http://www.groupon.com/deals/massage-rx-med-day-spa-6</t>
  </si>
  <si>
    <t>homejoy-45</t>
  </si>
  <si>
    <t>http://www.groupon.com/deals/homejoy-45</t>
  </si>
  <si>
    <t>idt-home-services-2</t>
  </si>
  <si>
    <t>http://www.groupon.com/deals/idt-home-services-2</t>
  </si>
  <si>
    <t>patisserie-bordeaux-1</t>
  </si>
  <si>
    <t>http://www.groupon.com/deals/patisserie-bordeaux-1</t>
  </si>
  <si>
    <t>the-on-line-traffic-school-california-orange-county</t>
  </si>
  <si>
    <t>http://www.groupon.com/deals/the-on-line-traffic-school-california-orange-county</t>
  </si>
  <si>
    <t>figures-seattle-1</t>
  </si>
  <si>
    <t>http://www.groupon.com/deals/figures-seattle-1</t>
  </si>
  <si>
    <t>his-her-salon</t>
  </si>
  <si>
    <t>http://www.groupon.com/deals/his-her-salon</t>
  </si>
  <si>
    <t>be-green-carpet-cleaning-9</t>
  </si>
  <si>
    <t>http://www.groupon.com/deals/be-green-carpet-cleaning-9</t>
  </si>
  <si>
    <t>pizzeria-credo</t>
  </si>
  <si>
    <t>http://www.groupon.com/deals/pizzeria-credo</t>
  </si>
  <si>
    <t>m-pulse-1</t>
  </si>
  <si>
    <t>http://www.groupon.com/deals/m-pulse-1</t>
  </si>
  <si>
    <t>beautiful-image-san-luis-obispo</t>
  </si>
  <si>
    <t>http://www.groupon.com/deals/beautiful-image-san-luis-obispo</t>
  </si>
  <si>
    <t>gl-pacific-symphony</t>
  </si>
  <si>
    <t>http://www.groupon.com/deals/gl-pacific-symphony</t>
  </si>
  <si>
    <t>studio-cleer-1</t>
  </si>
  <si>
    <t>http://www.groupon.com/deals/studio-cleer-1</t>
  </si>
  <si>
    <t>everlasting-health-center</t>
  </si>
  <si>
    <t>http://www.groupon.com/deals/everlasting-health-center</t>
  </si>
  <si>
    <t>the-on-line-traffic-school-california-san-diego</t>
  </si>
  <si>
    <t>http://www.groupon.com/deals/the-on-line-traffic-school-california-san-diego</t>
  </si>
  <si>
    <t>love-bird-chocolates-15</t>
  </si>
  <si>
    <t>http://www.groupon.com/deals/love-bird-chocolates-15</t>
  </si>
  <si>
    <t>gl-oregon-jamboree-music-festival-salem-or</t>
  </si>
  <si>
    <t>http://www.groupon.com/deals/gl-oregon-jamboree-music-festival-salem-or</t>
  </si>
  <si>
    <t>skin-essentials-skincare-studio-day-spa-2</t>
  </si>
  <si>
    <t>http://www.groupon.com/deals/skin-essentials-skincare-studio-day-spa-2</t>
  </si>
  <si>
    <t>blue-sky-airport-parking-3</t>
  </si>
  <si>
    <t>http://www.groupon.com/deals/blue-sky-airport-parking-3</t>
  </si>
  <si>
    <t>studio-savvy-salon-and-spa-1</t>
  </si>
  <si>
    <t>http://www.groupon.com/deals/studio-savvy-salon-and-spa-1</t>
  </si>
  <si>
    <t>national-duct-cleaning-services-10-san-francisco-1</t>
  </si>
  <si>
    <t>http://www.groupon.com/deals/national-duct-cleaning-services-10-san-francisco-1</t>
  </si>
  <si>
    <t>taste-of-temecula-6</t>
  </si>
  <si>
    <t>http://www.groupon.com/deals/taste-of-temecula-6</t>
  </si>
  <si>
    <t>mattress-world-northwest-4</t>
  </si>
  <si>
    <t>http://www.groupon.com/deals/mattress-world-northwest-4</t>
  </si>
  <si>
    <t>perfec-touch-2</t>
  </si>
  <si>
    <t>http://www.groupon.com/deals/perfec-touch-2</t>
  </si>
  <si>
    <t>balloons-above-the-valley-10</t>
  </si>
  <si>
    <t>http://www.groupon.com/deals/balloons-above-the-valley-10</t>
  </si>
  <si>
    <t>harmony-body-kinetics</t>
  </si>
  <si>
    <t>http://www.groupon.com/deals/harmony-body-kinetics</t>
  </si>
  <si>
    <t>spray-on-vacation-by-hbhm-studios</t>
  </si>
  <si>
    <t>http://www.groupon.com/deals/spray-on-vacation-by-hbhm-studios</t>
  </si>
  <si>
    <t>el-cajon-family-dental-1</t>
  </si>
  <si>
    <t>http://www.groupon.com/deals/el-cajon-family-dental-1</t>
  </si>
  <si>
    <t>xylem-salon-spa-3</t>
  </si>
  <si>
    <t>http://www.groupon.com/deals/xylem-salon-spa-3</t>
  </si>
  <si>
    <t>breakaway-cycle-1</t>
  </si>
  <si>
    <t>http://www.groupon.com/deals/breakaway-cycle-1</t>
  </si>
  <si>
    <t>new-mexico-magazine-4</t>
  </si>
  <si>
    <t>http://www.groupon.com/deals/new-mexico-magazine-4</t>
  </si>
  <si>
    <t>gl-northern-nights-music-festival-6</t>
  </si>
  <si>
    <t>http://www.groupon.com/deals/gl-northern-nights-music-festival-6</t>
  </si>
  <si>
    <t>mehak-indian-cuisine-berkeley</t>
  </si>
  <si>
    <t>http://www.groupon.com/deals/mehak-indian-cuisine-berkeley</t>
  </si>
  <si>
    <t>cactus-hobbies</t>
  </si>
  <si>
    <t>http://www.groupon.com/deals/cactus-hobbies</t>
  </si>
  <si>
    <t>homejoy-39</t>
  </si>
  <si>
    <t>http://www.groupon.com/deals/homejoy-39</t>
  </si>
  <si>
    <t>contemporary-dance-conservatory-1</t>
  </si>
  <si>
    <t>http://www.groupon.com/deals/contemporary-dance-conservatory-1</t>
  </si>
  <si>
    <t>laser-away-16</t>
  </si>
  <si>
    <t>http://www.groupon.com/deals/laser-away-16</t>
  </si>
  <si>
    <t>summerhills-dental-care</t>
  </si>
  <si>
    <t>http://www.groupon.com/deals/summerhills-dental-care</t>
  </si>
  <si>
    <t>southern-california-family-dentistry-in-whittier</t>
  </si>
  <si>
    <t>http://www.groupon.com/deals/southern-california-family-dentistry-in-whittier</t>
  </si>
  <si>
    <t>harris-chrysler-dodge-jeep-ram-2</t>
  </si>
  <si>
    <t>http://www.groupon.com/deals/harris-chrysler-dodge-jeep-ram-2</t>
  </si>
  <si>
    <t>four-seasons-bowling-center-3</t>
  </si>
  <si>
    <t>http://www.groupon.com/deals/four-seasons-bowling-center-3</t>
  </si>
  <si>
    <t>aphrodite-skin-solutions-3</t>
  </si>
  <si>
    <t>http://www.groupon.com/deals/aphrodite-skin-solutions-3</t>
  </si>
  <si>
    <t>mr-chen-s-chinese-kitchen</t>
  </si>
  <si>
    <t>http://www.groupon.com/deals/mr-chen-s-chinese-kitchen</t>
  </si>
  <si>
    <t>saigon-bistro-express-1</t>
  </si>
  <si>
    <t>http://www.groupon.com/deals/saigon-bistro-express-1</t>
  </si>
  <si>
    <t>caked-cupcake-boutique-2</t>
  </si>
  <si>
    <t>http://www.groupon.com/deals/caked-cupcake-boutique-2</t>
  </si>
  <si>
    <t>the-healing-joint-3</t>
  </si>
  <si>
    <t>http://www.groupon.com/deals/the-healing-joint-3</t>
  </si>
  <si>
    <t>van-nuys-golf-course-2</t>
  </si>
  <si>
    <t>http://www.groupon.com/deals/van-nuys-golf-course-2</t>
  </si>
  <si>
    <t>st-pierre-massage-and-spa-4</t>
  </si>
  <si>
    <t>http://www.groupon.com/deals/st-pierre-massage-and-spa-4</t>
  </si>
  <si>
    <t>love-bird-chocolates-14</t>
  </si>
  <si>
    <t>http://www.groupon.com/deals/love-bird-chocolates-14</t>
  </si>
  <si>
    <t>krav-maga-north-jersey-2</t>
  </si>
  <si>
    <t>http://www.groupon.com/deals/krav-maga-north-jersey-2</t>
  </si>
  <si>
    <t>beau-esthetic</t>
  </si>
  <si>
    <t>http://www.groupon.com/deals/beau-esthetic</t>
  </si>
  <si>
    <t>pole-control-studios-12</t>
  </si>
  <si>
    <t>http://www.groupon.com/deals/pole-control-studios-12</t>
  </si>
  <si>
    <t>1st-choice-home-services-memphis-21</t>
  </si>
  <si>
    <t>http://www.groupon.com/deals/1st-choice-home-services-memphis-21</t>
  </si>
  <si>
    <t>gambino-s-pizza-carl-junction</t>
  </si>
  <si>
    <t>http://www.groupon.com/deals/gambino-s-pizza-carl-junction</t>
  </si>
  <si>
    <t>advanced-foot-care-center-1</t>
  </si>
  <si>
    <t>http://www.groupon.com/deals/advanced-foot-care-center-1</t>
  </si>
  <si>
    <t>new-health-centers-46</t>
  </si>
  <si>
    <t>http://www.groupon.com/deals/new-health-centers-46</t>
  </si>
  <si>
    <t>buffalo-grove-theater</t>
  </si>
  <si>
    <t>http://www.groupon.com/deals/buffalo-grove-theater</t>
  </si>
  <si>
    <t>zen-shiatsu-2</t>
  </si>
  <si>
    <t>http://www.groupon.com/deals/zen-shiatsu-2</t>
  </si>
  <si>
    <t>midwest-air-solutions</t>
  </si>
  <si>
    <t>http://www.groupon.com/deals/midwest-air-solutions</t>
  </si>
  <si>
    <t>peace-harmony-hair</t>
  </si>
  <si>
    <t>http://www.groupon.com/deals/peace-harmony-hair</t>
  </si>
  <si>
    <t>love-s-hangover</t>
  </si>
  <si>
    <t>http://www.groupon.com/deals/love-s-hangover</t>
  </si>
  <si>
    <t>wings-to-go-hoboken</t>
  </si>
  <si>
    <t>http://www.groupon.com/deals/wings-to-go-hoboken</t>
  </si>
  <si>
    <t>pilates-of-boyton-beach</t>
  </si>
  <si>
    <t>http://www.groupon.com/deals/pilates-of-boyton-beach</t>
  </si>
  <si>
    <t>tesol-express-7-wilmington-newark</t>
  </si>
  <si>
    <t>http://www.groupon.com/deals/tesol-express-7-wilmington-newark</t>
  </si>
  <si>
    <t>riverside-golf-course-2</t>
  </si>
  <si>
    <t>http://www.groupon.com/deals/riverside-golf-course-2</t>
  </si>
  <si>
    <t>lance-allen-studio</t>
  </si>
  <si>
    <t>http://www.groupon.com/deals/lance-allen-studio</t>
  </si>
  <si>
    <t>prescription-2-fitness-9</t>
  </si>
  <si>
    <t>http://www.groupon.com/deals/prescription-2-fitness-9</t>
  </si>
  <si>
    <t>roosters-daytime-cafe-1</t>
  </si>
  <si>
    <t>http://www.groupon.com/deals/roosters-daytime-cafe-1</t>
  </si>
  <si>
    <t>new-health-centers-43</t>
  </si>
  <si>
    <t>http://www.groupon.com/deals/new-health-centers-43</t>
  </si>
  <si>
    <t>qitopia</t>
  </si>
  <si>
    <t>http://www.groupon.com/deals/qitopia</t>
  </si>
  <si>
    <t>pilates-and-yoga-center-of-st-louis-1</t>
  </si>
  <si>
    <t>http://www.groupon.com/deals/pilates-and-yoga-center-of-st-louis-1</t>
  </si>
  <si>
    <t>stynchula-wellness-and-sports-rehab-center</t>
  </si>
  <si>
    <t>http://www.groupon.com/deals/stynchula-wellness-and-sports-rehab-center</t>
  </si>
  <si>
    <t>gg-picture-it-on-canvas-16x16-inspirational-canvas</t>
  </si>
  <si>
    <t>http://www.groupon.com/deals/gg-picture-it-on-canvas-16x16-inspirational-canvas</t>
  </si>
  <si>
    <t>gg-aspca-collection-mesh-harness-1</t>
  </si>
  <si>
    <t>http://www.groupon.com/deals/gg-aspca-collection-mesh-harness-1</t>
  </si>
  <si>
    <t>body-bliss-therapy-5</t>
  </si>
  <si>
    <t>http://www.groupon.com/deals/body-bliss-therapy-5</t>
  </si>
  <si>
    <t>co-capelli-hair-salon-6</t>
  </si>
  <si>
    <t>http://www.groupon.com/deals/co-capelli-hair-salon-6</t>
  </si>
  <si>
    <t>gg-cross-necklaces</t>
  </si>
  <si>
    <t>http://www.groupon.com/deals/gg-cross-necklaces</t>
  </si>
  <si>
    <t>beautiful-by-susie-8</t>
  </si>
  <si>
    <t>http://www.groupon.com/deals/beautiful-by-susie-8</t>
  </si>
  <si>
    <t>gg-personalized-stampers-1</t>
  </si>
  <si>
    <t>http://www.groupon.com/deals/gg-personalized-stampers-1</t>
  </si>
  <si>
    <t>gg-pico-led-leash-with-collar</t>
  </si>
  <si>
    <t>http://www.groupon.com/deals/gg-pico-led-leash-with-collar</t>
  </si>
  <si>
    <t>city-sightseeing-san-antonio-6</t>
  </si>
  <si>
    <t>http://www.groupon.com/deals/city-sightseeing-san-antonio-6</t>
  </si>
  <si>
    <t>gg-mlb-message-fan-2-pack</t>
  </si>
  <si>
    <t>http://www.groupon.com/deals/gg-mlb-message-fan-2-pack</t>
  </si>
  <si>
    <t>gg-boys-toddler-tees</t>
  </si>
  <si>
    <t>http://www.groupon.com/deals/gg-boys-toddler-tees</t>
  </si>
  <si>
    <t>big-joe-scuba-2</t>
  </si>
  <si>
    <t>http://www.groupon.com/deals/big-joe-scuba-2</t>
  </si>
  <si>
    <t>gg-play-mens-stripe-and-solid-trunks-2-pack</t>
  </si>
  <si>
    <t>http://www.groupon.com/deals/gg-play-mens-stripe-and-solid-trunks-2-pack</t>
  </si>
  <si>
    <t>dss-esthetic-laser-school-grand-rapids</t>
  </si>
  <si>
    <t>http://www.groupon.com/deals/dss-esthetic-laser-school-grand-rapids</t>
  </si>
  <si>
    <t>gg-lean-body-ready-to-drink-protein-shakes</t>
  </si>
  <si>
    <t>http://www.groupon.com/deals/gg-lean-body-ready-to-drink-protein-shakes</t>
  </si>
  <si>
    <t>gg-jewelmint-statement-jewelry</t>
  </si>
  <si>
    <t>http://www.groupon.com/deals/gg-jewelmint-statement-jewelry</t>
  </si>
  <si>
    <t>holocaust-memorial-center-5</t>
  </si>
  <si>
    <t>http://www.groupon.com/deals/holocaust-memorial-center-5</t>
  </si>
  <si>
    <t>elektric-beach-tan</t>
  </si>
  <si>
    <t>http://www.groupon.com/deals/elektric-beach-tan</t>
  </si>
  <si>
    <t>kirkwood-knittery-4</t>
  </si>
  <si>
    <t>http://www.groupon.com/deals/kirkwood-knittery-4</t>
  </si>
  <si>
    <t>liquid-lift-center-8</t>
  </si>
  <si>
    <t>http://www.groupon.com/deals/liquid-lift-center-8</t>
  </si>
  <si>
    <t>clearwater-autospa</t>
  </si>
  <si>
    <t>http://www.groupon.com/deals/clearwater-autospa</t>
  </si>
  <si>
    <t>ohio-steelhead-drifters-2</t>
  </si>
  <si>
    <t>http://www.groupon.com/deals/ohio-steelhead-drifters-2</t>
  </si>
  <si>
    <t>french-tart-2</t>
  </si>
  <si>
    <t>http://www.groupon.com/deals/french-tart-2</t>
  </si>
  <si>
    <t>cathy-coniglione</t>
  </si>
  <si>
    <t>http://www.groupon.com/deals/cathy-coniglione</t>
  </si>
  <si>
    <t>arlington-acupuncture-clinic-3</t>
  </si>
  <si>
    <t>http://www.groupon.com/deals/arlington-acupuncture-clinic-3</t>
  </si>
  <si>
    <t>qitopia-1</t>
  </si>
  <si>
    <t>http://www.groupon.com/deals/qitopia-1</t>
  </si>
  <si>
    <t>joseph-s-hair-nail-and-tanning-salon-2</t>
  </si>
  <si>
    <t>http://www.groupon.com/deals/joseph-s-hair-nail-and-tanning-salon-2</t>
  </si>
  <si>
    <t>1742-wine-bar-1</t>
  </si>
  <si>
    <t>http://www.groupon.com/deals/1742-wine-bar-1</t>
  </si>
  <si>
    <t>style-and-elegance-designers</t>
  </si>
  <si>
    <t>http://www.groupon.com/deals/style-and-elegance-designers</t>
  </si>
  <si>
    <t>health-source-chiropractic-progressive-rehab-katy-1</t>
  </si>
  <si>
    <t>http://www.groupon.com/deals/health-source-chiropractic-progressive-rehab-katy-1</t>
  </si>
  <si>
    <t>a-touch-of-class-mobile-car-care-10</t>
  </si>
  <si>
    <t>http://www.groupon.com/deals/a-touch-of-class-mobile-car-care-10</t>
  </si>
  <si>
    <t>in-shape-md-corp-hq-19-atlanta</t>
  </si>
  <si>
    <t>http://www.groupon.com/deals/in-shape-md-corp-hq-19-atlanta</t>
  </si>
  <si>
    <t>fresh-n-clean-carpet-care</t>
  </si>
  <si>
    <t>http://www.groupon.com/deals/fresh-n-clean-carpet-care</t>
  </si>
  <si>
    <t>spray-tan-la-louisville</t>
  </si>
  <si>
    <t>http://www.groupon.com/deals/spray-tan-la-louisville</t>
  </si>
  <si>
    <t>academy-of-financial-trading-10</t>
  </si>
  <si>
    <t>http://www.groupon.com/deals/academy-of-financial-trading-10</t>
  </si>
  <si>
    <t>debbie-s-laser-hair-removal-1</t>
  </si>
  <si>
    <t>http://www.groupon.com/deals/debbie-s-laser-hair-removal-1</t>
  </si>
  <si>
    <t>shakti-diva-center</t>
  </si>
  <si>
    <t>http://www.groupon.com/deals/shakti-diva-center</t>
  </si>
  <si>
    <t>cakes-with-an-attitude</t>
  </si>
  <si>
    <t>http://www.groupon.com/deals/cakes-with-an-attitude</t>
  </si>
  <si>
    <t>221-degrees-spa-and-salon-3</t>
  </si>
  <si>
    <t>http://www.groupon.com/deals/221-degrees-spa-and-salon-3</t>
  </si>
  <si>
    <t>rusty-wallace-racing-experience-madison-289-atlanta</t>
  </si>
  <si>
    <t>http://www.groupon.com/deals/rusty-wallace-racing-experience-madison-289-atlanta</t>
  </si>
  <si>
    <t>cakeshopusa</t>
  </si>
  <si>
    <t>http://www.groupon.com/deals/cakeshopusa</t>
  </si>
  <si>
    <t>tesol-express-7-memphis</t>
  </si>
  <si>
    <t>http://www.groupon.com/deals/tesol-express-7-memphis</t>
  </si>
  <si>
    <t>cafe-paragon</t>
  </si>
  <si>
    <t>http://www.groupon.com/deals/cafe-paragon</t>
  </si>
  <si>
    <t>aloha-watersports-3</t>
  </si>
  <si>
    <t>http://www.groupon.com/deals/aloha-watersports-3</t>
  </si>
  <si>
    <t>munch-chat</t>
  </si>
  <si>
    <t>http://www.groupon.com/deals/munch-chat</t>
  </si>
  <si>
    <t>new-health-centers-45</t>
  </si>
  <si>
    <t>http://www.groupon.com/deals/new-health-centers-45</t>
  </si>
  <si>
    <t>fiberge-1</t>
  </si>
  <si>
    <t>http://www.groupon.com/deals/fiberge-1</t>
  </si>
  <si>
    <t>hot-shot-guide-service-1</t>
  </si>
  <si>
    <t>http://www.groupon.com/deals/hot-shot-guide-service-1</t>
  </si>
  <si>
    <t>i-am-cleveland-clothing-2</t>
  </si>
  <si>
    <t>http://www.groupon.com/deals/i-am-cleveland-clothing-2</t>
  </si>
  <si>
    <t>bike-to-beat-cancer</t>
  </si>
  <si>
    <t>http://www.groupon.com/deals/bike-to-beat-cancer</t>
  </si>
  <si>
    <t>carnival-parties</t>
  </si>
  <si>
    <t>http://www.groupon.com/deals/carnival-parties</t>
  </si>
  <si>
    <t>try-kickboxing-now-com-13</t>
  </si>
  <si>
    <t>http://www.groupon.com/deals/try-kickboxing-now-com-13</t>
  </si>
  <si>
    <t>body-angels-5</t>
  </si>
  <si>
    <t>http://www.groupon.com/deals/body-angels-5</t>
  </si>
  <si>
    <t>oceanview-med-spa-4</t>
  </si>
  <si>
    <t>http://www.groupon.com/deals/oceanview-med-spa-4</t>
  </si>
  <si>
    <t>core-vascular-services</t>
  </si>
  <si>
    <t>http://www.groupon.com/deals/core-vascular-services</t>
  </si>
  <si>
    <t>anthony-rumley-photography</t>
  </si>
  <si>
    <t>http://www.groupon.com/deals/anthony-rumley-photography</t>
  </si>
  <si>
    <t>tiano-salon-spa-6</t>
  </si>
  <si>
    <t>http://www.groupon.com/deals/tiano-salon-spa-6</t>
  </si>
  <si>
    <t>pure-aesthetics-boutique-day-spa-9</t>
  </si>
  <si>
    <t>http://www.groupon.com/deals/pure-aesthetics-boutique-day-spa-9</t>
  </si>
  <si>
    <t>physicians-weight-loss-center-canton-5</t>
  </si>
  <si>
    <t>http://www.groupon.com/deals/physicians-weight-loss-center-canton-5</t>
  </si>
  <si>
    <t>planet-beach-contempo-spa-guilderland</t>
  </si>
  <si>
    <t>http://www.groupon.com/deals/planet-beach-contempo-spa-guilderland</t>
  </si>
  <si>
    <t>leaf-kitchen-2</t>
  </si>
  <si>
    <t>http://www.groupon.com/deals/leaf-kitchen-2</t>
  </si>
  <si>
    <t>jumpnplay-10</t>
  </si>
  <si>
    <t>http://www.groupon.com/deals/jumpnplay-10</t>
  </si>
  <si>
    <t>city-sightseeing-san-antonio-7</t>
  </si>
  <si>
    <t>http://www.groupon.com/deals/city-sightseeing-san-antonio-7</t>
  </si>
  <si>
    <t>smart-phone-repairz-8</t>
  </si>
  <si>
    <t>http://www.groupon.com/deals/smart-phone-repairz-8</t>
  </si>
  <si>
    <t>success-weight-loss-medspa-1</t>
  </si>
  <si>
    <t>http://www.groupon.com/deals/success-weight-loss-medspa-1</t>
  </si>
  <si>
    <t>dss-esthetic-laser-school-kalamazoo</t>
  </si>
  <si>
    <t>http://www.groupon.com/deals/dss-esthetic-laser-school-kalamazoo</t>
  </si>
  <si>
    <t>new-health-centers-44</t>
  </si>
  <si>
    <t>http://www.groupon.com/deals/new-health-centers-44</t>
  </si>
  <si>
    <t>school-of-groove-3</t>
  </si>
  <si>
    <t>http://www.groupon.com/deals/school-of-groove-3</t>
  </si>
  <si>
    <t>aladin-indian-bistro</t>
  </si>
  <si>
    <t>http://www.groupon.com/deals/aladin-indian-bistro</t>
  </si>
  <si>
    <t>kitty-kat-pole-dancing-5</t>
  </si>
  <si>
    <t>http://www.groupon.com/deals/kitty-kat-pole-dancing-5</t>
  </si>
  <si>
    <t>glass-academy-7</t>
  </si>
  <si>
    <t>http://www.groupon.com/deals/glass-academy-7</t>
  </si>
  <si>
    <t>dss-esthetic-laser-school-ann-arbor</t>
  </si>
  <si>
    <t>http://www.groupon.com/deals/dss-esthetic-laser-school-ann-arbor</t>
  </si>
  <si>
    <t>dss-esthetic-laser-school</t>
  </si>
  <si>
    <t>http://www.groupon.com/deals/dss-esthetic-laser-school</t>
  </si>
  <si>
    <t>veridical-massage-studio</t>
  </si>
  <si>
    <t>http://www.groupon.com/deals/veridical-massage-studio</t>
  </si>
  <si>
    <t>the-old-warsaw-3</t>
  </si>
  <si>
    <t>http://www.groupon.com/deals/the-old-warsaw-3</t>
  </si>
  <si>
    <t>laser-wellness-center-philadelphia-10</t>
  </si>
  <si>
    <t>http://www.groupon.com/deals/laser-wellness-center-philadelphia-10</t>
  </si>
  <si>
    <t>dss-esthetic-laser-school-lansing</t>
  </si>
  <si>
    <t>http://www.groupon.com/deals/dss-esthetic-laser-school-lansing</t>
  </si>
  <si>
    <t>michigan-carpet-cleaning-5</t>
  </si>
  <si>
    <t>http://www.groupon.com/deals/michigan-carpet-cleaning-5</t>
  </si>
  <si>
    <t>renaissance-spa-15</t>
  </si>
  <si>
    <t>http://www.groupon.com/deals/renaissance-spa-15</t>
  </si>
  <si>
    <t>cimarron-ranch-1</t>
  </si>
  <si>
    <t>http://www.groupon.com/deals/cimarron-ranch-1</t>
  </si>
  <si>
    <t>gl-westchester-media-inc-2</t>
  </si>
  <si>
    <t>http://www.groupon.com/deals/gl-westchester-media-inc-2</t>
  </si>
  <si>
    <t>prairie-lights-3</t>
  </si>
  <si>
    <t>http://www.groupon.com/deals/prairie-lights-3</t>
  </si>
  <si>
    <t>family-wellness-chiropractic-3</t>
  </si>
  <si>
    <t>http://www.groupon.com/deals/family-wellness-chiropractic-3</t>
  </si>
  <si>
    <t>s-m-a-karate</t>
  </si>
  <si>
    <t>http://www.groupon.com/deals/s-m-a-karate</t>
  </si>
  <si>
    <t>manager1720-3</t>
  </si>
  <si>
    <t>http://www.groupon.com/deals/manager1720-3</t>
  </si>
  <si>
    <t>randol-mill-family-dentistry</t>
  </si>
  <si>
    <t>http://www.groupon.com/deals/randol-mill-family-dentistry</t>
  </si>
  <si>
    <t>bean-and-berry</t>
  </si>
  <si>
    <t>http://www.groupon.com/deals/bean-and-berry</t>
  </si>
  <si>
    <t>zen-bedrooms-ny-4-colorado-springs</t>
  </si>
  <si>
    <t>http://www.groupon.com/deals/zen-bedrooms-ny-4-colorado-springs</t>
  </si>
  <si>
    <t>matchmaking-introductions</t>
  </si>
  <si>
    <t>http://www.groupon.com/deals/matchmaking-introductions</t>
  </si>
  <si>
    <t>skin-care-boutiques-9</t>
  </si>
  <si>
    <t>http://www.groupon.com/deals/skin-care-boutiques-9</t>
  </si>
  <si>
    <t>eyes-on-34th-4</t>
  </si>
  <si>
    <t>http://www.groupon.com/deals/eyes-on-34th-4</t>
  </si>
  <si>
    <t>elusive-natural-solutions-3</t>
  </si>
  <si>
    <t>http://www.groupon.com/deals/elusive-natural-solutions-3</t>
  </si>
  <si>
    <t>highland-massage-company-2</t>
  </si>
  <si>
    <t>http://www.groupon.com/deals/highland-massage-company-2</t>
  </si>
  <si>
    <t>studio-royal-international-glass-blowing-academy-2</t>
  </si>
  <si>
    <t>http://www.groupon.com/deals/studio-royal-international-glass-blowing-academy-2</t>
  </si>
  <si>
    <t>daniel-co</t>
  </si>
  <si>
    <t>http://www.groupon.com/deals/daniel-co</t>
  </si>
  <si>
    <t>love-bird-chocolates-11</t>
  </si>
  <si>
    <t>http://www.groupon.com/deals/love-bird-chocolates-11</t>
  </si>
  <si>
    <t>love-bird-chocolates-20</t>
  </si>
  <si>
    <t>http://www.groupon.com/deals/love-bird-chocolates-20</t>
  </si>
  <si>
    <t>love-bird-chocolates-22</t>
  </si>
  <si>
    <t>http://www.groupon.com/deals/love-bird-chocolates-22</t>
  </si>
  <si>
    <t>love-bird-chocolates-13</t>
  </si>
  <si>
    <t>http://www.groupon.com/deals/love-bird-chocolates-13</t>
  </si>
  <si>
    <t>gracy-elements-spa-1-2</t>
  </si>
  <si>
    <t>http://www.groupon.com/deals/gracy-elements-spa-1-2</t>
  </si>
  <si>
    <t>canine-adventure-den-daycare</t>
  </si>
  <si>
    <t>http://www.groupon.com/deals/canine-adventure-den-daycare</t>
  </si>
  <si>
    <t>equestricise-2</t>
  </si>
  <si>
    <t>http://www.groupon.com/deals/equestricise-2</t>
  </si>
  <si>
    <t>premier-dental-orthodontics-1</t>
  </si>
  <si>
    <t>http://www.groupon.com/deals/premier-dental-orthodontics-1</t>
  </si>
  <si>
    <t>city-solve-urban-race-dallas-seattle</t>
  </si>
  <si>
    <t>http://www.groupon.com/deals/city-solve-urban-race-dallas-seattle</t>
  </si>
  <si>
    <t>moore-heating-and-air-conditioning-6</t>
  </si>
  <si>
    <t>http://www.groupon.com/deals/moore-heating-and-air-conditioning-6</t>
  </si>
  <si>
    <t>warehouse-district-wine-tastings-1</t>
  </si>
  <si>
    <t>http://www.groupon.com/deals/warehouse-district-wine-tastings-1</t>
  </si>
  <si>
    <t>bodywise-massage-spa-therapies-1</t>
  </si>
  <si>
    <t>http://www.groupon.com/deals/bodywise-massage-spa-therapies-1</t>
  </si>
  <si>
    <t>the-on-line-traffic-school-california-san-jose</t>
  </si>
  <si>
    <t>http://www.groupon.com/deals/the-on-line-traffic-school-california-san-jose</t>
  </si>
  <si>
    <t>the-grill-from-ipanema-2</t>
  </si>
  <si>
    <t>http://www.groupon.com/deals/the-grill-from-ipanema-2</t>
  </si>
  <si>
    <t>fra-che-skincare-studio</t>
  </si>
  <si>
    <t>http://www.groupon.com/deals/fra-che-skincare-studio</t>
  </si>
  <si>
    <t>planet-beach-contempo-spa-sj-1-5</t>
  </si>
  <si>
    <t>http://www.groupon.com/deals/planet-beach-contempo-spa-sj-1-5</t>
  </si>
  <si>
    <t>the-golden-fleece-2</t>
  </si>
  <si>
    <t>http://www.groupon.com/deals/the-golden-fleece-2</t>
  </si>
  <si>
    <t>gl-carmel-bach-festival-2</t>
  </si>
  <si>
    <t>http://www.groupon.com/deals/gl-carmel-bach-festival-2</t>
  </si>
  <si>
    <t>little-cups-grownups</t>
  </si>
  <si>
    <t>http://www.groupon.com/deals/little-cups-grownups</t>
  </si>
  <si>
    <t>cross-fit-immense-1</t>
  </si>
  <si>
    <t>http://www.groupon.com/deals/cross-fit-immense-1</t>
  </si>
  <si>
    <t>clean-my-carpets-1</t>
  </si>
  <si>
    <t>http://www.groupon.com/deals/clean-my-carpets-1</t>
  </si>
  <si>
    <t>love-bird-chocolates-12</t>
  </si>
  <si>
    <t>http://www.groupon.com/deals/love-bird-chocolates-12</t>
  </si>
  <si>
    <t>the-woods</t>
  </si>
  <si>
    <t>http://www.groupon.com/deals/the-woods</t>
  </si>
  <si>
    <t>zoom-my-teeth</t>
  </si>
  <si>
    <t>http://www.groupon.com/deals/zoom-my-teeth</t>
  </si>
  <si>
    <t>electric-tan-la-mirada</t>
  </si>
  <si>
    <t>http://www.groupon.com/deals/electric-tan-la-mirada</t>
  </si>
  <si>
    <t>snookies-cookies</t>
  </si>
  <si>
    <t>http://www.groupon.com/deals/snookies-cookies</t>
  </si>
  <si>
    <t>monterey-dance-studio-3</t>
  </si>
  <si>
    <t>http://www.groupon.com/deals/monterey-dance-studio-3</t>
  </si>
  <si>
    <t>ymca-of-greater-long-beach</t>
  </si>
  <si>
    <t>http://www.groupon.com/deals/ymca-of-greater-long-beach</t>
  </si>
  <si>
    <t>weekend-weight-loss-center-6</t>
  </si>
  <si>
    <t>http://www.groupon.com/deals/weekend-weight-loss-center-6</t>
  </si>
  <si>
    <t>mirror-image-fitness-pasadena-1</t>
  </si>
  <si>
    <t>http://www.groupon.com/deals/mirror-image-fitness-pasadena-1</t>
  </si>
  <si>
    <t>shahr-salon-wellness-west-hollywood</t>
  </si>
  <si>
    <t>http://www.groupon.com/deals/shahr-salon-wellness-west-hollywood</t>
  </si>
  <si>
    <t>applied-medical-technologies-1</t>
  </si>
  <si>
    <t>http://www.groupon.com/deals/applied-medical-technologies-1</t>
  </si>
  <si>
    <t>juans-restaurante</t>
  </si>
  <si>
    <t>http://www.groupon.com/deals/juans-restaurante</t>
  </si>
  <si>
    <t>swahili-imports</t>
  </si>
  <si>
    <t>http://www.groupon.com/deals/swahili-imports</t>
  </si>
  <si>
    <t>studio-vino-5</t>
  </si>
  <si>
    <t>http://www.groupon.com/deals/studio-vino-5</t>
  </si>
  <si>
    <t>fred-astaire-scottsdale-2</t>
  </si>
  <si>
    <t>http://www.groupon.com/deals/fred-astaire-scottsdale-2</t>
  </si>
  <si>
    <t>alicia-at-hair-ink-salon</t>
  </si>
  <si>
    <t>http://www.groupon.com/deals/alicia-at-hair-ink-salon</t>
  </si>
  <si>
    <t>california-fame</t>
  </si>
  <si>
    <t>http://www.groupon.com/deals/california-fame</t>
  </si>
  <si>
    <t>crystal-basin-cellars</t>
  </si>
  <si>
    <t>http://www.groupon.com/deals/crystal-basin-cellars</t>
  </si>
  <si>
    <t>jungle-jim-s-halifax</t>
  </si>
  <si>
    <t>http://www.groupon.com/deals/jungle-jim-s-halifax</t>
  </si>
  <si>
    <t>recreation-unlimited</t>
  </si>
  <si>
    <t>http://www.groupon.com/deals/recreation-unlimited</t>
  </si>
  <si>
    <t>advanced-dental-center-2</t>
  </si>
  <si>
    <t>http://www.groupon.com/deals/advanced-dental-center-2</t>
  </si>
  <si>
    <t>althea-medspa-5</t>
  </si>
  <si>
    <t>http://www.groupon.com/deals/althea-medspa-5</t>
  </si>
  <si>
    <t>viet-royale-1</t>
  </si>
  <si>
    <t>http://www.groupon.com/deals/viet-royale-1</t>
  </si>
  <si>
    <t>3-d-optometry</t>
  </si>
  <si>
    <t>http://www.groupon.com/deals/3-d-optometry</t>
  </si>
  <si>
    <t>tesol-express-7-columbia</t>
  </si>
  <si>
    <t>http://www.groupon.com/deals/tesol-express-7-columbia</t>
  </si>
  <si>
    <t>pure-elements-day-spa-3</t>
  </si>
  <si>
    <t>http://www.groupon.com/deals/pure-elements-day-spa-3</t>
  </si>
  <si>
    <t>schneiders-of-capitol-hill-3</t>
  </si>
  <si>
    <t>http://www.groupon.com/deals/schneiders-of-capitol-hill-3</t>
  </si>
  <si>
    <t>tea-spa-dc-8</t>
  </si>
  <si>
    <t>http://www.groupon.com/deals/tea-spa-dc-8</t>
  </si>
  <si>
    <t>lowcountry-tours-2</t>
  </si>
  <si>
    <t>http://www.groupon.com/deals/lowcountry-tours-2</t>
  </si>
  <si>
    <t>homejoy-47</t>
  </si>
  <si>
    <t>http://www.groupon.com/deals/homejoy-47</t>
  </si>
  <si>
    <t>big-moe-s-burgers-3</t>
  </si>
  <si>
    <t>http://www.groupon.com/deals/big-moe-s-burgers-3</t>
  </si>
  <si>
    <t>the-world-bar</t>
  </si>
  <si>
    <t>http://www.groupon.com/deals/the-world-bar</t>
  </si>
  <si>
    <t>white-tea-med-spa-2</t>
  </si>
  <si>
    <t>http://www.groupon.com/deals/white-tea-med-spa-2</t>
  </si>
  <si>
    <t>maryland-seafood-festival-3</t>
  </si>
  <si>
    <t>http://www.groupon.com/deals/maryland-seafood-festival-3</t>
  </si>
  <si>
    <t>juniata-river-adventures-2</t>
  </si>
  <si>
    <t>http://www.groupon.com/deals/juniata-river-adventures-2</t>
  </si>
  <si>
    <t>healing-springs-massage-therapy-1</t>
  </si>
  <si>
    <t>http://www.groupon.com/deals/healing-springs-massage-therapy-1</t>
  </si>
  <si>
    <t>long-live-paintball-12</t>
  </si>
  <si>
    <t>http://www.groupon.com/deals/long-live-paintball-12</t>
  </si>
  <si>
    <t>remax-duct-cleaning</t>
  </si>
  <si>
    <t>http://www.groupon.com/deals/remax-duct-cleaning</t>
  </si>
  <si>
    <t>c-savannah-13</t>
  </si>
  <si>
    <t>http://www.groupon.com/deals/c-savannah-13</t>
  </si>
  <si>
    <t>fire-ninja</t>
  </si>
  <si>
    <t>http://www.groupon.com/deals/fire-ninja</t>
  </si>
  <si>
    <t>vault-steak-house</t>
  </si>
  <si>
    <t>http://www.groupon.com/deals/vault-steak-house</t>
  </si>
  <si>
    <t>cowboys-saloon-6</t>
  </si>
  <si>
    <t>http://www.groupon.com/deals/cowboys-saloon-6</t>
  </si>
  <si>
    <t>action-town-florida-10</t>
  </si>
  <si>
    <t>http://www.groupon.com/deals/action-town-florida-10</t>
  </si>
  <si>
    <t>hamilton-20-20-eye-care-1</t>
  </si>
  <si>
    <t>http://www.groupon.com/deals/hamilton-20-20-eye-care-1</t>
  </si>
  <si>
    <t>derma-smooth-windsor-1</t>
  </si>
  <si>
    <t>http://www.groupon.com/deals/derma-smooth-windsor-1</t>
  </si>
  <si>
    <t>american-watersports-fort-lauderdale-6</t>
  </si>
  <si>
    <t>http://www.groupon.com/deals/american-watersports-fort-lauderdale-6</t>
  </si>
  <si>
    <t>the-rigefield-salon-spa-14</t>
  </si>
  <si>
    <t>http://www.groupon.com/deals/the-rigefield-salon-spa-14</t>
  </si>
  <si>
    <t>beauty-fixx-3</t>
  </si>
  <si>
    <t>http://www.groupon.com/deals/beauty-fixx-3</t>
  </si>
  <si>
    <t>cowboys-saloon-5</t>
  </si>
  <si>
    <t>http://www.groupon.com/deals/cowboys-saloon-5</t>
  </si>
  <si>
    <t>jediva-salon-spa-2</t>
  </si>
  <si>
    <t>http://www.groupon.com/deals/jediva-salon-spa-2</t>
  </si>
  <si>
    <t>scales-nature-park-1</t>
  </si>
  <si>
    <t>http://www.groupon.com/deals/scales-nature-park-1</t>
  </si>
  <si>
    <t>glowgolf-davenport-20</t>
  </si>
  <si>
    <t>http://www.groupon.com/deals/glowgolf-davenport-20</t>
  </si>
  <si>
    <t>west-bloomfield-urgent-care-laser-center</t>
  </si>
  <si>
    <t>http://www.groupon.com/deals/west-bloomfield-urgent-care-laser-center</t>
  </si>
  <si>
    <t>schakolad-chocolate-factory-detroit-1</t>
  </si>
  <si>
    <t>http://www.groupon.com/deals/schakolad-chocolate-factory-detroit-1</t>
  </si>
  <si>
    <t>the-jewish-news-1</t>
  </si>
  <si>
    <t>http://www.groupon.com/deals/the-jewish-news-1</t>
  </si>
  <si>
    <t>east-side-mario-s-2</t>
  </si>
  <si>
    <t>http://www.groupon.com/deals/east-side-mario-s-2</t>
  </si>
  <si>
    <t>simply-well-10</t>
  </si>
  <si>
    <t>http://www.groupon.com/deals/simply-well-10</t>
  </si>
  <si>
    <t>white-smile-central-27</t>
  </si>
  <si>
    <t>http://www.groupon.com/deals/white-smile-central-27</t>
  </si>
  <si>
    <t>the-propane-guys-1</t>
  </si>
  <si>
    <t>http://www.groupon.com/deals/the-propane-guys-1</t>
  </si>
  <si>
    <t>the-ultimate-dance-zone-4</t>
  </si>
  <si>
    <t>http://www.groupon.com/deals/the-ultimate-dance-zone-4</t>
  </si>
  <si>
    <t>spirit-rising-yoga-3</t>
  </si>
  <si>
    <t>http://www.groupon.com/deals/spirit-rising-yoga-3</t>
  </si>
  <si>
    <t>sapienza-bake-shop-1</t>
  </si>
  <si>
    <t>http://www.groupon.com/deals/sapienza-bake-shop-1</t>
  </si>
  <si>
    <t>skin-spa-asheville</t>
  </si>
  <si>
    <t>http://www.groupon.com/deals/skin-spa-asheville</t>
  </si>
  <si>
    <t>the-rigefield-salon-spa-15</t>
  </si>
  <si>
    <t>http://www.groupon.com/deals/the-rigefield-salon-spa-15</t>
  </si>
  <si>
    <t>a-place-for-you-4</t>
  </si>
  <si>
    <t>http://www.groupon.com/deals/a-place-for-you-4</t>
  </si>
  <si>
    <t>johns-creek-driving-school</t>
  </si>
  <si>
    <t>http://www.groupon.com/deals/johns-creek-driving-school</t>
  </si>
  <si>
    <t>tesol-express-7-erie</t>
  </si>
  <si>
    <t>http://www.groupon.com/deals/tesol-express-7-erie</t>
  </si>
  <si>
    <t>the-face-body-place-2</t>
  </si>
  <si>
    <t>http://www.groupon.com/deals/the-face-body-place-2</t>
  </si>
  <si>
    <t>a-healing-energy-massage</t>
  </si>
  <si>
    <t>http://www.groupon.com/deals/a-healing-energy-massage</t>
  </si>
  <si>
    <t>picture-people-12-raleigh-durham</t>
  </si>
  <si>
    <t>http://www.groupon.com/deals/picture-people-12-raleigh-durham</t>
  </si>
  <si>
    <t>off-broadway-dance-academy</t>
  </si>
  <si>
    <t>http://www.groupon.com/deals/off-broadway-dance-academy</t>
  </si>
  <si>
    <t>the-brown-barn-caf</t>
  </si>
  <si>
    <t>http://www.groupon.com/deals/the-brown-barn-caf</t>
  </si>
  <si>
    <t>tesol-express-7-gainesville</t>
  </si>
  <si>
    <t>http://www.groupon.com/deals/tesol-express-7-gainesville</t>
  </si>
  <si>
    <t>millenium-hair-studio-spa</t>
  </si>
  <si>
    <t>http://www.groupon.com/deals/millenium-hair-studio-spa</t>
  </si>
  <si>
    <t>picture-people-12-wilmington-newark</t>
  </si>
  <si>
    <t>http://www.groupon.com/deals/picture-people-12-wilmington-newark</t>
  </si>
  <si>
    <t>piccolino-s-restaurant</t>
  </si>
  <si>
    <t>http://www.groupon.com/deals/piccolino-s-restaurant</t>
  </si>
  <si>
    <t>nutritional-health-center</t>
  </si>
  <si>
    <t>http://www.groupon.com/deals/nutritional-health-center</t>
  </si>
  <si>
    <t>a-body-true</t>
  </si>
  <si>
    <t>http://www.groupon.com/deals/a-body-true</t>
  </si>
  <si>
    <t>elliptigo-boston</t>
  </si>
  <si>
    <t>http://www.groupon.com/deals/elliptigo-boston</t>
  </si>
  <si>
    <t>the-villa-rose-1</t>
  </si>
  <si>
    <t>http://www.groupon.com/deals/the-villa-rose-1</t>
  </si>
  <si>
    <t>global-language-training-buffalo</t>
  </si>
  <si>
    <t>http://www.groupon.com/deals/global-language-training-buffalo</t>
  </si>
  <si>
    <t>jungle-games-paintball-4</t>
  </si>
  <si>
    <t>http://www.groupon.com/deals/jungle-games-paintball-4</t>
  </si>
  <si>
    <t>glowgolf-davenport-19</t>
  </si>
  <si>
    <t>http://www.groupon.com/deals/glowgolf-davenport-19</t>
  </si>
  <si>
    <t>cain-images-photographic-workshops</t>
  </si>
  <si>
    <t>http://www.groupon.com/deals/cain-images-photographic-workshops</t>
  </si>
  <si>
    <t>antonio-michael-salon-7</t>
  </si>
  <si>
    <t>http://www.groupon.com/deals/antonio-michael-salon-7</t>
  </si>
  <si>
    <t>bradley-dental-group-1</t>
  </si>
  <si>
    <t>http://www.groupon.com/deals/bradley-dental-group-1</t>
  </si>
  <si>
    <t>spa-mac-1</t>
  </si>
  <si>
    <t>http://www.groupon.com/deals/spa-mac-1</t>
  </si>
  <si>
    <t>nature-s-sleep-4-north-jersey</t>
  </si>
  <si>
    <t>http://www.groupon.com/deals/nature-s-sleep-4-north-jersey</t>
  </si>
  <si>
    <t>xotik-tan-spa-2</t>
  </si>
  <si>
    <t>http://www.groupon.com/deals/xotik-tan-spa-2</t>
  </si>
  <si>
    <t>picture-people-12-orlando</t>
  </si>
  <si>
    <t>http://www.groupon.com/deals/picture-people-12-orlando</t>
  </si>
  <si>
    <t>lotus-health-wellness-center-1</t>
  </si>
  <si>
    <t>http://www.groupon.com/deals/lotus-health-wellness-center-1</t>
  </si>
  <si>
    <t>picture-framing-outlet-7</t>
  </si>
  <si>
    <t>http://www.groupon.com/deals/picture-framing-outlet-7</t>
  </si>
  <si>
    <t>philadelphia-golf-lessons-1</t>
  </si>
  <si>
    <t>http://www.groupon.com/deals/philadelphia-golf-lessons-1</t>
  </si>
  <si>
    <t>eleven-south-1</t>
  </si>
  <si>
    <t>http://www.groupon.com/deals/eleven-south-1</t>
  </si>
  <si>
    <t>philidelphia-bartending-school-2</t>
  </si>
  <si>
    <t>http://www.groupon.com/deals/philidelphia-bartending-school-2</t>
  </si>
  <si>
    <t>the-murder-mystery-company-96</t>
  </si>
  <si>
    <t>http://www.groupon.com/deals/the-murder-mystery-company-96</t>
  </si>
  <si>
    <t>inspire-salon-milwaukee-2</t>
  </si>
  <si>
    <t>http://www.groupon.com/deals/inspire-salon-milwaukee-2</t>
  </si>
  <si>
    <t>sam-louies-1</t>
  </si>
  <si>
    <t>http://www.groupon.com/deals/sam-louies-1</t>
  </si>
  <si>
    <t>adventure-works-6</t>
  </si>
  <si>
    <t>http://www.groupon.com/deals/adventure-works-6</t>
  </si>
  <si>
    <t>studio-green-4</t>
  </si>
  <si>
    <t>http://www.groupon.com/deals/studio-green-4</t>
  </si>
  <si>
    <t>strike-a-pose-photography-2</t>
  </si>
  <si>
    <t>http://www.groupon.com/deals/strike-a-pose-photography-2</t>
  </si>
  <si>
    <t>vestavia-family-dentistry-2</t>
  </si>
  <si>
    <t>http://www.groupon.com/deals/vestavia-family-dentistry-2</t>
  </si>
  <si>
    <t>temptor-salon-2</t>
  </si>
  <si>
    <t>http://www.groupon.com/deals/temptor-salon-2</t>
  </si>
  <si>
    <t>mai-thai-3</t>
  </si>
  <si>
    <t>http://www.groupon.com/deals/mai-thai-3</t>
  </si>
  <si>
    <t>midwest-vein-center-st-louis</t>
  </si>
  <si>
    <t>http://www.groupon.com/deals/midwest-vein-center-st-louis</t>
  </si>
  <si>
    <t>joyia-3</t>
  </si>
  <si>
    <t>http://www.groupon.com/deals/joyia-3</t>
  </si>
  <si>
    <t>new-day-yoga-5</t>
  </si>
  <si>
    <t>http://www.groupon.com/deals/new-day-yoga-5</t>
  </si>
  <si>
    <t>lan-s-special-nails</t>
  </si>
  <si>
    <t>http://www.groupon.com/deals/lan-s-special-nails</t>
  </si>
  <si>
    <t>fusion-grill-winnipeg</t>
  </si>
  <si>
    <t>http://www.groupon.com/deals/fusion-grill-winnipeg</t>
  </si>
  <si>
    <t>accurate-assessments-and-treatment-3</t>
  </si>
  <si>
    <t>http://www.groupon.com/deals/accurate-assessments-and-treatment-3</t>
  </si>
  <si>
    <t>vein-associates-of-edina-1-4</t>
  </si>
  <si>
    <t>http://www.groupon.com/deals/vein-associates-of-edina-1-4</t>
  </si>
  <si>
    <t>global-language-training-kansas-city</t>
  </si>
  <si>
    <t>http://www.groupon.com/deals/global-language-training-kansas-city</t>
  </si>
  <si>
    <t>uncle-chien-s-chinese-thai-restaurant</t>
  </si>
  <si>
    <t>http://www.groupon.com/deals/uncle-chien-s-chinese-thai-restaurant</t>
  </si>
  <si>
    <t>anew-u</t>
  </si>
  <si>
    <t>http://www.groupon.com/deals/anew-u</t>
  </si>
  <si>
    <t>hennepin-history-museum-1</t>
  </si>
  <si>
    <t>http://www.groupon.com/deals/hennepin-history-museum-1</t>
  </si>
  <si>
    <t>dental-images-of-okc-5</t>
  </si>
  <si>
    <t>http://www.groupon.com/deals/dental-images-of-okc-5</t>
  </si>
  <si>
    <t>j-and-a-tap</t>
  </si>
  <si>
    <t>http://www.groupon.com/deals/j-and-a-tap</t>
  </si>
  <si>
    <t>power-play-fitness-training-studio-1</t>
  </si>
  <si>
    <t>http://www.groupon.com/deals/power-play-fitness-training-studio-1</t>
  </si>
  <si>
    <t>dr-raul-rodriguez-4</t>
  </si>
  <si>
    <t>http://www.groupon.com/deals/dr-raul-rodriguez-4</t>
  </si>
  <si>
    <t>roundrock-honey-22</t>
  </si>
  <si>
    <t>http://www.groupon.com/deals/roundrock-honey-22</t>
  </si>
  <si>
    <t>the-alligator-cafe</t>
  </si>
  <si>
    <t>http://www.groupon.com/deals/the-alligator-cafe</t>
  </si>
  <si>
    <t>global-language-training-dallas</t>
  </si>
  <si>
    <t>http://www.groupon.com/deals/global-language-training-dallas</t>
  </si>
  <si>
    <t>online-defensive-driving-com-abilene</t>
  </si>
  <si>
    <t>http://www.groupon.com/deals/online-defensive-driving-com-abilene</t>
  </si>
  <si>
    <t>picture-people-12-fort-worth</t>
  </si>
  <si>
    <t>http://www.groupon.com/deals/picture-people-12-fort-worth</t>
  </si>
  <si>
    <t>adrianne-lackey-at-skin-essentials</t>
  </si>
  <si>
    <t>http://www.groupon.com/deals/adrianne-lackey-at-skin-essentials</t>
  </si>
  <si>
    <t>dustin-faucheux-at-elements-salon-northwest-florida-sports-and-medical-spa-2</t>
  </si>
  <si>
    <t>http://www.groupon.com/deals/dustin-faucheux-at-elements-salon-northwest-florida-sports-and-medical-spa-2</t>
  </si>
  <si>
    <t>elite-wellness-and-weight-loss-7</t>
  </si>
  <si>
    <t>http://www.groupon.com/deals/elite-wellness-and-weight-loss-7</t>
  </si>
  <si>
    <t>advanced-physical-medicine-arlington-1</t>
  </si>
  <si>
    <t>http://www.groupon.com/deals/advanced-physical-medicine-arlington-1</t>
  </si>
  <si>
    <t>in-shape-md-corp-hq-19-houston</t>
  </si>
  <si>
    <t>http://www.groupon.com/deals/in-shape-md-corp-hq-19-houston</t>
  </si>
  <si>
    <t>tesol-express-7-houston</t>
  </si>
  <si>
    <t>http://www.groupon.com/deals/tesol-express-7-houston</t>
  </si>
  <si>
    <t>horse-rides-of-pensacola-9</t>
  </si>
  <si>
    <t>http://www.groupon.com/deals/horse-rides-of-pensacola-9</t>
  </si>
  <si>
    <t>blondies-hair-studio-gulf-shores</t>
  </si>
  <si>
    <t>http://www.groupon.com/deals/blondies-hair-studio-gulf-shores</t>
  </si>
  <si>
    <t>online-defensive-driving-com-san-angelo</t>
  </si>
  <si>
    <t>http://www.groupon.com/deals/online-defensive-driving-com-san-angelo</t>
  </si>
  <si>
    <t>catfish-city-bbq-grill-2</t>
  </si>
  <si>
    <t>http://www.groupon.com/deals/catfish-city-bbq-grill-2</t>
  </si>
  <si>
    <t>janes-2</t>
  </si>
  <si>
    <t>http://www.groupon.com/deals/janes-2</t>
  </si>
  <si>
    <t>todoroki-hibachi-sushi-1</t>
  </si>
  <si>
    <t>http://www.groupon.com/deals/todoroki-hibachi-sushi-1</t>
  </si>
  <si>
    <t>tesol-express-7-madison</t>
  </si>
  <si>
    <t>http://www.groupon.com/deals/tesol-express-7-madison</t>
  </si>
  <si>
    <t>sway-dance-chicago</t>
  </si>
  <si>
    <t>http://www.groupon.com/deals/sway-dance-chicago</t>
  </si>
  <si>
    <t>chicago-jet-ski-rentals-1</t>
  </si>
  <si>
    <t>http://www.groupon.com/deals/chicago-jet-ski-rentals-1</t>
  </si>
  <si>
    <t>du-sable-museum-of-african-american-history</t>
  </si>
  <si>
    <t>http://www.groupon.com/deals/du-sable-museum-of-african-american-history</t>
  </si>
  <si>
    <t>chicago-bulls-sox-training-academy-2</t>
  </si>
  <si>
    <t>http://www.groupon.com/deals/chicago-bulls-sox-training-academy-2</t>
  </si>
  <si>
    <t>table-for-one-4</t>
  </si>
  <si>
    <t>http://www.groupon.com/deals/table-for-one-4</t>
  </si>
  <si>
    <t>my-handle-bar</t>
  </si>
  <si>
    <t>http://www.groupon.com/deals/my-handle-bar</t>
  </si>
  <si>
    <t>oola-moola-62</t>
  </si>
  <si>
    <t>http://www.groupon.com/deals/oola-moola-62</t>
  </si>
  <si>
    <t>h2-fitness</t>
  </si>
  <si>
    <t>http://www.groupon.com/deals/h2-fitness</t>
  </si>
  <si>
    <t>strada-salon-day-spa-5</t>
  </si>
  <si>
    <t>http://www.groupon.com/deals/strada-salon-day-spa-5</t>
  </si>
  <si>
    <t>jimmy-s-red-hotz</t>
  </si>
  <si>
    <t>http://www.groupon.com/deals/jimmy-s-red-hotz</t>
  </si>
  <si>
    <t>southwest-gymnastics</t>
  </si>
  <si>
    <t>http://www.groupon.com/deals/southwest-gymnastics</t>
  </si>
  <si>
    <t>atlas-mens-health-institute</t>
  </si>
  <si>
    <t>http://www.groupon.com/deals/atlas-mens-health-institute</t>
  </si>
  <si>
    <t>gold-s-gym-los-angeles</t>
  </si>
  <si>
    <t>http://www.groupon.com/deals/gold-s-gym-los-angeles</t>
  </si>
  <si>
    <t>bonanno-s-new-york</t>
  </si>
  <si>
    <t>http://www.groupon.com/deals/bonanno-s-new-york</t>
  </si>
  <si>
    <t>capitol-garage-sacramento-1</t>
  </si>
  <si>
    <t>http://www.groupon.com/deals/capitol-garage-sacramento-1</t>
  </si>
  <si>
    <t>a-blooming-hill-vineyard-2</t>
  </si>
  <si>
    <t>http://www.groupon.com/deals/a-blooming-hill-vineyard-2</t>
  </si>
  <si>
    <t>evolution-entertainment-centre</t>
  </si>
  <si>
    <t>http://www.groupon.com/deals/evolution-entertainment-centre</t>
  </si>
  <si>
    <t>aesthetic-medicine-8</t>
  </si>
  <si>
    <t>http://www.groupon.com/deals/aesthetic-medicine-8</t>
  </si>
  <si>
    <t>slim4-sure-wellness-clinic-spa</t>
  </si>
  <si>
    <t>http://www.groupon.com/deals/slim4-sure-wellness-clinic-spa</t>
  </si>
  <si>
    <t>therapeutic-healing-massage</t>
  </si>
  <si>
    <t>http://www.groupon.com/deals/therapeutic-healing-massage</t>
  </si>
  <si>
    <t>block-1912</t>
  </si>
  <si>
    <t>http://www.groupon.com/deals/block-1912</t>
  </si>
  <si>
    <t>morrison-natural-history-museum-1</t>
  </si>
  <si>
    <t>http://www.groupon.com/deals/morrison-natural-history-museum-1</t>
  </si>
  <si>
    <t>wild-women-wine</t>
  </si>
  <si>
    <t>http://www.groupon.com/deals/wild-women-wine</t>
  </si>
  <si>
    <t>gl-oregon-jamboree-music-festival-seattle</t>
  </si>
  <si>
    <t>http://www.groupon.com/deals/gl-oregon-jamboree-music-festival-seattle</t>
  </si>
  <si>
    <t>longevity-medical-clinic-2</t>
  </si>
  <si>
    <t>http://www.groupon.com/deals/longevity-medical-clinic-2</t>
  </si>
  <si>
    <t>lifes-sweet-7</t>
  </si>
  <si>
    <t>http://www.groupon.com/deals/lifes-sweet-7</t>
  </si>
  <si>
    <t>sol-optix-2</t>
  </si>
  <si>
    <t>http://www.groupon.com/deals/sol-optix-2</t>
  </si>
  <si>
    <t>tesol-express-7-seattle</t>
  </si>
  <si>
    <t>http://www.groupon.com/deals/tesol-express-7-seattle</t>
  </si>
  <si>
    <t>bikes-for-all-4</t>
  </si>
  <si>
    <t>http://www.groupon.com/deals/bikes-for-all-4</t>
  </si>
  <si>
    <t>aesthetic-medicine-8-salem-or</t>
  </si>
  <si>
    <t>http://www.groupon.com/deals/aesthetic-medicine-8-salem-or</t>
  </si>
  <si>
    <t>vessel-4</t>
  </si>
  <si>
    <t>http://www.groupon.com/deals/vessel-4</t>
  </si>
  <si>
    <t>pulse-fitness-santa-barbara</t>
  </si>
  <si>
    <t>http://www.groupon.com/deals/pulse-fitness-santa-barbara</t>
  </si>
  <si>
    <t>state-street-auto-detail-6</t>
  </si>
  <si>
    <t>http://www.groupon.com/deals/state-street-auto-detail-6</t>
  </si>
  <si>
    <t>family-chiropractic-wellness-center</t>
  </si>
  <si>
    <t>http://www.groupon.com/deals/family-chiropractic-wellness-center</t>
  </si>
  <si>
    <t>luv-salon-2</t>
  </si>
  <si>
    <t>http://www.groupon.com/deals/luv-salon-2</t>
  </si>
  <si>
    <t>ronin-jiu-jitsu</t>
  </si>
  <si>
    <t>http://www.groupon.com/deals/ronin-jiu-jitsu</t>
  </si>
  <si>
    <t>momenti-belli-photography</t>
  </si>
  <si>
    <t>http://www.groupon.com/deals/momenti-belli-photography</t>
  </si>
  <si>
    <t>picture-people-12-orange-county</t>
  </si>
  <si>
    <t>http://www.groupon.com/deals/picture-people-12-orange-county</t>
  </si>
  <si>
    <t>casbah-evolution</t>
  </si>
  <si>
    <t>http://www.groupon.com/deals/casbah-evolution</t>
  </si>
  <si>
    <t>lorphen-medical-1</t>
  </si>
  <si>
    <t>http://www.groupon.com/deals/lorphen-medical-1</t>
  </si>
  <si>
    <t>europa-village-8</t>
  </si>
  <si>
    <t>http://www.groupon.com/deals/europa-village-8</t>
  </si>
  <si>
    <t>total-health-body-sculpting-3</t>
  </si>
  <si>
    <t>http://www.groupon.com/deals/total-health-body-sculpting-3</t>
  </si>
  <si>
    <t>andrew-tibbitts-dds-and-associates-3</t>
  </si>
  <si>
    <t>http://www.groupon.com/deals/andrew-tibbitts-dds-and-associates-3</t>
  </si>
  <si>
    <t>a-vanity-affair-6</t>
  </si>
  <si>
    <t>http://www.groupon.com/deals/a-vanity-affair-6</t>
  </si>
  <si>
    <t>healthwise-massage-3</t>
  </si>
  <si>
    <t>http://www.groupon.com/deals/healthwise-massage-3</t>
  </si>
  <si>
    <t>homejoy-46</t>
  </si>
  <si>
    <t>http://www.groupon.com/deals/homejoy-46</t>
  </si>
  <si>
    <t>the-pilates-room-san-diego-5</t>
  </si>
  <si>
    <t>http://www.groupon.com/deals/the-pilates-room-san-diego-5</t>
  </si>
  <si>
    <t>california-teen-driving-com-bakersfield</t>
  </si>
  <si>
    <t>http://www.groupon.com/deals/california-teen-driving-com-bakersfield</t>
  </si>
  <si>
    <t>morada-dental-orthodontics-6</t>
  </si>
  <si>
    <t>http://www.groupon.com/deals/morada-dental-orthodontics-6</t>
  </si>
  <si>
    <t>polished-pampered-5</t>
  </si>
  <si>
    <t>http://www.groupon.com/deals/polished-pampered-5</t>
  </si>
  <si>
    <t>aesthetic-medicine-8-eugene</t>
  </si>
  <si>
    <t>http://www.groupon.com/deals/aesthetic-medicine-8-eugene</t>
  </si>
  <si>
    <t>ocean-fresh-seafood-1</t>
  </si>
  <si>
    <t>http://www.groupon.com/deals/ocean-fresh-seafood-1</t>
  </si>
  <si>
    <t>givae-salon</t>
  </si>
  <si>
    <t>http://www.groupon.com/deals/givae-salon</t>
  </si>
  <si>
    <t>gg-timepieces-gallery-wrapped-canvas</t>
  </si>
  <si>
    <t>http://www.groupon.com/deals/gg-timepieces-gallery-wrapped-canvas</t>
  </si>
  <si>
    <t>gg-centon-ncaa-ipad-case-or-laptop-sleeve</t>
  </si>
  <si>
    <t>http://www.groupon.com/deals/gg-centon-ncaa-ipad-case-or-laptop-sleeve</t>
  </si>
  <si>
    <t>gg-1-himalayan-heater-circular-2000w-electric-fireplace</t>
  </si>
  <si>
    <t>http://www.groupon.com/deals/gg-1-himalayan-heater-circular-2000w-electric-fireplace</t>
  </si>
  <si>
    <t>gg-baby-genius-8-disc-bundle</t>
  </si>
  <si>
    <t>http://www.groupon.com/deals/gg-baby-genius-8-disc-bundle</t>
  </si>
  <si>
    <t>gg-anne-klein-womens-sunglasses-1</t>
  </si>
  <si>
    <t>http://www.groupon.com/deals/gg-anne-klein-womens-sunglasses-1</t>
  </si>
  <si>
    <t>gg-ca-cotton-royale-400tc-cotton-4pc-sheet-set</t>
  </si>
  <si>
    <t>http://www.groupon.com/deals/gg-ca-cotton-royale-400tc-cotton-4pc-sheet-set</t>
  </si>
  <si>
    <t>gg-ca-charmed-feelings-personalized-initial-bracelet</t>
  </si>
  <si>
    <t>http://www.groupon.com/deals/gg-ca-charmed-feelings-personalized-initial-bracelet</t>
  </si>
  <si>
    <t>gg-cohesive-co-mens-patterned-tee</t>
  </si>
  <si>
    <t>http://www.groupon.com/deals/gg-cohesive-co-mens-patterned-tee</t>
  </si>
  <si>
    <t>gg-maryland-blue-crab-and-seafood-1</t>
  </si>
  <si>
    <t>http://www.groupon.com/deals/gg-maryland-blue-crab-and-seafood-1</t>
  </si>
  <si>
    <t>gg-accupresh-acupressure-patches</t>
  </si>
  <si>
    <t>http://www.groupon.com/deals/gg-accupresh-acupressure-patches</t>
  </si>
  <si>
    <t>gg-sterling-silver-sideways-cross-jewelry</t>
  </si>
  <si>
    <t>http://www.groupon.com/deals/gg-sterling-silver-sideways-cross-jewelry</t>
  </si>
  <si>
    <t>ga-ocotal-beach-resort-2</t>
  </si>
  <si>
    <t>http://www.groupon.com/deals/ga-ocotal-beach-resort-2</t>
  </si>
  <si>
    <t>ga-jet-set-vacations-panama</t>
  </si>
  <si>
    <t>http://www.groupon.com/deals/ga-jet-set-vacations-panama</t>
  </si>
  <si>
    <t>ga-key-west-vacation-rentals-1</t>
  </si>
  <si>
    <t>http://www.groupon.com/deals/ga-key-west-vacation-rentals-1</t>
  </si>
  <si>
    <t>tesol-express-7-austin</t>
  </si>
  <si>
    <t>http://www.groupon.com/deals/tesol-express-7-austin</t>
  </si>
  <si>
    <t>picture-people-12-austin</t>
  </si>
  <si>
    <t>http://www.groupon.com/deals/picture-people-12-austin</t>
  </si>
  <si>
    <t>picture-people-12-worcester</t>
  </si>
  <si>
    <t>http://www.groupon.com/deals/picture-people-12-worcester</t>
  </si>
  <si>
    <t>great-wraps-philadelphia</t>
  </si>
  <si>
    <t>http://www.groupon.com/deals/great-wraps-philadelphia</t>
  </si>
  <si>
    <t>sushi-village-1</t>
  </si>
  <si>
    <t>http://www.groupon.com/deals/sushi-village-1</t>
  </si>
  <si>
    <t>cape-may-winery</t>
  </si>
  <si>
    <t>http://www.groupon.com/deals/cape-may-winery</t>
  </si>
  <si>
    <t>blush-salon-detroit-1</t>
  </si>
  <si>
    <t>http://www.groupon.com/deals/blush-salon-detroit-1</t>
  </si>
  <si>
    <t>trenton-kebab-house-1</t>
  </si>
  <si>
    <t>http://www.groupon.com/deals/trenton-kebab-house-1</t>
  </si>
  <si>
    <t>imagine-that-15</t>
  </si>
  <si>
    <t>http://www.groupon.com/deals/imagine-that-15</t>
  </si>
  <si>
    <t>picture-people-12-central-jersey</t>
  </si>
  <si>
    <t>http://www.groupon.com/deals/picture-people-12-central-jersey</t>
  </si>
  <si>
    <t>tesol-express-7-central-jersey</t>
  </si>
  <si>
    <t>http://www.groupon.com/deals/tesol-express-7-central-jersey</t>
  </si>
  <si>
    <t>la-la-land-works</t>
  </si>
  <si>
    <t>http://www.groupon.com/deals/la-la-land-works</t>
  </si>
  <si>
    <t>studio-4-salon-2</t>
  </si>
  <si>
    <t>http://www.groupon.com/deals/studio-4-salon-2</t>
  </si>
  <si>
    <t>haven-medical-spa-20</t>
  </si>
  <si>
    <t>http://www.groupon.com/deals/haven-medical-spa-20</t>
  </si>
  <si>
    <t>picture-people-12-tulsa</t>
  </si>
  <si>
    <t>http://www.groupon.com/deals/picture-people-12-tulsa</t>
  </si>
  <si>
    <t>churromania-plantation</t>
  </si>
  <si>
    <t>http://www.groupon.com/deals/churromania-plantation</t>
  </si>
  <si>
    <t>british-bell-tea-room-1</t>
  </si>
  <si>
    <t>http://www.groupon.com/deals/british-bell-tea-room-1</t>
  </si>
  <si>
    <t>medical-aesthetics-ltd-1</t>
  </si>
  <si>
    <t>http://www.groupon.com/deals/medical-aesthetics-ltd-1</t>
  </si>
  <si>
    <t>picture-people-12-buffalo</t>
  </si>
  <si>
    <t>http://www.groupon.com/deals/picture-people-12-buffalo</t>
  </si>
  <si>
    <t>smart-phone-repairz-10</t>
  </si>
  <si>
    <t>http://www.groupon.com/deals/smart-phone-repairz-10</t>
  </si>
  <si>
    <t>sudsy-car-wash-detailing-center-1</t>
  </si>
  <si>
    <t>http://www.groupon.com/deals/sudsy-car-wash-detailing-center-1</t>
  </si>
  <si>
    <t>re-new-you-massage-spa-broken-arrow-2</t>
  </si>
  <si>
    <t>http://www.groupon.com/deals/re-new-you-massage-spa-broken-arrow-2</t>
  </si>
  <si>
    <t>vincent-optical-inc-4</t>
  </si>
  <si>
    <t>http://www.groupon.com/deals/vincent-optical-inc-4</t>
  </si>
  <si>
    <t>el-hefe-chicago</t>
  </si>
  <si>
    <t>http://www.groupon.com/deals/el-hefe-chicago</t>
  </si>
  <si>
    <t>picture-people-12-milwaukee</t>
  </si>
  <si>
    <t>http://www.groupon.com/deals/picture-people-12-milwaukee</t>
  </si>
  <si>
    <t>hannia-s-aesthetics-and-spa-4</t>
  </si>
  <si>
    <t>http://www.groupon.com/deals/hannia-s-aesthetics-and-spa-4</t>
  </si>
  <si>
    <t>picture-people-12-columbia</t>
  </si>
  <si>
    <t>http://www.groupon.com/deals/picture-people-12-columbia</t>
  </si>
  <si>
    <t>picture-people-12-omaha</t>
  </si>
  <si>
    <t>http://www.groupon.com/deals/picture-people-12-omaha</t>
  </si>
  <si>
    <t>squalo-divers-8</t>
  </si>
  <si>
    <t>http://www.groupon.com/deals/squalo-divers-8</t>
  </si>
  <si>
    <t>trek-bicycle-store-naples-7</t>
  </si>
  <si>
    <t>http://www.groupon.com/deals/trek-bicycle-store-naples-7</t>
  </si>
  <si>
    <t>picture-people-12-indianapolis</t>
  </si>
  <si>
    <t>http://www.groupon.com/deals/picture-people-12-indianapolis</t>
  </si>
  <si>
    <t>swordfish-contemporary-sushi</t>
  </si>
  <si>
    <t>http://www.groupon.com/deals/swordfish-contemporary-sushi</t>
  </si>
  <si>
    <t>gl-nite-lite-promotions-2012-2</t>
  </si>
  <si>
    <t>http://www.groupon.com/deals/gl-nite-lite-promotions-2012-2</t>
  </si>
  <si>
    <t>picture-people-12-chicago</t>
  </si>
  <si>
    <t>http://www.groupon.com/deals/picture-people-12-chicago</t>
  </si>
  <si>
    <t>picture-people-12-portland-me</t>
  </si>
  <si>
    <t>http://www.groupon.com/deals/picture-people-12-portland-me</t>
  </si>
  <si>
    <t>picture-people-12-cincinnati</t>
  </si>
  <si>
    <t>http://www.groupon.com/deals/picture-people-12-cincinnati</t>
  </si>
  <si>
    <t>gentle-tiger-acupuncture-1</t>
  </si>
  <si>
    <t>http://www.groupon.com/deals/gentle-tiger-acupuncture-1</t>
  </si>
  <si>
    <t>seasons-light-therapy-indianapolis-7</t>
  </si>
  <si>
    <t>http://www.groupon.com/deals/seasons-light-therapy-indianapolis-7</t>
  </si>
  <si>
    <t>anna-marie-photography</t>
  </si>
  <si>
    <t>http://www.groupon.com/deals/anna-marie-photography</t>
  </si>
  <si>
    <t>picture-people-12-grand-rapids</t>
  </si>
  <si>
    <t>http://www.groupon.com/deals/picture-people-12-grand-rapids</t>
  </si>
  <si>
    <t>gold-coast-tire-10</t>
  </si>
  <si>
    <t>http://www.groupon.com/deals/gold-coast-tire-10</t>
  </si>
  <si>
    <t>mci-4</t>
  </si>
  <si>
    <t>http://www.groupon.com/deals/mci-4</t>
  </si>
  <si>
    <t>battlefront-laser-tag-paintball</t>
  </si>
  <si>
    <t>http://www.groupon.com/deals/battlefront-laser-tag-paintball</t>
  </si>
  <si>
    <t>michigan-beer-cellar-4</t>
  </si>
  <si>
    <t>http://www.groupon.com/deals/michigan-beer-cellar-4</t>
  </si>
  <si>
    <t>tesol-express-7-greenville</t>
  </si>
  <si>
    <t>http://www.groupon.com/deals/tesol-express-7-greenville</t>
  </si>
  <si>
    <t>santora-s-pizza-kansas-city</t>
  </si>
  <si>
    <t>http://www.groupon.com/deals/santora-s-pizza-kansas-city</t>
  </si>
  <si>
    <t>cosmetic-laser-institute-7</t>
  </si>
  <si>
    <t>http://www.groupon.com/deals/cosmetic-laser-institute-7</t>
  </si>
  <si>
    <t>freeland-photography-6</t>
  </si>
  <si>
    <t>http://www.groupon.com/deals/freeland-photography-6</t>
  </si>
  <si>
    <t>picture-people-12-kansas-city</t>
  </si>
  <si>
    <t>http://www.groupon.com/deals/picture-people-12-kansas-city</t>
  </si>
  <si>
    <t>picture-people-12-washington-dc</t>
  </si>
  <si>
    <t>http://www.groupon.com/deals/picture-people-12-washington-dc</t>
  </si>
  <si>
    <t>nature-s-sleep-4-louisville</t>
  </si>
  <si>
    <t>http://www.groupon.com/deals/nature-s-sleep-4-louisville</t>
  </si>
  <si>
    <t>tesol-express-7-columbus-ga</t>
  </si>
  <si>
    <t>http://www.groupon.com/deals/tesol-express-7-columbus-ga</t>
  </si>
  <si>
    <t>faccia-luna-pizzeria</t>
  </si>
  <si>
    <t>http://www.groupon.com/deals/faccia-luna-pizzeria</t>
  </si>
  <si>
    <t>gunston-hall-1</t>
  </si>
  <si>
    <t>http://www.groupon.com/deals/gunston-hall-1</t>
  </si>
  <si>
    <t>tesol-express-7-jackson</t>
  </si>
  <si>
    <t>http://www.groupon.com/deals/tesol-express-7-jackson</t>
  </si>
  <si>
    <t>picture-people-12-palm-beach</t>
  </si>
  <si>
    <t>http://www.groupon.com/deals/picture-people-12-palm-beach</t>
  </si>
  <si>
    <t>picture-people-12-north-jersey</t>
  </si>
  <si>
    <t>http://www.groupon.com/deals/picture-people-12-north-jersey</t>
  </si>
  <si>
    <t>avm-dental-center</t>
  </si>
  <si>
    <t>http://www.groupon.com/deals/avm-dental-center</t>
  </si>
  <si>
    <t>infini-tint-1</t>
  </si>
  <si>
    <t>http://www.groupon.com/deals/infini-tint-1</t>
  </si>
  <si>
    <t>tesol-express-7-syracuse</t>
  </si>
  <si>
    <t>http://www.groupon.com/deals/tesol-express-7-syracuse</t>
  </si>
  <si>
    <t>tesol-express-ca-kingston</t>
  </si>
  <si>
    <t>http://www.groupon.com/deals/tesol-express-ca-kingston</t>
  </si>
  <si>
    <t>studio-2014-9923</t>
  </si>
  <si>
    <t>http://www.groupon.com/deals/studio-2014-9923</t>
  </si>
  <si>
    <t>tesol-express-7-roanoke</t>
  </si>
  <si>
    <t>http://www.groupon.com/deals/tesol-express-7-roanoke</t>
  </si>
  <si>
    <t>tesol-express-7-augusta</t>
  </si>
  <si>
    <t>http://www.groupon.com/deals/tesol-express-7-augusta</t>
  </si>
  <si>
    <t>n-10sive-boot-camps-3</t>
  </si>
  <si>
    <t>http://www.groupon.com/deals/n-10sive-boot-camps-3</t>
  </si>
  <si>
    <t>tesol-express-ca-stcatharines-niagara</t>
  </si>
  <si>
    <t>http://www.groupon.com/deals/tesol-express-ca-stcatharines-niagara</t>
  </si>
  <si>
    <t>city-sightseeing-san-antonio-9</t>
  </si>
  <si>
    <t>http://www.groupon.com/deals/city-sightseeing-san-antonio-9</t>
  </si>
  <si>
    <t>tesol-express-7-corpus-christi</t>
  </si>
  <si>
    <t>http://www.groupon.com/deals/tesol-express-7-corpus-christi</t>
  </si>
  <si>
    <t>pro-nails</t>
  </si>
  <si>
    <t>http://www.groupon.com/deals/pro-nails</t>
  </si>
  <si>
    <t>tesol-express-ca-barrie</t>
  </si>
  <si>
    <t>http://www.groupon.com/deals/tesol-express-ca-barrie</t>
  </si>
  <si>
    <t>tesol-express-7-naples</t>
  </si>
  <si>
    <t>http://www.groupon.com/deals/tesol-express-7-naples</t>
  </si>
  <si>
    <t>tesol-express-7-baltimore</t>
  </si>
  <si>
    <t>http://www.groupon.com/deals/tesol-express-7-baltimore</t>
  </si>
  <si>
    <t>zazu-frozen-yogurt-crepes</t>
  </si>
  <si>
    <t>http://www.groupon.com/deals/zazu-frozen-yogurt-crepes</t>
  </si>
  <si>
    <t>picture-people-12-appleton</t>
  </si>
  <si>
    <t>http://www.groupon.com/deals/picture-people-12-appleton</t>
  </si>
  <si>
    <t>imagine-that-14</t>
  </si>
  <si>
    <t>http://www.groupon.com/deals/imagine-that-14</t>
  </si>
  <si>
    <t>tesol-express-ca-sudbury</t>
  </si>
  <si>
    <t>http://www.groupon.com/deals/tesol-express-ca-sudbury</t>
  </si>
  <si>
    <t>mastershearz</t>
  </si>
  <si>
    <t>http://www.groupon.com/deals/mastershearz</t>
  </si>
  <si>
    <t>tesol-express-7-allentown-reading</t>
  </si>
  <si>
    <t>http://www.groupon.com/deals/tesol-express-7-allentown-reading</t>
  </si>
  <si>
    <t>picture-people-12-baltimore</t>
  </si>
  <si>
    <t>http://www.groupon.com/deals/picture-people-12-baltimore</t>
  </si>
  <si>
    <t>my-car-wash-baltimore-1</t>
  </si>
  <si>
    <t>http://www.groupon.com/deals/my-car-wash-baltimore-1</t>
  </si>
  <si>
    <t>homejoy-48</t>
  </si>
  <si>
    <t>http://www.groupon.com/deals/homejoy-48</t>
  </si>
  <si>
    <t>st-louis-smile-designer-5</t>
  </si>
  <si>
    <t>http://www.groupon.com/deals/st-louis-smile-designer-5</t>
  </si>
  <si>
    <t>bw-sweets-bakery</t>
  </si>
  <si>
    <t>http://www.groupon.com/deals/bw-sweets-bakery</t>
  </si>
  <si>
    <t>scan-digital-33-lakeland</t>
  </si>
  <si>
    <t>http://www.groupon.com/deals/scan-digital-33-lakeland</t>
  </si>
  <si>
    <t>tesol-express-7-macon</t>
  </si>
  <si>
    <t>http://www.groupon.com/deals/tesol-express-7-macon</t>
  </si>
  <si>
    <t>therapeutic-massage-specialists-3</t>
  </si>
  <si>
    <t>http://www.groupon.com/deals/therapeutic-massage-specialists-3</t>
  </si>
  <si>
    <t>picture-people-12-fairfield-county</t>
  </si>
  <si>
    <t>http://www.groupon.com/deals/picture-people-12-fairfield-county</t>
  </si>
  <si>
    <t>tesol-express-7-amarillo</t>
  </si>
  <si>
    <t>http://www.groupon.com/deals/tesol-express-7-amarillo</t>
  </si>
  <si>
    <t>tesol-express-7-pensacola</t>
  </si>
  <si>
    <t>http://www.groupon.com/deals/tesol-express-7-pensacola</t>
  </si>
  <si>
    <t>tesol-express-7-albany-ga</t>
  </si>
  <si>
    <t>http://www.groupon.com/deals/tesol-express-7-albany-ga</t>
  </si>
  <si>
    <t>tesol-express-7-daytona-beach</t>
  </si>
  <si>
    <t>http://www.groupon.com/deals/tesol-express-7-daytona-beach</t>
  </si>
  <si>
    <t>tesol-express-7-charlotte</t>
  </si>
  <si>
    <t>http://www.groupon.com/deals/tesol-express-7-charlotte</t>
  </si>
  <si>
    <t>new-image-dentistry-9</t>
  </si>
  <si>
    <t>http://www.groupon.com/deals/new-image-dentistry-9</t>
  </si>
  <si>
    <t>wild-mountain-winery</t>
  </si>
  <si>
    <t>http://www.groupon.com/deals/wild-mountain-winery</t>
  </si>
  <si>
    <t>tesol-express-7-san-antonio</t>
  </si>
  <si>
    <t>http://www.groupon.com/deals/tesol-express-7-san-antonio</t>
  </si>
  <si>
    <t>alterna-clinic</t>
  </si>
  <si>
    <t>http://www.groupon.com/deals/alterna-clinic</t>
  </si>
  <si>
    <t>el-nuevo-rodeo-restaurant-2</t>
  </si>
  <si>
    <t>http://www.groupon.com/deals/el-nuevo-rodeo-restaurant-2</t>
  </si>
  <si>
    <t>new-health-centers-47</t>
  </si>
  <si>
    <t>http://www.groupon.com/deals/new-health-centers-47</t>
  </si>
  <si>
    <t>calming-influences-therapeutic-massage-1</t>
  </si>
  <si>
    <t>http://www.groupon.com/deals/calming-influences-therapeutic-massage-1</t>
  </si>
  <si>
    <t>grecian-harvest-3</t>
  </si>
  <si>
    <t>http://www.groupon.com/deals/grecian-harvest-3</t>
  </si>
  <si>
    <t>landrum-studios-photography</t>
  </si>
  <si>
    <t>http://www.groupon.com/deals/landrum-studios-photography</t>
  </si>
  <si>
    <t>tesol-express-7-mobile-baldwin-county</t>
  </si>
  <si>
    <t>http://www.groupon.com/deals/tesol-express-7-mobile-baldwin-county</t>
  </si>
  <si>
    <t>bellinis-1-5</t>
  </si>
  <si>
    <t>http://www.groupon.com/deals/bellinis-1-5</t>
  </si>
  <si>
    <t>raffettos</t>
  </si>
  <si>
    <t>http://www.groupon.com/deals/raffettos</t>
  </si>
  <si>
    <t>tesol-express-7-athens-ga</t>
  </si>
  <si>
    <t>http://www.groupon.com/deals/tesol-express-7-athens-ga</t>
  </si>
  <si>
    <t>johns-creek-chiropractic-and-wellness-center</t>
  </si>
  <si>
    <t>http://www.groupon.com/deals/johns-creek-chiropractic-and-wellness-center</t>
  </si>
  <si>
    <t>el-encanto-salon-spa-5</t>
  </si>
  <si>
    <t>http://www.groupon.com/deals/el-encanto-salon-spa-5</t>
  </si>
  <si>
    <t>picture-people-12-san-antonio</t>
  </si>
  <si>
    <t>http://www.groupon.com/deals/picture-people-12-san-antonio</t>
  </si>
  <si>
    <t>dip-n-dab-4</t>
  </si>
  <si>
    <t>http://www.groupon.com/deals/dip-n-dab-4</t>
  </si>
  <si>
    <t>ares-500-kickboxing-martial-arts-1</t>
  </si>
  <si>
    <t>http://www.groupon.com/deals/ares-500-kickboxing-martial-arts-1</t>
  </si>
  <si>
    <t>picture-people-12-asheville</t>
  </si>
  <si>
    <t>http://www.groupon.com/deals/picture-people-12-asheville</t>
  </si>
  <si>
    <t>1st-choice-home-services-memphis-22</t>
  </si>
  <si>
    <t>http://www.groupon.com/deals/1st-choice-home-services-memphis-22</t>
  </si>
  <si>
    <t>tesol-express-7-hampton-roads</t>
  </si>
  <si>
    <t>http://www.groupon.com/deals/tesol-express-7-hampton-roads</t>
  </si>
  <si>
    <t>minit-car-wash-4</t>
  </si>
  <si>
    <t>http://www.groupon.com/deals/minit-car-wash-4</t>
  </si>
  <si>
    <t>gl-the-cynthis-woods-mitchell-pavillion-the-woodlands-2012-5</t>
  </si>
  <si>
    <t>http://www.groupon.com/deals/gl-the-cynthis-woods-mitchell-pavillion-the-woodlands-2012-5</t>
  </si>
  <si>
    <t>best-body-bootcamp-3</t>
  </si>
  <si>
    <t>http://www.groupon.com/deals/best-body-bootcamp-3</t>
  </si>
  <si>
    <t>lillian-s-restaurant-1</t>
  </si>
  <si>
    <t>http://www.groupon.com/deals/lillian-s-restaurant-1</t>
  </si>
  <si>
    <t>anti-aging-clinic-3</t>
  </si>
  <si>
    <t>http://www.groupon.com/deals/anti-aging-clinic-3</t>
  </si>
  <si>
    <t>westside-weight-loss-and-wellness-clinic-2</t>
  </si>
  <si>
    <t>http://www.groupon.com/deals/westside-weight-loss-and-wellness-clinic-2</t>
  </si>
  <si>
    <t>sadaf-at-shandora-spa-4</t>
  </si>
  <si>
    <t>http://www.groupon.com/deals/sadaf-at-shandora-spa-4</t>
  </si>
  <si>
    <t>peli-peli-14</t>
  </si>
  <si>
    <t>http://www.groupon.com/deals/peli-peli-14</t>
  </si>
  <si>
    <t>lex-van-dam-trading-academy-9-knoxville</t>
  </si>
  <si>
    <t>http://www.groupon.com/deals/lex-van-dam-trading-academy-9-knoxville</t>
  </si>
  <si>
    <t>tesol-express-7-new-york</t>
  </si>
  <si>
    <t>http://www.groupon.com/deals/tesol-express-7-new-york</t>
  </si>
  <si>
    <t>vladimir-lempert-dmd</t>
  </si>
  <si>
    <t>http://www.groupon.com/deals/vladimir-lempert-dmd</t>
  </si>
  <si>
    <t>cedarhurst-hair-salon-new-york-1</t>
  </si>
  <si>
    <t>http://www.groupon.com/deals/cedarhurst-hair-salon-new-york-1</t>
  </si>
  <si>
    <t>spalon-tan</t>
  </si>
  <si>
    <t>http://www.groupon.com/deals/spalon-tan</t>
  </si>
  <si>
    <t>cornstalk</t>
  </si>
  <si>
    <t>http://www.groupon.com/deals/cornstalk</t>
  </si>
  <si>
    <t>picture-people-12-atlanta</t>
  </si>
  <si>
    <t>http://www.groupon.com/deals/picture-people-12-atlanta</t>
  </si>
  <si>
    <t>picture-people-12-long-island</t>
  </si>
  <si>
    <t>http://www.groupon.com/deals/picture-people-12-long-island</t>
  </si>
  <si>
    <t>the-goddess-spa-1</t>
  </si>
  <si>
    <t>http://www.groupon.com/deals/the-goddess-spa-1</t>
  </si>
  <si>
    <t>tesol-express-7-lubbock</t>
  </si>
  <si>
    <t>http://www.groupon.com/deals/tesol-express-7-lubbock</t>
  </si>
  <si>
    <t>envizion-medical-7</t>
  </si>
  <si>
    <t>http://www.groupon.com/deals/envizion-medical-7</t>
  </si>
  <si>
    <t>dream-dinners-houston-5</t>
  </si>
  <si>
    <t>http://www.groupon.com/deals/dream-dinners-houston-5</t>
  </si>
  <si>
    <t>yoga-365</t>
  </si>
  <si>
    <t>http://www.groupon.com/deals/yoga-365</t>
  </si>
  <si>
    <t>avanti-skin-center-plano-6</t>
  </si>
  <si>
    <t>http://www.groupon.com/deals/avanti-skin-center-plano-6</t>
  </si>
  <si>
    <t>bellevue-medispa-7</t>
  </si>
  <si>
    <t>http://www.groupon.com/deals/bellevue-medispa-7</t>
  </si>
  <si>
    <t>body-slim-laser-center-3</t>
  </si>
  <si>
    <t>http://www.groupon.com/deals/body-slim-laser-center-3</t>
  </si>
  <si>
    <t>hungry-howie-s-san-antonio</t>
  </si>
  <si>
    <t>http://www.groupon.com/deals/hungry-howie-s-san-antonio</t>
  </si>
  <si>
    <t>camp-bow-wow-burnsville-2</t>
  </si>
  <si>
    <t>http://www.groupon.com/deals/camp-bow-wow-burnsville-2</t>
  </si>
  <si>
    <t>the-new-you-med-spa-dallas</t>
  </si>
  <si>
    <t>http://www.groupon.com/deals/the-new-you-med-spa-dallas</t>
  </si>
  <si>
    <t>winchester-wellness-center-4</t>
  </si>
  <si>
    <t>http://www.groupon.com/deals/winchester-wellness-center-4</t>
  </si>
  <si>
    <t>the-classic-face-3</t>
  </si>
  <si>
    <t>http://www.groupon.com/deals/the-classic-face-3</t>
  </si>
  <si>
    <t>picture-people-12-albany-capital-region</t>
  </si>
  <si>
    <t>http://www.groupon.com/deals/picture-people-12-albany-capital-region</t>
  </si>
  <si>
    <t>lowcountry-beauty-wellness-spa-2</t>
  </si>
  <si>
    <t>http://www.groupon.com/deals/lowcountry-beauty-wellness-spa-2</t>
  </si>
  <si>
    <t>fred-astaire-dance-studio-chagrin-falls-1-1</t>
  </si>
  <si>
    <t>http://www.groupon.com/deals/fred-astaire-dance-studio-chagrin-falls-1-1</t>
  </si>
  <si>
    <t>grahame-s-massotherapy-1</t>
  </si>
  <si>
    <t>http://www.groupon.com/deals/grahame-s-massotherapy-1</t>
  </si>
  <si>
    <t>kover-dental-3</t>
  </si>
  <si>
    <t>http://www.groupon.com/deals/kover-dental-3</t>
  </si>
  <si>
    <t>picture-people-12-tampa-bay-area</t>
  </si>
  <si>
    <t>http://www.groupon.com/deals/picture-people-12-tampa-bay-area</t>
  </si>
  <si>
    <t>lets-skate-orlando-1</t>
  </si>
  <si>
    <t>http://www.groupon.com/deals/lets-skate-orlando-1</t>
  </si>
  <si>
    <t>tesol-express-7-harrisburg</t>
  </si>
  <si>
    <t>http://www.groupon.com/deals/tesol-express-7-harrisburg</t>
  </si>
  <si>
    <t>soza-clinic-miami</t>
  </si>
  <si>
    <t>http://www.groupon.com/deals/soza-clinic-miami</t>
  </si>
  <si>
    <t>tesol-express-7-jacksonville</t>
  </si>
  <si>
    <t>http://www.groupon.com/deals/tesol-express-7-jacksonville</t>
  </si>
  <si>
    <t>the-pilates-body-loft</t>
  </si>
  <si>
    <t>http://www.groupon.com/deals/the-pilates-body-loft</t>
  </si>
  <si>
    <t>bellair-beauty-bar-laser-clinic-5</t>
  </si>
  <si>
    <t>http://www.groupon.com/deals/bellair-beauty-bar-laser-clinic-5</t>
  </si>
  <si>
    <t>the-golf-lounge-1</t>
  </si>
  <si>
    <t>http://www.groupon.com/deals/the-golf-lounge-1</t>
  </si>
  <si>
    <t>eternal-balance-4</t>
  </si>
  <si>
    <t>http://www.groupon.com/deals/eternal-balance-4</t>
  </si>
  <si>
    <t>picture-people-12-providence</t>
  </si>
  <si>
    <t>http://www.groupon.com/deals/picture-people-12-providence</t>
  </si>
  <si>
    <t>picture-people-12-new-york</t>
  </si>
  <si>
    <t>http://www.groupon.com/deals/picture-people-12-new-york</t>
  </si>
  <si>
    <t>beauty-complexions-clinic-3</t>
  </si>
  <si>
    <t>http://www.groupon.com/deals/beauty-complexions-clinic-3</t>
  </si>
  <si>
    <t>disc-laser-institute</t>
  </si>
  <si>
    <t>http://www.groupon.com/deals/disc-laser-institute</t>
  </si>
  <si>
    <t>yuva-threading-salon-2</t>
  </si>
  <si>
    <t>http://www.groupon.com/deals/yuva-threading-salon-2</t>
  </si>
  <si>
    <t>imagine-that-17</t>
  </si>
  <si>
    <t>http://www.groupon.com/deals/imagine-that-17</t>
  </si>
  <si>
    <t>fountain-of-youth-academy-of-cosmetology-2-2</t>
  </si>
  <si>
    <t>http://www.groupon.com/deals/fountain-of-youth-academy-of-cosmetology-2-2</t>
  </si>
  <si>
    <t>metamorphosis-orlando-2</t>
  </si>
  <si>
    <t>http://www.groupon.com/deals/metamorphosis-orlando-2</t>
  </si>
  <si>
    <t>tesol-express-7-fort-myers-cape-coral</t>
  </si>
  <si>
    <t>http://www.groupon.com/deals/tesol-express-7-fort-myers-cape-coral</t>
  </si>
  <si>
    <t>tesol-express-7-shreveport-bossier</t>
  </si>
  <si>
    <t>http://www.groupon.com/deals/tesol-express-7-shreveport-bossier</t>
  </si>
  <si>
    <t>homemades-by-suzanne</t>
  </si>
  <si>
    <t>http://www.groupon.com/deals/homemades-by-suzanne</t>
  </si>
  <si>
    <t>picture-people-12-green-bay</t>
  </si>
  <si>
    <t>http://www.groupon.com/deals/picture-people-12-green-bay</t>
  </si>
  <si>
    <t>picture-people-12-harrisburg</t>
  </si>
  <si>
    <t>http://www.groupon.com/deals/picture-people-12-harrisburg</t>
  </si>
  <si>
    <t>picture-people-12-pittsburgh</t>
  </si>
  <si>
    <t>http://www.groupon.com/deals/picture-people-12-pittsburgh</t>
  </si>
  <si>
    <t>bounce-u-3-10</t>
  </si>
  <si>
    <t>http://www.groupon.com/deals/bounce-u-3-10</t>
  </si>
  <si>
    <t>academy-of-financial-trading-7</t>
  </si>
  <si>
    <t>http://www.groupon.com/deals/academy-of-financial-trading-7</t>
  </si>
  <si>
    <t>tesol-express-7-el-paso</t>
  </si>
  <si>
    <t>http://www.groupon.com/deals/tesol-express-7-el-paso</t>
  </si>
  <si>
    <t>urban-lasers-aesthetics-3</t>
  </si>
  <si>
    <t>http://www.groupon.com/deals/urban-lasers-aesthetics-3</t>
  </si>
  <si>
    <t>honest-1-auto-care-littleton</t>
  </si>
  <si>
    <t>http://www.groupon.com/deals/honest-1-auto-care-littleton</t>
  </si>
  <si>
    <t>gg-sterling-silver-fashion-rings-with-cubic-zirconia-accents-1</t>
  </si>
  <si>
    <t>http://www.groupon.com/deals/gg-sterling-silver-fashion-rings-with-cubic-zirconia-accents-1</t>
  </si>
  <si>
    <t>cracovia-restaurant-and-bar</t>
  </si>
  <si>
    <t>http://www.groupon.com/deals/cracovia-restaurant-and-bar</t>
  </si>
  <si>
    <t>eco-salon-3</t>
  </si>
  <si>
    <t>http://www.groupon.com/deals/eco-salon-3</t>
  </si>
  <si>
    <t>chiro-massage-centers-18-denver</t>
  </si>
  <si>
    <t>http://www.groupon.com/deals/chiro-massage-centers-18-denver</t>
  </si>
  <si>
    <t>tcby-nampa</t>
  </si>
  <si>
    <t>http://www.groupon.com/deals/tcby-nampa</t>
  </si>
  <si>
    <t>gg-core-kitchen-4pc-utensil-set</t>
  </si>
  <si>
    <t>http://www.groupon.com/deals/gg-core-kitchen-4pc-utensil-set</t>
  </si>
  <si>
    <t>gg-bridge-prints-on-gallery-wrapped-canvas</t>
  </si>
  <si>
    <t>http://www.groupon.com/deals/gg-bridge-prints-on-gallery-wrapped-canvas</t>
  </si>
  <si>
    <t>gg-hype-universal-tablet-screen-protector-kit</t>
  </si>
  <si>
    <t>http://www.groupon.com/deals/gg-hype-universal-tablet-screen-protector-kit</t>
  </si>
  <si>
    <t>gg-rockdoc-pitbull-bluetooth-portable-speaker</t>
  </si>
  <si>
    <t>http://www.groupon.com/deals/gg-rockdoc-pitbull-bluetooth-portable-speaker</t>
  </si>
  <si>
    <t>gg-macrame-bracelet-with-cubic-zirconia-accents</t>
  </si>
  <si>
    <t>http://www.groupon.com/deals/gg-macrame-bracelet-with-cubic-zirconia-accents</t>
  </si>
  <si>
    <t>tesol-express-ca-calgary</t>
  </si>
  <si>
    <t>http://www.groupon.com/deals/tesol-express-ca-calgary</t>
  </si>
  <si>
    <t>fit-body-bootcamp-calgary-8</t>
  </si>
  <si>
    <t>http://www.groupon.com/deals/fit-body-bootcamp-calgary-8</t>
  </si>
  <si>
    <t>picture-people-12-salt-lake-city</t>
  </si>
  <si>
    <t>http://www.groupon.com/deals/picture-people-12-salt-lake-city</t>
  </si>
  <si>
    <t>gg-young-reckless-mens-graphic-tees</t>
  </si>
  <si>
    <t>http://www.groupon.com/deals/gg-young-reckless-mens-graphic-tees</t>
  </si>
  <si>
    <t>tesol-express-7-salt-lake-city</t>
  </si>
  <si>
    <t>http://www.groupon.com/deals/tesol-express-7-salt-lake-city</t>
  </si>
  <si>
    <t>new-mexico-eye-clinic-6</t>
  </si>
  <si>
    <t>http://www.groupon.com/deals/new-mexico-eye-clinic-6</t>
  </si>
  <si>
    <t>chiro-massage-centers-18-colorado-springs</t>
  </si>
  <si>
    <t>http://www.groupon.com/deals/chiro-massage-centers-18-colorado-springs</t>
  </si>
  <si>
    <t>tesol-express-7-albuquerque</t>
  </si>
  <si>
    <t>http://www.groupon.com/deals/tesol-express-7-albuquerque</t>
  </si>
  <si>
    <t>tesol-express-7-billings</t>
  </si>
  <si>
    <t>http://www.groupon.com/deals/tesol-express-7-billings</t>
  </si>
  <si>
    <t>heaven-s-best-carpet-cleaning-spokane-2</t>
  </si>
  <si>
    <t>http://www.groupon.com/deals/heaven-s-best-carpet-cleaning-spokane-2</t>
  </si>
  <si>
    <t>picture-people-12-los-angeles</t>
  </si>
  <si>
    <t>http://www.groupon.com/deals/picture-people-12-los-angeles</t>
  </si>
  <si>
    <t>tesol-express-7-portland</t>
  </si>
  <si>
    <t>http://www.groupon.com/deals/tesol-express-7-portland</t>
  </si>
  <si>
    <t>picture-people-12-portland</t>
  </si>
  <si>
    <t>http://www.groupon.com/deals/picture-people-12-portland</t>
  </si>
  <si>
    <t>4th-street-brewing-6</t>
  </si>
  <si>
    <t>http://www.groupon.com/deals/4th-street-brewing-6</t>
  </si>
  <si>
    <t>macchi-s-bistro</t>
  </si>
  <si>
    <t>http://www.groupon.com/deals/macchi-s-bistro</t>
  </si>
  <si>
    <t>splash-dash-5-k</t>
  </si>
  <si>
    <t>http://www.groupon.com/deals/splash-dash-5-k</t>
  </si>
  <si>
    <t>rose-garden-massage-4</t>
  </si>
  <si>
    <t>http://www.groupon.com/deals/rose-garden-massage-4</t>
  </si>
  <si>
    <t>rok-sushi-kitchen-4</t>
  </si>
  <si>
    <t>http://www.groupon.com/deals/rok-sushi-kitchen-4</t>
  </si>
  <si>
    <t>alvarado-acupuncture-clinic</t>
  </si>
  <si>
    <t>http://www.groupon.com/deals/alvarado-acupuncture-clinic</t>
  </si>
  <si>
    <t>dirt-done-cheap-2</t>
  </si>
  <si>
    <t>http://www.groupon.com/deals/dirt-done-cheap-2</t>
  </si>
  <si>
    <t>california-automobile-museum-4</t>
  </si>
  <si>
    <t>http://www.groupon.com/deals/california-automobile-museum-4</t>
  </si>
  <si>
    <t>primp-and-blow-5</t>
  </si>
  <si>
    <t>http://www.groupon.com/deals/primp-and-blow-5</t>
  </si>
  <si>
    <t>gl-the-speakeasy-comedy-lounge</t>
  </si>
  <si>
    <t>http://www.groupon.com/deals/gl-the-speakeasy-comedy-lounge</t>
  </si>
  <si>
    <t>the-deli-queen-creek</t>
  </si>
  <si>
    <t>http://www.groupon.com/deals/the-deli-queen-creek</t>
  </si>
  <si>
    <t>spa-evian-beauty</t>
  </si>
  <si>
    <t>http://www.groupon.com/deals/spa-evian-beauty</t>
  </si>
  <si>
    <t>jimmy-s-sushi-1</t>
  </si>
  <si>
    <t>http://www.groupon.com/deals/jimmy-s-sushi-1</t>
  </si>
  <si>
    <t>casa-guerrero</t>
  </si>
  <si>
    <t>http://www.groupon.com/deals/casa-guerrero</t>
  </si>
  <si>
    <t>picture-people-12-san-diego</t>
  </si>
  <si>
    <t>http://www.groupon.com/deals/picture-people-12-san-diego</t>
  </si>
  <si>
    <t>europa-village-10</t>
  </si>
  <si>
    <t>http://www.groupon.com/deals/europa-village-10</t>
  </si>
  <si>
    <t>tesol-express-7-reno</t>
  </si>
  <si>
    <t>http://www.groupon.com/deals/tesol-express-7-reno</t>
  </si>
  <si>
    <t>northwest-chiropractic-center-3</t>
  </si>
  <si>
    <t>http://www.groupon.com/deals/northwest-chiropractic-center-3</t>
  </si>
  <si>
    <t>serenity-spa-las-vegas</t>
  </si>
  <si>
    <t>http://www.groupon.com/deals/serenity-spa-las-vegas</t>
  </si>
  <si>
    <t>2bar-spirits</t>
  </si>
  <si>
    <t>http://www.groupon.com/deals/2bar-spirits</t>
  </si>
  <si>
    <t>dal-toro-ristorante-italiano-and-exotic-cars</t>
  </si>
  <si>
    <t>http://www.groupon.com/deals/dal-toro-ristorante-italiano-and-exotic-cars</t>
  </si>
  <si>
    <t>tesol-express-7-las-vegas</t>
  </si>
  <si>
    <t>http://www.groupon.com/deals/tesol-express-7-las-vegas</t>
  </si>
  <si>
    <t>so-cal-boot-camp</t>
  </si>
  <si>
    <t>http://www.groupon.com/deals/so-cal-boot-camp</t>
  </si>
  <si>
    <t>papa-pilo-2</t>
  </si>
  <si>
    <t>http://www.groupon.com/deals/papa-pilo-2</t>
  </si>
  <si>
    <t>ambience-med-spa-2</t>
  </si>
  <si>
    <t>http://www.groupon.com/deals/ambience-med-spa-2</t>
  </si>
  <si>
    <t>europa-village-9</t>
  </si>
  <si>
    <t>http://www.groupon.com/deals/europa-village-9</t>
  </si>
  <si>
    <t>picture-people-12-bakersfield</t>
  </si>
  <si>
    <t>http://www.groupon.com/deals/picture-people-12-bakersfield</t>
  </si>
  <si>
    <t>picture-people-12-salem-or</t>
  </si>
  <si>
    <t>http://www.groupon.com/deals/picture-people-12-salem-or</t>
  </si>
  <si>
    <t>tesol-express-ca-abbotsford</t>
  </si>
  <si>
    <t>http://www.groupon.com/deals/tesol-express-ca-abbotsford</t>
  </si>
  <si>
    <t>picture-people-12-modesto</t>
  </si>
  <si>
    <t>http://www.groupon.com/deals/picture-people-12-modesto</t>
  </si>
  <si>
    <t>anya-s-pizza-1</t>
  </si>
  <si>
    <t>http://www.groupon.com/deals/anya-s-pizza-1</t>
  </si>
  <si>
    <t>pure-daily-bliss-day-spa-9</t>
  </si>
  <si>
    <t>http://www.groupon.com/deals/pure-daily-bliss-day-spa-9</t>
  </si>
  <si>
    <t>picture-people-12-ventura-county</t>
  </si>
  <si>
    <t>http://www.groupon.com/deals/picture-people-12-ventura-county</t>
  </si>
  <si>
    <t>picture-people-12-fresno</t>
  </si>
  <si>
    <t>http://www.groupon.com/deals/picture-people-12-fresno</t>
  </si>
  <si>
    <t>fresno-breakfast-house-3</t>
  </si>
  <si>
    <t>http://www.groupon.com/deals/fresno-breakfast-house-3</t>
  </si>
  <si>
    <t>30-day-boot-camp-2</t>
  </si>
  <si>
    <t>http://www.groupon.com/deals/30-day-boot-camp-2</t>
  </si>
  <si>
    <t>mauro-s-pizza-1</t>
  </si>
  <si>
    <t>http://www.groupon.com/deals/mauro-s-pizza-1</t>
  </si>
  <si>
    <t>tesol-express-7-tucson</t>
  </si>
  <si>
    <t>http://www.groupon.com/deals/tesol-express-7-tucson</t>
  </si>
  <si>
    <t>picture-people-12-tucson</t>
  </si>
  <si>
    <t>http://www.groupon.com/deals/picture-people-12-tucson</t>
  </si>
  <si>
    <t>vanity-spa-salon-6</t>
  </si>
  <si>
    <t>http://www.groupon.com/deals/vanity-spa-salon-6</t>
  </si>
  <si>
    <t>rocco-s-ristorante-pizzeria</t>
  </si>
  <si>
    <t>http://www.groupon.com/deals/rocco-s-ristorante-pizzeria</t>
  </si>
  <si>
    <t>hi-line-auto-detail-6</t>
  </si>
  <si>
    <t>http://www.groupon.com/deals/hi-line-auto-detail-6</t>
  </si>
  <si>
    <t>colour-bar-a-salon</t>
  </si>
  <si>
    <t>http://www.groupon.com/deals/colour-bar-a-salon</t>
  </si>
  <si>
    <t>qitopia-2</t>
  </si>
  <si>
    <t>http://www.groupon.com/deals/qitopia-2</t>
  </si>
  <si>
    <t>icat-academy-of-boxing-fitness-martial-arts-2</t>
  </si>
  <si>
    <t>http://www.groupon.com/deals/icat-academy-of-boxing-fitness-martial-arts-2</t>
  </si>
  <si>
    <t>us-trash-3</t>
  </si>
  <si>
    <t>http://www.groupon.com/deals/us-trash-3</t>
  </si>
  <si>
    <t>fuddruckers-bloomfield-hills-2</t>
  </si>
  <si>
    <t>http://www.groupon.com/deals/fuddruckers-bloomfield-hills-2</t>
  </si>
  <si>
    <t>cross-fit-north-vienna</t>
  </si>
  <si>
    <t>http://www.groupon.com/deals/cross-fit-north-vienna</t>
  </si>
  <si>
    <t>jersey-nicks-car-wash</t>
  </si>
  <si>
    <t>http://www.groupon.com/deals/jersey-nicks-car-wash</t>
  </si>
  <si>
    <t>homejoy-49</t>
  </si>
  <si>
    <t>http://www.groupon.com/deals/homejoy-49</t>
  </si>
  <si>
    <t>hair-and-skin-rejuvenation-inc-1</t>
  </si>
  <si>
    <t>http://www.groupon.com/deals/hair-and-skin-rejuvenation-inc-1</t>
  </si>
  <si>
    <t>ancient-arts-healing-center-7</t>
  </si>
  <si>
    <t>http://www.groupon.com/deals/ancient-arts-healing-center-7</t>
  </si>
  <si>
    <t>emilio-s-brick-oven-pizza-1</t>
  </si>
  <si>
    <t>http://www.groupon.com/deals/emilio-s-brick-oven-pizza-1</t>
  </si>
  <si>
    <t>tesol-express-7-ocala</t>
  </si>
  <si>
    <t>http://www.groupon.com/deals/tesol-express-7-ocala</t>
  </si>
  <si>
    <t>howie-s-top-dog</t>
  </si>
  <si>
    <t>http://www.groupon.com/deals/howie-s-top-dog</t>
  </si>
  <si>
    <t>brazelia-med-spa-1</t>
  </si>
  <si>
    <t>http://www.groupon.com/deals/brazelia-med-spa-1</t>
  </si>
  <si>
    <t>savy-international-3</t>
  </si>
  <si>
    <t>http://www.groupon.com/deals/savy-international-3</t>
  </si>
  <si>
    <t>blush-med-institute</t>
  </si>
  <si>
    <t>http://www.groupon.com/deals/blush-med-institute</t>
  </si>
  <si>
    <t>chopstick-taste-of-bollywood-5</t>
  </si>
  <si>
    <t>http://www.groupon.com/deals/chopstick-taste-of-bollywood-5</t>
  </si>
  <si>
    <t>openrice-asian-fusion-lounge-1</t>
  </si>
  <si>
    <t>http://www.groupon.com/deals/openrice-asian-fusion-lounge-1</t>
  </si>
  <si>
    <t>yotsuba-japanese-restaurant-bar-6</t>
  </si>
  <si>
    <t>http://www.groupon.com/deals/yotsuba-japanese-restaurant-bar-6</t>
  </si>
  <si>
    <t>los-machados-mexican-restaurant</t>
  </si>
  <si>
    <t>http://www.groupon.com/deals/los-machados-mexican-restaurant</t>
  </si>
  <si>
    <t>abc-bartending-school-asheville-5</t>
  </si>
  <si>
    <t>http://www.groupon.com/deals/abc-bartending-school-asheville-5</t>
  </si>
  <si>
    <t>sweet-185-1-223</t>
  </si>
  <si>
    <t>http://www.groupon.com/deals/sweet-185-1-223</t>
  </si>
  <si>
    <t>corso-s-cookies-12-north-jersey</t>
  </si>
  <si>
    <t>http://www.groupon.com/deals/corso-s-cookies-12-north-jersey</t>
  </si>
  <si>
    <t>tesol-express-ca-halifax</t>
  </si>
  <si>
    <t>http://www.groupon.com/deals/tesol-express-ca-halifax</t>
  </si>
  <si>
    <t>salon-8736-9348</t>
  </si>
  <si>
    <t>http://www.groupon.com/deals/salon-8736-9348</t>
  </si>
  <si>
    <t>well-being-massage-studio</t>
  </si>
  <si>
    <t>http://www.groupon.com/deals/well-being-massage-studio</t>
  </si>
  <si>
    <t>caked-up</t>
  </si>
  <si>
    <t>http://www.groupon.com/deals/caked-up</t>
  </si>
  <si>
    <t>malaya-restaurant-2</t>
  </si>
  <si>
    <t>http://www.groupon.com/deals/malaya-restaurant-2</t>
  </si>
  <si>
    <t>british-swim-school-wellington-1</t>
  </si>
  <si>
    <t>http://www.groupon.com/deals/british-swim-school-wellington-1</t>
  </si>
  <si>
    <t>baltimore-martial-arts-academy-2</t>
  </si>
  <si>
    <t>http://www.groupon.com/deals/baltimore-martial-arts-academy-2</t>
  </si>
  <si>
    <t>the-sanctuary-derma-spa-4</t>
  </si>
  <si>
    <t>http://www.groupon.com/deals/the-sanctuary-derma-spa-4</t>
  </si>
  <si>
    <t>vintner-s-circle-easton</t>
  </si>
  <si>
    <t>http://www.groupon.com/deals/vintner-s-circle-easton</t>
  </si>
  <si>
    <t>new-health-centers-42</t>
  </si>
  <si>
    <t>http://www.groupon.com/deals/new-health-centers-42</t>
  </si>
  <si>
    <t>glowgolf-davenport-18</t>
  </si>
  <si>
    <t>http://www.groupon.com/deals/glowgolf-davenport-18</t>
  </si>
  <si>
    <t>crepes-tea-house-2</t>
  </si>
  <si>
    <t>http://www.groupon.com/deals/crepes-tea-house-2</t>
  </si>
  <si>
    <t>nu-me-online-12-knoxville</t>
  </si>
  <si>
    <t>http://www.groupon.com/deals/nu-me-online-12-knoxville</t>
  </si>
  <si>
    <t>crestview-family-chiropractic</t>
  </si>
  <si>
    <t>http://www.groupon.com/deals/crestview-family-chiropractic</t>
  </si>
  <si>
    <t>europa-deli</t>
  </si>
  <si>
    <t>http://www.groupon.com/deals/europa-deli</t>
  </si>
  <si>
    <t>spices-of-india</t>
  </si>
  <si>
    <t>http://www.groupon.com/deals/spices-of-india</t>
  </si>
  <si>
    <t>integrity-heights-health-center-smyrna</t>
  </si>
  <si>
    <t>http://www.groupon.com/deals/integrity-heights-health-center-smyrna</t>
  </si>
  <si>
    <t>1st-choice-home-services-memphis-23</t>
  </si>
  <si>
    <t>http://www.groupon.com/deals/1st-choice-home-services-memphis-23</t>
  </si>
  <si>
    <t>eye1st-vision-laser-center</t>
  </si>
  <si>
    <t>http://www.groupon.com/deals/eye1st-vision-laser-center</t>
  </si>
  <si>
    <t>brazils-waxing-center-3</t>
  </si>
  <si>
    <t>http://www.groupon.com/deals/brazils-waxing-center-3</t>
  </si>
  <si>
    <t>infinity-medical-weight-loss-1</t>
  </si>
  <si>
    <t>http://www.groupon.com/deals/infinity-medical-weight-loss-1</t>
  </si>
  <si>
    <t>sway-2</t>
  </si>
  <si>
    <t>http://www.groupon.com/deals/sway-2</t>
  </si>
  <si>
    <t>wilkinson-animal-hospital-1</t>
  </si>
  <si>
    <t>http://www.groupon.com/deals/wilkinson-animal-hospital-1</t>
  </si>
  <si>
    <t>seaweed-asian-cuisine</t>
  </si>
  <si>
    <t>http://www.groupon.com/deals/seaweed-asian-cuisine</t>
  </si>
  <si>
    <t>hair-by-scot</t>
  </si>
  <si>
    <t>http://www.groupon.com/deals/hair-by-scot</t>
  </si>
  <si>
    <t>behringer-crawford-museum</t>
  </si>
  <si>
    <t>http://www.groupon.com/deals/behringer-crawford-museum</t>
  </si>
  <si>
    <t>cycle-you</t>
  </si>
  <si>
    <t>http://www.groupon.com/deals/cycle-you</t>
  </si>
  <si>
    <t>body-soul-day-spa-4</t>
  </si>
  <si>
    <t>http://www.groupon.com/deals/body-soul-day-spa-4</t>
  </si>
  <si>
    <t>jackhammer-strength-training-3</t>
  </si>
  <si>
    <t>http://www.groupon.com/deals/jackhammer-strength-training-3</t>
  </si>
  <si>
    <t>curves-wilmington-5-waltham-street</t>
  </si>
  <si>
    <t>http://www.groupon.com/deals/curves-wilmington-5-waltham-street</t>
  </si>
  <si>
    <t>scales-nature-park</t>
  </si>
  <si>
    <t>http://www.groupon.com/deals/scales-nature-park</t>
  </si>
  <si>
    <t>tesol-express-7-cleveland</t>
  </si>
  <si>
    <t>http://www.groupon.com/deals/tesol-express-7-cleveland</t>
  </si>
  <si>
    <t>wet-willy-s-car-wash-1</t>
  </si>
  <si>
    <t>http://www.groupon.com/deals/wet-willy-s-car-wash-1</t>
  </si>
  <si>
    <t>azul-nails-waxing-beauty-1</t>
  </si>
  <si>
    <t>http://www.groupon.com/deals/azul-nails-waxing-beauty-1</t>
  </si>
  <si>
    <t>academy-of-financial-trading-8</t>
  </si>
  <si>
    <t>http://www.groupon.com/deals/academy-of-financial-trading-8</t>
  </si>
  <si>
    <t>gg-ca-stuck-on-you-carafe-set</t>
  </si>
  <si>
    <t>http://www.groupon.com/deals/gg-ca-stuck-on-you-carafe-set</t>
  </si>
  <si>
    <t>dazzling-white-smile-usa-16</t>
  </si>
  <si>
    <t>http://www.groupon.com/deals/dazzling-white-smile-usa-16</t>
  </si>
  <si>
    <t>st-michael-s-eye-laser-institute-6</t>
  </si>
  <si>
    <t>http://www.groupon.com/deals/st-michael-s-eye-laser-institute-6</t>
  </si>
  <si>
    <t>minus-417-dead-sea-spa-5</t>
  </si>
  <si>
    <t>http://www.groupon.com/deals/minus-417-dead-sea-spa-5</t>
  </si>
  <si>
    <t>yotsuba-japanese-restaurant-bar-5</t>
  </si>
  <si>
    <t>http://www.groupon.com/deals/yotsuba-japanese-restaurant-bar-5</t>
  </si>
  <si>
    <t>berkeley-plantation</t>
  </si>
  <si>
    <t>http://www.groupon.com/deals/berkeley-plantation</t>
  </si>
  <si>
    <t>personal-touch-dentistry-pc</t>
  </si>
  <si>
    <t>http://www.groupon.com/deals/personal-touch-dentistry-pc</t>
  </si>
  <si>
    <t>salud-18</t>
  </si>
  <si>
    <t>http://www.groupon.com/deals/salud-18</t>
  </si>
  <si>
    <t>marco-dental-care</t>
  </si>
  <si>
    <t>http://www.groupon.com/deals/marco-dental-care</t>
  </si>
  <si>
    <t>better-adventures</t>
  </si>
  <si>
    <t>http://www.groupon.com/deals/better-adventures</t>
  </si>
  <si>
    <t>frames-bowling-lounge-5</t>
  </si>
  <si>
    <t>http://www.groupon.com/deals/frames-bowling-lounge-5</t>
  </si>
  <si>
    <t>gl-tribeca-comedy-lounge-1</t>
  </si>
  <si>
    <t>http://www.groupon.com/deals/gl-tribeca-comedy-lounge-1</t>
  </si>
  <si>
    <t>bk-cycle-2</t>
  </si>
  <si>
    <t>http://www.groupon.com/deals/bk-cycle-2</t>
  </si>
  <si>
    <t>bench-sporting-bar-1</t>
  </si>
  <si>
    <t>http://www.groupon.com/deals/bench-sporting-bar-1</t>
  </si>
  <si>
    <t>bella-frutetto-restaurant-1</t>
  </si>
  <si>
    <t>http://www.groupon.com/deals/bella-frutetto-restaurant-1</t>
  </si>
  <si>
    <t>vino-313</t>
  </si>
  <si>
    <t>http://www.groupon.com/deals/vino-313</t>
  </si>
  <si>
    <t>mehanata-bulgarian-bar-1</t>
  </si>
  <si>
    <t>http://www.groupon.com/deals/mehanata-bulgarian-bar-1</t>
  </si>
  <si>
    <t>spa-oasis-4</t>
  </si>
  <si>
    <t>http://www.groupon.com/deals/spa-oasis-4</t>
  </si>
  <si>
    <t>tesol-express-ca-st-johns</t>
  </si>
  <si>
    <t>http://www.groupon.com/deals/tesol-express-ca-st-johns</t>
  </si>
  <si>
    <t>cooper-s-mill</t>
  </si>
  <si>
    <t>http://www.groupon.com/deals/cooper-s-mill</t>
  </si>
  <si>
    <t>the-spa-soleil-3</t>
  </si>
  <si>
    <t>http://www.groupon.com/deals/the-spa-soleil-3</t>
  </si>
  <si>
    <t>the-body-shop-1-61-long-island</t>
  </si>
  <si>
    <t>http://www.groupon.com/deals/the-body-shop-1-61-long-island</t>
  </si>
  <si>
    <t>the-greek-grill-of-huntington</t>
  </si>
  <si>
    <t>http://www.groupon.com/deals/the-greek-grill-of-huntington</t>
  </si>
  <si>
    <t>the-body-shop-1-61-ann-arbor</t>
  </si>
  <si>
    <t>http://www.groupon.com/deals/the-body-shop-1-61-ann-arbor</t>
  </si>
  <si>
    <t>tesol-express-7-savannah-hilton-head</t>
  </si>
  <si>
    <t>http://www.groupon.com/deals/tesol-express-7-savannah-hilton-head</t>
  </si>
  <si>
    <t>holocaust-memorial-center-6</t>
  </si>
  <si>
    <t>http://www.groupon.com/deals/holocaust-memorial-center-6</t>
  </si>
  <si>
    <t>greg-tony-salon</t>
  </si>
  <si>
    <t>http://www.groupon.com/deals/greg-tony-salon</t>
  </si>
  <si>
    <t>fun-spot-usa-6</t>
  </si>
  <si>
    <t>http://www.groupon.com/deals/fun-spot-usa-6</t>
  </si>
  <si>
    <t>salud-19</t>
  </si>
  <si>
    <t>http://www.groupon.com/deals/salud-19</t>
  </si>
  <si>
    <t>tesol-express-7-chattanooga</t>
  </si>
  <si>
    <t>http://www.groupon.com/deals/tesol-express-7-chattanooga</t>
  </si>
  <si>
    <t>ela-beauty-salon-1</t>
  </si>
  <si>
    <t>http://www.groupon.com/deals/ela-beauty-salon-1</t>
  </si>
  <si>
    <t>adorn-salon-and-boutique</t>
  </si>
  <si>
    <t>http://www.groupon.com/deals/adorn-salon-and-boutique</t>
  </si>
  <si>
    <t>health-medica-st-catharines-7</t>
  </si>
  <si>
    <t>http://www.groupon.com/deals/health-medica-st-catharines-7</t>
  </si>
  <si>
    <t>water-taxi-miami-1</t>
  </si>
  <si>
    <t>http://www.groupon.com/deals/water-taxi-miami-1</t>
  </si>
  <si>
    <t>saffron-indian-cuisine-new-york</t>
  </si>
  <si>
    <t>http://www.groupon.com/deals/saffron-indian-cuisine-new-york</t>
  </si>
  <si>
    <t>skate-nation-plus</t>
  </si>
  <si>
    <t>http://www.groupon.com/deals/skate-nation-plus</t>
  </si>
  <si>
    <t>gulf-coast-kayak-1</t>
  </si>
  <si>
    <t>http://www.groupon.com/deals/gulf-coast-kayak-1</t>
  </si>
  <si>
    <t>i-care-clinic</t>
  </si>
  <si>
    <t>http://www.groupon.com/deals/i-care-clinic</t>
  </si>
  <si>
    <t>body-sole-reflexology-3</t>
  </si>
  <si>
    <t>http://www.groupon.com/deals/body-sole-reflexology-3</t>
  </si>
  <si>
    <t>imagenes-cosmetic-center-4</t>
  </si>
  <si>
    <t>http://www.groupon.com/deals/imagenes-cosmetic-center-4</t>
  </si>
  <si>
    <t>color-correction-salon</t>
  </si>
  <si>
    <t>http://www.groupon.com/deals/color-correction-salon</t>
  </si>
  <si>
    <t>re-nue-salon-spa-okc-2</t>
  </si>
  <si>
    <t>http://www.groupon.com/deals/re-nue-salon-spa-okc-2</t>
  </si>
  <si>
    <t>omni-dental-group</t>
  </si>
  <si>
    <t>http://www.groupon.com/deals/omni-dental-group</t>
  </si>
  <si>
    <t>the-pizza-bistro</t>
  </si>
  <si>
    <t>http://www.groupon.com/deals/the-pizza-bistro</t>
  </si>
  <si>
    <t>calico-junction-mule-ranch-2</t>
  </si>
  <si>
    <t>http://www.groupon.com/deals/calico-junction-mule-ranch-2</t>
  </si>
  <si>
    <t>skin-renew-dermatology-laser-clinic-1</t>
  </si>
  <si>
    <t>http://www.groupon.com/deals/skin-renew-dermatology-laser-clinic-1</t>
  </si>
  <si>
    <t>oriental-wellness-center-and-spa</t>
  </si>
  <si>
    <t>http://www.groupon.com/deals/oriental-wellness-center-and-spa</t>
  </si>
  <si>
    <t>three-points-karate</t>
  </si>
  <si>
    <t>http://www.groupon.com/deals/three-points-karate</t>
  </si>
  <si>
    <t>duffy-s-restaurant-2</t>
  </si>
  <si>
    <t>http://www.groupon.com/deals/duffy-s-restaurant-2</t>
  </si>
  <si>
    <t>gg-1-picasso-prints-and-framed-pieces</t>
  </si>
  <si>
    <t>http://www.groupon.com/deals/gg-1-picasso-prints-and-framed-pieces</t>
  </si>
  <si>
    <t>gg-1-rogue-mens-shoes</t>
  </si>
  <si>
    <t>http://www.groupon.com/deals/gg-1-rogue-mens-shoes</t>
  </si>
  <si>
    <t>gg-altus-athletic-ab-slings</t>
  </si>
  <si>
    <t>http://www.groupon.com/deals/gg-altus-athletic-ab-slings</t>
  </si>
  <si>
    <t>gg-michael-antonio-dennings-patent-sandal</t>
  </si>
  <si>
    <t>http://www.groupon.com/deals/gg-michael-antonio-dennings-patent-sandal</t>
  </si>
  <si>
    <t>gg-breda-womens-peyton-watches</t>
  </si>
  <si>
    <t>http://www.groupon.com/deals/gg-breda-womens-peyton-watches</t>
  </si>
  <si>
    <t>mallard-pointe-golf-course-4</t>
  </si>
  <si>
    <t>http://www.groupon.com/deals/mallard-pointe-golf-course-4</t>
  </si>
  <si>
    <t>gg-nextware-crank-ii-dual-port-car-charger-kit</t>
  </si>
  <si>
    <t>http://www.groupon.com/deals/gg-nextware-crank-ii-dual-port-car-charger-kit</t>
  </si>
  <si>
    <t>gg-us-patrol-watchdog-doorknob-alarm</t>
  </si>
  <si>
    <t>http://www.groupon.com/deals/gg-us-patrol-watchdog-doorknob-alarm</t>
  </si>
  <si>
    <t>gg-gurin-infrared-ear-thermometer-3</t>
  </si>
  <si>
    <t>http://www.groupon.com/deals/gg-gurin-infrared-ear-thermometer-3</t>
  </si>
  <si>
    <t>gg-petstages-dogwood-sticks</t>
  </si>
  <si>
    <t>http://www.groupon.com/deals/gg-petstages-dogwood-sticks</t>
  </si>
  <si>
    <t>bienestar-massage-23</t>
  </si>
  <si>
    <t>http://www.groupon.com/deals/bienestar-massage-23</t>
  </si>
  <si>
    <t>posh-salon-calgary</t>
  </si>
  <si>
    <t>http://www.groupon.com/deals/posh-salon-calgary</t>
  </si>
  <si>
    <t>day-spring-wellness-spa-3</t>
  </si>
  <si>
    <t>http://www.groupon.com/deals/day-spring-wellness-spa-3</t>
  </si>
  <si>
    <t>wasatch-bagel-cafe</t>
  </si>
  <si>
    <t>http://www.groupon.com/deals/wasatch-bagel-cafe</t>
  </si>
  <si>
    <t>tesol-express-7-new-orleans</t>
  </si>
  <si>
    <t>http://www.groupon.com/deals/tesol-express-7-new-orleans</t>
  </si>
  <si>
    <t>de-boudoir-19-denver</t>
  </si>
  <si>
    <t>http://www.groupon.com/deals/de-boudoir-19-denver</t>
  </si>
  <si>
    <t>texas-anti-aging-medicine-institute-9</t>
  </si>
  <si>
    <t>http://www.groupon.com/deals/texas-anti-aging-medicine-institute-9</t>
  </si>
  <si>
    <t>picture-people-12-dallas</t>
  </si>
  <si>
    <t>http://www.groupon.com/deals/picture-people-12-dallas</t>
  </si>
  <si>
    <t>solar-whitening-4</t>
  </si>
  <si>
    <t>http://www.groupon.com/deals/solar-whitening-4</t>
  </si>
  <si>
    <t>dermalase-frisco</t>
  </si>
  <si>
    <t>http://www.groupon.com/deals/dermalase-frisco</t>
  </si>
  <si>
    <t>restorations-wellness-center-spa-1</t>
  </si>
  <si>
    <t>http://www.groupon.com/deals/restorations-wellness-center-spa-1</t>
  </si>
  <si>
    <t>the-great-escape-day-spa-2</t>
  </si>
  <si>
    <t>http://www.groupon.com/deals/the-great-escape-day-spa-2</t>
  </si>
  <si>
    <t>green-bay-bowfishing-llc</t>
  </si>
  <si>
    <t>http://www.groupon.com/deals/green-bay-bowfishing-llc</t>
  </si>
  <si>
    <t>gentle-illumination-4</t>
  </si>
  <si>
    <t>http://www.groupon.com/deals/gentle-illumination-4</t>
  </si>
  <si>
    <t>water-2-wine-denver-3</t>
  </si>
  <si>
    <t>http://www.groupon.com/deals/water-2-wine-denver-3</t>
  </si>
  <si>
    <t>sakana-sushi-asian-bistro</t>
  </si>
  <si>
    <t>http://www.groupon.com/deals/sakana-sushi-asian-bistro</t>
  </si>
  <si>
    <t>picture-people-12-houston</t>
  </si>
  <si>
    <t>http://www.groupon.com/deals/picture-people-12-houston</t>
  </si>
  <si>
    <t>gms-dental-center-8</t>
  </si>
  <si>
    <t>http://www.groupon.com/deals/gms-dental-center-8</t>
  </si>
  <si>
    <t>glam-rock-hair-studio-3</t>
  </si>
  <si>
    <t>http://www.groupon.com/deals/glam-rock-hair-studio-3</t>
  </si>
  <si>
    <t>physician-for-living-4</t>
  </si>
  <si>
    <t>http://www.groupon.com/deals/physician-for-living-4</t>
  </si>
  <si>
    <t>the-secret-cellar-1</t>
  </si>
  <si>
    <t>http://www.groupon.com/deals/the-secret-cellar-1</t>
  </si>
  <si>
    <t>juniper-valley-ranch-restaurant</t>
  </si>
  <si>
    <t>http://www.groupon.com/deals/juniper-valley-ranch-restaurant</t>
  </si>
  <si>
    <t>paradise-cosmetic-med-spa-10</t>
  </si>
  <si>
    <t>http://www.groupon.com/deals/paradise-cosmetic-med-spa-10</t>
  </si>
  <si>
    <t>amazing-jump-4</t>
  </si>
  <si>
    <t>http://www.groupon.com/deals/amazing-jump-4</t>
  </si>
  <si>
    <t>bolat-africa-cuisine-1</t>
  </si>
  <si>
    <t>http://www.groupon.com/deals/bolat-africa-cuisine-1</t>
  </si>
  <si>
    <t>tesol-express-7-huntsville</t>
  </si>
  <si>
    <t>http://www.groupon.com/deals/tesol-express-7-huntsville</t>
  </si>
  <si>
    <t>simply-homemade-2</t>
  </si>
  <si>
    <t>http://www.groupon.com/deals/simply-homemade-2</t>
  </si>
  <si>
    <t>la-espa-ola-tapas-chicago-3</t>
  </si>
  <si>
    <t>http://www.groupon.com/deals/la-espa-ola-tapas-chicago-3</t>
  </si>
  <si>
    <t>evergreen-laser-3</t>
  </si>
  <si>
    <t>http://www.groupon.com/deals/evergreen-laser-3</t>
  </si>
  <si>
    <t>sha-ba-wellness-spa-1</t>
  </si>
  <si>
    <t>http://www.groupon.com/deals/sha-ba-wellness-spa-1</t>
  </si>
  <si>
    <t>brookwood-dermatology-2</t>
  </si>
  <si>
    <t>http://www.groupon.com/deals/brookwood-dermatology-2</t>
  </si>
  <si>
    <t>jules-karagiannis-1</t>
  </si>
  <si>
    <t>http://www.groupon.com/deals/jules-karagiannis-1</t>
  </si>
  <si>
    <t>southside-polish-fest</t>
  </si>
  <si>
    <t>http://www.groupon.com/deals/southside-polish-fest</t>
  </si>
  <si>
    <t>azizta-laser-spa</t>
  </si>
  <si>
    <t>http://www.groupon.com/deals/azizta-laser-spa</t>
  </si>
  <si>
    <t>bonnie-doon-bowling-lanes-2</t>
  </si>
  <si>
    <t>http://www.groupon.com/deals/bonnie-doon-bowling-lanes-2</t>
  </si>
  <si>
    <t>vs-italiano-ristorante-5</t>
  </si>
  <si>
    <t>http://www.groupon.com/deals/vs-italiano-ristorante-5</t>
  </si>
  <si>
    <t>serenity-massage-st-louis-3</t>
  </si>
  <si>
    <t>http://www.groupon.com/deals/serenity-massage-st-louis-3</t>
  </si>
  <si>
    <t>jefferson-city-cross-fit</t>
  </si>
  <si>
    <t>http://www.groupon.com/deals/jefferson-city-cross-fit</t>
  </si>
  <si>
    <t>pinnacle-carpet-cleaning-lincoln-2</t>
  </si>
  <si>
    <t>http://www.groupon.com/deals/pinnacle-carpet-cleaning-lincoln-2</t>
  </si>
  <si>
    <t>creative-concept-studios-1</t>
  </si>
  <si>
    <t>http://www.groupon.com/deals/creative-concept-studios-1</t>
  </si>
  <si>
    <t>alvarez-restaurant</t>
  </si>
  <si>
    <t>http://www.groupon.com/deals/alvarez-restaurant</t>
  </si>
  <si>
    <t>all-care-chem-dry-6</t>
  </si>
  <si>
    <t>http://www.groupon.com/deals/all-care-chem-dry-6</t>
  </si>
  <si>
    <t>image-salon-day-spa-8</t>
  </si>
  <si>
    <t>http://www.groupon.com/deals/image-salon-day-spa-8</t>
  </si>
  <si>
    <t>city-sightseeing-san-antonio-4</t>
  </si>
  <si>
    <t>http://www.groupon.com/deals/city-sightseeing-san-antonio-4</t>
  </si>
  <si>
    <t>tesol-express-7-ogden</t>
  </si>
  <si>
    <t>http://www.groupon.com/deals/tesol-express-7-ogden</t>
  </si>
  <si>
    <t>tesol-express-ca-regina</t>
  </si>
  <si>
    <t>http://www.groupon.com/deals/tesol-express-ca-regina</t>
  </si>
  <si>
    <t>south-texas-botanical-gardens-nature-center-1</t>
  </si>
  <si>
    <t>http://www.groupon.com/deals/south-texas-botanical-gardens-nature-center-1</t>
  </si>
  <si>
    <t>taste-of-china</t>
  </si>
  <si>
    <t>http://www.groupon.com/deals/taste-of-china</t>
  </si>
  <si>
    <t>picture-people-12-san-jose</t>
  </si>
  <si>
    <t>http://www.groupon.com/deals/picture-people-12-san-jose</t>
  </si>
  <si>
    <t>players-club-golf-2</t>
  </si>
  <si>
    <t>http://www.groupon.com/deals/players-club-golf-2</t>
  </si>
  <si>
    <t>g-and-l-acupuncture-and-wellness-center-1</t>
  </si>
  <si>
    <t>http://www.groupon.com/deals/g-and-l-acupuncture-and-wellness-center-1</t>
  </si>
  <si>
    <t>rosse-posse-acres-inc</t>
  </si>
  <si>
    <t>http://www.groupon.com/deals/rosse-posse-acres-inc</t>
  </si>
  <si>
    <t>lipo-light-torrance-2</t>
  </si>
  <si>
    <t>http://www.groupon.com/deals/lipo-light-torrance-2</t>
  </si>
  <si>
    <t>tonic-211</t>
  </si>
  <si>
    <t>http://www.groupon.com/deals/tonic-211</t>
  </si>
  <si>
    <t>larger-than-life-prints-16-vancouver</t>
  </si>
  <si>
    <t>http://www.groupon.com/deals/larger-than-life-prints-16-vancouver</t>
  </si>
  <si>
    <t>spray-la-vie-beverly-hills-1</t>
  </si>
  <si>
    <t>http://www.groupon.com/deals/spray-la-vie-beverly-hills-1</t>
  </si>
  <si>
    <t>stone-skin-care</t>
  </si>
  <si>
    <t>http://www.groupon.com/deals/stone-skin-care</t>
  </si>
  <si>
    <t>downtown-flea</t>
  </si>
  <si>
    <t>http://www.groupon.com/deals/downtown-flea</t>
  </si>
  <si>
    <t>valley-fair-family-and-cosmetic-dentistry-san-jose</t>
  </si>
  <si>
    <t>http://www.groupon.com/deals/valley-fair-family-and-cosmetic-dentistry-san-jose</t>
  </si>
  <si>
    <t>bikram-yoga-north-phoenix-1</t>
  </si>
  <si>
    <t>http://www.groupon.com/deals/bikram-yoga-north-phoenix-1</t>
  </si>
  <si>
    <t>arde-s-bistro</t>
  </si>
  <si>
    <t>http://www.groupon.com/deals/arde-s-bistro</t>
  </si>
  <si>
    <t>divine-salon-woodland-hills</t>
  </si>
  <si>
    <t>http://www.groupon.com/deals/divine-salon-woodland-hills</t>
  </si>
  <si>
    <t>picture-people-12-sacramento</t>
  </si>
  <si>
    <t>http://www.groupon.com/deals/picture-people-12-sacramento</t>
  </si>
  <si>
    <t>rescue-skin-care-waxing-6</t>
  </si>
  <si>
    <t>http://www.groupon.com/deals/rescue-skin-care-waxing-6</t>
  </si>
  <si>
    <t>international-gymnastics-centre</t>
  </si>
  <si>
    <t>http://www.groupon.com/deals/international-gymnastics-centre</t>
  </si>
  <si>
    <t>my-day-tan-spa-8</t>
  </si>
  <si>
    <t>http://www.groupon.com/deals/my-day-tan-spa-8</t>
  </si>
  <si>
    <t>rusty-wallace-racing-experience-madison-291-phoenix</t>
  </si>
  <si>
    <t>http://www.groupon.com/deals/rusty-wallace-racing-experience-madison-291-phoenix</t>
  </si>
  <si>
    <t>rosse-posse-acres-inc-1</t>
  </si>
  <si>
    <t>http://www.groupon.com/deals/rosse-posse-acres-inc-1</t>
  </si>
  <si>
    <t>rock-star-guitar-lessons-2</t>
  </si>
  <si>
    <t>http://www.groupon.com/deals/rock-star-guitar-lessons-2</t>
  </si>
  <si>
    <t>newport-beach-medspa-12</t>
  </si>
  <si>
    <t>http://www.groupon.com/deals/newport-beach-medspa-12</t>
  </si>
  <si>
    <t>in-out-photo-booth-9</t>
  </si>
  <si>
    <t>http://www.groupon.com/deals/in-out-photo-booth-9</t>
  </si>
  <si>
    <t>agoura-advanced-dentistry-2</t>
  </si>
  <si>
    <t>http://www.groupon.com/deals/agoura-advanced-dentistry-2</t>
  </si>
  <si>
    <t>the-body-shop-1-61-modesto</t>
  </si>
  <si>
    <t>http://www.groupon.com/deals/the-body-shop-1-61-modesto</t>
  </si>
  <si>
    <t>b3-salon-and-spa-with-jessie-ott</t>
  </si>
  <si>
    <t>http://www.groupon.com/deals/b3-salon-and-spa-with-jessie-ott</t>
  </si>
  <si>
    <t>sarajevo-lounge</t>
  </si>
  <si>
    <t>http://www.groupon.com/deals/sarajevo-lounge</t>
  </si>
  <si>
    <t>lash-studios-5</t>
  </si>
  <si>
    <t>http://www.groupon.com/deals/lash-studios-5</t>
  </si>
  <si>
    <t>the-french-stylist</t>
  </si>
  <si>
    <t>http://www.groupon.com/deals/the-french-stylist</t>
  </si>
  <si>
    <t>elevated-sportz</t>
  </si>
  <si>
    <t>http://www.groupon.com/deals/elevated-sportz</t>
  </si>
  <si>
    <t>studio-inc-nw</t>
  </si>
  <si>
    <t>http://www.groupon.com/deals/studio-inc-nw</t>
  </si>
  <si>
    <t>pasta-pelican-4</t>
  </si>
  <si>
    <t>http://www.groupon.com/deals/pasta-pelican-4</t>
  </si>
  <si>
    <t>sf-chinatown-ghost-tour-5</t>
  </si>
  <si>
    <t>http://www.groupon.com/deals/sf-chinatown-ghost-tour-5</t>
  </si>
  <si>
    <t>betty-s-organics-2</t>
  </si>
  <si>
    <t>http://www.groupon.com/deals/betty-s-organics-2</t>
  </si>
  <si>
    <t>picture-people-12-san-francisco</t>
  </si>
  <si>
    <t>http://www.groupon.com/deals/picture-people-12-san-francisco</t>
  </si>
  <si>
    <t>pines-of-florence-dc-5</t>
  </si>
  <si>
    <t>http://www.groupon.com/deals/pines-of-florence-dc-5</t>
  </si>
  <si>
    <t>target-portrait-studio-1-12-milwaukee</t>
  </si>
  <si>
    <t>http://www.groupon.com/deals/target-portrait-studio-1-12-milwaukee</t>
  </si>
  <si>
    <t>washington-dc-shock-wave-center-washington-dc-laser-nail-center</t>
  </si>
  <si>
    <t>http://www.groupon.com/deals/washington-dc-shock-wave-center-washington-dc-laser-nail-center</t>
  </si>
  <si>
    <t>meridian-massage-ohama</t>
  </si>
  <si>
    <t>http://www.groupon.com/deals/meridian-massage-ohama</t>
  </si>
  <si>
    <t>irene-abdou-photography-germantown-1</t>
  </si>
  <si>
    <t>http://www.groupon.com/deals/irene-abdou-photography-germantown-1</t>
  </si>
  <si>
    <t>no-va-medical-skin-care-3</t>
  </si>
  <si>
    <t>http://www.groupon.com/deals/no-va-medical-skin-care-3</t>
  </si>
  <si>
    <t>respir-massage-therapy-2</t>
  </si>
  <si>
    <t>http://www.groupon.com/deals/respir-massage-therapy-2</t>
  </si>
  <si>
    <t>the-woodside-deli-5</t>
  </si>
  <si>
    <t>http://www.groupon.com/deals/the-woodside-deli-5</t>
  </si>
  <si>
    <t>i-jump</t>
  </si>
  <si>
    <t>http://www.groupon.com/deals/i-jump</t>
  </si>
  <si>
    <t>creekmoor-golf-course-4</t>
  </si>
  <si>
    <t>http://www.groupon.com/deals/creekmoor-golf-course-4</t>
  </si>
  <si>
    <t>target-portrait-studio-1-12-san-antonio</t>
  </si>
  <si>
    <t>http://www.groupon.com/deals/target-portrait-studio-1-12-san-antonio</t>
  </si>
  <si>
    <t>chumley-s-pub</t>
  </si>
  <si>
    <t>http://www.groupon.com/deals/chumley-s-pub</t>
  </si>
  <si>
    <t>wax-whiten-wow-1</t>
  </si>
  <si>
    <t>http://www.groupon.com/deals/wax-whiten-wow-1</t>
  </si>
  <si>
    <t>hotlanta-yoga</t>
  </si>
  <si>
    <t>http://www.groupon.com/deals/hotlanta-yoga</t>
  </si>
  <si>
    <t>royal-pampering-day-spa-2</t>
  </si>
  <si>
    <t>http://www.groupon.com/deals/royal-pampering-day-spa-2</t>
  </si>
  <si>
    <t>potomac-dentistry-2</t>
  </si>
  <si>
    <t>http://www.groupon.com/deals/potomac-dentistry-2</t>
  </si>
  <si>
    <t>magic-touch-hair-group</t>
  </si>
  <si>
    <t>http://www.groupon.com/deals/magic-touch-hair-group</t>
  </si>
  <si>
    <t>picture-people-12-birmingham</t>
  </si>
  <si>
    <t>http://www.groupon.com/deals/picture-people-12-birmingham</t>
  </si>
  <si>
    <t>cruth-chiropractic-1</t>
  </si>
  <si>
    <t>http://www.groupon.com/deals/cruth-chiropractic-1</t>
  </si>
  <si>
    <t>naturally-ageless-5</t>
  </si>
  <si>
    <t>http://www.groupon.com/deals/naturally-ageless-5</t>
  </si>
  <si>
    <t>a-perfect-image-salon</t>
  </si>
  <si>
    <t>http://www.groupon.com/deals/a-perfect-image-salon</t>
  </si>
  <si>
    <t>the-bradford-providence-1</t>
  </si>
  <si>
    <t>http://www.groupon.com/deals/the-bradford-providence-1</t>
  </si>
  <si>
    <t>california-rollin-7</t>
  </si>
  <si>
    <t>http://www.groupon.com/deals/california-rollin-7</t>
  </si>
  <si>
    <t>bod-yanew-med-spa-13</t>
  </si>
  <si>
    <t>http://www.groupon.com/deals/bod-yanew-med-spa-13</t>
  </si>
  <si>
    <t>nilofer-jiwani-at-cnt-hair-salon-1</t>
  </si>
  <si>
    <t>http://www.groupon.com/deals/nilofer-jiwani-at-cnt-hair-salon-1</t>
  </si>
  <si>
    <t>mystery-cafe-houston-1</t>
  </si>
  <si>
    <t>http://www.groupon.com/deals/mystery-cafe-houston-1</t>
  </si>
  <si>
    <t>zoar-outdoor-7</t>
  </si>
  <si>
    <t>http://www.groupon.com/deals/zoar-outdoor-7</t>
  </si>
  <si>
    <t>cheesy-gourmet-4</t>
  </si>
  <si>
    <t>http://www.groupon.com/deals/cheesy-gourmet-4</t>
  </si>
  <si>
    <t>the-vernon-club-6</t>
  </si>
  <si>
    <t>http://www.groupon.com/deals/the-vernon-club-6</t>
  </si>
  <si>
    <t>dickey-s-barbecue-pit-dallas</t>
  </si>
  <si>
    <t>http://www.groupon.com/deals/dickey-s-barbecue-pit-dallas</t>
  </si>
  <si>
    <t>samee-s-pizza-getti-3</t>
  </si>
  <si>
    <t>http://www.groupon.com/deals/samee-s-pizza-getti-3</t>
  </si>
  <si>
    <t>justin-s-seafood</t>
  </si>
  <si>
    <t>http://www.groupon.com/deals/justin-s-seafood</t>
  </si>
  <si>
    <t>roly-poly-tallahassee</t>
  </si>
  <si>
    <t>http://www.groupon.com/deals/roly-poly-tallahassee</t>
  </si>
  <si>
    <t>bella-nonna-gourmet-pizza</t>
  </si>
  <si>
    <t>http://www.groupon.com/deals/bella-nonna-gourmet-pizza</t>
  </si>
  <si>
    <t>a-town-hi-tech-1</t>
  </si>
  <si>
    <t>http://www.groupon.com/deals/a-town-hi-tech-1</t>
  </si>
  <si>
    <t>piece-of-cake-evansville-in-2</t>
  </si>
  <si>
    <t>http://www.groupon.com/deals/piece-of-cake-evansville-in-2</t>
  </si>
  <si>
    <t>3-rivers-carwash</t>
  </si>
  <si>
    <t>http://www.groupon.com/deals/3-rivers-carwash</t>
  </si>
  <si>
    <t>gl-dte-energy-music-theatre-16-ann-arbor</t>
  </si>
  <si>
    <t>http://www.groupon.com/deals/gl-dte-energy-music-theatre-16-ann-arbor</t>
  </si>
  <si>
    <t>tesol-express-ca-saskatoon</t>
  </si>
  <si>
    <t>http://www.groupon.com/deals/tesol-express-ca-saskatoon</t>
  </si>
  <si>
    <t>mady-s-deli-cafe-1</t>
  </si>
  <si>
    <t>http://www.groupon.com/deals/mady-s-deli-cafe-1</t>
  </si>
  <si>
    <t>indian-shores-walk-in-clinic-med-spa-1</t>
  </si>
  <si>
    <t>http://www.groupon.com/deals/indian-shores-walk-in-clinic-med-spa-1</t>
  </si>
  <si>
    <t>target-portrait-studio-1-12-knoxville</t>
  </si>
  <si>
    <t>http://www.groupon.com/deals/target-portrait-studio-1-12-knoxville</t>
  </si>
  <si>
    <t>asian-bistros-ii-2</t>
  </si>
  <si>
    <t>http://www.groupon.com/deals/asian-bistros-ii-2</t>
  </si>
  <si>
    <t>chattanooga-ghost-tours-inc</t>
  </si>
  <si>
    <t>http://www.groupon.com/deals/chattanooga-ghost-tours-inc</t>
  </si>
  <si>
    <t>bene-fit-studio-2</t>
  </si>
  <si>
    <t>http://www.groupon.com/deals/bene-fit-studio-2</t>
  </si>
  <si>
    <t>tae-healthy-aging-center-2</t>
  </si>
  <si>
    <t>http://www.groupon.com/deals/tae-healthy-aging-center-2</t>
  </si>
  <si>
    <t>beautyrest-recharge</t>
  </si>
  <si>
    <t>http://www.groupon.com/deals/beautyrest-recharge</t>
  </si>
  <si>
    <t>heaven-scent-london-3</t>
  </si>
  <si>
    <t>http://www.groupon.com/deals/heaven-scent-london-3</t>
  </si>
  <si>
    <t>cafe-m</t>
  </si>
  <si>
    <t>http://www.groupon.com/deals/cafe-m</t>
  </si>
  <si>
    <t>alliance-med-spa-weight-loss-aesthetics-3</t>
  </si>
  <si>
    <t>http://www.groupon.com/deals/alliance-med-spa-weight-loss-aesthetics-3</t>
  </si>
  <si>
    <t>idenn-s-paradise-inc-1</t>
  </si>
  <si>
    <t>http://www.groupon.com/deals/idenn-s-paradise-inc-1</t>
  </si>
  <si>
    <t>cactus-salon-day-spa-4</t>
  </si>
  <si>
    <t>http://www.groupon.com/deals/cactus-salon-day-spa-4</t>
  </si>
  <si>
    <t>le-popcorn-and-candy-5</t>
  </si>
  <si>
    <t>http://www.groupon.com/deals/le-popcorn-and-candy-5</t>
  </si>
  <si>
    <t>sweet-s-restaurant</t>
  </si>
  <si>
    <t>http://www.groupon.com/deals/sweet-s-restaurant</t>
  </si>
  <si>
    <t>womens-health-and-wellness-2</t>
  </si>
  <si>
    <t>http://www.groupon.com/deals/womens-health-and-wellness-2</t>
  </si>
  <si>
    <t>try-kickboxing-now-com-14</t>
  </si>
  <si>
    <t>http://www.groupon.com/deals/try-kickboxing-now-com-14</t>
  </si>
  <si>
    <t>great-skin-spa-skincare-11</t>
  </si>
  <si>
    <t>http://www.groupon.com/deals/great-skin-spa-skincare-11</t>
  </si>
  <si>
    <t>target-portrait-studio-1-12-houston</t>
  </si>
  <si>
    <t>http://www.groupon.com/deals/target-portrait-studio-1-12-houston</t>
  </si>
  <si>
    <t>benchprep-com-52-rockford</t>
  </si>
  <si>
    <t>http://www.groupon.com/deals/benchprep-com-52-rockford</t>
  </si>
  <si>
    <t>monserrate-restaurant-bar-grill-1</t>
  </si>
  <si>
    <t>http://www.groupon.com/deals/monserrate-restaurant-bar-grill-1</t>
  </si>
  <si>
    <t>larkin-s-carolina-grill-1</t>
  </si>
  <si>
    <t>http://www.groupon.com/deals/larkin-s-carolina-grill-1</t>
  </si>
  <si>
    <t>nola-native-tours-2</t>
  </si>
  <si>
    <t>http://www.groupon.com/deals/nola-native-tours-2</t>
  </si>
  <si>
    <t>u2-nail-spa</t>
  </si>
  <si>
    <t>http://www.groupon.com/deals/u2-nail-spa</t>
  </si>
  <si>
    <t>divine-creations-boutique-spa-8</t>
  </si>
  <si>
    <t>http://www.groupon.com/deals/divine-creations-boutique-spa-8</t>
  </si>
  <si>
    <t>benchprep-com-52-san-angelo</t>
  </si>
  <si>
    <t>http://www.groupon.com/deals/benchprep-com-52-san-angelo</t>
  </si>
  <si>
    <t>target-portrait-studio-1-12-grand-rapids</t>
  </si>
  <si>
    <t>http://www.groupon.com/deals/target-portrait-studio-1-12-grand-rapids</t>
  </si>
  <si>
    <t>trees-bodyworks-5</t>
  </si>
  <si>
    <t>http://www.groupon.com/deals/trees-bodyworks-5</t>
  </si>
  <si>
    <t>wallingford-bowl</t>
  </si>
  <si>
    <t>http://www.groupon.com/deals/wallingford-bowl</t>
  </si>
  <si>
    <t>smart-phone-repairz-9</t>
  </si>
  <si>
    <t>http://www.groupon.com/deals/smart-phone-repairz-9</t>
  </si>
  <si>
    <t>ethnic-foods-company-4</t>
  </si>
  <si>
    <t>http://www.groupon.com/deals/ethnic-foods-company-4</t>
  </si>
  <si>
    <t>advanced-skin-body-care-5</t>
  </si>
  <si>
    <t>http://www.groupon.com/deals/advanced-skin-body-care-5</t>
  </si>
  <si>
    <t>la-vita-bella-brampton</t>
  </si>
  <si>
    <t>http://www.groupon.com/deals/la-vita-bella-brampton</t>
  </si>
  <si>
    <t>terry-parsons-at-mackenzie-designs-salon-spa</t>
  </si>
  <si>
    <t>http://www.groupon.com/deals/terry-parsons-at-mackenzie-designs-salon-spa</t>
  </si>
  <si>
    <t>three-oaks-tennis-center-5</t>
  </si>
  <si>
    <t>http://www.groupon.com/deals/three-oaks-tennis-center-5</t>
  </si>
  <si>
    <t>target-portrait-studio-1-12-cleveland</t>
  </si>
  <si>
    <t>http://www.groupon.com/deals/target-portrait-studio-1-12-cleveland</t>
  </si>
  <si>
    <t>zada-jane-s-1</t>
  </si>
  <si>
    <t>http://www.groupon.com/deals/zada-jane-s-1</t>
  </si>
  <si>
    <t>ohana-salon-spa-1-12</t>
  </si>
  <si>
    <t>http://www.groupon.com/deals/ohana-salon-spa-1-12</t>
  </si>
  <si>
    <t>basil-s-restaurant-minneapolis</t>
  </si>
  <si>
    <t>http://www.groupon.com/deals/basil-s-restaurant-minneapolis</t>
  </si>
  <si>
    <t>vitality-medical-and-cosmetic-center</t>
  </si>
  <si>
    <t>http://www.groupon.com/deals/vitality-medical-and-cosmetic-center</t>
  </si>
  <si>
    <t>regatta-point-community-sailing</t>
  </si>
  <si>
    <t>http://www.groupon.com/deals/regatta-point-community-sailing</t>
  </si>
  <si>
    <t>simple-elegance-massage-yoga-5</t>
  </si>
  <si>
    <t>http://www.groupon.com/deals/simple-elegance-massage-yoga-5</t>
  </si>
  <si>
    <t>aligned-care-chiropractic</t>
  </si>
  <si>
    <t>http://www.groupon.com/deals/aligned-care-chiropractic</t>
  </si>
  <si>
    <t>teeth-edge</t>
  </si>
  <si>
    <t>http://www.groupon.com/deals/teeth-edge</t>
  </si>
  <si>
    <t>headley-crawford-5</t>
  </si>
  <si>
    <t>http://www.groupon.com/deals/headley-crawford-5</t>
  </si>
  <si>
    <t>perfect-image-4</t>
  </si>
  <si>
    <t>http://www.groupon.com/deals/perfect-image-4</t>
  </si>
  <si>
    <t>dance-makers</t>
  </si>
  <si>
    <t>http://www.groupon.com/deals/dance-makers</t>
  </si>
  <si>
    <t>black-creek-hill-farms-5</t>
  </si>
  <si>
    <t>http://www.groupon.com/deals/black-creek-hill-farms-5</t>
  </si>
  <si>
    <t>saffron-garden</t>
  </si>
  <si>
    <t>http://www.groupon.com/deals/saffron-garden</t>
  </si>
  <si>
    <t>brooklyn-golf-center-2</t>
  </si>
  <si>
    <t>http://www.groupon.com/deals/brooklyn-golf-center-2</t>
  </si>
  <si>
    <t>gl-live-nation-national-430</t>
  </si>
  <si>
    <t>http://www.groupon.com/deals/gl-live-nation-national-430</t>
  </si>
  <si>
    <t>the-bassin-center-for-plastic-surgery-7</t>
  </si>
  <si>
    <t>http://www.groupon.com/deals/the-bassin-center-for-plastic-surgery-7</t>
  </si>
  <si>
    <t>elite-full-spa-1</t>
  </si>
  <si>
    <t>http://www.groupon.com/deals/elite-full-spa-1</t>
  </si>
  <si>
    <t>the-well-richmond</t>
  </si>
  <si>
    <t>http://www.groupon.com/deals/the-well-richmond</t>
  </si>
  <si>
    <t>athena-salon-spa-6</t>
  </si>
  <si>
    <t>http://www.groupon.com/deals/athena-salon-spa-6</t>
  </si>
  <si>
    <t>everglades-holiday-park-11</t>
  </si>
  <si>
    <t>http://www.groupon.com/deals/everglades-holiday-park-11</t>
  </si>
  <si>
    <t>al-s-army-navy</t>
  </si>
  <si>
    <t>http://www.groupon.com/deals/al-s-army-navy</t>
  </si>
  <si>
    <t>a-touch-of-color-salon-and-spa-3</t>
  </si>
  <si>
    <t>http://www.groupon.com/deals/a-touch-of-color-salon-and-spa-3</t>
  </si>
  <si>
    <t>laser-gentle-waltham-4</t>
  </si>
  <si>
    <t>http://www.groupon.com/deals/laser-gentle-waltham-4</t>
  </si>
  <si>
    <t>larkin-s-carolina-grill</t>
  </si>
  <si>
    <t>http://www.groupon.com/deals/larkin-s-carolina-grill</t>
  </si>
  <si>
    <t>back-alley-bistro</t>
  </si>
  <si>
    <t>http://www.groupon.com/deals/back-alley-bistro</t>
  </si>
  <si>
    <t>carriage-house-salon-spa-cambridge-4</t>
  </si>
  <si>
    <t>http://www.groupon.com/deals/carriage-house-salon-spa-cambridge-4</t>
  </si>
  <si>
    <t>mady-s-deli-cafe</t>
  </si>
  <si>
    <t>http://www.groupon.com/deals/mady-s-deli-cafe</t>
  </si>
  <si>
    <t>tulsa-auto-detail-7</t>
  </si>
  <si>
    <t>http://www.groupon.com/deals/tulsa-auto-detail-7</t>
  </si>
  <si>
    <t>nu-yu-anti-aging-day-spa-6</t>
  </si>
  <si>
    <t>http://www.groupon.com/deals/nu-yu-anti-aging-day-spa-6</t>
  </si>
  <si>
    <t>waterloo-tan-6</t>
  </si>
  <si>
    <t>http://www.groupon.com/deals/waterloo-tan-6</t>
  </si>
  <si>
    <t>splatter-park-1</t>
  </si>
  <si>
    <t>http://www.groupon.com/deals/splatter-park-1</t>
  </si>
  <si>
    <t>integrative-chiropractic-center</t>
  </si>
  <si>
    <t>http://www.groupon.com/deals/integrative-chiropractic-center</t>
  </si>
  <si>
    <t>homejoy-43</t>
  </si>
  <si>
    <t>http://www.groupon.com/deals/homejoy-43</t>
  </si>
  <si>
    <t>chiro-massage-centers-18-baton-rouge</t>
  </si>
  <si>
    <t>http://www.groupon.com/deals/chiro-massage-centers-18-baton-rouge</t>
  </si>
  <si>
    <t>bella-nonna-gourmet-pizza-1</t>
  </si>
  <si>
    <t>http://www.groupon.com/deals/bella-nonna-gourmet-pizza-1</t>
  </si>
  <si>
    <t>chester-county-chiropractic-wellness</t>
  </si>
  <si>
    <t>http://www.groupon.com/deals/chester-county-chiropractic-wellness</t>
  </si>
  <si>
    <t>inject-beauty-8</t>
  </si>
  <si>
    <t>http://www.groupon.com/deals/inject-beauty-8</t>
  </si>
  <si>
    <t>goodrich-country-club</t>
  </si>
  <si>
    <t>http://www.groupon.com/deals/goodrich-country-club</t>
  </si>
  <si>
    <t>gl-big-night-out-tour</t>
  </si>
  <si>
    <t>http://www.groupon.com/deals/gl-big-night-out-tour</t>
  </si>
  <si>
    <t>udemy-11-north-jersey</t>
  </si>
  <si>
    <t>http://www.groupon.com/deals/udemy-11-north-jersey</t>
  </si>
  <si>
    <t>ermann-k-m-dc-3</t>
  </si>
  <si>
    <t>http://www.groupon.com/deals/ermann-k-m-dc-3</t>
  </si>
  <si>
    <t>all-about-smiles-wilmington-3</t>
  </si>
  <si>
    <t>http://www.groupon.com/deals/all-about-smiles-wilmington-3</t>
  </si>
  <si>
    <t>katakana-sushi-bar-3</t>
  </si>
  <si>
    <t>http://www.groupon.com/deals/katakana-sushi-bar-3</t>
  </si>
  <si>
    <t>top-care-body-care-center-3</t>
  </si>
  <si>
    <t>http://www.groupon.com/deals/top-care-body-care-center-3</t>
  </si>
  <si>
    <t>jorgio-s-cigars</t>
  </si>
  <si>
    <t>http://www.groupon.com/deals/jorgio-s-cigars</t>
  </si>
  <si>
    <t>iroquois-golf-club-7</t>
  </si>
  <si>
    <t>http://www.groupon.com/deals/iroquois-golf-club-7</t>
  </si>
  <si>
    <t>xtreme-xperience-47-chicago</t>
  </si>
  <si>
    <t>http://www.groupon.com/deals/xtreme-xperience-47-chicago</t>
  </si>
  <si>
    <t>zoar-outdoor-8</t>
  </si>
  <si>
    <t>http://www.groupon.com/deals/zoar-outdoor-8</t>
  </si>
  <si>
    <t>create-a-new-body-3</t>
  </si>
  <si>
    <t>http://www.groupon.com/deals/create-a-new-body-3</t>
  </si>
  <si>
    <t>inside-out-booth</t>
  </si>
  <si>
    <t>http://www.groupon.com/deals/inside-out-booth</t>
  </si>
  <si>
    <t>bhojan-new-york-city-2</t>
  </si>
  <si>
    <t>http://www.groupon.com/deals/bhojan-new-york-city-2</t>
  </si>
  <si>
    <t>balancing-point</t>
  </si>
  <si>
    <t>http://www.groupon.com/deals/balancing-point</t>
  </si>
  <si>
    <t>head-to-toe-salon-2</t>
  </si>
  <si>
    <t>http://www.groupon.com/deals/head-to-toe-salon-2</t>
  </si>
  <si>
    <t>the-pink-nail-spa-10</t>
  </si>
  <si>
    <t>http://www.groupon.com/deals/the-pink-nail-spa-10</t>
  </si>
  <si>
    <t>bikram-yoga-river-north-1</t>
  </si>
  <si>
    <t>http://www.groupon.com/deals/bikram-yoga-river-north-1</t>
  </si>
  <si>
    <t>wallingford-bowl-1</t>
  </si>
  <si>
    <t>http://www.groupon.com/deals/wallingford-bowl-1</t>
  </si>
  <si>
    <t>the-yoga-shala-yoga-studio-2</t>
  </si>
  <si>
    <t>http://www.groupon.com/deals/the-yoga-shala-yoga-studio-2</t>
  </si>
  <si>
    <t>tesol-express-7-spokane-coeur-dalene</t>
  </si>
  <si>
    <t>http://www.groupon.com/deals/tesol-express-7-spokane-coeur-dalene</t>
  </si>
  <si>
    <t>tiny-tumblers</t>
  </si>
  <si>
    <t>http://www.groupon.com/deals/tiny-tumblers</t>
  </si>
  <si>
    <t>picture-people-12-las-vegas</t>
  </si>
  <si>
    <t>http://www.groupon.com/deals/picture-people-12-las-vegas</t>
  </si>
  <si>
    <t>captain-kirks-6</t>
  </si>
  <si>
    <t>http://www.groupon.com/deals/captain-kirks-6</t>
  </si>
  <si>
    <t>gg-faux-silk-lined-window-panels</t>
  </si>
  <si>
    <t>http://www.groupon.com/deals/gg-faux-silk-lined-window-panels</t>
  </si>
  <si>
    <t>touch-to-heal-massage-center-3</t>
  </si>
  <si>
    <t>http://www.groupon.com/deals/touch-to-heal-massage-center-3</t>
  </si>
  <si>
    <t>stretch-and-staple-22</t>
  </si>
  <si>
    <t>http://www.groupon.com/deals/stretch-and-staple-22</t>
  </si>
  <si>
    <t>target-portrait-studio-1-12-orange-county</t>
  </si>
  <si>
    <t>http://www.groupon.com/deals/target-portrait-studio-1-12-orange-county</t>
  </si>
  <si>
    <t>aah-facials-and-more-by-brenda</t>
  </si>
  <si>
    <t>http://www.groupon.com/deals/aah-facials-and-more-by-brenda</t>
  </si>
  <si>
    <t>full-circle-autowash-6</t>
  </si>
  <si>
    <t>http://www.groupon.com/deals/full-circle-autowash-6</t>
  </si>
  <si>
    <t>street-food-asia-2</t>
  </si>
  <si>
    <t>http://www.groupon.com/deals/street-food-asia-2</t>
  </si>
  <si>
    <t>alegria-dental-center-3</t>
  </si>
  <si>
    <t>http://www.groupon.com/deals/alegria-dental-center-3</t>
  </si>
  <si>
    <t>benchprep-com-52-stockton</t>
  </si>
  <si>
    <t>http://www.groupon.com/deals/benchprep-com-52-stockton</t>
  </si>
  <si>
    <t>xtc-gym-1</t>
  </si>
  <si>
    <t>http://www.groupon.com/deals/xtc-gym-1</t>
  </si>
  <si>
    <t>modern-margarita</t>
  </si>
  <si>
    <t>http://www.groupon.com/deals/modern-margarita</t>
  </si>
  <si>
    <t>cafe-europa-palm-springs</t>
  </si>
  <si>
    <t>http://www.groupon.com/deals/cafe-europa-palm-springs</t>
  </si>
  <si>
    <t>71-american-grille</t>
  </si>
  <si>
    <t>http://www.groupon.com/deals/71-american-grille</t>
  </si>
  <si>
    <t>naturalase-4</t>
  </si>
  <si>
    <t>http://www.groupon.com/deals/naturalase-4</t>
  </si>
  <si>
    <t>savanna-med-spa-2</t>
  </si>
  <si>
    <t>http://www.groupon.com/deals/savanna-med-spa-2</t>
  </si>
  <si>
    <t>joseph-braun-photography-9</t>
  </si>
  <si>
    <t>http://www.groupon.com/deals/joseph-braun-photography-9</t>
  </si>
  <si>
    <t>dr-greg-larsen-dds</t>
  </si>
  <si>
    <t>http://www.groupon.com/deals/dr-greg-larsen-dds</t>
  </si>
  <si>
    <t>gg-kaktus-sportswear-side-tie-tops</t>
  </si>
  <si>
    <t>http://www.groupon.com/deals/gg-kaktus-sportswear-side-tie-tops</t>
  </si>
  <si>
    <t>sonomaz-wine-bar-and-grill-1</t>
  </si>
  <si>
    <t>http://www.groupon.com/deals/sonomaz-wine-bar-and-grill-1</t>
  </si>
  <si>
    <t>picture-people-12-seattle</t>
  </si>
  <si>
    <t>http://www.groupon.com/deals/picture-people-12-seattle</t>
  </si>
  <si>
    <t>cafe-la-maze-4</t>
  </si>
  <si>
    <t>http://www.groupon.com/deals/cafe-la-maze-4</t>
  </si>
  <si>
    <t>march-bakery</t>
  </si>
  <si>
    <t>http://www.groupon.com/deals/march-bakery</t>
  </si>
  <si>
    <t>meineke-car-care-center-fresno-7</t>
  </si>
  <si>
    <t>http://www.groupon.com/deals/meineke-car-care-center-fresno-7</t>
  </si>
  <si>
    <t>amenzone-3</t>
  </si>
  <si>
    <t>http://www.groupon.com/deals/amenzone-3</t>
  </si>
  <si>
    <t>t-g-productions</t>
  </si>
  <si>
    <t>http://www.groupon.com/deals/t-g-productions</t>
  </si>
  <si>
    <t>bare-esthetics-beauty-equipment</t>
  </si>
  <si>
    <t>http://www.groupon.com/deals/bare-esthetics-beauty-equipment</t>
  </si>
  <si>
    <t>the-shirodhara-day-spa-8</t>
  </si>
  <si>
    <t>http://www.groupon.com/deals/the-shirodhara-day-spa-8</t>
  </si>
  <si>
    <t>sukha-shack-4</t>
  </si>
  <si>
    <t>http://www.groupon.com/deals/sukha-shack-4</t>
  </si>
  <si>
    <t>the-network</t>
  </si>
  <si>
    <t>http://www.groupon.com/deals/the-network</t>
  </si>
  <si>
    <t>gg-set-of-10-3d-childrens-books</t>
  </si>
  <si>
    <t>http://www.groupon.com/deals/gg-set-of-10-3d-childrens-books</t>
  </si>
  <si>
    <t>refresh-laser-skin-spa</t>
  </si>
  <si>
    <t>http://www.groupon.com/deals/refresh-laser-skin-spa</t>
  </si>
  <si>
    <t>the-pour-house-pub-denver</t>
  </si>
  <si>
    <t>http://www.groupon.com/deals/the-pour-house-pub-denver</t>
  </si>
  <si>
    <t>north-shore-studios-6</t>
  </si>
  <si>
    <t>http://www.groupon.com/deals/north-shore-studios-6</t>
  </si>
  <si>
    <t>gg-black-and-white-blazer-jackets</t>
  </si>
  <si>
    <t>http://www.groupon.com/deals/gg-black-and-white-blazer-jackets</t>
  </si>
  <si>
    <t>gg-deluxe-furhaven-pet-beds-00</t>
  </si>
  <si>
    <t>http://www.groupon.com/deals/gg-deluxe-furhaven-pet-beds-00</t>
  </si>
  <si>
    <t>salon-brio-5</t>
  </si>
  <si>
    <t>http://www.groupon.com/deals/salon-brio-5</t>
  </si>
  <si>
    <t>gg-dog-life-jackets</t>
  </si>
  <si>
    <t>http://www.groupon.com/deals/gg-dog-life-jackets</t>
  </si>
  <si>
    <t>glo-beauty-bar-san-diego-2</t>
  </si>
  <si>
    <t>http://www.groupon.com/deals/glo-beauty-bar-san-diego-2</t>
  </si>
  <si>
    <t>gg-paw-embroidery-crate-pads</t>
  </si>
  <si>
    <t>http://www.groupon.com/deals/gg-paw-embroidery-crate-pads</t>
  </si>
  <si>
    <t>gg-picture-it-on-canvas-gallery-wrapped16x20-flower-canvas</t>
  </si>
  <si>
    <t>http://www.groupon.com/deals/gg-picture-it-on-canvas-gallery-wrapped16x20-flower-canvas</t>
  </si>
  <si>
    <t>gg-coco-jumbo-toddler-wedge-sneakers</t>
  </si>
  <si>
    <t>http://www.groupon.com/deals/gg-coco-jumbo-toddler-wedge-sneakers</t>
  </si>
  <si>
    <t>tan-du-soleil-2</t>
  </si>
  <si>
    <t>http://www.groupon.com/deals/tan-du-soleil-2</t>
  </si>
  <si>
    <t>white-lotus-wellness-center-6</t>
  </si>
  <si>
    <t>http://www.groupon.com/deals/white-lotus-wellness-center-6</t>
  </si>
  <si>
    <t>gg-adovia-mineral-skin-care-purifying-dead-sea-mud-mask</t>
  </si>
  <si>
    <t>http://www.groupon.com/deals/gg-adovia-mineral-skin-care-purifying-dead-sea-mud-mask</t>
  </si>
  <si>
    <t>high-5-salon</t>
  </si>
  <si>
    <t>http://www.groupon.com/deals/high-5-salon</t>
  </si>
  <si>
    <t>gg-infinity-rings</t>
  </si>
  <si>
    <t>http://www.groupon.com/deals/gg-infinity-rings</t>
  </si>
  <si>
    <t>bisou-nail-lounge-2</t>
  </si>
  <si>
    <t>http://www.groupon.com/deals/bisou-nail-lounge-2</t>
  </si>
  <si>
    <t>gg-vinyl-shower-curtain-with-mesh-pockets</t>
  </si>
  <si>
    <t>http://www.groupon.com/deals/gg-vinyl-shower-curtain-with-mesh-pockets</t>
  </si>
  <si>
    <t>gg-coco-jumbo-girls-wedge-sneakers</t>
  </si>
  <si>
    <t>http://www.groupon.com/deals/gg-coco-jumbo-girls-wedge-sneakers</t>
  </si>
  <si>
    <t>target-portrait-studio-1-12-boise</t>
  </si>
  <si>
    <t>http://www.groupon.com/deals/target-portrait-studio-1-12-boise</t>
  </si>
  <si>
    <t>gg-luii-womens-coats-jackets-and-blazers</t>
  </si>
  <si>
    <t>http://www.groupon.com/deals/gg-luii-womens-coats-jackets-and-blazers</t>
  </si>
  <si>
    <t>zio-fraedo-s</t>
  </si>
  <si>
    <t>http://www.groupon.com/deals/zio-fraedo-s</t>
  </si>
  <si>
    <t>flytright-com-2</t>
  </si>
  <si>
    <t>http://www.groupon.com/deals/flytright-com-2</t>
  </si>
  <si>
    <t>sports-cove-scuba-2</t>
  </si>
  <si>
    <t>http://www.groupon.com/deals/sports-cove-scuba-2</t>
  </si>
  <si>
    <t>gg-venley-womens-tank-top</t>
  </si>
  <si>
    <t>http://www.groupon.com/deals/gg-venley-womens-tank-top</t>
  </si>
  <si>
    <t>center-for-natural-healing-5</t>
  </si>
  <si>
    <t>http://www.groupon.com/deals/center-for-natural-healing-5</t>
  </si>
  <si>
    <t>j-p-s-hair-and-aesthetics-3</t>
  </si>
  <si>
    <t>http://www.groupon.com/deals/j-p-s-hair-and-aesthetics-3</t>
  </si>
  <si>
    <t>curly-portable-s</t>
  </si>
  <si>
    <t>http://www.groupon.com/deals/curly-portable-s</t>
  </si>
  <si>
    <t>we-care-auto-body-collision-center-4</t>
  </si>
  <si>
    <t>http://www.groupon.com/deals/we-care-auto-body-collision-center-4</t>
  </si>
  <si>
    <t>breathe-pilates-4</t>
  </si>
  <si>
    <t>http://www.groupon.com/deals/breathe-pilates-4</t>
  </si>
  <si>
    <t>tesol-express-7-charleston</t>
  </si>
  <si>
    <t>http://www.groupon.com/deals/tesol-express-7-charleston</t>
  </si>
  <si>
    <t>automax-llc-4</t>
  </si>
  <si>
    <t>http://www.groupon.com/deals/automax-llc-4</t>
  </si>
  <si>
    <t>amache-day-spa-and-wellness-center-3</t>
  </si>
  <si>
    <t>http://www.groupon.com/deals/amache-day-spa-and-wellness-center-3</t>
  </si>
  <si>
    <t>miami-escape-tanning</t>
  </si>
  <si>
    <t>http://www.groupon.com/deals/miami-escape-tanning</t>
  </si>
  <si>
    <t>rituals-boutique-day-spa-7</t>
  </si>
  <si>
    <t>http://www.groupon.com/deals/rituals-boutique-day-spa-7</t>
  </si>
  <si>
    <t>indy-racing-experience-15</t>
  </si>
  <si>
    <t>http://www.groupon.com/deals/indy-racing-experience-15</t>
  </si>
  <si>
    <t>jennie-alvis-at-artful-massage-therapy</t>
  </si>
  <si>
    <t>http://www.groupon.com/deals/jennie-alvis-at-artful-massage-therapy</t>
  </si>
  <si>
    <t>sofi-s-crepes-baltimore-1627-thames-street</t>
  </si>
  <si>
    <t>http://www.groupon.com/deals/sofi-s-crepes-baltimore-1627-thames-street</t>
  </si>
  <si>
    <t>nc-fit4-kids</t>
  </si>
  <si>
    <t>http://www.groupon.com/deals/nc-fit4-kids</t>
  </si>
  <si>
    <t>pirates-cove-indiana-2</t>
  </si>
  <si>
    <t>http://www.groupon.com/deals/pirates-cove-indiana-2</t>
  </si>
  <si>
    <t>caberfae-peaks-ski-golf-resort-4</t>
  </si>
  <si>
    <t>http://www.groupon.com/deals/caberfae-peaks-ski-golf-resort-4</t>
  </si>
  <si>
    <t>white-smile-central-28</t>
  </si>
  <si>
    <t>http://www.groupon.com/deals/white-smile-central-28</t>
  </si>
  <si>
    <t>indoor-rowing-louisville</t>
  </si>
  <si>
    <t>http://www.groupon.com/deals/indoor-rowing-louisville</t>
  </si>
  <si>
    <t>armstrong-health-fitness-2</t>
  </si>
  <si>
    <t>http://www.groupon.com/deals/armstrong-health-fitness-2</t>
  </si>
  <si>
    <t>fountain-of-youth-md-1</t>
  </si>
  <si>
    <t>http://www.groupon.com/deals/fountain-of-youth-md-1</t>
  </si>
  <si>
    <t>fotografie-atlanta-buford</t>
  </si>
  <si>
    <t>http://www.groupon.com/deals/fotografie-atlanta-buford</t>
  </si>
  <si>
    <t>grand-rapids-hair-and-skin-center-1</t>
  </si>
  <si>
    <t>http://www.groupon.com/deals/grand-rapids-hair-and-skin-center-1</t>
  </si>
  <si>
    <t>picture-people-12-hampton-roads</t>
  </si>
  <si>
    <t>http://www.groupon.com/deals/picture-people-12-hampton-roads</t>
  </si>
  <si>
    <t>picture-people-12-charlotte</t>
  </si>
  <si>
    <t>http://www.groupon.com/deals/picture-people-12-charlotte</t>
  </si>
  <si>
    <t>king-tut-grill</t>
  </si>
  <si>
    <t>http://www.groupon.com/deals/king-tut-grill</t>
  </si>
  <si>
    <t>armandeus</t>
  </si>
  <si>
    <t>http://www.groupon.com/deals/armandeus</t>
  </si>
  <si>
    <t>tru-vitality-clinic-2</t>
  </si>
  <si>
    <t>http://www.groupon.com/deals/tru-vitality-clinic-2</t>
  </si>
  <si>
    <t>britany-nicole-hair-salon-spa</t>
  </si>
  <si>
    <t>http://www.groupon.com/deals/britany-nicole-hair-salon-spa</t>
  </si>
  <si>
    <t>metro-salons-14</t>
  </si>
  <si>
    <t>http://www.groupon.com/deals/metro-salons-14</t>
  </si>
  <si>
    <t>picture-people-12-philadelphia</t>
  </si>
  <si>
    <t>http://www.groupon.com/deals/picture-people-12-philadelphia</t>
  </si>
  <si>
    <t>medical-laser-clinic</t>
  </si>
  <si>
    <t>http://www.groupon.com/deals/medical-laser-clinic</t>
  </si>
  <si>
    <t>superior-health-club-1</t>
  </si>
  <si>
    <t>http://www.groupon.com/deals/superior-health-club-1</t>
  </si>
  <si>
    <t>nekesa-natural-radiance-hair-loft</t>
  </si>
  <si>
    <t>http://www.groupon.com/deals/nekesa-natural-radiance-hair-loft</t>
  </si>
  <si>
    <t>paul-mitchell-the-school-charlotte-4</t>
  </si>
  <si>
    <t>http://www.groupon.com/deals/paul-mitchell-the-school-charlotte-4</t>
  </si>
  <si>
    <t>miami-beach-ocean-watersports-3</t>
  </si>
  <si>
    <t>http://www.groupon.com/deals/miami-beach-ocean-watersports-3</t>
  </si>
  <si>
    <t>gl-the-miami-symphony-orchestra-10</t>
  </si>
  <si>
    <t>http://www.groupon.com/deals/gl-the-miami-symphony-orchestra-10</t>
  </si>
  <si>
    <t>quintessential-massage</t>
  </si>
  <si>
    <t>http://www.groupon.com/deals/quintessential-massage</t>
  </si>
  <si>
    <t>nice-hair-and-nails-toronto-2</t>
  </si>
  <si>
    <t>http://www.groupon.com/deals/nice-hair-and-nails-toronto-2</t>
  </si>
  <si>
    <t>obsession-charters-6</t>
  </si>
  <si>
    <t>http://www.groupon.com/deals/obsession-charters-6</t>
  </si>
  <si>
    <t>goshia-s-hair-and-nail-designs-2</t>
  </si>
  <si>
    <t>http://www.groupon.com/deals/goshia-s-hair-and-nail-designs-2</t>
  </si>
  <si>
    <t>kb-massage-therapy-6</t>
  </si>
  <si>
    <t>http://www.groupon.com/deals/kb-massage-therapy-6</t>
  </si>
  <si>
    <t>buffaloe-lanes-3</t>
  </si>
  <si>
    <t>http://www.groupon.com/deals/buffaloe-lanes-3</t>
  </si>
  <si>
    <t>i-massage-philadelphia-4</t>
  </si>
  <si>
    <t>http://www.groupon.com/deals/i-massage-philadelphia-4</t>
  </si>
  <si>
    <t>splash-salon-spa-6</t>
  </si>
  <si>
    <t>http://www.groupon.com/deals/splash-salon-spa-6</t>
  </si>
  <si>
    <t>white-smile-central-24</t>
  </si>
  <si>
    <t>http://www.groupon.com/deals/white-smile-central-24</t>
  </si>
  <si>
    <t>gl-harlem-globetrotters-188</t>
  </si>
  <si>
    <t>http://www.groupon.com/deals/gl-harlem-globetrotters-188</t>
  </si>
  <si>
    <t>the-sailboat-club-2</t>
  </si>
  <si>
    <t>http://www.groupon.com/deals/the-sailboat-club-2</t>
  </si>
  <si>
    <t>david-e-moskow-dmd-1</t>
  </si>
  <si>
    <t>http://www.groupon.com/deals/david-e-moskow-dmd-1</t>
  </si>
  <si>
    <t>sylvan-learning-detroit</t>
  </si>
  <si>
    <t>http://www.groupon.com/deals/sylvan-learning-detroit</t>
  </si>
  <si>
    <t>gl-dte-energy-music-theatre-6</t>
  </si>
  <si>
    <t>http://www.groupon.com/deals/gl-dte-energy-music-theatre-6</t>
  </si>
  <si>
    <t>body-in-balance-detroit-1</t>
  </si>
  <si>
    <t>http://www.groupon.com/deals/body-in-balance-detroit-1</t>
  </si>
  <si>
    <t>sundays-tanning-salon-3</t>
  </si>
  <si>
    <t>http://www.groupon.com/deals/sundays-tanning-salon-3</t>
  </si>
  <si>
    <t>brooklyn-bridge-sightseeing</t>
  </si>
  <si>
    <t>http://www.groupon.com/deals/brooklyn-bridge-sightseeing</t>
  </si>
  <si>
    <t>hot-salutations-community-yoga-center</t>
  </si>
  <si>
    <t>http://www.groupon.com/deals/hot-salutations-community-yoga-center</t>
  </si>
  <si>
    <t>american-dental-of-florida</t>
  </si>
  <si>
    <t>http://www.groupon.com/deals/american-dental-of-florida</t>
  </si>
  <si>
    <t>morit-cosmetics-inc-1</t>
  </si>
  <si>
    <t>http://www.groupon.com/deals/morit-cosmetics-inc-1</t>
  </si>
  <si>
    <t>grace-cc-beauty-spa-2</t>
  </si>
  <si>
    <t>http://www.groupon.com/deals/grace-cc-beauty-spa-2</t>
  </si>
  <si>
    <t>miami-beach-ocean-watersports-4</t>
  </si>
  <si>
    <t>http://www.groupon.com/deals/miami-beach-ocean-watersports-4</t>
  </si>
  <si>
    <t>duo-restaurant-lounge-5</t>
  </si>
  <si>
    <t>http://www.groupon.com/deals/duo-restaurant-lounge-5</t>
  </si>
  <si>
    <t>merrimack-valley-wellness-center-north-andover</t>
  </si>
  <si>
    <t>http://www.groupon.com/deals/merrimack-valley-wellness-center-north-andover</t>
  </si>
  <si>
    <t>air-duct-clean-10</t>
  </si>
  <si>
    <t>http://www.groupon.com/deals/air-duct-clean-10</t>
  </si>
  <si>
    <t>great-lakes-wellness-clinics-2</t>
  </si>
  <si>
    <t>http://www.groupon.com/deals/great-lakes-wellness-clinics-2</t>
  </si>
  <si>
    <t>sally-plink-hair-facials-massage-4</t>
  </si>
  <si>
    <t>http://www.groupon.com/deals/sally-plink-hair-facials-massage-4</t>
  </si>
  <si>
    <t>michigan-carpet-cleaning-6</t>
  </si>
  <si>
    <t>http://www.groupon.com/deals/michigan-carpet-cleaning-6</t>
  </si>
  <si>
    <t>mr-bubble-auto-spa</t>
  </si>
  <si>
    <t>http://www.groupon.com/deals/mr-bubble-auto-spa</t>
  </si>
  <si>
    <t>collagenna</t>
  </si>
  <si>
    <t>http://www.groupon.com/deals/collagenna</t>
  </si>
  <si>
    <t>tesol-express-7-youngstown</t>
  </si>
  <si>
    <t>http://www.groupon.com/deals/tesol-express-7-youngstown</t>
  </si>
  <si>
    <t>aesthetic-medical-network-12</t>
  </si>
  <si>
    <t>http://www.groupon.com/deals/aesthetic-medical-network-12</t>
  </si>
  <si>
    <t>caberfae-peaks-ski-golf-resort-5</t>
  </si>
  <si>
    <t>http://www.groupon.com/deals/caberfae-peaks-ski-golf-resort-5</t>
  </si>
  <si>
    <t>picture-people-12-boston</t>
  </si>
  <si>
    <t>http://www.groupon.com/deals/picture-people-12-boston</t>
  </si>
  <si>
    <t>ihop-restaurant-niagra-falls</t>
  </si>
  <si>
    <t>http://www.groupon.com/deals/ihop-restaurant-niagra-falls</t>
  </si>
  <si>
    <t>zoar-outdoor-9</t>
  </si>
  <si>
    <t>http://www.groupon.com/deals/zoar-outdoor-9</t>
  </si>
  <si>
    <t>shuhari-martial-arts-studio</t>
  </si>
  <si>
    <t>http://www.groupon.com/deals/shuhari-martial-arts-studio</t>
  </si>
  <si>
    <t>tenka-asian-bistro-8</t>
  </si>
  <si>
    <t>http://www.groupon.com/deals/tenka-asian-bistro-8</t>
  </si>
  <si>
    <t>tesol-express-7-asheville</t>
  </si>
  <si>
    <t>http://www.groupon.com/deals/tesol-express-7-asheville</t>
  </si>
  <si>
    <t>sue-s-sunset-house</t>
  </si>
  <si>
    <t>http://www.groupon.com/deals/sue-s-sunset-house</t>
  </si>
  <si>
    <t>roller-dome-skate-center</t>
  </si>
  <si>
    <t>http://www.groupon.com/deals/roller-dome-skate-center</t>
  </si>
  <si>
    <t>kara-austin-at-before-n-after-hair-salon</t>
  </si>
  <si>
    <t>http://www.groupon.com/deals/kara-austin-at-before-n-after-hair-salon</t>
  </si>
  <si>
    <t>caberfae-peaks-ski-golf-resort-6</t>
  </si>
  <si>
    <t>http://www.groupon.com/deals/caberfae-peaks-ski-golf-resort-6</t>
  </si>
  <si>
    <t>ga-crystal-mountain-resort-spa-lodging-2</t>
  </si>
  <si>
    <t>http://www.groupon.com/deals/ga-crystal-mountain-resort-spa-lodging-2</t>
  </si>
  <si>
    <t>mademoiselle-figure-and-fitness-2</t>
  </si>
  <si>
    <t>http://www.groupon.com/deals/mademoiselle-figure-and-fitness-2</t>
  </si>
  <si>
    <t>phoenix-medical-massage-therapy</t>
  </si>
  <si>
    <t>http://www.groupon.com/deals/phoenix-medical-massage-therapy</t>
  </si>
  <si>
    <t>gg-ocean-jewel-womens-one-piece-swimsuits</t>
  </si>
  <si>
    <t>http://www.groupon.com/deals/gg-ocean-jewel-womens-one-piece-swimsuits</t>
  </si>
  <si>
    <t>gg-trenches</t>
  </si>
  <si>
    <t>http://www.groupon.com/deals/gg-trenches</t>
  </si>
  <si>
    <t>gg-shavel-jersey-knit-duvet-covers-2</t>
  </si>
  <si>
    <t>http://www.groupon.com/deals/gg-shavel-jersey-knit-duvet-covers-2</t>
  </si>
  <si>
    <t>gg-1-alliyah-hand-tufted-woolen-rugs-and-runners</t>
  </si>
  <si>
    <t>http://www.groupon.com/deals/gg-1-alliyah-hand-tufted-woolen-rugs-and-runners</t>
  </si>
  <si>
    <t>gg-mlb-mini-pillow-1</t>
  </si>
  <si>
    <t>http://www.groupon.com/deals/gg-mlb-mini-pillow-1</t>
  </si>
  <si>
    <t>gg-carrini-wedge-sandals-2</t>
  </si>
  <si>
    <t>http://www.groupon.com/deals/gg-carrini-wedge-sandals-2</t>
  </si>
  <si>
    <t>gg-core-bamboo-over-the-sink-cutting-board-with-corner-grips</t>
  </si>
  <si>
    <t>http://www.groupon.com/deals/gg-core-bamboo-over-the-sink-cutting-board-with-corner-grips</t>
  </si>
  <si>
    <t>gg-29-cosmetics-lip-trios</t>
  </si>
  <si>
    <t>http://www.groupon.com/deals/gg-29-cosmetics-lip-trios</t>
  </si>
  <si>
    <t>gg-beach-signage-canvases</t>
  </si>
  <si>
    <t>http://www.groupon.com/deals/gg-beach-signage-canvases</t>
  </si>
  <si>
    <t>gg-5-stackable-cubic-zirconia-rings</t>
  </si>
  <si>
    <t>http://www.groupon.com/deals/gg-5-stackable-cubic-zirconia-rings</t>
  </si>
  <si>
    <t>gg-1-diamond-accent-promise-ring</t>
  </si>
  <si>
    <t>http://www.groupon.com/deals/gg-1-diamond-accent-promise-ring</t>
  </si>
  <si>
    <t>gg-sterling-silver-evil-eye-bracelets</t>
  </si>
  <si>
    <t>http://www.groupon.com/deals/gg-sterling-silver-evil-eye-bracelets</t>
  </si>
  <si>
    <t>gg-baby-genius-sing-dance-and-learn-bundle</t>
  </si>
  <si>
    <t>http://www.groupon.com/deals/gg-baby-genius-sing-dance-and-learn-bundle</t>
  </si>
  <si>
    <t>gg-loofa-support-our-troops-12in-pet-toy</t>
  </si>
  <si>
    <t>http://www.groupon.com/deals/gg-loofa-support-our-troops-12in-pet-toy</t>
  </si>
  <si>
    <t>gg-red-circle-crochet-loafers</t>
  </si>
  <si>
    <t>http://www.groupon.com/deals/gg-red-circle-crochet-loafers</t>
  </si>
  <si>
    <t>gg-disney-1000-piece-sticker-box</t>
  </si>
  <si>
    <t>http://www.groupon.com/deals/gg-disney-1000-piece-sticker-box</t>
  </si>
  <si>
    <t>gg-1-elle-sterling-silver-jewelry</t>
  </si>
  <si>
    <t>http://www.groupon.com/deals/gg-1-elle-sterling-silver-jewelry</t>
  </si>
  <si>
    <t>a-clean-carpet-2</t>
  </si>
  <si>
    <t>http://www.groupon.com/deals/a-clean-carpet-2</t>
  </si>
  <si>
    <t>gg-classique-womens-cold-shoulder-tops</t>
  </si>
  <si>
    <t>http://www.groupon.com/deals/gg-classique-womens-cold-shoulder-tops</t>
  </si>
  <si>
    <t>tesol-express-7-columbia-mo</t>
  </si>
  <si>
    <t>http://www.groupon.com/deals/tesol-express-7-columbia-mo</t>
  </si>
  <si>
    <t>gg-tri-color-gold-plated-chains</t>
  </si>
  <si>
    <t>http://www.groupon.com/deals/gg-tri-color-gold-plated-chains</t>
  </si>
  <si>
    <t>tesol-express-7-san-angelo</t>
  </si>
  <si>
    <t>http://www.groupon.com/deals/tesol-express-7-san-angelo</t>
  </si>
  <si>
    <t>spartan-group-x-at-empire-fitness</t>
  </si>
  <si>
    <t>http://www.groupon.com/deals/spartan-group-x-at-empire-fitness</t>
  </si>
  <si>
    <t>exquisite-effects-salon</t>
  </si>
  <si>
    <t>http://www.groupon.com/deals/exquisite-effects-salon</t>
  </si>
  <si>
    <t>hair-flair-color-salon</t>
  </si>
  <si>
    <t>http://www.groupon.com/deals/hair-flair-color-salon</t>
  </si>
  <si>
    <t>chateau-de-pique-winery-4</t>
  </si>
  <si>
    <t>http://www.groupon.com/deals/chateau-de-pique-winery-4</t>
  </si>
  <si>
    <t>tesol-express-7-midland-odessa</t>
  </si>
  <si>
    <t>http://www.groupon.com/deals/tesol-express-7-midland-odessa</t>
  </si>
  <si>
    <t>tesol-express-7-montgomery</t>
  </si>
  <si>
    <t>http://www.groupon.com/deals/tesol-express-7-montgomery</t>
  </si>
  <si>
    <t>the-roadhouse</t>
  </si>
  <si>
    <t>http://www.groupon.com/deals/the-roadhouse</t>
  </si>
  <si>
    <t>all-ways-healthy</t>
  </si>
  <si>
    <t>http://www.groupon.com/deals/all-ways-healthy</t>
  </si>
  <si>
    <t>rancheros-mexican-grille-cantina</t>
  </si>
  <si>
    <t>http://www.groupon.com/deals/rancheros-mexican-grille-cantina</t>
  </si>
  <si>
    <t>identity-orthodontics-1</t>
  </si>
  <si>
    <t>http://www.groupon.com/deals/identity-orthodontics-1</t>
  </si>
  <si>
    <t>well-clean-10</t>
  </si>
  <si>
    <t>http://www.groupon.com/deals/well-clean-10</t>
  </si>
  <si>
    <t>las-tablas</t>
  </si>
  <si>
    <t>http://www.groupon.com/deals/las-tablas</t>
  </si>
  <si>
    <t>earths-healing-cafe</t>
  </si>
  <si>
    <t>http://www.groupon.com/deals/earths-healing-cafe</t>
  </si>
  <si>
    <t>enfuse-medical-2</t>
  </si>
  <si>
    <t>http://www.groupon.com/deals/enfuse-medical-2</t>
  </si>
  <si>
    <t>tesol-express-7-colorado-springs</t>
  </si>
  <si>
    <t>http://www.groupon.com/deals/tesol-express-7-colorado-springs</t>
  </si>
  <si>
    <t>zari-cuellar-at-salons-by-jc</t>
  </si>
  <si>
    <t>http://www.groupon.com/deals/zari-cuellar-at-salons-by-jc</t>
  </si>
  <si>
    <t>tesol-express-7-baton-rouge</t>
  </si>
  <si>
    <t>http://www.groupon.com/deals/tesol-express-7-baton-rouge</t>
  </si>
  <si>
    <t>g-force-gymnastics-academy</t>
  </si>
  <si>
    <t>http://www.groupon.com/deals/g-force-gymnastics-academy</t>
  </si>
  <si>
    <t>brea-photography</t>
  </si>
  <si>
    <t>http://www.groupon.com/deals/brea-photography</t>
  </si>
  <si>
    <t>jk-aesthetics-2</t>
  </si>
  <si>
    <t>http://www.groupon.com/deals/jk-aesthetics-2</t>
  </si>
  <si>
    <t>peachy-airport-parking-22</t>
  </si>
  <si>
    <t>http://www.groupon.com/deals/peachy-airport-parking-22</t>
  </si>
  <si>
    <t>henricks-esthetics-at-hair-affair</t>
  </si>
  <si>
    <t>http://www.groupon.com/deals/henricks-esthetics-at-hair-affair</t>
  </si>
  <si>
    <t>bodhi-yoga-4</t>
  </si>
  <si>
    <t>http://www.groupon.com/deals/bodhi-yoga-4</t>
  </si>
  <si>
    <t>dave-s-pest-control-1</t>
  </si>
  <si>
    <t>http://www.groupon.com/deals/dave-s-pest-control-1</t>
  </si>
  <si>
    <t>qb-home-paint-sip-studio</t>
  </si>
  <si>
    <t>http://www.groupon.com/deals/qb-home-paint-sip-studio</t>
  </si>
  <si>
    <t>john-lane-studio</t>
  </si>
  <si>
    <t>http://www.groupon.com/deals/john-lane-studio</t>
  </si>
  <si>
    <t>townsquare-hair-associates-1</t>
  </si>
  <si>
    <t>http://www.groupon.com/deals/townsquare-hair-associates-1</t>
  </si>
  <si>
    <t>total-body-solutions</t>
  </si>
  <si>
    <t>http://www.groupon.com/deals/total-body-solutions</t>
  </si>
  <si>
    <t>picture-people-12-stlouis</t>
  </si>
  <si>
    <t>http://www.groupon.com/deals/picture-people-12-stlouis</t>
  </si>
  <si>
    <t>touch-of-tranquility-nashville-1</t>
  </si>
  <si>
    <t>http://www.groupon.com/deals/touch-of-tranquility-nashville-1</t>
  </si>
  <si>
    <t>tesol-express-7-appleton</t>
  </si>
  <si>
    <t>http://www.groupon.com/deals/tesol-express-7-appleton</t>
  </si>
  <si>
    <t>jennifer-olds-at-optimal-health</t>
  </si>
  <si>
    <t>http://www.groupon.com/deals/jennifer-olds-at-optimal-health</t>
  </si>
  <si>
    <t>advance-medical-rehabilitation-center-rockford-3</t>
  </si>
  <si>
    <t>http://www.groupon.com/deals/advance-medical-rehabilitation-center-rockford-3</t>
  </si>
  <si>
    <t>moonwaves-sunset-massage-6</t>
  </si>
  <si>
    <t>http://www.groupon.com/deals/moonwaves-sunset-massage-6</t>
  </si>
  <si>
    <t>bella-spa-fort-worth-1</t>
  </si>
  <si>
    <t>http://www.groupon.com/deals/bella-spa-fort-worth-1</t>
  </si>
  <si>
    <t>minhas-craft-brewery-calgary-4</t>
  </si>
  <si>
    <t>http://www.groupon.com/deals/minhas-craft-brewery-calgary-4</t>
  </si>
  <si>
    <t>massage-by-judy-2</t>
  </si>
  <si>
    <t>http://www.groupon.com/deals/massage-by-judy-2</t>
  </si>
  <si>
    <t>purple-zebra-salon</t>
  </si>
  <si>
    <t>http://www.groupon.com/deals/purple-zebra-salon</t>
  </si>
  <si>
    <t>tesol-express-7-rockford</t>
  </si>
  <si>
    <t>http://www.groupon.com/deals/tesol-express-7-rockford</t>
  </si>
  <si>
    <t>the-wave-car-care-center-4</t>
  </si>
  <si>
    <t>http://www.groupon.com/deals/the-wave-car-care-center-4</t>
  </si>
  <si>
    <t>park-centre-lounge-grille</t>
  </si>
  <si>
    <t>http://www.groupon.com/deals/park-centre-lounge-grille</t>
  </si>
  <si>
    <t>planet-beach-contempo-spa-denver-1</t>
  </si>
  <si>
    <t>http://www.groupon.com/deals/planet-beach-contempo-spa-denver-1</t>
  </si>
  <si>
    <t>tesol-express-ca-edmonton</t>
  </si>
  <si>
    <t>http://www.groupon.com/deals/tesol-express-ca-edmonton</t>
  </si>
  <si>
    <t>smiles-on-the-run</t>
  </si>
  <si>
    <t>http://www.groupon.com/deals/smiles-on-the-run</t>
  </si>
  <si>
    <t>evolution-salon-feat-christopher-box-1</t>
  </si>
  <si>
    <t>http://www.groupon.com/deals/evolution-salon-feat-christopher-box-1</t>
  </si>
  <si>
    <t>salt-miracle-wellness-center-3</t>
  </si>
  <si>
    <t>http://www.groupon.com/deals/salt-miracle-wellness-center-3</t>
  </si>
  <si>
    <t>tango-malbec-3</t>
  </si>
  <si>
    <t>http://www.groupon.com/deals/tango-malbec-3</t>
  </si>
  <si>
    <t>the-lash-lounge-allen-3</t>
  </si>
  <si>
    <t>http://www.groupon.com/deals/the-lash-lounge-allen-3</t>
  </si>
  <si>
    <t>swagat-indian-cuisine-plano-1</t>
  </si>
  <si>
    <t>http://www.groupon.com/deals/swagat-indian-cuisine-plano-1</t>
  </si>
  <si>
    <t>schakolad-chocolate-factory-9</t>
  </si>
  <si>
    <t>http://www.groupon.com/deals/schakolad-chocolate-factory-9</t>
  </si>
  <si>
    <t>arena-salon-and-day-spa-3</t>
  </si>
  <si>
    <t>http://www.groupon.com/deals/arena-salon-and-day-spa-3</t>
  </si>
  <si>
    <t>behind-the-wheel-driving-academy</t>
  </si>
  <si>
    <t>http://www.groupon.com/deals/behind-the-wheel-driving-academy</t>
  </si>
  <si>
    <t>hawt-shots-1</t>
  </si>
  <si>
    <t>http://www.groupon.com/deals/hawt-shots-1</t>
  </si>
  <si>
    <t>vita-dulce-by-celia-3</t>
  </si>
  <si>
    <t>http://www.groupon.com/deals/vita-dulce-by-celia-3</t>
  </si>
  <si>
    <t>yoga-prairie-1</t>
  </si>
  <si>
    <t>http://www.groupon.com/deals/yoga-prairie-1</t>
  </si>
  <si>
    <t>wasabi-fusion-restaurant</t>
  </si>
  <si>
    <t>http://www.groupon.com/deals/wasabi-fusion-restaurant</t>
  </si>
  <si>
    <t>drkula-s-32-bowl</t>
  </si>
  <si>
    <t>http://www.groupon.com/deals/drkula-s-32-bowl</t>
  </si>
  <si>
    <t>picture-people-12-cedar-rapids-iowa-city</t>
  </si>
  <si>
    <t>http://www.groupon.com/deals/picture-people-12-cedar-rapids-iowa-city</t>
  </si>
  <si>
    <t>sparrow-studios</t>
  </si>
  <si>
    <t>http://www.groupon.com/deals/sparrow-studios</t>
  </si>
  <si>
    <t>pine-island-golf-course</t>
  </si>
  <si>
    <t>http://www.groupon.com/deals/pine-island-golf-course</t>
  </si>
  <si>
    <t>mid-city-salon-14</t>
  </si>
  <si>
    <t>http://www.groupon.com/deals/mid-city-salon-14</t>
  </si>
  <si>
    <t>new-mexico-magazine-5</t>
  </si>
  <si>
    <t>http://www.groupon.com/deals/new-mexico-magazine-5</t>
  </si>
  <si>
    <t>marketing-without-borders-3</t>
  </si>
  <si>
    <t>http://www.groupon.com/deals/marketing-without-borders-3</t>
  </si>
  <si>
    <t>callie-s-cafe</t>
  </si>
  <si>
    <t>http://www.groupon.com/deals/callie-s-cafe</t>
  </si>
  <si>
    <t>adventure-helicopter-tours-6</t>
  </si>
  <si>
    <t>http://www.groupon.com/deals/adventure-helicopter-tours-6</t>
  </si>
  <si>
    <t>j-hamilton-wines-4</t>
  </si>
  <si>
    <t>http://www.groupon.com/deals/j-hamilton-wines-4</t>
  </si>
  <si>
    <t>five-star-cleaners-1</t>
  </si>
  <si>
    <t>http://www.groupon.com/deals/five-star-cleaners-1</t>
  </si>
  <si>
    <t>lipo-light-lax-1</t>
  </si>
  <si>
    <t>http://www.groupon.com/deals/lipo-light-lax-1</t>
  </si>
  <si>
    <t>china-grill-bistro</t>
  </si>
  <si>
    <t>http://www.groupon.com/deals/china-grill-bistro</t>
  </si>
  <si>
    <t>sumbody-studio-2</t>
  </si>
  <si>
    <t>http://www.groupon.com/deals/sumbody-studio-2</t>
  </si>
  <si>
    <t>ideology-skin-image-clinic-diamond-bar</t>
  </si>
  <si>
    <t>http://www.groupon.com/deals/ideology-skin-image-clinic-diamond-bar</t>
  </si>
  <si>
    <t>glow-skincare-by-kasey-7</t>
  </si>
  <si>
    <t>http://www.groupon.com/deals/glow-skincare-by-kasey-7</t>
  </si>
  <si>
    <t>sweet-story-bakery</t>
  </si>
  <si>
    <t>http://www.groupon.com/deals/sweet-story-bakery</t>
  </si>
  <si>
    <t>cyclelates-1</t>
  </si>
  <si>
    <t>http://www.groupon.com/deals/cyclelates-1</t>
  </si>
  <si>
    <t>bella-capelli-salon-campbell</t>
  </si>
  <si>
    <t>http://www.groupon.com/deals/bella-capelli-salon-campbell</t>
  </si>
  <si>
    <t>gl-sublime-with-rome-3</t>
  </si>
  <si>
    <t>http://www.groupon.com/deals/gl-sublime-with-rome-3</t>
  </si>
  <si>
    <t>chakras-healing-and-day-spa-8</t>
  </si>
  <si>
    <t>http://www.groupon.com/deals/chakras-healing-and-day-spa-8</t>
  </si>
  <si>
    <t>abloom-medical-spa-4</t>
  </si>
  <si>
    <t>http://www.groupon.com/deals/abloom-medical-spa-4</t>
  </si>
  <si>
    <t>true-salon-and-spa-13</t>
  </si>
  <si>
    <t>http://www.groupon.com/deals/true-salon-and-spa-13</t>
  </si>
  <si>
    <t>the-izakaya-1</t>
  </si>
  <si>
    <t>http://www.groupon.com/deals/the-izakaya-1</t>
  </si>
  <si>
    <t>new-leaf-skin-care-4</t>
  </si>
  <si>
    <t>http://www.groupon.com/deals/new-leaf-skin-care-4</t>
  </si>
  <si>
    <t>preppy-pet</t>
  </si>
  <si>
    <t>http://www.groupon.com/deals/preppy-pet</t>
  </si>
  <si>
    <t>the-original-blue-adobe-grille-1</t>
  </si>
  <si>
    <t>http://www.groupon.com/deals/the-original-blue-adobe-grille-1</t>
  </si>
  <si>
    <t>picture-people-12-phoenix</t>
  </si>
  <si>
    <t>http://www.groupon.com/deals/picture-people-12-phoenix</t>
  </si>
  <si>
    <t>tesol-express-7-stockton</t>
  </si>
  <si>
    <t>http://www.groupon.com/deals/tesol-express-7-stockton</t>
  </si>
  <si>
    <t>artsy-canvas-reno</t>
  </si>
  <si>
    <t>http://www.groupon.com/deals/artsy-canvas-reno</t>
  </si>
  <si>
    <t>chiso-1</t>
  </si>
  <si>
    <t>http://www.groupon.com/deals/chiso-1</t>
  </si>
  <si>
    <t>pure-skin-science</t>
  </si>
  <si>
    <t>http://www.groupon.com/deals/pure-skin-science</t>
  </si>
  <si>
    <t>straw-hat-pizza-tracy-5</t>
  </si>
  <si>
    <t>http://www.groupon.com/deals/straw-hat-pizza-tracy-5</t>
  </si>
  <si>
    <t>ascar-cafe</t>
  </si>
  <si>
    <t>http://www.groupon.com/deals/ascar-cafe</t>
  </si>
  <si>
    <t>planet-gemini</t>
  </si>
  <si>
    <t>http://www.groupon.com/deals/planet-gemini</t>
  </si>
  <si>
    <t>beyond-beauty-lashes-1</t>
  </si>
  <si>
    <t>http://www.groupon.com/deals/beyond-beauty-lashes-1</t>
  </si>
  <si>
    <t>bhan-baitong</t>
  </si>
  <si>
    <t>http://www.groupon.com/deals/bhan-baitong</t>
  </si>
  <si>
    <t>the-bite-brew-of-salem</t>
  </si>
  <si>
    <t>http://www.groupon.com/deals/the-bite-brew-of-salem</t>
  </si>
  <si>
    <t>eternal-beauty-clinic-and-spa-3</t>
  </si>
  <si>
    <t>http://www.groupon.com/deals/eternal-beauty-clinic-and-spa-3</t>
  </si>
  <si>
    <t>quiznos-north-vancouver-3</t>
  </si>
  <si>
    <t>http://www.groupon.com/deals/quiznos-north-vancouver-3</t>
  </si>
  <si>
    <t>premier-car-wash-detail-center</t>
  </si>
  <si>
    <t>http://www.groupon.com/deals/premier-car-wash-detail-center</t>
  </si>
  <si>
    <t>hylee-training-4</t>
  </si>
  <si>
    <t>http://www.groupon.com/deals/hylee-training-4</t>
  </si>
  <si>
    <t>scandia-family-fun-center-8</t>
  </si>
  <si>
    <t>http://www.groupon.com/deals/scandia-family-fun-center-8</t>
  </si>
  <si>
    <t>tesol-express-7-anchorage</t>
  </si>
  <si>
    <t>http://www.groupon.com/deals/tesol-express-7-anchorage</t>
  </si>
  <si>
    <t>oasis-md-plastic-surgery-medical-spa-4</t>
  </si>
  <si>
    <t>http://www.groupon.com/deals/oasis-md-plastic-surgery-medical-spa-4</t>
  </si>
  <si>
    <t>tammy-at-salon-l-2</t>
  </si>
  <si>
    <t>http://www.groupon.com/deals/tammy-at-salon-l-2</t>
  </si>
  <si>
    <t>neo-of-melaka-3</t>
  </si>
  <si>
    <t>http://www.groupon.com/deals/neo-of-melaka-3</t>
  </si>
  <si>
    <t>hesperian-100-hand-carwash-8</t>
  </si>
  <si>
    <t>http://www.groupon.com/deals/hesperian-100-hand-carwash-8</t>
  </si>
  <si>
    <t>kezar-pizzetta</t>
  </si>
  <si>
    <t>http://www.groupon.com/deals/kezar-pizzetta</t>
  </si>
  <si>
    <t>arabica-mediterranean-cuisine</t>
  </si>
  <si>
    <t>http://www.groupon.com/deals/arabica-mediterranean-cuisine</t>
  </si>
  <si>
    <t>tesol-express-ca-kelowna</t>
  </si>
  <si>
    <t>http://www.groupon.com/deals/tesol-express-ca-kelowna</t>
  </si>
  <si>
    <t>hawaiian-water-sports-4</t>
  </si>
  <si>
    <t>http://www.groupon.com/deals/hawaiian-water-sports-4</t>
  </si>
  <si>
    <t>borio-chiropractic-health-center</t>
  </si>
  <si>
    <t>http://www.groupon.com/deals/borio-chiropractic-health-center</t>
  </si>
  <si>
    <t>pretty-please-beauty-bar</t>
  </si>
  <si>
    <t>http://www.groupon.com/deals/pretty-please-beauty-bar</t>
  </si>
  <si>
    <t>tesol-express-7-atlanta</t>
  </si>
  <si>
    <t>http://www.groupon.com/deals/tesol-express-7-atlanta</t>
  </si>
  <si>
    <t>studio-668</t>
  </si>
  <si>
    <t>http://www.groupon.com/deals/studio-668</t>
  </si>
  <si>
    <t>challise-company-hair-skin-body-4</t>
  </si>
  <si>
    <t>http://www.groupon.com/deals/challise-company-hair-skin-body-4</t>
  </si>
  <si>
    <t>omar-becerra-at-obsessions-hair-studio-1</t>
  </si>
  <si>
    <t>http://www.groupon.com/deals/omar-becerra-at-obsessions-hair-studio-1</t>
  </si>
  <si>
    <t>boss-archery-8</t>
  </si>
  <si>
    <t>http://www.groupon.com/deals/boss-archery-8</t>
  </si>
  <si>
    <t>magnolia-medical-aesthetics-tega-cay</t>
  </si>
  <si>
    <t>http://www.groupon.com/deals/magnolia-medical-aesthetics-tega-cay</t>
  </si>
  <si>
    <t>perfect-skin-by-zeena-4</t>
  </si>
  <si>
    <t>http://www.groupon.com/deals/perfect-skin-by-zeena-4</t>
  </si>
  <si>
    <t>the-face-place-cincinnati-4</t>
  </si>
  <si>
    <t>http://www.groupon.com/deals/the-face-place-cincinnati-4</t>
  </si>
  <si>
    <t>fringe-hair-body-5</t>
  </si>
  <si>
    <t>http://www.groupon.com/deals/fringe-hair-body-5</t>
  </si>
  <si>
    <t>tesol-express-7-tallahassee</t>
  </si>
  <si>
    <t>http://www.groupon.com/deals/tesol-express-7-tallahassee</t>
  </si>
  <si>
    <t>zoar-outdoor</t>
  </si>
  <si>
    <t>http://www.groupon.com/deals/zoar-outdoor</t>
  </si>
  <si>
    <t>wyomissing-hair-studio-2</t>
  </si>
  <si>
    <t>http://www.groupon.com/deals/wyomissing-hair-studio-2</t>
  </si>
  <si>
    <t>morgans-outdoor-adventures-2</t>
  </si>
  <si>
    <t>http://www.groupon.com/deals/morgans-outdoor-adventures-2</t>
  </si>
  <si>
    <t>farash-the-day-spa-1-3</t>
  </si>
  <si>
    <t>http://www.groupon.com/deals/farash-the-day-spa-1-3</t>
  </si>
  <si>
    <t>sin-design-photography</t>
  </si>
  <si>
    <t>http://www.groupon.com/deals/sin-design-photography</t>
  </si>
  <si>
    <t>health-scan-4</t>
  </si>
  <si>
    <t>http://www.groupon.com/deals/health-scan-4</t>
  </si>
  <si>
    <t>allen-branch-fitness-one-3</t>
  </si>
  <si>
    <t>http://www.groupon.com/deals/allen-branch-fitness-one-3</t>
  </si>
  <si>
    <t>optical-thirty-8-5</t>
  </si>
  <si>
    <t>http://www.groupon.com/deals/optical-thirty-8-5</t>
  </si>
  <si>
    <t>always-perfection-1</t>
  </si>
  <si>
    <t>http://www.groupon.com/deals/always-perfection-1</t>
  </si>
  <si>
    <t>leesa-at-tenacious-tan-spa</t>
  </si>
  <si>
    <t>http://www.groupon.com/deals/leesa-at-tenacious-tan-spa</t>
  </si>
  <si>
    <t>shoppers-that-save-3</t>
  </si>
  <si>
    <t>http://www.groupon.com/deals/shoppers-that-save-3</t>
  </si>
  <si>
    <t>757-massage-4</t>
  </si>
  <si>
    <t>http://www.groupon.com/deals/757-massage-4</t>
  </si>
  <si>
    <t>academy-of-financial-trading-12</t>
  </si>
  <si>
    <t>http://www.groupon.com/deals/academy-of-financial-trading-12</t>
  </si>
  <si>
    <t>wolfe-s-neck-farm-1</t>
  </si>
  <si>
    <t>http://www.groupon.com/deals/wolfe-s-neck-farm-1</t>
  </si>
  <si>
    <t>fit-and-fab-studios-2</t>
  </si>
  <si>
    <t>http://www.groupon.com/deals/fit-and-fab-studios-2</t>
  </si>
  <si>
    <t>florencia-13-2</t>
  </si>
  <si>
    <t>http://www.groupon.com/deals/florencia-13-2</t>
  </si>
  <si>
    <t>ana-rocha-jp-beauty-body-care</t>
  </si>
  <si>
    <t>http://www.groupon.com/deals/ana-rocha-jp-beauty-body-care</t>
  </si>
  <si>
    <t>tesol-express-7-philadelphia</t>
  </si>
  <si>
    <t>http://www.groupon.com/deals/tesol-express-7-philadelphia</t>
  </si>
  <si>
    <t>clean-my-clothes-3</t>
  </si>
  <si>
    <t>http://www.groupon.com/deals/clean-my-clothes-3</t>
  </si>
  <si>
    <t>richmond-dental-care</t>
  </si>
  <si>
    <t>http://www.groupon.com/deals/richmond-dental-care</t>
  </si>
  <si>
    <t>quantum-fitness</t>
  </si>
  <si>
    <t>http://www.groupon.com/deals/quantum-fitness</t>
  </si>
  <si>
    <t>equity-trading-capital-8</t>
  </si>
  <si>
    <t>http://www.groupon.com/deals/equity-trading-capital-8</t>
  </si>
  <si>
    <t>patiala</t>
  </si>
  <si>
    <t>http://www.groupon.com/deals/patiala</t>
  </si>
  <si>
    <t>zfit-4-u-studio-2</t>
  </si>
  <si>
    <t>http://www.groupon.com/deals/zfit-4-u-studio-2</t>
  </si>
  <si>
    <t>studio-one-to-one-brandon-1</t>
  </si>
  <si>
    <t>http://www.groupon.com/deals/studio-one-to-one-brandon-1</t>
  </si>
  <si>
    <t>artistic-healings</t>
  </si>
  <si>
    <t>http://www.groupon.com/deals/artistic-healings</t>
  </si>
  <si>
    <t>carytown-optometry</t>
  </si>
  <si>
    <t>http://www.groupon.com/deals/carytown-optometry</t>
  </si>
  <si>
    <t>sun-goddess-tanning-salon</t>
  </si>
  <si>
    <t>http://www.groupon.com/deals/sun-goddess-tanning-salon</t>
  </si>
  <si>
    <t>grill-on-the-hill</t>
  </si>
  <si>
    <t>http://www.groupon.com/deals/grill-on-the-hill</t>
  </si>
  <si>
    <t>tesol-express-7-raleigh-durham</t>
  </si>
  <si>
    <t>http://www.groupon.com/deals/tesol-express-7-raleigh-durham</t>
  </si>
  <si>
    <t>woodbury-common-5</t>
  </si>
  <si>
    <t>http://www.groupon.com/deals/woodbury-common-5</t>
  </si>
  <si>
    <t>koozie-s-sports-pub</t>
  </si>
  <si>
    <t>http://www.groupon.com/deals/koozie-s-sports-pub</t>
  </si>
  <si>
    <t>woodbury-common-4</t>
  </si>
  <si>
    <t>http://www.groupon.com/deals/woodbury-common-4</t>
  </si>
  <si>
    <t>karen-hawkins-at-salon-ventures-1</t>
  </si>
  <si>
    <t>http://www.groupon.com/deals/karen-hawkins-at-salon-ventures-1</t>
  </si>
  <si>
    <t>angela-clifton-photography-12</t>
  </si>
  <si>
    <t>http://www.groupon.com/deals/angela-clifton-photography-12</t>
  </si>
  <si>
    <t>k-s-lee-s-best-martial-arts-2</t>
  </si>
  <si>
    <t>http://www.groupon.com/deals/k-s-lee-s-best-martial-arts-2</t>
  </si>
  <si>
    <t>blue-star-burgers</t>
  </si>
  <si>
    <t>http://www.groupon.com/deals/blue-star-burgers</t>
  </si>
  <si>
    <t>tease-time-pole-fitness-5</t>
  </si>
  <si>
    <t>http://www.groupon.com/deals/tease-time-pole-fitness-5</t>
  </si>
  <si>
    <t>uptowne-girl-5</t>
  </si>
  <si>
    <t>http://www.groupon.com/deals/uptowne-girl-5</t>
  </si>
  <si>
    <t>miami-watersports-llc-13</t>
  </si>
  <si>
    <t>http://www.groupon.com/deals/miami-watersports-llc-13</t>
  </si>
  <si>
    <t>tesol-express-ca-kitchener-waterloo</t>
  </si>
  <si>
    <t>http://www.groupon.com/deals/tesol-express-ca-kitchener-waterloo</t>
  </si>
  <si>
    <t>glowgolf-davenport-21</t>
  </si>
  <si>
    <t>http://www.groupon.com/deals/glowgolf-davenport-21</t>
  </si>
  <si>
    <t>tease-time-pole-fitness-6</t>
  </si>
  <si>
    <t>http://www.groupon.com/deals/tease-time-pole-fitness-6</t>
  </si>
  <si>
    <t>jetstream-carwash-1</t>
  </si>
  <si>
    <t>http://www.groupon.com/deals/jetstream-carwash-1</t>
  </si>
  <si>
    <t>necessities-day-spa-salon-3</t>
  </si>
  <si>
    <t>http://www.groupon.com/deals/necessities-day-spa-salon-3</t>
  </si>
  <si>
    <t>diego-s-hair-design-1</t>
  </si>
  <si>
    <t>http://www.groupon.com/deals/diego-s-hair-design-1</t>
  </si>
  <si>
    <t>massage-rx-med-day-spa-8</t>
  </si>
  <si>
    <t>http://www.groupon.com/deals/massage-rx-med-day-spa-8</t>
  </si>
  <si>
    <t>beach-aviation-5</t>
  </si>
  <si>
    <t>http://www.groupon.com/deals/beach-aviation-5</t>
  </si>
  <si>
    <t>le-bretzel</t>
  </si>
  <si>
    <t>http://www.groupon.com/deals/le-bretzel</t>
  </si>
  <si>
    <t>endless-summer-salon-tan-5</t>
  </si>
  <si>
    <t>http://www.groupon.com/deals/endless-summer-salon-tan-5</t>
  </si>
  <si>
    <t>holistic-healing-center-2</t>
  </si>
  <si>
    <t>http://www.groupon.com/deals/holistic-healing-center-2</t>
  </si>
  <si>
    <t>massachusetts-medical-weight-loss-centers</t>
  </si>
  <si>
    <t>http://www.groupon.com/deals/massachusetts-medical-weight-loss-centers</t>
  </si>
  <si>
    <t>chateau-de-pique-winery-5</t>
  </si>
  <si>
    <t>http://www.groupon.com/deals/chateau-de-pique-winery-5</t>
  </si>
  <si>
    <t>bei-capelli-salon-spa-7</t>
  </si>
  <si>
    <t>http://www.groupon.com/deals/bei-capelli-salon-spa-7</t>
  </si>
  <si>
    <t>ultra-vision-optical-4</t>
  </si>
  <si>
    <t>http://www.groupon.com/deals/ultra-vision-optical-4</t>
  </si>
  <si>
    <t>drew-james-salons-4</t>
  </si>
  <si>
    <t>http://www.groupon.com/deals/drew-james-salons-4</t>
  </si>
  <si>
    <t>north-country-health-spa-2</t>
  </si>
  <si>
    <t>http://www.groupon.com/deals/north-country-health-spa-2</t>
  </si>
  <si>
    <t>edwin-watts-golf-academy-dallas-27</t>
  </si>
  <si>
    <t>http://www.groupon.com/deals/edwin-watts-golf-academy-dallas-27</t>
  </si>
  <si>
    <t>hammel-chiropractic</t>
  </si>
  <si>
    <t>http://www.groupon.com/deals/hammel-chiropractic</t>
  </si>
  <si>
    <t>european-glass-paint-2</t>
  </si>
  <si>
    <t>http://www.groupon.com/deals/european-glass-paint-2</t>
  </si>
  <si>
    <t>zoar-outdoor-10</t>
  </si>
  <si>
    <t>http://www.groupon.com/deals/zoar-outdoor-10</t>
  </si>
  <si>
    <t>gl-live-nation-national-2-435</t>
  </si>
  <si>
    <t>http://www.groupon.com/deals/gl-live-nation-national-2-435</t>
  </si>
  <si>
    <t>the-great-lakes-market-place-2</t>
  </si>
  <si>
    <t>http://www.groupon.com/deals/the-great-lakes-market-place-2</t>
  </si>
  <si>
    <t>body-in-balance-detroit-2</t>
  </si>
  <si>
    <t>http://www.groupon.com/deals/body-in-balance-detroit-2</t>
  </si>
  <si>
    <t>zen-bedrooms-ny-4-athens-ga</t>
  </si>
  <si>
    <t>http://www.groupon.com/deals/zen-bedrooms-ny-4-athens-ga</t>
  </si>
  <si>
    <t>wayne-medical-center-1</t>
  </si>
  <si>
    <t>http://www.groupon.com/deals/wayne-medical-center-1</t>
  </si>
  <si>
    <t>pure-skn-11</t>
  </si>
  <si>
    <t>http://www.groupon.com/deals/pure-skn-11</t>
  </si>
  <si>
    <t>professionals-in-the-city-10</t>
  </si>
  <si>
    <t>http://www.groupon.com/deals/professionals-in-the-city-10</t>
  </si>
  <si>
    <t>vie-fitness-6</t>
  </si>
  <si>
    <t>http://www.groupon.com/deals/vie-fitness-6</t>
  </si>
  <si>
    <t>rock-paper-scissors-studio</t>
  </si>
  <si>
    <t>http://www.groupon.com/deals/rock-paper-scissors-studio</t>
  </si>
  <si>
    <t>pacific-breeze-air-duct-services-16</t>
  </si>
  <si>
    <t>http://www.groupon.com/deals/pacific-breeze-air-duct-services-16</t>
  </si>
  <si>
    <t>washington-bodywork-studio</t>
  </si>
  <si>
    <t>http://www.groupon.com/deals/washington-bodywork-studio</t>
  </si>
  <si>
    <t>touch-of-brazil</t>
  </si>
  <si>
    <t>http://www.groupon.com/deals/touch-of-brazil</t>
  </si>
  <si>
    <t>hi-way-lanes-6</t>
  </si>
  <si>
    <t>http://www.groupon.com/deals/hi-way-lanes-6</t>
  </si>
  <si>
    <t>so-italian-4</t>
  </si>
  <si>
    <t>http://www.groupon.com/deals/so-italian-4</t>
  </si>
  <si>
    <t>online-ce-creditz-8</t>
  </si>
  <si>
    <t>http://www.groupon.com/deals/online-ce-creditz-8</t>
  </si>
  <si>
    <t>healthi-tan-1</t>
  </si>
  <si>
    <t>http://www.groupon.com/deals/healthi-tan-1</t>
  </si>
  <si>
    <t>o-lifting-advantage</t>
  </si>
  <si>
    <t>http://www.groupon.com/deals/o-lifting-advantage</t>
  </si>
  <si>
    <t>elite-studios-kc-6</t>
  </si>
  <si>
    <t>http://www.groupon.com/deals/elite-studios-kc-6</t>
  </si>
  <si>
    <t>national-air-duct-cleaning-2</t>
  </si>
  <si>
    <t>http://www.groupon.com/deals/national-air-duct-cleaning-2</t>
  </si>
  <si>
    <t>yoga-in-columbia</t>
  </si>
  <si>
    <t>http://www.groupon.com/deals/yoga-in-columbia</t>
  </si>
  <si>
    <t>j19-fitness-1</t>
  </si>
  <si>
    <t>http://www.groupon.com/deals/j19-fitness-1</t>
  </si>
  <si>
    <t>sharp-styles-salon-2</t>
  </si>
  <si>
    <t>http://www.groupon.com/deals/sharp-styles-salon-2</t>
  </si>
  <si>
    <t>glowgolf-davenport-17</t>
  </si>
  <si>
    <t>http://www.groupon.com/deals/glowgolf-davenport-17</t>
  </si>
  <si>
    <t>udemy-11-rockford</t>
  </si>
  <si>
    <t>http://www.groupon.com/deals/udemy-11-rockford</t>
  </si>
  <si>
    <t>de-boudoir-19-new-orleans</t>
  </si>
  <si>
    <t>http://www.groupon.com/deals/de-boudoir-19-new-orleans</t>
  </si>
  <si>
    <t>the-red-rose-suite-4</t>
  </si>
  <si>
    <t>http://www.groupon.com/deals/the-red-rose-suite-4</t>
  </si>
  <si>
    <t>tesol-express-ca-winnipeg</t>
  </si>
  <si>
    <t>http://www.groupon.com/deals/tesol-express-ca-winnipeg</t>
  </si>
  <si>
    <t>the-shepherdess-yarn-shop</t>
  </si>
  <si>
    <t>http://www.groupon.com/deals/the-shepherdess-yarn-shop</t>
  </si>
  <si>
    <t>kitt-s-kornbread-sandwich-pie-bar</t>
  </si>
  <si>
    <t>http://www.groupon.com/deals/kitt-s-kornbread-sandwich-pie-bar</t>
  </si>
  <si>
    <t>advanced-body-scan-9</t>
  </si>
  <si>
    <t>http://www.groupon.com/deals/advanced-body-scan-9</t>
  </si>
  <si>
    <t>molldrem-family-dentistry-1</t>
  </si>
  <si>
    <t>http://www.groupon.com/deals/molldrem-family-dentistry-1</t>
  </si>
  <si>
    <t>urban-roots-oklahoma-city</t>
  </si>
  <si>
    <t>http://www.groupon.com/deals/urban-roots-oklahoma-city</t>
  </si>
  <si>
    <t>take-or-bake-pizza-oklahoma-city</t>
  </si>
  <si>
    <t>http://www.groupon.com/deals/take-or-bake-pizza-oklahoma-city</t>
  </si>
  <si>
    <t>syrah-restaurant-and-wine-bar-1</t>
  </si>
  <si>
    <t>http://www.groupon.com/deals/syrah-restaurant-and-wine-bar-1</t>
  </si>
  <si>
    <t>crystal-creek-dental</t>
  </si>
  <si>
    <t>http://www.groupon.com/deals/crystal-creek-dental</t>
  </si>
  <si>
    <t>glamour-spa-boutique-5</t>
  </si>
  <si>
    <t>http://www.groupon.com/deals/glamour-spa-boutique-5</t>
  </si>
  <si>
    <t>beauty-herbs-and-wellness-3</t>
  </si>
  <si>
    <t>http://www.groupon.com/deals/beauty-herbs-and-wellness-3</t>
  </si>
  <si>
    <t>the-nail-artist-tulsa</t>
  </si>
  <si>
    <t>http://www.groupon.com/deals/the-nail-artist-tulsa</t>
  </si>
  <si>
    <t>la-toyia-cooper-at-level-7-salon-spa</t>
  </si>
  <si>
    <t>http://www.groupon.com/deals/la-toyia-cooper-at-level-7-salon-spa</t>
  </si>
  <si>
    <t>elliptigo-houston</t>
  </si>
  <si>
    <t>http://www.groupon.com/deals/elliptigo-houston</t>
  </si>
  <si>
    <t>professional-teeth-whiteners-of-america-1</t>
  </si>
  <si>
    <t>http://www.groupon.com/deals/professional-teeth-whiteners-of-america-1</t>
  </si>
  <si>
    <t>salon-tropics-6</t>
  </si>
  <si>
    <t>http://www.groupon.com/deals/salon-tropics-6</t>
  </si>
  <si>
    <t>amy-s-skin-care-houston-5</t>
  </si>
  <si>
    <t>http://www.groupon.com/deals/amy-s-skin-care-houston-5</t>
  </si>
  <si>
    <t>doctor-s-weight-loss-center-5</t>
  </si>
  <si>
    <t>http://www.groupon.com/deals/doctor-s-weight-loss-center-5</t>
  </si>
  <si>
    <t>capture-the-moment-photography-4</t>
  </si>
  <si>
    <t>http://www.groupon.com/deals/capture-the-moment-photography-4</t>
  </si>
  <si>
    <t>tuxpan-mexican-grill-2</t>
  </si>
  <si>
    <t>http://www.groupon.com/deals/tuxpan-mexican-grill-2</t>
  </si>
  <si>
    <t>laser-therapy-clinic-of-austin-4</t>
  </si>
  <si>
    <t>http://www.groupon.com/deals/laser-therapy-clinic-of-austin-4</t>
  </si>
  <si>
    <t>river-forest-health-wellness-2</t>
  </si>
  <si>
    <t>http://www.groupon.com/deals/river-forest-health-wellness-2</t>
  </si>
  <si>
    <t>bev-art-brewer-winemaker-supply-1</t>
  </si>
  <si>
    <t>http://www.groupon.com/deals/bev-art-brewer-winemaker-supply-1</t>
  </si>
  <si>
    <t>gala-s-skin-care-3</t>
  </si>
  <si>
    <t>http://www.groupon.com/deals/gala-s-skin-care-3</t>
  </si>
  <si>
    <t>via-carducci-la-sorella-2</t>
  </si>
  <si>
    <t>http://www.groupon.com/deals/via-carducci-la-sorella-2</t>
  </si>
  <si>
    <t>spa-derma-3</t>
  </si>
  <si>
    <t>http://www.groupon.com/deals/spa-derma-3</t>
  </si>
  <si>
    <t>fhs-entertainment-4</t>
  </si>
  <si>
    <t>http://www.groupon.com/deals/fhs-entertainment-4</t>
  </si>
  <si>
    <t>pain-and-wellness-at-thompson-physical-therapy-3</t>
  </si>
  <si>
    <t>http://www.groupon.com/deals/pain-and-wellness-at-thompson-physical-therapy-3</t>
  </si>
  <si>
    <t>cedar-ultra-patio-2</t>
  </si>
  <si>
    <t>http://www.groupon.com/deals/cedar-ultra-patio-2</t>
  </si>
  <si>
    <t>la-yacht-party</t>
  </si>
  <si>
    <t>http://www.groupon.com/deals/la-yacht-party</t>
  </si>
  <si>
    <t>flying-leap-vineyards</t>
  </si>
  <si>
    <t>http://www.groupon.com/deals/flying-leap-vineyards</t>
  </si>
  <si>
    <t>shear-fabulosity-stephanie</t>
  </si>
  <si>
    <t>http://www.groupon.com/deals/shear-fabulosity-stephanie</t>
  </si>
  <si>
    <t>the-hub-car-wash-diner-2</t>
  </si>
  <si>
    <t>http://www.groupon.com/deals/the-hub-car-wash-diner-2</t>
  </si>
  <si>
    <t>cardio-barre-eagle-rock-1</t>
  </si>
  <si>
    <t>http://www.groupon.com/deals/cardio-barre-eagle-rock-1</t>
  </si>
  <si>
    <t>cupid-photobooth</t>
  </si>
  <si>
    <t>http://www.groupon.com/deals/cupid-photobooth</t>
  </si>
  <si>
    <t>gms-art-of-beauty-2</t>
  </si>
  <si>
    <t>http://www.groupon.com/deals/gms-art-of-beauty-2</t>
  </si>
  <si>
    <t>la-craft-beer-tours-1</t>
  </si>
  <si>
    <t>http://www.groupon.com/deals/la-craft-beer-tours-1</t>
  </si>
  <si>
    <t>smile-white-now-6</t>
  </si>
  <si>
    <t>http://www.groupon.com/deals/smile-white-now-6</t>
  </si>
  <si>
    <t>anne-s-beauty-spa-3</t>
  </si>
  <si>
    <t>http://www.groupon.com/deals/anne-s-beauty-spa-3</t>
  </si>
  <si>
    <t>i-glow-med-spa-3</t>
  </si>
  <si>
    <t>http://www.groupon.com/deals/i-glow-med-spa-3</t>
  </si>
  <si>
    <t>corso-s-cookies-12-phoenix</t>
  </si>
  <si>
    <t>http://www.groupon.com/deals/corso-s-cookies-12-phoenix</t>
  </si>
  <si>
    <t>orchid-laser-body-2</t>
  </si>
  <si>
    <t>http://www.groupon.com/deals/orchid-laser-body-2</t>
  </si>
  <si>
    <t>kosama-tempe</t>
  </si>
  <si>
    <t>http://www.groupon.com/deals/kosama-tempe</t>
  </si>
  <si>
    <t>marble-slab-creamery-coquitlam</t>
  </si>
  <si>
    <t>http://www.groupon.com/deals/marble-slab-creamery-coquitlam</t>
  </si>
  <si>
    <t>white-smile-central-29</t>
  </si>
  <si>
    <t>http://www.groupon.com/deals/white-smile-central-29</t>
  </si>
  <si>
    <t>richmond-indoor-paintball-8</t>
  </si>
  <si>
    <t>http://www.groupon.com/deals/richmond-indoor-paintball-8</t>
  </si>
  <si>
    <t>bridal-plus-boutique-2</t>
  </si>
  <si>
    <t>http://www.groupon.com/deals/bridal-plus-boutique-2</t>
  </si>
  <si>
    <t>oxygen-yoga-fitness</t>
  </si>
  <si>
    <t>http://www.groupon.com/deals/oxygen-yoga-fitness</t>
  </si>
  <si>
    <t>beauty-beat-salon-concept</t>
  </si>
  <si>
    <t>http://www.groupon.com/deals/beauty-beat-salon-concept</t>
  </si>
  <si>
    <t>smooth-and-skinny-9</t>
  </si>
  <si>
    <t>http://www.groupon.com/deals/smooth-and-skinny-9</t>
  </si>
  <si>
    <t>saddle-up-wine-tours-2</t>
  </si>
  <si>
    <t>http://www.groupon.com/deals/saddle-up-wine-tours-2</t>
  </si>
  <si>
    <t>tesol-express-7-denver</t>
  </si>
  <si>
    <t>http://www.groupon.com/deals/tesol-express-7-denver</t>
  </si>
  <si>
    <t>cuttin-loose-nampa</t>
  </si>
  <si>
    <t>http://www.groupon.com/deals/cuttin-loose-nampa</t>
  </si>
  <si>
    <t>comfort-care-dentistry-2</t>
  </si>
  <si>
    <t>http://www.groupon.com/deals/comfort-care-dentistry-2</t>
  </si>
  <si>
    <t>darcy-s-beauty-solutions-2</t>
  </si>
  <si>
    <t>http://www.groupon.com/deals/darcy-s-beauty-solutions-2</t>
  </si>
  <si>
    <t>gl-american-comedy-co-1</t>
  </si>
  <si>
    <t>http://www.groupon.com/deals/gl-american-comedy-co-1</t>
  </si>
  <si>
    <t>oc-fitness-boot-camp-5</t>
  </si>
  <si>
    <t>http://www.groupon.com/deals/oc-fitness-boot-camp-5</t>
  </si>
  <si>
    <t>raki-raki</t>
  </si>
  <si>
    <t>http://www.groupon.com/deals/raki-raki</t>
  </si>
  <si>
    <t>stingray-auto-repair-6</t>
  </si>
  <si>
    <t>http://www.groupon.com/deals/stingray-auto-repair-6</t>
  </si>
  <si>
    <t>new-health-centers-50</t>
  </si>
  <si>
    <t>http://www.groupon.com/deals/new-health-centers-50</t>
  </si>
  <si>
    <t>bottles-san-francisco</t>
  </si>
  <si>
    <t>http://www.groupon.com/deals/bottles-san-francisco</t>
  </si>
  <si>
    <t>ramon-rios-vineyard-winery</t>
  </si>
  <si>
    <t>http://www.groupon.com/deals/ramon-rios-vineyard-winery</t>
  </si>
  <si>
    <t>safari-skin-care-1</t>
  </si>
  <si>
    <t>http://www.groupon.com/deals/safari-skin-care-1</t>
  </si>
  <si>
    <t>shawarma-king</t>
  </si>
  <si>
    <t>http://www.groupon.com/deals/shawarma-king</t>
  </si>
  <si>
    <t>yes-hypnosis-works</t>
  </si>
  <si>
    <t>http://www.groupon.com/deals/yes-hypnosis-works</t>
  </si>
  <si>
    <t>california-teen-driving-com-napa-sonoma</t>
  </si>
  <si>
    <t>http://www.groupon.com/deals/california-teen-driving-com-napa-sonoma</t>
  </si>
  <si>
    <t>vital-body-salon-spa</t>
  </si>
  <si>
    <t>http://www.groupon.com/deals/vital-body-salon-spa</t>
  </si>
  <si>
    <t>gg-etna-kids-themed-play-time-tents</t>
  </si>
  <si>
    <t>http://www.groupon.com/deals/gg-etna-kids-themed-play-time-tents</t>
  </si>
  <si>
    <t>gg-berry-ball-bra-cleaning-kits-set-of-2</t>
  </si>
  <si>
    <t>http://www.groupon.com/deals/gg-berry-ball-bra-cleaning-kits-set-of-2</t>
  </si>
  <si>
    <t>gg-crystal-initial-necklaces</t>
  </si>
  <si>
    <t>http://www.groupon.com/deals/gg-crystal-initial-necklaces</t>
  </si>
  <si>
    <t>gg-yal-ny-womens-color-blocked-tops</t>
  </si>
  <si>
    <t>http://www.groupon.com/deals/gg-yal-ny-womens-color-blocked-tops</t>
  </si>
  <si>
    <t>gg-cohesive-and-co-mens-t-shirts</t>
  </si>
  <si>
    <t>http://www.groupon.com/deals/gg-cohesive-and-co-mens-t-shirts</t>
  </si>
  <si>
    <t>gg-sterling-silver-anklets-and-toe-rings-1</t>
  </si>
  <si>
    <t>http://www.groupon.com/deals/gg-sterling-silver-anklets-and-toe-rings-1</t>
  </si>
  <si>
    <t>gg-franco-vanucci-dress-shoes</t>
  </si>
  <si>
    <t>http://www.groupon.com/deals/gg-franco-vanucci-dress-shoes</t>
  </si>
  <si>
    <t>gg-kenneth-cole-vintage-black-mens-eau-de-toilette</t>
  </si>
  <si>
    <t>http://www.groupon.com/deals/gg-kenneth-cole-vintage-black-mens-eau-de-toilette</t>
  </si>
  <si>
    <t>gg-crystal-ball-stud-earrings-with-swarovski-elements</t>
  </si>
  <si>
    <t>http://www.groupon.com/deals/gg-crystal-ball-stud-earrings-with-swarovski-elements</t>
  </si>
  <si>
    <t>gg-polished-stainless-steel-24-pendants</t>
  </si>
  <si>
    <t>http://www.groupon.com/deals/gg-polished-stainless-steel-24-pendants</t>
  </si>
  <si>
    <t>gg-pioneer-blu-ray-home-theater-systems-1</t>
  </si>
  <si>
    <t>http://www.groupon.com/deals/gg-pioneer-blu-ray-home-theater-systems-1</t>
  </si>
  <si>
    <t>skate-along-usa-1</t>
  </si>
  <si>
    <t>http://www.groupon.com/deals/skate-along-usa-1</t>
  </si>
  <si>
    <t>suburban-lanes-2</t>
  </si>
  <si>
    <t>http://www.groupon.com/deals/suburban-lanes-2</t>
  </si>
  <si>
    <t>acworth-wellness-center</t>
  </si>
  <si>
    <t>http://www.groupon.com/deals/acworth-wellness-center</t>
  </si>
  <si>
    <t>kramer-s-sewing-and-vacuum</t>
  </si>
  <si>
    <t>http://www.groupon.com/deals/kramer-s-sewing-and-vacuum</t>
  </si>
  <si>
    <t>gl-laughing-skull-lounge-5</t>
  </si>
  <si>
    <t>http://www.groupon.com/deals/gl-laughing-skull-lounge-5</t>
  </si>
  <si>
    <t>salonzahra-3</t>
  </si>
  <si>
    <t>http://www.groupon.com/deals/salonzahra-3</t>
  </si>
  <si>
    <t>precision-auto-glass-repair-2</t>
  </si>
  <si>
    <t>http://www.groupon.com/deals/precision-auto-glass-repair-2</t>
  </si>
  <si>
    <t>fleetwood-bar-grill-6</t>
  </si>
  <si>
    <t>http://www.groupon.com/deals/fleetwood-bar-grill-6</t>
  </si>
  <si>
    <t>natural-tans-1</t>
  </si>
  <si>
    <t>http://www.groupon.com/deals/natural-tans-1</t>
  </si>
  <si>
    <t>natural-health-healing-center-1-10</t>
  </si>
  <si>
    <t>http://www.groupon.com/deals/natural-health-healing-center-1-10</t>
  </si>
  <si>
    <t>aesthetic-laser-solutions-2</t>
  </si>
  <si>
    <t>http://www.groupon.com/deals/aesthetic-laser-solutions-2</t>
  </si>
  <si>
    <t>hi-end-fitness</t>
  </si>
  <si>
    <t>http://www.groupon.com/deals/hi-end-fitness</t>
  </si>
  <si>
    <t>midlos-bite</t>
  </si>
  <si>
    <t>http://www.groupon.com/deals/midlos-bite</t>
  </si>
  <si>
    <t>360-duct-cleaning</t>
  </si>
  <si>
    <t>http://www.groupon.com/deals/360-duct-cleaning</t>
  </si>
  <si>
    <t>gl-repticon-42</t>
  </si>
  <si>
    <t>http://www.groupon.com/deals/gl-repticon-42</t>
  </si>
  <si>
    <t>eastern-foot-spa-2</t>
  </si>
  <si>
    <t>http://www.groupon.com/deals/eastern-foot-spa-2</t>
  </si>
  <si>
    <t>j-l-m-equestrian-5</t>
  </si>
  <si>
    <t>http://www.groupon.com/deals/j-l-m-equestrian-5</t>
  </si>
  <si>
    <t>beyond-beauty-salon-n-spa-4</t>
  </si>
  <si>
    <t>http://www.groupon.com/deals/beyond-beauty-salon-n-spa-4</t>
  </si>
  <si>
    <t>fox-4-paintball-5</t>
  </si>
  <si>
    <t>http://www.groupon.com/deals/fox-4-paintball-5</t>
  </si>
  <si>
    <t>deleece-grill-pub-5</t>
  </si>
  <si>
    <t>http://www.groupon.com/deals/deleece-grill-pub-5</t>
  </si>
  <si>
    <t>ams-designs</t>
  </si>
  <si>
    <t>http://www.groupon.com/deals/ams-designs</t>
  </si>
  <si>
    <t>velocity-sports-performance-chicago-5</t>
  </si>
  <si>
    <t>http://www.groupon.com/deals/velocity-sports-performance-chicago-5</t>
  </si>
  <si>
    <t>city-gym-okc</t>
  </si>
  <si>
    <t>http://www.groupon.com/deals/city-gym-okc</t>
  </si>
  <si>
    <t>on-the-dunes-sports</t>
  </si>
  <si>
    <t>http://www.groupon.com/deals/on-the-dunes-sports</t>
  </si>
  <si>
    <t>blue-gold-pizza</t>
  </si>
  <si>
    <t>http://www.groupon.com/deals/blue-gold-pizza</t>
  </si>
  <si>
    <t>direct-pain-relief</t>
  </si>
  <si>
    <t>http://www.groupon.com/deals/direct-pain-relief</t>
  </si>
  <si>
    <t>p-max-pro-auto-details</t>
  </si>
  <si>
    <t>http://www.groupon.com/deals/p-max-pro-auto-details</t>
  </si>
  <si>
    <t>austin-lashes-centex-chiropractic-1</t>
  </si>
  <si>
    <t>http://www.groupon.com/deals/austin-lashes-centex-chiropractic-1</t>
  </si>
  <si>
    <t>infusion-lounge-philadelphia</t>
  </si>
  <si>
    <t>http://www.groupon.com/deals/infusion-lounge-philadelphia</t>
  </si>
  <si>
    <t>prospect-auto-spa-1</t>
  </si>
  <si>
    <t>http://www.groupon.com/deals/prospect-auto-spa-1</t>
  </si>
  <si>
    <t>carpet-rx-of-louisville-1</t>
  </si>
  <si>
    <t>http://www.groupon.com/deals/carpet-rx-of-louisville-1</t>
  </si>
  <si>
    <t>orchard-medical-center-9</t>
  </si>
  <si>
    <t>http://www.groupon.com/deals/orchard-medical-center-9</t>
  </si>
  <si>
    <t>pilates-space-florida-3</t>
  </si>
  <si>
    <t>http://www.groupon.com/deals/pilates-space-florida-3</t>
  </si>
  <si>
    <t>19-dollar-chiropractic</t>
  </si>
  <si>
    <t>http://www.groupon.com/deals/19-dollar-chiropractic</t>
  </si>
  <si>
    <t>integrative-hospital-associates-6</t>
  </si>
  <si>
    <t>http://www.groupon.com/deals/integrative-hospital-associates-6</t>
  </si>
  <si>
    <t>trendsetters-of-cheshire-1</t>
  </si>
  <si>
    <t>http://www.groupon.com/deals/trendsetters-of-cheshire-1</t>
  </si>
  <si>
    <t>wild-hare-salon-spa-1</t>
  </si>
  <si>
    <t>http://www.groupon.com/deals/wild-hare-salon-spa-1</t>
  </si>
  <si>
    <t>robinson-aerobatics</t>
  </si>
  <si>
    <t>http://www.groupon.com/deals/robinson-aerobatics</t>
  </si>
  <si>
    <t>gg-go-max-kitty-corner-sandals</t>
  </si>
  <si>
    <t>http://www.groupon.com/deals/gg-go-max-kitty-corner-sandals</t>
  </si>
  <si>
    <t>spa-zara-10</t>
  </si>
  <si>
    <t>http://www.groupon.com/deals/spa-zara-10</t>
  </si>
  <si>
    <t>gg-1-hand-painted-van-gogh-reproductions</t>
  </si>
  <si>
    <t>http://www.groupon.com/deals/gg-1-hand-painted-van-gogh-reproductions</t>
  </si>
  <si>
    <t>gg-1-chic-home-8pc-comforter-set</t>
  </si>
  <si>
    <t>http://www.groupon.com/deals/gg-1-chic-home-8pc-comforter-set</t>
  </si>
  <si>
    <t>laser-wellness-center-philadelphia-11</t>
  </si>
  <si>
    <t>http://www.groupon.com/deals/laser-wellness-center-philadelphia-11</t>
  </si>
  <si>
    <t>gg-ok1984-leather-wrap-bracelets</t>
  </si>
  <si>
    <t>http://www.groupon.com/deals/gg-ok1984-leather-wrap-bracelets</t>
  </si>
  <si>
    <t>gg-calm-mens-v-neck-t-shirts-or-tank-tops</t>
  </si>
  <si>
    <t>http://www.groupon.com/deals/gg-calm-mens-v-neck-t-shirts-or-tank-tops</t>
  </si>
  <si>
    <t>lees-summit-mitsubishi-7</t>
  </si>
  <si>
    <t>http://www.groupon.com/deals/lees-summit-mitsubishi-7</t>
  </si>
  <si>
    <t>american-tent-and-event-rental</t>
  </si>
  <si>
    <t>http://www.groupon.com/deals/american-tent-and-event-rental</t>
  </si>
  <si>
    <t>portage-country-club</t>
  </si>
  <si>
    <t>http://www.groupon.com/deals/portage-country-club</t>
  </si>
  <si>
    <t>george-pappas-victory-lanes-3</t>
  </si>
  <si>
    <t>http://www.groupon.com/deals/george-pappas-victory-lanes-3</t>
  </si>
  <si>
    <t>the-city-salon</t>
  </si>
  <si>
    <t>http://www.groupon.com/deals/the-city-salon</t>
  </si>
  <si>
    <t>ohana-salon-spa-1-13</t>
  </si>
  <si>
    <t>http://www.groupon.com/deals/ohana-salon-spa-1-13</t>
  </si>
  <si>
    <t>academy-of-financial-trading-15</t>
  </si>
  <si>
    <t>http://www.groupon.com/deals/academy-of-financial-trading-15</t>
  </si>
  <si>
    <t>katie-krieber-at-salon-in-the-city</t>
  </si>
  <si>
    <t>http://www.groupon.com/deals/katie-krieber-at-salon-in-the-city</t>
  </si>
  <si>
    <t>nails-by-natalie-3</t>
  </si>
  <si>
    <t>http://www.groupon.com/deals/nails-by-natalie-3</t>
  </si>
  <si>
    <t>gg-zquiet-stop-snoring-device-1</t>
  </si>
  <si>
    <t>http://www.groupon.com/deals/gg-zquiet-stop-snoring-device-1</t>
  </si>
  <si>
    <t>gg-set-of-2-johnny-cash-pint-glasses</t>
  </si>
  <si>
    <t>http://www.groupon.com/deals/gg-set-of-2-johnny-cash-pint-glasses</t>
  </si>
  <si>
    <t>masala-wok-hicksville</t>
  </si>
  <si>
    <t>http://www.groupon.com/deals/masala-wok-hicksville</t>
  </si>
  <si>
    <t>omnia-vanitas-specialty-salon</t>
  </si>
  <si>
    <t>http://www.groupon.com/deals/omnia-vanitas-specialty-salon</t>
  </si>
  <si>
    <t>edge-salon-spa-2</t>
  </si>
  <si>
    <t>http://www.groupon.com/deals/edge-salon-spa-2</t>
  </si>
  <si>
    <t>robibero-winery-7</t>
  </si>
  <si>
    <t>http://www.groupon.com/deals/robibero-winery-7</t>
  </si>
  <si>
    <t>seapeanong-thai-boxing</t>
  </si>
  <si>
    <t>http://www.groupon.com/deals/seapeanong-thai-boxing</t>
  </si>
  <si>
    <t>merle-norman-1-12</t>
  </si>
  <si>
    <t>http://www.groupon.com/deals/merle-norman-1-12</t>
  </si>
  <si>
    <t>gg-shout-for-pets</t>
  </si>
  <si>
    <t>http://www.groupon.com/deals/gg-shout-for-pets</t>
  </si>
  <si>
    <t>symmetry-4</t>
  </si>
  <si>
    <t>http://www.groupon.com/deals/symmetry-4</t>
  </si>
  <si>
    <t>salon-da-j-y-2</t>
  </si>
  <si>
    <t>http://www.groupon.com/deals/salon-da-j-y-2</t>
  </si>
  <si>
    <t>naples-botanical-garden-6</t>
  </si>
  <si>
    <t>http://www.groupon.com/deals/naples-botanical-garden-6</t>
  </si>
  <si>
    <t>cascade-auto-glass-20-lansing</t>
  </si>
  <si>
    <t>http://www.groupon.com/deals/cascade-auto-glass-20-lansing</t>
  </si>
  <si>
    <t>eurolux-salon-and-day-spa-4</t>
  </si>
  <si>
    <t>http://www.groupon.com/deals/eurolux-salon-and-day-spa-4</t>
  </si>
  <si>
    <t>slim-again-weight-loss</t>
  </si>
  <si>
    <t>http://www.groupon.com/deals/slim-again-weight-loss</t>
  </si>
  <si>
    <t>dazzling-white-smile-usa-18</t>
  </si>
  <si>
    <t>http://www.groupon.com/deals/dazzling-white-smile-usa-18</t>
  </si>
  <si>
    <t>spirit-rising-yoga-4</t>
  </si>
  <si>
    <t>http://www.groupon.com/deals/spirit-rising-yoga-4</t>
  </si>
  <si>
    <t>greg-jones-golf-academy-1</t>
  </si>
  <si>
    <t>http://www.groupon.com/deals/greg-jones-golf-academy-1</t>
  </si>
  <si>
    <t>tesol-express-7-piedmont-triad</t>
  </si>
  <si>
    <t>http://www.groupon.com/deals/tesol-express-7-piedmont-triad</t>
  </si>
  <si>
    <t>sail-with-scott-llc-1-5</t>
  </si>
  <si>
    <t>http://www.groupon.com/deals/sail-with-scott-llc-1-5</t>
  </si>
  <si>
    <t>cheeks-make-up-artistry</t>
  </si>
  <si>
    <t>http://www.groupon.com/deals/cheeks-make-up-artistry</t>
  </si>
  <si>
    <t>100-years-from-now-photography</t>
  </si>
  <si>
    <t>http://www.groupon.com/deals/100-years-from-now-photography</t>
  </si>
  <si>
    <t>lisa-weldon-at-salon-d-bella</t>
  </si>
  <si>
    <t>http://www.groupon.com/deals/lisa-weldon-at-salon-d-bella</t>
  </si>
  <si>
    <t>cary-o-briens-design-color-spa-2</t>
  </si>
  <si>
    <t>http://www.groupon.com/deals/cary-o-briens-design-color-spa-2</t>
  </si>
  <si>
    <t>horror-trail-at-hagan-park</t>
  </si>
  <si>
    <t>http://www.groupon.com/deals/horror-trail-at-hagan-park</t>
  </si>
  <si>
    <t>dublin-dr-pepper-bottling-co-10</t>
  </si>
  <si>
    <t>http://www.groupon.com/deals/dublin-dr-pepper-bottling-co-10</t>
  </si>
  <si>
    <t>victoria-s-mexican-grill</t>
  </si>
  <si>
    <t>http://www.groupon.com/deals/victoria-s-mexican-grill</t>
  </si>
  <si>
    <t>kristen-hawkins-salon</t>
  </si>
  <si>
    <t>http://www.groupon.com/deals/kristen-hawkins-salon</t>
  </si>
  <si>
    <t>rozeboom-wellness-center-university-city-2</t>
  </si>
  <si>
    <t>http://www.groupon.com/deals/rozeboom-wellness-center-university-city-2</t>
  </si>
  <si>
    <t>st-louis-hypnosis-clinic</t>
  </si>
  <si>
    <t>http://www.groupon.com/deals/st-louis-hypnosis-clinic</t>
  </si>
  <si>
    <t>dublin-dr-pepper-bottling-co-9</t>
  </si>
  <si>
    <t>http://www.groupon.com/deals/dublin-dr-pepper-bottling-co-9</t>
  </si>
  <si>
    <t>fresh-scent-carpet-care-4</t>
  </si>
  <si>
    <t>http://www.groupon.com/deals/fresh-scent-carpet-care-4</t>
  </si>
  <si>
    <t>star-fleet-entertainment-yachts-2</t>
  </si>
  <si>
    <t>http://www.groupon.com/deals/star-fleet-entertainment-yachts-2</t>
  </si>
  <si>
    <t>maquillage-pro-beauty-11</t>
  </si>
  <si>
    <t>http://www.groupon.com/deals/maquillage-pro-beauty-11</t>
  </si>
  <si>
    <t>health-institute-of-north-carolina-5</t>
  </si>
  <si>
    <t>http://www.groupon.com/deals/health-institute-of-north-carolina-5</t>
  </si>
  <si>
    <t>casablanca-anti-aging-and-laser-centre</t>
  </si>
  <si>
    <t>http://www.groupon.com/deals/casablanca-anti-aging-and-laser-centre</t>
  </si>
  <si>
    <t>ballet-and-pilates-by-victoria</t>
  </si>
  <si>
    <t>http://www.groupon.com/deals/ballet-and-pilates-by-victoria</t>
  </si>
  <si>
    <t>gulfside-adventures-6</t>
  </si>
  <si>
    <t>http://www.groupon.com/deals/gulfside-adventures-6</t>
  </si>
  <si>
    <t>allen-batista-travel-1</t>
  </si>
  <si>
    <t>http://www.groupon.com/deals/allen-batista-travel-1</t>
  </si>
  <si>
    <t>integrated-touch-and-bodywork-columbus-4</t>
  </si>
  <si>
    <t>http://www.groupon.com/deals/integrated-touch-and-bodywork-columbus-4</t>
  </si>
  <si>
    <t>kathy-rivers-at-caviar-hair-studio-spa-4</t>
  </si>
  <si>
    <t>http://www.groupon.com/deals/kathy-rivers-at-caviar-hair-studio-spa-4</t>
  </si>
  <si>
    <t>core-helicopters-6</t>
  </si>
  <si>
    <t>http://www.groupon.com/deals/core-helicopters-6</t>
  </si>
  <si>
    <t>willow-tree-healing-arts-3</t>
  </si>
  <si>
    <t>http://www.groupon.com/deals/willow-tree-healing-arts-3</t>
  </si>
  <si>
    <t>monday-night-magic-forest-hills-1</t>
  </si>
  <si>
    <t>http://www.groupon.com/deals/monday-night-magic-forest-hills-1</t>
  </si>
  <si>
    <t>rejuvenated-spa-and-fitness</t>
  </si>
  <si>
    <t>http://www.groupon.com/deals/rejuvenated-spa-and-fitness</t>
  </si>
  <si>
    <t>all-in-stride-equestrian-center-1</t>
  </si>
  <si>
    <t>http://www.groupon.com/deals/all-in-stride-equestrian-center-1</t>
  </si>
  <si>
    <t>jolie-salon-and-day-spa-7</t>
  </si>
  <si>
    <t>http://www.groupon.com/deals/jolie-salon-and-day-spa-7</t>
  </si>
  <si>
    <t>a-s-natural-massage-5</t>
  </si>
  <si>
    <t>http://www.groupon.com/deals/a-s-natural-massage-5</t>
  </si>
  <si>
    <t>robibero-winery-6</t>
  </si>
  <si>
    <t>http://www.groupon.com/deals/robibero-winery-6</t>
  </si>
  <si>
    <t>tesol-express-7-orlando</t>
  </si>
  <si>
    <t>http://www.groupon.com/deals/tesol-express-7-orlando</t>
  </si>
  <si>
    <t>crystal-salon-spa-2</t>
  </si>
  <si>
    <t>http://www.groupon.com/deals/crystal-salon-spa-2</t>
  </si>
  <si>
    <t>culture-clothing</t>
  </si>
  <si>
    <t>http://www.groupon.com/deals/culture-clothing</t>
  </si>
  <si>
    <t>premier-skin-and-laser-center-10</t>
  </si>
  <si>
    <t>http://www.groupon.com/deals/premier-skin-and-laser-center-10</t>
  </si>
  <si>
    <t>zen-spot-1</t>
  </si>
  <si>
    <t>http://www.groupon.com/deals/zen-spot-1</t>
  </si>
  <si>
    <t>pillar-content-2</t>
  </si>
  <si>
    <t>http://www.groupon.com/deals/pillar-content-2</t>
  </si>
  <si>
    <t>new-health-centers-49</t>
  </si>
  <si>
    <t>http://www.groupon.com/deals/new-health-centers-49</t>
  </si>
  <si>
    <t>nothing-bundt-cakes-sacramento-2511-b-fair-oaks-blvd</t>
  </si>
  <si>
    <t>http://www.groupon.com/deals/nothing-bundt-cakes-sacramento-2511-b-fair-oaks-blvd</t>
  </si>
  <si>
    <t>hidden-rhythm-acupuncture-2</t>
  </si>
  <si>
    <t>http://www.groupon.com/deals/hidden-rhythm-acupuncture-2</t>
  </si>
  <si>
    <t>classic-cooking-9</t>
  </si>
  <si>
    <t>http://www.groupon.com/deals/classic-cooking-9</t>
  </si>
  <si>
    <t>cascade-auto-glass-20-albuquerque</t>
  </si>
  <si>
    <t>http://www.groupon.com/deals/cascade-auto-glass-20-albuquerque</t>
  </si>
  <si>
    <t>the-better-golf-academy-2</t>
  </si>
  <si>
    <t>http://www.groupon.com/deals/the-better-golf-academy-2</t>
  </si>
  <si>
    <t>burgerocity</t>
  </si>
  <si>
    <t>http://www.groupon.com/deals/burgerocity</t>
  </si>
  <si>
    <t>europa-village-11</t>
  </si>
  <si>
    <t>http://www.groupon.com/deals/europa-village-11</t>
  </si>
  <si>
    <t>anantara-thai-spa-3</t>
  </si>
  <si>
    <t>http://www.groupon.com/deals/anantara-thai-spa-3</t>
  </si>
  <si>
    <t>quick-lube-plus-3</t>
  </si>
  <si>
    <t>http://www.groupon.com/deals/quick-lube-plus-3</t>
  </si>
  <si>
    <t>sunsational-tanning-2</t>
  </si>
  <si>
    <t>http://www.groupon.com/deals/sunsational-tanning-2</t>
  </si>
  <si>
    <t>the-pit-vegas-henderson</t>
  </si>
  <si>
    <t>http://www.groupon.com/deals/the-pit-vegas-henderson</t>
  </si>
  <si>
    <t>blazing-saddle-indoor-cycling-3</t>
  </si>
  <si>
    <t>http://www.groupon.com/deals/blazing-saddle-indoor-cycling-3</t>
  </si>
  <si>
    <t>gl-sherpa-concerts</t>
  </si>
  <si>
    <t>http://www.groupon.com/deals/gl-sherpa-concerts</t>
  </si>
  <si>
    <t>total-tan-la-5</t>
  </si>
  <si>
    <t>http://www.groupon.com/deals/total-tan-la-5</t>
  </si>
  <si>
    <t>heal-n-u-therapeutic-day-spa-5</t>
  </si>
  <si>
    <t>http://www.groupon.com/deals/heal-n-u-therapeutic-day-spa-5</t>
  </si>
  <si>
    <t>still-yoga-1</t>
  </si>
  <si>
    <t>http://www.groupon.com/deals/still-yoga-1</t>
  </si>
  <si>
    <t>florade-wellness-center-3</t>
  </si>
  <si>
    <t>http://www.groupon.com/deals/florade-wellness-center-3</t>
  </si>
  <si>
    <t>gl-the-dinner-detective-fort-collins-1</t>
  </si>
  <si>
    <t>http://www.groupon.com/deals/gl-the-dinner-detective-fort-collins-1</t>
  </si>
  <si>
    <t>pot-luck-the-pottery-painting-place-1</t>
  </si>
  <si>
    <t>http://www.groupon.com/deals/pot-luck-the-pottery-painting-place-1</t>
  </si>
  <si>
    <t>sticks-and-stones-12-reno</t>
  </si>
  <si>
    <t>http://www.groupon.com/deals/sticks-and-stones-12-reno</t>
  </si>
  <si>
    <t>dani-k-salon</t>
  </si>
  <si>
    <t>http://www.groupon.com/deals/dani-k-salon</t>
  </si>
  <si>
    <t>haircut-stop</t>
  </si>
  <si>
    <t>http://www.groupon.com/deals/haircut-stop</t>
  </si>
  <si>
    <t>elite-dental-care-chula-vista</t>
  </si>
  <si>
    <t>http://www.groupon.com/deals/elite-dental-care-chula-vista</t>
  </si>
  <si>
    <t>la-bella-day-spa-and-salon-10</t>
  </si>
  <si>
    <t>http://www.groupon.com/deals/la-bella-day-spa-and-salon-10</t>
  </si>
  <si>
    <t>meineke-car-care-center-west-valley</t>
  </si>
  <si>
    <t>http://www.groupon.com/deals/meineke-car-care-center-west-valley</t>
  </si>
  <si>
    <t>morada-dental-orthodontics-7</t>
  </si>
  <si>
    <t>http://www.groupon.com/deals/morada-dental-orthodontics-7</t>
  </si>
  <si>
    <t>ocean-experience-8</t>
  </si>
  <si>
    <t>http://www.groupon.com/deals/ocean-experience-8</t>
  </si>
  <si>
    <t>love-bird-chocolates-9</t>
  </si>
  <si>
    <t>http://www.groupon.com/deals/love-bird-chocolates-9</t>
  </si>
  <si>
    <t>max-abrahams-guitar-bass-lessons</t>
  </si>
  <si>
    <t>http://www.groupon.com/deals/max-abrahams-guitar-bass-lessons</t>
  </si>
  <si>
    <t>all-about-you-day-spa-pleasant-hill-1</t>
  </si>
  <si>
    <t>http://www.groupon.com/deals/all-about-you-day-spa-pleasant-hill-1</t>
  </si>
  <si>
    <t>chaat-paradise-2</t>
  </si>
  <si>
    <t>http://www.groupon.com/deals/chaat-paradise-2</t>
  </si>
  <si>
    <t>five-points-fitness-2</t>
  </si>
  <si>
    <t>http://www.groupon.com/deals/five-points-fitness-2</t>
  </si>
  <si>
    <t>atomic-allure-2</t>
  </si>
  <si>
    <t>http://www.groupon.com/deals/atomic-allure-2</t>
  </si>
  <si>
    <t>anita-martinez-at-dubunnes-salon-spa</t>
  </si>
  <si>
    <t>http://www.groupon.com/deals/anita-martinez-at-dubunnes-salon-spa</t>
  </si>
  <si>
    <t>in-out-photo-booth-8</t>
  </si>
  <si>
    <t>http://www.groupon.com/deals/in-out-photo-booth-8</t>
  </si>
  <si>
    <t>malibu-vine-outdoor-wine-bar-1</t>
  </si>
  <si>
    <t>http://www.groupon.com/deals/malibu-vine-outdoor-wine-bar-1</t>
  </si>
  <si>
    <t>fit-body-bootcamp-santa-rosa-3</t>
  </si>
  <si>
    <t>http://www.groupon.com/deals/fit-body-bootcamp-santa-rosa-3</t>
  </si>
  <si>
    <t>max-abrahams-guitar-bass-lessons-1</t>
  </si>
  <si>
    <t>http://www.groupon.com/deals/max-abrahams-guitar-bass-lessons-1</t>
  </si>
  <si>
    <t>tesol-express-ca-victoria</t>
  </si>
  <si>
    <t>http://www.groupon.com/deals/tesol-express-ca-victoria</t>
  </si>
  <si>
    <t>chaat-paradise-1</t>
  </si>
  <si>
    <t>http://www.groupon.com/deals/chaat-paradise-1</t>
  </si>
  <si>
    <t>pacific-breeze-air-duct-services-18</t>
  </si>
  <si>
    <t>http://www.groupon.com/deals/pacific-breeze-air-duct-services-18</t>
  </si>
  <si>
    <t>our-sacred-space-wellness-center-2</t>
  </si>
  <si>
    <t>http://www.groupon.com/deals/our-sacred-space-wellness-center-2</t>
  </si>
  <si>
    <t>electric-tan-la-mirada-1</t>
  </si>
  <si>
    <t>http://www.groupon.com/deals/electric-tan-la-mirada-1</t>
  </si>
  <si>
    <t>saddle-up-wine-tours-1</t>
  </si>
  <si>
    <t>http://www.groupon.com/deals/saddle-up-wine-tours-1</t>
  </si>
  <si>
    <t>irwindale-event-center</t>
  </si>
  <si>
    <t>http://www.groupon.com/deals/irwindale-event-center</t>
  </si>
  <si>
    <t>bistrot-massilia-2</t>
  </si>
  <si>
    <t>http://www.groupon.com/deals/bistrot-massilia-2</t>
  </si>
  <si>
    <t>christians-bar-st-johns-4</t>
  </si>
  <si>
    <t>http://www.groupon.com/deals/christians-bar-st-johns-4</t>
  </si>
  <si>
    <t>gg-ca-sterling-silver-and-cubic-zirconia-rings</t>
  </si>
  <si>
    <t>http://www.groupon.com/deals/gg-ca-sterling-silver-and-cubic-zirconia-rings</t>
  </si>
  <si>
    <t>salon-26-9350</t>
  </si>
  <si>
    <t>http://www.groupon.com/deals/salon-26-9350</t>
  </si>
  <si>
    <t>ola-hair-design-2</t>
  </si>
  <si>
    <t>http://www.groupon.com/deals/ola-hair-design-2</t>
  </si>
  <si>
    <t>darren-miles-photography</t>
  </si>
  <si>
    <t>http://www.groupon.com/deals/darren-miles-photography</t>
  </si>
  <si>
    <t>gl-machine-gun-kelly-boca-raton</t>
  </si>
  <si>
    <t>http://www.groupon.com/deals/gl-machine-gun-kelly-boca-raton</t>
  </si>
  <si>
    <t>the-cabernet-canvas-4</t>
  </si>
  <si>
    <t>http://www.groupon.com/deals/the-cabernet-canvas-4</t>
  </si>
  <si>
    <t>pearle-vision-fort-lauderdale-1</t>
  </si>
  <si>
    <t>http://www.groupon.com/deals/pearle-vision-fort-lauderdale-1</t>
  </si>
  <si>
    <t>universal-class-11-central-jersey</t>
  </si>
  <si>
    <t>http://www.groupon.com/deals/universal-class-11-central-jersey</t>
  </si>
  <si>
    <t>eighty-ates-bar-grille</t>
  </si>
  <si>
    <t>http://www.groupon.com/deals/eighty-ates-bar-grille</t>
  </si>
  <si>
    <t>gl-electric-factory-4</t>
  </si>
  <si>
    <t>http://www.groupon.com/deals/gl-electric-factory-4</t>
  </si>
  <si>
    <t>fountain-of-yoga-2</t>
  </si>
  <si>
    <t>http://www.groupon.com/deals/fountain-of-yoga-2</t>
  </si>
  <si>
    <t>sterling-optical-edison-central-jersey</t>
  </si>
  <si>
    <t>http://www.groupon.com/deals/sterling-optical-edison-central-jersey</t>
  </si>
  <si>
    <t>perfetta-skin-therapy-2</t>
  </si>
  <si>
    <t>http://www.groupon.com/deals/perfetta-skin-therapy-2</t>
  </si>
  <si>
    <t>glow-a-rama-5</t>
  </si>
  <si>
    <t>http://www.groupon.com/deals/glow-a-rama-5</t>
  </si>
  <si>
    <t>althea-medspa-6</t>
  </si>
  <si>
    <t>http://www.groupon.com/deals/althea-medspa-6</t>
  </si>
  <si>
    <t>ideal-bliss-photos</t>
  </si>
  <si>
    <t>http://www.groupon.com/deals/ideal-bliss-photos</t>
  </si>
  <si>
    <t>advent-nutrition-llc</t>
  </si>
  <si>
    <t>http://www.groupon.com/deals/advent-nutrition-llc</t>
  </si>
  <si>
    <t>dr-tinto-window-tinting-and-automotive-accessories</t>
  </si>
  <si>
    <t>http://www.groupon.com/deals/dr-tinto-window-tinting-and-automotive-accessories</t>
  </si>
  <si>
    <t>the-boudoir-loft-6</t>
  </si>
  <si>
    <t>http://www.groupon.com/deals/the-boudoir-loft-6</t>
  </si>
  <si>
    <t>national-association-for-fitness-certification-9-gainesville</t>
  </si>
  <si>
    <t>http://www.groupon.com/deals/national-association-for-fitness-certification-9-gainesville</t>
  </si>
  <si>
    <t>health-source-chiropractic-progressive-rehab</t>
  </si>
  <si>
    <t>http://www.groupon.com/deals/health-source-chiropractic-progressive-rehab</t>
  </si>
  <si>
    <t>fuse-2</t>
  </si>
  <si>
    <t>http://www.groupon.com/deals/fuse-2</t>
  </si>
  <si>
    <t>that-pie-place</t>
  </si>
  <si>
    <t>http://www.groupon.com/deals/that-pie-place</t>
  </si>
  <si>
    <t>bt-dance-company</t>
  </si>
  <si>
    <t>http://www.groupon.com/deals/bt-dance-company</t>
  </si>
  <si>
    <t>anthony-s-torres-photography</t>
  </si>
  <si>
    <t>http://www.groupon.com/deals/anthony-s-torres-photography</t>
  </si>
  <si>
    <t>towne-lake-equestrian-club-atlanta-4</t>
  </si>
  <si>
    <t>http://www.groupon.com/deals/towne-lake-equestrian-club-atlanta-4</t>
  </si>
  <si>
    <t>jolie-visage-clinique-1</t>
  </si>
  <si>
    <t>http://www.groupon.com/deals/jolie-visage-clinique-1</t>
  </si>
  <si>
    <t>red-carpet-salon-and-spa-inc-1</t>
  </si>
  <si>
    <t>http://www.groupon.com/deals/red-carpet-salon-and-spa-inc-1</t>
  </si>
  <si>
    <t>park-n-fly-15</t>
  </si>
  <si>
    <t>http://www.groupon.com/deals/park-n-fly-15</t>
  </si>
  <si>
    <t>gl-toyota-presents-the-oakdale-theatre-7</t>
  </si>
  <si>
    <t>http://www.groupon.com/deals/gl-toyota-presents-the-oakdale-theatre-7</t>
  </si>
  <si>
    <t>gl-bergen-performing-arts-center-8</t>
  </si>
  <si>
    <t>http://www.groupon.com/deals/gl-bergen-performing-arts-center-8</t>
  </si>
  <si>
    <t>universal-class-11-atlanta</t>
  </si>
  <si>
    <t>http://www.groupon.com/deals/universal-class-11-atlanta</t>
  </si>
  <si>
    <t>palisades-laser-eye-center-8</t>
  </si>
  <si>
    <t>http://www.groupon.com/deals/palisades-laser-eye-center-8</t>
  </si>
  <si>
    <t>international-body-wrap-2</t>
  </si>
  <si>
    <t>http://www.groupon.com/deals/international-body-wrap-2</t>
  </si>
  <si>
    <t>i-silhouette-niagara-falls-7</t>
  </si>
  <si>
    <t>http://www.groupon.com/deals/i-silhouette-niagara-falls-7</t>
  </si>
  <si>
    <t>sam-mickail-s-cut-steak-house-1</t>
  </si>
  <si>
    <t>http://www.groupon.com/deals/sam-mickail-s-cut-steak-house-1</t>
  </si>
  <si>
    <t>new-image-19</t>
  </si>
  <si>
    <t>http://www.groupon.com/deals/new-image-19</t>
  </si>
  <si>
    <t>palisades-laser-eye-center-9</t>
  </si>
  <si>
    <t>http://www.groupon.com/deals/palisades-laser-eye-center-9</t>
  </si>
  <si>
    <t>inspired-intuition-therapeutic-massage-and-wellness-2</t>
  </si>
  <si>
    <t>http://www.groupon.com/deals/inspired-intuition-therapeutic-massage-and-wellness-2</t>
  </si>
  <si>
    <t>asahi-japanese-restaurant</t>
  </si>
  <si>
    <t>http://www.groupon.com/deals/asahi-japanese-restaurant</t>
  </si>
  <si>
    <t>mi-tenampa-mexican-restaurant-bar-1</t>
  </si>
  <si>
    <t>http://www.groupon.com/deals/mi-tenampa-mexican-restaurant-bar-1</t>
  </si>
  <si>
    <t>pro-styles-salon-and-spa</t>
  </si>
  <si>
    <t>http://www.groupon.com/deals/pro-styles-salon-and-spa</t>
  </si>
  <si>
    <t>complexions-11</t>
  </si>
  <si>
    <t>http://www.groupon.com/deals/complexions-11</t>
  </si>
  <si>
    <t>shred-monkey-indianapolis</t>
  </si>
  <si>
    <t>http://www.groupon.com/deals/shred-monkey-indianapolis</t>
  </si>
  <si>
    <t>the-spa-at-the-omphoy-2</t>
  </si>
  <si>
    <t>http://www.groupon.com/deals/the-spa-at-the-omphoy-2</t>
  </si>
  <si>
    <t>hurricane-grill-wings-hartsdale-1</t>
  </si>
  <si>
    <t>http://www.groupon.com/deals/hurricane-grill-wings-hartsdale-1</t>
  </si>
  <si>
    <t>gl-laugh-comedy-club-south-bend-1</t>
  </si>
  <si>
    <t>http://www.groupon.com/deals/gl-laugh-comedy-club-south-bend-1</t>
  </si>
  <si>
    <t>eagle-ridge-golf-club-summerfield</t>
  </si>
  <si>
    <t>http://www.groupon.com/deals/eagle-ridge-golf-club-summerfield</t>
  </si>
  <si>
    <t>brick-walk-esthetic-dentistry-8</t>
  </si>
  <si>
    <t>http://www.groupon.com/deals/brick-walk-esthetic-dentistry-8</t>
  </si>
  <si>
    <t>fuji-1257</t>
  </si>
  <si>
    <t>http://www.groupon.com/deals/fuji-1257</t>
  </si>
  <si>
    <t>relaxation-and-transformation-spa</t>
  </si>
  <si>
    <t>http://www.groupon.com/deals/relaxation-and-transformation-spa</t>
  </si>
  <si>
    <t>bud-s-ale-house-long-island-city-1</t>
  </si>
  <si>
    <t>http://www.groupon.com/deals/bud-s-ale-house-long-island-city-1</t>
  </si>
  <si>
    <t>lase-rx-medical-aesthetic-center-new-york-1</t>
  </si>
  <si>
    <t>http://www.groupon.com/deals/lase-rx-medical-aesthetic-center-new-york-1</t>
  </si>
  <si>
    <t>mantra-personal-fitness-1</t>
  </si>
  <si>
    <t>http://www.groupon.com/deals/mantra-personal-fitness-1</t>
  </si>
  <si>
    <t>gl-fuerza-bruta-39</t>
  </si>
  <si>
    <t>http://www.groupon.com/deals/gl-fuerza-bruta-39</t>
  </si>
  <si>
    <t>go-picnic-cleveland</t>
  </si>
  <si>
    <t>http://www.groupon.com/deals/go-picnic-cleveland</t>
  </si>
  <si>
    <t>white-oaks-restaurant-5</t>
  </si>
  <si>
    <t>http://www.groupon.com/deals/white-oaks-restaurant-5</t>
  </si>
  <si>
    <t>tint-solutions</t>
  </si>
  <si>
    <t>http://www.groupon.com/deals/tint-solutions</t>
  </si>
  <si>
    <t>massage-contour-2</t>
  </si>
  <si>
    <t>http://www.groupon.com/deals/massage-contour-2</t>
  </si>
  <si>
    <t>gl-carolina-speedway-1</t>
  </si>
  <si>
    <t>http://www.groupon.com/deals/gl-carolina-speedway-1</t>
  </si>
  <si>
    <t>sully-s-boxing-gym-1</t>
  </si>
  <si>
    <t>http://www.groupon.com/deals/sully-s-boxing-gym-1</t>
  </si>
  <si>
    <t>the-holistic-body-boutique-4</t>
  </si>
  <si>
    <t>http://www.groupon.com/deals/the-holistic-body-boutique-4</t>
  </si>
  <si>
    <t>gino-s-burgers-chicken</t>
  </si>
  <si>
    <t>http://www.groupon.com/deals/gino-s-burgers-chicken</t>
  </si>
  <si>
    <t>between-the-lines-medispa</t>
  </si>
  <si>
    <t>http://www.groupon.com/deals/between-the-lines-medispa</t>
  </si>
  <si>
    <t>hampton-roads-wellness-clinic-17</t>
  </si>
  <si>
    <t>http://www.groupon.com/deals/hampton-roads-wellness-clinic-17</t>
  </si>
  <si>
    <t>women-s-health-institute-of-macon-5</t>
  </si>
  <si>
    <t>http://www.groupon.com/deals/women-s-health-institute-of-macon-5</t>
  </si>
  <si>
    <t>skinsations-health-wellness-spa-7</t>
  </si>
  <si>
    <t>http://www.groupon.com/deals/skinsations-health-wellness-spa-7</t>
  </si>
  <si>
    <t>glengarry-inn-at-eagle-vale-1</t>
  </si>
  <si>
    <t>http://www.groupon.com/deals/glengarry-inn-at-eagle-vale-1</t>
  </si>
  <si>
    <t>kone-temaki-sake-lounge-3</t>
  </si>
  <si>
    <t>http://www.groupon.com/deals/kone-temaki-sake-lounge-3</t>
  </si>
  <si>
    <t>relax-rejuvenate</t>
  </si>
  <si>
    <t>http://www.groupon.com/deals/relax-rejuvenate</t>
  </si>
  <si>
    <t>explorations-v-children-s-museum</t>
  </si>
  <si>
    <t>http://www.groupon.com/deals/explorations-v-children-s-museum</t>
  </si>
  <si>
    <t>sleeping-moon-cafe</t>
  </si>
  <si>
    <t>http://www.groupon.com/deals/sleeping-moon-cafe</t>
  </si>
  <si>
    <t>universal-class-11-hampton-roads</t>
  </si>
  <si>
    <t>http://www.groupon.com/deals/universal-class-11-hampton-roads</t>
  </si>
  <si>
    <t>spartacus-restaurant-4</t>
  </si>
  <si>
    <t>http://www.groupon.com/deals/spartacus-restaurant-4</t>
  </si>
  <si>
    <t>salon-affair-4</t>
  </si>
  <si>
    <t>http://www.groupon.com/deals/salon-affair-4</t>
  </si>
  <si>
    <t>creekside-women-s-center-4</t>
  </si>
  <si>
    <t>http://www.groupon.com/deals/creekside-women-s-center-4</t>
  </si>
  <si>
    <t>north-american-divers-company-2</t>
  </si>
  <si>
    <t>http://www.groupon.com/deals/north-american-divers-company-2</t>
  </si>
  <si>
    <t>body-beautiful-laser-medi-spa-39</t>
  </si>
  <si>
    <t>http://www.groupon.com/deals/body-beautiful-laser-medi-spa-39</t>
  </si>
  <si>
    <t>derma-beauty-spa-3</t>
  </si>
  <si>
    <t>http://www.groupon.com/deals/derma-beauty-spa-3</t>
  </si>
  <si>
    <t>north-florida-academy-5</t>
  </si>
  <si>
    <t>http://www.groupon.com/deals/north-florida-academy-5</t>
  </si>
  <si>
    <t>bloomingdale-golfers-club-3</t>
  </si>
  <si>
    <t>http://www.groupon.com/deals/bloomingdale-golfers-club-3</t>
  </si>
  <si>
    <t>art-express-miami-2</t>
  </si>
  <si>
    <t>http://www.groupon.com/deals/art-express-miami-2</t>
  </si>
  <si>
    <t>sweet-magnolias-coffeehouse-marketplace</t>
  </si>
  <si>
    <t>http://www.groupon.com/deals/sweet-magnolias-coffeehouse-marketplace</t>
  </si>
  <si>
    <t>de-boudoir-19-miami</t>
  </si>
  <si>
    <t>http://www.groupon.com/deals/de-boudoir-19-miami</t>
  </si>
  <si>
    <t>body-design-weight-loss-center-5</t>
  </si>
  <si>
    <t>http://www.groupon.com/deals/body-design-weight-loss-center-5</t>
  </si>
  <si>
    <t>the-ohio-academy-paul-mitchell-partner-school</t>
  </si>
  <si>
    <t>http://www.groupon.com/deals/the-ohio-academy-paul-mitchell-partner-school</t>
  </si>
  <si>
    <t>lase-rx-medical-aesthetic-center-new-york</t>
  </si>
  <si>
    <t>http://www.groupon.com/deals/lase-rx-medical-aesthetic-center-new-york</t>
  </si>
  <si>
    <t>brabant-belgian-brasserie</t>
  </si>
  <si>
    <t>http://www.groupon.com/deals/brabant-belgian-brasserie</t>
  </si>
  <si>
    <t>amity-hall-3</t>
  </si>
  <si>
    <t>http://www.groupon.com/deals/amity-hall-3</t>
  </si>
  <si>
    <t>bud-s-ale-house-long-island-city</t>
  </si>
  <si>
    <t>http://www.groupon.com/deals/bud-s-ale-house-long-island-city</t>
  </si>
  <si>
    <t>brooklyn-mixed-martial-arts</t>
  </si>
  <si>
    <t>http://www.groupon.com/deals/brooklyn-mixed-martial-arts</t>
  </si>
  <si>
    <t>ben-s-barbers</t>
  </si>
  <si>
    <t>http://www.groupon.com/deals/ben-s-barbers</t>
  </si>
  <si>
    <t>c-k-dental-boutique</t>
  </si>
  <si>
    <t>http://www.groupon.com/deals/c-k-dental-boutique</t>
  </si>
  <si>
    <t>alpha-fusion-2</t>
  </si>
  <si>
    <t>http://www.groupon.com/deals/alpha-fusion-2</t>
  </si>
  <si>
    <t>indian-hut-4</t>
  </si>
  <si>
    <t>http://www.groupon.com/deals/indian-hut-4</t>
  </si>
  <si>
    <t>gg-shop-tough-series-1000-led-collar-and-leash</t>
  </si>
  <si>
    <t>http://www.groupon.com/deals/gg-shop-tough-series-1000-led-collar-and-leash</t>
  </si>
  <si>
    <t>gg-iwalk-easy-wear-hinge-protective-iphone-case</t>
  </si>
  <si>
    <t>http://www.groupon.com/deals/gg-iwalk-easy-wear-hinge-protective-iphone-case</t>
  </si>
  <si>
    <t>gg-16x24-steve-du-photograph-canvas-print</t>
  </si>
  <si>
    <t>http://www.groupon.com/deals/gg-16x24-steve-du-photograph-canvas-print</t>
  </si>
  <si>
    <t>gg-slick-wrap-vivd-glow-iphone-5</t>
  </si>
  <si>
    <t>http://www.groupon.com/deals/gg-slick-wrap-vivd-glow-iphone-5</t>
  </si>
  <si>
    <t>gg-gwen-stefani-harajuku-lovers-wicked-style-g-eau-de-toilette</t>
  </si>
  <si>
    <t>http://www.groupon.com/deals/gg-gwen-stefani-harajuku-lovers-wicked-style-g-eau-de-toilette</t>
  </si>
  <si>
    <t>gg-gemstone-and-crystal-bracelet</t>
  </si>
  <si>
    <t>http://www.groupon.com/deals/gg-gemstone-and-crystal-bracelet</t>
  </si>
  <si>
    <t>gg-set-of-6-shambhala-bracelets</t>
  </si>
  <si>
    <t>http://www.groupon.com/deals/gg-set-of-6-shambhala-bracelets</t>
  </si>
  <si>
    <t>gg-1-muse-dresses-1</t>
  </si>
  <si>
    <t>http://www.groupon.com/deals/gg-1-muse-dresses-1</t>
  </si>
  <si>
    <t>gg-disney-teen-beach-movie-tees</t>
  </si>
  <si>
    <t>http://www.groupon.com/deals/gg-disney-teen-beach-movie-tees</t>
  </si>
  <si>
    <t>gg-sistema-microwave-plate-to-go-set-of-2</t>
  </si>
  <si>
    <t>http://www.groupon.com/deals/gg-sistema-microwave-plate-to-go-set-of-2</t>
  </si>
  <si>
    <t>gg-geneva-crystal-silicone-womens-watch</t>
  </si>
  <si>
    <t>http://www.groupon.com/deals/gg-geneva-crystal-silicone-womens-watch</t>
  </si>
  <si>
    <t>gg-sterling-silver-black-and-white-cz-animal-necklace</t>
  </si>
  <si>
    <t>http://www.groupon.com/deals/gg-sterling-silver-black-and-white-cz-animal-necklace</t>
  </si>
  <si>
    <t>gg-fitmiss-delight-womens-premium-healthy-nutrition-shake</t>
  </si>
  <si>
    <t>http://www.groupon.com/deals/gg-fitmiss-delight-womens-premium-healthy-nutrition-shake</t>
  </si>
  <si>
    <t>gg-cubic-zirconia-heart-jewelry</t>
  </si>
  <si>
    <t>http://www.groupon.com/deals/gg-cubic-zirconia-heart-jewelry</t>
  </si>
  <si>
    <t>gg-sterling-silver-rings-2</t>
  </si>
  <si>
    <t>http://www.groupon.com/deals/gg-sterling-silver-rings-2</t>
  </si>
  <si>
    <t>gg-cafjo-k-cup-my-french-press-bundle</t>
  </si>
  <si>
    <t>http://www.groupon.com/deals/gg-cafjo-k-cup-my-french-press-bundle</t>
  </si>
  <si>
    <t>monroe-healing-center</t>
  </si>
  <si>
    <t>http://www.groupon.com/deals/monroe-healing-center</t>
  </si>
  <si>
    <t>robin-nigro-golf-3</t>
  </si>
  <si>
    <t>http://www.groupon.com/deals/robin-nigro-golf-3</t>
  </si>
  <si>
    <t>massage-serenity-4</t>
  </si>
  <si>
    <t>http://www.groupon.com/deals/massage-serenity-4</t>
  </si>
  <si>
    <t>acadamia-net-inc-12</t>
  </si>
  <si>
    <t>http://www.groupon.com/deals/acadamia-net-inc-12</t>
  </si>
  <si>
    <t>le-popcorn-and-candy-7</t>
  </si>
  <si>
    <t>http://www.groupon.com/deals/le-popcorn-and-candy-7</t>
  </si>
  <si>
    <t>coffee-waves-2</t>
  </si>
  <si>
    <t>http://www.groupon.com/deals/coffee-waves-2</t>
  </si>
  <si>
    <t>the-melting-pot-memphis</t>
  </si>
  <si>
    <t>http://www.groupon.com/deals/the-melting-pot-memphis</t>
  </si>
  <si>
    <t>le-popcorn-and-candy-6</t>
  </si>
  <si>
    <t>http://www.groupon.com/deals/le-popcorn-and-candy-6</t>
  </si>
  <si>
    <t>memories-on-media-online-only-20</t>
  </si>
  <si>
    <t>http://www.groupon.com/deals/memories-on-media-online-only-20</t>
  </si>
  <si>
    <t>snap-shot-parties-com-3</t>
  </si>
  <si>
    <t>http://www.groupon.com/deals/snap-shot-parties-com-3</t>
  </si>
  <si>
    <t>online-ce-creditz-9</t>
  </si>
  <si>
    <t>http://www.groupon.com/deals/online-ce-creditz-9</t>
  </si>
  <si>
    <t>ronald-morlock-dds-2</t>
  </si>
  <si>
    <t>http://www.groupon.com/deals/ronald-morlock-dds-2</t>
  </si>
  <si>
    <t>davidson-taylor-salon-day-spa</t>
  </si>
  <si>
    <t>http://www.groupon.com/deals/davidson-taylor-salon-day-spa</t>
  </si>
  <si>
    <t>texas-discovery-gardens-1</t>
  </si>
  <si>
    <t>http://www.groupon.com/deals/texas-discovery-gardens-1</t>
  </si>
  <si>
    <t>c-g-s-smoking-barbecue</t>
  </si>
  <si>
    <t>http://www.groupon.com/deals/c-g-s-smoking-barbecue</t>
  </si>
  <si>
    <t>lone-star-tan-spa-3</t>
  </si>
  <si>
    <t>http://www.groupon.com/deals/lone-star-tan-spa-3</t>
  </si>
  <si>
    <t>social-bakehouse-cafe-12</t>
  </si>
  <si>
    <t>http://www.groupon.com/deals/social-bakehouse-cafe-12</t>
  </si>
  <si>
    <t>robin-center-chiropractic</t>
  </si>
  <si>
    <t>http://www.groupon.com/deals/robin-center-chiropractic</t>
  </si>
  <si>
    <t>bam-cross-fit-1</t>
  </si>
  <si>
    <t>http://www.groupon.com/deals/bam-cross-fit-1</t>
  </si>
  <si>
    <t>organic-mountain-farms-3</t>
  </si>
  <si>
    <t>http://www.groupon.com/deals/organic-mountain-farms-3</t>
  </si>
  <si>
    <t>broken-bow-ranch-3</t>
  </si>
  <si>
    <t>http://www.groupon.com/deals/broken-bow-ranch-3</t>
  </si>
  <si>
    <t>avanti-skin-center-plano-7</t>
  </si>
  <si>
    <t>http://www.groupon.com/deals/avanti-skin-center-plano-7</t>
  </si>
  <si>
    <t>9-round-plano</t>
  </si>
  <si>
    <t>http://www.groupon.com/deals/9-round-plano</t>
  </si>
  <si>
    <t>fresh-face-loftique-3</t>
  </si>
  <si>
    <t>http://www.groupon.com/deals/fresh-face-loftique-3</t>
  </si>
  <si>
    <t>totaltraining-com</t>
  </si>
  <si>
    <t>http://www.groupon.com/deals/totaltraining-com</t>
  </si>
  <si>
    <t>austin-water-bikes-10</t>
  </si>
  <si>
    <t>http://www.groupon.com/deals/austin-water-bikes-10</t>
  </si>
  <si>
    <t>color-creations-by-krystal-at-the-perfect-image</t>
  </si>
  <si>
    <t>http://www.groupon.com/deals/color-creations-by-krystal-at-the-perfect-image</t>
  </si>
  <si>
    <t>michelle-turney-at-car-michael-s-salon</t>
  </si>
  <si>
    <t>http://www.groupon.com/deals/michelle-turney-at-car-michael-s-salon</t>
  </si>
  <si>
    <t>organic-mountain-farms-1</t>
  </si>
  <si>
    <t>http://www.groupon.com/deals/organic-mountain-farms-1</t>
  </si>
  <si>
    <t>the-tipsy-artist</t>
  </si>
  <si>
    <t>http://www.groupon.com/deals/the-tipsy-artist</t>
  </si>
  <si>
    <t>bel-canto-farms-8</t>
  </si>
  <si>
    <t>http://www.groupon.com/deals/bel-canto-farms-8</t>
  </si>
  <si>
    <t>heights-eyecare-and-contact-lens-center</t>
  </si>
  <si>
    <t>http://www.groupon.com/deals/heights-eyecare-and-contact-lens-center</t>
  </si>
  <si>
    <t>med-cure-anti-aging-and-skin-care-5</t>
  </si>
  <si>
    <t>http://www.groupon.com/deals/med-cure-anti-aging-and-skin-care-5</t>
  </si>
  <si>
    <t>fresh-air-duct-services-22</t>
  </si>
  <si>
    <t>http://www.groupon.com/deals/fresh-air-duct-services-22</t>
  </si>
  <si>
    <t>aisha-s-salon-spa-houston-12</t>
  </si>
  <si>
    <t>http://www.groupon.com/deals/aisha-s-salon-spa-houston-12</t>
  </si>
  <si>
    <t>jan-valentino-2-1</t>
  </si>
  <si>
    <t>http://www.groupon.com/deals/jan-valentino-2-1</t>
  </si>
  <si>
    <t>hair-trauma-center-1</t>
  </si>
  <si>
    <t>http://www.groupon.com/deals/hair-trauma-center-1</t>
  </si>
  <si>
    <t>tiki-terrace-7</t>
  </si>
  <si>
    <t>http://www.groupon.com/deals/tiki-terrace-7</t>
  </si>
  <si>
    <t>bombshell-movement-studio-3</t>
  </si>
  <si>
    <t>http://www.groupon.com/deals/bombshell-movement-studio-3</t>
  </si>
  <si>
    <t>nellie-s-restaurant-1</t>
  </si>
  <si>
    <t>http://www.groupon.com/deals/nellie-s-restaurant-1</t>
  </si>
  <si>
    <t>harmony-stained-glass-1</t>
  </si>
  <si>
    <t>http://www.groupon.com/deals/harmony-stained-glass-1</t>
  </si>
  <si>
    <t>ralph-s-market</t>
  </si>
  <si>
    <t>http://www.groupon.com/deals/ralph-s-market</t>
  </si>
  <si>
    <t>amazing-grace-spa-1</t>
  </si>
  <si>
    <t>http://www.groupon.com/deals/amazing-grace-spa-1</t>
  </si>
  <si>
    <t>michael-petilli-nashville</t>
  </si>
  <si>
    <t>http://www.groupon.com/deals/michael-petilli-nashville</t>
  </si>
  <si>
    <t>roth-wellness-chiropraactic-2</t>
  </si>
  <si>
    <t>http://www.groupon.com/deals/roth-wellness-chiropraactic-2</t>
  </si>
  <si>
    <t>springfield-family-laundry-1</t>
  </si>
  <si>
    <t>http://www.groupon.com/deals/springfield-family-laundry-1</t>
  </si>
  <si>
    <t>lifeway-starfruit-2</t>
  </si>
  <si>
    <t>http://www.groupon.com/deals/lifeway-starfruit-2</t>
  </si>
  <si>
    <t>the-face-company-10</t>
  </si>
  <si>
    <t>http://www.groupon.com/deals/the-face-company-10</t>
  </si>
  <si>
    <t>totaltraining-com-1</t>
  </si>
  <si>
    <t>http://www.groupon.com/deals/totaltraining-com-1</t>
  </si>
  <si>
    <t>get-air-sportsplex-5</t>
  </si>
  <si>
    <t>http://www.groupon.com/deals/get-air-sportsplex-5</t>
  </si>
  <si>
    <t>advance-laser-clinic-6</t>
  </si>
  <si>
    <t>http://www.groupon.com/deals/advance-laser-clinic-6</t>
  </si>
  <si>
    <t>vitality-pilates-1-3</t>
  </si>
  <si>
    <t>http://www.groupon.com/deals/vitality-pilates-1-3</t>
  </si>
  <si>
    <t>gl-del-mar-thoroughbred-club-2-inland-empire</t>
  </si>
  <si>
    <t>http://www.groupon.com/deals/gl-del-mar-thoroughbred-club-2-inland-empire</t>
  </si>
  <si>
    <t>fresh-air-furnace-services-8</t>
  </si>
  <si>
    <t>http://www.groupon.com/deals/fresh-air-furnace-services-8</t>
  </si>
  <si>
    <t>a-1st-choice-cleaning-3</t>
  </si>
  <si>
    <t>http://www.groupon.com/deals/a-1st-choice-cleaning-3</t>
  </si>
  <si>
    <t>reno-sparks-med-spa</t>
  </si>
  <si>
    <t>http://www.groupon.com/deals/reno-sparks-med-spa</t>
  </si>
  <si>
    <t>universal-class-11-seattle</t>
  </si>
  <si>
    <t>http://www.groupon.com/deals/universal-class-11-seattle</t>
  </si>
  <si>
    <t>punk-rock-pony</t>
  </si>
  <si>
    <t>http://www.groupon.com/deals/punk-rock-pony</t>
  </si>
  <si>
    <t>citahealth</t>
  </si>
  <si>
    <t>http://www.groupon.com/deals/citahealth</t>
  </si>
  <si>
    <t>brewdog-pub</t>
  </si>
  <si>
    <t>http://www.groupon.com/deals/brewdog-pub</t>
  </si>
  <si>
    <t>national-association-for-fitness-certification-10-victoria</t>
  </si>
  <si>
    <t>http://www.groupon.com/deals/national-association-for-fitness-certification-10-victoria</t>
  </si>
  <si>
    <t>national-association-for-fitness-certification-10-vancouver</t>
  </si>
  <si>
    <t>http://www.groupon.com/deals/national-association-for-fitness-certification-10-vancouver</t>
  </si>
  <si>
    <t>lee-chiropractic-1</t>
  </si>
  <si>
    <t>http://www.groupon.com/deals/lee-chiropractic-1</t>
  </si>
  <si>
    <t>california-teen-driving-com-los-angeles</t>
  </si>
  <si>
    <t>http://www.groupon.com/deals/california-teen-driving-com-los-angeles</t>
  </si>
  <si>
    <t>the-point-neighborhood-pub</t>
  </si>
  <si>
    <t>http://www.groupon.com/deals/the-point-neighborhood-pub</t>
  </si>
  <si>
    <t>douglas-johnson-dds-inc-5</t>
  </si>
  <si>
    <t>http://www.groupon.com/deals/douglas-johnson-dds-inc-5</t>
  </si>
  <si>
    <t>euro-charm-skincare-and-body-clinic-6</t>
  </si>
  <si>
    <t>http://www.groupon.com/deals/euro-charm-skincare-and-body-clinic-6</t>
  </si>
  <si>
    <t>forever-young-aesthetic-center-1</t>
  </si>
  <si>
    <t>http://www.groupon.com/deals/forever-young-aesthetic-center-1</t>
  </si>
  <si>
    <t>east-county-wellness-center</t>
  </si>
  <si>
    <t>http://www.groupon.com/deals/east-county-wellness-center</t>
  </si>
  <si>
    <t>gl-del-mar-thoroughbred-club-2</t>
  </si>
  <si>
    <t>http://www.groupon.com/deals/gl-del-mar-thoroughbred-club-2</t>
  </si>
  <si>
    <t>ida-pro-indoor-golf-2</t>
  </si>
  <si>
    <t>http://www.groupon.com/deals/ida-pro-indoor-golf-2</t>
  </si>
  <si>
    <t>slim-n-style</t>
  </si>
  <si>
    <t>http://www.groupon.com/deals/slim-n-style</t>
  </si>
  <si>
    <t>hodsons-bar-and-grill-2</t>
  </si>
  <si>
    <t>http://www.groupon.com/deals/hodsons-bar-and-grill-2</t>
  </si>
  <si>
    <t>renew-face-body-wellness-1</t>
  </si>
  <si>
    <t>http://www.groupon.com/deals/renew-face-body-wellness-1</t>
  </si>
  <si>
    <t>get-air-sportsplex-4</t>
  </si>
  <si>
    <t>http://www.groupon.com/deals/get-air-sportsplex-4</t>
  </si>
  <si>
    <t>doggie-castle</t>
  </si>
  <si>
    <t>http://www.groupon.com/deals/doggie-castle</t>
  </si>
  <si>
    <t>twist-frozen-yogurt-calabasas</t>
  </si>
  <si>
    <t>http://www.groupon.com/deals/twist-frozen-yogurt-calabasas</t>
  </si>
  <si>
    <t>barney-s-gourmet-hamburgers</t>
  </si>
  <si>
    <t>http://www.groupon.com/deals/barney-s-gourmet-hamburgers</t>
  </si>
  <si>
    <t>pbr-rock-bar-and-rockhouse</t>
  </si>
  <si>
    <t>http://www.groupon.com/deals/pbr-rock-bar-and-rockhouse</t>
  </si>
  <si>
    <t>alichia-ryan-8</t>
  </si>
  <si>
    <t>http://www.groupon.com/deals/alichia-ryan-8</t>
  </si>
  <si>
    <t>madras-ananda-bhavan-4</t>
  </si>
  <si>
    <t>http://www.groupon.com/deals/madras-ananda-bhavan-4</t>
  </si>
  <si>
    <t>broadway-therapeutic-massage-2</t>
  </si>
  <si>
    <t>http://www.groupon.com/deals/broadway-therapeutic-massage-2</t>
  </si>
  <si>
    <t>flavor-mediterranean-food</t>
  </si>
  <si>
    <t>http://www.groupon.com/deals/flavor-mediterranean-food</t>
  </si>
  <si>
    <t>coeur-d-alene-skeet-and-trap-club-2</t>
  </si>
  <si>
    <t>http://www.groupon.com/deals/coeur-d-alene-skeet-and-trap-club-2</t>
  </si>
  <si>
    <t>california-teen-driving-com-san-jose</t>
  </si>
  <si>
    <t>http://www.groupon.com/deals/california-teen-driving-com-san-jose</t>
  </si>
  <si>
    <t>elements-therapeutic-massage-peoria-arrowhead</t>
  </si>
  <si>
    <t>http://www.groupon.com/deals/elements-therapeutic-massage-peoria-arrowhead</t>
  </si>
  <si>
    <t>twist-frozen-yogurt-calabasas-1</t>
  </si>
  <si>
    <t>http://www.groupon.com/deals/twist-frozen-yogurt-calabasas-1</t>
  </si>
  <si>
    <t>aardvark-tattoo-company-4</t>
  </si>
  <si>
    <t>http://www.groupon.com/deals/aardvark-tattoo-company-4</t>
  </si>
  <si>
    <t>universal-class-11-portland</t>
  </si>
  <si>
    <t>http://www.groupon.com/deals/universal-class-11-portland</t>
  </si>
  <si>
    <t>tapalaya-1</t>
  </si>
  <si>
    <t>http://www.groupon.com/deals/tapalaya-1</t>
  </si>
  <si>
    <t>the-cabin-holistic-healing-center-2</t>
  </si>
  <si>
    <t>http://www.groupon.com/deals/the-cabin-holistic-healing-center-2</t>
  </si>
  <si>
    <t>leatherbys-family-creamery-5</t>
  </si>
  <si>
    <t>http://www.groupon.com/deals/leatherbys-family-creamery-5</t>
  </si>
  <si>
    <t>california-teen-driving-com-sacramento</t>
  </si>
  <si>
    <t>http://www.groupon.com/deals/california-teen-driving-com-sacramento</t>
  </si>
  <si>
    <t>crux-rock-climbing-gym</t>
  </si>
  <si>
    <t>http://www.groupon.com/deals/crux-rock-climbing-gym</t>
  </si>
  <si>
    <t>party-with-paint</t>
  </si>
  <si>
    <t>http://www.groupon.com/deals/party-with-paint</t>
  </si>
  <si>
    <t>scooper-trooper-llc-1</t>
  </si>
  <si>
    <t>http://www.groupon.com/deals/scooper-trooper-llc-1</t>
  </si>
  <si>
    <t>mimo-beauty-wear-4</t>
  </si>
  <si>
    <t>http://www.groupon.com/deals/mimo-beauty-wear-4</t>
  </si>
  <si>
    <t>js-hair-lounge-9</t>
  </si>
  <si>
    <t>http://www.groupon.com/deals/js-hair-lounge-9</t>
  </si>
  <si>
    <t>charlie-chiangs-1</t>
  </si>
  <si>
    <t>http://www.groupon.com/deals/charlie-chiangs-1</t>
  </si>
  <si>
    <t>nbsz-inc</t>
  </si>
  <si>
    <t>http://www.groupon.com/deals/nbsz-inc</t>
  </si>
  <si>
    <t>vital-image-salon</t>
  </si>
  <si>
    <t>http://www.groupon.com/deals/vital-image-salon</t>
  </si>
  <si>
    <t>360-tan-jamestown-4</t>
  </si>
  <si>
    <t>http://www.groupon.com/deals/360-tan-jamestown-4</t>
  </si>
  <si>
    <t>national-association-for-fitness-certification-9-chattanooga</t>
  </si>
  <si>
    <t>http://www.groupon.com/deals/national-association-for-fitness-certification-9-chattanooga</t>
  </si>
  <si>
    <t>explorations-v-children-s-museum-2</t>
  </si>
  <si>
    <t>http://www.groupon.com/deals/explorations-v-children-s-museum-2</t>
  </si>
  <si>
    <t>melanie-taylor-at-changes</t>
  </si>
  <si>
    <t>http://www.groupon.com/deals/melanie-taylor-at-changes</t>
  </si>
  <si>
    <t>zip-zap-salons-2</t>
  </si>
  <si>
    <t>http://www.groupon.com/deals/zip-zap-salons-2</t>
  </si>
  <si>
    <t>the-irresistible-bean</t>
  </si>
  <si>
    <t>http://www.groupon.com/deals/the-irresistible-bean</t>
  </si>
  <si>
    <t>touch-therapy-massage-columbus-1</t>
  </si>
  <si>
    <t>http://www.groupon.com/deals/touch-therapy-massage-columbus-1</t>
  </si>
  <si>
    <t>national-association-for-fitness-certification-9-akron-canton</t>
  </si>
  <si>
    <t>http://www.groupon.com/deals/national-association-for-fitness-certification-9-akron-canton</t>
  </si>
  <si>
    <t>venture-richmond-1</t>
  </si>
  <si>
    <t>http://www.groupon.com/deals/venture-richmond-1</t>
  </si>
  <si>
    <t>eyes-by-design</t>
  </si>
  <si>
    <t>http://www.groupon.com/deals/eyes-by-design</t>
  </si>
  <si>
    <t>the-skin-cell-2</t>
  </si>
  <si>
    <t>http://www.groupon.com/deals/the-skin-cell-2</t>
  </si>
  <si>
    <t>advanced-spinal-rehab-wellness-center-2</t>
  </si>
  <si>
    <t>http://www.groupon.com/deals/advanced-spinal-rehab-wellness-center-2</t>
  </si>
  <si>
    <t>go-picnic-toledo</t>
  </si>
  <si>
    <t>http://www.groupon.com/deals/go-picnic-toledo</t>
  </si>
  <si>
    <t>oliver-opticians-2</t>
  </si>
  <si>
    <t>http://www.groupon.com/deals/oliver-opticians-2</t>
  </si>
  <si>
    <t>beauty-salons-of-america-2</t>
  </si>
  <si>
    <t>http://www.groupon.com/deals/beauty-salons-of-america-2</t>
  </si>
  <si>
    <t>the-globe-coral-gables</t>
  </si>
  <si>
    <t>http://www.groupon.com/deals/the-globe-coral-gables</t>
  </si>
  <si>
    <t>birmingham-tea-spa-1</t>
  </si>
  <si>
    <t>http://www.groupon.com/deals/birmingham-tea-spa-1</t>
  </si>
  <si>
    <t>massage-by-sandy-and-company-8</t>
  </si>
  <si>
    <t>http://www.groupon.com/deals/massage-by-sandy-and-company-8</t>
  </si>
  <si>
    <t>gl-the-palace-of-auburn-hills-12</t>
  </si>
  <si>
    <t>http://www.groupon.com/deals/gl-the-palace-of-auburn-hills-12</t>
  </si>
  <si>
    <t>bulk-food</t>
  </si>
  <si>
    <t>http://www.groupon.com/deals/bulk-food</t>
  </si>
  <si>
    <t>national-association-for-fitness-certification-9-portland-me</t>
  </si>
  <si>
    <t>http://www.groupon.com/deals/national-association-for-fitness-certification-9-portland-me</t>
  </si>
  <si>
    <t>la-cucina-ristorante-ottawa</t>
  </si>
  <si>
    <t>http://www.groupon.com/deals/la-cucina-ristorante-ottawa</t>
  </si>
  <si>
    <t>touch-of-class-day-spa-5</t>
  </si>
  <si>
    <t>http://www.groupon.com/deals/touch-of-class-day-spa-5</t>
  </si>
  <si>
    <t>granite-springs-golf-club</t>
  </si>
  <si>
    <t>http://www.groupon.com/deals/granite-springs-golf-club</t>
  </si>
  <si>
    <t>la-femme-salon-day-spa-3</t>
  </si>
  <si>
    <t>http://www.groupon.com/deals/la-femme-salon-day-spa-3</t>
  </si>
  <si>
    <t>white-smile-central-30</t>
  </si>
  <si>
    <t>http://www.groupon.com/deals/white-smile-central-30</t>
  </si>
  <si>
    <t>online-ce-creditz-10</t>
  </si>
  <si>
    <t>http://www.groupon.com/deals/online-ce-creditz-10</t>
  </si>
  <si>
    <t>massage-by-sandy-and-company-7</t>
  </si>
  <si>
    <t>http://www.groupon.com/deals/massage-by-sandy-and-company-7</t>
  </si>
  <si>
    <t>total-skin-care-and-laser-clinic-3</t>
  </si>
  <si>
    <t>http://www.groupon.com/deals/total-skin-care-and-laser-clinic-3</t>
  </si>
  <si>
    <t>paul-s-taxin-dmd-1</t>
  </si>
  <si>
    <t>http://www.groupon.com/deals/paul-s-taxin-dmd-1</t>
  </si>
  <si>
    <t>il-sogno-ristorante-port-chester</t>
  </si>
  <si>
    <t>http://www.groupon.com/deals/il-sogno-ristorante-port-chester</t>
  </si>
  <si>
    <t>bistro-eighty-ates-1</t>
  </si>
  <si>
    <t>http://www.groupon.com/deals/bistro-eighty-ates-1</t>
  </si>
  <si>
    <t>go-picnic-philadelphia</t>
  </si>
  <si>
    <t>http://www.groupon.com/deals/go-picnic-philadelphia</t>
  </si>
  <si>
    <t>nails-by-lisa-e-1</t>
  </si>
  <si>
    <t>http://www.groupon.com/deals/nails-by-lisa-e-1</t>
  </si>
  <si>
    <t>dfw-photo-safaris-5</t>
  </si>
  <si>
    <t>http://www.groupon.com/deals/dfw-photo-safaris-5</t>
  </si>
  <si>
    <t>cafe-italia-grapevine-3</t>
  </si>
  <si>
    <t>http://www.groupon.com/deals/cafe-italia-grapevine-3</t>
  </si>
  <si>
    <t>female-health-associates-of-north-texas-2</t>
  </si>
  <si>
    <t>http://www.groupon.com/deals/female-health-associates-of-north-texas-2</t>
  </si>
  <si>
    <t>skincare-by-kc-1</t>
  </si>
  <si>
    <t>http://www.groupon.com/deals/skincare-by-kc-1</t>
  </si>
  <si>
    <t>rios-lapinski-dermatology-plastic-surgery-associates</t>
  </si>
  <si>
    <t>http://www.groupon.com/deals/rios-lapinski-dermatology-plastic-surgery-associates</t>
  </si>
  <si>
    <t>magic-waters-19</t>
  </si>
  <si>
    <t>http://www.groupon.com/deals/magic-waters-19</t>
  </si>
  <si>
    <t>dream-spa-salon-6</t>
  </si>
  <si>
    <t>http://www.groupon.com/deals/dream-spa-salon-6</t>
  </si>
  <si>
    <t>gl-fuerza-bruta-40</t>
  </si>
  <si>
    <t>http://www.groupon.com/deals/gl-fuerza-bruta-40</t>
  </si>
  <si>
    <t>carolina-health-innovations-5</t>
  </si>
  <si>
    <t>http://www.groupon.com/deals/carolina-health-innovations-5</t>
  </si>
  <si>
    <t>osaka-japanese-steakhouse-4</t>
  </si>
  <si>
    <t>http://www.groupon.com/deals/osaka-japanese-steakhouse-4</t>
  </si>
  <si>
    <t>skipper-bud-s-lakemoor</t>
  </si>
  <si>
    <t>http://www.groupon.com/deals/skipper-bud-s-lakemoor</t>
  </si>
  <si>
    <t>erica-davis-salon-spa</t>
  </si>
  <si>
    <t>http://www.groupon.com/deals/erica-davis-salon-spa</t>
  </si>
  <si>
    <t>vincent-john-salon</t>
  </si>
  <si>
    <t>http://www.groupon.com/deals/vincent-john-salon</t>
  </si>
  <si>
    <t>calibr-coffee</t>
  </si>
  <si>
    <t>http://www.groupon.com/deals/calibr-coffee</t>
  </si>
  <si>
    <t>feiler-dental-associates-6</t>
  </si>
  <si>
    <t>http://www.groupon.com/deals/feiler-dental-associates-6</t>
  </si>
  <si>
    <t>innovative-esthetics-11</t>
  </si>
  <si>
    <t>http://www.groupon.com/deals/innovative-esthetics-11</t>
  </si>
  <si>
    <t>gisu-salon-spa-2</t>
  </si>
  <si>
    <t>http://www.groupon.com/deals/gisu-salon-spa-2</t>
  </si>
  <si>
    <t>gl-fuerza-bruta-37</t>
  </si>
  <si>
    <t>http://www.groupon.com/deals/gl-fuerza-bruta-37</t>
  </si>
  <si>
    <t>karma-bar-and-grill-live</t>
  </si>
  <si>
    <t>http://www.groupon.com/deals/karma-bar-and-grill-live</t>
  </si>
  <si>
    <t>pleasant-road-spa-10</t>
  </si>
  <si>
    <t>http://www.groupon.com/deals/pleasant-road-spa-10</t>
  </si>
  <si>
    <t>fusion-fitness-center-wilmington-newark</t>
  </si>
  <si>
    <t>http://www.groupon.com/deals/fusion-fitness-center-wilmington-newark</t>
  </si>
  <si>
    <t>health-medica-1-14</t>
  </si>
  <si>
    <t>http://www.groupon.com/deals/health-medica-1-14</t>
  </si>
  <si>
    <t>every-buddy-dance-studios</t>
  </si>
  <si>
    <t>http://www.groupon.com/deals/every-buddy-dance-studios</t>
  </si>
  <si>
    <t>extreme-pita-baton-rouge</t>
  </si>
  <si>
    <t>http://www.groupon.com/deals/extreme-pita-baton-rouge</t>
  </si>
  <si>
    <t>sole-mio</t>
  </si>
  <si>
    <t>http://www.groupon.com/deals/sole-mio</t>
  </si>
  <si>
    <t>glowgolf-davenport-22</t>
  </si>
  <si>
    <t>http://www.groupon.com/deals/glowgolf-davenport-22</t>
  </si>
  <si>
    <t>backyard-boyz-battlegroundz</t>
  </si>
  <si>
    <t>http://www.groupon.com/deals/backyard-boyz-battlegroundz</t>
  </si>
  <si>
    <t>omb-guns-indoor-range-1-2</t>
  </si>
  <si>
    <t>http://www.groupon.com/deals/omb-guns-indoor-range-1-2</t>
  </si>
  <si>
    <t>healing-touch-spa-7-stacey-2</t>
  </si>
  <si>
    <t>http://www.groupon.com/deals/healing-touch-spa-7-stacey-2</t>
  </si>
  <si>
    <t>brenda-s-house-cleaning-kansas-3</t>
  </si>
  <si>
    <t>http://www.groupon.com/deals/brenda-s-house-cleaning-kansas-3</t>
  </si>
  <si>
    <t>the-research-institute-2</t>
  </si>
  <si>
    <t>http://www.groupon.com/deals/the-research-institute-2</t>
  </si>
  <si>
    <t>team-tae-bo-fitness-franklin-2</t>
  </si>
  <si>
    <t>http://www.groupon.com/deals/team-tae-bo-fitness-franklin-2</t>
  </si>
  <si>
    <t>g-salon-spa-store-1</t>
  </si>
  <si>
    <t>http://www.groupon.com/deals/g-salon-spa-store-1</t>
  </si>
  <si>
    <t>spa-degas-7</t>
  </si>
  <si>
    <t>http://www.groupon.com/deals/spa-degas-7</t>
  </si>
  <si>
    <t>dazzling-white-smile-usa-19</t>
  </si>
  <si>
    <t>http://www.groupon.com/deals/dazzling-white-smile-usa-19</t>
  </si>
  <si>
    <t>sweet-science-fitness-1</t>
  </si>
  <si>
    <t>http://www.groupon.com/deals/sweet-science-fitness-1</t>
  </si>
  <si>
    <t>clayton-med-spa-st-louis-10</t>
  </si>
  <si>
    <t>http://www.groupon.com/deals/clayton-med-spa-st-louis-10</t>
  </si>
  <si>
    <t>gl-gwinnett-center-international-film-festival</t>
  </si>
  <si>
    <t>http://www.groupon.com/deals/gl-gwinnett-center-international-film-festival</t>
  </si>
  <si>
    <t>sugar-bakers-cakes-3</t>
  </si>
  <si>
    <t>http://www.groupon.com/deals/sugar-bakers-cakes-3</t>
  </si>
  <si>
    <t>jumpnplay-11</t>
  </si>
  <si>
    <t>http://www.groupon.com/deals/jumpnplay-11</t>
  </si>
  <si>
    <t>crave-cafe-catering-2</t>
  </si>
  <si>
    <t>http://www.groupon.com/deals/crave-cafe-catering-2</t>
  </si>
  <si>
    <t>skydive-baltimore-7</t>
  </si>
  <si>
    <t>http://www.groupon.com/deals/skydive-baltimore-7</t>
  </si>
  <si>
    <t>posies-plans-pics-pastries-2</t>
  </si>
  <si>
    <t>http://www.groupon.com/deals/posies-plans-pics-pastries-2</t>
  </si>
  <si>
    <t>sheila-shults-nail-artist</t>
  </si>
  <si>
    <t>http://www.groupon.com/deals/sheila-shults-nail-artist</t>
  </si>
  <si>
    <t>love-thyself-day-spa-7</t>
  </si>
  <si>
    <t>http://www.groupon.com/deals/love-thyself-day-spa-7</t>
  </si>
  <si>
    <t>cafe-italia-grapevine-2</t>
  </si>
  <si>
    <t>http://www.groupon.com/deals/cafe-italia-grapevine-2</t>
  </si>
  <si>
    <t>venezia-spa-and-hair-studio</t>
  </si>
  <si>
    <t>http://www.groupon.com/deals/venezia-spa-and-hair-studio</t>
  </si>
  <si>
    <t>rosa-s-place-ristorante-and-banquets-2</t>
  </si>
  <si>
    <t>http://www.groupon.com/deals/rosa-s-place-ristorante-and-banquets-2</t>
  </si>
  <si>
    <t>nature-s-pest-solutions-2</t>
  </si>
  <si>
    <t>http://www.groupon.com/deals/nature-s-pest-solutions-2</t>
  </si>
  <si>
    <t>simply-skin-lexington-3</t>
  </si>
  <si>
    <t>http://www.groupon.com/deals/simply-skin-lexington-3</t>
  </si>
  <si>
    <t>ak-fitness-studio-4</t>
  </si>
  <si>
    <t>http://www.groupon.com/deals/ak-fitness-studio-4</t>
  </si>
  <si>
    <t>shuku-2-salon-spa-2</t>
  </si>
  <si>
    <t>http://www.groupon.com/deals/shuku-2-salon-spa-2</t>
  </si>
  <si>
    <t>what-a-crock-homemade-soups-1</t>
  </si>
  <si>
    <t>http://www.groupon.com/deals/what-a-crock-homemade-soups-1</t>
  </si>
  <si>
    <t>blackout-xclusive-1</t>
  </si>
  <si>
    <t>http://www.groupon.com/deals/blackout-xclusive-1</t>
  </si>
  <si>
    <t>frisco-fat-loss</t>
  </si>
  <si>
    <t>http://www.groupon.com/deals/frisco-fat-loss</t>
  </si>
  <si>
    <t>southwest-plastic-surgery-center-5</t>
  </si>
  <si>
    <t>http://www.groupon.com/deals/southwest-plastic-surgery-center-5</t>
  </si>
  <si>
    <t>mitchikia-japanese-steakhouse-sushi</t>
  </si>
  <si>
    <t>http://www.groupon.com/deals/mitchikia-japanese-steakhouse-sushi</t>
  </si>
  <si>
    <t>new-hope-beauty-salon</t>
  </si>
  <si>
    <t>http://www.groupon.com/deals/new-hope-beauty-salon</t>
  </si>
  <si>
    <t>explorations-v-children-s-museum-1</t>
  </si>
  <si>
    <t>http://www.groupon.com/deals/explorations-v-children-s-museum-1</t>
  </si>
  <si>
    <t>turn-me-loose-fitness-5</t>
  </si>
  <si>
    <t>http://www.groupon.com/deals/turn-me-loose-fitness-5</t>
  </si>
  <si>
    <t>skinplicity-of-cary-1</t>
  </si>
  <si>
    <t>http://www.groupon.com/deals/skinplicity-of-cary-1</t>
  </si>
  <si>
    <t>tampa-bay-magazine-5</t>
  </si>
  <si>
    <t>http://www.groupon.com/deals/tampa-bay-magazine-5</t>
  </si>
  <si>
    <t>ophelia-s-on-the-bay</t>
  </si>
  <si>
    <t>http://www.groupon.com/deals/ophelia-s-on-the-bay</t>
  </si>
  <si>
    <t>aesthetic-faces</t>
  </si>
  <si>
    <t>http://www.groupon.com/deals/aesthetic-faces</t>
  </si>
  <si>
    <t>candy-spa-5</t>
  </si>
  <si>
    <t>http://www.groupon.com/deals/candy-spa-5</t>
  </si>
  <si>
    <t>canadian-trophy-fishing-adventures</t>
  </si>
  <si>
    <t>http://www.groupon.com/deals/canadian-trophy-fishing-adventures</t>
  </si>
  <si>
    <t>breezy-nails-spa-inc-1</t>
  </si>
  <si>
    <t>http://www.groupon.com/deals/breezy-nails-spa-inc-1</t>
  </si>
  <si>
    <t>tina-s-health-wellness-centre-2</t>
  </si>
  <si>
    <t>http://www.groupon.com/deals/tina-s-health-wellness-centre-2</t>
  </si>
  <si>
    <t>west-hills-medical-center-3</t>
  </si>
  <si>
    <t>http://www.groupon.com/deals/west-hills-medical-center-3</t>
  </si>
  <si>
    <t>ah-chihuhua-3</t>
  </si>
  <si>
    <t>http://www.groupon.com/deals/ah-chihuhua-3</t>
  </si>
  <si>
    <t>old-fulton-creperie</t>
  </si>
  <si>
    <t>http://www.groupon.com/deals/old-fulton-creperie</t>
  </si>
  <si>
    <t>daily-gazette</t>
  </si>
  <si>
    <t>http://www.groupon.com/deals/daily-gazette</t>
  </si>
  <si>
    <t>kingstown-bowl-1</t>
  </si>
  <si>
    <t>http://www.groupon.com/deals/kingstown-bowl-1</t>
  </si>
  <si>
    <t>wolfe-s-neck-farm-2</t>
  </si>
  <si>
    <t>http://www.groupon.com/deals/wolfe-s-neck-farm-2</t>
  </si>
  <si>
    <t>a-cut-above-salon-si</t>
  </si>
  <si>
    <t>http://www.groupon.com/deals/a-cut-above-salon-si</t>
  </si>
  <si>
    <t>brooklyn-banya-8</t>
  </si>
  <si>
    <t>http://www.groupon.com/deals/brooklyn-banya-8</t>
  </si>
  <si>
    <t>papa-john-s-cicero</t>
  </si>
  <si>
    <t>http://www.groupon.com/deals/papa-john-s-cicero</t>
  </si>
  <si>
    <t>bikram-yoga-seacliff-5</t>
  </si>
  <si>
    <t>http://www.groupon.com/deals/bikram-yoga-seacliff-5</t>
  </si>
  <si>
    <t>avalon-dental-san-francisco-6</t>
  </si>
  <si>
    <t>http://www.groupon.com/deals/avalon-dental-san-francisco-6</t>
  </si>
  <si>
    <t>artaculture-academy-1</t>
  </si>
  <si>
    <t>http://www.groupon.com/deals/artaculture-academy-1</t>
  </si>
  <si>
    <t>the-blind-squirrel-sandwiches</t>
  </si>
  <si>
    <t>http://www.groupon.com/deals/the-blind-squirrel-sandwiches</t>
  </si>
  <si>
    <t>big-o-tires-phoenix-2</t>
  </si>
  <si>
    <t>http://www.groupon.com/deals/big-o-tires-phoenix-2</t>
  </si>
  <si>
    <t>rigo-s-restaurant-northwest-1</t>
  </si>
  <si>
    <t>http://www.groupon.com/deals/rigo-s-restaurant-northwest-1</t>
  </si>
  <si>
    <t>visit-salt-lake-2</t>
  </si>
  <si>
    <t>http://www.groupon.com/deals/visit-salt-lake-2</t>
  </si>
  <si>
    <t>hayward-carwash</t>
  </si>
  <si>
    <t>http://www.groupon.com/deals/hayward-carwash</t>
  </si>
  <si>
    <t>planet-granite-8</t>
  </si>
  <si>
    <t>http://www.groupon.com/deals/planet-granite-8</t>
  </si>
  <si>
    <t>cafe-aqua</t>
  </si>
  <si>
    <t>http://www.groupon.com/deals/cafe-aqua</t>
  </si>
  <si>
    <t>jennifer-meek-18</t>
  </si>
  <si>
    <t>http://www.groupon.com/deals/jennifer-meek-18</t>
  </si>
  <si>
    <t>national-association-for-fitness-certification-9-salt-lake-city</t>
  </si>
  <si>
    <t>http://www.groupon.com/deals/national-association-for-fitness-certification-9-salt-lake-city</t>
  </si>
  <si>
    <t>water-lounge-spa-5</t>
  </si>
  <si>
    <t>http://www.groupon.com/deals/water-lounge-spa-5</t>
  </si>
  <si>
    <t>dragonfly-beauty-bar-spa</t>
  </si>
  <si>
    <t>http://www.groupon.com/deals/dragonfly-beauty-bar-spa</t>
  </si>
  <si>
    <t>oola-moola-65</t>
  </si>
  <si>
    <t>http://www.groupon.com/deals/oola-moola-65</t>
  </si>
  <si>
    <t>visit-salt-lake-3</t>
  </si>
  <si>
    <t>http://www.groupon.com/deals/visit-salt-lake-3</t>
  </si>
  <si>
    <t>bella-salon-and-spa-3</t>
  </si>
  <si>
    <t>http://www.groupon.com/deals/bella-salon-and-spa-3</t>
  </si>
  <si>
    <t>rub-club-therapeutic-touch</t>
  </si>
  <si>
    <t>http://www.groupon.com/deals/rub-club-therapeutic-touch</t>
  </si>
  <si>
    <t>ace-car-reconditioning-2</t>
  </si>
  <si>
    <t>http://www.groupon.com/deals/ace-car-reconditioning-2</t>
  </si>
  <si>
    <t>yoga-o-mazing</t>
  </si>
  <si>
    <t>http://www.groupon.com/deals/yoga-o-mazing</t>
  </si>
  <si>
    <t>beverly-hills-hair-restoration-multi-location-1</t>
  </si>
  <si>
    <t>http://www.groupon.com/deals/beverly-hills-hair-restoration-multi-location-1</t>
  </si>
  <si>
    <t>irwindale-event-center-2</t>
  </si>
  <si>
    <t>http://www.groupon.com/deals/irwindale-event-center-2</t>
  </si>
  <si>
    <t>wine-kitz-calgary</t>
  </si>
  <si>
    <t>http://www.groupon.com/deals/wine-kitz-calgary</t>
  </si>
  <si>
    <t>sun-care-tanning-3</t>
  </si>
  <si>
    <t>http://www.groupon.com/deals/sun-care-tanning-3</t>
  </si>
  <si>
    <t>arizona-sports-rehabilitation-2</t>
  </si>
  <si>
    <t>http://www.groupon.com/deals/arizona-sports-rehabilitation-2</t>
  </si>
  <si>
    <t>sei-bella-12</t>
  </si>
  <si>
    <t>http://www.groupon.com/deals/sei-bella-12</t>
  </si>
  <si>
    <t>bikram-yoga-phoenix-9</t>
  </si>
  <si>
    <t>http://www.groupon.com/deals/bikram-yoga-phoenix-9</t>
  </si>
  <si>
    <t>euphoria-day-spa-and-hair-design-3</t>
  </si>
  <si>
    <t>http://www.groupon.com/deals/euphoria-day-spa-and-hair-design-3</t>
  </si>
  <si>
    <t>uniquely-yours-4</t>
  </si>
  <si>
    <t>http://www.groupon.com/deals/uniquely-yours-4</t>
  </si>
  <si>
    <t>venice-beach-surf-school-6</t>
  </si>
  <si>
    <t>http://www.groupon.com/deals/venice-beach-surf-school-6</t>
  </si>
  <si>
    <t>bikram-yoga-granite-bay-4</t>
  </si>
  <si>
    <t>http://www.groupon.com/deals/bikram-yoga-granite-bay-4</t>
  </si>
  <si>
    <t>salon-nevaeh-eugene-2</t>
  </si>
  <si>
    <t>http://www.groupon.com/deals/salon-nevaeh-eugene-2</t>
  </si>
  <si>
    <t>akacia-s-aesthetics</t>
  </si>
  <si>
    <t>http://www.groupon.com/deals/akacia-s-aesthetics</t>
  </si>
  <si>
    <t>yoga-teacher-training-5</t>
  </si>
  <si>
    <t>http://www.groupon.com/deals/yoga-teacher-training-5</t>
  </si>
  <si>
    <t>super-learners-international-language-schools</t>
  </si>
  <si>
    <t>http://www.groupon.com/deals/super-learners-international-language-schools</t>
  </si>
  <si>
    <t>parsley-mediterranean-grill-1</t>
  </si>
  <si>
    <t>http://www.groupon.com/deals/parsley-mediterranean-grill-1</t>
  </si>
  <si>
    <t>bad-penny-tattoos-and-piercing</t>
  </si>
  <si>
    <t>http://www.groupon.com/deals/bad-penny-tattoos-and-piercing</t>
  </si>
  <si>
    <t>academy-of-financial-trading-9</t>
  </si>
  <si>
    <t>http://www.groupon.com/deals/academy-of-financial-trading-9</t>
  </si>
  <si>
    <t>margarita-at-phenix-salon-suites</t>
  </si>
  <si>
    <t>http://www.groupon.com/deals/margarita-at-phenix-salon-suites</t>
  </si>
  <si>
    <t>south-bay-xpress-spa-and-wax-4</t>
  </si>
  <si>
    <t>http://www.groupon.com/deals/south-bay-xpress-spa-and-wax-4</t>
  </si>
  <si>
    <t>rejuvenate-medical-spa-encino</t>
  </si>
  <si>
    <t>http://www.groupon.com/deals/rejuvenate-medical-spa-encino</t>
  </si>
  <si>
    <t>direct-home-decor-5</t>
  </si>
  <si>
    <t>http://www.groupon.com/deals/direct-home-decor-5</t>
  </si>
  <si>
    <t>pump-it-up-peoria</t>
  </si>
  <si>
    <t>http://www.groupon.com/deals/pump-it-up-peoria</t>
  </si>
  <si>
    <t>gringo-star-bar</t>
  </si>
  <si>
    <t>http://www.groupon.com/deals/gringo-star-bar</t>
  </si>
  <si>
    <t>lets-get-tan-1</t>
  </si>
  <si>
    <t>http://www.groupon.com/deals/lets-get-tan-1</t>
  </si>
  <si>
    <t>csi-the-experience-5</t>
  </si>
  <si>
    <t>http://www.groupon.com/deals/csi-the-experience-5</t>
  </si>
  <si>
    <t>the-diamond-connection-2</t>
  </si>
  <si>
    <t>http://www.groupon.com/deals/the-diamond-connection-2</t>
  </si>
  <si>
    <t>ace-car-reconditioning-3</t>
  </si>
  <si>
    <t>http://www.groupon.com/deals/ace-car-reconditioning-3</t>
  </si>
  <si>
    <t>the-ascot-2</t>
  </si>
  <si>
    <t>http://www.groupon.com/deals/the-ascot-2</t>
  </si>
  <si>
    <t>body-bar-laser-clinic-3</t>
  </si>
  <si>
    <t>http://www.groupon.com/deals/body-bar-laser-clinic-3</t>
  </si>
  <si>
    <t>lyft-4</t>
  </si>
  <si>
    <t>http://www.groupon.com/deals/lyft-4</t>
  </si>
  <si>
    <t>our-little-secret-salon-beauty-bar</t>
  </si>
  <si>
    <t>http://www.groupon.com/deals/our-little-secret-salon-beauty-bar</t>
  </si>
  <si>
    <t>dream-shape</t>
  </si>
  <si>
    <t>http://www.groupon.com/deals/dream-shape</t>
  </si>
  <si>
    <t>heather-bruneau-urban-retreat</t>
  </si>
  <si>
    <t>http://www.groupon.com/deals/heather-bruneau-urban-retreat</t>
  </si>
  <si>
    <t>green-bay-salon-by-nancy</t>
  </si>
  <si>
    <t>http://www.groupon.com/deals/green-bay-salon-by-nancy</t>
  </si>
  <si>
    <t>amber-hein-photography</t>
  </si>
  <si>
    <t>http://www.groupon.com/deals/amber-hein-photography</t>
  </si>
  <si>
    <t>comfort-laser-clinics-9</t>
  </si>
  <si>
    <t>http://www.groupon.com/deals/comfort-laser-clinics-9</t>
  </si>
  <si>
    <t>body-gem</t>
  </si>
  <si>
    <t>http://www.groupon.com/deals/body-gem</t>
  </si>
  <si>
    <t>old-towne-orange-walking-food-tours-2</t>
  </si>
  <si>
    <t>http://www.groupon.com/deals/old-towne-orange-walking-food-tours-2</t>
  </si>
  <si>
    <t>denver-laser-solutions-3</t>
  </si>
  <si>
    <t>http://www.groupon.com/deals/denver-laser-solutions-3</t>
  </si>
  <si>
    <t>smooth-european-laser-hair-removal-clinic</t>
  </si>
  <si>
    <t>http://www.groupon.com/deals/smooth-european-laser-hair-removal-clinic</t>
  </si>
  <si>
    <t>chatterbox-pub-1</t>
  </si>
  <si>
    <t>http://www.groupon.com/deals/chatterbox-pub-1</t>
  </si>
  <si>
    <t>lookfine-beauty-4</t>
  </si>
  <si>
    <t>http://www.groupon.com/deals/lookfine-beauty-4</t>
  </si>
  <si>
    <t>fusion-beads-3</t>
  </si>
  <si>
    <t>http://www.groupon.com/deals/fusion-beads-3</t>
  </si>
  <si>
    <t>ramon-rios-vineyard-winery-1</t>
  </si>
  <si>
    <t>http://www.groupon.com/deals/ramon-rios-vineyard-winery-1</t>
  </si>
  <si>
    <t>pretty-in-pink-unique-party-boutique-1</t>
  </si>
  <si>
    <t>http://www.groupon.com/deals/pretty-in-pink-unique-party-boutique-1</t>
  </si>
  <si>
    <t>sound-eye-laser-4</t>
  </si>
  <si>
    <t>http://www.groupon.com/deals/sound-eye-laser-4</t>
  </si>
  <si>
    <t>blown-away-salon-and-spa-3</t>
  </si>
  <si>
    <t>http://www.groupon.com/deals/blown-away-salon-and-spa-3</t>
  </si>
  <si>
    <t>national-association-for-fitness-certification-9-napa-sonoma</t>
  </si>
  <si>
    <t>http://www.groupon.com/deals/national-association-for-fitness-certification-9-napa-sonoma</t>
  </si>
  <si>
    <t>balloons-above-the-valley-11</t>
  </si>
  <si>
    <t>http://www.groupon.com/deals/balloons-above-the-valley-11</t>
  </si>
  <si>
    <t>sun-city-tanning-salon-1</t>
  </si>
  <si>
    <t>http://www.groupon.com/deals/sun-city-tanning-salon-1</t>
  </si>
  <si>
    <t>it-s-a-nail-thing</t>
  </si>
  <si>
    <t>http://www.groupon.com/deals/it-s-a-nail-thing</t>
  </si>
  <si>
    <t>national-association-for-fitness-certification-10-abbotsford</t>
  </si>
  <si>
    <t>http://www.groupon.com/deals/national-association-for-fitness-certification-10-abbotsford</t>
  </si>
  <si>
    <t>gg-bosley-bos-defense-volumizing-conditioner</t>
  </si>
  <si>
    <t>http://www.groupon.com/deals/gg-bosley-bos-defense-volumizing-conditioner</t>
  </si>
  <si>
    <t>gg-amerileather-handbags-and-travel-kits</t>
  </si>
  <si>
    <t>http://www.groupon.com/deals/gg-amerileather-handbags-and-travel-kits</t>
  </si>
  <si>
    <t>gg-18-karat-gold-over-sterling-silver-diamond-accent-pendant</t>
  </si>
  <si>
    <t>http://www.groupon.com/deals/gg-18-karat-gold-over-sterling-silver-diamond-accent-pendant</t>
  </si>
  <si>
    <t>gg-crystal-stretch-bracelet-with-hanging-pendant</t>
  </si>
  <si>
    <t>http://www.groupon.com/deals/gg-crystal-stretch-bracelet-with-hanging-pendant</t>
  </si>
  <si>
    <t>gg-classique-printed-dresses</t>
  </si>
  <si>
    <t>http://www.groupon.com/deals/gg-classique-printed-dresses</t>
  </si>
  <si>
    <t>gg-fit-n-flare-skater-dresses</t>
  </si>
  <si>
    <t>http://www.groupon.com/deals/gg-fit-n-flare-skater-dresses</t>
  </si>
  <si>
    <t>gg-aesthetic-jewels-filigree-jewelry</t>
  </si>
  <si>
    <t>http://www.groupon.com/deals/gg-aesthetic-jewels-filigree-jewelry</t>
  </si>
  <si>
    <t>gg-axcess-by-claiborne-mens-sunglasses-1</t>
  </si>
  <si>
    <t>http://www.groupon.com/deals/gg-axcess-by-claiborne-mens-sunglasses-1</t>
  </si>
  <si>
    <t>gg-riccova-woven-enamel-jewelry-collection</t>
  </si>
  <si>
    <t>http://www.groupon.com/deals/gg-riccova-woven-enamel-jewelry-collection</t>
  </si>
  <si>
    <t>gg-krickets-womens-sneakers</t>
  </si>
  <si>
    <t>http://www.groupon.com/deals/gg-krickets-womens-sneakers</t>
  </si>
  <si>
    <t>gg-1-19-inch-toshiba-led-tv-19l4200-manu-refurb</t>
  </si>
  <si>
    <t>http://www.groupon.com/deals/gg-1-19-inch-toshiba-led-tv-19l4200-manu-refurb</t>
  </si>
  <si>
    <t>gg-tg-motion-activated-led-strip-light</t>
  </si>
  <si>
    <t>http://www.groupon.com/deals/gg-tg-motion-activated-led-strip-light</t>
  </si>
  <si>
    <t>magoo-s-pizza</t>
  </si>
  <si>
    <t>http://www.groupon.com/deals/magoo-s-pizza</t>
  </si>
  <si>
    <t>turning-point-chiropractic</t>
  </si>
  <si>
    <t>http://www.groupon.com/deals/turning-point-chiropractic</t>
  </si>
  <si>
    <t>charleston-helicopters-11</t>
  </si>
  <si>
    <t>http://www.groupon.com/deals/charleston-helicopters-11</t>
  </si>
  <si>
    <t>sister-s-sweet-creations-1</t>
  </si>
  <si>
    <t>http://www.groupon.com/deals/sister-s-sweet-creations-1</t>
  </si>
  <si>
    <t>art-by-the-glazz-alexandria-241</t>
  </si>
  <si>
    <t>http://www.groupon.com/deals/art-by-the-glazz-alexandria-241</t>
  </si>
  <si>
    <t>chateau-de-pique-winery-6</t>
  </si>
  <si>
    <t>http://www.groupon.com/deals/chateau-de-pique-winery-6</t>
  </si>
  <si>
    <t>vitality-med-spa-atlanta-2</t>
  </si>
  <si>
    <t>http://www.groupon.com/deals/vitality-med-spa-atlanta-2</t>
  </si>
  <si>
    <t>the-magnolia-thomas-restaurant-1</t>
  </si>
  <si>
    <t>http://www.groupon.com/deals/the-magnolia-thomas-restaurant-1</t>
  </si>
  <si>
    <t>the-institute-of-multidimensional-medicine-2</t>
  </si>
  <si>
    <t>http://www.groupon.com/deals/the-institute-of-multidimensional-medicine-2</t>
  </si>
  <si>
    <t>brooklyn-s-original-pizzeria-1</t>
  </si>
  <si>
    <t>http://www.groupon.com/deals/brooklyn-s-original-pizzeria-1</t>
  </si>
  <si>
    <t>the-body-vibrant</t>
  </si>
  <si>
    <t>http://www.groupon.com/deals/the-body-vibrant</t>
  </si>
  <si>
    <t>underwater-world-scuba-center</t>
  </si>
  <si>
    <t>http://www.groupon.com/deals/underwater-world-scuba-center</t>
  </si>
  <si>
    <t>jaco-hybrid-training-center-1</t>
  </si>
  <si>
    <t>http://www.groupon.com/deals/jaco-hybrid-training-center-1</t>
  </si>
  <si>
    <t>gl-clinic-3</t>
  </si>
  <si>
    <t>http://www.groupon.com/deals/gl-clinic-3</t>
  </si>
  <si>
    <t>new-england-imports-llc-4</t>
  </si>
  <si>
    <t>http://www.groupon.com/deals/new-england-imports-llc-4</t>
  </si>
  <si>
    <t>the-breman-jewish-heritage-and-holocaust-museum</t>
  </si>
  <si>
    <t>http://www.groupon.com/deals/the-breman-jewish-heritage-and-holocaust-museum</t>
  </si>
  <si>
    <t>washington-deli-pizza-1</t>
  </si>
  <si>
    <t>http://www.groupon.com/deals/washington-deli-pizza-1</t>
  </si>
  <si>
    <t>gl-old-town-theater-3</t>
  </si>
  <si>
    <t>http://www.groupon.com/deals/gl-old-town-theater-3</t>
  </si>
  <si>
    <t>washingtonian-plastic-surgery-2</t>
  </si>
  <si>
    <t>http://www.groupon.com/deals/washingtonian-plastic-surgery-2</t>
  </si>
  <si>
    <t>mylandre-spa-salon-1</t>
  </si>
  <si>
    <t>http://www.groupon.com/deals/mylandre-spa-salon-1</t>
  </si>
  <si>
    <t>go-picnic-portland-me</t>
  </si>
  <si>
    <t>http://www.groupon.com/deals/go-picnic-portland-me</t>
  </si>
  <si>
    <t>longboards</t>
  </si>
  <si>
    <t>http://www.groupon.com/deals/longboards</t>
  </si>
  <si>
    <t>go-picnic-charlotte</t>
  </si>
  <si>
    <t>http://www.groupon.com/deals/go-picnic-charlotte</t>
  </si>
  <si>
    <t>celanese-chiropractic-health-performance-2</t>
  </si>
  <si>
    <t>http://www.groupon.com/deals/celanese-chiropractic-health-performance-2</t>
  </si>
  <si>
    <t>ice-creme-beauty-bar</t>
  </si>
  <si>
    <t>http://www.groupon.com/deals/ice-creme-beauty-bar</t>
  </si>
  <si>
    <t>go-picnic-allentown-reading</t>
  </si>
  <si>
    <t>http://www.groupon.com/deals/go-picnic-allentown-reading</t>
  </si>
  <si>
    <t>bark-avenue-maryville</t>
  </si>
  <si>
    <t>http://www.groupon.com/deals/bark-avenue-maryville</t>
  </si>
  <si>
    <t>qwik-lube-1</t>
  </si>
  <si>
    <t>http://www.groupon.com/deals/qwik-lube-1</t>
  </si>
  <si>
    <t>gg-ca-vibe-dual-usb-car-and-wall-charger</t>
  </si>
  <si>
    <t>http://www.groupon.com/deals/gg-ca-vibe-dual-usb-car-and-wall-charger</t>
  </si>
  <si>
    <t>better-in-colour-10</t>
  </si>
  <si>
    <t>http://www.groupon.com/deals/better-in-colour-10</t>
  </si>
  <si>
    <t>trula-mc-nease-at-spatacular-salon-and-spa</t>
  </si>
  <si>
    <t>http://www.groupon.com/deals/trula-mc-nease-at-spatacular-salon-and-spa</t>
  </si>
  <si>
    <t>gg-ca-set-of-3-sterling-silver-earrings</t>
  </si>
  <si>
    <t>http://www.groupon.com/deals/gg-ca-set-of-3-sterling-silver-earrings</t>
  </si>
  <si>
    <t>white-smile-central-32</t>
  </si>
  <si>
    <t>http://www.groupon.com/deals/white-smile-central-32</t>
  </si>
  <si>
    <t>casa-panza</t>
  </si>
  <si>
    <t>http://www.groupon.com/deals/casa-panza</t>
  </si>
  <si>
    <t>bonsai-med-spa-1</t>
  </si>
  <si>
    <t>http://www.groupon.com/deals/bonsai-med-spa-1</t>
  </si>
  <si>
    <t>go-picnic-springfield-ma</t>
  </si>
  <si>
    <t>http://www.groupon.com/deals/go-picnic-springfield-ma</t>
  </si>
  <si>
    <t>links-at-lakewood-1</t>
  </si>
  <si>
    <t>http://www.groupon.com/deals/links-at-lakewood-1</t>
  </si>
  <si>
    <t>passport-cafe-catering-1</t>
  </si>
  <si>
    <t>http://www.groupon.com/deals/passport-cafe-catering-1</t>
  </si>
  <si>
    <t>the-laser-lounge-spa-and-salon-8</t>
  </si>
  <si>
    <t>http://www.groupon.com/deals/the-laser-lounge-spa-and-salon-8</t>
  </si>
  <si>
    <t>gardiner-chiropractic-1</t>
  </si>
  <si>
    <t>http://www.groupon.com/deals/gardiner-chiropractic-1</t>
  </si>
  <si>
    <t>go-picnic-providence</t>
  </si>
  <si>
    <t>http://www.groupon.com/deals/go-picnic-providence</t>
  </si>
  <si>
    <t>rivers-casino-2</t>
  </si>
  <si>
    <t>http://www.groupon.com/deals/rivers-casino-2</t>
  </si>
  <si>
    <t>lipo-laser-of-ohio</t>
  </si>
  <si>
    <t>http://www.groupon.com/deals/lipo-laser-of-ohio</t>
  </si>
  <si>
    <t>cappadocia-turkish-cuisine</t>
  </si>
  <si>
    <t>http://www.groupon.com/deals/cappadocia-turkish-cuisine</t>
  </si>
  <si>
    <t>kosa-acupuncture</t>
  </si>
  <si>
    <t>http://www.groupon.com/deals/kosa-acupuncture</t>
  </si>
  <si>
    <t>go-picnic-dayton</t>
  </si>
  <si>
    <t>http://www.groupon.com/deals/go-picnic-dayton</t>
  </si>
  <si>
    <t>js-pizza-market-4</t>
  </si>
  <si>
    <t>http://www.groupon.com/deals/js-pizza-market-4</t>
  </si>
  <si>
    <t>complete-nail-spa</t>
  </si>
  <si>
    <t>http://www.groupon.com/deals/complete-nail-spa</t>
  </si>
  <si>
    <t>gear-up-paintball-10</t>
  </si>
  <si>
    <t>http://www.groupon.com/deals/gear-up-paintball-10</t>
  </si>
  <si>
    <t>go-picnic-lexington</t>
  </si>
  <si>
    <t>http://www.groupon.com/deals/go-picnic-lexington</t>
  </si>
  <si>
    <t>rudee-inlet-stand-up-paddle-3</t>
  </si>
  <si>
    <t>http://www.groupon.com/deals/rudee-inlet-stand-up-paddle-3</t>
  </si>
  <si>
    <t>spafit-6</t>
  </si>
  <si>
    <t>http://www.groupon.com/deals/spafit-6</t>
  </si>
  <si>
    <t>believer-s-fitness-boot-camp-2</t>
  </si>
  <si>
    <t>http://www.groupon.com/deals/believer-s-fitness-boot-camp-2</t>
  </si>
  <si>
    <t>the-infield-pizzeria-sports-bar</t>
  </si>
  <si>
    <t>http://www.groupon.com/deals/the-infield-pizzeria-sports-bar</t>
  </si>
  <si>
    <t>new-jersey-audubon-1</t>
  </si>
  <si>
    <t>http://www.groupon.com/deals/new-jersey-audubon-1</t>
  </si>
  <si>
    <t>weight-wise-rx-3</t>
  </si>
  <si>
    <t>http://www.groupon.com/deals/weight-wise-rx-3</t>
  </si>
  <si>
    <t>sheppard-wine-works-2</t>
  </si>
  <si>
    <t>http://www.groupon.com/deals/sheppard-wine-works-2</t>
  </si>
  <si>
    <t>goddess-yourself-photography-3</t>
  </si>
  <si>
    <t>http://www.groupon.com/deals/goddess-yourself-photography-3</t>
  </si>
  <si>
    <t>go-picnic-jacksonville</t>
  </si>
  <si>
    <t>http://www.groupon.com/deals/go-picnic-jacksonville</t>
  </si>
  <si>
    <t>dena-maries-salon-1</t>
  </si>
  <si>
    <t>http://www.groupon.com/deals/dena-maries-salon-1</t>
  </si>
  <si>
    <t>arthur-murray-dance-studio-manhattan-3</t>
  </si>
  <si>
    <t>http://www.groupon.com/deals/arthur-murray-dance-studio-manhattan-3</t>
  </si>
  <si>
    <t>universal-class-11-cleveland</t>
  </si>
  <si>
    <t>http://www.groupon.com/deals/universal-class-11-cleveland</t>
  </si>
  <si>
    <t>metro-family-fitness</t>
  </si>
  <si>
    <t>http://www.groupon.com/deals/metro-family-fitness</t>
  </si>
  <si>
    <t>james-barrett-photography</t>
  </si>
  <si>
    <t>http://www.groupon.com/deals/james-barrett-photography</t>
  </si>
  <si>
    <t>go-picnic-harrisburg</t>
  </si>
  <si>
    <t>http://www.groupon.com/deals/go-picnic-harrisburg</t>
  </si>
  <si>
    <t>fusion-the-salon-16</t>
  </si>
  <si>
    <t>http://www.groupon.com/deals/fusion-the-salon-16</t>
  </si>
  <si>
    <t>j-salon-spa-18</t>
  </si>
  <si>
    <t>http://www.groupon.com/deals/j-salon-spa-18</t>
  </si>
  <si>
    <t>cafe-dolce-vita-1</t>
  </si>
  <si>
    <t>http://www.groupon.com/deals/cafe-dolce-vita-1</t>
  </si>
  <si>
    <t>go-picnic-raleigh-durham</t>
  </si>
  <si>
    <t>http://www.groupon.com/deals/go-picnic-raleigh-durham</t>
  </si>
  <si>
    <t>adams-eden-camp-1</t>
  </si>
  <si>
    <t>http://www.groupon.com/deals/adams-eden-camp-1</t>
  </si>
  <si>
    <t>hampton-luxury-liner-10</t>
  </si>
  <si>
    <t>http://www.groupon.com/deals/hampton-luxury-liner-10</t>
  </si>
  <si>
    <t>allen-prep-sat-act-test-prep-9</t>
  </si>
  <si>
    <t>http://www.groupon.com/deals/allen-prep-sat-act-test-prep-9</t>
  </si>
  <si>
    <t>indigo-hair-spa-8</t>
  </si>
  <si>
    <t>http://www.groupon.com/deals/indigo-hair-spa-8</t>
  </si>
  <si>
    <t>go-picnic-hampton-roads</t>
  </si>
  <si>
    <t>http://www.groupon.com/deals/go-picnic-hampton-roads</t>
  </si>
  <si>
    <t>paint-nite-23</t>
  </si>
  <si>
    <t>http://www.groupon.com/deals/paint-nite-23</t>
  </si>
  <si>
    <t>facial-spa-4</t>
  </si>
  <si>
    <t>http://www.groupon.com/deals/facial-spa-4</t>
  </si>
  <si>
    <t>dupont-tire-auto-inc-1</t>
  </si>
  <si>
    <t>http://www.groupon.com/deals/dupont-tire-auto-inc-1</t>
  </si>
  <si>
    <t>hooters-niagara-falls</t>
  </si>
  <si>
    <t>http://www.groupon.com/deals/hooters-niagara-falls</t>
  </si>
  <si>
    <t>national-association-for-fitness-certification-9-philadelphia</t>
  </si>
  <si>
    <t>http://www.groupon.com/deals/national-association-for-fitness-certification-9-philadelphia</t>
  </si>
  <si>
    <t>go-picnic-worcester</t>
  </si>
  <si>
    <t>http://www.groupon.com/deals/go-picnic-worcester</t>
  </si>
  <si>
    <t>indulge-day-spa-st-albans-2</t>
  </si>
  <si>
    <t>http://www.groupon.com/deals/indulge-day-spa-st-albans-2</t>
  </si>
  <si>
    <t>holly-hotel-16</t>
  </si>
  <si>
    <t>http://www.groupon.com/deals/holly-hotel-16</t>
  </si>
  <si>
    <t>avenue-laser-hair-removal-center-1</t>
  </si>
  <si>
    <t>http://www.groupon.com/deals/avenue-laser-hair-removal-center-1</t>
  </si>
  <si>
    <t>national-association-for-fitness-certification-9-asheville</t>
  </si>
  <si>
    <t>http://www.groupon.com/deals/national-association-for-fitness-certification-9-asheville</t>
  </si>
  <si>
    <t>brockport-golf-club-1</t>
  </si>
  <si>
    <t>http://www.groupon.com/deals/brockport-golf-club-1</t>
  </si>
  <si>
    <t>wired-wash-car-wash-dealing-7</t>
  </si>
  <si>
    <t>http://www.groupon.com/deals/wired-wash-car-wash-dealing-7</t>
  </si>
  <si>
    <t>fusion-mixed-martial-arts-kickboxing</t>
  </si>
  <si>
    <t>http://www.groupon.com/deals/fusion-mixed-martial-arts-kickboxing</t>
  </si>
  <si>
    <t>redstripes-caribbean-cuisine-lounge</t>
  </si>
  <si>
    <t>http://www.groupon.com/deals/redstripes-caribbean-cuisine-lounge</t>
  </si>
  <si>
    <t>the-original-tremont-tearoom-6</t>
  </si>
  <si>
    <t>http://www.groupon.com/deals/the-original-tremont-tearoom-6</t>
  </si>
  <si>
    <t>khayyam-restaurant-3</t>
  </si>
  <si>
    <t>http://www.groupon.com/deals/khayyam-restaurant-3</t>
  </si>
  <si>
    <t>apex-health-and-wellness-3</t>
  </si>
  <si>
    <t>http://www.groupon.com/deals/apex-health-and-wellness-3</t>
  </si>
  <si>
    <t>pomona-chophouse</t>
  </si>
  <si>
    <t>http://www.groupon.com/deals/pomona-chophouse</t>
  </si>
  <si>
    <t>ballroom-dance-of-nj-4</t>
  </si>
  <si>
    <t>http://www.groupon.com/deals/ballroom-dance-of-nj-4</t>
  </si>
  <si>
    <t>the-center-for-wellness-rehabilitatio-1</t>
  </si>
  <si>
    <t>http://www.groupon.com/deals/the-center-for-wellness-rehabilitatio-1</t>
  </si>
  <si>
    <t>swimsuit-station</t>
  </si>
  <si>
    <t>http://www.groupon.com/deals/swimsuit-station</t>
  </si>
  <si>
    <t>digitizeyourworld-ca-30</t>
  </si>
  <si>
    <t>http://www.groupon.com/deals/digitizeyourworld-ca-30</t>
  </si>
  <si>
    <t>holly-hotel-12</t>
  </si>
  <si>
    <t>http://www.groupon.com/deals/holly-hotel-12</t>
  </si>
  <si>
    <t>salon-astante-2</t>
  </si>
  <si>
    <t>http://www.groupon.com/deals/salon-astante-2</t>
  </si>
  <si>
    <t>gear-up-paintball-9</t>
  </si>
  <si>
    <t>http://www.groupon.com/deals/gear-up-paintball-9</t>
  </si>
  <si>
    <t>snip-its-1-3</t>
  </si>
  <si>
    <t>http://www.groupon.com/deals/snip-its-1-3</t>
  </si>
  <si>
    <t>go-picnic-ann-arbor</t>
  </si>
  <si>
    <t>http://www.groupon.com/deals/go-picnic-ann-arbor</t>
  </si>
  <si>
    <t>flames-231</t>
  </si>
  <si>
    <t>http://www.groupon.com/deals/flames-231</t>
  </si>
  <si>
    <t>metro-salons-16</t>
  </si>
  <si>
    <t>http://www.groupon.com/deals/metro-salons-16</t>
  </si>
  <si>
    <t>soluna-md-13</t>
  </si>
  <si>
    <t>http://www.groupon.com/deals/soluna-md-13</t>
  </si>
  <si>
    <t>go-picnic-central-jersey</t>
  </si>
  <si>
    <t>http://www.groupon.com/deals/go-picnic-central-jersey</t>
  </si>
  <si>
    <t>health-winds-spa-2</t>
  </si>
  <si>
    <t>http://www.groupon.com/deals/health-winds-spa-2</t>
  </si>
  <si>
    <t>morris-jumel-mansion</t>
  </si>
  <si>
    <t>http://www.groupon.com/deals/morris-jumel-mansion</t>
  </si>
  <si>
    <t>golf-country-1</t>
  </si>
  <si>
    <t>http://www.groupon.com/deals/golf-country-1</t>
  </si>
  <si>
    <t>kimora-s-day-spa-salon-2</t>
  </si>
  <si>
    <t>http://www.groupon.com/deals/kimora-s-day-spa-salon-2</t>
  </si>
  <si>
    <t>premier-skincare-of-naples-and-spa-7</t>
  </si>
  <si>
    <t>http://www.groupon.com/deals/premier-skincare-of-naples-and-spa-7</t>
  </si>
  <si>
    <t>broward-cross-fit</t>
  </si>
  <si>
    <t>http://www.groupon.com/deals/broward-cross-fit</t>
  </si>
  <si>
    <t>sir-john-s-restaurant</t>
  </si>
  <si>
    <t>http://www.groupon.com/deals/sir-john-s-restaurant</t>
  </si>
  <si>
    <t>strikers-family-sports-center-6</t>
  </si>
  <si>
    <t>http://www.groupon.com/deals/strikers-family-sports-center-6</t>
  </si>
  <si>
    <t>modern-elegance-salon-and-spa-oklahoma-city-3</t>
  </si>
  <si>
    <t>http://www.groupon.com/deals/modern-elegance-salon-and-spa-oklahoma-city-3</t>
  </si>
  <si>
    <t>snap-shot-parties-com-4</t>
  </si>
  <si>
    <t>http://www.groupon.com/deals/snap-shot-parties-com-4</t>
  </si>
  <si>
    <t>signature-smiles-of-tulsa-11</t>
  </si>
  <si>
    <t>http://www.groupon.com/deals/signature-smiles-of-tulsa-11</t>
  </si>
  <si>
    <t>bulls-on-wall-street-madison-1</t>
  </si>
  <si>
    <t>http://www.groupon.com/deals/bulls-on-wall-street-madison-1</t>
  </si>
  <si>
    <t>epic-entertainment-pueblo</t>
  </si>
  <si>
    <t>http://www.groupon.com/deals/epic-entertainment-pueblo</t>
  </si>
  <si>
    <t>head-first-hair-tanning-salon</t>
  </si>
  <si>
    <t>http://www.groupon.com/deals/head-first-hair-tanning-salon</t>
  </si>
  <si>
    <t>speedy-gonzalez-5</t>
  </si>
  <si>
    <t>http://www.groupon.com/deals/speedy-gonzalez-5</t>
  </si>
  <si>
    <t>lucas-premier-cleaning</t>
  </si>
  <si>
    <t>http://www.groupon.com/deals/lucas-premier-cleaning</t>
  </si>
  <si>
    <t>nail-geeks</t>
  </si>
  <si>
    <t>http://www.groupon.com/deals/nail-geeks</t>
  </si>
  <si>
    <t>on-track-xperience-1</t>
  </si>
  <si>
    <t>http://www.groupon.com/deals/on-track-xperience-1</t>
  </si>
  <si>
    <t>avenue-dental-1</t>
  </si>
  <si>
    <t>http://www.groupon.com/deals/avenue-dental-1</t>
  </si>
  <si>
    <t>extreme-tan-inc-3</t>
  </si>
  <si>
    <t>http://www.groupon.com/deals/extreme-tan-inc-3</t>
  </si>
  <si>
    <t>c-o-y-couture-on-you-boutique-llc</t>
  </si>
  <si>
    <t>http://www.groupon.com/deals/c-o-y-couture-on-you-boutique-llc</t>
  </si>
  <si>
    <t>kabsa-the-ultimate-cuisine</t>
  </si>
  <si>
    <t>http://www.groupon.com/deals/kabsa-the-ultimate-cuisine</t>
  </si>
  <si>
    <t>body-science-chicago-1</t>
  </si>
  <si>
    <t>http://www.groupon.com/deals/body-science-chicago-1</t>
  </si>
  <si>
    <t>go-picnic-colorado-springs</t>
  </si>
  <si>
    <t>http://www.groupon.com/deals/go-picnic-colorado-springs</t>
  </si>
  <si>
    <t>g-skin-beauty-institutes-6</t>
  </si>
  <si>
    <t>http://www.groupon.com/deals/g-skin-beauty-institutes-6</t>
  </si>
  <si>
    <t>kim-sun-young-beauty-salon-niles-2</t>
  </si>
  <si>
    <t>http://www.groupon.com/deals/kim-sun-young-beauty-salon-niles-2</t>
  </si>
  <si>
    <t>chiro-med-and-therapy-center-9</t>
  </si>
  <si>
    <t>http://www.groupon.com/deals/chiro-med-and-therapy-center-9</t>
  </si>
  <si>
    <t>mominizer-26</t>
  </si>
  <si>
    <t>http://www.groupon.com/deals/mominizer-26</t>
  </si>
  <si>
    <t>mary-j-mann-photography-5</t>
  </si>
  <si>
    <t>http://www.groupon.com/deals/mary-j-mann-photography-5</t>
  </si>
  <si>
    <t>fight-fit-1-3</t>
  </si>
  <si>
    <t>http://www.groupon.com/deals/fight-fit-1-3</t>
  </si>
  <si>
    <t>national-association-for-fitness-certification-9-albuquerque</t>
  </si>
  <si>
    <t>http://www.groupon.com/deals/national-association-for-fitness-certification-9-albuquerque</t>
  </si>
  <si>
    <t>dazzling-white-smile-usa-20</t>
  </si>
  <si>
    <t>http://www.groupon.com/deals/dazzling-white-smile-usa-20</t>
  </si>
  <si>
    <t>tri-care-massage-therapy</t>
  </si>
  <si>
    <t>http://www.groupon.com/deals/tri-care-massage-therapy</t>
  </si>
  <si>
    <t>wax-on-wax-off-salon-spa-5</t>
  </si>
  <si>
    <t>http://www.groupon.com/deals/wax-on-wax-off-salon-spa-5</t>
  </si>
  <si>
    <t>overtime-sports-bar-grill-overland-park</t>
  </si>
  <si>
    <t>http://www.groupon.com/deals/overtime-sports-bar-grill-overland-park</t>
  </si>
  <si>
    <t>white-smile-central-34</t>
  </si>
  <si>
    <t>http://www.groupon.com/deals/white-smile-central-34</t>
  </si>
  <si>
    <t>cooter-s-place-4</t>
  </si>
  <si>
    <t>http://www.groupon.com/deals/cooter-s-place-4</t>
  </si>
  <si>
    <t>the-hub-at-holiday-inn</t>
  </si>
  <si>
    <t>http://www.groupon.com/deals/the-hub-at-holiday-inn</t>
  </si>
  <si>
    <t>st-louis-spinning-4</t>
  </si>
  <si>
    <t>http://www.groupon.com/deals/st-louis-spinning-4</t>
  </si>
  <si>
    <t>the-best-little-hair-house-spa</t>
  </si>
  <si>
    <t>http://www.groupon.com/deals/the-best-little-hair-house-spa</t>
  </si>
  <si>
    <t>the-ascent-3</t>
  </si>
  <si>
    <t>http://www.groupon.com/deals/the-ascent-3</t>
  </si>
  <si>
    <t>gg-centon-ncaa-8gb-or-16gb-flash-drives</t>
  </si>
  <si>
    <t>http://www.groupon.com/deals/gg-centon-ncaa-8gb-or-16gb-flash-drives</t>
  </si>
  <si>
    <t>brookhaven-chiropractic-center-2</t>
  </si>
  <si>
    <t>http://www.groupon.com/deals/brookhaven-chiropractic-center-2</t>
  </si>
  <si>
    <t>nubare-laser-skincare-5</t>
  </si>
  <si>
    <t>http://www.groupon.com/deals/nubare-laser-skincare-5</t>
  </si>
  <si>
    <t>radiant-clinic-4</t>
  </si>
  <si>
    <t>http://www.groupon.com/deals/radiant-clinic-4</t>
  </si>
  <si>
    <t>go-picnic-denver</t>
  </si>
  <si>
    <t>http://www.groupon.com/deals/go-picnic-denver</t>
  </si>
  <si>
    <t>celebrate-your-sexy-13</t>
  </si>
  <si>
    <t>http://www.groupon.com/deals/celebrate-your-sexy-13</t>
  </si>
  <si>
    <t>salon-misha-at-one-broadway</t>
  </si>
  <si>
    <t>http://www.groupon.com/deals/salon-misha-at-one-broadway</t>
  </si>
  <si>
    <t>gg-greensmart-laptop-sleeves-and-bags</t>
  </si>
  <si>
    <t>http://www.groupon.com/deals/gg-greensmart-laptop-sleeves-and-bags</t>
  </si>
  <si>
    <t>gg-1-proform-180-re-elliptical</t>
  </si>
  <si>
    <t>http://www.groupon.com/deals/gg-1-proform-180-re-elliptical</t>
  </si>
  <si>
    <t>gg-hot-wheels-mega-loop-mayhem-track-set</t>
  </si>
  <si>
    <t>http://www.groupon.com/deals/gg-hot-wheels-mega-loop-mayhem-track-set</t>
  </si>
  <si>
    <t>gg-ahh-bra-leisure-3-packs-and-seamless-high-cut-briefs</t>
  </si>
  <si>
    <t>http://www.groupon.com/deals/gg-ahh-bra-leisure-3-packs-and-seamless-high-cut-briefs</t>
  </si>
  <si>
    <t>gg-blazers</t>
  </si>
  <si>
    <t>http://www.groupon.com/deals/gg-blazers</t>
  </si>
  <si>
    <t>gg-crystal-rings</t>
  </si>
  <si>
    <t>http://www.groupon.com/deals/gg-crystal-rings</t>
  </si>
  <si>
    <t>the-simple-sandwich-1</t>
  </si>
  <si>
    <t>http://www.groupon.com/deals/the-simple-sandwich-1</t>
  </si>
  <si>
    <t>gg-organic-carrot-sun-care-lotion-bundles</t>
  </si>
  <si>
    <t>http://www.groupon.com/deals/gg-organic-carrot-sun-care-lotion-bundles</t>
  </si>
  <si>
    <t>sfuzzi</t>
  </si>
  <si>
    <t>http://www.groupon.com/deals/sfuzzi</t>
  </si>
  <si>
    <t>gg-aduro-rotating-ipad-mini-stand-case</t>
  </si>
  <si>
    <t>http://www.groupon.com/deals/gg-aduro-rotating-ipad-mini-stand-case</t>
  </si>
  <si>
    <t>gg-michael-antonio-gracey-and-glenna-wedges</t>
  </si>
  <si>
    <t>http://www.groupon.com/deals/gg-michael-antonio-gracey-and-glenna-wedges</t>
  </si>
  <si>
    <t>jennyoga</t>
  </si>
  <si>
    <t>http://www.groupon.com/deals/jennyoga</t>
  </si>
  <si>
    <t>gg-abbot-main-hoodies-and-lounge-pants</t>
  </si>
  <si>
    <t>http://www.groupon.com/deals/gg-abbot-main-hoodies-and-lounge-pants</t>
  </si>
  <si>
    <t>gg-d-coy-mens-jeans</t>
  </si>
  <si>
    <t>http://www.groupon.com/deals/gg-d-coy-mens-jeans</t>
  </si>
  <si>
    <t>gg-gourmet-gift-baskets-2</t>
  </si>
  <si>
    <t>http://www.groupon.com/deals/gg-gourmet-gift-baskets-2</t>
  </si>
  <si>
    <t>victory-fit-camp-4</t>
  </si>
  <si>
    <t>http://www.groupon.com/deals/victory-fit-camp-4</t>
  </si>
  <si>
    <t>gg-eyewear-and-contact-lenses-from-lensdiscounters-com</t>
  </si>
  <si>
    <t>http://www.groupon.com/deals/gg-eyewear-and-contact-lenses-from-lensdiscounters-com</t>
  </si>
  <si>
    <t>complete-health-wellness-3</t>
  </si>
  <si>
    <t>http://www.groupon.com/deals/complete-health-wellness-3</t>
  </si>
  <si>
    <t>studio-108-yoga-1</t>
  </si>
  <si>
    <t>http://www.groupon.com/deals/studio-108-yoga-1</t>
  </si>
  <si>
    <t>capital-view-caf</t>
  </si>
  <si>
    <t>http://www.groupon.com/deals/capital-view-caf</t>
  </si>
  <si>
    <t>gg-1-buxton-summer-color-handbags</t>
  </si>
  <si>
    <t>http://www.groupon.com/deals/gg-1-buxton-summer-color-handbags</t>
  </si>
  <si>
    <t>up-close-beauty-max-13</t>
  </si>
  <si>
    <t>http://www.groupon.com/deals/up-close-beauty-max-13</t>
  </si>
  <si>
    <t>de-grance-salon-and-day-spa-4</t>
  </si>
  <si>
    <t>http://www.groupon.com/deals/de-grance-salon-and-day-spa-4</t>
  </si>
  <si>
    <t>gg-time-for-kids-nonfiction-readers-six-book-bundle</t>
  </si>
  <si>
    <t>http://www.groupon.com/deals/gg-time-for-kids-nonfiction-readers-six-book-bundle</t>
  </si>
  <si>
    <t>go-picnic-boise</t>
  </si>
  <si>
    <t>http://www.groupon.com/deals/go-picnic-boise</t>
  </si>
  <si>
    <t>kazeema-hair-studio-4</t>
  </si>
  <si>
    <t>http://www.groupon.com/deals/kazeema-hair-studio-4</t>
  </si>
  <si>
    <t>maestro-carpet-cleaning-3</t>
  </si>
  <si>
    <t>http://www.groupon.com/deals/maestro-carpet-cleaning-3</t>
  </si>
  <si>
    <t>pazazz-salon-and-spa-4</t>
  </si>
  <si>
    <t>http://www.groupon.com/deals/pazazz-salon-and-spa-4</t>
  </si>
  <si>
    <t>memories-on-media-online-only-25</t>
  </si>
  <si>
    <t>http://www.groupon.com/deals/memories-on-media-online-only-25</t>
  </si>
  <si>
    <t>elegance-ballroom-midland-1</t>
  </si>
  <si>
    <t>http://www.groupon.com/deals/elegance-ballroom-midland-1</t>
  </si>
  <si>
    <t>zone-action-park-26</t>
  </si>
  <si>
    <t>http://www.groupon.com/deals/zone-action-park-26</t>
  </si>
  <si>
    <t>liz-at-harmony-salon-and-spa-1</t>
  </si>
  <si>
    <t>http://www.groupon.com/deals/liz-at-harmony-salon-and-spa-1</t>
  </si>
  <si>
    <t>archangel-etcetera</t>
  </si>
  <si>
    <t>http://www.groupon.com/deals/archangel-etcetera</t>
  </si>
  <si>
    <t>premier-eye-care</t>
  </si>
  <si>
    <t>http://www.groupon.com/deals/premier-eye-care</t>
  </si>
  <si>
    <t>amir-mujcin-at-salon-162</t>
  </si>
  <si>
    <t>http://www.groupon.com/deals/amir-mujcin-at-salon-162</t>
  </si>
  <si>
    <t>haulin-doody-pet-services</t>
  </si>
  <si>
    <t>http://www.groupon.com/deals/haulin-doody-pet-services</t>
  </si>
  <si>
    <t>go-picnic-ogden</t>
  </si>
  <si>
    <t>http://www.groupon.com/deals/go-picnic-ogden</t>
  </si>
  <si>
    <t>cre-arte-by-teresa-fernandez-2</t>
  </si>
  <si>
    <t>http://www.groupon.com/deals/cre-arte-by-teresa-fernandez-2</t>
  </si>
  <si>
    <t>dk-sushi-house</t>
  </si>
  <si>
    <t>http://www.groupon.com/deals/dk-sushi-house</t>
  </si>
  <si>
    <t>her-moves-dance-fitness-studio-1</t>
  </si>
  <si>
    <t>http://www.groupon.com/deals/her-moves-dance-fitness-studio-1</t>
  </si>
  <si>
    <t>go-picnic-new-orleans</t>
  </si>
  <si>
    <t>http://www.groupon.com/deals/go-picnic-new-orleans</t>
  </si>
  <si>
    <t>fort-walton-beach-bowl-3</t>
  </si>
  <si>
    <t>http://www.groupon.com/deals/fort-walton-beach-bowl-3</t>
  </si>
  <si>
    <t>go-picnic-shreveport-bossier</t>
  </si>
  <si>
    <t>http://www.groupon.com/deals/go-picnic-shreveport-bossier</t>
  </si>
  <si>
    <t>gold-s-gym-orem</t>
  </si>
  <si>
    <t>http://www.groupon.com/deals/gold-s-gym-orem</t>
  </si>
  <si>
    <t>mizumi-sushi-bar-grill-1</t>
  </si>
  <si>
    <t>http://www.groupon.com/deals/mizumi-sushi-bar-grill-1</t>
  </si>
  <si>
    <t>platinum-flash-photo-booth</t>
  </si>
  <si>
    <t>http://www.groupon.com/deals/platinum-flash-photo-booth</t>
  </si>
  <si>
    <t>j-mays-photography</t>
  </si>
  <si>
    <t>http://www.groupon.com/deals/j-mays-photography</t>
  </si>
  <si>
    <t>laser-away-11</t>
  </si>
  <si>
    <t>http://www.groupon.com/deals/laser-away-11</t>
  </si>
  <si>
    <t>g-skin-beauty-institutes-3</t>
  </si>
  <si>
    <t>http://www.groupon.com/deals/g-skin-beauty-institutes-3</t>
  </si>
  <si>
    <t>image-optometry-abbotsford-4</t>
  </si>
  <si>
    <t>http://www.groupon.com/deals/image-optometry-abbotsford-4</t>
  </si>
  <si>
    <t>axiom-spa-1</t>
  </si>
  <si>
    <t>http://www.groupon.com/deals/axiom-spa-1</t>
  </si>
  <si>
    <t>bikram-yoga-burnaby-7</t>
  </si>
  <si>
    <t>http://www.groupon.com/deals/bikram-yoga-burnaby-7</t>
  </si>
  <si>
    <t>relaxation-wellness-massage-2</t>
  </si>
  <si>
    <t>http://www.groupon.com/deals/relaxation-wellness-massage-2</t>
  </si>
  <si>
    <t>go-picnic-las-vegas</t>
  </si>
  <si>
    <t>http://www.groupon.com/deals/go-picnic-las-vegas</t>
  </si>
  <si>
    <t>go-picnic-salem-or</t>
  </si>
  <si>
    <t>http://www.groupon.com/deals/go-picnic-salem-or</t>
  </si>
  <si>
    <t>milan-salon-orange-county-2</t>
  </si>
  <si>
    <t>http://www.groupon.com/deals/milan-salon-orange-county-2</t>
  </si>
  <si>
    <t>jones-barbeque-and-catering-4</t>
  </si>
  <si>
    <t>http://www.groupon.com/deals/jones-barbeque-and-catering-4</t>
  </si>
  <si>
    <t>girl-on-the-go-night-spa</t>
  </si>
  <si>
    <t>http://www.groupon.com/deals/girl-on-the-go-night-spa</t>
  </si>
  <si>
    <t>allen-berg-racing-school-6</t>
  </si>
  <si>
    <t>http://www.groupon.com/deals/allen-berg-racing-school-6</t>
  </si>
  <si>
    <t>non-surgical-wellness-4</t>
  </si>
  <si>
    <t>http://www.groupon.com/deals/non-surgical-wellness-4</t>
  </si>
  <si>
    <t>l-a-racing-experience-11</t>
  </si>
  <si>
    <t>http://www.groupon.com/deals/l-a-racing-experience-11</t>
  </si>
  <si>
    <t>edmonds-theater-2</t>
  </si>
  <si>
    <t>http://www.groupon.com/deals/edmonds-theater-2</t>
  </si>
  <si>
    <t>bike-and-kayak-tours-3</t>
  </si>
  <si>
    <t>http://www.groupon.com/deals/bike-and-kayak-tours-3</t>
  </si>
  <si>
    <t>frangipani-estate-winery-2</t>
  </si>
  <si>
    <t>http://www.groupon.com/deals/frangipani-estate-winery-2</t>
  </si>
  <si>
    <t>la-bella-day-spa-and-salon-with-marina-gonzales</t>
  </si>
  <si>
    <t>http://www.groupon.com/deals/la-bella-day-spa-and-salon-with-marina-gonzales</t>
  </si>
  <si>
    <t>go-picnic-tucson</t>
  </si>
  <si>
    <t>http://www.groupon.com/deals/go-picnic-tucson</t>
  </si>
  <si>
    <t>santa-cruz-power-fitness-2</t>
  </si>
  <si>
    <t>http://www.groupon.com/deals/santa-cruz-power-fitness-2</t>
  </si>
  <si>
    <t>four-seasons-yoga-2</t>
  </si>
  <si>
    <t>http://www.groupon.com/deals/four-seasons-yoga-2</t>
  </si>
  <si>
    <t>boba-stop</t>
  </si>
  <si>
    <t>http://www.groupon.com/deals/boba-stop</t>
  </si>
  <si>
    <t>ocho-taqueria-5</t>
  </si>
  <si>
    <t>http://www.groupon.com/deals/ocho-taqueria-5</t>
  </si>
  <si>
    <t>tirza-dawn</t>
  </si>
  <si>
    <t>http://www.groupon.com/deals/tirza-dawn</t>
  </si>
  <si>
    <t>image-optometry-abbotsford-12</t>
  </si>
  <si>
    <t>http://www.groupon.com/deals/image-optometry-abbotsford-12</t>
  </si>
  <si>
    <t>track-town-cross-fit</t>
  </si>
  <si>
    <t>http://www.groupon.com/deals/track-town-cross-fit</t>
  </si>
  <si>
    <t>giant-new-york-pizza-vallejo-1</t>
  </si>
  <si>
    <t>http://www.groupon.com/deals/giant-new-york-pizza-vallejo-1</t>
  </si>
  <si>
    <t>taki-sushi</t>
  </si>
  <si>
    <t>http://www.groupon.com/deals/taki-sushi</t>
  </si>
  <si>
    <t>7-d-experience-9</t>
  </si>
  <si>
    <t>http://www.groupon.com/deals/7-d-experience-9</t>
  </si>
  <si>
    <t>agua-de-vida-6</t>
  </si>
  <si>
    <t>http://www.groupon.com/deals/agua-de-vida-6</t>
  </si>
  <si>
    <t>mvmnt-cross-fit</t>
  </si>
  <si>
    <t>http://www.groupon.com/deals/mvmnt-cross-fit</t>
  </si>
  <si>
    <t>nothing-bundt-cakes-sacramento</t>
  </si>
  <si>
    <t>http://www.groupon.com/deals/nothing-bundt-cakes-sacramento</t>
  </si>
  <si>
    <t>scan-digital-33-bakersfield</t>
  </si>
  <si>
    <t>http://www.groupon.com/deals/scan-digital-33-bakersfield</t>
  </si>
  <si>
    <t>celebrate-your-sexy-12</t>
  </si>
  <si>
    <t>http://www.groupon.com/deals/celebrate-your-sexy-12</t>
  </si>
  <si>
    <t>derma-bare-3</t>
  </si>
  <si>
    <t>http://www.groupon.com/deals/derma-bare-3</t>
  </si>
  <si>
    <t>ontario-chino-dental-center</t>
  </si>
  <si>
    <t>http://www.groupon.com/deals/ontario-chino-dental-center</t>
  </si>
  <si>
    <t>sunrise-medspa-los-angeles-3</t>
  </si>
  <si>
    <t>http://www.groupon.com/deals/sunrise-medspa-los-angeles-3</t>
  </si>
  <si>
    <t>travieso-winery-1</t>
  </si>
  <si>
    <t>http://www.groupon.com/deals/travieso-winery-1</t>
  </si>
  <si>
    <t>leisure-sports</t>
  </si>
  <si>
    <t>http://www.groupon.com/deals/leisure-sports</t>
  </si>
  <si>
    <t>sudachi-sushi-2</t>
  </si>
  <si>
    <t>http://www.groupon.com/deals/sudachi-sushi-2</t>
  </si>
  <si>
    <t>giant-new-york-pizza-vallejo</t>
  </si>
  <si>
    <t>http://www.groupon.com/deals/giant-new-york-pizza-vallejo</t>
  </si>
  <si>
    <t>white-smile-central-31</t>
  </si>
  <si>
    <t>http://www.groupon.com/deals/white-smile-central-31</t>
  </si>
  <si>
    <t>national-association-for-fitness-certification-9-spokane-coeur-dalene</t>
  </si>
  <si>
    <t>http://www.groupon.com/deals/national-association-for-fitness-certification-9-spokane-coeur-dalene</t>
  </si>
  <si>
    <t>shotz-perfect-photography</t>
  </si>
  <si>
    <t>http://www.groupon.com/deals/shotz-perfect-photography</t>
  </si>
  <si>
    <t>anew-start-kelowna</t>
  </si>
  <si>
    <t>http://www.groupon.com/deals/anew-start-kelowna</t>
  </si>
  <si>
    <t>let-em-eat-cake-2</t>
  </si>
  <si>
    <t>http://www.groupon.com/deals/let-em-eat-cake-2</t>
  </si>
  <si>
    <t>hooters-san-diego</t>
  </si>
  <si>
    <t>http://www.groupon.com/deals/hooters-san-diego</t>
  </si>
  <si>
    <t>venus-allure-salon-and-spa-3</t>
  </si>
  <si>
    <t>http://www.groupon.com/deals/venus-allure-salon-and-spa-3</t>
  </si>
  <si>
    <t>go-picnic-portland</t>
  </si>
  <si>
    <t>http://www.groupon.com/deals/go-picnic-portland</t>
  </si>
  <si>
    <t>nails-on-first-hair-2</t>
  </si>
  <si>
    <t>http://www.groupon.com/deals/nails-on-first-hair-2</t>
  </si>
  <si>
    <t>le-hana-japanese-restaurant-1</t>
  </si>
  <si>
    <t>http://www.groupon.com/deals/le-hana-japanese-restaurant-1</t>
  </si>
  <si>
    <t>paradise-rent-a-car-6</t>
  </si>
  <si>
    <t>http://www.groupon.com/deals/paradise-rent-a-car-6</t>
  </si>
  <si>
    <t>halie-ball-at-art-of-image-salon-spa</t>
  </si>
  <si>
    <t>http://www.groupon.com/deals/halie-ball-at-art-of-image-salon-spa</t>
  </si>
  <si>
    <t>justin-kates-photography-3</t>
  </si>
  <si>
    <t>http://www.groupon.com/deals/justin-kates-photography-3</t>
  </si>
  <si>
    <t>gl-under-the-sun-tour-6</t>
  </si>
  <si>
    <t>http://www.groupon.com/deals/gl-under-the-sun-tour-6</t>
  </si>
  <si>
    <t>e-mealz-12</t>
  </si>
  <si>
    <t>http://www.groupon.com/deals/e-mealz-12</t>
  </si>
  <si>
    <t>meineke-car-care-center-indianapolis</t>
  </si>
  <si>
    <t>http://www.groupon.com/deals/meineke-car-care-center-indianapolis</t>
  </si>
  <si>
    <t>relaxation-delivered-1</t>
  </si>
  <si>
    <t>http://www.groupon.com/deals/relaxation-delivered-1</t>
  </si>
  <si>
    <t>city-solve-urban-race-dallas-san-antonio</t>
  </si>
  <si>
    <t>http://www.groupon.com/deals/city-solve-urban-race-dallas-san-antonio</t>
  </si>
  <si>
    <t>seen-vision-care</t>
  </si>
  <si>
    <t>http://www.groupon.com/deals/seen-vision-care</t>
  </si>
  <si>
    <t>tinker-massage-and-day-spa-studio-6</t>
  </si>
  <si>
    <t>http://www.groupon.com/deals/tinker-massage-and-day-spa-studio-6</t>
  </si>
  <si>
    <t>jet-boxing-circuit-center</t>
  </si>
  <si>
    <t>http://www.groupon.com/deals/jet-boxing-circuit-center</t>
  </si>
  <si>
    <t>bimini-skincare-massage-1</t>
  </si>
  <si>
    <t>http://www.groupon.com/deals/bimini-skincare-massage-1</t>
  </si>
  <si>
    <t>kylee-engleman-at-crazy-beautiful-hair-lounge</t>
  </si>
  <si>
    <t>http://www.groupon.com/deals/kylee-engleman-at-crazy-beautiful-hair-lounge</t>
  </si>
  <si>
    <t>million-dollar-smile-12-san-antonio</t>
  </si>
  <si>
    <t>http://www.groupon.com/deals/million-dollar-smile-12-san-antonio</t>
  </si>
  <si>
    <t>champlain-golf-club-7</t>
  </si>
  <si>
    <t>http://www.groupon.com/deals/champlain-golf-club-7</t>
  </si>
  <si>
    <t>milwaukee-turners-2</t>
  </si>
  <si>
    <t>http://www.groupon.com/deals/milwaukee-turners-2</t>
  </si>
  <si>
    <t>tralise-salon</t>
  </si>
  <si>
    <t>http://www.groupon.com/deals/tralise-salon</t>
  </si>
  <si>
    <t>enjoy-again-family-restaurant</t>
  </si>
  <si>
    <t>http://www.groupon.com/deals/enjoy-again-family-restaurant</t>
  </si>
  <si>
    <t>dc-challenge-1-16-indianapolis</t>
  </si>
  <si>
    <t>http://www.groupon.com/deals/dc-challenge-1-16-indianapolis</t>
  </si>
  <si>
    <t>cloud-nine-massage</t>
  </si>
  <si>
    <t>http://www.groupon.com/deals/cloud-nine-massage</t>
  </si>
  <si>
    <t>eclipse-fitness-sports-and-wellness-5</t>
  </si>
  <si>
    <t>http://www.groupon.com/deals/eclipse-fitness-sports-and-wellness-5</t>
  </si>
  <si>
    <t>nosh-san-antonio-2</t>
  </si>
  <si>
    <t>http://www.groupon.com/deals/nosh-san-antonio-2</t>
  </si>
  <si>
    <t>artistico-express</t>
  </si>
  <si>
    <t>http://www.groupon.com/deals/artistico-express</t>
  </si>
  <si>
    <t>omega-hair-salon-2</t>
  </si>
  <si>
    <t>http://www.groupon.com/deals/omega-hair-salon-2</t>
  </si>
  <si>
    <t>boca-muse-2</t>
  </si>
  <si>
    <t>http://www.groupon.com/deals/boca-muse-2</t>
  </si>
  <si>
    <t>s-h-kabab-house</t>
  </si>
  <si>
    <t>http://www.groupon.com/deals/s-h-kabab-house</t>
  </si>
  <si>
    <t>mimada-beauty-bazaar-philadelphia-3</t>
  </si>
  <si>
    <t>http://www.groupon.com/deals/mimada-beauty-bazaar-philadelphia-3</t>
  </si>
  <si>
    <t>barra-restaurant-lounge</t>
  </si>
  <si>
    <t>http://www.groupon.com/deals/barra-restaurant-lounge</t>
  </si>
  <si>
    <t>massage-therapy-at-bejanies</t>
  </si>
  <si>
    <t>http://www.groupon.com/deals/massage-therapy-at-bejanies</t>
  </si>
  <si>
    <t>hibachi-express-madison</t>
  </si>
  <si>
    <t>http://www.groupon.com/deals/hibachi-express-madison</t>
  </si>
  <si>
    <t>gg-gucci-guilty-eau-de-toilette-spray-for-men</t>
  </si>
  <si>
    <t>http://www.groupon.com/deals/gg-gucci-guilty-eau-de-toilette-spray-for-men</t>
  </si>
  <si>
    <t>gg-gillette-mach-and-sensor-disposable-razors</t>
  </si>
  <si>
    <t>http://www.groupon.com/deals/gg-gillette-mach-and-sensor-disposable-razors</t>
  </si>
  <si>
    <t>gg-franco-vanucci-mens-loafers-2</t>
  </si>
  <si>
    <t>http://www.groupon.com/deals/gg-franco-vanucci-mens-loafers-2</t>
  </si>
  <si>
    <t>joyce-willett-school-of-dance-3</t>
  </si>
  <si>
    <t>http://www.groupon.com/deals/joyce-willett-school-of-dance-3</t>
  </si>
  <si>
    <t>gg-lady-godiva-womens-thong-sandals</t>
  </si>
  <si>
    <t>http://www.groupon.com/deals/gg-lady-godiva-womens-thong-sandals</t>
  </si>
  <si>
    <t>gg-real-x-gear-visors-and-caps</t>
  </si>
  <si>
    <t>http://www.groupon.com/deals/gg-real-x-gear-visors-and-caps</t>
  </si>
  <si>
    <t>parkland-physical-therapy</t>
  </si>
  <si>
    <t>http://www.groupon.com/deals/parkland-physical-therapy</t>
  </si>
  <si>
    <t>il-vicolo-ristorante</t>
  </si>
  <si>
    <t>http://www.groupon.com/deals/il-vicolo-ristorante</t>
  </si>
  <si>
    <t>gg-license-sit-n-play-activity-tray</t>
  </si>
  <si>
    <t>http://www.groupon.com/deals/gg-license-sit-n-play-activity-tray</t>
  </si>
  <si>
    <t>edge-lifestyles-gym</t>
  </si>
  <si>
    <t>http://www.groupon.com/deals/edge-lifestyles-gym</t>
  </si>
  <si>
    <t>bergen-county-acupuncture-2</t>
  </si>
  <si>
    <t>http://www.groupon.com/deals/bergen-county-acupuncture-2</t>
  </si>
  <si>
    <t>vivo-austin-3</t>
  </si>
  <si>
    <t>http://www.groupon.com/deals/vivo-austin-3</t>
  </si>
  <si>
    <t>jersey-city-art-school</t>
  </si>
  <si>
    <t>http://www.groupon.com/deals/jersey-city-art-school</t>
  </si>
  <si>
    <t>advanced-physical-therapy-clifton</t>
  </si>
  <si>
    <t>http://www.groupon.com/deals/advanced-physical-therapy-clifton</t>
  </si>
  <si>
    <t>northern-virginia-wellness-center</t>
  </si>
  <si>
    <t>http://www.groupon.com/deals/northern-virginia-wellness-center</t>
  </si>
  <si>
    <t>memphis-adventure-boot-camp-7</t>
  </si>
  <si>
    <t>http://www.groupon.com/deals/memphis-adventure-boot-camp-7</t>
  </si>
  <si>
    <t>balloon-atlanta</t>
  </si>
  <si>
    <t>http://www.groupon.com/deals/balloon-atlanta</t>
  </si>
  <si>
    <t>air-sport-2</t>
  </si>
  <si>
    <t>http://www.groupon.com/deals/air-sport-2</t>
  </si>
  <si>
    <t>chastain-wellness-studio-7</t>
  </si>
  <si>
    <t>http://www.groupon.com/deals/chastain-wellness-studio-7</t>
  </si>
  <si>
    <t>nuvo-salon-2</t>
  </si>
  <si>
    <t>http://www.groupon.com/deals/nuvo-salon-2</t>
  </si>
  <si>
    <t>the-shot-connection</t>
  </si>
  <si>
    <t>http://www.groupon.com/deals/the-shot-connection</t>
  </si>
  <si>
    <t>niramish-1</t>
  </si>
  <si>
    <t>http://www.groupon.com/deals/niramish-1</t>
  </si>
  <si>
    <t>day-spa-12-west-stone</t>
  </si>
  <si>
    <t>http://www.groupon.com/deals/day-spa-12-west-stone</t>
  </si>
  <si>
    <t>ecarg-therapeutic-bodyworks-5</t>
  </si>
  <si>
    <t>http://www.groupon.com/deals/ecarg-therapeutic-bodyworks-5</t>
  </si>
  <si>
    <t>salon-22-illinois-3</t>
  </si>
  <si>
    <t>http://www.groupon.com/deals/salon-22-illinois-3</t>
  </si>
  <si>
    <t>integrity-automotive-service-6</t>
  </si>
  <si>
    <t>http://www.groupon.com/deals/integrity-automotive-service-6</t>
  </si>
  <si>
    <t>kisner-s-barber-shop-salon-4</t>
  </si>
  <si>
    <t>http://www.groupon.com/deals/kisner-s-barber-shop-salon-4</t>
  </si>
  <si>
    <t>springfield-swimming-and-racquet-club</t>
  </si>
  <si>
    <t>http://www.groupon.com/deals/springfield-swimming-and-racquet-club</t>
  </si>
  <si>
    <t>new-age-spa-institute-4</t>
  </si>
  <si>
    <t>http://www.groupon.com/deals/new-age-spa-institute-4</t>
  </si>
  <si>
    <t>core-fitness-chicago-6</t>
  </si>
  <si>
    <t>http://www.groupon.com/deals/core-fitness-chicago-6</t>
  </si>
  <si>
    <t>big-momma-s-bakery-caf-2</t>
  </si>
  <si>
    <t>http://www.groupon.com/deals/big-momma-s-bakery-caf-2</t>
  </si>
  <si>
    <t>savon-spa-7</t>
  </si>
  <si>
    <t>http://www.groupon.com/deals/savon-spa-7</t>
  </si>
  <si>
    <t>midtown-bbq-brew-1</t>
  </si>
  <si>
    <t>http://www.groupon.com/deals/midtown-bbq-brew-1</t>
  </si>
  <si>
    <t>mr-mattress-4</t>
  </si>
  <si>
    <t>http://www.groupon.com/deals/mr-mattress-4</t>
  </si>
  <si>
    <t>gl-old-skool-at-red-mountain-entertainment-2</t>
  </si>
  <si>
    <t>http://www.groupon.com/deals/gl-old-skool-at-red-mountain-entertainment-2</t>
  </si>
  <si>
    <t>kailonies-salon-and-spa-2</t>
  </si>
  <si>
    <t>http://www.groupon.com/deals/kailonies-salon-and-spa-2</t>
  </si>
  <si>
    <t>the-boxing-gym-3</t>
  </si>
  <si>
    <t>http://www.groupon.com/deals/the-boxing-gym-3</t>
  </si>
  <si>
    <t>my-coach</t>
  </si>
  <si>
    <t>http://www.groupon.com/deals/my-coach</t>
  </si>
  <si>
    <t>julia-melamed-m-d-doctor-4-diet-3</t>
  </si>
  <si>
    <t>http://www.groupon.com/deals/julia-melamed-m-d-doctor-4-diet-3</t>
  </si>
  <si>
    <t>priority-health-and-body-makeover-4</t>
  </si>
  <si>
    <t>http://www.groupon.com/deals/priority-health-and-body-makeover-4</t>
  </si>
  <si>
    <t>trailside-dental-care</t>
  </si>
  <si>
    <t>http://www.groupon.com/deals/trailside-dental-care</t>
  </si>
  <si>
    <t>juicy-o-2</t>
  </si>
  <si>
    <t>http://www.groupon.com/deals/juicy-o-2</t>
  </si>
  <si>
    <t>elegance-nail-salon</t>
  </si>
  <si>
    <t>http://www.groupon.com/deals/elegance-nail-salon</t>
  </si>
  <si>
    <t>lindsey-nicole-s-salon</t>
  </si>
  <si>
    <t>http://www.groupon.com/deals/lindsey-nicole-s-salon</t>
  </si>
  <si>
    <t>gl-kenny-chesney-no-shoes-nation-tour-1-athens-ga</t>
  </si>
  <si>
    <t>http://www.groupon.com/deals/gl-kenny-chesney-no-shoes-nation-tour-1-athens-ga</t>
  </si>
  <si>
    <t>copia-urban-winery-2</t>
  </si>
  <si>
    <t>http://www.groupon.com/deals/copia-urban-winery-2</t>
  </si>
  <si>
    <t>stonewall-golf-course-2</t>
  </si>
  <si>
    <t>http://www.groupon.com/deals/stonewall-golf-course-2</t>
  </si>
  <si>
    <t>verizon-wireless-chicago-4</t>
  </si>
  <si>
    <t>http://www.groupon.com/deals/verizon-wireless-chicago-4</t>
  </si>
  <si>
    <t>indulge-the-spa-at-horseshoe-2</t>
  </si>
  <si>
    <t>http://www.groupon.com/deals/indulge-the-spa-at-horseshoe-2</t>
  </si>
  <si>
    <t>the-nutrition-advantage-inc</t>
  </si>
  <si>
    <t>http://www.groupon.com/deals/the-nutrition-advantage-inc</t>
  </si>
  <si>
    <t>alpha-fit</t>
  </si>
  <si>
    <t>http://www.groupon.com/deals/alpha-fit</t>
  </si>
  <si>
    <t>conservators-center-6</t>
  </si>
  <si>
    <t>http://www.groupon.com/deals/conservators-center-6</t>
  </si>
  <si>
    <t>national-museum-of-american-illustration-3</t>
  </si>
  <si>
    <t>http://www.groupon.com/deals/national-museum-of-american-illustration-3</t>
  </si>
  <si>
    <t>jayadeva-yoga-schools</t>
  </si>
  <si>
    <t>http://www.groupon.com/deals/jayadeva-yoga-schools</t>
  </si>
  <si>
    <t>pozo-mercado</t>
  </si>
  <si>
    <t>http://www.groupon.com/deals/pozo-mercado</t>
  </si>
  <si>
    <t>sugies-cafe-ii</t>
  </si>
  <si>
    <t>http://www.groupon.com/deals/sugies-cafe-ii</t>
  </si>
  <si>
    <t>the-yoga-sanctuary-4</t>
  </si>
  <si>
    <t>http://www.groupon.com/deals/the-yoga-sanctuary-4</t>
  </si>
  <si>
    <t>elite-handgun-academy-inc-8</t>
  </si>
  <si>
    <t>http://www.groupon.com/deals/elite-handgun-academy-inc-8</t>
  </si>
  <si>
    <t>the-alive-academy-3</t>
  </si>
  <si>
    <t>http://www.groupon.com/deals/the-alive-academy-3</t>
  </si>
  <si>
    <t>boothe-eye-care-laser-center</t>
  </si>
  <si>
    <t>http://www.groupon.com/deals/boothe-eye-care-laser-center</t>
  </si>
  <si>
    <t>fat-man-s-fish-fry</t>
  </si>
  <si>
    <t>http://www.groupon.com/deals/fat-man-s-fish-fry</t>
  </si>
  <si>
    <t>indian-shores-walk-in-clinic-med-spa-3</t>
  </si>
  <si>
    <t>http://www.groupon.com/deals/indian-shores-walk-in-clinic-med-spa-3</t>
  </si>
  <si>
    <t>aga-skin-care-4</t>
  </si>
  <si>
    <t>http://www.groupon.com/deals/aga-skin-care-4</t>
  </si>
  <si>
    <t>cafe-sicilia-3</t>
  </si>
  <si>
    <t>http://www.groupon.com/deals/cafe-sicilia-3</t>
  </si>
  <si>
    <t>the-brunchery-5</t>
  </si>
  <si>
    <t>http://www.groupon.com/deals/the-brunchery-5</t>
  </si>
  <si>
    <t>dino-palmieri-salon-spa-8</t>
  </si>
  <si>
    <t>http://www.groupon.com/deals/dino-palmieri-salon-spa-8</t>
  </si>
  <si>
    <t>go-picnic-daytona-beach</t>
  </si>
  <si>
    <t>http://www.groupon.com/deals/go-picnic-daytona-beach</t>
  </si>
  <si>
    <t>twin-city-trolleys-6</t>
  </si>
  <si>
    <t>http://www.groupon.com/deals/twin-city-trolleys-6</t>
  </si>
  <si>
    <t>target-portrait-studio-1-12-ogden</t>
  </si>
  <si>
    <t>http://www.groupon.com/deals/target-portrait-studio-1-12-ogden</t>
  </si>
  <si>
    <t>florida-skydiving-center-8</t>
  </si>
  <si>
    <t>http://www.groupon.com/deals/florida-skydiving-center-8</t>
  </si>
  <si>
    <t>cafe-sicilia-2</t>
  </si>
  <si>
    <t>http://www.groupon.com/deals/cafe-sicilia-2</t>
  </si>
  <si>
    <t>jim-s-bodyworks</t>
  </si>
  <si>
    <t>http://www.groupon.com/deals/jim-s-bodyworks</t>
  </si>
  <si>
    <t>brew-hounds-1</t>
  </si>
  <si>
    <t>http://www.groupon.com/deals/brew-hounds-1</t>
  </si>
  <si>
    <t>go-picnic-asheville</t>
  </si>
  <si>
    <t>http://www.groupon.com/deals/go-picnic-asheville</t>
  </si>
  <si>
    <t>backyard-grille</t>
  </si>
  <si>
    <t>http://www.groupon.com/deals/backyard-grille</t>
  </si>
  <si>
    <t>texas-u-can-paint-11</t>
  </si>
  <si>
    <t>http://www.groupon.com/deals/texas-u-can-paint-11</t>
  </si>
  <si>
    <t>the-museum-of-mobile</t>
  </si>
  <si>
    <t>http://www.groupon.com/deals/the-museum-of-mobile</t>
  </si>
  <si>
    <t>freedom-medi-spa-2</t>
  </si>
  <si>
    <t>http://www.groupon.com/deals/freedom-medi-spa-2</t>
  </si>
  <si>
    <t>ultimate-body-shaping-cedar-rapids-217-3rd-street-southeast</t>
  </si>
  <si>
    <t>http://www.groupon.com/deals/ultimate-body-shaping-cedar-rapids-217-3rd-street-southeast</t>
  </si>
  <si>
    <t>flirt-spa-and-brow-bar</t>
  </si>
  <si>
    <t>http://www.groupon.com/deals/flirt-spa-and-brow-bar</t>
  </si>
  <si>
    <t>mint-laser-clinic-skin-care-8</t>
  </si>
  <si>
    <t>http://www.groupon.com/deals/mint-laser-clinic-skin-care-8</t>
  </si>
  <si>
    <t>rijon-hair-salon-2</t>
  </si>
  <si>
    <t>http://www.groupon.com/deals/rijon-hair-salon-2</t>
  </si>
  <si>
    <t>wedges-woods-1</t>
  </si>
  <si>
    <t>http://www.groupon.com/deals/wedges-woods-1</t>
  </si>
  <si>
    <t>shelley-salon-and-day-spa-3</t>
  </si>
  <si>
    <t>http://www.groupon.com/deals/shelley-salon-and-day-spa-3</t>
  </si>
  <si>
    <t>ecarg-therapeutic-bodyworks-4</t>
  </si>
  <si>
    <t>http://www.groupon.com/deals/ecarg-therapeutic-bodyworks-4</t>
  </si>
  <si>
    <t>cross-fit-armada-4</t>
  </si>
  <si>
    <t>http://www.groupon.com/deals/cross-fit-armada-4</t>
  </si>
  <si>
    <t>ada-s-skin-care-4</t>
  </si>
  <si>
    <t>http://www.groupon.com/deals/ada-s-skin-care-4</t>
  </si>
  <si>
    <t>ice-at-the-galleria-2</t>
  </si>
  <si>
    <t>http://www.groupon.com/deals/ice-at-the-galleria-2</t>
  </si>
  <si>
    <t>slava-boxing</t>
  </si>
  <si>
    <t>http://www.groupon.com/deals/slava-boxing</t>
  </si>
  <si>
    <t>gateway-hills-health-club-3</t>
  </si>
  <si>
    <t>http://www.groupon.com/deals/gateway-hills-health-club-3</t>
  </si>
  <si>
    <t>hair-philosophy-3</t>
  </si>
  <si>
    <t>http://www.groupon.com/deals/hair-philosophy-3</t>
  </si>
  <si>
    <t>med-spa-miami-1</t>
  </si>
  <si>
    <t>http://www.groupon.com/deals/med-spa-miami-1</t>
  </si>
  <si>
    <t>reel-horror-ball-3</t>
  </si>
  <si>
    <t>http://www.groupon.com/deals/reel-horror-ball-3</t>
  </si>
  <si>
    <t>taverna-opa-miami-1</t>
  </si>
  <si>
    <t>http://www.groupon.com/deals/taverna-opa-miami-1</t>
  </si>
  <si>
    <t>let-s-fork-tonight-5</t>
  </si>
  <si>
    <t>http://www.groupon.com/deals/let-s-fork-tonight-5</t>
  </si>
  <si>
    <t>changes-medical-wellness-spa-10</t>
  </si>
  <si>
    <t>http://www.groupon.com/deals/changes-medical-wellness-spa-10</t>
  </si>
  <si>
    <t>gramercy-pilates-fitness-5</t>
  </si>
  <si>
    <t>http://www.groupon.com/deals/gramercy-pilates-fitness-5</t>
  </si>
  <si>
    <t>brick-nyc-new-york-12</t>
  </si>
  <si>
    <t>http://www.groupon.com/deals/brick-nyc-new-york-12</t>
  </si>
  <si>
    <t>the-skin-spa-35</t>
  </si>
  <si>
    <t>http://www.groupon.com/deals/the-skin-spa-35</t>
  </si>
  <si>
    <t>stecchino-6</t>
  </si>
  <si>
    <t>http://www.groupon.com/deals/stecchino-6</t>
  </si>
  <si>
    <t>yogurt-city</t>
  </si>
  <si>
    <t>http://www.groupon.com/deals/yogurt-city</t>
  </si>
  <si>
    <t>artistic-stitch-glendale-3</t>
  </si>
  <si>
    <t>http://www.groupon.com/deals/artistic-stitch-glendale-3</t>
  </si>
  <si>
    <t>alter-image-salon</t>
  </si>
  <si>
    <t>http://www.groupon.com/deals/alter-image-salon</t>
  </si>
  <si>
    <t>bolingbrook-golf-club-baton-rouge-1</t>
  </si>
  <si>
    <t>http://www.groupon.com/deals/bolingbrook-golf-club-baton-rouge-1</t>
  </si>
  <si>
    <t>the-home-vintner-6</t>
  </si>
  <si>
    <t>http://www.groupon.com/deals/the-home-vintner-6</t>
  </si>
  <si>
    <t>elite-pro-fitness-martial-arts</t>
  </si>
  <si>
    <t>http://www.groupon.com/deals/elite-pro-fitness-martial-arts</t>
  </si>
  <si>
    <t>hair-society-spa</t>
  </si>
  <si>
    <t>http://www.groupon.com/deals/hair-society-spa</t>
  </si>
  <si>
    <t>national-association-for-fitness-certification-9-boise</t>
  </si>
  <si>
    <t>http://www.groupon.com/deals/national-association-for-fitness-certification-9-boise</t>
  </si>
  <si>
    <t>las-brisas-greenwood-village-2</t>
  </si>
  <si>
    <t>http://www.groupon.com/deals/las-brisas-greenwood-village-2</t>
  </si>
  <si>
    <t>paul-morrison-colours-3</t>
  </si>
  <si>
    <t>http://www.groupon.com/deals/paul-morrison-colours-3</t>
  </si>
  <si>
    <t>tosca-stone-oven-pizzeria-1</t>
  </si>
  <si>
    <t>http://www.groupon.com/deals/tosca-stone-oven-pizzeria-1</t>
  </si>
  <si>
    <t>kneading-the-falls</t>
  </si>
  <si>
    <t>http://www.groupon.com/deals/kneading-the-falls</t>
  </si>
  <si>
    <t>the-rose-clinic</t>
  </si>
  <si>
    <t>http://www.groupon.com/deals/the-rose-clinic</t>
  </si>
  <si>
    <t>shear-organics-salon-day-spa</t>
  </si>
  <si>
    <t>http://www.groupon.com/deals/shear-organics-salon-day-spa</t>
  </si>
  <si>
    <t>front-range-fencing-club</t>
  </si>
  <si>
    <t>http://www.groupon.com/deals/front-range-fencing-club</t>
  </si>
  <si>
    <t>exhale-hot-yoga</t>
  </si>
  <si>
    <t>http://www.groupon.com/deals/exhale-hot-yoga</t>
  </si>
  <si>
    <t>ann-bradford-photography-3</t>
  </si>
  <si>
    <t>http://www.groupon.com/deals/ann-bradford-photography-3</t>
  </si>
  <si>
    <t>e-mealz-13</t>
  </si>
  <si>
    <t>http://www.groupon.com/deals/e-mealz-13</t>
  </si>
  <si>
    <t>bear-track-winery-bistro</t>
  </si>
  <si>
    <t>http://www.groupon.com/deals/bear-track-winery-bistro</t>
  </si>
  <si>
    <t>shasta-recreation-co-4</t>
  </si>
  <si>
    <t>http://www.groupon.com/deals/shasta-recreation-co-4</t>
  </si>
  <si>
    <t>de-boudoir-19-los-angeles-1</t>
  </si>
  <si>
    <t>http://www.groupon.com/deals/de-boudoir-19-los-angeles-1</t>
  </si>
  <si>
    <t>celebrate-your-sexy-7</t>
  </si>
  <si>
    <t>http://www.groupon.com/deals/celebrate-your-sexy-7</t>
  </si>
  <si>
    <t>evolve-dance-studio-6</t>
  </si>
  <si>
    <t>http://www.groupon.com/deals/evolve-dance-studio-6</t>
  </si>
  <si>
    <t>tcby-eugene</t>
  </si>
  <si>
    <t>http://www.groupon.com/deals/tcby-eugene</t>
  </si>
  <si>
    <t>marina-dentistry</t>
  </si>
  <si>
    <t>http://www.groupon.com/deals/marina-dentistry</t>
  </si>
  <si>
    <t>bikram-yoga-south-pasadena-1</t>
  </si>
  <si>
    <t>http://www.groupon.com/deals/bikram-yoga-south-pasadena-1</t>
  </si>
  <si>
    <t>morovati-wellness-and-sports-injury-center</t>
  </si>
  <si>
    <t>http://www.groupon.com/deals/morovati-wellness-and-sports-injury-center</t>
  </si>
  <si>
    <t>fab-s-corner-cucina</t>
  </si>
  <si>
    <t>http://www.groupon.com/deals/fab-s-corner-cucina</t>
  </si>
  <si>
    <t>tre-jolie-medi-spa</t>
  </si>
  <si>
    <t>http://www.groupon.com/deals/tre-jolie-medi-spa</t>
  </si>
  <si>
    <t>kenaston-carpet-cleaning-llc-4</t>
  </si>
  <si>
    <t>http://www.groupon.com/deals/kenaston-carpet-cleaning-llc-4</t>
  </si>
  <si>
    <t>a-petite-retreat-7</t>
  </si>
  <si>
    <t>http://www.groupon.com/deals/a-petite-retreat-7</t>
  </si>
  <si>
    <t>true-salon-and-spa-15</t>
  </si>
  <si>
    <t>http://www.groupon.com/deals/true-salon-and-spa-15</t>
  </si>
  <si>
    <t>salon-diana-2</t>
  </si>
  <si>
    <t>http://www.groupon.com/deals/salon-diana-2</t>
  </si>
  <si>
    <t>shapers-hair-salon-spa-3</t>
  </si>
  <si>
    <t>http://www.groupon.com/deals/shapers-hair-salon-spa-3</t>
  </si>
  <si>
    <t>beautiful-me-malibu-4</t>
  </si>
  <si>
    <t>http://www.groupon.com/deals/beautiful-me-malibu-4</t>
  </si>
  <si>
    <t>beautiful-me-of-glendale-1</t>
  </si>
  <si>
    <t>http://www.groupon.com/deals/beautiful-me-of-glendale-1</t>
  </si>
  <si>
    <t>mini-u-storage-napa-sonoma</t>
  </si>
  <si>
    <t>http://www.groupon.com/deals/mini-u-storage-napa-sonoma</t>
  </si>
  <si>
    <t>elegance-medi-spa-16</t>
  </si>
  <si>
    <t>http://www.groupon.com/deals/elegance-medi-spa-16</t>
  </si>
  <si>
    <t>salon-lusso-6</t>
  </si>
  <si>
    <t>http://www.groupon.com/deals/salon-lusso-6</t>
  </si>
  <si>
    <t>best-face-skin-makeup-2</t>
  </si>
  <si>
    <t>http://www.groupon.com/deals/best-face-skin-makeup-2</t>
  </si>
  <si>
    <t>jennifer-rose-acupuncture-1</t>
  </si>
  <si>
    <t>http://www.groupon.com/deals/jennifer-rose-acupuncture-1</t>
  </si>
  <si>
    <t>roma-italian-deli</t>
  </si>
  <si>
    <t>http://www.groupon.com/deals/roma-italian-deli</t>
  </si>
  <si>
    <t>go-picnic-spokane-coeur-dalene</t>
  </si>
  <si>
    <t>http://www.groupon.com/deals/go-picnic-spokane-coeur-dalene</t>
  </si>
  <si>
    <t>cimarron-wellness</t>
  </si>
  <si>
    <t>http://www.groupon.com/deals/cimarron-wellness</t>
  </si>
  <si>
    <t>go-picnic-reno</t>
  </si>
  <si>
    <t>http://www.groupon.com/deals/go-picnic-reno</t>
  </si>
  <si>
    <t>crabaholic-inc</t>
  </si>
  <si>
    <t>http://www.groupon.com/deals/crabaholic-inc</t>
  </si>
  <si>
    <t>gl-mj-live-a-michael-jackson-tribute-concert-3</t>
  </si>
  <si>
    <t>http://www.groupon.com/deals/gl-mj-live-a-michael-jackson-tribute-concert-3</t>
  </si>
  <si>
    <t>ace-limousine-services-inc-2</t>
  </si>
  <si>
    <t>http://www.groupon.com/deals/ace-limousine-services-inc-2</t>
  </si>
  <si>
    <t>pearl-medspa-10</t>
  </si>
  <si>
    <t>http://www.groupon.com/deals/pearl-medspa-10</t>
  </si>
  <si>
    <t>oc-healthy-smiles</t>
  </si>
  <si>
    <t>http://www.groupon.com/deals/oc-healthy-smiles</t>
  </si>
  <si>
    <t>wendy-truong-at-salon-2141</t>
  </si>
  <si>
    <t>http://www.groupon.com/deals/wendy-truong-at-salon-2141</t>
  </si>
  <si>
    <t>southern-california-family-dentistry-lake-forest</t>
  </si>
  <si>
    <t>http://www.groupon.com/deals/southern-california-family-dentistry-lake-forest</t>
  </si>
  <si>
    <t>graffiti-run-23</t>
  </si>
  <si>
    <t>http://www.groupon.com/deals/graffiti-run-23</t>
  </si>
  <si>
    <t>bel-mondo-day-spa-5</t>
  </si>
  <si>
    <t>http://www.groupon.com/deals/bel-mondo-day-spa-5</t>
  </si>
  <si>
    <t>pita-pit-salem-4</t>
  </si>
  <si>
    <t>http://www.groupon.com/deals/pita-pit-salem-4</t>
  </si>
  <si>
    <t>the-peace-of-mind-1-1</t>
  </si>
  <si>
    <t>http://www.groupon.com/deals/the-peace-of-mind-1-1</t>
  </si>
  <si>
    <t>symmetry-bodywork-1</t>
  </si>
  <si>
    <t>http://www.groupon.com/deals/symmetry-bodywork-1</t>
  </si>
  <si>
    <t>the-pink-peony-spa</t>
  </si>
  <si>
    <t>http://www.groupon.com/deals/the-pink-peony-spa</t>
  </si>
  <si>
    <t>fit-force</t>
  </si>
  <si>
    <t>http://www.groupon.com/deals/fit-force</t>
  </si>
  <si>
    <t>go-picnic-seattle</t>
  </si>
  <si>
    <t>http://www.groupon.com/deals/go-picnic-seattle</t>
  </si>
  <si>
    <t>sukie-s-country-kitchen</t>
  </si>
  <si>
    <t>http://www.groupon.com/deals/sukie-s-country-kitchen</t>
  </si>
  <si>
    <t>sports-massage-marin-2</t>
  </si>
  <si>
    <t>http://www.groupon.com/deals/sports-massage-marin-2</t>
  </si>
  <si>
    <t>wilder-skills</t>
  </si>
  <si>
    <t>http://www.groupon.com/deals/wilder-skills</t>
  </si>
  <si>
    <t>cut-and-beyond</t>
  </si>
  <si>
    <t>http://www.groupon.com/deals/cut-and-beyond</t>
  </si>
  <si>
    <t>sano-spa-4</t>
  </si>
  <si>
    <t>http://www.groupon.com/deals/sano-spa-4</t>
  </si>
  <si>
    <t>vista-print-44</t>
  </si>
  <si>
    <t>http://www.groupon.com/deals/vista-print-44</t>
  </si>
  <si>
    <t>thirst-lounge</t>
  </si>
  <si>
    <t>http://www.groupon.com/deals/thirst-lounge</t>
  </si>
  <si>
    <t>body-chic-cosmetic-med-spa-8</t>
  </si>
  <si>
    <t>http://www.groupon.com/deals/body-chic-cosmetic-med-spa-8</t>
  </si>
  <si>
    <t>usga-golf-museum</t>
  </si>
  <si>
    <t>http://www.groupon.com/deals/usga-golf-museum</t>
  </si>
  <si>
    <t>gl-comedy-juice-east-windsor</t>
  </si>
  <si>
    <t>http://www.groupon.com/deals/gl-comedy-juice-east-windsor</t>
  </si>
  <si>
    <t>dos-cubanos</t>
  </si>
  <si>
    <t>http://www.groupon.com/deals/dos-cubanos</t>
  </si>
  <si>
    <t>a-touch-of-elegance</t>
  </si>
  <si>
    <t>http://www.groupon.com/deals/a-touch-of-elegance</t>
  </si>
  <si>
    <t>kaptain-jimmy-s-restaurant-distillery-6</t>
  </si>
  <si>
    <t>http://www.groupon.com/deals/kaptain-jimmy-s-restaurant-distillery-6</t>
  </si>
  <si>
    <t>nora-lees-french-quarter-bistro-1</t>
  </si>
  <si>
    <t>http://www.groupon.com/deals/nora-lees-french-quarter-bistro-1</t>
  </si>
  <si>
    <t>godiva-laser-5</t>
  </si>
  <si>
    <t>http://www.groupon.com/deals/godiva-laser-5</t>
  </si>
  <si>
    <t>cluck-u-chicken-manasquan</t>
  </si>
  <si>
    <t>http://www.groupon.com/deals/cluck-u-chicken-manasquan</t>
  </si>
  <si>
    <t>koto-buki-4</t>
  </si>
  <si>
    <t>http://www.groupon.com/deals/koto-buki-4</t>
  </si>
  <si>
    <t>national-association-for-fitness-certification-9-greenville</t>
  </si>
  <si>
    <t>http://www.groupon.com/deals/national-association-for-fitness-certification-9-greenville</t>
  </si>
  <si>
    <t>hop-won-dinner-club-skinny-bar</t>
  </si>
  <si>
    <t>http://www.groupon.com/deals/hop-won-dinner-club-skinny-bar</t>
  </si>
  <si>
    <t>splendid-skin-medspa-11</t>
  </si>
  <si>
    <t>http://www.groupon.com/deals/splendid-skin-medspa-11</t>
  </si>
  <si>
    <t>prime-time-fitness-nutrition-2</t>
  </si>
  <si>
    <t>http://www.groupon.com/deals/prime-time-fitness-nutrition-2</t>
  </si>
  <si>
    <t>nora-lees-french-quarter-bistro</t>
  </si>
  <si>
    <t>http://www.groupon.com/deals/nora-lees-french-quarter-bistro</t>
  </si>
  <si>
    <t>ronin-mixed-martial-arts</t>
  </si>
  <si>
    <t>http://www.groupon.com/deals/ronin-mixed-martial-arts</t>
  </si>
  <si>
    <t>slim-body-lipo</t>
  </si>
  <si>
    <t>http://www.groupon.com/deals/slim-body-lipo</t>
  </si>
  <si>
    <t>mvp-grill-bar-1</t>
  </si>
  <si>
    <t>http://www.groupon.com/deals/mvp-grill-bar-1</t>
  </si>
  <si>
    <t>body-chic-cosmetic-med-spa-9</t>
  </si>
  <si>
    <t>http://www.groupon.com/deals/body-chic-cosmetic-med-spa-9</t>
  </si>
  <si>
    <t>beauty-isand-spa-nails-5</t>
  </si>
  <si>
    <t>http://www.groupon.com/deals/beauty-isand-spa-nails-5</t>
  </si>
  <si>
    <t>studio-1-salon-1</t>
  </si>
  <si>
    <t>http://www.groupon.com/deals/studio-1-salon-1</t>
  </si>
  <si>
    <t>i-body-iq-3</t>
  </si>
  <si>
    <t>http://www.groupon.com/deals/i-body-iq-3</t>
  </si>
  <si>
    <t>simply-beautiful-at-phenix-salon-suites</t>
  </si>
  <si>
    <t>http://www.groupon.com/deals/simply-beautiful-at-phenix-salon-suites</t>
  </si>
  <si>
    <t>oxygen-medi-spa</t>
  </si>
  <si>
    <t>http://www.groupon.com/deals/oxygen-medi-spa</t>
  </si>
  <si>
    <t>donna-s-1</t>
  </si>
  <si>
    <t>http://www.groupon.com/deals/donna-s-1</t>
  </si>
  <si>
    <t>precision-auto-glass-repair-3</t>
  </si>
  <si>
    <t>http://www.groupon.com/deals/precision-auto-glass-repair-3</t>
  </si>
  <si>
    <t>aut-ntica-mexican-restaurant-1</t>
  </si>
  <si>
    <t>http://www.groupon.com/deals/aut-ntica-mexican-restaurant-1</t>
  </si>
  <si>
    <t>skydive-wayland</t>
  </si>
  <si>
    <t>http://www.groupon.com/deals/skydive-wayland</t>
  </si>
  <si>
    <t>jack-rabbit-slims</t>
  </si>
  <si>
    <t>http://www.groupon.com/deals/jack-rabbit-slims</t>
  </si>
  <si>
    <t>advanced-laser-hair-removal-6</t>
  </si>
  <si>
    <t>http://www.groupon.com/deals/advanced-laser-hair-removal-6</t>
  </si>
  <si>
    <t>e-harlan-scott-salon-2</t>
  </si>
  <si>
    <t>http://www.groupon.com/deals/e-harlan-scott-salon-2</t>
  </si>
  <si>
    <t>cko-kickboxing-hoboken-900-madison-street-1</t>
  </si>
  <si>
    <t>http://www.groupon.com/deals/cko-kickboxing-hoboken-900-madison-street-1</t>
  </si>
  <si>
    <t>go-jo-ethiopian-cuisine-2</t>
  </si>
  <si>
    <t>http://www.groupon.com/deals/go-jo-ethiopian-cuisine-2</t>
  </si>
  <si>
    <t>comfy-feet-spa-1</t>
  </si>
  <si>
    <t>http://www.groupon.com/deals/comfy-feet-spa-1</t>
  </si>
  <si>
    <t>wisdom-2</t>
  </si>
  <si>
    <t>http://www.groupon.com/deals/wisdom-2</t>
  </si>
  <si>
    <t>blend-frozen-yogurt</t>
  </si>
  <si>
    <t>http://www.groupon.com/deals/blend-frozen-yogurt</t>
  </si>
  <si>
    <t>chef-rob-s-caribbean-cafe-1</t>
  </si>
  <si>
    <t>http://www.groupon.com/deals/chef-rob-s-caribbean-cafe-1</t>
  </si>
  <si>
    <t>tj-s-body-works-1</t>
  </si>
  <si>
    <t>http://www.groupon.com/deals/tj-s-body-works-1</t>
  </si>
  <si>
    <t>go-deeper-get-lighter</t>
  </si>
  <si>
    <t>http://www.groupon.com/deals/go-deeper-get-lighter</t>
  </si>
  <si>
    <t>riverdale-pilates-1</t>
  </si>
  <si>
    <t>http://www.groupon.com/deals/riverdale-pilates-1</t>
  </si>
  <si>
    <t>dr-alona-bauer</t>
  </si>
  <si>
    <t>http://www.groupon.com/deals/dr-alona-bauer</t>
  </si>
  <si>
    <t>krystina-morris-at-di-namic-bodywork</t>
  </si>
  <si>
    <t>http://www.groupon.com/deals/krystina-morris-at-di-namic-bodywork</t>
  </si>
  <si>
    <t>jubilee-queen-cruise-lines-5</t>
  </si>
  <si>
    <t>http://www.groupon.com/deals/jubilee-queen-cruise-lines-5</t>
  </si>
  <si>
    <t>sol-escape-salon-spa-3</t>
  </si>
  <si>
    <t>http://www.groupon.com/deals/sol-escape-salon-spa-3</t>
  </si>
  <si>
    <t>jump-right-in-flyboarding-sebastian-2</t>
  </si>
  <si>
    <t>http://www.groupon.com/deals/jump-right-in-flyboarding-sebastian-2</t>
  </si>
  <si>
    <t>ny-line-of-hair-design-2</t>
  </si>
  <si>
    <t>http://www.groupon.com/deals/ny-line-of-hair-design-2</t>
  </si>
  <si>
    <t>nyah-med-spa-9</t>
  </si>
  <si>
    <t>http://www.groupon.com/deals/nyah-med-spa-9</t>
  </si>
  <si>
    <t>youthtopia-med-spa-4</t>
  </si>
  <si>
    <t>http://www.groupon.com/deals/youthtopia-med-spa-4</t>
  </si>
  <si>
    <t>swirlin-twirlin</t>
  </si>
  <si>
    <t>http://www.groupon.com/deals/swirlin-twirlin</t>
  </si>
  <si>
    <t>bella-medical-aesthetics-2</t>
  </si>
  <si>
    <t>http://www.groupon.com/deals/bella-medical-aesthetics-2</t>
  </si>
  <si>
    <t>sally-plink-hair-facials-massage-5</t>
  </si>
  <si>
    <t>http://www.groupon.com/deals/sally-plink-hair-facials-massage-5</t>
  </si>
  <si>
    <t>rick-stewart-36-3</t>
  </si>
  <si>
    <t>http://www.groupon.com/deals/rick-stewart-36-3</t>
  </si>
  <si>
    <t>chicken-magnificent</t>
  </si>
  <si>
    <t>http://www.groupon.com/deals/chicken-magnificent</t>
  </si>
  <si>
    <t>go-picnic-piedmont-triad</t>
  </si>
  <si>
    <t>http://www.groupon.com/deals/go-picnic-piedmont-triad</t>
  </si>
  <si>
    <t>wave-effect-boot-camp</t>
  </si>
  <si>
    <t>http://www.groupon.com/deals/wave-effect-boot-camp</t>
  </si>
  <si>
    <t>health-pro-wellness-vaughan</t>
  </si>
  <si>
    <t>http://www.groupon.com/deals/health-pro-wellness-vaughan</t>
  </si>
  <si>
    <t>hasu-sushi-grill-village-grill</t>
  </si>
  <si>
    <t>http://www.groupon.com/deals/hasu-sushi-grill-village-grill</t>
  </si>
  <si>
    <t>dr-alexis-d-m-d</t>
  </si>
  <si>
    <t>http://www.groupon.com/deals/dr-alexis-d-m-d</t>
  </si>
  <si>
    <t>studio-one-to-one-corporate-2</t>
  </si>
  <si>
    <t>http://www.groupon.com/deals/studio-one-to-one-corporate-2</t>
  </si>
  <si>
    <t>anywhere-whitening-1</t>
  </si>
  <si>
    <t>http://www.groupon.com/deals/anywhere-whitening-1</t>
  </si>
  <si>
    <t>marco-s-pizzeria</t>
  </si>
  <si>
    <t>http://www.groupon.com/deals/marco-s-pizzeria</t>
  </si>
  <si>
    <t>boing-jump-center-1</t>
  </si>
  <si>
    <t>http://www.groupon.com/deals/boing-jump-center-1</t>
  </si>
  <si>
    <t>mediterraneo-7</t>
  </si>
  <si>
    <t>http://www.groupon.com/deals/mediterraneo-7</t>
  </si>
  <si>
    <t>kumo-japanese-steak-house-sushi</t>
  </si>
  <si>
    <t>http://www.groupon.com/deals/kumo-japanese-steak-house-sushi</t>
  </si>
  <si>
    <t>dc-challenge-1-16-columbus</t>
  </si>
  <si>
    <t>http://www.groupon.com/deals/dc-challenge-1-16-columbus</t>
  </si>
  <si>
    <t>brickell-cosmetic-center-spa-9</t>
  </si>
  <si>
    <t>http://www.groupon.com/deals/brickell-cosmetic-center-spa-9</t>
  </si>
  <si>
    <t>dr-alina-stanciu-at-advanced-eye-care</t>
  </si>
  <si>
    <t>http://www.groupon.com/deals/dr-alina-stanciu-at-advanced-eye-care</t>
  </si>
  <si>
    <t>milano-salon-day-spa-2</t>
  </si>
  <si>
    <t>http://www.groupon.com/deals/milano-salon-day-spa-2</t>
  </si>
  <si>
    <t>006-c000000a-hh-zv-2</t>
  </si>
  <si>
    <t>http://www.groupon.com/deals/006-c000000a-hh-zv-2</t>
  </si>
  <si>
    <t>bj-s-soulful-social-club</t>
  </si>
  <si>
    <t>http://www.groupon.com/deals/bj-s-soulful-social-club</t>
  </si>
  <si>
    <t>benetis-athena</t>
  </si>
  <si>
    <t>http://www.groupon.com/deals/benetis-athena</t>
  </si>
  <si>
    <t>point-blank-range-mooresville</t>
  </si>
  <si>
    <t>http://www.groupon.com/deals/point-blank-range-mooresville</t>
  </si>
  <si>
    <t>museum-of-science-history-8</t>
  </si>
  <si>
    <t>http://www.groupon.com/deals/museum-of-science-history-8</t>
  </si>
  <si>
    <t>dolphin-fitness-clubs-2</t>
  </si>
  <si>
    <t>http://www.groupon.com/deals/dolphin-fitness-clubs-2</t>
  </si>
  <si>
    <t>the-magical-touch-salon-day-spa-9</t>
  </si>
  <si>
    <t>http://www.groupon.com/deals/the-magical-touch-salon-day-spa-9</t>
  </si>
  <si>
    <t>cafe-blossom-1</t>
  </si>
  <si>
    <t>http://www.groupon.com/deals/cafe-blossom-1</t>
  </si>
  <si>
    <t>the-long-room-1</t>
  </si>
  <si>
    <t>http://www.groupon.com/deals/the-long-room-1</t>
  </si>
  <si>
    <t>mesa-vista-therapeutics-6</t>
  </si>
  <si>
    <t>http://www.groupon.com/deals/mesa-vista-therapeutics-6</t>
  </si>
  <si>
    <t>skydive-wayland-1</t>
  </si>
  <si>
    <t>http://www.groupon.com/deals/skydive-wayland-1</t>
  </si>
  <si>
    <t>meha-mcfadden-1</t>
  </si>
  <si>
    <t>http://www.groupon.com/deals/meha-mcfadden-1</t>
  </si>
  <si>
    <t>bioskinergy-ny-2</t>
  </si>
  <si>
    <t>http://www.groupon.com/deals/bioskinergy-ny-2</t>
  </si>
  <si>
    <t>skydive-wayland-2</t>
  </si>
  <si>
    <t>http://www.groupon.com/deals/skydive-wayland-2</t>
  </si>
  <si>
    <t>bienvenue-dance-center-2</t>
  </si>
  <si>
    <t>http://www.groupon.com/deals/bienvenue-dance-center-2</t>
  </si>
  <si>
    <t>prime-time-fitness-nutrition-3</t>
  </si>
  <si>
    <t>http://www.groupon.com/deals/prime-time-fitness-nutrition-3</t>
  </si>
  <si>
    <t>beautiful-you-skin-care-and-nail-salon</t>
  </si>
  <si>
    <t>http://www.groupon.com/deals/beautiful-you-skin-care-and-nail-salon</t>
  </si>
  <si>
    <t>health-medica-st-catharines-8</t>
  </si>
  <si>
    <t>http://www.groupon.com/deals/health-medica-st-catharines-8</t>
  </si>
  <si>
    <t>pro-image-sports</t>
  </si>
  <si>
    <t>http://www.groupon.com/deals/pro-image-sports</t>
  </si>
  <si>
    <t>try-kickboxing-now-com-16</t>
  </si>
  <si>
    <t>http://www.groupon.com/deals/try-kickboxing-now-com-16</t>
  </si>
  <si>
    <t>national-association-for-fitness-certification-9-roanoke</t>
  </si>
  <si>
    <t>http://www.groupon.com/deals/national-association-for-fitness-certification-9-roanoke</t>
  </si>
  <si>
    <t>avant-garde-salon-gainesville</t>
  </si>
  <si>
    <t>http://www.groupon.com/deals/avant-garde-salon-gainesville</t>
  </si>
  <si>
    <t>abs-clinic-2</t>
  </si>
  <si>
    <t>http://www.groupon.com/deals/abs-clinic-2</t>
  </si>
  <si>
    <t>de-la-mer-salon-spa-9</t>
  </si>
  <si>
    <t>http://www.groupon.com/deals/de-la-mer-salon-spa-9</t>
  </si>
  <si>
    <t>ente-s-shoe-salon</t>
  </si>
  <si>
    <t>http://www.groupon.com/deals/ente-s-shoe-salon</t>
  </si>
  <si>
    <t>woodhouse-day-spa-austin-3</t>
  </si>
  <si>
    <t>http://www.groupon.com/deals/woodhouse-day-spa-austin-3</t>
  </si>
  <si>
    <t>dolce-vita-gelato-espresso-bar-1</t>
  </si>
  <si>
    <t>http://www.groupon.com/deals/dolce-vita-gelato-espresso-bar-1</t>
  </si>
  <si>
    <t>dq-luxury-4</t>
  </si>
  <si>
    <t>http://www.groupon.com/deals/dq-luxury-4</t>
  </si>
  <si>
    <t>karen-rudolph-10-1</t>
  </si>
  <si>
    <t>http://www.groupon.com/deals/karen-rudolph-10-1</t>
  </si>
  <si>
    <t>cascade-auto-glass-20-omaha</t>
  </si>
  <si>
    <t>http://www.groupon.com/deals/cascade-auto-glass-20-omaha</t>
  </si>
  <si>
    <t>nuvita-med-spa-2</t>
  </si>
  <si>
    <t>http://www.groupon.com/deals/nuvita-med-spa-2</t>
  </si>
  <si>
    <t>st-louis-workout-1</t>
  </si>
  <si>
    <t>http://www.groupon.com/deals/st-louis-workout-1</t>
  </si>
  <si>
    <t>celebrate-your-sexy-15</t>
  </si>
  <si>
    <t>http://www.groupon.com/deals/celebrate-your-sexy-15</t>
  </si>
  <si>
    <t>kai-japanese-and-asian-cuisine-4</t>
  </si>
  <si>
    <t>http://www.groupon.com/deals/kai-japanese-and-asian-cuisine-4</t>
  </si>
  <si>
    <t>polanco</t>
  </si>
  <si>
    <t>http://www.groupon.com/deals/polanco</t>
  </si>
  <si>
    <t>izumi-sushi-house-3</t>
  </si>
  <si>
    <t>http://www.groupon.com/deals/izumi-sushi-house-3</t>
  </si>
  <si>
    <t>william-straughn-1</t>
  </si>
  <si>
    <t>http://www.groupon.com/deals/william-straughn-1</t>
  </si>
  <si>
    <t>glow-salon-spa-8</t>
  </si>
  <si>
    <t>http://www.groupon.com/deals/glow-salon-spa-8</t>
  </si>
  <si>
    <t>pilates-aligned</t>
  </si>
  <si>
    <t>http://www.groupon.com/deals/pilates-aligned</t>
  </si>
  <si>
    <t>elite-studios-kc-7</t>
  </si>
  <si>
    <t>http://www.groupon.com/deals/elite-studios-kc-7</t>
  </si>
  <si>
    <t>skin-esteem-llc-1</t>
  </si>
  <si>
    <t>http://www.groupon.com/deals/skin-esteem-llc-1</t>
  </si>
  <si>
    <t>go-picnic-albuquerque</t>
  </si>
  <si>
    <t>http://www.groupon.com/deals/go-picnic-albuquerque</t>
  </si>
  <si>
    <t>flower-classroom</t>
  </si>
  <si>
    <t>http://www.groupon.com/deals/flower-classroom</t>
  </si>
  <si>
    <t>contemporary-photography-1</t>
  </si>
  <si>
    <t>http://www.groupon.com/deals/contemporary-photography-1</t>
  </si>
  <si>
    <t>blonde-salon-spa</t>
  </si>
  <si>
    <t>http://www.groupon.com/deals/blonde-salon-spa</t>
  </si>
  <si>
    <t>artistic-photo-lab-studio-3</t>
  </si>
  <si>
    <t>http://www.groupon.com/deals/artistic-photo-lab-studio-3</t>
  </si>
  <si>
    <t>royal-oaks-wellness-2</t>
  </si>
  <si>
    <t>http://www.groupon.com/deals/royal-oaks-wellness-2</t>
  </si>
  <si>
    <t>inspire-yoga-6</t>
  </si>
  <si>
    <t>http://www.groupon.com/deals/inspire-yoga-6</t>
  </si>
  <si>
    <t>great-skin-spa-skincare-12</t>
  </si>
  <si>
    <t>http://www.groupon.com/deals/great-skin-spa-skincare-12</t>
  </si>
  <si>
    <t>heavens-gift-photography-3</t>
  </si>
  <si>
    <t>http://www.groupon.com/deals/heavens-gift-photography-3</t>
  </si>
  <si>
    <t>allure-laser-studio</t>
  </si>
  <si>
    <t>http://www.groupon.com/deals/allure-laser-studio</t>
  </si>
  <si>
    <t>bodies-by-bashay</t>
  </si>
  <si>
    <t>http://www.groupon.com/deals/bodies-by-bashay</t>
  </si>
  <si>
    <t>american-institute-of-kenpo-el-paso</t>
  </si>
  <si>
    <t>http://www.groupon.com/deals/american-institute-of-kenpo-el-paso</t>
  </si>
  <si>
    <t>universal-class-11-salt-lake-city</t>
  </si>
  <si>
    <t>http://www.groupon.com/deals/universal-class-11-salt-lake-city</t>
  </si>
  <si>
    <t>s-space-studio</t>
  </si>
  <si>
    <t>http://www.groupon.com/deals/s-space-studio</t>
  </si>
  <si>
    <t>pavitra-organic-skincare-retreat</t>
  </si>
  <si>
    <t>http://www.groupon.com/deals/pavitra-organic-skincare-retreat</t>
  </si>
  <si>
    <t>clear-light-yoga-enrichment-center</t>
  </si>
  <si>
    <t>http://www.groupon.com/deals/clear-light-yoga-enrichment-center</t>
  </si>
  <si>
    <t>black-dress-boudoir-2</t>
  </si>
  <si>
    <t>http://www.groupon.com/deals/black-dress-boudoir-2</t>
  </si>
  <si>
    <t>heartland-plastic-reconstructive-surgery</t>
  </si>
  <si>
    <t>http://www.groupon.com/deals/heartland-plastic-reconstructive-surgery</t>
  </si>
  <si>
    <t>euphoric-all-over-day-spa</t>
  </si>
  <si>
    <t>http://www.groupon.com/deals/euphoric-all-over-day-spa</t>
  </si>
  <si>
    <t>skin-spa-med-9</t>
  </si>
  <si>
    <t>http://www.groupon.com/deals/skin-spa-med-9</t>
  </si>
  <si>
    <t>whetton-chiropractic-health-center-2</t>
  </si>
  <si>
    <t>http://www.groupon.com/deals/whetton-chiropractic-health-center-2</t>
  </si>
  <si>
    <t>cafe-modern</t>
  </si>
  <si>
    <t>http://www.groupon.com/deals/cafe-modern</t>
  </si>
  <si>
    <t>zenergy-wellness</t>
  </si>
  <si>
    <t>http://www.groupon.com/deals/zenergy-wellness</t>
  </si>
  <si>
    <t>trendimi-6-abilene</t>
  </si>
  <si>
    <t>http://www.groupon.com/deals/trendimi-6-abilene</t>
  </si>
  <si>
    <t>la-femme-studio</t>
  </si>
  <si>
    <t>http://www.groupon.com/deals/la-femme-studio</t>
  </si>
  <si>
    <t>summit-pest-control-okc-1</t>
  </si>
  <si>
    <t>http://www.groupon.com/deals/summit-pest-control-okc-1</t>
  </si>
  <si>
    <t>yoga-101</t>
  </si>
  <si>
    <t>http://www.groupon.com/deals/yoga-101</t>
  </si>
  <si>
    <t>the-capri-theatre-7</t>
  </si>
  <si>
    <t>http://www.groupon.com/deals/the-capri-theatre-7</t>
  </si>
  <si>
    <t>vicky-s-cafe-ltd</t>
  </si>
  <si>
    <t>http://www.groupon.com/deals/vicky-s-cafe-ltd</t>
  </si>
  <si>
    <t>indoor-safari-park-dallas-3</t>
  </si>
  <si>
    <t>http://www.groupon.com/deals/indoor-safari-park-dallas-3</t>
  </si>
  <si>
    <t>smokin-texas-gourmet</t>
  </si>
  <si>
    <t>http://www.groupon.com/deals/smokin-texas-gourmet</t>
  </si>
  <si>
    <t>trendimi-6-san-angelo</t>
  </si>
  <si>
    <t>http://www.groupon.com/deals/trendimi-6-san-angelo</t>
  </si>
  <si>
    <t>elk-castle-shooting-sports-2</t>
  </si>
  <si>
    <t>http://www.groupon.com/deals/elk-castle-shooting-sports-2</t>
  </si>
  <si>
    <t>indulge-skin-and-body-care-florida-2</t>
  </si>
  <si>
    <t>http://www.groupon.com/deals/indulge-skin-and-body-care-florida-2</t>
  </si>
  <si>
    <t>dr-zak-family-dentistry-1</t>
  </si>
  <si>
    <t>http://www.groupon.com/deals/dr-zak-family-dentistry-1</t>
  </si>
  <si>
    <t>oc-fitness-boot-camp-6</t>
  </si>
  <si>
    <t>http://www.groupon.com/deals/oc-fitness-boot-camp-6</t>
  </si>
  <si>
    <t>don-t-tell-mama</t>
  </si>
  <si>
    <t>http://www.groupon.com/deals/don-t-tell-mama</t>
  </si>
  <si>
    <t>piloxing-studio-2</t>
  </si>
  <si>
    <t>http://www.groupon.com/deals/piloxing-studio-2</t>
  </si>
  <si>
    <t>happy-feet-foot-massage-4</t>
  </si>
  <si>
    <t>http://www.groupon.com/deals/happy-feet-foot-massage-4</t>
  </si>
  <si>
    <t>the-beauty-lounge-pasadena-2</t>
  </si>
  <si>
    <t>http://www.groupon.com/deals/the-beauty-lounge-pasadena-2</t>
  </si>
  <si>
    <t>azure-aesthetics</t>
  </si>
  <si>
    <t>http://www.groupon.com/deals/azure-aesthetics</t>
  </si>
  <si>
    <t>leverett-massage-2</t>
  </si>
  <si>
    <t>http://www.groupon.com/deals/leverett-massage-2</t>
  </si>
  <si>
    <t>aethera-spa-1</t>
  </si>
  <si>
    <t>http://www.groupon.com/deals/aethera-spa-1</t>
  </si>
  <si>
    <t>luxury-salon-and-spa-9</t>
  </si>
  <si>
    <t>http://www.groupon.com/deals/luxury-salon-and-spa-9</t>
  </si>
  <si>
    <t>tasty-bbq-dim-sum</t>
  </si>
  <si>
    <t>http://www.groupon.com/deals/tasty-bbq-dim-sum</t>
  </si>
  <si>
    <t>in-essence-day-spa-6</t>
  </si>
  <si>
    <t>http://www.groupon.com/deals/in-essence-day-spa-6</t>
  </si>
  <si>
    <t>aces-and-ales</t>
  </si>
  <si>
    <t>http://www.groupon.com/deals/aces-and-ales</t>
  </si>
  <si>
    <t>sunrider-jeep-and-wine-tours-4</t>
  </si>
  <si>
    <t>http://www.groupon.com/deals/sunrider-jeep-and-wine-tours-4</t>
  </si>
  <si>
    <t>val-westover-photography-portland-12</t>
  </si>
  <si>
    <t>http://www.groupon.com/deals/val-westover-photography-portland-12</t>
  </si>
  <si>
    <t>i-lipo-san-jose-5</t>
  </si>
  <si>
    <t>http://www.groupon.com/deals/i-lipo-san-jose-5</t>
  </si>
  <si>
    <t>live-beautifully-oc-2</t>
  </si>
  <si>
    <t>http://www.groupon.com/deals/live-beautifully-oc-2</t>
  </si>
  <si>
    <t>irwindale-event-center-3</t>
  </si>
  <si>
    <t>http://www.groupon.com/deals/irwindale-event-center-3</t>
  </si>
  <si>
    <t>results-the-24-hour-gym-1</t>
  </si>
  <si>
    <t>http://www.groupon.com/deals/results-the-24-hour-gym-1</t>
  </si>
  <si>
    <t>skyline-flight-training</t>
  </si>
  <si>
    <t>http://www.groupon.com/deals/skyline-flight-training</t>
  </si>
  <si>
    <t>nv-hair-studio-phoenix</t>
  </si>
  <si>
    <t>http://www.groupon.com/deals/nv-hair-studio-phoenix</t>
  </si>
  <si>
    <t>mr-chick-restaurant-2</t>
  </si>
  <si>
    <t>http://www.groupon.com/deals/mr-chick-restaurant-2</t>
  </si>
  <si>
    <t>andy-nguyen-1</t>
  </si>
  <si>
    <t>http://www.groupon.com/deals/andy-nguyen-1</t>
  </si>
  <si>
    <t>trendimi-6-stockton</t>
  </si>
  <si>
    <t>http://www.groupon.com/deals/trendimi-6-stockton</t>
  </si>
  <si>
    <t>skin-gravy-4</t>
  </si>
  <si>
    <t>http://www.groupon.com/deals/skin-gravy-4</t>
  </si>
  <si>
    <t>tri-yoga-center-of-santa-cruz-2</t>
  </si>
  <si>
    <t>http://www.groupon.com/deals/tri-yoga-center-of-santa-cruz-2</t>
  </si>
  <si>
    <t>tijuana-tan-permanent-cosmetic-center-1</t>
  </si>
  <si>
    <t>http://www.groupon.com/deals/tijuana-tan-permanent-cosmetic-center-1</t>
  </si>
  <si>
    <t>scottsdale-center-for-sight-6</t>
  </si>
  <si>
    <t>http://www.groupon.com/deals/scottsdale-center-for-sight-6</t>
  </si>
  <si>
    <t>bfit4-life-boot-camp-chandler</t>
  </si>
  <si>
    <t>http://www.groupon.com/deals/bfit4-life-boot-camp-chandler</t>
  </si>
  <si>
    <t>wilbur-s-grill-1</t>
  </si>
  <si>
    <t>http://www.groupon.com/deals/wilbur-s-grill-1</t>
  </si>
  <si>
    <t>cloud-nine-skin-and-body-care-2</t>
  </si>
  <si>
    <t>http://www.groupon.com/deals/cloud-nine-skin-and-body-care-2</t>
  </si>
  <si>
    <t>great-river-fishing-adventures-22</t>
  </si>
  <si>
    <t>http://www.groupon.com/deals/great-river-fishing-adventures-22</t>
  </si>
  <si>
    <t>go-picnic-eugene</t>
  </si>
  <si>
    <t>http://www.groupon.com/deals/go-picnic-eugene</t>
  </si>
  <si>
    <t>de-boudoir-19-san-francisco</t>
  </si>
  <si>
    <t>http://www.groupon.com/deals/de-boudoir-19-san-francisco</t>
  </si>
  <si>
    <t>the-oregon-garden-4</t>
  </si>
  <si>
    <t>http://www.groupon.com/deals/the-oregon-garden-4</t>
  </si>
  <si>
    <t>the-corner-cafe-clovis</t>
  </si>
  <si>
    <t>http://www.groupon.com/deals/the-corner-cafe-clovis</t>
  </si>
  <si>
    <t>michael-s-pizza-bar-and-grill-1</t>
  </si>
  <si>
    <t>http://www.groupon.com/deals/michael-s-pizza-bar-and-grill-1</t>
  </si>
  <si>
    <t>the-buffalo-deli</t>
  </si>
  <si>
    <t>http://www.groupon.com/deals/the-buffalo-deli</t>
  </si>
  <si>
    <t>quarryhill-botanical-garden-7</t>
  </si>
  <si>
    <t>http://www.groupon.com/deals/quarryhill-botanical-garden-7</t>
  </si>
  <si>
    <t>enrapture-salon-spa-3</t>
  </si>
  <si>
    <t>http://www.groupon.com/deals/enrapture-salon-spa-3</t>
  </si>
  <si>
    <t>steffan-s-auto-detail</t>
  </si>
  <si>
    <t>http://www.groupon.com/deals/steffan-s-auto-detail</t>
  </si>
  <si>
    <t>go-nuts-hawaii-2</t>
  </si>
  <si>
    <t>http://www.groupon.com/deals/go-nuts-hawaii-2</t>
  </si>
  <si>
    <t>gg-merkury-innovations-executive-case-for-ipad-2-3-and-4</t>
  </si>
  <si>
    <t>http://www.groupon.com/deals/gg-merkury-innovations-executive-case-for-ipad-2-3-and-4</t>
  </si>
  <si>
    <t>gg-raviya-crepe-tube-dress</t>
  </si>
  <si>
    <t>http://www.groupon.com/deals/gg-raviya-crepe-tube-dress</t>
  </si>
  <si>
    <t>gg-70-piece-hanger-set</t>
  </si>
  <si>
    <t>http://www.groupon.com/deals/gg-70-piece-hanger-set</t>
  </si>
  <si>
    <t>gg-nintendo-ds-5-game-bundle-for-kids</t>
  </si>
  <si>
    <t>http://www.groupon.com/deals/gg-nintendo-ds-5-game-bundle-for-kids</t>
  </si>
  <si>
    <t>gg-nutrigold-biotin-hair-growth-supplement-2</t>
  </si>
  <si>
    <t>http://www.groupon.com/deals/gg-nutrigold-biotin-hair-growth-supplement-2</t>
  </si>
  <si>
    <t>gg-aven-republic-4gb-usb-cufflinks-1</t>
  </si>
  <si>
    <t>http://www.groupon.com/deals/gg-aven-republic-4gb-usb-cufflinks-1</t>
  </si>
  <si>
    <t>longwood-gardens-24</t>
  </si>
  <si>
    <t>http://www.groupon.com/deals/longwood-gardens-24</t>
  </si>
  <si>
    <t>great-river-fishing-adventures-23</t>
  </si>
  <si>
    <t>http://www.groupon.com/deals/great-river-fishing-adventures-23</t>
  </si>
  <si>
    <t>mc-kenney-photography-1</t>
  </si>
  <si>
    <t>http://www.groupon.com/deals/mc-kenney-photography-1</t>
  </si>
  <si>
    <t>shefa-health-and-wellness-4</t>
  </si>
  <si>
    <t>http://www.groupon.com/deals/shefa-health-and-wellness-4</t>
  </si>
  <si>
    <t>national-association-for-fitness-certification-9-ocala</t>
  </si>
  <si>
    <t>http://www.groupon.com/deals/national-association-for-fitness-certification-9-ocala</t>
  </si>
  <si>
    <t>town-and-country-lanes-3</t>
  </si>
  <si>
    <t>http://www.groupon.com/deals/town-and-country-lanes-3</t>
  </si>
  <si>
    <t>dr-paul-e-gruner-dds</t>
  </si>
  <si>
    <t>http://www.groupon.com/deals/dr-paul-e-gruner-dds</t>
  </si>
  <si>
    <t>laser-wellness-center-13</t>
  </si>
  <si>
    <t>http://www.groupon.com/deals/laser-wellness-center-13</t>
  </si>
  <si>
    <t>miami-family-photography</t>
  </si>
  <si>
    <t>http://www.groupon.com/deals/miami-family-photography</t>
  </si>
  <si>
    <t>national-association-for-fitness-certification-9-charleston</t>
  </si>
  <si>
    <t>http://www.groupon.com/deals/national-association-for-fitness-certification-9-charleston</t>
  </si>
  <si>
    <t>calo-gitano-flamenco-academy</t>
  </si>
  <si>
    <t>http://www.groupon.com/deals/calo-gitano-flamenco-academy</t>
  </si>
  <si>
    <t>samba-loca-brazilian-steakhouse-1</t>
  </si>
  <si>
    <t>http://www.groupon.com/deals/samba-loca-brazilian-steakhouse-1</t>
  </si>
  <si>
    <t>wellington-anti-aging-centre</t>
  </si>
  <si>
    <t>http://www.groupon.com/deals/wellington-anti-aging-centre</t>
  </si>
  <si>
    <t>mistwood-golf-course-1</t>
  </si>
  <si>
    <t>http://www.groupon.com/deals/mistwood-golf-course-1</t>
  </si>
  <si>
    <t>alexandar-salon-5</t>
  </si>
  <si>
    <t>http://www.groupon.com/deals/alexandar-salon-5</t>
  </si>
  <si>
    <t>natureal-mobile-services</t>
  </si>
  <si>
    <t>http://www.groupon.com/deals/natureal-mobile-services</t>
  </si>
  <si>
    <t>st-pete-laser-like-lipo</t>
  </si>
  <si>
    <t>http://www.groupon.com/deals/st-pete-laser-like-lipo</t>
  </si>
  <si>
    <t>river-rock-beverage-company</t>
  </si>
  <si>
    <t>http://www.groupon.com/deals/river-rock-beverage-company</t>
  </si>
  <si>
    <t>the-ribbon-salon-spa</t>
  </si>
  <si>
    <t>http://www.groupon.com/deals/the-ribbon-salon-spa</t>
  </si>
  <si>
    <t>national-association-for-fitness-certification-9-hampton-roads</t>
  </si>
  <si>
    <t>http://www.groupon.com/deals/national-association-for-fitness-certification-9-hampton-roads</t>
  </si>
  <si>
    <t>atlas-studio-cambridge</t>
  </si>
  <si>
    <t>http://www.groupon.com/deals/atlas-studio-cambridge</t>
  </si>
  <si>
    <t>jak-s-hot-dogs-1</t>
  </si>
  <si>
    <t>http://www.groupon.com/deals/jak-s-hot-dogs-1</t>
  </si>
  <si>
    <t>don-camaron-seafood-grill-restaurant-2</t>
  </si>
  <si>
    <t>http://www.groupon.com/deals/don-camaron-seafood-grill-restaurant-2</t>
  </si>
  <si>
    <t>seva-yoga-4</t>
  </si>
  <si>
    <t>http://www.groupon.com/deals/seva-yoga-4</t>
  </si>
  <si>
    <t>paul-brown-boxfit-2</t>
  </si>
  <si>
    <t>http://www.groupon.com/deals/paul-brown-boxfit-2</t>
  </si>
  <si>
    <t>deejai-thai-restaurant-1</t>
  </si>
  <si>
    <t>http://www.groupon.com/deals/deejai-thai-restaurant-1</t>
  </si>
  <si>
    <t>the-hook-up</t>
  </si>
  <si>
    <t>http://www.groupon.com/deals/the-hook-up</t>
  </si>
  <si>
    <t>sophia-la-belle-3</t>
  </si>
  <si>
    <t>http://www.groupon.com/deals/sophia-la-belle-3</t>
  </si>
  <si>
    <t>cleveland-boxing-academy-2</t>
  </si>
  <si>
    <t>http://www.groupon.com/deals/cleveland-boxing-academy-2</t>
  </si>
  <si>
    <t>ambiance-hr-5</t>
  </si>
  <si>
    <t>http://www.groupon.com/deals/ambiance-hr-5</t>
  </si>
  <si>
    <t>blackthorn-restaurant-irish-pub-1</t>
  </si>
  <si>
    <t>http://www.groupon.com/deals/blackthorn-restaurant-irish-pub-1</t>
  </si>
  <si>
    <t>the-island-grille-raw-bar-1</t>
  </si>
  <si>
    <t>http://www.groupon.com/deals/the-island-grille-raw-bar-1</t>
  </si>
  <si>
    <t>gentlemen-s-cut</t>
  </si>
  <si>
    <t>http://www.groupon.com/deals/gentlemen-s-cut</t>
  </si>
  <si>
    <t>glamour-shots-louisville-4</t>
  </si>
  <si>
    <t>http://www.groupon.com/deals/glamour-shots-louisville-4</t>
  </si>
  <si>
    <t>osceola-medi-clinic-kissimmee-1</t>
  </si>
  <si>
    <t>http://www.groupon.com/deals/osceola-medi-clinic-kissimmee-1</t>
  </si>
  <si>
    <t>express-oil-change-and-service-center-3</t>
  </si>
  <si>
    <t>http://www.groupon.com/deals/express-oil-change-and-service-center-3</t>
  </si>
  <si>
    <t>radhika-s-day-spa-1</t>
  </si>
  <si>
    <t>http://www.groupon.com/deals/radhika-s-day-spa-1</t>
  </si>
  <si>
    <t>premium-air-solutions-westerville</t>
  </si>
  <si>
    <t>http://www.groupon.com/deals/premium-air-solutions-westerville</t>
  </si>
  <si>
    <t>massage-party-1</t>
  </si>
  <si>
    <t>http://www.groupon.com/deals/massage-party-1</t>
  </si>
  <si>
    <t>national-association-for-fitness-certification-9-tallahassee</t>
  </si>
  <si>
    <t>http://www.groupon.com/deals/national-association-for-fitness-certification-9-tallahassee</t>
  </si>
  <si>
    <t>clear-image-4-d-ultrasound-llc-3</t>
  </si>
  <si>
    <t>http://www.groupon.com/deals/clear-image-4-d-ultrasound-llc-3</t>
  </si>
  <si>
    <t>sweet-n-simple-photography</t>
  </si>
  <si>
    <t>http://www.groupon.com/deals/sweet-n-simple-photography</t>
  </si>
  <si>
    <t>surfit-usa</t>
  </si>
  <si>
    <t>http://www.groupon.com/deals/surfit-usa</t>
  </si>
  <si>
    <t>fury-combat-1</t>
  </si>
  <si>
    <t>http://www.groupon.com/deals/fury-combat-1</t>
  </si>
  <si>
    <t>universal-weight-loss-and-wellness-center</t>
  </si>
  <si>
    <t>http://www.groupon.com/deals/universal-weight-loss-and-wellness-center</t>
  </si>
  <si>
    <t>the-rumble-seat-grill</t>
  </si>
  <si>
    <t>http://www.groupon.com/deals/the-rumble-seat-grill</t>
  </si>
  <si>
    <t>dr-kent-biehler-at-family-footcare</t>
  </si>
  <si>
    <t>http://www.groupon.com/deals/dr-kent-biehler-at-family-footcare</t>
  </si>
  <si>
    <t>vital-spark-fitness-wellness-studio</t>
  </si>
  <si>
    <t>http://www.groupon.com/deals/vital-spark-fitness-wellness-studio</t>
  </si>
  <si>
    <t>judah-s-harris-photo-workshops-3</t>
  </si>
  <si>
    <t>http://www.groupon.com/deals/judah-s-harris-photo-workshops-3</t>
  </si>
  <si>
    <t>south-beach-fitness-5</t>
  </si>
  <si>
    <t>http://www.groupon.com/deals/south-beach-fitness-5</t>
  </si>
  <si>
    <t>luminosity-1</t>
  </si>
  <si>
    <t>http://www.groupon.com/deals/luminosity-1</t>
  </si>
  <si>
    <t>care-chiropractic-little-neck</t>
  </si>
  <si>
    <t>http://www.groupon.com/deals/care-chiropractic-little-neck</t>
  </si>
  <si>
    <t>bumble-bee-hollow-2</t>
  </si>
  <si>
    <t>http://www.groupon.com/deals/bumble-bee-hollow-2</t>
  </si>
  <si>
    <t>club-w-san-francisco-14</t>
  </si>
  <si>
    <t>http://www.groupon.com/deals/club-w-san-francisco-14</t>
  </si>
  <si>
    <t>ceo-salon</t>
  </si>
  <si>
    <t>http://www.groupon.com/deals/ceo-salon</t>
  </si>
  <si>
    <t>mayflower-spa-salon-1</t>
  </si>
  <si>
    <t>http://www.groupon.com/deals/mayflower-spa-salon-1</t>
  </si>
  <si>
    <t>tony-s-recon-2</t>
  </si>
  <si>
    <t>http://www.groupon.com/deals/tony-s-recon-2</t>
  </si>
  <si>
    <t>the-reiki-room</t>
  </si>
  <si>
    <t>http://www.groupon.com/deals/the-reiki-room</t>
  </si>
  <si>
    <t>carl-alan-floral-designs</t>
  </si>
  <si>
    <t>http://www.groupon.com/deals/carl-alan-floral-designs</t>
  </si>
  <si>
    <t>hernan-salon-boston-3</t>
  </si>
  <si>
    <t>http://www.groupon.com/deals/hernan-salon-boston-3</t>
  </si>
  <si>
    <t>clinton-tire-repair-13</t>
  </si>
  <si>
    <t>http://www.groupon.com/deals/clinton-tire-repair-13</t>
  </si>
  <si>
    <t>grande-med-spa-4</t>
  </si>
  <si>
    <t>http://www.groupon.com/deals/grande-med-spa-4</t>
  </si>
  <si>
    <t>galt-family-dentistry</t>
  </si>
  <si>
    <t>http://www.groupon.com/deals/galt-family-dentistry</t>
  </si>
  <si>
    <t>sensual-souls-dance-studio-4</t>
  </si>
  <si>
    <t>http://www.groupon.com/deals/sensual-souls-dance-studio-4</t>
  </si>
  <si>
    <t>go-picnic-roanoke</t>
  </si>
  <si>
    <t>http://www.groupon.com/deals/go-picnic-roanoke</t>
  </si>
  <si>
    <t>city-of-wayne-parks-recreation-3</t>
  </si>
  <si>
    <t>http://www.groupon.com/deals/city-of-wayne-parks-recreation-3</t>
  </si>
  <si>
    <t>nancy-nicholson-lmt-hands-on-therapeutic-massage-1</t>
  </si>
  <si>
    <t>http://www.groupon.com/deals/nancy-nicholson-lmt-hands-on-therapeutic-massage-1</t>
  </si>
  <si>
    <t>university-medical-group-plastic-surgery-1</t>
  </si>
  <si>
    <t>http://www.groupon.com/deals/university-medical-group-plastic-surgery-1</t>
  </si>
  <si>
    <t>sammy-s-fabulous-jewelry</t>
  </si>
  <si>
    <t>http://www.groupon.com/deals/sammy-s-fabulous-jewelry</t>
  </si>
  <si>
    <t>paulo-jordao-photography-2</t>
  </si>
  <si>
    <t>http://www.groupon.com/deals/paulo-jordao-photography-2</t>
  </si>
  <si>
    <t>marvelous-image-booth</t>
  </si>
  <si>
    <t>http://www.groupon.com/deals/marvelous-image-booth</t>
  </si>
  <si>
    <t>tj-s-dinner-theatre</t>
  </si>
  <si>
    <t>http://www.groupon.com/deals/tj-s-dinner-theatre</t>
  </si>
  <si>
    <t>national-association-for-fitness-certification-10-ottawa</t>
  </si>
  <si>
    <t>http://www.groupon.com/deals/national-association-for-fitness-certification-10-ottawa</t>
  </si>
  <si>
    <t>national-association-for-fitness-certification-9-savannah-hilton-head</t>
  </si>
  <si>
    <t>http://www.groupon.com/deals/national-association-for-fitness-certification-9-savannah-hilton-head</t>
  </si>
  <si>
    <t>bocu-salon-and-day-spa-2</t>
  </si>
  <si>
    <t>http://www.groupon.com/deals/bocu-salon-and-day-spa-2</t>
  </si>
  <si>
    <t>mak-massage-3</t>
  </si>
  <si>
    <t>http://www.groupon.com/deals/mak-massage-3</t>
  </si>
  <si>
    <t>go-picnic-chattanooga</t>
  </si>
  <si>
    <t>http://www.groupon.com/deals/go-picnic-chattanooga</t>
  </si>
  <si>
    <t>bodywork-boutique-westchester</t>
  </si>
  <si>
    <t>http://www.groupon.com/deals/bodywork-boutique-westchester</t>
  </si>
  <si>
    <t>pizano-s-pizza-lansing-2</t>
  </si>
  <si>
    <t>http://www.groupon.com/deals/pizano-s-pizza-lansing-2</t>
  </si>
  <si>
    <t>farmingdale-dog-and-cat-clinic</t>
  </si>
  <si>
    <t>http://www.groupon.com/deals/farmingdale-dog-and-cat-clinic</t>
  </si>
  <si>
    <t>hollywood-glamour-organic-day-resort-4</t>
  </si>
  <si>
    <t>http://www.groupon.com/deals/hollywood-glamour-organic-day-resort-4</t>
  </si>
  <si>
    <t>forge-wellness-1</t>
  </si>
  <si>
    <t>http://www.groupon.com/deals/forge-wellness-1</t>
  </si>
  <si>
    <t>vii-asian-bistro-2</t>
  </si>
  <si>
    <t>http://www.groupon.com/deals/vii-asian-bistro-2</t>
  </si>
  <si>
    <t>buenos-aires-cafe-austin-3</t>
  </si>
  <si>
    <t>http://www.groupon.com/deals/buenos-aires-cafe-austin-3</t>
  </si>
  <si>
    <t>3-graces-skincare-spa-10</t>
  </si>
  <si>
    <t>http://www.groupon.com/deals/3-graces-skincare-spa-10</t>
  </si>
  <si>
    <t>miracles-in-massage-2</t>
  </si>
  <si>
    <t>http://www.groupon.com/deals/miracles-in-massage-2</t>
  </si>
  <si>
    <t>bolingbrook-golf-club-baton-rouge</t>
  </si>
  <si>
    <t>http://www.groupon.com/deals/bolingbrook-golf-club-baton-rouge</t>
  </si>
  <si>
    <t>sorelle-8</t>
  </si>
  <si>
    <t>http://www.groupon.com/deals/sorelle-8</t>
  </si>
  <si>
    <t>planet-beach-contempo-spa-deer-park-3</t>
  </si>
  <si>
    <t>http://www.groupon.com/deals/planet-beach-contempo-spa-deer-park-3</t>
  </si>
  <si>
    <t>american-image-4</t>
  </si>
  <si>
    <t>http://www.groupon.com/deals/american-image-4</t>
  </si>
  <si>
    <t>premier-age-management-and-medical-weight-loss-center-5</t>
  </si>
  <si>
    <t>http://www.groupon.com/deals/premier-age-management-and-medical-weight-loss-center-5</t>
  </si>
  <si>
    <t>st-joseph-plantation-5</t>
  </si>
  <si>
    <t>http://www.groupon.com/deals/st-joseph-plantation-5</t>
  </si>
  <si>
    <t>tif-s-on-the-landing-1</t>
  </si>
  <si>
    <t>http://www.groupon.com/deals/tif-s-on-the-landing-1</t>
  </si>
  <si>
    <t>top-gun-auto-detail-9</t>
  </si>
  <si>
    <t>http://www.groupon.com/deals/top-gun-auto-detail-9</t>
  </si>
  <si>
    <t>miniature-museum-of-greater-st-louis</t>
  </si>
  <si>
    <t>http://www.groupon.com/deals/miniature-museum-of-greater-st-louis</t>
  </si>
  <si>
    <t>pzk-photography</t>
  </si>
  <si>
    <t>http://www.groupon.com/deals/pzk-photography</t>
  </si>
  <si>
    <t>suite-d</t>
  </si>
  <si>
    <t>http://www.groupon.com/deals/suite-d</t>
  </si>
  <si>
    <t>gl-la-nuit-theater-1-1</t>
  </si>
  <si>
    <t>http://www.groupon.com/deals/gl-la-nuit-theater-1-1</t>
  </si>
  <si>
    <t>blush-salon-spa-rockford-2</t>
  </si>
  <si>
    <t>http://www.groupon.com/deals/blush-salon-spa-rockford-2</t>
  </si>
  <si>
    <t>titan-chiropractic-and-acupuncture-1</t>
  </si>
  <si>
    <t>http://www.groupon.com/deals/titan-chiropractic-and-acupuncture-1</t>
  </si>
  <si>
    <t>core-fitness-pilates-4</t>
  </si>
  <si>
    <t>http://www.groupon.com/deals/core-fitness-pilates-4</t>
  </si>
  <si>
    <t>md-secrets-6</t>
  </si>
  <si>
    <t>http://www.groupon.com/deals/md-secrets-6</t>
  </si>
  <si>
    <t>bangkok-dee-thai-cuisine</t>
  </si>
  <si>
    <t>http://www.groupon.com/deals/bangkok-dee-thai-cuisine</t>
  </si>
  <si>
    <t>national-association-for-fitness-certification-9-pensacola</t>
  </si>
  <si>
    <t>http://www.groupon.com/deals/national-association-for-fitness-certification-9-pensacola</t>
  </si>
  <si>
    <t>cafe-modern-2</t>
  </si>
  <si>
    <t>http://www.groupon.com/deals/cafe-modern-2</t>
  </si>
  <si>
    <t>texas-national-golf-club-4</t>
  </si>
  <si>
    <t>http://www.groupon.com/deals/texas-national-golf-club-4</t>
  </si>
  <si>
    <t>cream-sugar-1</t>
  </si>
  <si>
    <t>http://www.groupon.com/deals/cream-sugar-1</t>
  </si>
  <si>
    <t>natural-lipo-makeover-6</t>
  </si>
  <si>
    <t>http://www.groupon.com/deals/natural-lipo-makeover-6</t>
  </si>
  <si>
    <t>avenir-salon-1</t>
  </si>
  <si>
    <t>http://www.groupon.com/deals/avenir-salon-1</t>
  </si>
  <si>
    <t>frenchie-s-bistro</t>
  </si>
  <si>
    <t>http://www.groupon.com/deals/frenchie-s-bistro</t>
  </si>
  <si>
    <t>snap-shot-parties-com-5</t>
  </si>
  <si>
    <t>http://www.groupon.com/deals/snap-shot-parties-com-5</t>
  </si>
  <si>
    <t>online-ce-creditz-11</t>
  </si>
  <si>
    <t>http://www.groupon.com/deals/online-ce-creditz-11</t>
  </si>
  <si>
    <t>shoe-bar</t>
  </si>
  <si>
    <t>http://www.groupon.com/deals/shoe-bar</t>
  </si>
  <si>
    <t>av-flight-simulations-2</t>
  </si>
  <si>
    <t>http://www.groupon.com/deals/av-flight-simulations-2</t>
  </si>
  <si>
    <t>lucy-ethiopian-restaurant-and-lounge</t>
  </si>
  <si>
    <t>http://www.groupon.com/deals/lucy-ethiopian-restaurant-and-lounge</t>
  </si>
  <si>
    <t>forget-me-not-day-spa</t>
  </si>
  <si>
    <t>http://www.groupon.com/deals/forget-me-not-day-spa</t>
  </si>
  <si>
    <t>tattoo-remorse-1</t>
  </si>
  <si>
    <t>http://www.groupon.com/deals/tattoo-remorse-1</t>
  </si>
  <si>
    <t>national-association-for-fitness-certification-9-ogden</t>
  </si>
  <si>
    <t>http://www.groupon.com/deals/national-association-for-fitness-certification-9-ogden</t>
  </si>
  <si>
    <t>national-association-for-fitness-certification-10-edmonton</t>
  </si>
  <si>
    <t>http://www.groupon.com/deals/national-association-for-fitness-certification-10-edmonton</t>
  </si>
  <si>
    <t>bombshell-boudoir-5</t>
  </si>
  <si>
    <t>http://www.groupon.com/deals/bombshell-boudoir-5</t>
  </si>
  <si>
    <t>action-karting-7</t>
  </si>
  <si>
    <t>http://www.groupon.com/deals/action-karting-7</t>
  </si>
  <si>
    <t>t-marie-salon</t>
  </si>
  <si>
    <t>http://www.groupon.com/deals/t-marie-salon</t>
  </si>
  <si>
    <t>melinda-langston-at-visual-effects-salon-spa</t>
  </si>
  <si>
    <t>http://www.groupon.com/deals/melinda-langston-at-visual-effects-salon-spa</t>
  </si>
  <si>
    <t>hair-designs-by-araceli-3</t>
  </si>
  <si>
    <t>http://www.groupon.com/deals/hair-designs-by-araceli-3</t>
  </si>
  <si>
    <t>pure-beauty-salon-3</t>
  </si>
  <si>
    <t>http://www.groupon.com/deals/pure-beauty-salon-3</t>
  </si>
  <si>
    <t>gg-injinji-6-pack-of-performance-toe-socks</t>
  </si>
  <si>
    <t>http://www.groupon.com/deals/gg-injinji-6-pack-of-performance-toe-socks</t>
  </si>
  <si>
    <t>gg-set-of-2-stud-earrings-with-swarovski-elements</t>
  </si>
  <si>
    <t>http://www.groupon.com/deals/gg-set-of-2-stud-earrings-with-swarovski-elements</t>
  </si>
  <si>
    <t>gg-sonic-generations-for-xbox-360-or-ps3</t>
  </si>
  <si>
    <t>http://www.groupon.com/deals/gg-sonic-generations-for-xbox-360-or-ps3</t>
  </si>
  <si>
    <t>gg-sterling-silver-twilight-mystic-topaz-stud-earrings</t>
  </si>
  <si>
    <t>http://www.groupon.com/deals/gg-sterling-silver-twilight-mystic-topaz-stud-earrings</t>
  </si>
  <si>
    <t>gg-retroduo-portable-gaming-console-rb-rdp-0162</t>
  </si>
  <si>
    <t>http://www.groupon.com/deals/gg-retroduo-portable-gaming-console-rb-rdp-0162</t>
  </si>
  <si>
    <t>icon-salon-spa-3</t>
  </si>
  <si>
    <t>http://www.groupon.com/deals/icon-salon-spa-3</t>
  </si>
  <si>
    <t>the-auto-collections-at-the-quad-resort-casino</t>
  </si>
  <si>
    <t>http://www.groupon.com/deals/the-auto-collections-at-the-quad-resort-casino</t>
  </si>
  <si>
    <t>hwy-auto</t>
  </si>
  <si>
    <t>http://www.groupon.com/deals/hwy-auto</t>
  </si>
  <si>
    <t>chop-shop-salon</t>
  </si>
  <si>
    <t>http://www.groupon.com/deals/chop-shop-salon</t>
  </si>
  <si>
    <t>california-teen-driving-com-san-diego</t>
  </si>
  <si>
    <t>http://www.groupon.com/deals/california-teen-driving-com-san-diego</t>
  </si>
  <si>
    <t>a-js-collection-5-reno</t>
  </si>
  <si>
    <t>http://www.groupon.com/deals/a-js-collection-5-reno</t>
  </si>
  <si>
    <t>robert-james-cutter-l-ac-lmt</t>
  </si>
  <si>
    <t>http://www.groupon.com/deals/robert-james-cutter-l-ac-lmt</t>
  </si>
  <si>
    <t>nanu-threading</t>
  </si>
  <si>
    <t>http://www.groupon.com/deals/nanu-threading</t>
  </si>
  <si>
    <t>lady-belle-medical-spa</t>
  </si>
  <si>
    <t>http://www.groupon.com/deals/lady-belle-medical-spa</t>
  </si>
  <si>
    <t>national-association-for-fitness-certification-9-eugene</t>
  </si>
  <si>
    <t>http://www.groupon.com/deals/national-association-for-fitness-certification-9-eugene</t>
  </si>
  <si>
    <t>craycroft-cycles-5</t>
  </si>
  <si>
    <t>http://www.groupon.com/deals/craycroft-cycles-5</t>
  </si>
  <si>
    <t>pacific-nature-tours-san-diego-4</t>
  </si>
  <si>
    <t>http://www.groupon.com/deals/pacific-nature-tours-san-diego-4</t>
  </si>
  <si>
    <t>jelli-beanz</t>
  </si>
  <si>
    <t>http://www.groupon.com/deals/jelli-beanz</t>
  </si>
  <si>
    <t>healthyaging-skin-1</t>
  </si>
  <si>
    <t>http://www.groupon.com/deals/healthyaging-skin-1</t>
  </si>
  <si>
    <t>fire-mud-studios-3</t>
  </si>
  <si>
    <t>http://www.groupon.com/deals/fire-mud-studios-3</t>
  </si>
  <si>
    <t>automotive-city</t>
  </si>
  <si>
    <t>http://www.groupon.com/deals/automotive-city</t>
  </si>
  <si>
    <t>renew-beauty-salon</t>
  </si>
  <si>
    <t>http://www.groupon.com/deals/renew-beauty-salon</t>
  </si>
  <si>
    <t>complete-health-ventura-4</t>
  </si>
  <si>
    <t>http://www.groupon.com/deals/complete-health-ventura-4</t>
  </si>
  <si>
    <t>sonah-medspa-inc-2</t>
  </si>
  <si>
    <t>http://www.groupon.com/deals/sonah-medspa-inc-2</t>
  </si>
  <si>
    <t>hair-2-dye-for</t>
  </si>
  <si>
    <t>http://www.groupon.com/deals/hair-2-dye-for</t>
  </si>
  <si>
    <t>gi-gi-s-cafe</t>
  </si>
  <si>
    <t>http://www.groupon.com/deals/gi-gi-s-cafe</t>
  </si>
  <si>
    <t>adventures-2000</t>
  </si>
  <si>
    <t>http://www.groupon.com/deals/adventures-2000</t>
  </si>
  <si>
    <t>n8-touch-massage-1</t>
  </si>
  <si>
    <t>http://www.groupon.com/deals/n8-touch-massage-1</t>
  </si>
  <si>
    <t>lowell-observatory-3</t>
  </si>
  <si>
    <t>http://www.groupon.com/deals/lowell-observatory-3</t>
  </si>
  <si>
    <t>the-porch-restaurant-and-bar</t>
  </si>
  <si>
    <t>http://www.groupon.com/deals/the-porch-restaurant-and-bar</t>
  </si>
  <si>
    <t>diva-nail-spa-wax-center</t>
  </si>
  <si>
    <t>http://www.groupon.com/deals/diva-nail-spa-wax-center</t>
  </si>
  <si>
    <t>dj-circle-entertainment</t>
  </si>
  <si>
    <t>http://www.groupon.com/deals/dj-circle-entertainment</t>
  </si>
  <si>
    <t>academy-of-financial-trading-23</t>
  </si>
  <si>
    <t>http://www.groupon.com/deals/academy-of-financial-trading-23</t>
  </si>
  <si>
    <t>vivoli-cafe-and-trattoria-reno-3</t>
  </si>
  <si>
    <t>http://www.groupon.com/deals/vivoli-cafe-and-trattoria-reno-3</t>
  </si>
  <si>
    <t>han-nguyen-at-selah-day-spa-and-salon</t>
  </si>
  <si>
    <t>http://www.groupon.com/deals/han-nguyen-at-selah-day-spa-and-salon</t>
  </si>
  <si>
    <t>soluna-hair-concepts</t>
  </si>
  <si>
    <t>http://www.groupon.com/deals/soluna-hair-concepts</t>
  </si>
  <si>
    <t>r-u-tan-2</t>
  </si>
  <si>
    <t>http://www.groupon.com/deals/r-u-tan-2</t>
  </si>
  <si>
    <t>venus-pole-fitness-turlock</t>
  </si>
  <si>
    <t>http://www.groupon.com/deals/venus-pole-fitness-turlock</t>
  </si>
  <si>
    <t>tower-chiropractic-wellness-center-1</t>
  </si>
  <si>
    <t>http://www.groupon.com/deals/tower-chiropractic-wellness-center-1</t>
  </si>
  <si>
    <t>paradise-nails-3</t>
  </si>
  <si>
    <t>http://www.groupon.com/deals/paradise-nails-3</t>
  </si>
  <si>
    <t>samina-and-katherine-s-healing-essence</t>
  </si>
  <si>
    <t>http://www.groupon.com/deals/samina-and-katherine-s-healing-essence</t>
  </si>
  <si>
    <t>mazzy</t>
  </si>
  <si>
    <t>http://www.groupon.com/deals/mazzy</t>
  </si>
  <si>
    <t>ocho-rios-grill</t>
  </si>
  <si>
    <t>http://www.groupon.com/deals/ocho-rios-grill</t>
  </si>
  <si>
    <t>innovative-beauty-lounge-5</t>
  </si>
  <si>
    <t>http://www.groupon.com/deals/innovative-beauty-lounge-5</t>
  </si>
  <si>
    <t>attraction-studio-photography-4</t>
  </si>
  <si>
    <t>http://www.groupon.com/deals/attraction-studio-photography-4</t>
  </si>
  <si>
    <t>jasmine-s-salon-spa-1</t>
  </si>
  <si>
    <t>http://www.groupon.com/deals/jasmine-s-salon-spa-1</t>
  </si>
  <si>
    <t>westside-riding-school-4</t>
  </si>
  <si>
    <t>http://www.groupon.com/deals/westside-riding-school-4</t>
  </si>
  <si>
    <t>aquatic-sports-2</t>
  </si>
  <si>
    <t>http://www.groupon.com/deals/aquatic-sports-2</t>
  </si>
  <si>
    <t>the-oregon-garden-6</t>
  </si>
  <si>
    <t>http://www.groupon.com/deals/the-oregon-garden-6</t>
  </si>
  <si>
    <t>national-association-for-fitness-certification-9-anchorage</t>
  </si>
  <si>
    <t>http://www.groupon.com/deals/national-association-for-fitness-certification-9-anchorage</t>
  </si>
  <si>
    <t>hawaii-pirate-ship-adventures-1</t>
  </si>
  <si>
    <t>http://www.groupon.com/deals/hawaii-pirate-ship-adventures-1</t>
  </si>
  <si>
    <t>studio-6-salon-spa-waipahu-2</t>
  </si>
  <si>
    <t>http://www.groupon.com/deals/studio-6-salon-spa-waipahu-2</t>
  </si>
  <si>
    <t>a-c-dental</t>
  </si>
  <si>
    <t>http://www.groupon.com/deals/a-c-dental</t>
  </si>
  <si>
    <t>advanced-laser-center-jersey-2</t>
  </si>
  <si>
    <t>http://www.groupon.com/deals/advanced-laser-center-jersey-2</t>
  </si>
  <si>
    <t>yoga-now-keego-harbor-3</t>
  </si>
  <si>
    <t>http://www.groupon.com/deals/yoga-now-keego-harbor-3</t>
  </si>
  <si>
    <t>hawk-s-landing-country-club-1</t>
  </si>
  <si>
    <t>http://www.groupon.com/deals/hawk-s-landing-country-club-1</t>
  </si>
  <si>
    <t>graham-fitness-3</t>
  </si>
  <si>
    <t>http://www.groupon.com/deals/graham-fitness-3</t>
  </si>
  <si>
    <t>giulio-s</t>
  </si>
  <si>
    <t>http://www.groupon.com/deals/giulio-s</t>
  </si>
  <si>
    <t>dazzling-white-smile-usa-22</t>
  </si>
  <si>
    <t>http://www.groupon.com/deals/dazzling-white-smile-usa-22</t>
  </si>
  <si>
    <t>chi-yoga-center-3</t>
  </si>
  <si>
    <t>http://www.groupon.com/deals/chi-yoga-center-3</t>
  </si>
  <si>
    <t>allen-prep-sat-act-test-prep-13</t>
  </si>
  <si>
    <t>http://www.groupon.com/deals/allen-prep-sat-act-test-prep-13</t>
  </si>
  <si>
    <t>lady-bella-med-spa-6</t>
  </si>
  <si>
    <t>http://www.groupon.com/deals/lady-bella-med-spa-6</t>
  </si>
  <si>
    <t>coral-beach-tanning-1</t>
  </si>
  <si>
    <t>http://www.groupon.com/deals/coral-beach-tanning-1</t>
  </si>
  <si>
    <t>madras-indian-cuisine-4</t>
  </si>
  <si>
    <t>http://www.groupon.com/deals/madras-indian-cuisine-4</t>
  </si>
  <si>
    <t>anthony-santarelli-2</t>
  </si>
  <si>
    <t>http://www.groupon.com/deals/anthony-santarelli-2</t>
  </si>
  <si>
    <t>eye-make-it-happen</t>
  </si>
  <si>
    <t>http://www.groupon.com/deals/eye-make-it-happen</t>
  </si>
  <si>
    <t>academy-of-financial-trading-20</t>
  </si>
  <si>
    <t>http://www.groupon.com/deals/academy-of-financial-trading-20</t>
  </si>
  <si>
    <t>island-camps</t>
  </si>
  <si>
    <t>http://www.groupon.com/deals/island-camps</t>
  </si>
  <si>
    <t>madeleine-salon-spa-6</t>
  </si>
  <si>
    <t>http://www.groupon.com/deals/madeleine-salon-spa-6</t>
  </si>
  <si>
    <t>go-picnic-ocala</t>
  </si>
  <si>
    <t>http://www.groupon.com/deals/go-picnic-ocala</t>
  </si>
  <si>
    <t>go-picnic-greenville</t>
  </si>
  <si>
    <t>http://www.groupon.com/deals/go-picnic-greenville</t>
  </si>
  <si>
    <t>go-picnic-columbia</t>
  </si>
  <si>
    <t>http://www.groupon.com/deals/go-picnic-columbia</t>
  </si>
  <si>
    <t>tilden-car-care-4</t>
  </si>
  <si>
    <t>http://www.groupon.com/deals/tilden-car-care-4</t>
  </si>
  <si>
    <t>hall-of-flame-bbq</t>
  </si>
  <si>
    <t>http://www.groupon.com/deals/hall-of-flame-bbq</t>
  </si>
  <si>
    <t>ulah-bistro-5</t>
  </si>
  <si>
    <t>http://www.groupon.com/deals/ulah-bistro-5</t>
  </si>
  <si>
    <t>go-picnic-charleston</t>
  </si>
  <si>
    <t>http://www.groupon.com/deals/go-picnic-charleston</t>
  </si>
  <si>
    <t>lordex-pain-institute-of-wny-1</t>
  </si>
  <si>
    <t>http://www.groupon.com/deals/lordex-pain-institute-of-wny-1</t>
  </si>
  <si>
    <t>lakeside-family-dental-3</t>
  </si>
  <si>
    <t>http://www.groupon.com/deals/lakeside-family-dental-3</t>
  </si>
  <si>
    <t>bfit-newark-4</t>
  </si>
  <si>
    <t>http://www.groupon.com/deals/bfit-newark-4</t>
  </si>
  <si>
    <t>national-association-for-fitness-certification-9-daytona-beach</t>
  </si>
  <si>
    <t>http://www.groupon.com/deals/national-association-for-fitness-certification-9-daytona-beach</t>
  </si>
  <si>
    <t>catou</t>
  </si>
  <si>
    <t>http://www.groupon.com/deals/catou</t>
  </si>
  <si>
    <t>london-community-acupuncture</t>
  </si>
  <si>
    <t>http://www.groupon.com/deals/london-community-acupuncture</t>
  </si>
  <si>
    <t>india-grill-bar</t>
  </si>
  <si>
    <t>http://www.groupon.com/deals/india-grill-bar</t>
  </si>
  <si>
    <t>go-picnic-gainesville</t>
  </si>
  <si>
    <t>http://www.groupon.com/deals/go-picnic-gainesville</t>
  </si>
  <si>
    <t>hurricane-grill-wings-hartsdale-2</t>
  </si>
  <si>
    <t>http://www.groupon.com/deals/hurricane-grill-wings-hartsdale-2</t>
  </si>
  <si>
    <t>go-picnic-savannah-hilton-head</t>
  </si>
  <si>
    <t>http://www.groupon.com/deals/go-picnic-savannah-hilton-head</t>
  </si>
  <si>
    <t>hidden-river-cave-2-lexington</t>
  </si>
  <si>
    <t>http://www.groupon.com/deals/hidden-river-cave-2-lexington</t>
  </si>
  <si>
    <t>go-picnic-tallahassee</t>
  </si>
  <si>
    <t>http://www.groupon.com/deals/go-picnic-tallahassee</t>
  </si>
  <si>
    <t>nature-s-garden-center</t>
  </si>
  <si>
    <t>http://www.groupon.com/deals/nature-s-garden-center</t>
  </si>
  <si>
    <t>urban-tactical-defense-center-1</t>
  </si>
  <si>
    <t>http://www.groupon.com/deals/urban-tactical-defense-center-1</t>
  </si>
  <si>
    <t>tiger-rock-martial-arts-international-warner-robins</t>
  </si>
  <si>
    <t>http://www.groupon.com/deals/tiger-rock-martial-arts-international-warner-robins</t>
  </si>
  <si>
    <t>crossfit-smithtown</t>
  </si>
  <si>
    <t>http://www.groupon.com/deals/crossfit-smithtown</t>
  </si>
  <si>
    <t>national-association-for-fitness-certification-9-lansing</t>
  </si>
  <si>
    <t>http://www.groupon.com/deals/national-association-for-fitness-certification-9-lansing</t>
  </si>
  <si>
    <t>yoga-works-15-westchester-county</t>
  </si>
  <si>
    <t>http://www.groupon.com/deals/yoga-works-15-westchester-county</t>
  </si>
  <si>
    <t>national-association-for-fitness-certification-9-kalamazoo</t>
  </si>
  <si>
    <t>http://www.groupon.com/deals/national-association-for-fitness-certification-9-kalamazoo</t>
  </si>
  <si>
    <t>game-on-frozen-yogurt</t>
  </si>
  <si>
    <t>http://www.groupon.com/deals/game-on-frozen-yogurt</t>
  </si>
  <si>
    <t>imagine-spa-fitness-4</t>
  </si>
  <si>
    <t>http://www.groupon.com/deals/imagine-spa-fitness-4</t>
  </si>
  <si>
    <t>palace-hair-salon</t>
  </si>
  <si>
    <t>http://www.groupon.com/deals/palace-hair-salon</t>
  </si>
  <si>
    <t>columbia-sports-park-1</t>
  </si>
  <si>
    <t>http://www.groupon.com/deals/columbia-sports-park-1</t>
  </si>
  <si>
    <t>honest-1-auto-care-greensboro-3</t>
  </si>
  <si>
    <t>http://www.groupon.com/deals/honest-1-auto-care-greensboro-3</t>
  </si>
  <si>
    <t>national-association-for-fitness-certification-9-knoxville</t>
  </si>
  <si>
    <t>http://www.groupon.com/deals/national-association-for-fitness-certification-9-knoxville</t>
  </si>
  <si>
    <t>tyjos-fragrances</t>
  </si>
  <si>
    <t>http://www.groupon.com/deals/tyjos-fragrances</t>
  </si>
  <si>
    <t>permanent-perfection-permanent-cosmetics-10</t>
  </si>
  <si>
    <t>http://www.groupon.com/deals/permanent-perfection-permanent-cosmetics-10</t>
  </si>
  <si>
    <t>sake-express-mount-holly-2</t>
  </si>
  <si>
    <t>http://www.groupon.com/deals/sake-express-mount-holly-2</t>
  </si>
  <si>
    <t>weight-and-body-solution-2</t>
  </si>
  <si>
    <t>http://www.groupon.com/deals/weight-and-body-solution-2</t>
  </si>
  <si>
    <t>national-association-for-fitness-certification-10-greater-toronto-area</t>
  </si>
  <si>
    <t>http://www.groupon.com/deals/national-association-for-fitness-certification-10-greater-toronto-area</t>
  </si>
  <si>
    <t>the-atmosphere-salon-and-spa-2</t>
  </si>
  <si>
    <t>http://www.groupon.com/deals/the-atmosphere-salon-and-spa-2</t>
  </si>
  <si>
    <t>sake-express-3</t>
  </si>
  <si>
    <t>http://www.groupon.com/deals/sake-express-3</t>
  </si>
  <si>
    <t>go-picnic-orlando</t>
  </si>
  <si>
    <t>http://www.groupon.com/deals/go-picnic-orlando</t>
  </si>
  <si>
    <t>results-performance-training-4</t>
  </si>
  <si>
    <t>http://www.groupon.com/deals/results-performance-training-4</t>
  </si>
  <si>
    <t>physicians-center-for-weight-loss-age-management-1</t>
  </si>
  <si>
    <t>http://www.groupon.com/deals/physicians-center-for-weight-loss-age-management-1</t>
  </si>
  <si>
    <t>lash-town-cleveland</t>
  </si>
  <si>
    <t>http://www.groupon.com/deals/lash-town-cleveland</t>
  </si>
  <si>
    <t>usha-salon-and-spa-2</t>
  </si>
  <si>
    <t>http://www.groupon.com/deals/usha-salon-and-spa-2</t>
  </si>
  <si>
    <t>dynamic-laserworks-2</t>
  </si>
  <si>
    <t>http://www.groupon.com/deals/dynamic-laserworks-2</t>
  </si>
  <si>
    <t>life-health-massage-therapeutic-clinic-2</t>
  </si>
  <si>
    <t>http://www.groupon.com/deals/life-health-massage-therapeutic-clinic-2</t>
  </si>
  <si>
    <t>gl-montgolfieres-2</t>
  </si>
  <si>
    <t>http://www.groupon.com/deals/gl-montgolfieres-2</t>
  </si>
  <si>
    <t>first-choice-chiropractic-2</t>
  </si>
  <si>
    <t>http://www.groupon.com/deals/first-choice-chiropractic-2</t>
  </si>
  <si>
    <t>helen-s-restaurant-1</t>
  </si>
  <si>
    <t>http://www.groupon.com/deals/helen-s-restaurant-1</t>
  </si>
  <si>
    <t>daniel-butler-photography-4</t>
  </si>
  <si>
    <t>http://www.groupon.com/deals/daniel-butler-photography-4</t>
  </si>
  <si>
    <t>wise-guys-deli-4</t>
  </si>
  <si>
    <t>http://www.groupon.com/deals/wise-guys-deli-4</t>
  </si>
  <si>
    <t>newport-cruise-company-1</t>
  </si>
  <si>
    <t>http://www.groupon.com/deals/newport-cruise-company-1</t>
  </si>
  <si>
    <t>sake-express-gastonia-2</t>
  </si>
  <si>
    <t>http://www.groupon.com/deals/sake-express-gastonia-2</t>
  </si>
  <si>
    <t>vapory-shop-1</t>
  </si>
  <si>
    <t>http://www.groupon.com/deals/vapory-shop-1</t>
  </si>
  <si>
    <t>colonial-lantern-tours-2</t>
  </si>
  <si>
    <t>http://www.groupon.com/deals/colonial-lantern-tours-2</t>
  </si>
  <si>
    <t>hair-in-motion-of-new-york</t>
  </si>
  <si>
    <t>http://www.groupon.com/deals/hair-in-motion-of-new-york</t>
  </si>
  <si>
    <t>r-w-howell-d-d-s</t>
  </si>
  <si>
    <t>http://www.groupon.com/deals/r-w-howell-d-d-s</t>
  </si>
  <si>
    <t>bonsai-med-spa-2</t>
  </si>
  <si>
    <t>http://www.groupon.com/deals/bonsai-med-spa-2</t>
  </si>
  <si>
    <t>magic-brush</t>
  </si>
  <si>
    <t>http://www.groupon.com/deals/magic-brush</t>
  </si>
  <si>
    <t>leveled-fitness</t>
  </si>
  <si>
    <t>http://www.groupon.com/deals/leveled-fitness</t>
  </si>
  <si>
    <t>ventilation-purification-bethel-park-4</t>
  </si>
  <si>
    <t>http://www.groupon.com/deals/ventilation-purification-bethel-park-4</t>
  </si>
  <si>
    <t>the-flame-broiler</t>
  </si>
  <si>
    <t>http://www.groupon.com/deals/the-flame-broiler</t>
  </si>
  <si>
    <t>eco-friendly-beauty-bar-5</t>
  </si>
  <si>
    <t>http://www.groupon.com/deals/eco-friendly-beauty-bar-5</t>
  </si>
  <si>
    <t>allen-prep-sat-act-test-prep-12</t>
  </si>
  <si>
    <t>http://www.groupon.com/deals/allen-prep-sat-act-test-prep-12</t>
  </si>
  <si>
    <t>re-ab-pilates-2</t>
  </si>
  <si>
    <t>http://www.groupon.com/deals/re-ab-pilates-2</t>
  </si>
  <si>
    <t>aegyptiaca-body-therapies-2</t>
  </si>
  <si>
    <t>http://www.groupon.com/deals/aegyptiaca-body-therapies-2</t>
  </si>
  <si>
    <t>queens-family-dental-10</t>
  </si>
  <si>
    <t>http://www.groupon.com/deals/queens-family-dental-10</t>
  </si>
  <si>
    <t>planet-smoothie-north-attleborough</t>
  </si>
  <si>
    <t>http://www.groupon.com/deals/planet-smoothie-north-attleborough</t>
  </si>
  <si>
    <t>the-flame-broiler-jacksonville</t>
  </si>
  <si>
    <t>http://www.groupon.com/deals/the-flame-broiler-jacksonville</t>
  </si>
  <si>
    <t>anthony-fredrick-salon-4</t>
  </si>
  <si>
    <t>http://www.groupon.com/deals/anthony-fredrick-salon-4</t>
  </si>
  <si>
    <t>gaston-farm-inc-3</t>
  </si>
  <si>
    <t>http://www.groupon.com/deals/gaston-farm-inc-3</t>
  </si>
  <si>
    <t>kendall-ice-arena-4</t>
  </si>
  <si>
    <t>http://www.groupon.com/deals/kendall-ice-arena-4</t>
  </si>
  <si>
    <t>shakti-diva-center-2</t>
  </si>
  <si>
    <t>http://www.groupon.com/deals/shakti-diva-center-2</t>
  </si>
  <si>
    <t>garden-general-services</t>
  </si>
  <si>
    <t>http://www.groupon.com/deals/garden-general-services</t>
  </si>
  <si>
    <t>buckeye-kettlebells-4</t>
  </si>
  <si>
    <t>http://www.groupon.com/deals/buckeye-kettlebells-4</t>
  </si>
  <si>
    <t>future-tans-tanning-spa</t>
  </si>
  <si>
    <t>http://www.groupon.com/deals/future-tans-tanning-spa</t>
  </si>
  <si>
    <t>aqua-hair-salon-2</t>
  </si>
  <si>
    <t>http://www.groupon.com/deals/aqua-hair-salon-2</t>
  </si>
  <si>
    <t>sitar-indian-restaurant-2</t>
  </si>
  <si>
    <t>http://www.groupon.com/deals/sitar-indian-restaurant-2</t>
  </si>
  <si>
    <t>national-association-for-fitness-certification-9-colorado-springs</t>
  </si>
  <si>
    <t>http://www.groupon.com/deals/national-association-for-fitness-certification-9-colorado-springs</t>
  </si>
  <si>
    <t>ron-king-salon-3</t>
  </si>
  <si>
    <t>http://www.groupon.com/deals/ron-king-salon-3</t>
  </si>
  <si>
    <t>graffiti-run-27</t>
  </si>
  <si>
    <t>http://www.groupon.com/deals/graffiti-run-27</t>
  </si>
  <si>
    <t>four-points-family-chiropractic</t>
  </si>
  <si>
    <t>http://www.groupon.com/deals/four-points-family-chiropractic</t>
  </si>
  <si>
    <t>austin-sailboat-rentals-2</t>
  </si>
  <si>
    <t>http://www.groupon.com/deals/austin-sailboat-rentals-2</t>
  </si>
  <si>
    <t>st-joseph-plantation-6</t>
  </si>
  <si>
    <t>http://www.groupon.com/deals/st-joseph-plantation-6</t>
  </si>
  <si>
    <t>chicago-actors-studio-4</t>
  </si>
  <si>
    <t>http://www.groupon.com/deals/chicago-actors-studio-4</t>
  </si>
  <si>
    <t>bedding-chicago-3</t>
  </si>
  <si>
    <t>http://www.groupon.com/deals/bedding-chicago-3</t>
  </si>
  <si>
    <t>aaron-s-apothecary</t>
  </si>
  <si>
    <t>http://www.groupon.com/deals/aaron-s-apothecary</t>
  </si>
  <si>
    <t>eminjayin-productions</t>
  </si>
  <si>
    <t>http://www.groupon.com/deals/eminjayin-productions</t>
  </si>
  <si>
    <t>b-polished-salon-3</t>
  </si>
  <si>
    <t>http://www.groupon.com/deals/b-polished-salon-3</t>
  </si>
  <si>
    <t>national-association-for-fitness-certification-9-lincoln</t>
  </si>
  <si>
    <t>http://www.groupon.com/deals/national-association-for-fitness-certification-9-lincoln</t>
  </si>
  <si>
    <t>zen-bedrooms-ny-4-san-angelo</t>
  </si>
  <si>
    <t>http://www.groupon.com/deals/zen-bedrooms-ny-4-san-angelo</t>
  </si>
  <si>
    <t>oak-dental-associates-5</t>
  </si>
  <si>
    <t>http://www.groupon.com/deals/oak-dental-associates-5</t>
  </si>
  <si>
    <t>chicago-cruise-tickets-com</t>
  </si>
  <si>
    <t>http://www.groupon.com/deals/chicago-cruise-tickets-com</t>
  </si>
  <si>
    <t>michael-west-at-angie-and-co</t>
  </si>
  <si>
    <t>http://www.groupon.com/deals/michael-west-at-angie-and-co</t>
  </si>
  <si>
    <t>g-skin-beauty-institutes-7</t>
  </si>
  <si>
    <t>http://www.groupon.com/deals/g-skin-beauty-institutes-7</t>
  </si>
  <si>
    <t>santhigram-wellness-kerala-ayurveda-center-2</t>
  </si>
  <si>
    <t>http://www.groupon.com/deals/santhigram-wellness-kerala-ayurveda-center-2</t>
  </si>
  <si>
    <t>national-association-for-fitness-certification-9-sioux-falls</t>
  </si>
  <si>
    <t>http://www.groupon.com/deals/national-association-for-fitness-certification-9-sioux-falls</t>
  </si>
  <si>
    <t>gl-chicago-sky-4</t>
  </si>
  <si>
    <t>http://www.groupon.com/deals/gl-chicago-sky-4</t>
  </si>
  <si>
    <t>gordiany-s-hair-studio</t>
  </si>
  <si>
    <t>http://www.groupon.com/deals/gordiany-s-hair-studio</t>
  </si>
  <si>
    <t>texas-pack-and-paddle-1</t>
  </si>
  <si>
    <t>http://www.groupon.com/deals/texas-pack-and-paddle-1</t>
  </si>
  <si>
    <t>lakeview-hair-salon-5</t>
  </si>
  <si>
    <t>http://www.groupon.com/deals/lakeview-hair-salon-5</t>
  </si>
  <si>
    <t>brown-sugar-tanning-day-spa</t>
  </si>
  <si>
    <t>http://www.groupon.com/deals/brown-sugar-tanning-day-spa</t>
  </si>
  <si>
    <t>eagle-falls-ranch-zipline-adventures-4</t>
  </si>
  <si>
    <t>http://www.groupon.com/deals/eagle-falls-ranch-zipline-adventures-4</t>
  </si>
  <si>
    <t>notthedump</t>
  </si>
  <si>
    <t>http://www.groupon.com/deals/notthedump</t>
  </si>
  <si>
    <t>de-vyne-spa-on-the-go</t>
  </si>
  <si>
    <t>http://www.groupon.com/deals/de-vyne-spa-on-the-go</t>
  </si>
  <si>
    <t>ladies-pamper-night-tour</t>
  </si>
  <si>
    <t>http://www.groupon.com/deals/ladies-pamper-night-tour</t>
  </si>
  <si>
    <t>beautiful-u-aesthetics-7</t>
  </si>
  <si>
    <t>http://www.groupon.com/deals/beautiful-u-aesthetics-7</t>
  </si>
  <si>
    <t>the-clearing-center-for-well-being-7</t>
  </si>
  <si>
    <t>http://www.groupon.com/deals/the-clearing-center-for-well-being-7</t>
  </si>
  <si>
    <t>high-performance-paintball</t>
  </si>
  <si>
    <t>http://www.groupon.com/deals/high-performance-paintball</t>
  </si>
  <si>
    <t>modern-urban-designers-hair-body-studio-3</t>
  </si>
  <si>
    <t>http://www.groupon.com/deals/modern-urban-designers-hair-body-studio-3</t>
  </si>
  <si>
    <t>eve-s-studio</t>
  </si>
  <si>
    <t>http://www.groupon.com/deals/eve-s-studio</t>
  </si>
  <si>
    <t>dream-bodies-renewal-salon-spa-oklahoma-city-1</t>
  </si>
  <si>
    <t>http://www.groupon.com/deals/dream-bodies-renewal-salon-spa-oklahoma-city-1</t>
  </si>
  <si>
    <t>velvet-day-spa-3</t>
  </si>
  <si>
    <t>http://www.groupon.com/deals/velvet-day-spa-3</t>
  </si>
  <si>
    <t>zo-e-smoothies-more</t>
  </si>
  <si>
    <t>http://www.groupon.com/deals/zo-e-smoothies-more</t>
  </si>
  <si>
    <t>quality-auto-glass-denver-3</t>
  </si>
  <si>
    <t>http://www.groupon.com/deals/quality-auto-glass-denver-3</t>
  </si>
  <si>
    <t>changes-of-cherry-creek-4</t>
  </si>
  <si>
    <t>http://www.groupon.com/deals/changes-of-cherry-creek-4</t>
  </si>
  <si>
    <t>zen-bedrooms-ny-4-amarillo</t>
  </si>
  <si>
    <t>http://www.groupon.com/deals/zen-bedrooms-ny-4-amarillo</t>
  </si>
  <si>
    <t>trainer-to-go-3</t>
  </si>
  <si>
    <t>http://www.groupon.com/deals/trainer-to-go-3</t>
  </si>
  <si>
    <t>blackstone-acupuncture-1</t>
  </si>
  <si>
    <t>http://www.groupon.com/deals/blackstone-acupuncture-1</t>
  </si>
  <si>
    <t>the-xtreme-beauty-9</t>
  </si>
  <si>
    <t>http://www.groupon.com/deals/the-xtreme-beauty-9</t>
  </si>
  <si>
    <t>zen-bedrooms-ny-4-abilene</t>
  </si>
  <si>
    <t>http://www.groupon.com/deals/zen-bedrooms-ny-4-abilene</t>
  </si>
  <si>
    <t>river-oaks-weight-loss-center-2</t>
  </si>
  <si>
    <t>http://www.groupon.com/deals/river-oaks-weight-loss-center-2</t>
  </si>
  <si>
    <t>holon-massage</t>
  </si>
  <si>
    <t>http://www.groupon.com/deals/holon-massage</t>
  </si>
  <si>
    <t>vista-health-clinic-rehab</t>
  </si>
  <si>
    <t>http://www.groupon.com/deals/vista-health-clinic-rehab</t>
  </si>
  <si>
    <t>national-association-for-fitness-certification-9-topeka-lawrence</t>
  </si>
  <si>
    <t>http://www.groupon.com/deals/national-association-for-fitness-certification-9-topeka-lawrence</t>
  </si>
  <si>
    <t>arch-brows-salon-spa-flower-mound-2</t>
  </si>
  <si>
    <t>http://www.groupon.com/deals/arch-brows-salon-spa-flower-mound-2</t>
  </si>
  <si>
    <t>lady-b-salon-3</t>
  </si>
  <si>
    <t>http://www.groupon.com/deals/lady-b-salon-3</t>
  </si>
  <si>
    <t>london-hair-designs</t>
  </si>
  <si>
    <t>http://www.groupon.com/deals/london-hair-designs</t>
  </si>
  <si>
    <t>go-picnic-pensacola</t>
  </si>
  <si>
    <t>http://www.groupon.com/deals/go-picnic-pensacola</t>
  </si>
  <si>
    <t>canvas-on-demand-123-dallas</t>
  </si>
  <si>
    <t>http://www.groupon.com/deals/canvas-on-demand-123-dallas</t>
  </si>
  <si>
    <t>leatherwood-family-cosmetic-dentistry</t>
  </si>
  <si>
    <t>http://www.groupon.com/deals/leatherwood-family-cosmetic-dentistry</t>
  </si>
  <si>
    <t>national-association-for-fitness-certification-10-calgary</t>
  </si>
  <si>
    <t>http://www.groupon.com/deals/national-association-for-fitness-certification-10-calgary</t>
  </si>
  <si>
    <t>forever-young-spa-boutique-3</t>
  </si>
  <si>
    <t>http://www.groupon.com/deals/forever-young-spa-boutique-3</t>
  </si>
  <si>
    <t>mina-s-salon-1-10</t>
  </si>
  <si>
    <t>http://www.groupon.com/deals/mina-s-salon-1-10</t>
  </si>
  <si>
    <t>maracas-cocina-mexicana-2</t>
  </si>
  <si>
    <t>http://www.groupon.com/deals/maracas-cocina-mexicana-2</t>
  </si>
  <si>
    <t>salon-4316-9352</t>
  </si>
  <si>
    <t>http://www.groupon.com/deals/salon-4316-9352</t>
  </si>
  <si>
    <t>hair-color-studios-frisco-2</t>
  </si>
  <si>
    <t>http://www.groupon.com/deals/hair-color-studios-frisco-2</t>
  </si>
  <si>
    <t>jess-a-lill-rub-by-ruby-1</t>
  </si>
  <si>
    <t>http://www.groupon.com/deals/jess-a-lill-rub-by-ruby-1</t>
  </si>
  <si>
    <t>the-dirt-doctor-18</t>
  </si>
  <si>
    <t>http://www.groupon.com/deals/the-dirt-doctor-18</t>
  </si>
  <si>
    <t>cascade-auto-glass-21-des-moines</t>
  </si>
  <si>
    <t>http://www.groupon.com/deals/cascade-auto-glass-21-des-moines</t>
  </si>
  <si>
    <t>meineke-car-care-center-north-richland-hills-2</t>
  </si>
  <si>
    <t>http://www.groupon.com/deals/meineke-car-care-center-north-richland-hills-2</t>
  </si>
  <si>
    <t>9-round-fitness-kickboxing</t>
  </si>
  <si>
    <t>http://www.groupon.com/deals/9-round-fitness-kickboxing</t>
  </si>
  <si>
    <t>national-association-for-fitness-certification-9-jackson</t>
  </si>
  <si>
    <t>http://www.groupon.com/deals/national-association-for-fitness-certification-9-jackson</t>
  </si>
  <si>
    <t>tlc-s-life-style-yoga-at-rivers-edge</t>
  </si>
  <si>
    <t>http://www.groupon.com/deals/tlc-s-life-style-yoga-at-rivers-edge</t>
  </si>
  <si>
    <t>motion-boardshop</t>
  </si>
  <si>
    <t>http://www.groupon.com/deals/motion-boardshop</t>
  </si>
  <si>
    <t>global-laser-vision-8</t>
  </si>
  <si>
    <t>http://www.groupon.com/deals/global-laser-vision-8</t>
  </si>
  <si>
    <t>cellulite-solutions-1-5</t>
  </si>
  <si>
    <t>http://www.groupon.com/deals/cellulite-solutions-1-5</t>
  </si>
  <si>
    <t>sabrinas-lunch-in-a-box-1</t>
  </si>
  <si>
    <t>http://www.groupon.com/deals/sabrinas-lunch-in-a-box-1</t>
  </si>
  <si>
    <t>oex-point-loma-1</t>
  </si>
  <si>
    <t>http://www.groupon.com/deals/oex-point-loma-1</t>
  </si>
  <si>
    <t>california-teen-driving-com-orange-county</t>
  </si>
  <si>
    <t>http://www.groupon.com/deals/california-teen-driving-com-orange-county</t>
  </si>
  <si>
    <t>treks-and-tracks-45</t>
  </si>
  <si>
    <t>http://www.groupon.com/deals/treks-and-tracks-45</t>
  </si>
  <si>
    <t>lux-eyewear-4</t>
  </si>
  <si>
    <t>http://www.groupon.com/deals/lux-eyewear-4</t>
  </si>
  <si>
    <t>american-guitar-academy-1-33</t>
  </si>
  <si>
    <t>http://www.groupon.com/deals/american-guitar-academy-1-33</t>
  </si>
  <si>
    <t>mini-u-storage-stockton</t>
  </si>
  <si>
    <t>http://www.groupon.com/deals/mini-u-storage-stockton</t>
  </si>
  <si>
    <t>pete-and-carmens-salsa-dance-academy-3</t>
  </si>
  <si>
    <t>http://www.groupon.com/deals/pete-and-carmens-salsa-dance-academy-3</t>
  </si>
  <si>
    <t>paratha-point</t>
  </si>
  <si>
    <t>http://www.groupon.com/deals/paratha-point</t>
  </si>
  <si>
    <t>bikram-power-yoga-san-rafael-2</t>
  </si>
  <si>
    <t>http://www.groupon.com/deals/bikram-power-yoga-san-rafael-2</t>
  </si>
  <si>
    <t>tru-spa-6</t>
  </si>
  <si>
    <t>http://www.groupon.com/deals/tru-spa-6</t>
  </si>
  <si>
    <t>left-coast-acupuncture</t>
  </si>
  <si>
    <t>http://www.groupon.com/deals/left-coast-acupuncture</t>
  </si>
  <si>
    <t>california-teen-driving-com-san-francisco</t>
  </si>
  <si>
    <t>http://www.groupon.com/deals/california-teen-driving-com-san-francisco</t>
  </si>
  <si>
    <t>mini-u-storage-san-francisco</t>
  </si>
  <si>
    <t>http://www.groupon.com/deals/mini-u-storage-san-francisco</t>
  </si>
  <si>
    <t>c-i-chu-s-mongolian-bbq</t>
  </si>
  <si>
    <t>http://www.groupon.com/deals/c-i-chu-s-mongolian-bbq</t>
  </si>
  <si>
    <t>practical-solutions</t>
  </si>
  <si>
    <t>http://www.groupon.com/deals/practical-solutions</t>
  </si>
  <si>
    <t>dental-care-2000-plus</t>
  </si>
  <si>
    <t>http://www.groupon.com/deals/dental-care-2000-plus</t>
  </si>
  <si>
    <t>gg-personalized-elmo-and-friends-sing-a-long-album-download</t>
  </si>
  <si>
    <t>http://www.groupon.com/deals/gg-personalized-elmo-and-friends-sing-a-long-album-download</t>
  </si>
  <si>
    <t>petite-patisserie</t>
  </si>
  <si>
    <t>http://www.groupon.com/deals/petite-patisserie</t>
  </si>
  <si>
    <t>rudy-castaneda-hair-hustler</t>
  </si>
  <si>
    <t>http://www.groupon.com/deals/rudy-castaneda-hair-hustler</t>
  </si>
  <si>
    <t>ripple-rock-cafe</t>
  </si>
  <si>
    <t>http://www.groupon.com/deals/ripple-rock-cafe</t>
  </si>
  <si>
    <t>pump-it-up-scottsdale-2</t>
  </si>
  <si>
    <t>http://www.groupon.com/deals/pump-it-up-scottsdale-2</t>
  </si>
  <si>
    <t>press-talent-management-development</t>
  </si>
  <si>
    <t>http://www.groupon.com/deals/press-talent-management-development</t>
  </si>
  <si>
    <t>clarity-chiropractic-wellness-2</t>
  </si>
  <si>
    <t>http://www.groupon.com/deals/clarity-chiropractic-wellness-2</t>
  </si>
  <si>
    <t>planet-gemini-1</t>
  </si>
  <si>
    <t>http://www.groupon.com/deals/planet-gemini-1</t>
  </si>
  <si>
    <t>lina-and-sachi-salon-spa-1</t>
  </si>
  <si>
    <t>http://www.groupon.com/deals/lina-and-sachi-salon-spa-1</t>
  </si>
  <si>
    <t>gg-realxgear-xtreme-cooling-towel-1</t>
  </si>
  <si>
    <t>http://www.groupon.com/deals/gg-realxgear-xtreme-cooling-towel-1</t>
  </si>
  <si>
    <t>desert-dragon-pottery-11</t>
  </si>
  <si>
    <t>http://www.groupon.com/deals/desert-dragon-pottery-11</t>
  </si>
  <si>
    <t>gg-30-can-lunch-box-and-cooler</t>
  </si>
  <si>
    <t>http://www.groupon.com/deals/gg-30-can-lunch-box-and-cooler</t>
  </si>
  <si>
    <t>chiang-mai-health-spa-3</t>
  </si>
  <si>
    <t>http://www.groupon.com/deals/chiang-mai-health-spa-3</t>
  </si>
  <si>
    <t>g-skin-beauty-institutes-8</t>
  </si>
  <si>
    <t>http://www.groupon.com/deals/g-skin-beauty-institutes-8</t>
  </si>
  <si>
    <t>planet-beach-contempo-spa-sj-6</t>
  </si>
  <si>
    <t>http://www.groupon.com/deals/planet-beach-contempo-spa-sj-6</t>
  </si>
  <si>
    <t>parker-s-hot-dogs-of-santa-cruz-2</t>
  </si>
  <si>
    <t>http://www.groupon.com/deals/parker-s-hot-dogs-of-santa-cruz-2</t>
  </si>
  <si>
    <t>adventure-connection-5</t>
  </si>
  <si>
    <t>http://www.groupon.com/deals/adventure-connection-5</t>
  </si>
  <si>
    <t>beso-3</t>
  </si>
  <si>
    <t>http://www.groupon.com/deals/beso-3</t>
  </si>
  <si>
    <t>reduxx-lipo-reduction-body-contouring-centers</t>
  </si>
  <si>
    <t>http://www.groupon.com/deals/reduxx-lipo-reduction-body-contouring-centers</t>
  </si>
  <si>
    <t>gg-cate-chloe-pearl-earrings</t>
  </si>
  <si>
    <t>http://www.groupon.com/deals/gg-cate-chloe-pearl-earrings</t>
  </si>
  <si>
    <t>santa-monica-bike-rental-2</t>
  </si>
  <si>
    <t>http://www.groupon.com/deals/santa-monica-bike-rental-2</t>
  </si>
  <si>
    <t>gg-mens-stainless-steel-and-tungsten-carbide-rings</t>
  </si>
  <si>
    <t>http://www.groupon.com/deals/gg-mens-stainless-steel-and-tungsten-carbide-rings</t>
  </si>
  <si>
    <t>spa-xclusivo-3</t>
  </si>
  <si>
    <t>http://www.groupon.com/deals/spa-xclusivo-3</t>
  </si>
  <si>
    <t>beaute-neuve</t>
  </si>
  <si>
    <t>http://www.groupon.com/deals/beaute-neuve</t>
  </si>
  <si>
    <t>ciao-bella-studios</t>
  </si>
  <si>
    <t>http://www.groupon.com/deals/ciao-bella-studios</t>
  </si>
  <si>
    <t>samantha-melenka-photography</t>
  </si>
  <si>
    <t>http://www.groupon.com/deals/samantha-melenka-photography</t>
  </si>
  <si>
    <t>sunset-design-company</t>
  </si>
  <si>
    <t>http://www.groupon.com/deals/sunset-design-company</t>
  </si>
  <si>
    <t>westlake-laser-like-lipo</t>
  </si>
  <si>
    <t>http://www.groupon.com/deals/westlake-laser-like-lipo</t>
  </si>
  <si>
    <t>joe-linn-massage</t>
  </si>
  <si>
    <t>http://www.groupon.com/deals/joe-linn-massage</t>
  </si>
  <si>
    <t>the-delta-bar-2</t>
  </si>
  <si>
    <t>http://www.groupon.com/deals/the-delta-bar-2</t>
  </si>
  <si>
    <t>dollhouse-studio-2</t>
  </si>
  <si>
    <t>http://www.groupon.com/deals/dollhouse-studio-2</t>
  </si>
  <si>
    <t>d-vons-alaska-salon-day-spa-1</t>
  </si>
  <si>
    <t>http://www.groupon.com/deals/d-vons-alaska-salon-day-spa-1</t>
  </si>
  <si>
    <t>tokoname-3</t>
  </si>
  <si>
    <t>http://www.groupon.com/deals/tokoname-3</t>
  </si>
  <si>
    <t>split-crow-pub</t>
  </si>
  <si>
    <t>http://www.groupon.com/deals/split-crow-pub</t>
  </si>
  <si>
    <t>body-works-day-spa-and-salon-9</t>
  </si>
  <si>
    <t>http://www.groupon.com/deals/body-works-day-spa-and-salon-9</t>
  </si>
  <si>
    <t>dancing-elephant-restaurant-and-lounge-2</t>
  </si>
  <si>
    <t>http://www.groupon.com/deals/dancing-elephant-restaurant-and-lounge-2</t>
  </si>
  <si>
    <t>cardio-go-toronto-6</t>
  </si>
  <si>
    <t>http://www.groupon.com/deals/cardio-go-toronto-6</t>
  </si>
  <si>
    <t>caswell-pines-golf-club</t>
  </si>
  <si>
    <t>http://www.groupon.com/deals/caswell-pines-golf-club</t>
  </si>
  <si>
    <t>uniquely-you-hair-design</t>
  </si>
  <si>
    <t>http://www.groupon.com/deals/uniquely-you-hair-design</t>
  </si>
  <si>
    <t>expressions-in-hair-5</t>
  </si>
  <si>
    <t>http://www.groupon.com/deals/expressions-in-hair-5</t>
  </si>
  <si>
    <t>lloyd-company-bespoke-tailoring-2</t>
  </si>
  <si>
    <t>http://www.groupon.com/deals/lloyd-company-bespoke-tailoring-2</t>
  </si>
  <si>
    <t>anoush-middle-eastern-cuisine</t>
  </si>
  <si>
    <t>http://www.groupon.com/deals/anoush-middle-eastern-cuisine</t>
  </si>
  <si>
    <t>planet-smoothie-north-attleborough-2</t>
  </si>
  <si>
    <t>http://www.groupon.com/deals/planet-smoothie-north-attleborough-2</t>
  </si>
  <si>
    <t>express-bartender-anaheim-17</t>
  </si>
  <si>
    <t>http://www.groupon.com/deals/express-bartender-anaheim-17</t>
  </si>
  <si>
    <t>roberto-s-pizza</t>
  </si>
  <si>
    <t>http://www.groupon.com/deals/roberto-s-pizza</t>
  </si>
  <si>
    <t>hairlines-beauty-salon</t>
  </si>
  <si>
    <t>http://www.groupon.com/deals/hairlines-beauty-salon</t>
  </si>
  <si>
    <t>outback-steakhouse-niagara-falls-niagara-falls</t>
  </si>
  <si>
    <t>http://www.groupon.com/deals/outback-steakhouse-niagara-falls-niagara-falls</t>
  </si>
  <si>
    <t>east-islip-surgical</t>
  </si>
  <si>
    <t>http://www.groupon.com/deals/east-islip-surgical</t>
  </si>
  <si>
    <t>bikram-yoga-carle-place-3</t>
  </si>
  <si>
    <t>http://www.groupon.com/deals/bikram-yoga-carle-place-3</t>
  </si>
  <si>
    <t>dr-ks-med-spa-1</t>
  </si>
  <si>
    <t>http://www.groupon.com/deals/dr-ks-med-spa-1</t>
  </si>
  <si>
    <t>artistry-in-motion-massage-therapy-2</t>
  </si>
  <si>
    <t>http://www.groupon.com/deals/artistry-in-motion-massage-therapy-2</t>
  </si>
  <si>
    <t>total-body-aesthetics-5</t>
  </si>
  <si>
    <t>http://www.groupon.com/deals/total-body-aesthetics-5</t>
  </si>
  <si>
    <t>uzima-springs-massage-wellness-3</t>
  </si>
  <si>
    <t>http://www.groupon.com/deals/uzima-springs-massage-wellness-3</t>
  </si>
  <si>
    <t>ceviche-and-grille-1</t>
  </si>
  <si>
    <t>http://www.groupon.com/deals/ceviche-and-grille-1</t>
  </si>
  <si>
    <t>moxy-pix-photo-booth-1</t>
  </si>
  <si>
    <t>http://www.groupon.com/deals/moxy-pix-photo-booth-1</t>
  </si>
  <si>
    <t>dk-acupuncture-massage-therapy-pc</t>
  </si>
  <si>
    <t>http://www.groupon.com/deals/dk-acupuncture-massage-therapy-pc</t>
  </si>
  <si>
    <t>lamberti-s-cucina-2</t>
  </si>
  <si>
    <t>http://www.groupon.com/deals/lamberti-s-cucina-2</t>
  </si>
  <si>
    <t>a-js-collection-5-central-jersey</t>
  </si>
  <si>
    <t>http://www.groupon.com/deals/a-js-collection-5-central-jersey</t>
  </si>
  <si>
    <t>bev-wally-s-family-fun-center-and-the-game-room-1</t>
  </si>
  <si>
    <t>http://www.groupon.com/deals/bev-wally-s-family-fun-center-and-the-game-room-1</t>
  </si>
  <si>
    <t>albano-artwork-1</t>
  </si>
  <si>
    <t>http://www.groupon.com/deals/albano-artwork-1</t>
  </si>
  <si>
    <t>the-art-of-beauty</t>
  </si>
  <si>
    <t>http://www.groupon.com/deals/the-art-of-beauty</t>
  </si>
  <si>
    <t>new-concepts-med-spa-10</t>
  </si>
  <si>
    <t>http://www.groupon.com/deals/new-concepts-med-spa-10</t>
  </si>
  <si>
    <t>4th-street-bar-grill-3</t>
  </si>
  <si>
    <t>http://www.groupon.com/deals/4th-street-bar-grill-3</t>
  </si>
  <si>
    <t>dragon-fire-steakhouse</t>
  </si>
  <si>
    <t>http://www.groupon.com/deals/dragon-fire-steakhouse</t>
  </si>
  <si>
    <t>qi-to-wellness</t>
  </si>
  <si>
    <t>http://www.groupon.com/deals/qi-to-wellness</t>
  </si>
  <si>
    <t>medford-fitness-2</t>
  </si>
  <si>
    <t>http://www.groupon.com/deals/medford-fitness-2</t>
  </si>
  <si>
    <t>arisam-collision</t>
  </si>
  <si>
    <t>http://www.groupon.com/deals/arisam-collision</t>
  </si>
  <si>
    <t>fish-on-board-8</t>
  </si>
  <si>
    <t>http://www.groupon.com/deals/fish-on-board-8</t>
  </si>
  <si>
    <t>classic-harbor-line-2</t>
  </si>
  <si>
    <t>http://www.groupon.com/deals/classic-harbor-line-2</t>
  </si>
  <si>
    <t>asian-station-85</t>
  </si>
  <si>
    <t>http://www.groupon.com/deals/asian-station-85</t>
  </si>
  <si>
    <t>make-it-yourself-ceramics-glass-studio-3</t>
  </si>
  <si>
    <t>http://www.groupon.com/deals/make-it-yourself-ceramics-glass-studio-3</t>
  </si>
  <si>
    <t>axis-heating-3</t>
  </si>
  <si>
    <t>http://www.groupon.com/deals/axis-heating-3</t>
  </si>
  <si>
    <t>bliss-hair-studio-by-teri</t>
  </si>
  <si>
    <t>http://www.groupon.com/deals/bliss-hair-studio-by-teri</t>
  </si>
  <si>
    <t>jade-salon-day-spa</t>
  </si>
  <si>
    <t>http://www.groupon.com/deals/jade-salon-day-spa</t>
  </si>
  <si>
    <t>glasses-usa-com-1</t>
  </si>
  <si>
    <t>http://www.groupon.com/deals/glasses-usa-com-1</t>
  </si>
  <si>
    <t>elite-med-spa-1-12</t>
  </si>
  <si>
    <t>http://www.groupon.com/deals/elite-med-spa-1-12</t>
  </si>
  <si>
    <t>cloud9-skin-care-salon-4</t>
  </si>
  <si>
    <t>http://www.groupon.com/deals/cloud9-skin-care-salon-4</t>
  </si>
  <si>
    <t>warwick-dry-cleaners</t>
  </si>
  <si>
    <t>http://www.groupon.com/deals/warwick-dry-cleaners</t>
  </si>
  <si>
    <t>captiva-salon-2</t>
  </si>
  <si>
    <t>http://www.groupon.com/deals/captiva-salon-2</t>
  </si>
  <si>
    <t>de-angelo-s-by-the-sea</t>
  </si>
  <si>
    <t>http://www.groupon.com/deals/de-angelo-s-by-the-sea</t>
  </si>
  <si>
    <t>international-center-of-photography</t>
  </si>
  <si>
    <t>http://www.groupon.com/deals/international-center-of-photography</t>
  </si>
  <si>
    <t>diamond-hill</t>
  </si>
  <si>
    <t>http://www.groupon.com/deals/diamond-hill</t>
  </si>
  <si>
    <t>skin-pro-logica-1</t>
  </si>
  <si>
    <t>http://www.groupon.com/deals/skin-pro-logica-1</t>
  </si>
  <si>
    <t>cpw-vein-aesthetic-center</t>
  </si>
  <si>
    <t>http://www.groupon.com/deals/cpw-vein-aesthetic-center</t>
  </si>
  <si>
    <t>youthful-solutions-by-helene-taylors</t>
  </si>
  <si>
    <t>http://www.groupon.com/deals/youthful-solutions-by-helene-taylors</t>
  </si>
  <si>
    <t>frodo-s-pizza-1</t>
  </si>
  <si>
    <t>http://www.groupon.com/deals/frodo-s-pizza-1</t>
  </si>
  <si>
    <t>youre-so-vain-2</t>
  </si>
  <si>
    <t>http://www.groupon.com/deals/youre-so-vain-2</t>
  </si>
  <si>
    <t>gl-american-repertory-theater-of-wny-inc</t>
  </si>
  <si>
    <t>http://www.groupon.com/deals/gl-american-repertory-theater-of-wny-inc</t>
  </si>
  <si>
    <t>gg-evolution-portable-battery-charger-for-smartphones</t>
  </si>
  <si>
    <t>http://www.groupon.com/deals/gg-evolution-portable-battery-charger-for-smartphones</t>
  </si>
  <si>
    <t>gg-3-pack-of-genie-camishapers</t>
  </si>
  <si>
    <t>http://www.groupon.com/deals/gg-3-pack-of-genie-camishapers</t>
  </si>
  <si>
    <t>gg-nutrigold-triphala-gold-detox-and-digestion-supplement</t>
  </si>
  <si>
    <t>http://www.groupon.com/deals/gg-nutrigold-triphala-gold-detox-and-digestion-supplement</t>
  </si>
  <si>
    <t>gg-hey-dude-mens-wally-chucka</t>
  </si>
  <si>
    <t>http://www.groupon.com/deals/gg-hey-dude-mens-wally-chucka</t>
  </si>
  <si>
    <t>gg-guess-seductive-homme-blue-for-men</t>
  </si>
  <si>
    <t>http://www.groupon.com/deals/gg-guess-seductive-homme-blue-for-men</t>
  </si>
  <si>
    <t>gg-marika-tek-pieced-capri-leggings</t>
  </si>
  <si>
    <t>http://www.groupon.com/deals/gg-marika-tek-pieced-capri-leggings</t>
  </si>
  <si>
    <t>cucos-sandwich-shop-4</t>
  </si>
  <si>
    <t>http://www.groupon.com/deals/cucos-sandwich-shop-4</t>
  </si>
  <si>
    <t>gg-pearl-earrings-necklace-and-bracelet-set</t>
  </si>
  <si>
    <t>http://www.groupon.com/deals/gg-pearl-earrings-necklace-and-bracelet-set</t>
  </si>
  <si>
    <t>gg-ca-charmed-feelings-murano-bracelets</t>
  </si>
  <si>
    <t>http://www.groupon.com/deals/gg-ca-charmed-feelings-murano-bracelets</t>
  </si>
  <si>
    <t>corinne-burton-hairstylist</t>
  </si>
  <si>
    <t>http://www.groupon.com/deals/corinne-burton-hairstylist</t>
  </si>
  <si>
    <t>detroit-yoga-1-5</t>
  </si>
  <si>
    <t>http://www.groupon.com/deals/detroit-yoga-1-5</t>
  </si>
  <si>
    <t>reems-creek-golf-course</t>
  </si>
  <si>
    <t>http://www.groupon.com/deals/reems-creek-golf-course</t>
  </si>
  <si>
    <t>honey-buns</t>
  </si>
  <si>
    <t>http://www.groupon.com/deals/honey-buns</t>
  </si>
  <si>
    <t>gg-j5create-wormhole</t>
  </si>
  <si>
    <t>http://www.groupon.com/deals/gg-j5create-wormhole</t>
  </si>
  <si>
    <t>true-grace-spa-and-nails-8</t>
  </si>
  <si>
    <t>http://www.groupon.com/deals/true-grace-spa-and-nails-8</t>
  </si>
  <si>
    <t>social-bakehouse-cafe-13</t>
  </si>
  <si>
    <t>http://www.groupon.com/deals/social-bakehouse-cafe-13</t>
  </si>
  <si>
    <t>westchester-dental-care-ny</t>
  </si>
  <si>
    <t>http://www.groupon.com/deals/westchester-dental-care-ny</t>
  </si>
  <si>
    <t>laser-derm-med-spa-3</t>
  </si>
  <si>
    <t>http://www.groupon.com/deals/laser-derm-med-spa-3</t>
  </si>
  <si>
    <t>matamoros-restaurante-y-cantina-1</t>
  </si>
  <si>
    <t>http://www.groupon.com/deals/matamoros-restaurante-y-cantina-1</t>
  </si>
  <si>
    <t>the-artist-in-you-3</t>
  </si>
  <si>
    <t>http://www.groupon.com/deals/the-artist-in-you-3</t>
  </si>
  <si>
    <t>potomac-pizza-7</t>
  </si>
  <si>
    <t>http://www.groupon.com/deals/potomac-pizza-7</t>
  </si>
  <si>
    <t>shevy-s-sports-and-steaks</t>
  </si>
  <si>
    <t>http://www.groupon.com/deals/shevy-s-sports-and-steaks</t>
  </si>
  <si>
    <t>eagle-falls-ranch-zipline-adventures-5</t>
  </si>
  <si>
    <t>http://www.groupon.com/deals/eagle-falls-ranch-zipline-adventures-5</t>
  </si>
  <si>
    <t>pro-white-atlanta-4</t>
  </si>
  <si>
    <t>http://www.groupon.com/deals/pro-white-atlanta-4</t>
  </si>
  <si>
    <t>kokopelli-mexican-cantina-6</t>
  </si>
  <si>
    <t>http://www.groupon.com/deals/kokopelli-mexican-cantina-6</t>
  </si>
  <si>
    <t>doctor-s-weight-loss-centers-3</t>
  </si>
  <si>
    <t>http://www.groupon.com/deals/doctor-s-weight-loss-centers-3</t>
  </si>
  <si>
    <t>arata-sushi-2</t>
  </si>
  <si>
    <t>http://www.groupon.com/deals/arata-sushi-2</t>
  </si>
  <si>
    <t>wg-s-chicken-wings</t>
  </si>
  <si>
    <t>http://www.groupon.com/deals/wg-s-chicken-wings</t>
  </si>
  <si>
    <t>rejuva-skin-care-and-wellness-3</t>
  </si>
  <si>
    <t>http://www.groupon.com/deals/rejuva-skin-care-and-wellness-3</t>
  </si>
  <si>
    <t>hello-gorgeous-valley-springs-4</t>
  </si>
  <si>
    <t>http://www.groupon.com/deals/hello-gorgeous-valley-springs-4</t>
  </si>
  <si>
    <t>panacea-massage-esthetics-8</t>
  </si>
  <si>
    <t>http://www.groupon.com/deals/panacea-massage-esthetics-8</t>
  </si>
  <si>
    <t>gl-global-rallycross-championship</t>
  </si>
  <si>
    <t>http://www.groupon.com/deals/gl-global-rallycross-championship</t>
  </si>
  <si>
    <t>kundalini-rising-yoga-1</t>
  </si>
  <si>
    <t>http://www.groupon.com/deals/kundalini-rising-yoga-1</t>
  </si>
  <si>
    <t>a-js-collection-5-akron-canton</t>
  </si>
  <si>
    <t>http://www.groupon.com/deals/a-js-collection-5-akron-canton</t>
  </si>
  <si>
    <t>the-thirsty-lion-tavern-5</t>
  </si>
  <si>
    <t>http://www.groupon.com/deals/the-thirsty-lion-tavern-5</t>
  </si>
  <si>
    <t>el-taquito-taco-shop-3</t>
  </si>
  <si>
    <t>http://www.groupon.com/deals/el-taquito-taco-shop-3</t>
  </si>
  <si>
    <t>kinni-creek-lodge-and-outfitters-2</t>
  </si>
  <si>
    <t>http://www.groupon.com/deals/kinni-creek-lodge-and-outfitters-2</t>
  </si>
  <si>
    <t>skincarediva-s</t>
  </si>
  <si>
    <t>http://www.groupon.com/deals/skincarediva-s</t>
  </si>
  <si>
    <t>buffalo-bayou-shuttle-service-6</t>
  </si>
  <si>
    <t>http://www.groupon.com/deals/buffalo-bayou-shuttle-service-6</t>
  </si>
  <si>
    <t>glasses-usa-com</t>
  </si>
  <si>
    <t>http://www.groupon.com/deals/glasses-usa-com</t>
  </si>
  <si>
    <t>vino-artino-3</t>
  </si>
  <si>
    <t>http://www.groupon.com/deals/vino-artino-3</t>
  </si>
  <si>
    <t>keith-relaxation-massage-studio-3</t>
  </si>
  <si>
    <t>http://www.groupon.com/deals/keith-relaxation-massage-studio-3</t>
  </si>
  <si>
    <t>ozark-shooters-sports-complex</t>
  </si>
  <si>
    <t>http://www.groupon.com/deals/ozark-shooters-sports-complex</t>
  </si>
  <si>
    <t>two-olives-cafe-2</t>
  </si>
  <si>
    <t>http://www.groupon.com/deals/two-olives-cafe-2</t>
  </si>
  <si>
    <t>page-6-boutique</t>
  </si>
  <si>
    <t>http://www.groupon.com/deals/page-6-boutique</t>
  </si>
  <si>
    <t>dairy-queen-marshalltown-2</t>
  </si>
  <si>
    <t>http://www.groupon.com/deals/dairy-queen-marshalltown-2</t>
  </si>
  <si>
    <t>paul-mitchell-the-school-gastonia-1</t>
  </si>
  <si>
    <t>http://www.groupon.com/deals/paul-mitchell-the-school-gastonia-1</t>
  </si>
  <si>
    <t>erdye-s-pest-control-1</t>
  </si>
  <si>
    <t>http://www.groupon.com/deals/erdye-s-pest-control-1</t>
  </si>
  <si>
    <t>ron-paul-salon-4</t>
  </si>
  <si>
    <t>http://www.groupon.com/deals/ron-paul-salon-4</t>
  </si>
  <si>
    <t>mendota-heights-par-3</t>
  </si>
  <si>
    <t>http://www.groupon.com/deals/mendota-heights-par-3</t>
  </si>
  <si>
    <t>health-medica-canada-winnipeg-7</t>
  </si>
  <si>
    <t>http://www.groupon.com/deals/health-medica-canada-winnipeg-7</t>
  </si>
  <si>
    <t>four-seasons-ltd-3</t>
  </si>
  <si>
    <t>http://www.groupon.com/deals/four-seasons-ltd-3</t>
  </si>
  <si>
    <t>create-a-new-body-6</t>
  </si>
  <si>
    <t>http://www.groupon.com/deals/create-a-new-body-6</t>
  </si>
  <si>
    <t>shlomi-hair-dressing-4</t>
  </si>
  <si>
    <t>http://www.groupon.com/deals/shlomi-hair-dressing-4</t>
  </si>
  <si>
    <t>the-cowboy-house-38</t>
  </si>
  <si>
    <t>http://www.groupon.com/deals/the-cowboy-house-38</t>
  </si>
  <si>
    <t>embrace-self-wellness-2</t>
  </si>
  <si>
    <t>http://www.groupon.com/deals/embrace-self-wellness-2</t>
  </si>
  <si>
    <t>skin-laze-1</t>
  </si>
  <si>
    <t>http://www.groupon.com/deals/skin-laze-1</t>
  </si>
  <si>
    <t>envy-hair-studio-garland-1</t>
  </si>
  <si>
    <t>http://www.groupon.com/deals/envy-hair-studio-garland-1</t>
  </si>
  <si>
    <t>nu-skin-colonic-massage-spa-3</t>
  </si>
  <si>
    <t>http://www.groupon.com/deals/nu-skin-colonic-massage-spa-3</t>
  </si>
  <si>
    <t>pejamajo-caf-1</t>
  </si>
  <si>
    <t>http://www.groupon.com/deals/pejamajo-caf-1</t>
  </si>
  <si>
    <t>imperia-6</t>
  </si>
  <si>
    <t>http://www.groupon.com/deals/imperia-6</t>
  </si>
  <si>
    <t>angels-feet-2</t>
  </si>
  <si>
    <t>http://www.groupon.com/deals/angels-feet-2</t>
  </si>
  <si>
    <t>de-colores-galeria-y-sabores-1</t>
  </si>
  <si>
    <t>http://www.groupon.com/deals/de-colores-galeria-y-sabores-1</t>
  </si>
  <si>
    <t>murphy-s-bleachers</t>
  </si>
  <si>
    <t>http://www.groupon.com/deals/murphy-s-bleachers</t>
  </si>
  <si>
    <t>colin-fullers-carwash-1</t>
  </si>
  <si>
    <t>http://www.groupon.com/deals/colin-fullers-carwash-1</t>
  </si>
  <si>
    <t>jenn-macgaffey-at-heidis-salon</t>
  </si>
  <si>
    <t>http://www.groupon.com/deals/jenn-macgaffey-at-heidis-salon</t>
  </si>
  <si>
    <t>dental-magic-2</t>
  </si>
  <si>
    <t>http://www.groupon.com/deals/dental-magic-2</t>
  </si>
  <si>
    <t>instant-e-training-1-1</t>
  </si>
  <si>
    <t>http://www.groupon.com/deals/instant-e-training-1-1</t>
  </si>
  <si>
    <t>hair-care-salon-spa</t>
  </si>
  <si>
    <t>http://www.groupon.com/deals/hair-care-salon-spa</t>
  </si>
  <si>
    <t>spa-nos-skin-therapies</t>
  </si>
  <si>
    <t>http://www.groupon.com/deals/spa-nos-skin-therapies</t>
  </si>
  <si>
    <t>hair-and-skin-rejuvenation-inc</t>
  </si>
  <si>
    <t>http://www.groupon.com/deals/hair-and-skin-rejuvenation-inc</t>
  </si>
  <si>
    <t>detroit-yoga-2-6</t>
  </si>
  <si>
    <t>http://www.groupon.com/deals/detroit-yoga-2-6</t>
  </si>
  <si>
    <t>yc-yoga-for-life-center-2</t>
  </si>
  <si>
    <t>http://www.groupon.com/deals/yc-yoga-for-life-center-2</t>
  </si>
  <si>
    <t>crystals-massage-2</t>
  </si>
  <si>
    <t>http://www.groupon.com/deals/crystals-massage-2</t>
  </si>
  <si>
    <t>rockys-sausage-haus</t>
  </si>
  <si>
    <t>http://www.groupon.com/deals/rockys-sausage-haus</t>
  </si>
  <si>
    <t>thrive-health-solutions-3</t>
  </si>
  <si>
    <t>http://www.groupon.com/deals/thrive-health-solutions-3</t>
  </si>
  <si>
    <t>busted-tees-com-11</t>
  </si>
  <si>
    <t>http://www.groupon.com/deals/busted-tees-com-11</t>
  </si>
  <si>
    <t>yasa-yoga-5</t>
  </si>
  <si>
    <t>http://www.groupon.com/deals/yasa-yoga-5</t>
  </si>
  <si>
    <t>just-face-it-medspa-9</t>
  </si>
  <si>
    <t>http://www.groupon.com/deals/just-face-it-medspa-9</t>
  </si>
  <si>
    <t>nu-image-salon</t>
  </si>
  <si>
    <t>http://www.groupon.com/deals/nu-image-salon</t>
  </si>
  <si>
    <t>mari-smith-photography</t>
  </si>
  <si>
    <t>http://www.groupon.com/deals/mari-smith-photography</t>
  </si>
  <si>
    <t>el-hefe-1</t>
  </si>
  <si>
    <t>http://www.groupon.com/deals/el-hefe-1</t>
  </si>
  <si>
    <t>laguna-niguel-lake-3</t>
  </si>
  <si>
    <t>http://www.groupon.com/deals/laguna-niguel-lake-3</t>
  </si>
  <si>
    <t>allen-berg-racing-school-7</t>
  </si>
  <si>
    <t>http://www.groupon.com/deals/allen-berg-racing-school-7</t>
  </si>
  <si>
    <t>jetlev-southwest-7</t>
  </si>
  <si>
    <t>http://www.groupon.com/deals/jetlev-southwest-7</t>
  </si>
  <si>
    <t>studio-be-1</t>
  </si>
  <si>
    <t>http://www.groupon.com/deals/studio-be-1</t>
  </si>
  <si>
    <t>debruin-medical-center-2</t>
  </si>
  <si>
    <t>http://www.groupon.com/deals/debruin-medical-center-2</t>
  </si>
  <si>
    <t>flying-high-llc-5</t>
  </si>
  <si>
    <t>http://www.groupon.com/deals/flying-high-llc-5</t>
  </si>
  <si>
    <t>jones-farm-produce</t>
  </si>
  <si>
    <t>http://www.groupon.com/deals/jones-farm-produce</t>
  </si>
  <si>
    <t>jungle-jaks-6</t>
  </si>
  <si>
    <t>http://www.groupon.com/deals/jungle-jaks-6</t>
  </si>
  <si>
    <t>tiburon-fine-dining-7</t>
  </si>
  <si>
    <t>http://www.groupon.com/deals/tiburon-fine-dining-7</t>
  </si>
  <si>
    <t>pablo-jacobo-d-d-s</t>
  </si>
  <si>
    <t>http://www.groupon.com/deals/pablo-jacobo-d-d-s</t>
  </si>
  <si>
    <t>hog-wash-express-3</t>
  </si>
  <si>
    <t>http://www.groupon.com/deals/hog-wash-express-3</t>
  </si>
  <si>
    <t>zumba-queen-v</t>
  </si>
  <si>
    <t>http://www.groupon.com/deals/zumba-queen-v</t>
  </si>
  <si>
    <t>ultimate-face-and-body-san-diego-2</t>
  </si>
  <si>
    <t>http://www.groupon.com/deals/ultimate-face-and-body-san-diego-2</t>
  </si>
  <si>
    <t>glasses-usa-com-2</t>
  </si>
  <si>
    <t>http://www.groupon.com/deals/glasses-usa-com-2</t>
  </si>
  <si>
    <t>a-beautiful-surpri-ze</t>
  </si>
  <si>
    <t>http://www.groupon.com/deals/a-beautiful-surpri-ze</t>
  </si>
  <si>
    <t>reno-indoor-paintball-5</t>
  </si>
  <si>
    <t>http://www.groupon.com/deals/reno-indoor-paintball-5</t>
  </si>
  <si>
    <t>the-skybox-san-diego</t>
  </si>
  <si>
    <t>http://www.groupon.com/deals/the-skybox-san-diego</t>
  </si>
  <si>
    <t>warpaint-international-10</t>
  </si>
  <si>
    <t>http://www.groupon.com/deals/warpaint-international-10</t>
  </si>
  <si>
    <t>jollys-indian-bistro-4</t>
  </si>
  <si>
    <t>http://www.groupon.com/deals/jollys-indian-bistro-4</t>
  </si>
  <si>
    <t>gl-spokane-shock-2</t>
  </si>
  <si>
    <t>http://www.groupon.com/deals/gl-spokane-shock-2</t>
  </si>
  <si>
    <t>cool-beans-java</t>
  </si>
  <si>
    <t>http://www.groupon.com/deals/cool-beans-java</t>
  </si>
  <si>
    <t>nails-by-lynn-at-serendipity-salon-spa</t>
  </si>
  <si>
    <t>http://www.groupon.com/deals/nails-by-lynn-at-serendipity-salon-spa</t>
  </si>
  <si>
    <t>classic-car-spa-5</t>
  </si>
  <si>
    <t>http://www.groupon.com/deals/classic-car-spa-5</t>
  </si>
  <si>
    <t>comics-dungeon-4</t>
  </si>
  <si>
    <t>http://www.groupon.com/deals/comics-dungeon-4</t>
  </si>
  <si>
    <t>back-to-basics-chiropractic</t>
  </si>
  <si>
    <t>http://www.groupon.com/deals/back-to-basics-chiropractic</t>
  </si>
  <si>
    <t>health-clinic-med-spa</t>
  </si>
  <si>
    <t>http://www.groupon.com/deals/health-clinic-med-spa</t>
  </si>
  <si>
    <t>imagine-children-s-museum</t>
  </si>
  <si>
    <t>http://www.groupon.com/deals/imagine-children-s-museum</t>
  </si>
  <si>
    <t>nunei-natural-beauty-at-sola-salon-1</t>
  </si>
  <si>
    <t>http://www.groupon.com/deals/nunei-natural-beauty-at-sola-salon-1</t>
  </si>
  <si>
    <t>uptown-wellness-center-3</t>
  </si>
  <si>
    <t>http://www.groupon.com/deals/uptown-wellness-center-3</t>
  </si>
  <si>
    <t>allen-berg-racing-school-8</t>
  </si>
  <si>
    <t>http://www.groupon.com/deals/allen-berg-racing-school-8</t>
  </si>
  <si>
    <t>stefano-s-solar-powered-pizza-1</t>
  </si>
  <si>
    <t>http://www.groupon.com/deals/stefano-s-solar-powered-pizza-1</t>
  </si>
  <si>
    <t>stefano-s-solar-powered-pizza</t>
  </si>
  <si>
    <t>http://www.groupon.com/deals/stefano-s-solar-powered-pizza</t>
  </si>
  <si>
    <t>island-monarch-coffee</t>
  </si>
  <si>
    <t>http://www.groupon.com/deals/island-monarch-coffee</t>
  </si>
  <si>
    <t>warpaint-international-9</t>
  </si>
  <si>
    <t>http://www.groupon.com/deals/warpaint-international-9</t>
  </si>
  <si>
    <t>arcadia-medical-spa-1</t>
  </si>
  <si>
    <t>http://www.groupon.com/deals/arcadia-medical-spa-1</t>
  </si>
  <si>
    <t>malibu-paddle-surf-4</t>
  </si>
  <si>
    <t>http://www.groupon.com/deals/malibu-paddle-surf-4</t>
  </si>
  <si>
    <t>l-a-chicken-caffe</t>
  </si>
  <si>
    <t>http://www.groupon.com/deals/l-a-chicken-caffe</t>
  </si>
  <si>
    <t>antigua-coffee-house</t>
  </si>
  <si>
    <t>http://www.groupon.com/deals/antigua-coffee-house</t>
  </si>
  <si>
    <t>aquarium-of-the-bay-2</t>
  </si>
  <si>
    <t>http://www.groupon.com/deals/aquarium-of-the-bay-2</t>
  </si>
  <si>
    <t>euro-nail-spa-5</t>
  </si>
  <si>
    <t>http://www.groupon.com/deals/euro-nail-spa-5</t>
  </si>
  <si>
    <t>acorn-wellness-center</t>
  </si>
  <si>
    <t>http://www.groupon.com/deals/acorn-wellness-center</t>
  </si>
  <si>
    <t>tokyo-restaurant</t>
  </si>
  <si>
    <t>http://www.groupon.com/deals/tokyo-restaurant</t>
  </si>
  <si>
    <t>natural-beauty-salon-spa-bc-6</t>
  </si>
  <si>
    <t>http://www.groupon.com/deals/natural-beauty-salon-spa-bc-6</t>
  </si>
  <si>
    <t>chef-v-15</t>
  </si>
  <si>
    <t>http://www.groupon.com/deals/chef-v-15</t>
  </si>
  <si>
    <t>a-js-collection-5-anchorage</t>
  </si>
  <si>
    <t>http://www.groupon.com/deals/a-js-collection-5-anchorage</t>
  </si>
  <si>
    <t>kaka-ako-kitchen</t>
  </si>
  <si>
    <t>http://www.groupon.com/deals/kaka-ako-kitchen</t>
  </si>
  <si>
    <t>m-nightclub</t>
  </si>
  <si>
    <t>http://www.groupon.com/deals/m-nightclub</t>
  </si>
  <si>
    <t>horsham-donuts</t>
  </si>
  <si>
    <t>http://www.groupon.com/deals/horsham-donuts</t>
  </si>
  <si>
    <t>bikram-yoga-university-city-1</t>
  </si>
  <si>
    <t>http://www.groupon.com/deals/bikram-yoga-university-city-1</t>
  </si>
  <si>
    <t>b2-salon-1</t>
  </si>
  <si>
    <t>http://www.groupon.com/deals/b2-salon-1</t>
  </si>
  <si>
    <t>gl-summer-break-tour-big-time-rush-victoria-justice-cincinnati-dayton</t>
  </si>
  <si>
    <t>http://www.groupon.com/deals/gl-summer-break-tour-big-time-rush-victoria-justice-cincinnati-dayton</t>
  </si>
  <si>
    <t>prince-baron</t>
  </si>
  <si>
    <t>http://www.groupon.com/deals/prince-baron</t>
  </si>
  <si>
    <t>michael-lamb-photography-2</t>
  </si>
  <si>
    <t>http://www.groupon.com/deals/michael-lamb-photography-2</t>
  </si>
  <si>
    <t>holly-hotel-17</t>
  </si>
  <si>
    <t>http://www.groupon.com/deals/holly-hotel-17</t>
  </si>
  <si>
    <t>russell-d-schwartz-d-d-s</t>
  </si>
  <si>
    <t>http://www.groupon.com/deals/russell-d-schwartz-d-d-s</t>
  </si>
  <si>
    <t>usga-golf-museum-1</t>
  </si>
  <si>
    <t>http://www.groupon.com/deals/usga-golf-museum-1</t>
  </si>
  <si>
    <t>marimarshe-salon-2-11</t>
  </si>
  <si>
    <t>http://www.groupon.com/deals/marimarshe-salon-2-11</t>
  </si>
  <si>
    <t>fogo-2-go-2</t>
  </si>
  <si>
    <t>http://www.groupon.com/deals/fogo-2-go-2</t>
  </si>
  <si>
    <t>iron-orchid-photography-kennett-square-2</t>
  </si>
  <si>
    <t>http://www.groupon.com/deals/iron-orchid-photography-kennett-square-2</t>
  </si>
  <si>
    <t>the-harper-theater-1</t>
  </si>
  <si>
    <t>http://www.groupon.com/deals/the-harper-theater-1</t>
  </si>
  <si>
    <t>spot-on-media</t>
  </si>
  <si>
    <t>http://www.groupon.com/deals/spot-on-media</t>
  </si>
  <si>
    <t>midwest-beautiful-image-4</t>
  </si>
  <si>
    <t>http://www.groupon.com/deals/midwest-beautiful-image-4</t>
  </si>
  <si>
    <t>yuva-laser-skin-care-7</t>
  </si>
  <si>
    <t>http://www.groupon.com/deals/yuva-laser-skin-care-7</t>
  </si>
  <si>
    <t>old-world-gondoliers-5</t>
  </si>
  <si>
    <t>http://www.groupon.com/deals/old-world-gondoliers-5</t>
  </si>
  <si>
    <t>giuseppe-s-express</t>
  </si>
  <si>
    <t>http://www.groupon.com/deals/giuseppe-s-express</t>
  </si>
  <si>
    <t>aki-japanese-steakhouse-and-sushi-bar-1</t>
  </si>
  <si>
    <t>http://www.groupon.com/deals/aki-japanese-steakhouse-and-sushi-bar-1</t>
  </si>
  <si>
    <t>tatami-restaurant-2</t>
  </si>
  <si>
    <t>http://www.groupon.com/deals/tatami-restaurant-2</t>
  </si>
  <si>
    <t>it-s-all-about-me-salon-day-spa-1</t>
  </si>
  <si>
    <t>http://www.groupon.com/deals/it-s-all-about-me-salon-day-spa-1</t>
  </si>
  <si>
    <t>zogurts-1</t>
  </si>
  <si>
    <t>http://www.groupon.com/deals/zogurts-1</t>
  </si>
  <si>
    <t>moore-memories-photo-booth-2</t>
  </si>
  <si>
    <t>http://www.groupon.com/deals/moore-memories-photo-booth-2</t>
  </si>
  <si>
    <t>mister-collins-1</t>
  </si>
  <si>
    <t>http://www.groupon.com/deals/mister-collins-1</t>
  </si>
  <si>
    <t>flavors-of-india-washington</t>
  </si>
  <si>
    <t>http://www.groupon.com/deals/flavors-of-india-washington</t>
  </si>
  <si>
    <t>spoiled-opulence-salon</t>
  </si>
  <si>
    <t>http://www.groupon.com/deals/spoiled-opulence-salon</t>
  </si>
  <si>
    <t>indigo-creek-golf-club</t>
  </si>
  <si>
    <t>http://www.groupon.com/deals/indigo-creek-golf-club</t>
  </si>
  <si>
    <t>vineyards-wine-bar-bistro-2</t>
  </si>
  <si>
    <t>http://www.groupon.com/deals/vineyards-wine-bar-bistro-2</t>
  </si>
  <si>
    <t>bodetoxing-7</t>
  </si>
  <si>
    <t>http://www.groupon.com/deals/bodetoxing-7</t>
  </si>
  <si>
    <t>salon-lofts-hope-lawyer-3</t>
  </si>
  <si>
    <t>http://www.groupon.com/deals/salon-lofts-hope-lawyer-3</t>
  </si>
  <si>
    <t>new-image-20</t>
  </si>
  <si>
    <t>http://www.groupon.com/deals/new-image-20</t>
  </si>
  <si>
    <t>jumbo-jungle</t>
  </si>
  <si>
    <t>http://www.groupon.com/deals/jumbo-jungle</t>
  </si>
  <si>
    <t>prime-aesthetics-institute-4</t>
  </si>
  <si>
    <t>http://www.groupon.com/deals/prime-aesthetics-institute-4</t>
  </si>
  <si>
    <t>copper-creek-medi-spa-3</t>
  </si>
  <si>
    <t>http://www.groupon.com/deals/copper-creek-medi-spa-3</t>
  </si>
  <si>
    <t>majestic-princess-cruises</t>
  </si>
  <si>
    <t>http://www.groupon.com/deals/majestic-princess-cruises</t>
  </si>
  <si>
    <t>dental-practice-group-of-atlanta-8</t>
  </si>
  <si>
    <t>http://www.groupon.com/deals/dental-practice-group-of-atlanta-8</t>
  </si>
  <si>
    <t>mister-collins</t>
  </si>
  <si>
    <t>http://www.groupon.com/deals/mister-collins</t>
  </si>
  <si>
    <t>avid-medi-spa-6</t>
  </si>
  <si>
    <t>http://www.groupon.com/deals/avid-medi-spa-6</t>
  </si>
  <si>
    <t>tranquil-escape-therapeutic-services-2</t>
  </si>
  <si>
    <t>http://www.groupon.com/deals/tranquil-escape-therapeutic-services-2</t>
  </si>
  <si>
    <t>spooky-world-5</t>
  </si>
  <si>
    <t>http://www.groupon.com/deals/spooky-world-5</t>
  </si>
  <si>
    <t>chiro-massage-centers-18-charlotte</t>
  </si>
  <si>
    <t>http://www.groupon.com/deals/chiro-massage-centers-18-charlotte</t>
  </si>
  <si>
    <t>european-style-aesthetics</t>
  </si>
  <si>
    <t>http://www.groupon.com/deals/european-style-aesthetics</t>
  </si>
  <si>
    <t>concepts-salon-spa-7</t>
  </si>
  <si>
    <t>http://www.groupon.com/deals/concepts-salon-spa-7</t>
  </si>
  <si>
    <t>the-b-faast-group</t>
  </si>
  <si>
    <t>http://www.groupon.com/deals/the-b-faast-group</t>
  </si>
  <si>
    <t>rally-sports-bar-smokehouse-2</t>
  </si>
  <si>
    <t>http://www.groupon.com/deals/rally-sports-bar-smokehouse-2</t>
  </si>
  <si>
    <t>broadway-tackle</t>
  </si>
  <si>
    <t>http://www.groupon.com/deals/broadway-tackle</t>
  </si>
  <si>
    <t>bohemian-med-spa-4</t>
  </si>
  <si>
    <t>http://www.groupon.com/deals/bohemian-med-spa-4</t>
  </si>
  <si>
    <t>artistic-way-4</t>
  </si>
  <si>
    <t>http://www.groupon.com/deals/artistic-way-4</t>
  </si>
  <si>
    <t>5th-elementt-restaurant-4</t>
  </si>
  <si>
    <t>http://www.groupon.com/deals/5th-elementt-restaurant-4</t>
  </si>
  <si>
    <t>progressive-wellness-medical-center-33</t>
  </si>
  <si>
    <t>http://www.groupon.com/deals/progressive-wellness-medical-center-33</t>
  </si>
  <si>
    <t>just-relax-mobile-spa</t>
  </si>
  <si>
    <t>http://www.groupon.com/deals/just-relax-mobile-spa</t>
  </si>
  <si>
    <t>india-forum</t>
  </si>
  <si>
    <t>http://www.groupon.com/deals/india-forum</t>
  </si>
  <si>
    <t>a-js-collection-5-allentown-reading</t>
  </si>
  <si>
    <t>http://www.groupon.com/deals/a-js-collection-5-allentown-reading</t>
  </si>
  <si>
    <t>india-palace-restaurant-boston-1</t>
  </si>
  <si>
    <t>http://www.groupon.com/deals/india-palace-restaurant-boston-1</t>
  </si>
  <si>
    <t>royal-cafe-family-restaurant</t>
  </si>
  <si>
    <t>http://www.groupon.com/deals/royal-cafe-family-restaurant</t>
  </si>
  <si>
    <t>re-you-med-spa-7</t>
  </si>
  <si>
    <t>http://www.groupon.com/deals/re-you-med-spa-7</t>
  </si>
  <si>
    <t>brilliant-vision</t>
  </si>
  <si>
    <t>http://www.groupon.com/deals/brilliant-vision</t>
  </si>
  <si>
    <t>beauty-and-youth-salon-and-span-3</t>
  </si>
  <si>
    <t>http://www.groupon.com/deals/beauty-and-youth-salon-and-span-3</t>
  </si>
  <si>
    <t>hana-asian-market-4</t>
  </si>
  <si>
    <t>http://www.groupon.com/deals/hana-asian-market-4</t>
  </si>
  <si>
    <t>sky-surfing-1</t>
  </si>
  <si>
    <t>http://www.groupon.com/deals/sky-surfing-1</t>
  </si>
  <si>
    <t>yuva-laser-skin-care-6</t>
  </si>
  <si>
    <t>http://www.groupon.com/deals/yuva-laser-skin-care-6</t>
  </si>
  <si>
    <t>massage-skin-care-by-jennifer-leek-inc</t>
  </si>
  <si>
    <t>http://www.groupon.com/deals/massage-skin-care-by-jennifer-leek-inc</t>
  </si>
  <si>
    <t>bent-fork-grill-1</t>
  </si>
  <si>
    <t>http://www.groupon.com/deals/bent-fork-grill-1</t>
  </si>
  <si>
    <t>fro-yoo-frozen-yogurt</t>
  </si>
  <si>
    <t>http://www.groupon.com/deals/fro-yoo-frozen-yogurt</t>
  </si>
  <si>
    <t>beach-eye-care-2</t>
  </si>
  <si>
    <t>http://www.groupon.com/deals/beach-eye-care-2</t>
  </si>
  <si>
    <t>crossfit-prx</t>
  </si>
  <si>
    <t>http://www.groupon.com/deals/crossfit-prx</t>
  </si>
  <si>
    <t>m-salon-miami-6</t>
  </si>
  <si>
    <t>http://www.groupon.com/deals/m-salon-miami-6</t>
  </si>
  <si>
    <t>goombas-pizza-usa-2</t>
  </si>
  <si>
    <t>http://www.groupon.com/deals/goombas-pizza-usa-2</t>
  </si>
  <si>
    <t>kilwins-5</t>
  </si>
  <si>
    <t>http://www.groupon.com/deals/kilwins-5</t>
  </si>
  <si>
    <t>the-teahouse-tapioca-and-tea</t>
  </si>
  <si>
    <t>http://www.groupon.com/deals/the-teahouse-tapioca-and-tea</t>
  </si>
  <si>
    <t>g-s-pizza-grill</t>
  </si>
  <si>
    <t>http://www.groupon.com/deals/g-s-pizza-grill</t>
  </si>
  <si>
    <t>skate-champions</t>
  </si>
  <si>
    <t>http://www.groupon.com/deals/skate-champions</t>
  </si>
  <si>
    <t>du-vall-s-school-of-cosmetology-2</t>
  </si>
  <si>
    <t>http://www.groupon.com/deals/du-vall-s-school-of-cosmetology-2</t>
  </si>
  <si>
    <t>beach-bunny-bodies-7</t>
  </si>
  <si>
    <t>http://www.groupon.com/deals/beach-bunny-bodies-7</t>
  </si>
  <si>
    <t>bar-pelham-1</t>
  </si>
  <si>
    <t>http://www.groupon.com/deals/bar-pelham-1</t>
  </si>
  <si>
    <t>great-lakes-zoological-society-12</t>
  </si>
  <si>
    <t>http://www.groupon.com/deals/great-lakes-zoological-society-12</t>
  </si>
  <si>
    <t>it-s-a-great-day-for-dancing-1</t>
  </si>
  <si>
    <t>http://www.groupon.com/deals/it-s-a-great-day-for-dancing-1</t>
  </si>
  <si>
    <t>superhero-bootcamp</t>
  </si>
  <si>
    <t>http://www.groupon.com/deals/superhero-bootcamp</t>
  </si>
  <si>
    <t>home-style-pizza-7</t>
  </si>
  <si>
    <t>http://www.groupon.com/deals/home-style-pizza-7</t>
  </si>
  <si>
    <t>lamar-spa-1</t>
  </si>
  <si>
    <t>http://www.groupon.com/deals/lamar-spa-1</t>
  </si>
  <si>
    <t>ramen-kuboya-1</t>
  </si>
  <si>
    <t>http://www.groupon.com/deals/ramen-kuboya-1</t>
  </si>
  <si>
    <t>pro-aesthetics</t>
  </si>
  <si>
    <t>http://www.groupon.com/deals/pro-aesthetics</t>
  </si>
  <si>
    <t>rosella-s-body-talk</t>
  </si>
  <si>
    <t>http://www.groupon.com/deals/rosella-s-body-talk</t>
  </si>
  <si>
    <t>holly-hotel-18</t>
  </si>
  <si>
    <t>http://www.groupon.com/deals/holly-hotel-18</t>
  </si>
  <si>
    <t>orange-skye-2</t>
  </si>
  <si>
    <t>http://www.groupon.com/deals/orange-skye-2</t>
  </si>
  <si>
    <t>the-magic-closet</t>
  </si>
  <si>
    <t>http://www.groupon.com/deals/the-magic-closet</t>
  </si>
  <si>
    <t>lighthouse-restaurant-1</t>
  </si>
  <si>
    <t>http://www.groupon.com/deals/lighthouse-restaurant-1</t>
  </si>
  <si>
    <t>katherine-hamer</t>
  </si>
  <si>
    <t>http://www.groupon.com/deals/katherine-hamer</t>
  </si>
  <si>
    <t>corpus-christi-museum-of-science-and-history</t>
  </si>
  <si>
    <t>http://www.groupon.com/deals/corpus-christi-museum-of-science-and-history</t>
  </si>
  <si>
    <t>mercado-juarez-cafe-2</t>
  </si>
  <si>
    <t>http://www.groupon.com/deals/mercado-juarez-cafe-2</t>
  </si>
  <si>
    <t>the-balance-health-wellness-center-6</t>
  </si>
  <si>
    <t>http://www.groupon.com/deals/the-balance-health-wellness-center-6</t>
  </si>
  <si>
    <t>a-touch-of-perfection-mobile-wash-detailing-3</t>
  </si>
  <si>
    <t>http://www.groupon.com/deals/a-touch-of-perfection-mobile-wash-detailing-3</t>
  </si>
  <si>
    <t>faceless-samurai</t>
  </si>
  <si>
    <t>http://www.groupon.com/deals/faceless-samurai</t>
  </si>
  <si>
    <t>apple-medical-centers</t>
  </si>
  <si>
    <t>http://www.groupon.com/deals/apple-medical-centers</t>
  </si>
  <si>
    <t>donald-ross-golf-club</t>
  </si>
  <si>
    <t>http://www.groupon.com/deals/donald-ross-golf-club</t>
  </si>
  <si>
    <t>the-telegraph-5</t>
  </si>
  <si>
    <t>http://www.groupon.com/deals/the-telegraph-5</t>
  </si>
  <si>
    <t>the-house-of-comedy-8</t>
  </si>
  <si>
    <t>http://www.groupon.com/deals/the-house-of-comedy-8</t>
  </si>
  <si>
    <t>salon-beleza-5</t>
  </si>
  <si>
    <t>http://www.groupon.com/deals/salon-beleza-5</t>
  </si>
  <si>
    <t>cosmetic-and-obesity-solutions-7</t>
  </si>
  <si>
    <t>http://www.groupon.com/deals/cosmetic-and-obesity-solutions-7</t>
  </si>
  <si>
    <t>sam-and-gabes-italian-bistro-6</t>
  </si>
  <si>
    <t>http://www.groupon.com/deals/sam-and-gabes-italian-bistro-6</t>
  </si>
  <si>
    <t>rick-s-sporting-goods</t>
  </si>
  <si>
    <t>http://www.groupon.com/deals/rick-s-sporting-goods</t>
  </si>
  <si>
    <t>jrd-windshield-repair-7</t>
  </si>
  <si>
    <t>http://www.groupon.com/deals/jrd-windshield-repair-7</t>
  </si>
  <si>
    <t>eagle-bluff-resorts</t>
  </si>
  <si>
    <t>http://www.groupon.com/deals/eagle-bluff-resorts</t>
  </si>
  <si>
    <t>arlene-williams-bar-b-que-1</t>
  </si>
  <si>
    <t>http://www.groupon.com/deals/arlene-williams-bar-b-que-1</t>
  </si>
  <si>
    <t>smitty-s-bar-b-que</t>
  </si>
  <si>
    <t>http://www.groupon.com/deals/smitty-s-bar-b-que</t>
  </si>
  <si>
    <t>hair-dashery</t>
  </si>
  <si>
    <t>http://www.groupon.com/deals/hair-dashery</t>
  </si>
  <si>
    <t>synergy-fitness-boot-camp-austin-4</t>
  </si>
  <si>
    <t>http://www.groupon.com/deals/synergy-fitness-boot-camp-austin-4</t>
  </si>
  <si>
    <t>viva-day-spa-4</t>
  </si>
  <si>
    <t>http://www.groupon.com/deals/viva-day-spa-4</t>
  </si>
  <si>
    <t>refresh-laser-spa-2</t>
  </si>
  <si>
    <t>http://www.groupon.com/deals/refresh-laser-spa-2</t>
  </si>
  <si>
    <t>chiropractic-solutions-of-pensacola-1</t>
  </si>
  <si>
    <t>http://www.groupon.com/deals/chiropractic-solutions-of-pensacola-1</t>
  </si>
  <si>
    <t>core-balance-yoga-center-4</t>
  </si>
  <si>
    <t>http://www.groupon.com/deals/core-balance-yoga-center-4</t>
  </si>
  <si>
    <t>southeast-automotive-6</t>
  </si>
  <si>
    <t>http://www.groupon.com/deals/southeast-automotive-6</t>
  </si>
  <si>
    <t>boise-art-glass-3</t>
  </si>
  <si>
    <t>http://www.groupon.com/deals/boise-art-glass-3</t>
  </si>
  <si>
    <t>family-nails-spa-1</t>
  </si>
  <si>
    <t>http://www.groupon.com/deals/family-nails-spa-1</t>
  </si>
  <si>
    <t>academy-of-financial-trading-25</t>
  </si>
  <si>
    <t>http://www.groupon.com/deals/academy-of-financial-trading-25</t>
  </si>
  <si>
    <t>monster-tablets</t>
  </si>
  <si>
    <t>http://www.groupon.com/deals/monster-tablets</t>
  </si>
  <si>
    <t>gl-denver-improv-3</t>
  </si>
  <si>
    <t>http://www.groupon.com/deals/gl-denver-improv-3</t>
  </si>
  <si>
    <t>denver-golf-6</t>
  </si>
  <si>
    <t>http://www.groupon.com/deals/denver-golf-6</t>
  </si>
  <si>
    <t>mt-fuji-restaurant-maple-grove-1</t>
  </si>
  <si>
    <t>http://www.groupon.com/deals/mt-fuji-restaurant-maple-grove-1</t>
  </si>
  <si>
    <t>north-dallas-tan</t>
  </si>
  <si>
    <t>http://www.groupon.com/deals/north-dallas-tan</t>
  </si>
  <si>
    <t>ribbons-and-bows</t>
  </si>
  <si>
    <t>http://www.groupon.com/deals/ribbons-and-bows</t>
  </si>
  <si>
    <t>smooth-skin-centers-7</t>
  </si>
  <si>
    <t>http://www.groupon.com/deals/smooth-skin-centers-7</t>
  </si>
  <si>
    <t>jazzercise-denver-center-denver-1</t>
  </si>
  <si>
    <t>http://www.groupon.com/deals/jazzercise-denver-center-denver-1</t>
  </si>
  <si>
    <t>precision-tune-auto-care-dallas</t>
  </si>
  <si>
    <t>http://www.groupon.com/deals/precision-tune-auto-care-dallas</t>
  </si>
  <si>
    <t>little-bird-cupcakes</t>
  </si>
  <si>
    <t>http://www.groupon.com/deals/little-bird-cupcakes</t>
  </si>
  <si>
    <t>novopelle-dallas-5200-lemmon-ave-suite-103</t>
  </si>
  <si>
    <t>http://www.groupon.com/deals/novopelle-dallas-5200-lemmon-ave-suite-103</t>
  </si>
  <si>
    <t>full-throttle-athletics-4</t>
  </si>
  <si>
    <t>http://www.groupon.com/deals/full-throttle-athletics-4</t>
  </si>
  <si>
    <t>vibe-yoga</t>
  </si>
  <si>
    <t>http://www.groupon.com/deals/vibe-yoga</t>
  </si>
  <si>
    <t>gg-mlb-heritage-banners</t>
  </si>
  <si>
    <t>http://www.groupon.com/deals/gg-mlb-heritage-banners</t>
  </si>
  <si>
    <t>gg-printed-fabric-shower-curtains-with-roller-hooks</t>
  </si>
  <si>
    <t>http://www.groupon.com/deals/gg-printed-fabric-shower-curtains-with-roller-hooks</t>
  </si>
  <si>
    <t>gg-cate-chloe-pendant-necklaces</t>
  </si>
  <si>
    <t>http://www.groupon.com/deals/gg-cate-chloe-pendant-necklaces</t>
  </si>
  <si>
    <t>gg-nutrigold-omega-3-gold-1200-mg-fish-oil</t>
  </si>
  <si>
    <t>http://www.groupon.com/deals/gg-nutrigold-omega-3-gold-1200-mg-fish-oil</t>
  </si>
  <si>
    <t>gg-1-hp-envy-dv7-7333cl-notebook</t>
  </si>
  <si>
    <t>http://www.groupon.com/deals/gg-1-hp-envy-dv7-7333cl-notebook</t>
  </si>
  <si>
    <t>lush-hair-cocktails</t>
  </si>
  <si>
    <t>http://www.groupon.com/deals/lush-hair-cocktails</t>
  </si>
  <si>
    <t>tequila-bar-3</t>
  </si>
  <si>
    <t>http://www.groupon.com/deals/tequila-bar-3</t>
  </si>
  <si>
    <t>cabot-s-pubelo-museum</t>
  </si>
  <si>
    <t>http://www.groupon.com/deals/cabot-s-pubelo-museum</t>
  </si>
  <si>
    <t>kelli-s-vegan-kitchen</t>
  </si>
  <si>
    <t>http://www.groupon.com/deals/kelli-s-vegan-kitchen</t>
  </si>
  <si>
    <t>orange-coast-winery-1-14</t>
  </si>
  <si>
    <t>http://www.groupon.com/deals/orange-coast-winery-1-14</t>
  </si>
  <si>
    <t>dana-wharf-whale-watching</t>
  </si>
  <si>
    <t>http://www.groupon.com/deals/dana-wharf-whale-watching</t>
  </si>
  <si>
    <t>ousia-day-spa-6</t>
  </si>
  <si>
    <t>http://www.groupon.com/deals/ousia-day-spa-6</t>
  </si>
  <si>
    <t>pacific-bliss-4</t>
  </si>
  <si>
    <t>http://www.groupon.com/deals/pacific-bliss-4</t>
  </si>
  <si>
    <t>barre-101</t>
  </si>
  <si>
    <t>http://www.groupon.com/deals/barre-101</t>
  </si>
  <si>
    <t>vapory-shop-2</t>
  </si>
  <si>
    <t>http://www.groupon.com/deals/vapory-shop-2</t>
  </si>
  <si>
    <t>tammy-neuerburg-at-it-s-a-date-at-the-powder-room</t>
  </si>
  <si>
    <t>http://www.groupon.com/deals/tammy-neuerburg-at-it-s-a-date-at-the-powder-room</t>
  </si>
  <si>
    <t>hollywood-glamour-5</t>
  </si>
  <si>
    <t>http://www.groupon.com/deals/hollywood-glamour-5</t>
  </si>
  <si>
    <t>a-salon-7-reno-495-morrill-ave-suite-101</t>
  </si>
  <si>
    <t>http://www.groupon.com/deals/a-salon-7-reno-495-morrill-ave-suite-101</t>
  </si>
  <si>
    <t>beauty-and-body-lounge-4</t>
  </si>
  <si>
    <t>http://www.groupon.com/deals/beauty-and-body-lounge-4</t>
  </si>
  <si>
    <t>jetlev-southwest-8</t>
  </si>
  <si>
    <t>http://www.groupon.com/deals/jetlev-southwest-8</t>
  </si>
  <si>
    <t>mama-fu-s-asian-house</t>
  </si>
  <si>
    <t>http://www.groupon.com/deals/mama-fu-s-asian-house</t>
  </si>
  <si>
    <t>salon-cerchio-2</t>
  </si>
  <si>
    <t>http://www.groupon.com/deals/salon-cerchio-2</t>
  </si>
  <si>
    <t>beautiful-bike</t>
  </si>
  <si>
    <t>http://www.groupon.com/deals/beautiful-bike</t>
  </si>
  <si>
    <t>pattie-johnson-studio-gallery-1</t>
  </si>
  <si>
    <t>http://www.groupon.com/deals/pattie-johnson-studio-gallery-1</t>
  </si>
  <si>
    <t>the-den-coffee-house-cafe</t>
  </si>
  <si>
    <t>http://www.groupon.com/deals/the-den-coffee-house-cafe</t>
  </si>
  <si>
    <t>blue-and-gold-fleet-6</t>
  </si>
  <si>
    <t>http://www.groupon.com/deals/blue-and-gold-fleet-6</t>
  </si>
  <si>
    <t>papaya-thai-2</t>
  </si>
  <si>
    <t>http://www.groupon.com/deals/papaya-thai-2</t>
  </si>
  <si>
    <t>lumpy-s-diner-express</t>
  </si>
  <si>
    <t>http://www.groupon.com/deals/lumpy-s-diner-express</t>
  </si>
  <si>
    <t>ace-limousine-services-inc-1</t>
  </si>
  <si>
    <t>http://www.groupon.com/deals/ace-limousine-services-inc-1</t>
  </si>
  <si>
    <t>a-petite-retreat-8</t>
  </si>
  <si>
    <t>http://www.groupon.com/deals/a-petite-retreat-8</t>
  </si>
  <si>
    <t>designs-by-cstar-at-amadeus-hair-studio</t>
  </si>
  <si>
    <t>http://www.groupon.com/deals/designs-by-cstar-at-amadeus-hair-studio</t>
  </si>
  <si>
    <t>the-inferno</t>
  </si>
  <si>
    <t>http://www.groupon.com/deals/the-inferno</t>
  </si>
  <si>
    <t>miss-alter-ego-2</t>
  </si>
  <si>
    <t>http://www.groupon.com/deals/miss-alter-ego-2</t>
  </si>
  <si>
    <t>i-lean-ride-co</t>
  </si>
  <si>
    <t>http://www.groupon.com/deals/i-lean-ride-co</t>
  </si>
  <si>
    <t>d-d-ballooning-1-9</t>
  </si>
  <si>
    <t>http://www.groupon.com/deals/d-d-ballooning-1-9</t>
  </si>
  <si>
    <t>brand-e-pilates-5</t>
  </si>
  <si>
    <t>http://www.groupon.com/deals/brand-e-pilates-5</t>
  </si>
  <si>
    <t>kenneth-lee-122-3</t>
  </si>
  <si>
    <t>http://www.groupon.com/deals/kenneth-lee-122-3</t>
  </si>
  <si>
    <t>oex-la-jolla-16</t>
  </si>
  <si>
    <t>http://www.groupon.com/deals/oex-la-jolla-16</t>
  </si>
  <si>
    <t>emerald-lakes-golf-course-1</t>
  </si>
  <si>
    <t>http://www.groupon.com/deals/emerald-lakes-golf-course-1</t>
  </si>
  <si>
    <t>la-bella-laser-and-slimming-4</t>
  </si>
  <si>
    <t>http://www.groupon.com/deals/la-bella-laser-and-slimming-4</t>
  </si>
  <si>
    <t>sierra-foothills-electrolysis-2</t>
  </si>
  <si>
    <t>http://www.groupon.com/deals/sierra-foothills-electrolysis-2</t>
  </si>
  <si>
    <t>vineyard-kennels</t>
  </si>
  <si>
    <t>http://www.groupon.com/deals/vineyard-kennels</t>
  </si>
  <si>
    <t>modena-laser-center-medical-spa-6</t>
  </si>
  <si>
    <t>http://www.groupon.com/deals/modena-laser-center-medical-spa-6</t>
  </si>
  <si>
    <t>stretch-and-staple-23</t>
  </si>
  <si>
    <t>http://www.groupon.com/deals/stretch-and-staple-23</t>
  </si>
  <si>
    <t>celebrate-sexy</t>
  </si>
  <si>
    <t>http://www.groupon.com/deals/celebrate-sexy</t>
  </si>
  <si>
    <t>quiznos-tropicana-decatur-1</t>
  </si>
  <si>
    <t>http://www.groupon.com/deals/quiznos-tropicana-decatur-1</t>
  </si>
  <si>
    <t>lipstick-bullets-beauty-bar-2</t>
  </si>
  <si>
    <t>http://www.groupon.com/deals/lipstick-bullets-beauty-bar-2</t>
  </si>
  <si>
    <t>true-hot-yoga-1</t>
  </si>
  <si>
    <t>http://www.groupon.com/deals/true-hot-yoga-1</t>
  </si>
  <si>
    <t>scottsdale-dental-arts-3</t>
  </si>
  <si>
    <t>http://www.groupon.com/deals/scottsdale-dental-arts-3</t>
  </si>
  <si>
    <t>south-legend-sichuan-restaurant-2</t>
  </si>
  <si>
    <t>http://www.groupon.com/deals/south-legend-sichuan-restaurant-2</t>
  </si>
  <si>
    <t>boston-s-north-end-pizza-bakery</t>
  </si>
  <si>
    <t>http://www.groupon.com/deals/boston-s-north-end-pizza-bakery</t>
  </si>
  <si>
    <t>laser-beauty-9</t>
  </si>
  <si>
    <t>http://www.groupon.com/deals/laser-beauty-9</t>
  </si>
  <si>
    <t>rejuvenation-day-spa-4</t>
  </si>
  <si>
    <t>http://www.groupon.com/deals/rejuvenation-day-spa-4</t>
  </si>
  <si>
    <t>philadelphia-sightseeing-tours-12</t>
  </si>
  <si>
    <t>http://www.groupon.com/deals/philadelphia-sightseeing-tours-12</t>
  </si>
  <si>
    <t>sipping-pretty-1</t>
  </si>
  <si>
    <t>http://www.groupon.com/deals/sipping-pretty-1</t>
  </si>
  <si>
    <t>west-palm-beach-chiropractic</t>
  </si>
  <si>
    <t>http://www.groupon.com/deals/west-palm-beach-chiropractic</t>
  </si>
  <si>
    <t>my-lush-lashes-at-skyn-clinic-apothecary-3</t>
  </si>
  <si>
    <t>http://www.groupon.com/deals/my-lush-lashes-at-skyn-clinic-apothecary-3</t>
  </si>
  <si>
    <t>palm-beach-golf-center-1</t>
  </si>
  <si>
    <t>http://www.groupon.com/deals/palm-beach-golf-center-1</t>
  </si>
  <si>
    <t>art-of-wellness</t>
  </si>
  <si>
    <t>http://www.groupon.com/deals/art-of-wellness</t>
  </si>
  <si>
    <t>nicole-bragdon-at-skin-image-spa-1</t>
  </si>
  <si>
    <t>http://www.groupon.com/deals/nicole-bragdon-at-skin-image-spa-1</t>
  </si>
  <si>
    <t>wellsprings-medical-1</t>
  </si>
  <si>
    <t>http://www.groupon.com/deals/wellsprings-medical-1</t>
  </si>
  <si>
    <t>boca-anti-aging-and-aesthetics-3</t>
  </si>
  <si>
    <t>http://www.groupon.com/deals/boca-anti-aging-and-aesthetics-3</t>
  </si>
  <si>
    <t>mos-art-theatre-2</t>
  </si>
  <si>
    <t>http://www.groupon.com/deals/mos-art-theatre-2</t>
  </si>
  <si>
    <t>rou-xbarb-2</t>
  </si>
  <si>
    <t>http://www.groupon.com/deals/rou-xbarb-2</t>
  </si>
  <si>
    <t>iceland-of-virginia-beach-4</t>
  </si>
  <si>
    <t>http://www.groupon.com/deals/iceland-of-virginia-beach-4</t>
  </si>
  <si>
    <t>lane-music</t>
  </si>
  <si>
    <t>http://www.groupon.com/deals/lane-music</t>
  </si>
  <si>
    <t>boca-anti-aging-and-aesthetics-4</t>
  </si>
  <si>
    <t>http://www.groupon.com/deals/boca-anti-aging-and-aesthetics-4</t>
  </si>
  <si>
    <t>windy-hill-sports-7</t>
  </si>
  <si>
    <t>http://www.groupon.com/deals/windy-hill-sports-7</t>
  </si>
  <si>
    <t>upper-deck-tavern</t>
  </si>
  <si>
    <t>http://www.groupon.com/deals/upper-deck-tavern</t>
  </si>
  <si>
    <t>gymboree-play-and-music-cincinnati-2</t>
  </si>
  <si>
    <t>http://www.groupon.com/deals/gymboree-play-and-music-cincinnati-2</t>
  </si>
  <si>
    <t>dr-cynthia-s-holistic-healing-acupuncture-1</t>
  </si>
  <si>
    <t>http://www.groupon.com/deals/dr-cynthia-s-holistic-healing-acupuncture-1</t>
  </si>
  <si>
    <t>healthful-being-llc</t>
  </si>
  <si>
    <t>http://www.groupon.com/deals/healthful-being-llc</t>
  </si>
  <si>
    <t>weezies-kitchen-2</t>
  </si>
  <si>
    <t>http://www.groupon.com/deals/weezies-kitchen-2</t>
  </si>
  <si>
    <t>great-lakes-zoological-society-11</t>
  </si>
  <si>
    <t>http://www.groupon.com/deals/great-lakes-zoological-society-11</t>
  </si>
  <si>
    <t>centerville-chiropractic</t>
  </si>
  <si>
    <t>http://www.groupon.com/deals/centerville-chiropractic</t>
  </si>
  <si>
    <t>safari-salon-1</t>
  </si>
  <si>
    <t>http://www.groupon.com/deals/safari-salon-1</t>
  </si>
  <si>
    <t>cycle-evolution-2</t>
  </si>
  <si>
    <t>http://www.groupon.com/deals/cycle-evolution-2</t>
  </si>
  <si>
    <t>dazzling-white-smile-usa-21</t>
  </si>
  <si>
    <t>http://www.groupon.com/deals/dazzling-white-smile-usa-21</t>
  </si>
  <si>
    <t>alisha-moore-at-head-to-toe-salon-spa</t>
  </si>
  <si>
    <t>http://www.groupon.com/deals/alisha-moore-at-head-to-toe-salon-spa</t>
  </si>
  <si>
    <t>the-pampered-palate-cafe-1</t>
  </si>
  <si>
    <t>http://www.groupon.com/deals/the-pampered-palate-cafe-1</t>
  </si>
  <si>
    <t>skin-essentials-providence-3</t>
  </si>
  <si>
    <t>http://www.groupon.com/deals/skin-essentials-providence-3</t>
  </si>
  <si>
    <t>behind-enemy-lines-9</t>
  </si>
  <si>
    <t>http://www.groupon.com/deals/behind-enemy-lines-9</t>
  </si>
  <si>
    <t>boom-fitness-3</t>
  </si>
  <si>
    <t>http://www.groupon.com/deals/boom-fitness-3</t>
  </si>
  <si>
    <t>carolina-eye-cataract-laser-4</t>
  </si>
  <si>
    <t>http://www.groupon.com/deals/carolina-eye-cataract-laser-4</t>
  </si>
  <si>
    <t>bikram-yoga-oakville-7</t>
  </si>
  <si>
    <t>http://www.groupon.com/deals/bikram-yoga-oakville-7</t>
  </si>
  <si>
    <t>gl-lower-ossington-theatre-31-stcatharines-niagara</t>
  </si>
  <si>
    <t>http://www.groupon.com/deals/gl-lower-ossington-theatre-31-stcatharines-niagara</t>
  </si>
  <si>
    <t>the-skin-spa-36</t>
  </si>
  <si>
    <t>http://www.groupon.com/deals/the-skin-spa-36</t>
  </si>
  <si>
    <t>thrive-wellness-center</t>
  </si>
  <si>
    <t>http://www.groupon.com/deals/thrive-wellness-center</t>
  </si>
  <si>
    <t>al-irish-s-shut-up-and-box-3</t>
  </si>
  <si>
    <t>http://www.groupon.com/deals/al-irish-s-shut-up-and-box-3</t>
  </si>
  <si>
    <t>platinum-car-wash-and-oil-2</t>
  </si>
  <si>
    <t>http://www.groupon.com/deals/platinum-car-wash-and-oil-2</t>
  </si>
  <si>
    <t>grim-philly-twilight-tours-15</t>
  </si>
  <si>
    <t>http://www.groupon.com/deals/grim-philly-twilight-tours-15</t>
  </si>
  <si>
    <t>the-skin-spa-37</t>
  </si>
  <si>
    <t>http://www.groupon.com/deals/the-skin-spa-37</t>
  </si>
  <si>
    <t>roseville-goodyear-5</t>
  </si>
  <si>
    <t>http://www.groupon.com/deals/roseville-goodyear-5</t>
  </si>
  <si>
    <t>big-bear-lodge-1</t>
  </si>
  <si>
    <t>http://www.groupon.com/deals/big-bear-lodge-1</t>
  </si>
  <si>
    <t>st-augustine-city-walks-8</t>
  </si>
  <si>
    <t>http://www.groupon.com/deals/st-augustine-city-walks-8</t>
  </si>
  <si>
    <t>revive-med-spa-8</t>
  </si>
  <si>
    <t>http://www.groupon.com/deals/revive-med-spa-8</t>
  </si>
  <si>
    <t>changes-in-motion-boutique-fit-spa</t>
  </si>
  <si>
    <t>http://www.groupon.com/deals/changes-in-motion-boutique-fit-spa</t>
  </si>
  <si>
    <t>the-skin-institute-10</t>
  </si>
  <si>
    <t>http://www.groupon.com/deals/the-skin-institute-10</t>
  </si>
  <si>
    <t>metamorphosis-beauty-group-2</t>
  </si>
  <si>
    <t>http://www.groupon.com/deals/metamorphosis-beauty-group-2</t>
  </si>
  <si>
    <t>il-sogno-ristorante-port-chester-1</t>
  </si>
  <si>
    <t>http://www.groupon.com/deals/il-sogno-ristorante-port-chester-1</t>
  </si>
  <si>
    <t>beast-new-york-1</t>
  </si>
  <si>
    <t>http://www.groupon.com/deals/beast-new-york-1</t>
  </si>
  <si>
    <t>ryan-duffy-s-steak-and-seafood-1</t>
  </si>
  <si>
    <t>http://www.groupon.com/deals/ryan-duffy-s-steak-and-seafood-1</t>
  </si>
  <si>
    <t>coco-beach-tanning-co-6</t>
  </si>
  <si>
    <t>http://www.groupon.com/deals/coco-beach-tanning-co-6</t>
  </si>
  <si>
    <t>the-hideaway-3</t>
  </si>
  <si>
    <t>http://www.groupon.com/deals/the-hideaway-3</t>
  </si>
  <si>
    <t>pascual-md-med-spa-12</t>
  </si>
  <si>
    <t>http://www.groupon.com/deals/pascual-md-med-spa-12</t>
  </si>
  <si>
    <t>quarry-hills-country-club</t>
  </si>
  <si>
    <t>http://www.groupon.com/deals/quarry-hills-country-club</t>
  </si>
  <si>
    <t>dazzling-white-michigan-1</t>
  </si>
  <si>
    <t>http://www.groupon.com/deals/dazzling-white-michigan-1</t>
  </si>
  <si>
    <t>great-lakes-zoological-society-14</t>
  </si>
  <si>
    <t>http://www.groupon.com/deals/great-lakes-zoological-society-14</t>
  </si>
  <si>
    <t>fuji-yama-asian-bistro-1</t>
  </si>
  <si>
    <t>http://www.groupon.com/deals/fuji-yama-asian-bistro-1</t>
  </si>
  <si>
    <t>la-r-sidence</t>
  </si>
  <si>
    <t>http://www.groupon.com/deals/la-r-sidence</t>
  </si>
  <si>
    <t>the-skin-care-studio-at-expos-hair-design-1</t>
  </si>
  <si>
    <t>http://www.groupon.com/deals/the-skin-care-studio-at-expos-hair-design-1</t>
  </si>
  <si>
    <t>the-celebrity-planet-8</t>
  </si>
  <si>
    <t>http://www.groupon.com/deals/the-celebrity-planet-8</t>
  </si>
  <si>
    <t>grace-smith-coaching</t>
  </si>
  <si>
    <t>http://www.groupon.com/deals/grace-smith-coaching</t>
  </si>
  <si>
    <t>bunbury-custom-clothiers-5</t>
  </si>
  <si>
    <t>http://www.groupon.com/deals/bunbury-custom-clothiers-5</t>
  </si>
  <si>
    <t>heddles-hideaway-country-club</t>
  </si>
  <si>
    <t>http://www.groupon.com/deals/heddles-hideaway-country-club</t>
  </si>
  <si>
    <t>clermont-massage-5</t>
  </si>
  <si>
    <t>http://www.groupon.com/deals/clermont-massage-5</t>
  </si>
  <si>
    <t>paintballtickets-com-orlando-3</t>
  </si>
  <si>
    <t>http://www.groupon.com/deals/paintballtickets-com-orlando-3</t>
  </si>
  <si>
    <t>mayuri-indian-restaurant-3</t>
  </si>
  <si>
    <t>http://www.groupon.com/deals/mayuri-indian-restaurant-3</t>
  </si>
  <si>
    <t>shehnaz-hair-cut</t>
  </si>
  <si>
    <t>http://www.groupon.com/deals/shehnaz-hair-cut</t>
  </si>
  <si>
    <t>mavida-salon-6</t>
  </si>
  <si>
    <t>http://www.groupon.com/deals/mavida-salon-6</t>
  </si>
  <si>
    <t>gotham-writers-workshop-2</t>
  </si>
  <si>
    <t>http://www.groupon.com/deals/gotham-writers-workshop-2</t>
  </si>
  <si>
    <t>blue-agave-framingham</t>
  </si>
  <si>
    <t>http://www.groupon.com/deals/blue-agave-framingham</t>
  </si>
  <si>
    <t>courtny-s-hair-design</t>
  </si>
  <si>
    <t>http://www.groupon.com/deals/courtny-s-hair-design</t>
  </si>
  <si>
    <t>philadelphia-sightseeing-tours-13</t>
  </si>
  <si>
    <t>http://www.groupon.com/deals/philadelphia-sightseeing-tours-13</t>
  </si>
  <si>
    <t>new-beginnings-nail-salon-2</t>
  </si>
  <si>
    <t>http://www.groupon.com/deals/new-beginnings-nail-salon-2</t>
  </si>
  <si>
    <t>armando-cassano-salon-2</t>
  </si>
  <si>
    <t>http://www.groupon.com/deals/armando-cassano-salon-2</t>
  </si>
  <si>
    <t>aprons-n-easels</t>
  </si>
  <si>
    <t>http://www.groupon.com/deals/aprons-n-easels</t>
  </si>
  <si>
    <t>worthington-health-solutions</t>
  </si>
  <si>
    <t>http://www.groupon.com/deals/worthington-health-solutions</t>
  </si>
  <si>
    <t>russ-auto-wash-5</t>
  </si>
  <si>
    <t>http://www.groupon.com/deals/russ-auto-wash-5</t>
  </si>
  <si>
    <t>sunny-daize-1</t>
  </si>
  <si>
    <t>http://www.groupon.com/deals/sunny-daize-1</t>
  </si>
  <si>
    <t>mountcastle-plastic-surgery-vein-institute-6</t>
  </si>
  <si>
    <t>http://www.groupon.com/deals/mountcastle-plastic-surgery-vein-institute-6</t>
  </si>
  <si>
    <t>darrin-s-coffee-co</t>
  </si>
  <si>
    <t>http://www.groupon.com/deals/darrin-s-coffee-co</t>
  </si>
  <si>
    <t>great-lakes-zoological-society-13</t>
  </si>
  <si>
    <t>http://www.groupon.com/deals/great-lakes-zoological-society-13</t>
  </si>
  <si>
    <t>max-out-crossfit-1</t>
  </si>
  <si>
    <t>http://www.groupon.com/deals/max-out-crossfit-1</t>
  </si>
  <si>
    <t>planet-beach-contempo-spa-dallas-5</t>
  </si>
  <si>
    <t>http://www.groupon.com/deals/planet-beach-contempo-spa-dallas-5</t>
  </si>
  <si>
    <t>cross-fit-south-lewisville-3</t>
  </si>
  <si>
    <t>http://www.groupon.com/deals/cross-fit-south-lewisville-3</t>
  </si>
  <si>
    <t>american-power-yoga-2</t>
  </si>
  <si>
    <t>http://www.groupon.com/deals/american-power-yoga-2</t>
  </si>
  <si>
    <t>nuevo-leon-mex-mex-restaurant-1-1</t>
  </si>
  <si>
    <t>http://www.groupon.com/deals/nuevo-leon-mex-mex-restaurant-1-1</t>
  </si>
  <si>
    <t>northeast-tattoo-1</t>
  </si>
  <si>
    <t>http://www.groupon.com/deals/northeast-tattoo-1</t>
  </si>
  <si>
    <t>provenzano-s-restaurant-1</t>
  </si>
  <si>
    <t>http://www.groupon.com/deals/provenzano-s-restaurant-1</t>
  </si>
  <si>
    <t>chiro-med-and-therapy-center-10</t>
  </si>
  <si>
    <t>http://www.groupon.com/deals/chiro-med-and-therapy-center-10</t>
  </si>
  <si>
    <t>the-lather-lounge-3</t>
  </si>
  <si>
    <t>http://www.groupon.com/deals/the-lather-lounge-3</t>
  </si>
  <si>
    <t>ham-lake-lanes-4</t>
  </si>
  <si>
    <t>http://www.groupon.com/deals/ham-lake-lanes-4</t>
  </si>
  <si>
    <t>wilmette-chop-house-2</t>
  </si>
  <si>
    <t>http://www.groupon.com/deals/wilmette-chop-house-2</t>
  </si>
  <si>
    <t>incredible-pizza-company-urbandale-1-7</t>
  </si>
  <si>
    <t>http://www.groupon.com/deals/incredible-pizza-company-urbandale-1-7</t>
  </si>
  <si>
    <t>capri-ristorante-berwyn-2</t>
  </si>
  <si>
    <t>http://www.groupon.com/deals/capri-ristorante-berwyn-2</t>
  </si>
  <si>
    <t>yeimis-beauty-salon</t>
  </si>
  <si>
    <t>http://www.groupon.com/deals/yeimis-beauty-salon</t>
  </si>
  <si>
    <t>dips-and-dogs-2</t>
  </si>
  <si>
    <t>http://www.groupon.com/deals/dips-and-dogs-2</t>
  </si>
  <si>
    <t>channing-s-day-spa</t>
  </si>
  <si>
    <t>http://www.groupon.com/deals/channing-s-day-spa</t>
  </si>
  <si>
    <t>the-yoga-boutique-5</t>
  </si>
  <si>
    <t>http://www.groupon.com/deals/the-yoga-boutique-5</t>
  </si>
  <si>
    <t>sullivan-hypnotherapy-2</t>
  </si>
  <si>
    <t>http://www.groupon.com/deals/sullivan-hypnotherapy-2</t>
  </si>
  <si>
    <t>raj-darbar-5</t>
  </si>
  <si>
    <t>http://www.groupon.com/deals/raj-darbar-5</t>
  </si>
  <si>
    <t>chicago-institute-of-plastic-surgery-1</t>
  </si>
  <si>
    <t>http://www.groupon.com/deals/chicago-institute-of-plastic-surgery-1</t>
  </si>
  <si>
    <t>integrated-physical-medicine-joliet</t>
  </si>
  <si>
    <t>http://www.groupon.com/deals/integrated-physical-medicine-joliet</t>
  </si>
  <si>
    <t>gg-bvlgari-blv-ii-womens-eau-de-parfum</t>
  </si>
  <si>
    <t>http://www.groupon.com/deals/gg-bvlgari-blv-ii-womens-eau-de-parfum</t>
  </si>
  <si>
    <t>gg-sony-playstation-3-dualshock-3-wireless-controller</t>
  </si>
  <si>
    <t>http://www.groupon.com/deals/gg-sony-playstation-3-dualshock-3-wireless-controller</t>
  </si>
  <si>
    <t>get-greener-spaces</t>
  </si>
  <si>
    <t>http://www.groupon.com/deals/get-greener-spaces</t>
  </si>
  <si>
    <t>gg-gat-nitraflex-pre-training-formula</t>
  </si>
  <si>
    <t>http://www.groupon.com/deals/gg-gat-nitraflex-pre-training-formula</t>
  </si>
  <si>
    <t>island-day-spa-13</t>
  </si>
  <si>
    <t>http://www.groupon.com/deals/island-day-spa-13</t>
  </si>
  <si>
    <t>sierra-dental-albuquerque-3</t>
  </si>
  <si>
    <t>http://www.groupon.com/deals/sierra-dental-albuquerque-3</t>
  </si>
  <si>
    <t>art-of-beauty-med-spa</t>
  </si>
  <si>
    <t>http://www.groupon.com/deals/art-of-beauty-med-spa</t>
  </si>
  <si>
    <t>inner-peace-yoga-saskatoon-2</t>
  </si>
  <si>
    <t>http://www.groupon.com/deals/inner-peace-yoga-saskatoon-2</t>
  </si>
  <si>
    <t>eagle-falls-ranch-zipline-adventures-6</t>
  </si>
  <si>
    <t>http://www.groupon.com/deals/eagle-falls-ranch-zipline-adventures-6</t>
  </si>
  <si>
    <t>gutter-brothers-4</t>
  </si>
  <si>
    <t>http://www.groupon.com/deals/gutter-brothers-4</t>
  </si>
  <si>
    <t>new-style-photography</t>
  </si>
  <si>
    <t>http://www.groupon.com/deals/new-style-photography</t>
  </si>
  <si>
    <t>therapeutic-massage-techniques-10</t>
  </si>
  <si>
    <t>http://www.groupon.com/deals/therapeutic-massage-techniques-10</t>
  </si>
  <si>
    <t>essential-yoga-2</t>
  </si>
  <si>
    <t>http://www.groupon.com/deals/essential-yoga-2</t>
  </si>
  <si>
    <t>the-spa-at-fashion-cottage</t>
  </si>
  <si>
    <t>http://www.groupon.com/deals/the-spa-at-fashion-cottage</t>
  </si>
  <si>
    <t>sunseekers-tanning-salon-7</t>
  </si>
  <si>
    <t>http://www.groupon.com/deals/sunseekers-tanning-salon-7</t>
  </si>
  <si>
    <t>the-oasis-wellness-centre-spa-3</t>
  </si>
  <si>
    <t>http://www.groupon.com/deals/the-oasis-wellness-centre-spa-3</t>
  </si>
  <si>
    <t>che-bella-nail-studio</t>
  </si>
  <si>
    <t>http://www.groupon.com/deals/che-bella-nail-studio</t>
  </si>
  <si>
    <t>capital-fitness-llc-3</t>
  </si>
  <si>
    <t>http://www.groupon.com/deals/capital-fitness-llc-3</t>
  </si>
  <si>
    <t>cellar-and-loft</t>
  </si>
  <si>
    <t>http://www.groupon.com/deals/cellar-and-loft</t>
  </si>
  <si>
    <t>mallia-color-design-studio-3</t>
  </si>
  <si>
    <t>http://www.groupon.com/deals/mallia-color-design-studio-3</t>
  </si>
  <si>
    <t>wheel-fun-rentals-new-orleans</t>
  </si>
  <si>
    <t>http://www.groupon.com/deals/wheel-fun-rentals-new-orleans</t>
  </si>
  <si>
    <t>swimtastic-swim-school-franklin</t>
  </si>
  <si>
    <t>http://www.groupon.com/deals/swimtastic-swim-school-franklin</t>
  </si>
  <si>
    <t>missing-links-4</t>
  </si>
  <si>
    <t>http://www.groupon.com/deals/missing-links-4</t>
  </si>
  <si>
    <t>j-scott-salon</t>
  </si>
  <si>
    <t>http://www.groupon.com/deals/j-scott-salon</t>
  </si>
  <si>
    <t>white-pearl-medical-spa-4</t>
  </si>
  <si>
    <t>http://www.groupon.com/deals/white-pearl-medical-spa-4</t>
  </si>
  <si>
    <t>hidden-river-cave-2-nashville</t>
  </si>
  <si>
    <t>http://www.groupon.com/deals/hidden-river-cave-2-nashville</t>
  </si>
  <si>
    <t>nashville-baseball-training-academy</t>
  </si>
  <si>
    <t>http://www.groupon.com/deals/nashville-baseball-training-academy</t>
  </si>
  <si>
    <t>private-workout-7</t>
  </si>
  <si>
    <t>http://www.groupon.com/deals/private-workout-7</t>
  </si>
  <si>
    <t>laser-sheer-advanced-skin-rejuvenation-laser-center-4</t>
  </si>
  <si>
    <t>http://www.groupon.com/deals/laser-sheer-advanced-skin-rejuvenation-laser-center-4</t>
  </si>
  <si>
    <t>montgomery-plaza-dental-5</t>
  </si>
  <si>
    <t>http://www.groupon.com/deals/montgomery-plaza-dental-5</t>
  </si>
  <si>
    <t>spa-moments-3</t>
  </si>
  <si>
    <t>http://www.groupon.com/deals/spa-moments-3</t>
  </si>
  <si>
    <t>lush-wax-boutique</t>
  </si>
  <si>
    <t>http://www.groupon.com/deals/lush-wax-boutique</t>
  </si>
  <si>
    <t>the-picture-booth</t>
  </si>
  <si>
    <t>http://www.groupon.com/deals/the-picture-booth</t>
  </si>
  <si>
    <t>mike-case-cmt</t>
  </si>
  <si>
    <t>http://www.groupon.com/deals/mike-case-cmt</t>
  </si>
  <si>
    <t>bodyworks-health-wellness</t>
  </si>
  <si>
    <t>http://www.groupon.com/deals/bodyworks-health-wellness</t>
  </si>
  <si>
    <t>vapory-shop-7</t>
  </si>
  <si>
    <t>http://www.groupon.com/deals/vapory-shop-7</t>
  </si>
  <si>
    <t>old-blinking-light-2</t>
  </si>
  <si>
    <t>http://www.groupon.com/deals/old-blinking-light-2</t>
  </si>
  <si>
    <t>hair-and-nails-by-sally-1</t>
  </si>
  <si>
    <t>http://www.groupon.com/deals/hair-and-nails-by-sally-1</t>
  </si>
  <si>
    <t>aruba-tan-4</t>
  </si>
  <si>
    <t>http://www.groupon.com/deals/aruba-tan-4</t>
  </si>
  <si>
    <t>thai-siam-restaurant-4</t>
  </si>
  <si>
    <t>http://www.groupon.com/deals/thai-siam-restaurant-4</t>
  </si>
  <si>
    <t>andrea-magaly-hair-boutique</t>
  </si>
  <si>
    <t>http://www.groupon.com/deals/andrea-magaly-hair-boutique</t>
  </si>
  <si>
    <t>wall-spirit-9-colorado-springs</t>
  </si>
  <si>
    <t>http://www.groupon.com/deals/wall-spirit-9-colorado-springs</t>
  </si>
  <si>
    <t>texan-defender-4</t>
  </si>
  <si>
    <t>http://www.groupon.com/deals/texan-defender-4</t>
  </si>
  <si>
    <t>super-steam-2</t>
  </si>
  <si>
    <t>http://www.groupon.com/deals/super-steam-2</t>
  </si>
  <si>
    <t>shepherd-day-spa-5</t>
  </si>
  <si>
    <t>http://www.groupon.com/deals/shepherd-day-spa-5</t>
  </si>
  <si>
    <t>salsas-mexican-cuisine-cantina</t>
  </si>
  <si>
    <t>http://www.groupon.com/deals/salsas-mexican-cuisine-cantina</t>
  </si>
  <si>
    <t>oc-ocean-adventures-8</t>
  </si>
  <si>
    <t>http://www.groupon.com/deals/oc-ocean-adventures-8</t>
  </si>
  <si>
    <t>aparna-menrai-dds</t>
  </si>
  <si>
    <t>http://www.groupon.com/deals/aparna-menrai-dds</t>
  </si>
  <si>
    <t>mt-baldy-30</t>
  </si>
  <si>
    <t>http://www.groupon.com/deals/mt-baldy-30</t>
  </si>
  <si>
    <t>the-barrel-thief</t>
  </si>
  <si>
    <t>http://www.groupon.com/deals/the-barrel-thief</t>
  </si>
  <si>
    <t>armani-salon-and-spa-2</t>
  </si>
  <si>
    <t>http://www.groupon.com/deals/armani-salon-and-spa-2</t>
  </si>
  <si>
    <t>orfila-vineyards-winery</t>
  </si>
  <si>
    <t>http://www.groupon.com/deals/orfila-vineyards-winery</t>
  </si>
  <si>
    <t>delta-force-paintball-3</t>
  </si>
  <si>
    <t>http://www.groupon.com/deals/delta-force-paintball-3</t>
  </si>
  <si>
    <t>pacific-breeze-air-duct-services-22</t>
  </si>
  <si>
    <t>http://www.groupon.com/deals/pacific-breeze-air-duct-services-22</t>
  </si>
  <si>
    <t>great-american-casino</t>
  </si>
  <si>
    <t>http://www.groupon.com/deals/great-american-casino</t>
  </si>
  <si>
    <t>freedom-flight-school</t>
  </si>
  <si>
    <t>http://www.groupon.com/deals/freedom-flight-school</t>
  </si>
  <si>
    <t>massages-by-jamie-modesto-ca-2</t>
  </si>
  <si>
    <t>http://www.groupon.com/deals/massages-by-jamie-modesto-ca-2</t>
  </si>
  <si>
    <t>california-teen-driving-com-ventura-county</t>
  </si>
  <si>
    <t>http://www.groupon.com/deals/california-teen-driving-com-ventura-county</t>
  </si>
  <si>
    <t>kern-pet-grooming-at-doggie-do-s-dog-grooming</t>
  </si>
  <si>
    <t>http://www.groupon.com/deals/kern-pet-grooming-at-doggie-do-s-dog-grooming</t>
  </si>
  <si>
    <t>diablo-s-the-downtown-lounge-1</t>
  </si>
  <si>
    <t>http://www.groupon.com/deals/diablo-s-the-downtown-lounge-1</t>
  </si>
  <si>
    <t>reiki-kelowna</t>
  </si>
  <si>
    <t>http://www.groupon.com/deals/reiki-kelowna</t>
  </si>
  <si>
    <t>aither-creations-santa-barbara-1</t>
  </si>
  <si>
    <t>http://www.groupon.com/deals/aither-creations-santa-barbara-1</t>
  </si>
  <si>
    <t>fine-art-frame-1</t>
  </si>
  <si>
    <t>http://www.groupon.com/deals/fine-art-frame-1</t>
  </si>
  <si>
    <t>vitality-massage-therapy-2</t>
  </si>
  <si>
    <t>http://www.groupon.com/deals/vitality-massage-therapy-2</t>
  </si>
  <si>
    <t>triangle-t-guest-ranch-4</t>
  </si>
  <si>
    <t>http://www.groupon.com/deals/triangle-t-guest-ranch-4</t>
  </si>
  <si>
    <t>rockstar-boot-camp-phoenix-1</t>
  </si>
  <si>
    <t>http://www.groupon.com/deals/rockstar-boot-camp-phoenix-1</t>
  </si>
  <si>
    <t>two-drops-of-beauty-medical-spa-10</t>
  </si>
  <si>
    <t>http://www.groupon.com/deals/two-drops-of-beauty-medical-spa-10</t>
  </si>
  <si>
    <t>iguana-mack-s-chandler-1</t>
  </si>
  <si>
    <t>http://www.groupon.com/deals/iguana-mack-s-chandler-1</t>
  </si>
  <si>
    <t>expert-golf-az-3</t>
  </si>
  <si>
    <t>http://www.groupon.com/deals/expert-golf-az-3</t>
  </si>
  <si>
    <t>great-skin-rules-2</t>
  </si>
  <si>
    <t>http://www.groupon.com/deals/great-skin-rules-2</t>
  </si>
  <si>
    <t>on-time-carpet-service-2</t>
  </si>
  <si>
    <t>http://www.groupon.com/deals/on-time-carpet-service-2</t>
  </si>
  <si>
    <t>shelly-love-photography</t>
  </si>
  <si>
    <t>http://www.groupon.com/deals/shelly-love-photography</t>
  </si>
  <si>
    <t>the-circuit-bouldering-gym-4</t>
  </si>
  <si>
    <t>http://www.groupon.com/deals/the-circuit-bouldering-gym-4</t>
  </si>
  <si>
    <t>center-for-venous-disease-phoenix-2</t>
  </si>
  <si>
    <t>http://www.groupon.com/deals/center-for-venous-disease-phoenix-2</t>
  </si>
  <si>
    <t>cupcake-a-la-mode-sacramento</t>
  </si>
  <si>
    <t>http://www.groupon.com/deals/cupcake-a-la-mode-sacramento</t>
  </si>
  <si>
    <t>the-sacramento-bee-6</t>
  </si>
  <si>
    <t>http://www.groupon.com/deals/the-sacramento-bee-6</t>
  </si>
  <si>
    <t>geisha-house-2</t>
  </si>
  <si>
    <t>http://www.groupon.com/deals/geisha-house-2</t>
  </si>
  <si>
    <t>vapory-shop-5</t>
  </si>
  <si>
    <t>http://www.groupon.com/deals/vapory-shop-5</t>
  </si>
  <si>
    <t>sugar-rays-tanning-waxing-studio-1</t>
  </si>
  <si>
    <t>http://www.groupon.com/deals/sugar-rays-tanning-waxing-studio-1</t>
  </si>
  <si>
    <t>show-me-the-fitness-1</t>
  </si>
  <si>
    <t>http://www.groupon.com/deals/show-me-the-fitness-1</t>
  </si>
  <si>
    <t>party-tours-las-vegas-7</t>
  </si>
  <si>
    <t>http://www.groupon.com/deals/party-tours-las-vegas-7</t>
  </si>
  <si>
    <t>anar-indian-restaurant-1</t>
  </si>
  <si>
    <t>http://www.groupon.com/deals/anar-indian-restaurant-1</t>
  </si>
  <si>
    <t>ambush-paintball-airsoft-park</t>
  </si>
  <si>
    <t>http://www.groupon.com/deals/ambush-paintball-airsoft-park</t>
  </si>
  <si>
    <t>warped-paintball-park-1</t>
  </si>
  <si>
    <t>http://www.groupon.com/deals/warped-paintball-park-1</t>
  </si>
  <si>
    <t>even-flow-therapeutic-massage-and-bodywork</t>
  </si>
  <si>
    <t>http://www.groupon.com/deals/even-flow-therapeutic-massage-and-bodywork</t>
  </si>
  <si>
    <t>dental-care-2000-plus-1</t>
  </si>
  <si>
    <t>http://www.groupon.com/deals/dental-care-2000-plus-1</t>
  </si>
  <si>
    <t>california-teen-driving-com-santa-barbara</t>
  </si>
  <si>
    <t>http://www.groupon.com/deals/california-teen-driving-com-santa-barbara</t>
  </si>
  <si>
    <t>merlin-s-magic-and-comedy-dinner-theatre</t>
  </si>
  <si>
    <t>http://www.groupon.com/deals/merlin-s-magic-and-comedy-dinner-theatre</t>
  </si>
  <si>
    <t>yoga-works-15-orange-county</t>
  </si>
  <si>
    <t>http://www.groupon.com/deals/yoga-works-15-orange-county</t>
  </si>
  <si>
    <t>ilana-botox-and-beauty-2</t>
  </si>
  <si>
    <t>http://www.groupon.com/deals/ilana-botox-and-beauty-2</t>
  </si>
  <si>
    <t>amity-vineyards</t>
  </si>
  <si>
    <t>http://www.groupon.com/deals/amity-vineyards</t>
  </si>
  <si>
    <t>modern-day-spa-fountain-valley-2</t>
  </si>
  <si>
    <t>http://www.groupon.com/deals/modern-day-spa-fountain-valley-2</t>
  </si>
  <si>
    <t>total-carpet-care-reno-2</t>
  </si>
  <si>
    <t>http://www.groupon.com/deals/total-carpet-care-reno-2</t>
  </si>
  <si>
    <t>desert-plastic-surgery-center-10</t>
  </si>
  <si>
    <t>http://www.groupon.com/deals/desert-plastic-surgery-center-10</t>
  </si>
  <si>
    <t>empire-mobile-wash-detail-2</t>
  </si>
  <si>
    <t>http://www.groupon.com/deals/empire-mobile-wash-detail-2</t>
  </si>
  <si>
    <t>inland-aesthetic-institute-inland-empire-1</t>
  </si>
  <si>
    <t>http://www.groupon.com/deals/inland-aesthetic-institute-inland-empire-1</t>
  </si>
  <si>
    <t>java-bob-s-coffee-roasting</t>
  </si>
  <si>
    <t>http://www.groupon.com/deals/java-bob-s-coffee-roasting</t>
  </si>
  <si>
    <t>optimal-health-acupuncture-and-bodywork-4</t>
  </si>
  <si>
    <t>http://www.groupon.com/deals/optimal-health-acupuncture-and-bodywork-4</t>
  </si>
  <si>
    <t>quince-spa-3</t>
  </si>
  <si>
    <t>http://www.groupon.com/deals/quince-spa-3</t>
  </si>
  <si>
    <t>d-canters-1</t>
  </si>
  <si>
    <t>http://www.groupon.com/deals/d-canters-1</t>
  </si>
  <si>
    <t>habitot-children-s-museum-1</t>
  </si>
  <si>
    <t>http://www.groupon.com/deals/habitot-children-s-museum-1</t>
  </si>
  <si>
    <t>bella-italia-roswell-1</t>
  </si>
  <si>
    <t>http://www.groupon.com/deals/bella-italia-roswell-1</t>
  </si>
  <si>
    <t>monkey-joe-s-duluth</t>
  </si>
  <si>
    <t>http://www.groupon.com/deals/monkey-joe-s-duluth</t>
  </si>
  <si>
    <t>american-rover-4</t>
  </si>
  <si>
    <t>http://www.groupon.com/deals/american-rover-4</t>
  </si>
  <si>
    <t>legends-sports-bar-grille</t>
  </si>
  <si>
    <t>http://www.groupon.com/deals/legends-sports-bar-grille</t>
  </si>
  <si>
    <t>rok-brgr-fort-lauderdale</t>
  </si>
  <si>
    <t>http://www.groupon.com/deals/rok-brgr-fort-lauderdale</t>
  </si>
  <si>
    <t>american-fitness-institute-new-york-14</t>
  </si>
  <si>
    <t>http://www.groupon.com/deals/american-fitness-institute-new-york-14</t>
  </si>
  <si>
    <t>a-1-quick-clean-3</t>
  </si>
  <si>
    <t>http://www.groupon.com/deals/a-1-quick-clean-3</t>
  </si>
  <si>
    <t>american-fitness-institute-new-york-12</t>
  </si>
  <si>
    <t>http://www.groupon.com/deals/american-fitness-institute-new-york-12</t>
  </si>
  <si>
    <t>amie-s-pizza-factory</t>
  </si>
  <si>
    <t>http://www.groupon.com/deals/amie-s-pizza-factory</t>
  </si>
  <si>
    <t>premier-day-spa-1</t>
  </si>
  <si>
    <t>http://www.groupon.com/deals/premier-day-spa-1</t>
  </si>
  <si>
    <t>dubliner-irish-pub-4</t>
  </si>
  <si>
    <t>http://www.groupon.com/deals/dubliner-irish-pub-4</t>
  </si>
  <si>
    <t>healing-touch-massage-2</t>
  </si>
  <si>
    <t>http://www.groupon.com/deals/healing-touch-massage-2</t>
  </si>
  <si>
    <t>the-rock-mma-and-fitness-center</t>
  </si>
  <si>
    <t>http://www.groupon.com/deals/the-rock-mma-and-fitness-center</t>
  </si>
  <si>
    <t>bamboo-garden-delray-beach</t>
  </si>
  <si>
    <t>http://www.groupon.com/deals/bamboo-garden-delray-beach</t>
  </si>
  <si>
    <t>knoxville-botanical-garden-and-arboretum</t>
  </si>
  <si>
    <t>http://www.groupon.com/deals/knoxville-botanical-garden-and-arboretum</t>
  </si>
  <si>
    <t>christie-co-2</t>
  </si>
  <si>
    <t>http://www.groupon.com/deals/christie-co-2</t>
  </si>
  <si>
    <t>universal-healthcare-specialists</t>
  </si>
  <si>
    <t>http://www.groupon.com/deals/universal-healthcare-specialists</t>
  </si>
  <si>
    <t>blue-martini-west-palm-beach</t>
  </si>
  <si>
    <t>http://www.groupon.com/deals/blue-martini-west-palm-beach</t>
  </si>
  <si>
    <t>venetian-palace-1</t>
  </si>
  <si>
    <t>http://www.groupon.com/deals/venetian-palace-1</t>
  </si>
  <si>
    <t>lady-grace-beauty-spa-5</t>
  </si>
  <si>
    <t>http://www.groupon.com/deals/lady-grace-beauty-spa-5</t>
  </si>
  <si>
    <t>erin-hennessy-at-true-salon</t>
  </si>
  <si>
    <t>http://www.groupon.com/deals/erin-hennessy-at-true-salon</t>
  </si>
  <si>
    <t>finders-keepers-consignment-shop</t>
  </si>
  <si>
    <t>http://www.groupon.com/deals/finders-keepers-consignment-shop</t>
  </si>
  <si>
    <t>caesar-spa-11</t>
  </si>
  <si>
    <t>http://www.groupon.com/deals/caesar-spa-11</t>
  </si>
  <si>
    <t>eagle-sticks-golf-club-21</t>
  </si>
  <si>
    <t>http://www.groupon.com/deals/eagle-sticks-golf-club-21</t>
  </si>
  <si>
    <t>star-tans</t>
  </si>
  <si>
    <t>http://www.groupon.com/deals/star-tans</t>
  </si>
  <si>
    <t>blue-bubble-express-laundry-whitehall</t>
  </si>
  <si>
    <t>http://www.groupon.com/deals/blue-bubble-express-laundry-whitehall</t>
  </si>
  <si>
    <t>toronto-spine-sports-clinic-3</t>
  </si>
  <si>
    <t>http://www.groupon.com/deals/toronto-spine-sports-clinic-3</t>
  </si>
  <si>
    <t>david-a-bennett-dds-4</t>
  </si>
  <si>
    <t>http://www.groupon.com/deals/david-a-bennett-dds-4</t>
  </si>
  <si>
    <t>santhigram-wellness-3</t>
  </si>
  <si>
    <t>http://www.groupon.com/deals/santhigram-wellness-3</t>
  </si>
  <si>
    <t>v-note-3</t>
  </si>
  <si>
    <t>http://www.groupon.com/deals/v-note-3</t>
  </si>
  <si>
    <t>quintessence-4</t>
  </si>
  <si>
    <t>http://www.groupon.com/deals/quintessence-4</t>
  </si>
  <si>
    <t>city-solve-urban-race-dallas-2-miami</t>
  </si>
  <si>
    <t>http://www.groupon.com/deals/city-solve-urban-race-dallas-2-miami</t>
  </si>
  <si>
    <t>unique-skincare-spa-salon</t>
  </si>
  <si>
    <t>http://www.groupon.com/deals/unique-skincare-spa-salon</t>
  </si>
  <si>
    <t>sevan-art-gallery-1</t>
  </si>
  <si>
    <t>http://www.groupon.com/deals/sevan-art-gallery-1</t>
  </si>
  <si>
    <t>whole-health-wellness-center-and-med-spa-1</t>
  </si>
  <si>
    <t>http://www.groupon.com/deals/whole-health-wellness-center-and-med-spa-1</t>
  </si>
  <si>
    <t>u-kite-pro-brooklyn</t>
  </si>
  <si>
    <t>http://www.groupon.com/deals/u-kite-pro-brooklyn</t>
  </si>
  <si>
    <t>avenue-laser-hair-removal-center-2</t>
  </si>
  <si>
    <t>http://www.groupon.com/deals/avenue-laser-hair-removal-center-2</t>
  </si>
  <si>
    <t>veronica-greene-dental</t>
  </si>
  <si>
    <t>http://www.groupon.com/deals/veronica-greene-dental</t>
  </si>
  <si>
    <t>main-sushi</t>
  </si>
  <si>
    <t>http://www.groupon.com/deals/main-sushi</t>
  </si>
  <si>
    <t>ny-puppy-club</t>
  </si>
  <si>
    <t>http://www.groupon.com/deals/ny-puppy-club</t>
  </si>
  <si>
    <t>might-as-well-bar-grill</t>
  </si>
  <si>
    <t>http://www.groupon.com/deals/might-as-well-bar-grill</t>
  </si>
  <si>
    <t>tommi-life-style-boutique</t>
  </si>
  <si>
    <t>http://www.groupon.com/deals/tommi-life-style-boutique</t>
  </si>
  <si>
    <t>wheel-fun-rentals-philadelphia-1</t>
  </si>
  <si>
    <t>http://www.groupon.com/deals/wheel-fun-rentals-philadelphia-1</t>
  </si>
  <si>
    <t>mickey-s-2</t>
  </si>
  <si>
    <t>http://www.groupon.com/deals/mickey-s-2</t>
  </si>
  <si>
    <t>east-west-team-martial-arts-philly</t>
  </si>
  <si>
    <t>http://www.groupon.com/deals/east-west-team-martial-arts-philly</t>
  </si>
  <si>
    <t>gl-new-jersey-performing-arts-center-5</t>
  </si>
  <si>
    <t>http://www.groupon.com/deals/gl-new-jersey-performing-arts-center-5</t>
  </si>
  <si>
    <t>five-points-car-wash</t>
  </si>
  <si>
    <t>http://www.groupon.com/deals/five-points-car-wash</t>
  </si>
  <si>
    <t>skin-station-5</t>
  </si>
  <si>
    <t>http://www.groupon.com/deals/skin-station-5</t>
  </si>
  <si>
    <t>mane-attraction-salon-rockaway-170-route-46-east</t>
  </si>
  <si>
    <t>http://www.groupon.com/deals/mane-attraction-salon-rockaway-170-route-46-east</t>
  </si>
  <si>
    <t>hidden-river-cave-2</t>
  </si>
  <si>
    <t>http://www.groupon.com/deals/hidden-river-cave-2</t>
  </si>
  <si>
    <t>slim-now-md-3</t>
  </si>
  <si>
    <t>http://www.groupon.com/deals/slim-now-md-3</t>
  </si>
  <si>
    <t>music-master-disc-jockeys-2</t>
  </si>
  <si>
    <t>http://www.groupon.com/deals/music-master-disc-jockeys-2</t>
  </si>
  <si>
    <t>vordeman-volkswagen</t>
  </si>
  <si>
    <t>http://www.groupon.com/deals/vordeman-volkswagen</t>
  </si>
  <si>
    <t>pur-salon-day-spa-7</t>
  </si>
  <si>
    <t>http://www.groupon.com/deals/pur-salon-day-spa-7</t>
  </si>
  <si>
    <t>bryan-s-fitness-inferno-3</t>
  </si>
  <si>
    <t>http://www.groupon.com/deals/bryan-s-fitness-inferno-3</t>
  </si>
  <si>
    <t>ladies-workout-express-asheville-nc-1</t>
  </si>
  <si>
    <t>http://www.groupon.com/deals/ladies-workout-express-asheville-nc-1</t>
  </si>
  <si>
    <t>clare-golf-country-club-2</t>
  </si>
  <si>
    <t>http://www.groupon.com/deals/clare-golf-country-club-2</t>
  </si>
  <si>
    <t>velocity-chiropractic-and-rehab-3</t>
  </si>
  <si>
    <t>http://www.groupon.com/deals/velocity-chiropractic-and-rehab-3</t>
  </si>
  <si>
    <t>studio-3-performing-arts-center-4</t>
  </si>
  <si>
    <t>http://www.groupon.com/deals/studio-3-performing-arts-center-4</t>
  </si>
  <si>
    <t>kilwins-ann-arbor</t>
  </si>
  <si>
    <t>http://www.groupon.com/deals/kilwins-ann-arbor</t>
  </si>
  <si>
    <t>avenue-sports-grill</t>
  </si>
  <si>
    <t>http://www.groupon.com/deals/avenue-sports-grill</t>
  </si>
  <si>
    <t>friendly-confines-4</t>
  </si>
  <si>
    <t>http://www.groupon.com/deals/friendly-confines-4</t>
  </si>
  <si>
    <t>see-savannah-walking-tours-6</t>
  </si>
  <si>
    <t>http://www.groupon.com/deals/see-savannah-walking-tours-6</t>
  </si>
  <si>
    <t>allen-prep-sat-act-test-prep-15</t>
  </si>
  <si>
    <t>http://www.groupon.com/deals/allen-prep-sat-act-test-prep-15</t>
  </si>
  <si>
    <t>pilates-wellness-studio</t>
  </si>
  <si>
    <t>http://www.groupon.com/deals/pilates-wellness-studio</t>
  </si>
  <si>
    <t>pro-lawns-1-1</t>
  </si>
  <si>
    <t>http://www.groupon.com/deals/pro-lawns-1-1</t>
  </si>
  <si>
    <t>laser-esth-tique-8</t>
  </si>
  <si>
    <t>http://www.groupon.com/deals/laser-esth-tique-8</t>
  </si>
  <si>
    <t>ithaca-glows-light-up-the-night</t>
  </si>
  <si>
    <t>http://www.groupon.com/deals/ithaca-glows-light-up-the-night</t>
  </si>
  <si>
    <t>les-vieux-moulins-4</t>
  </si>
  <si>
    <t>http://www.groupon.com/deals/les-vieux-moulins-4</t>
  </si>
  <si>
    <t>time-out-of-mind-massage-1</t>
  </si>
  <si>
    <t>http://www.groupon.com/deals/time-out-of-mind-massage-1</t>
  </si>
  <si>
    <t>wally-park-13</t>
  </si>
  <si>
    <t>http://www.groupon.com/deals/wally-park-13</t>
  </si>
  <si>
    <t>bikram-yoga-boston-harvard-square</t>
  </si>
  <si>
    <t>http://www.groupon.com/deals/bikram-yoga-boston-harvard-square</t>
  </si>
  <si>
    <t>perfect-solution-hair-salon</t>
  </si>
  <si>
    <t>http://www.groupon.com/deals/perfect-solution-hair-salon</t>
  </si>
  <si>
    <t>our-world-children-s-global-discovery-museum</t>
  </si>
  <si>
    <t>http://www.groupon.com/deals/our-world-children-s-global-discovery-museum</t>
  </si>
  <si>
    <t>carolina-school-of-massage-wellness-center-4</t>
  </si>
  <si>
    <t>http://www.groupon.com/deals/carolina-school-of-massage-wellness-center-4</t>
  </si>
  <si>
    <t>cooter-s-place-8</t>
  </si>
  <si>
    <t>http://www.groupon.com/deals/cooter-s-place-8</t>
  </si>
  <si>
    <t>midori-sushi-central-jersey-6</t>
  </si>
  <si>
    <t>http://www.groupon.com/deals/midori-sushi-central-jersey-6</t>
  </si>
  <si>
    <t>shido-martial-arts</t>
  </si>
  <si>
    <t>http://www.groupon.com/deals/shido-martial-arts</t>
  </si>
  <si>
    <t>vita-nova-medical-spa-11</t>
  </si>
  <si>
    <t>http://www.groupon.com/deals/vita-nova-medical-spa-11</t>
  </si>
  <si>
    <t>cruisin-usa-frozen-custard-1</t>
  </si>
  <si>
    <t>http://www.groupon.com/deals/cruisin-usa-frozen-custard-1</t>
  </si>
  <si>
    <t>azro-moroccan-mediterranean-bistro-1</t>
  </si>
  <si>
    <t>http://www.groupon.com/deals/azro-moroccan-mediterranean-bistro-1</t>
  </si>
  <si>
    <t>pilates-authentica-1</t>
  </si>
  <si>
    <t>http://www.groupon.com/deals/pilates-authentica-1</t>
  </si>
  <si>
    <t>varicosis-laser-center-of-alabama-3</t>
  </si>
  <si>
    <t>http://www.groupon.com/deals/varicosis-laser-center-of-alabama-3</t>
  </si>
  <si>
    <t>oral-spa-11</t>
  </si>
  <si>
    <t>http://www.groupon.com/deals/oral-spa-11</t>
  </si>
  <si>
    <t>brickhouse-cardio-club-flowood-1</t>
  </si>
  <si>
    <t>http://www.groupon.com/deals/brickhouse-cardio-club-flowood-1</t>
  </si>
  <si>
    <t>fitness-revolution-3</t>
  </si>
  <si>
    <t>http://www.groupon.com/deals/fitness-revolution-3</t>
  </si>
  <si>
    <t>stormbringer-air-gun-range-and-supply</t>
  </si>
  <si>
    <t>http://www.groupon.com/deals/stormbringer-air-gun-range-and-supply</t>
  </si>
  <si>
    <t>alvarado-s-restaurant-and-catering</t>
  </si>
  <si>
    <t>http://www.groupon.com/deals/alvarado-s-restaurant-and-catering</t>
  </si>
  <si>
    <t>healthcareer-group-1</t>
  </si>
  <si>
    <t>http://www.groupon.com/deals/healthcareer-group-1</t>
  </si>
  <si>
    <t>elevate-hair-studio-1</t>
  </si>
  <si>
    <t>http://www.groupon.com/deals/elevate-hair-studio-1</t>
  </si>
  <si>
    <t>knights-gourmet-popcorn-4</t>
  </si>
  <si>
    <t>http://www.groupon.com/deals/knights-gourmet-popcorn-4</t>
  </si>
  <si>
    <t>the-standard-2</t>
  </si>
  <si>
    <t>http://www.groupon.com/deals/the-standard-2</t>
  </si>
  <si>
    <t>spa-mia-bella-10</t>
  </si>
  <si>
    <t>http://www.groupon.com/deals/spa-mia-bella-10</t>
  </si>
  <si>
    <t>bandidos-border-grill</t>
  </si>
  <si>
    <t>http://www.groupon.com/deals/bandidos-border-grill</t>
  </si>
  <si>
    <t>cupcake-la-mode-2</t>
  </si>
  <si>
    <t>http://www.groupon.com/deals/cupcake-la-mode-2</t>
  </si>
  <si>
    <t>physicians-weight-loss-centers-omaha-3</t>
  </si>
  <si>
    <t>http://www.groupon.com/deals/physicians-weight-loss-centers-omaha-3</t>
  </si>
  <si>
    <t>body-focus-medical-spa-wellness-center-21</t>
  </si>
  <si>
    <t>http://www.groupon.com/deals/body-focus-medical-spa-wellness-center-21</t>
  </si>
  <si>
    <t>indoor-safari-park-10</t>
  </si>
  <si>
    <t>http://www.groupon.com/deals/indoor-safari-park-10</t>
  </si>
  <si>
    <t>lulu-s-tamales-1</t>
  </si>
  <si>
    <t>http://www.groupon.com/deals/lulu-s-tamales-1</t>
  </si>
  <si>
    <t>bad-azz-burrito-1</t>
  </si>
  <si>
    <t>http://www.groupon.com/deals/bad-azz-burrito-1</t>
  </si>
  <si>
    <t>a-c-t-massage-bodywork</t>
  </si>
  <si>
    <t>http://www.groupon.com/deals/a-c-t-massage-bodywork</t>
  </si>
  <si>
    <t>joseph-s-grill-1</t>
  </si>
  <si>
    <t>http://www.groupon.com/deals/joseph-s-grill-1</t>
  </si>
  <si>
    <t>cedar-ridge-arabians</t>
  </si>
  <si>
    <t>http://www.groupon.com/deals/cedar-ridge-arabians</t>
  </si>
  <si>
    <t>hippie-jack-s-barber-shack</t>
  </si>
  <si>
    <t>http://www.groupon.com/deals/hippie-jack-s-barber-shack</t>
  </si>
  <si>
    <t>the-melting-pot-new-orleans-2</t>
  </si>
  <si>
    <t>http://www.groupon.com/deals/the-melting-pot-new-orleans-2</t>
  </si>
  <si>
    <t>de-bonet-chalet-1</t>
  </si>
  <si>
    <t>http://www.groupon.com/deals/de-bonet-chalet-1</t>
  </si>
  <si>
    <t>natural-alternatives-acupuncture-and-wellness-1</t>
  </si>
  <si>
    <t>http://www.groupon.com/deals/natural-alternatives-acupuncture-and-wellness-1</t>
  </si>
  <si>
    <t>bombay-clay-oven-2</t>
  </si>
  <si>
    <t>http://www.groupon.com/deals/bombay-clay-oven-2</t>
  </si>
  <si>
    <t>dolce-vita-salon-and-spa-5</t>
  </si>
  <si>
    <t>http://www.groupon.com/deals/dolce-vita-salon-and-spa-5</t>
  </si>
  <si>
    <t>express-brite-teeth-whitening-2</t>
  </si>
  <si>
    <t>http://www.groupon.com/deals/express-brite-teeth-whitening-2</t>
  </si>
  <si>
    <t>gl-fiddlers-green-amphitheatre-live-nation-1</t>
  </si>
  <si>
    <t>http://www.groupon.com/deals/gl-fiddlers-green-amphitheatre-live-nation-1</t>
  </si>
  <si>
    <t>salon-z-dallas-2</t>
  </si>
  <si>
    <t>http://www.groupon.com/deals/salon-z-dallas-2</t>
  </si>
  <si>
    <t>deja-vu-spa-13</t>
  </si>
  <si>
    <t>http://www.groupon.com/deals/deja-vu-spa-13</t>
  </si>
  <si>
    <t>california-concept-salon-2</t>
  </si>
  <si>
    <t>http://www.groupon.com/deals/california-concept-salon-2</t>
  </si>
  <si>
    <t>tastee-tee-s-1</t>
  </si>
  <si>
    <t>http://www.groupon.com/deals/tastee-tee-s-1</t>
  </si>
  <si>
    <t>water-shield-pro</t>
  </si>
  <si>
    <t>http://www.groupon.com/deals/water-shield-pro</t>
  </si>
  <si>
    <t>richard-lords-boxing-gym-4</t>
  </si>
  <si>
    <t>http://www.groupon.com/deals/richard-lords-boxing-gym-4</t>
  </si>
  <si>
    <t>vapory-shop-8</t>
  </si>
  <si>
    <t>http://www.groupon.com/deals/vapory-shop-8</t>
  </si>
  <si>
    <t>american-fitness-institute-new-york-13</t>
  </si>
  <si>
    <t>http://www.groupon.com/deals/american-fitness-institute-new-york-13</t>
  </si>
  <si>
    <t>bahama-beach-waterpark-3</t>
  </si>
  <si>
    <t>http://www.groupon.com/deals/bahama-beach-waterpark-3</t>
  </si>
  <si>
    <t>massage-serenity-1-5</t>
  </si>
  <si>
    <t>http://www.groupon.com/deals/massage-serenity-1-5</t>
  </si>
  <si>
    <t>thai-pan-dallas</t>
  </si>
  <si>
    <t>http://www.groupon.com/deals/thai-pan-dallas</t>
  </si>
  <si>
    <t>urban-kayaks-6</t>
  </si>
  <si>
    <t>http://www.groupon.com/deals/urban-kayaks-6</t>
  </si>
  <si>
    <t>meadowlake-pet-resort</t>
  </si>
  <si>
    <t>http://www.groupon.com/deals/meadowlake-pet-resort</t>
  </si>
  <si>
    <t>the-melting-pot-baton-rouge-2</t>
  </si>
  <si>
    <t>http://www.groupon.com/deals/the-melting-pot-baton-rouge-2</t>
  </si>
  <si>
    <t>the-chocolate-conspiracy</t>
  </si>
  <si>
    <t>http://www.groupon.com/deals/the-chocolate-conspiracy</t>
  </si>
  <si>
    <t>sammy-p-salon-and-spa-4</t>
  </si>
  <si>
    <t>http://www.groupon.com/deals/sammy-p-salon-and-spa-4</t>
  </si>
  <si>
    <t>kiss-spa-events-2</t>
  </si>
  <si>
    <t>http://www.groupon.com/deals/kiss-spa-events-2</t>
  </si>
  <si>
    <t>evergreen-laser-4</t>
  </si>
  <si>
    <t>http://www.groupon.com/deals/evergreen-laser-4</t>
  </si>
  <si>
    <t>ladies-pamper-night-tour-1</t>
  </si>
  <si>
    <t>http://www.groupon.com/deals/ladies-pamper-night-tour-1</t>
  </si>
  <si>
    <t>north-shore-yoga-6</t>
  </si>
  <si>
    <t>http://www.groupon.com/deals/north-shore-yoga-6</t>
  </si>
  <si>
    <t>trattoria-trullo-5</t>
  </si>
  <si>
    <t>http://www.groupon.com/deals/trattoria-trullo-5</t>
  </si>
  <si>
    <t>hydrate-nightclub-chicago</t>
  </si>
  <si>
    <t>http://www.groupon.com/deals/hydrate-nightclub-chicago</t>
  </si>
  <si>
    <t>ridgeland-health-4</t>
  </si>
  <si>
    <t>http://www.groupon.com/deals/ridgeland-health-4</t>
  </si>
  <si>
    <t>casino-party-planners</t>
  </si>
  <si>
    <t>http://www.groupon.com/deals/casino-party-planners</t>
  </si>
  <si>
    <t>briarwood-auto-service-1</t>
  </si>
  <si>
    <t>http://www.groupon.com/deals/briarwood-auto-service-1</t>
  </si>
  <si>
    <t>symmetry-therapeutics-2</t>
  </si>
  <si>
    <t>http://www.groupon.com/deals/symmetry-therapeutics-2</t>
  </si>
  <si>
    <t>all-about-you-spa-and-fitness-1</t>
  </si>
  <si>
    <t>http://www.groupon.com/deals/all-about-you-spa-and-fitness-1</t>
  </si>
  <si>
    <t>alley-cats-salon-oklahoma-city</t>
  </si>
  <si>
    <t>http://www.groupon.com/deals/alley-cats-salon-oklahoma-city</t>
  </si>
  <si>
    <t>trilliant-salon-1</t>
  </si>
  <si>
    <t>http://www.groupon.com/deals/trilliant-salon-1</t>
  </si>
  <si>
    <t>damara-day-spa-regina-8</t>
  </si>
  <si>
    <t>http://www.groupon.com/deals/damara-day-spa-regina-8</t>
  </si>
  <si>
    <t>scisters-salon</t>
  </si>
  <si>
    <t>http://www.groupon.com/deals/scisters-salon</t>
  </si>
  <si>
    <t>manhattan-steak-seafood-1</t>
  </si>
  <si>
    <t>http://www.groupon.com/deals/manhattan-steak-seafood-1</t>
  </si>
  <si>
    <t>envy-spa-salon-1</t>
  </si>
  <si>
    <t>http://www.groupon.com/deals/envy-spa-salon-1</t>
  </si>
  <si>
    <t>silk-and-stone-1</t>
  </si>
  <si>
    <t>http://www.groupon.com/deals/silk-and-stone-1</t>
  </si>
  <si>
    <t>gold-coast-golf-academy-1</t>
  </si>
  <si>
    <t>http://www.groupon.com/deals/gold-coast-golf-academy-1</t>
  </si>
  <si>
    <t>hair-by-katy-elk-grove</t>
  </si>
  <si>
    <t>http://www.groupon.com/deals/hair-by-katy-elk-grove</t>
  </si>
  <si>
    <t>salon-da-v-with-caitlyn-kennedy</t>
  </si>
  <si>
    <t>http://www.groupon.com/deals/salon-da-v-with-caitlyn-kennedy</t>
  </si>
  <si>
    <t>california-teen-driving-com-inland-empire</t>
  </si>
  <si>
    <t>http://www.groupon.com/deals/california-teen-driving-com-inland-empire</t>
  </si>
  <si>
    <t>walter-mitty-s-restaurant-bar</t>
  </si>
  <si>
    <t>http://www.groupon.com/deals/walter-mitty-s-restaurant-bar</t>
  </si>
  <si>
    <t>z-love-studio</t>
  </si>
  <si>
    <t>http://www.groupon.com/deals/z-love-studio</t>
  </si>
  <si>
    <t>planet-gemini-san-francisco</t>
  </si>
  <si>
    <t>http://www.groupon.com/deals/planet-gemini-san-francisco</t>
  </si>
  <si>
    <t>belleza-makeup-artistry-skincare-7</t>
  </si>
  <si>
    <t>http://www.groupon.com/deals/belleza-makeup-artistry-skincare-7</t>
  </si>
  <si>
    <t>touch-of-class-autocare-5</t>
  </si>
  <si>
    <t>http://www.groupon.com/deals/touch-of-class-autocare-5</t>
  </si>
  <si>
    <t>michele-s-massage-aesthetics</t>
  </si>
  <si>
    <t>http://www.groupon.com/deals/michele-s-massage-aesthetics</t>
  </si>
  <si>
    <t>advanced-back-and-neck-care-2</t>
  </si>
  <si>
    <t>http://www.groupon.com/deals/advanced-back-and-neck-care-2</t>
  </si>
  <si>
    <t>circle-6-studios-7</t>
  </si>
  <si>
    <t>http://www.groupon.com/deals/circle-6-studios-7</t>
  </si>
  <si>
    <t>the-loft-cinema-5</t>
  </si>
  <si>
    <t>http://www.groupon.com/deals/the-loft-cinema-5</t>
  </si>
  <si>
    <t>hilltop-ale-house-1</t>
  </si>
  <si>
    <t>http://www.groupon.com/deals/hilltop-ale-house-1</t>
  </si>
  <si>
    <t>moist-wear</t>
  </si>
  <si>
    <t>http://www.groupon.com/deals/moist-wear</t>
  </si>
  <si>
    <t>agua-de-vida-7</t>
  </si>
  <si>
    <t>http://www.groupon.com/deals/agua-de-vida-7</t>
  </si>
  <si>
    <t>o2-wellness-2</t>
  </si>
  <si>
    <t>http://www.groupon.com/deals/o2-wellness-2</t>
  </si>
  <si>
    <t>love-yoga-massage</t>
  </si>
  <si>
    <t>http://www.groupon.com/deals/love-yoga-massage</t>
  </si>
  <si>
    <t>healthy-hair-bar-and-wigs</t>
  </si>
  <si>
    <t>http://www.groupon.com/deals/healthy-hair-bar-and-wigs</t>
  </si>
  <si>
    <t>little-black-dress-photography-6</t>
  </si>
  <si>
    <t>http://www.groupon.com/deals/little-black-dress-photography-6</t>
  </si>
  <si>
    <t>stone-imagery-1</t>
  </si>
  <si>
    <t>http://www.groupon.com/deals/stone-imagery-1</t>
  </si>
  <si>
    <t>sunshine-woods-golf-centre</t>
  </si>
  <si>
    <t>http://www.groupon.com/deals/sunshine-woods-golf-centre</t>
  </si>
  <si>
    <t>up-2013</t>
  </si>
  <si>
    <t>http://www.groupon.com/deals/up-2013</t>
  </si>
  <si>
    <t>arizona-laser-skin-7</t>
  </si>
  <si>
    <t>http://www.groupon.com/deals/arizona-laser-skin-7</t>
  </si>
  <si>
    <t>mellow-me-out-2</t>
  </si>
  <si>
    <t>http://www.groupon.com/deals/mellow-me-out-2</t>
  </si>
  <si>
    <t>habitude-6</t>
  </si>
  <si>
    <t>http://www.groupon.com/deals/habitude-6</t>
  </si>
  <si>
    <t>shimmer-airbrushing-esthetics</t>
  </si>
  <si>
    <t>http://www.groupon.com/deals/shimmer-airbrushing-esthetics</t>
  </si>
  <si>
    <t>hollywood-forever-cemetery-tour-3</t>
  </si>
  <si>
    <t>http://www.groupon.com/deals/hollywood-forever-cemetery-tour-3</t>
  </si>
  <si>
    <t>planet-gemini-5</t>
  </si>
  <si>
    <t>http://www.groupon.com/deals/planet-gemini-5</t>
  </si>
  <si>
    <t>the-fox-and-hounds</t>
  </si>
  <si>
    <t>http://www.groupon.com/deals/the-fox-and-hounds</t>
  </si>
  <si>
    <t>4ever-nails-salon-tacoma-4</t>
  </si>
  <si>
    <t>http://www.groupon.com/deals/4ever-nails-salon-tacoma-4</t>
  </si>
  <si>
    <t>gym-box-1</t>
  </si>
  <si>
    <t>http://www.groupon.com/deals/gym-box-1</t>
  </si>
  <si>
    <t>sidecar</t>
  </si>
  <si>
    <t>http://www.groupon.com/deals/sidecar</t>
  </si>
  <si>
    <t>heidi-s-brooklyn-deli-bakersfield-1</t>
  </si>
  <si>
    <t>http://www.groupon.com/deals/heidi-s-brooklyn-deli-bakersfield-1</t>
  </si>
  <si>
    <t>california-teen-driving-com-modesto</t>
  </si>
  <si>
    <t>http://www.groupon.com/deals/california-teen-driving-com-modesto</t>
  </si>
  <si>
    <t>planet-gemini-napa-sonoma</t>
  </si>
  <si>
    <t>http://www.groupon.com/deals/planet-gemini-napa-sonoma</t>
  </si>
  <si>
    <t>ojai-valley-trail-riding-company</t>
  </si>
  <si>
    <t>http://www.groupon.com/deals/ojai-valley-trail-riding-company</t>
  </si>
  <si>
    <t>the-well-at-chances-chilliwack</t>
  </si>
  <si>
    <t>http://www.groupon.com/deals/the-well-at-chances-chilliwack</t>
  </si>
  <si>
    <t>the-hawaii-party-rentals</t>
  </si>
  <si>
    <t>http://www.groupon.com/deals/the-hawaii-party-rentals</t>
  </si>
  <si>
    <t>gg-1-proform-smart-strider-elliptical</t>
  </si>
  <si>
    <t>http://www.groupon.com/deals/gg-1-proform-smart-strider-elliptical</t>
  </si>
  <si>
    <t>gg-nine-west-womens-optical-frames</t>
  </si>
  <si>
    <t>http://www.groupon.com/deals/gg-nine-west-womens-optical-frames</t>
  </si>
  <si>
    <t>gg-set-of-2-bentgo-all-in-one-stackable-lunch-boxes-00</t>
  </si>
  <si>
    <t>http://www.groupon.com/deals/gg-set-of-2-bentgo-all-in-one-stackable-lunch-boxes-00</t>
  </si>
  <si>
    <t>long-island-aquarium-exhibition-center-3</t>
  </si>
  <si>
    <t>http://www.groupon.com/deals/long-island-aquarium-exhibition-center-3</t>
  </si>
  <si>
    <t>total-touch-skincare-4</t>
  </si>
  <si>
    <t>http://www.groupon.com/deals/total-touch-skincare-4</t>
  </si>
  <si>
    <t>dildo-dory-grill</t>
  </si>
  <si>
    <t>http://www.groupon.com/deals/dildo-dory-grill</t>
  </si>
  <si>
    <t>uber-3-indianapolis</t>
  </si>
  <si>
    <t>http://www.groupon.com/deals/uber-3-indianapolis</t>
  </si>
  <si>
    <t>pacific-breeze-air-duct-services-23</t>
  </si>
  <si>
    <t>http://www.groupon.com/deals/pacific-breeze-air-duct-services-23</t>
  </si>
  <si>
    <t>seigler-s-karate-center</t>
  </si>
  <si>
    <t>http://www.groupon.com/deals/seigler-s-karate-center</t>
  </si>
  <si>
    <t>integrative-foot-ankle-center-9</t>
  </si>
  <si>
    <t>http://www.groupon.com/deals/integrative-foot-ankle-center-9</t>
  </si>
  <si>
    <t>nails-by-jessica-at-paige-elizabeth-salon-and-spa</t>
  </si>
  <si>
    <t>http://www.groupon.com/deals/nails-by-jessica-at-paige-elizabeth-salon-and-spa</t>
  </si>
  <si>
    <t>the-village-experience-3</t>
  </si>
  <si>
    <t>http://www.groupon.com/deals/the-village-experience-3</t>
  </si>
  <si>
    <t>don-allen-s-hair-care-salon-1</t>
  </si>
  <si>
    <t>http://www.groupon.com/deals/don-allen-s-hair-care-salon-1</t>
  </si>
  <si>
    <t>the-spa-at-pga-national-resort</t>
  </si>
  <si>
    <t>http://www.groupon.com/deals/the-spa-at-pga-national-resort</t>
  </si>
  <si>
    <t>sushi-on-the-rocks-16</t>
  </si>
  <si>
    <t>http://www.groupon.com/deals/sushi-on-the-rocks-16</t>
  </si>
  <si>
    <t>gg-plus-2pc-advanced-guard-your-id-stamp-bundle</t>
  </si>
  <si>
    <t>http://www.groupon.com/deals/gg-plus-2pc-advanced-guard-your-id-stamp-bundle</t>
  </si>
  <si>
    <t>gg-top-secret-nutrition-cleanse-and-detox-supplement</t>
  </si>
  <si>
    <t>http://www.groupon.com/deals/gg-top-secret-nutrition-cleanse-and-detox-supplement</t>
  </si>
  <si>
    <t>madame-et-monsieur-austin</t>
  </si>
  <si>
    <t>http://www.groupon.com/deals/madame-et-monsieur-austin</t>
  </si>
  <si>
    <t>pizza-ranch-sioux-falls</t>
  </si>
  <si>
    <t>http://www.groupon.com/deals/pizza-ranch-sioux-falls</t>
  </si>
  <si>
    <t>cross-fit-appleton</t>
  </si>
  <si>
    <t>http://www.groupon.com/deals/cross-fit-appleton</t>
  </si>
  <si>
    <t>auto-appearance-center-of-kalamazoo-1</t>
  </si>
  <si>
    <t>http://www.groupon.com/deals/auto-appearance-center-of-kalamazoo-1</t>
  </si>
  <si>
    <t>magnolia-day-spa-3</t>
  </si>
  <si>
    <t>http://www.groupon.com/deals/magnolia-day-spa-3</t>
  </si>
  <si>
    <t>master-jay-moves-dance-studios-1</t>
  </si>
  <si>
    <t>http://www.groupon.com/deals/master-jay-moves-dance-studios-1</t>
  </si>
  <si>
    <t>tae-healthy-aging-center-3</t>
  </si>
  <si>
    <t>http://www.groupon.com/deals/tae-healthy-aging-center-3</t>
  </si>
  <si>
    <t>villa-rose-pizza</t>
  </si>
  <si>
    <t>http://www.groupon.com/deals/villa-rose-pizza</t>
  </si>
  <si>
    <t>restorative-wellness-center</t>
  </si>
  <si>
    <t>http://www.groupon.com/deals/restorative-wellness-center</t>
  </si>
  <si>
    <t>parker-floyd-s-hair-and-esthetics-studio-2</t>
  </si>
  <si>
    <t>http://www.groupon.com/deals/parker-floyd-s-hair-and-esthetics-studio-2</t>
  </si>
  <si>
    <t>rashmi-swamy-dmd-pc-3</t>
  </si>
  <si>
    <t>http://www.groupon.com/deals/rashmi-swamy-dmd-pc-3</t>
  </si>
  <si>
    <t>jefferson-street-bbq-1</t>
  </si>
  <si>
    <t>http://www.groupon.com/deals/jefferson-street-bbq-1</t>
  </si>
  <si>
    <t>academy-of-financial-trading-26</t>
  </si>
  <si>
    <t>http://www.groupon.com/deals/academy-of-financial-trading-26</t>
  </si>
  <si>
    <t>aaa-international-bartending-school-3</t>
  </si>
  <si>
    <t>http://www.groupon.com/deals/aaa-international-bartending-school-3</t>
  </si>
  <si>
    <t>beauty-tones-body-shaping-2</t>
  </si>
  <si>
    <t>http://www.groupon.com/deals/beauty-tones-body-shaping-2</t>
  </si>
  <si>
    <t>american-dental-of-florida-margate</t>
  </si>
  <si>
    <t>http://www.groupon.com/deals/american-dental-of-florida-margate</t>
  </si>
  <si>
    <t>vapory-shop-12</t>
  </si>
  <si>
    <t>http://www.groupon.com/deals/vapory-shop-12</t>
  </si>
  <si>
    <t>1st-choice-home-services-memphis-25</t>
  </si>
  <si>
    <t>http://www.groupon.com/deals/1st-choice-home-services-memphis-25</t>
  </si>
  <si>
    <t>sustainable-fitness</t>
  </si>
  <si>
    <t>http://www.groupon.com/deals/sustainable-fitness</t>
  </si>
  <si>
    <t>chaddsford-winery-1</t>
  </si>
  <si>
    <t>http://www.groupon.com/deals/chaddsford-winery-1</t>
  </si>
  <si>
    <t>dan-good-pizza</t>
  </si>
  <si>
    <t>http://www.groupon.com/deals/dan-good-pizza</t>
  </si>
  <si>
    <t>robin-at-the-body-repair-shop-1</t>
  </si>
  <si>
    <t>http://www.groupon.com/deals/robin-at-the-body-repair-shop-1</t>
  </si>
  <si>
    <t>soffer-heart-institute-9</t>
  </si>
  <si>
    <t>http://www.groupon.com/deals/soffer-heart-institute-9</t>
  </si>
  <si>
    <t>soothing-scentsation-5</t>
  </si>
  <si>
    <t>http://www.groupon.com/deals/soothing-scentsation-5</t>
  </si>
  <si>
    <t>heartfelt-healing-hands-3</t>
  </si>
  <si>
    <t>http://www.groupon.com/deals/heartfelt-healing-hands-3</t>
  </si>
  <si>
    <t>dan-good-pizza-rochester</t>
  </si>
  <si>
    <t>http://www.groupon.com/deals/dan-good-pizza-rochester</t>
  </si>
  <si>
    <t>woodshed-grill-and-brew-pub</t>
  </si>
  <si>
    <t>http://www.groupon.com/deals/woodshed-grill-and-brew-pub</t>
  </si>
  <si>
    <t>jose-henrique-salon-1</t>
  </si>
  <si>
    <t>http://www.groupon.com/deals/jose-henrique-salon-1</t>
  </si>
  <si>
    <t>hudson-baseball-center</t>
  </si>
  <si>
    <t>http://www.groupon.com/deals/hudson-baseball-center</t>
  </si>
  <si>
    <t>delaware-chiropractic-at-louviers-3</t>
  </si>
  <si>
    <t>http://www.groupon.com/deals/delaware-chiropractic-at-louviers-3</t>
  </si>
  <si>
    <t>fo-qus-ink</t>
  </si>
  <si>
    <t>http://www.groupon.com/deals/fo-qus-ink</t>
  </si>
  <si>
    <t>diamond-vision-westport-1</t>
  </si>
  <si>
    <t>http://www.groupon.com/deals/diamond-vision-westport-1</t>
  </si>
  <si>
    <t>image-sun-tanning-washington-township-1</t>
  </si>
  <si>
    <t>http://www.groupon.com/deals/image-sun-tanning-washington-township-1</t>
  </si>
  <si>
    <t>thomas-hooker-brewery-5</t>
  </si>
  <si>
    <t>http://www.groupon.com/deals/thomas-hooker-brewery-5</t>
  </si>
  <si>
    <t>solmar-restaurant-and-pub-3</t>
  </si>
  <si>
    <t>http://www.groupon.com/deals/solmar-restaurant-and-pub-3</t>
  </si>
  <si>
    <t>a-js-collection-5-madison</t>
  </si>
  <si>
    <t>http://www.groupon.com/deals/a-js-collection-5-madison</t>
  </si>
  <si>
    <t>the-lauter-tun-1</t>
  </si>
  <si>
    <t>http://www.groupon.com/deals/the-lauter-tun-1</t>
  </si>
  <si>
    <t>energy-revived-sault-sainte-marie</t>
  </si>
  <si>
    <t>http://www.groupon.com/deals/energy-revived-sault-sainte-marie</t>
  </si>
  <si>
    <t>bike-chicago-1-15</t>
  </si>
  <si>
    <t>http://www.groupon.com/deals/bike-chicago-1-15</t>
  </si>
  <si>
    <t>royal-pigeon-yoga</t>
  </si>
  <si>
    <t>http://www.groupon.com/deals/royal-pigeon-yoga</t>
  </si>
  <si>
    <t>first-class-carpet-cleaning-2</t>
  </si>
  <si>
    <t>http://www.groupon.com/deals/first-class-carpet-cleaning-2</t>
  </si>
  <si>
    <t>y-not-3-video-productions</t>
  </si>
  <si>
    <t>http://www.groupon.com/deals/y-not-3-video-productions</t>
  </si>
  <si>
    <t>greatest-adventures-mini-golf-3</t>
  </si>
  <si>
    <t>http://www.groupon.com/deals/greatest-adventures-mini-golf-3</t>
  </si>
  <si>
    <t>d-s-yoga</t>
  </si>
  <si>
    <t>http://www.groupon.com/deals/d-s-yoga</t>
  </si>
  <si>
    <t>the-athletic-club-9</t>
  </si>
  <si>
    <t>http://www.groupon.com/deals/the-athletic-club-9</t>
  </si>
  <si>
    <t>elite-laser-skin-spa-4</t>
  </si>
  <si>
    <t>http://www.groupon.com/deals/elite-laser-skin-spa-4</t>
  </si>
  <si>
    <t>simply-smooth-2</t>
  </si>
  <si>
    <t>http://www.groupon.com/deals/simply-smooth-2</t>
  </si>
  <si>
    <t>pos-dumpling-bar-7</t>
  </si>
  <si>
    <t>http://www.groupon.com/deals/pos-dumpling-bar-7</t>
  </si>
  <si>
    <t>atlanta-medical-institute-atlanta-2</t>
  </si>
  <si>
    <t>http://www.groupon.com/deals/atlanta-medical-institute-atlanta-2</t>
  </si>
  <si>
    <t>francesca-s-ristorante-3</t>
  </si>
  <si>
    <t>http://www.groupon.com/deals/francesca-s-ristorante-3</t>
  </si>
  <si>
    <t>rejuvin8-4</t>
  </si>
  <si>
    <t>http://www.groupon.com/deals/rejuvin8-4</t>
  </si>
  <si>
    <t>nova-aesthetics</t>
  </si>
  <si>
    <t>http://www.groupon.com/deals/nova-aesthetics</t>
  </si>
  <si>
    <t>pakt-closet</t>
  </si>
  <si>
    <t>http://www.groupon.com/deals/pakt-closet</t>
  </si>
  <si>
    <t>haskell-st-paul-9</t>
  </si>
  <si>
    <t>http://www.groupon.com/deals/haskell-st-paul-9</t>
  </si>
  <si>
    <t>elite-wellness-centers-2</t>
  </si>
  <si>
    <t>http://www.groupon.com/deals/elite-wellness-centers-2</t>
  </si>
  <si>
    <t>shaker-s-cigar-bar-3</t>
  </si>
  <si>
    <t>http://www.groupon.com/deals/shaker-s-cigar-bar-3</t>
  </si>
  <si>
    <t>corpus-christi-museum-of-science-and-history-1</t>
  </si>
  <si>
    <t>http://www.groupon.com/deals/corpus-christi-museum-of-science-and-history-1</t>
  </si>
  <si>
    <t>maru-sushi-grill-2</t>
  </si>
  <si>
    <t>http://www.groupon.com/deals/maru-sushi-grill-2</t>
  </si>
  <si>
    <t>extreme-martial-arts-amarillo</t>
  </si>
  <si>
    <t>http://www.groupon.com/deals/extreme-martial-arts-amarillo</t>
  </si>
  <si>
    <t>waterfalls-wellness-center-3</t>
  </si>
  <si>
    <t>http://www.groupon.com/deals/waterfalls-wellness-center-3</t>
  </si>
  <si>
    <t>great-lakes-shipping-co-4</t>
  </si>
  <si>
    <t>http://www.groupon.com/deals/great-lakes-shipping-co-4</t>
  </si>
  <si>
    <t>every-man-jack-1</t>
  </si>
  <si>
    <t>http://www.groupon.com/deals/every-man-jack-1</t>
  </si>
  <si>
    <t>ziebart-rochester-12</t>
  </si>
  <si>
    <t>http://www.groupon.com/deals/ziebart-rochester-12</t>
  </si>
  <si>
    <t>america-on-wheels-2</t>
  </si>
  <si>
    <t>http://www.groupon.com/deals/america-on-wheels-2</t>
  </si>
  <si>
    <t>the-nailbar-spa-and-salon</t>
  </si>
  <si>
    <t>http://www.groupon.com/deals/the-nailbar-spa-and-salon</t>
  </si>
  <si>
    <t>advanced-medical-of-cool-springs</t>
  </si>
  <si>
    <t>http://www.groupon.com/deals/advanced-medical-of-cool-springs</t>
  </si>
  <si>
    <t>daniels-cheese-and-deli-10</t>
  </si>
  <si>
    <t>http://www.groupon.com/deals/daniels-cheese-and-deli-10</t>
  </si>
  <si>
    <t>pinnacle-fitness-bootcamp-3</t>
  </si>
  <si>
    <t>http://www.groupon.com/deals/pinnacle-fitness-bootcamp-3</t>
  </si>
  <si>
    <t>kuma-japanese-steakhouse-4</t>
  </si>
  <si>
    <t>http://www.groupon.com/deals/kuma-japanese-steakhouse-4</t>
  </si>
  <si>
    <t>marion-oaks-country-club</t>
  </si>
  <si>
    <t>http://www.groupon.com/deals/marion-oaks-country-club</t>
  </si>
  <si>
    <t>tgi-friday-s-niagra</t>
  </si>
  <si>
    <t>http://www.groupon.com/deals/tgi-friday-s-niagra</t>
  </si>
  <si>
    <t>michael-smith-4</t>
  </si>
  <si>
    <t>http://www.groupon.com/deals/michael-smith-4</t>
  </si>
  <si>
    <t>nail-time-co-1</t>
  </si>
  <si>
    <t>http://www.groupon.com/deals/nail-time-co-1</t>
  </si>
  <si>
    <t>lexie-bloom-makeup-artistry-3</t>
  </si>
  <si>
    <t>http://www.groupon.com/deals/lexie-bloom-makeup-artistry-3</t>
  </si>
  <si>
    <t>greystone-grill-3</t>
  </si>
  <si>
    <t>http://www.groupon.com/deals/greystone-grill-3</t>
  </si>
  <si>
    <t>queen-nail-9</t>
  </si>
  <si>
    <t>http://www.groupon.com/deals/queen-nail-9</t>
  </si>
  <si>
    <t>stl-brewery-hop</t>
  </si>
  <si>
    <t>http://www.groupon.com/deals/stl-brewery-hop</t>
  </si>
  <si>
    <t>rick-s-tailoring-and-menswear</t>
  </si>
  <si>
    <t>http://www.groupon.com/deals/rick-s-tailoring-and-menswear</t>
  </si>
  <si>
    <t>golf-usa-of-eden-prairie-2</t>
  </si>
  <si>
    <t>http://www.groupon.com/deals/golf-usa-of-eden-prairie-2</t>
  </si>
  <si>
    <t>extreme-sandbox-4</t>
  </si>
  <si>
    <t>http://www.groupon.com/deals/extreme-sandbox-4</t>
  </si>
  <si>
    <t>country-paws-boarding-inc</t>
  </si>
  <si>
    <t>http://www.groupon.com/deals/country-paws-boarding-inc</t>
  </si>
  <si>
    <t>elements-salon-spa-green-bay</t>
  </si>
  <si>
    <t>http://www.groupon.com/deals/elements-salon-spa-green-bay</t>
  </si>
  <si>
    <t>dream-float-spa-1</t>
  </si>
  <si>
    <t>http://www.groupon.com/deals/dream-float-spa-1</t>
  </si>
  <si>
    <t>blondies-hair-salon-inc-5</t>
  </si>
  <si>
    <t>http://www.groupon.com/deals/blondies-hair-salon-inc-5</t>
  </si>
  <si>
    <t>mariposa-s-latin-kitchen</t>
  </si>
  <si>
    <t>http://www.groupon.com/deals/mariposa-s-latin-kitchen</t>
  </si>
  <si>
    <t>extensions-and-more-at-salons-at-bella-suites</t>
  </si>
  <si>
    <t>http://www.groupon.com/deals/extensions-and-more-at-salons-at-bella-suites</t>
  </si>
  <si>
    <t>ultimate-relaxation-ft-worth-5</t>
  </si>
  <si>
    <t>http://www.groupon.com/deals/ultimate-relaxation-ft-worth-5</t>
  </si>
  <si>
    <t>trim-you-wellness-spa-6</t>
  </si>
  <si>
    <t>http://www.groupon.com/deals/trim-you-wellness-spa-6</t>
  </si>
  <si>
    <t>s-a-bagel-deli</t>
  </si>
  <si>
    <t>http://www.groupon.com/deals/s-a-bagel-deli</t>
  </si>
  <si>
    <t>barre-bee-fit-dallas</t>
  </si>
  <si>
    <t>http://www.groupon.com/deals/barre-bee-fit-dallas</t>
  </si>
  <si>
    <t>wrapped-in-wellness-houston-3</t>
  </si>
  <si>
    <t>http://www.groupon.com/deals/wrapped-in-wellness-houston-3</t>
  </si>
  <si>
    <t>gardens-of-health-chiropractic-pc-2</t>
  </si>
  <si>
    <t>http://www.groupon.com/deals/gardens-of-health-chiropractic-pc-2</t>
  </si>
  <si>
    <t>marcari-salon</t>
  </si>
  <si>
    <t>http://www.groupon.com/deals/marcari-salon</t>
  </si>
  <si>
    <t>yoga-for-life-healing-arts-3</t>
  </si>
  <si>
    <t>http://www.groupon.com/deals/yoga-for-life-healing-arts-3</t>
  </si>
  <si>
    <t>gnarly-neon-5k-4</t>
  </si>
  <si>
    <t>http://www.groupon.com/deals/gnarly-neon-5k-4</t>
  </si>
  <si>
    <t>nirvana-studio-salon-with-drew-potter</t>
  </si>
  <si>
    <t>http://www.groupon.com/deals/nirvana-studio-salon-with-drew-potter</t>
  </si>
  <si>
    <t>a1-superior-home-cleaning-burlington-3</t>
  </si>
  <si>
    <t>http://www.groupon.com/deals/a1-superior-home-cleaning-burlington-3</t>
  </si>
  <si>
    <t>del-mar-lanes-6</t>
  </si>
  <si>
    <t>http://www.groupon.com/deals/del-mar-lanes-6</t>
  </si>
  <si>
    <t>nail-boutik-1</t>
  </si>
  <si>
    <t>http://www.groupon.com/deals/nail-boutik-1</t>
  </si>
  <si>
    <t>sammy-s-salon-spa-and-tanning-and-a-foils-design-1</t>
  </si>
  <si>
    <t>http://www.groupon.com/deals/sammy-s-salon-spa-and-tanning-and-a-foils-design-1</t>
  </si>
  <si>
    <t>women-s-elite-boxing-club</t>
  </si>
  <si>
    <t>http://www.groupon.com/deals/women-s-elite-boxing-club</t>
  </si>
  <si>
    <t>monkey-joe-s-orlando-1</t>
  </si>
  <si>
    <t>http://www.groupon.com/deals/monkey-joe-s-orlando-1</t>
  </si>
  <si>
    <t>tuina-toronto-2</t>
  </si>
  <si>
    <t>http://www.groupon.com/deals/tuina-toronto-2</t>
  </si>
  <si>
    <t>bloom-nursey-3</t>
  </si>
  <si>
    <t>http://www.groupon.com/deals/bloom-nursey-3</t>
  </si>
  <si>
    <t>rust-check-2</t>
  </si>
  <si>
    <t>http://www.groupon.com/deals/rust-check-2</t>
  </si>
  <si>
    <t>g-k-picture-frame-canada-2</t>
  </si>
  <si>
    <t>http://www.groupon.com/deals/g-k-picture-frame-canada-2</t>
  </si>
  <si>
    <t>laserdome-4</t>
  </si>
  <si>
    <t>http://www.groupon.com/deals/laserdome-4</t>
  </si>
  <si>
    <t>so-fresh-so-clean-providence-1</t>
  </si>
  <si>
    <t>http://www.groupon.com/deals/so-fresh-so-clean-providence-1</t>
  </si>
  <si>
    <t>taylor-colt-2</t>
  </si>
  <si>
    <t>http://www.groupon.com/deals/taylor-colt-2</t>
  </si>
  <si>
    <t>yfsk-royal-health-and-wellness-centre-1</t>
  </si>
  <si>
    <t>http://www.groupon.com/deals/yfsk-royal-health-and-wellness-centre-1</t>
  </si>
  <si>
    <t>broadway-chiropractic-and-wellness-2</t>
  </si>
  <si>
    <t>http://www.groupon.com/deals/broadway-chiropractic-and-wellness-2</t>
  </si>
  <si>
    <t>diamond-vision-westport</t>
  </si>
  <si>
    <t>http://www.groupon.com/deals/diamond-vision-westport</t>
  </si>
  <si>
    <t>every-man-jack</t>
  </si>
  <si>
    <t>http://www.groupon.com/deals/every-man-jack</t>
  </si>
  <si>
    <t>hands-of-mercy-massage-4</t>
  </si>
  <si>
    <t>http://www.groupon.com/deals/hands-of-mercy-massage-4</t>
  </si>
  <si>
    <t>usga-golf-museum-2</t>
  </si>
  <si>
    <t>http://www.groupon.com/deals/usga-golf-museum-2</t>
  </si>
  <si>
    <t>clippers-ii-dream-restaurant-bar</t>
  </si>
  <si>
    <t>http://www.groupon.com/deals/clippers-ii-dream-restaurant-bar</t>
  </si>
  <si>
    <t>king-kone-chardon</t>
  </si>
  <si>
    <t>http://www.groupon.com/deals/king-kone-chardon</t>
  </si>
  <si>
    <t>new-you-med-spa</t>
  </si>
  <si>
    <t>http://www.groupon.com/deals/new-you-med-spa</t>
  </si>
  <si>
    <t>manitoba-paddling-association-3</t>
  </si>
  <si>
    <t>http://www.groupon.com/deals/manitoba-paddling-association-3</t>
  </si>
  <si>
    <t>yoga-works-15-new-york</t>
  </si>
  <si>
    <t>http://www.groupon.com/deals/yoga-works-15-new-york</t>
  </si>
  <si>
    <t>bado-s-cucina-2</t>
  </si>
  <si>
    <t>http://www.groupon.com/deals/bado-s-cucina-2</t>
  </si>
  <si>
    <t>yacht-party-cruises-1</t>
  </si>
  <si>
    <t>http://www.groupon.com/deals/yacht-party-cruises-1</t>
  </si>
  <si>
    <t>tu-angel-s-llc-1</t>
  </si>
  <si>
    <t>http://www.groupon.com/deals/tu-angel-s-llc-1</t>
  </si>
  <si>
    <t>medical-edge-md</t>
  </si>
  <si>
    <t>http://www.groupon.com/deals/medical-edge-md</t>
  </si>
  <si>
    <t>1-uzbek-palace-1</t>
  </si>
  <si>
    <t>http://www.groupon.com/deals/1-uzbek-palace-1</t>
  </si>
  <si>
    <t>love-self-hypnosis-1</t>
  </si>
  <si>
    <t>http://www.groupon.com/deals/love-self-hypnosis-1</t>
  </si>
  <si>
    <t>landa-cosmetic-and-spa-13</t>
  </si>
  <si>
    <t>http://www.groupon.com/deals/landa-cosmetic-and-spa-13</t>
  </si>
  <si>
    <t>stone-creek-4</t>
  </si>
  <si>
    <t>http://www.groupon.com/deals/stone-creek-4</t>
  </si>
  <si>
    <t>rouge-cine-cafe-3</t>
  </si>
  <si>
    <t>http://www.groupon.com/deals/rouge-cine-cafe-3</t>
  </si>
  <si>
    <t>solomon-cosmetic-center</t>
  </si>
  <si>
    <t>http://www.groupon.com/deals/solomon-cosmetic-center</t>
  </si>
  <si>
    <t>the-corner-salon-jacksonville-3</t>
  </si>
  <si>
    <t>http://www.groupon.com/deals/the-corner-salon-jacksonville-3</t>
  </si>
  <si>
    <t>old-florida-museum-4</t>
  </si>
  <si>
    <t>http://www.groupon.com/deals/old-florida-museum-4</t>
  </si>
  <si>
    <t>takemura-japanese-restaurant</t>
  </si>
  <si>
    <t>http://www.groupon.com/deals/takemura-japanese-restaurant</t>
  </si>
  <si>
    <t>spa-jolie-bellmore-4</t>
  </si>
  <si>
    <t>http://www.groupon.com/deals/spa-jolie-bellmore-4</t>
  </si>
  <si>
    <t>women-s-fitness-of-boston-2</t>
  </si>
  <si>
    <t>http://www.groupon.com/deals/women-s-fitness-of-boston-2</t>
  </si>
  <si>
    <t>sweetie-pies-2</t>
  </si>
  <si>
    <t>http://www.groupon.com/deals/sweetie-pies-2</t>
  </si>
  <si>
    <t>optionz-2</t>
  </si>
  <si>
    <t>http://www.groupon.com/deals/optionz-2</t>
  </si>
  <si>
    <t>recycled-percussion-las-vegas-1</t>
  </si>
  <si>
    <t>http://www.groupon.com/deals/recycled-percussion-las-vegas-1</t>
  </si>
  <si>
    <t>performance-emissions-safety-4</t>
  </si>
  <si>
    <t>http://www.groupon.com/deals/performance-emissions-safety-4</t>
  </si>
  <si>
    <t>every-man-jack-2</t>
  </si>
  <si>
    <t>http://www.groupon.com/deals/every-man-jack-2</t>
  </si>
  <si>
    <t>pizzeria-di-olinto</t>
  </si>
  <si>
    <t>http://www.groupon.com/deals/pizzeria-di-olinto</t>
  </si>
  <si>
    <t>colorado-waxing-5</t>
  </si>
  <si>
    <t>http://www.groupon.com/deals/colorado-waxing-5</t>
  </si>
  <si>
    <t>salon-ghazi-2</t>
  </si>
  <si>
    <t>http://www.groupon.com/deals/salon-ghazi-2</t>
  </si>
  <si>
    <t>accent-cruises-7</t>
  </si>
  <si>
    <t>http://www.groupon.com/deals/accent-cruises-7</t>
  </si>
  <si>
    <t>angelo-s-salon-spa</t>
  </si>
  <si>
    <t>http://www.groupon.com/deals/angelo-s-salon-spa</t>
  </si>
  <si>
    <t>dead-frog-brewery-10</t>
  </si>
  <si>
    <t>http://www.groupon.com/deals/dead-frog-brewery-10</t>
  </si>
  <si>
    <t>body-mind-energy-center</t>
  </si>
  <si>
    <t>http://www.groupon.com/deals/body-mind-energy-center</t>
  </si>
  <si>
    <t>celebrate-your-sexy-16</t>
  </si>
  <si>
    <t>http://www.groupon.com/deals/celebrate-your-sexy-16</t>
  </si>
  <si>
    <t>lasting-impressions-laser-edmonton-4</t>
  </si>
  <si>
    <t>http://www.groupon.com/deals/lasting-impressions-laser-edmonton-4</t>
  </si>
  <si>
    <t>governor-s-park-chiropractic</t>
  </si>
  <si>
    <t>http://www.groupon.com/deals/governor-s-park-chiropractic</t>
  </si>
  <si>
    <t>lim-eberry-frozen-yogurt-espresso-cafe-3</t>
  </si>
  <si>
    <t>http://www.groupon.com/deals/lim-eberry-frozen-yogurt-espresso-cafe-3</t>
  </si>
  <si>
    <t>gl-el-paso-rhinos-3</t>
  </si>
  <si>
    <t>http://www.groupon.com/deals/gl-el-paso-rhinos-3</t>
  </si>
  <si>
    <t>custom-workouts</t>
  </si>
  <si>
    <t>http://www.groupon.com/deals/custom-workouts</t>
  </si>
  <si>
    <t>om-sweet-om-pilates-center</t>
  </si>
  <si>
    <t>http://www.groupon.com/deals/om-sweet-om-pilates-center</t>
  </si>
  <si>
    <t>bella-sol-med-spa-7</t>
  </si>
  <si>
    <t>http://www.groupon.com/deals/bella-sol-med-spa-7</t>
  </si>
  <si>
    <t>10th-st-basque-cafe-1</t>
  </si>
  <si>
    <t>http://www.groupon.com/deals/10th-st-basque-cafe-1</t>
  </si>
  <si>
    <t>the-oregon-garden-5</t>
  </si>
  <si>
    <t>http://www.groupon.com/deals/the-oregon-garden-5</t>
  </si>
  <si>
    <t>eagles-nest-winery-3</t>
  </si>
  <si>
    <t>http://www.groupon.com/deals/eagles-nest-winery-3</t>
  </si>
  <si>
    <t>allstar-detail-4</t>
  </si>
  <si>
    <t>http://www.groupon.com/deals/allstar-detail-4</t>
  </si>
  <si>
    <t>mt-baldy-31</t>
  </si>
  <si>
    <t>http://www.groupon.com/deals/mt-baldy-31</t>
  </si>
  <si>
    <t>tuscany-mediterranee-grill</t>
  </si>
  <si>
    <t>http://www.groupon.com/deals/tuscany-mediterranee-grill</t>
  </si>
  <si>
    <t>synergy-advanced-medical-aesthetics-10</t>
  </si>
  <si>
    <t>http://www.groupon.com/deals/synergy-advanced-medical-aesthetics-10</t>
  </si>
  <si>
    <t>the-melting-pot-san-diego</t>
  </si>
  <si>
    <t>http://www.groupon.com/deals/the-melting-pot-san-diego</t>
  </si>
  <si>
    <t>daniel-smith-artist-materials-1</t>
  </si>
  <si>
    <t>http://www.groupon.com/deals/daniel-smith-artist-materials-1</t>
  </si>
  <si>
    <t>tropicos-breeze</t>
  </si>
  <si>
    <t>http://www.groupon.com/deals/tropicos-breeze</t>
  </si>
  <si>
    <t>amy-hansen-s-permanent-cosmetics-2</t>
  </si>
  <si>
    <t>http://www.groupon.com/deals/amy-hansen-s-permanent-cosmetics-2</t>
  </si>
  <si>
    <t>drybar-8</t>
  </si>
  <si>
    <t>http://www.groupon.com/deals/drybar-8</t>
  </si>
  <si>
    <t>emerald-city-athletic-club</t>
  </si>
  <si>
    <t>http://www.groupon.com/deals/emerald-city-athletic-club</t>
  </si>
  <si>
    <t>artscapes-young-framing</t>
  </si>
  <si>
    <t>http://www.groupon.com/deals/artscapes-young-framing</t>
  </si>
  <si>
    <t>alliance-dental-and-orthodontics-3</t>
  </si>
  <si>
    <t>http://www.groupon.com/deals/alliance-dental-and-orthodontics-3</t>
  </si>
  <si>
    <t>phoenix-laser-and-rejuvenation-center</t>
  </si>
  <si>
    <t>http://www.groupon.com/deals/phoenix-laser-and-rejuvenation-center</t>
  </si>
  <si>
    <t>recreate-spa-inc</t>
  </si>
  <si>
    <t>http://www.groupon.com/deals/recreate-spa-inc</t>
  </si>
  <si>
    <t>planet-gemini-stockton</t>
  </si>
  <si>
    <t>http://www.groupon.com/deals/planet-gemini-stockton</t>
  </si>
  <si>
    <t>team-pilates-2</t>
  </si>
  <si>
    <t>http://www.groupon.com/deals/team-pilates-2</t>
  </si>
  <si>
    <t>bobbys-a-mancuso-restaurant-2</t>
  </si>
  <si>
    <t>http://www.groupon.com/deals/bobbys-a-mancuso-restaurant-2</t>
  </si>
  <si>
    <t>lake-pleasant-watercraft-rentals-3</t>
  </si>
  <si>
    <t>http://www.groupon.com/deals/lake-pleasant-watercraft-rentals-3</t>
  </si>
  <si>
    <t>yacht-party-cruises</t>
  </si>
  <si>
    <t>http://www.groupon.com/deals/yacht-party-cruises</t>
  </si>
  <si>
    <t>l-attrait-salon-spa</t>
  </si>
  <si>
    <t>http://www.groupon.com/deals/l-attrait-salon-spa</t>
  </si>
  <si>
    <t>emmis-publishing-5</t>
  </si>
  <si>
    <t>http://www.groupon.com/deals/emmis-publishing-5</t>
  </si>
  <si>
    <t>chakra-cuisine-2</t>
  </si>
  <si>
    <t>http://www.groupon.com/deals/chakra-cuisine-2</t>
  </si>
  <si>
    <t>sweetie-pies-3</t>
  </si>
  <si>
    <t>http://www.groupon.com/deals/sweetie-pies-3</t>
  </si>
  <si>
    <t>pacific-breeze-air-duct-services-27</t>
  </si>
  <si>
    <t>http://www.groupon.com/deals/pacific-breeze-air-duct-services-27</t>
  </si>
  <si>
    <t>silver-aviation</t>
  </si>
  <si>
    <t>http://www.groupon.com/deals/silver-aviation</t>
  </si>
  <si>
    <t>drybar-9</t>
  </si>
  <si>
    <t>http://www.groupon.com/deals/drybar-9</t>
  </si>
  <si>
    <t>surf-xtreme-2</t>
  </si>
  <si>
    <t>http://www.groupon.com/deals/surf-xtreme-2</t>
  </si>
  <si>
    <t>yoga-on-3rd</t>
  </si>
  <si>
    <t>http://www.groupon.com/deals/yoga-on-3rd</t>
  </si>
  <si>
    <t>edna-s-salon-spa</t>
  </si>
  <si>
    <t>http://www.groupon.com/deals/edna-s-salon-spa</t>
  </si>
  <si>
    <t>alonsay-salon</t>
  </si>
  <si>
    <t>http://www.groupon.com/deals/alonsay-salon</t>
  </si>
  <si>
    <t>drybar-10</t>
  </si>
  <si>
    <t>http://www.groupon.com/deals/drybar-10</t>
  </si>
  <si>
    <t>da-vinci-teeth-whitening-10</t>
  </si>
  <si>
    <t>http://www.groupon.com/deals/da-vinci-teeth-whitening-10</t>
  </si>
  <si>
    <t>allison-lal-photographer</t>
  </si>
  <si>
    <t>http://www.groupon.com/deals/allison-lal-photographer</t>
  </si>
  <si>
    <t>paradise-tan-spa-dixon-1</t>
  </si>
  <si>
    <t>http://www.groupon.com/deals/paradise-tan-spa-dixon-1</t>
  </si>
  <si>
    <t>hawaii-pack-and-paddle</t>
  </si>
  <si>
    <t>http://www.groupon.com/deals/hawaii-pack-and-paddle</t>
  </si>
  <si>
    <t>journey-hair-salon</t>
  </si>
  <si>
    <t>http://www.groupon.com/deals/journey-hair-salon</t>
  </si>
  <si>
    <t>in-line-wellness-center-1</t>
  </si>
  <si>
    <t>http://www.groupon.com/deals/in-line-wellness-center-1</t>
  </si>
  <si>
    <t>old-europe-bistro-1</t>
  </si>
  <si>
    <t>http://www.groupon.com/deals/old-europe-bistro-1</t>
  </si>
  <si>
    <t>danielle-s-place-salon-2</t>
  </si>
  <si>
    <t>http://www.groupon.com/deals/danielle-s-place-salon-2</t>
  </si>
  <si>
    <t>beauty-couture-skin-care-boutique</t>
  </si>
  <si>
    <t>http://www.groupon.com/deals/beauty-couture-skin-care-boutique</t>
  </si>
  <si>
    <t>heumann-chiropractic-clinic</t>
  </si>
  <si>
    <t>http://www.groupon.com/deals/heumann-chiropractic-clinic</t>
  </si>
  <si>
    <t>studio-l-dance-co</t>
  </si>
  <si>
    <t>http://www.groupon.com/deals/studio-l-dance-co</t>
  </si>
  <si>
    <t>seraphim-wellness-1</t>
  </si>
  <si>
    <t>http://www.groupon.com/deals/seraphim-wellness-1</t>
  </si>
  <si>
    <t>eye-candy-lash-lounge-1</t>
  </si>
  <si>
    <t>http://www.groupon.com/deals/eye-candy-lash-lounge-1</t>
  </si>
  <si>
    <t>diamond-vision-westport-5</t>
  </si>
  <si>
    <t>http://www.groupon.com/deals/diamond-vision-westport-5</t>
  </si>
  <si>
    <t>medical-weight-loss-solutions-atlanta-and-birmingham-6</t>
  </si>
  <si>
    <t>http://www.groupon.com/deals/medical-weight-loss-solutions-atlanta-and-birmingham-6</t>
  </si>
  <si>
    <t>natural-wellness-fayetteville</t>
  </si>
  <si>
    <t>http://www.groupon.com/deals/natural-wellness-fayetteville</t>
  </si>
  <si>
    <t>shaila-shirin-llc</t>
  </si>
  <si>
    <t>http://www.groupon.com/deals/shaila-shirin-llc</t>
  </si>
  <si>
    <t>tranquil-touch-spa-3</t>
  </si>
  <si>
    <t>http://www.groupon.com/deals/tranquil-touch-spa-3</t>
  </si>
  <si>
    <t>diamond-vision-westport-4</t>
  </si>
  <si>
    <t>http://www.groupon.com/deals/diamond-vision-westport-4</t>
  </si>
  <si>
    <t>national-corvette-museum-2</t>
  </si>
  <si>
    <t>http://www.groupon.com/deals/national-corvette-museum-2</t>
  </si>
  <si>
    <t>ceviche</t>
  </si>
  <si>
    <t>http://www.groupon.com/deals/ceviche</t>
  </si>
  <si>
    <t>magic-wok-chinese-restaurant-3</t>
  </si>
  <si>
    <t>http://www.groupon.com/deals/magic-wok-chinese-restaurant-3</t>
  </si>
  <si>
    <t>anew-massage-and-wellness-1</t>
  </si>
  <si>
    <t>http://www.groupon.com/deals/anew-massage-and-wellness-1</t>
  </si>
  <si>
    <t>nouveau-medispa-4</t>
  </si>
  <si>
    <t>http://www.groupon.com/deals/nouveau-medispa-4</t>
  </si>
  <si>
    <t>nitetime-dental-2</t>
  </si>
  <si>
    <t>http://www.groupon.com/deals/nitetime-dental-2</t>
  </si>
  <si>
    <t>melissa-erin-esthetics</t>
  </si>
  <si>
    <t>http://www.groupon.com/deals/melissa-erin-esthetics</t>
  </si>
  <si>
    <t>wide-angle-video-photography</t>
  </si>
  <si>
    <t>http://www.groupon.com/deals/wide-angle-video-photography</t>
  </si>
  <si>
    <t>detour-american-grille</t>
  </si>
  <si>
    <t>http://www.groupon.com/deals/detour-american-grille</t>
  </si>
  <si>
    <t>omega-hair-salon-3</t>
  </si>
  <si>
    <t>http://www.groupon.com/deals/omega-hair-salon-3</t>
  </si>
  <si>
    <t>untamed-salon-and-spa-1</t>
  </si>
  <si>
    <t>http://www.groupon.com/deals/untamed-salon-and-spa-1</t>
  </si>
  <si>
    <t>blindfold-magazine-2</t>
  </si>
  <si>
    <t>http://www.groupon.com/deals/blindfold-magazine-2</t>
  </si>
  <si>
    <t>the-spa-at-belfountain</t>
  </si>
  <si>
    <t>http://www.groupon.com/deals/the-spa-at-belfountain</t>
  </si>
  <si>
    <t>classic-rock-dances</t>
  </si>
  <si>
    <t>http://www.groupon.com/deals/classic-rock-dances</t>
  </si>
  <si>
    <t>texas-hold-em-bbq-2</t>
  </si>
  <si>
    <t>http://www.groupon.com/deals/texas-hold-em-bbq-2</t>
  </si>
  <si>
    <t>carolina-air-conditioning-co-inc-2</t>
  </si>
  <si>
    <t>http://www.groupon.com/deals/carolina-air-conditioning-co-inc-2</t>
  </si>
  <si>
    <t>simple-relief-wellness-center-6</t>
  </si>
  <si>
    <t>http://www.groupon.com/deals/simple-relief-wellness-center-6</t>
  </si>
  <si>
    <t>hillview-family-dentistry-1</t>
  </si>
  <si>
    <t>http://www.groupon.com/deals/hillview-family-dentistry-1</t>
  </si>
  <si>
    <t>time-out-salon-and-day-spa</t>
  </si>
  <si>
    <t>http://www.groupon.com/deals/time-out-salon-and-day-spa</t>
  </si>
  <si>
    <t>frontline-defense-firearms-training-center-and-range-llc</t>
  </si>
  <si>
    <t>http://www.groupon.com/deals/frontline-defense-firearms-training-center-and-range-llc</t>
  </si>
  <si>
    <t>miami-center-for-cosmetic-and-implant-dentistry-5</t>
  </si>
  <si>
    <t>http://www.groupon.com/deals/miami-center-for-cosmetic-and-implant-dentistry-5</t>
  </si>
  <si>
    <t>goddess-yourself-photography-4</t>
  </si>
  <si>
    <t>http://www.groupon.com/deals/goddess-yourself-photography-4</t>
  </si>
  <si>
    <t>vapory-shop-10</t>
  </si>
  <si>
    <t>http://www.groupon.com/deals/vapory-shop-10</t>
  </si>
  <si>
    <t>auracle-salon-5</t>
  </si>
  <si>
    <t>http://www.groupon.com/deals/auracle-salon-5</t>
  </si>
  <si>
    <t>gst-acupuncture</t>
  </si>
  <si>
    <t>http://www.groupon.com/deals/gst-acupuncture</t>
  </si>
  <si>
    <t>station-sports</t>
  </si>
  <si>
    <t>http://www.groupon.com/deals/station-sports</t>
  </si>
  <si>
    <t>soma-medical-spa-14</t>
  </si>
  <si>
    <t>http://www.groupon.com/deals/soma-medical-spa-14</t>
  </si>
  <si>
    <t>med-spa-university-of-miami-hospital</t>
  </si>
  <si>
    <t>http://www.groupon.com/deals/med-spa-university-of-miami-hospital</t>
  </si>
  <si>
    <t>mary-o-malley-chocolatier</t>
  </si>
  <si>
    <t>http://www.groupon.com/deals/mary-o-malley-chocolatier</t>
  </si>
  <si>
    <t>ma-motorsports</t>
  </si>
  <si>
    <t>http://www.groupon.com/deals/ma-motorsports</t>
  </si>
  <si>
    <t>black-belt-academy-ronkonkoma</t>
  </si>
  <si>
    <t>http://www.groupon.com/deals/black-belt-academy-ronkonkoma</t>
  </si>
  <si>
    <t>galaxy-tag-2</t>
  </si>
  <si>
    <t>http://www.groupon.com/deals/galaxy-tag-2</t>
  </si>
  <si>
    <t>precious-memories-photography-by-trisha</t>
  </si>
  <si>
    <t>http://www.groupon.com/deals/precious-memories-photography-by-trisha</t>
  </si>
  <si>
    <t>bean-there-cafe-1</t>
  </si>
  <si>
    <t>http://www.groupon.com/deals/bean-there-cafe-1</t>
  </si>
  <si>
    <t>gl-american-idol-live-1</t>
  </si>
  <si>
    <t>http://www.groupon.com/deals/gl-american-idol-live-1</t>
  </si>
  <si>
    <t>olive-martini-bar</t>
  </si>
  <si>
    <t>http://www.groupon.com/deals/olive-martini-bar</t>
  </si>
  <si>
    <t>beauty-and-youth-salon-and-span-5</t>
  </si>
  <si>
    <t>http://www.groupon.com/deals/beauty-and-youth-salon-and-span-5</t>
  </si>
  <si>
    <t>yoga-well-being-1</t>
  </si>
  <si>
    <t>http://www.groupon.com/deals/yoga-well-being-1</t>
  </si>
  <si>
    <t>dr-david-petti-1</t>
  </si>
  <si>
    <t>http://www.groupon.com/deals/dr-david-petti-1</t>
  </si>
  <si>
    <t>revolve-talent-1</t>
  </si>
  <si>
    <t>http://www.groupon.com/deals/revolve-talent-1</t>
  </si>
  <si>
    <t>pars-moto-1</t>
  </si>
  <si>
    <t>http://www.groupon.com/deals/pars-moto-1</t>
  </si>
  <si>
    <t>mentor-heisley-racquet-and-fitness-club-2</t>
  </si>
  <si>
    <t>http://www.groupon.com/deals/mentor-heisley-racquet-and-fitness-club-2</t>
  </si>
  <si>
    <t>skyview-cosmetic-enhancement-centre-1</t>
  </si>
  <si>
    <t>http://www.groupon.com/deals/skyview-cosmetic-enhancement-centre-1</t>
  </si>
  <si>
    <t>canvas-on-demand-123-akron-canton</t>
  </si>
  <si>
    <t>http://www.groupon.com/deals/canvas-on-demand-123-akron-canton</t>
  </si>
  <si>
    <t>jekyll-hyde-pub-1</t>
  </si>
  <si>
    <t>http://www.groupon.com/deals/jekyll-hyde-pub-1</t>
  </si>
  <si>
    <t>victoria-med-spa-5</t>
  </si>
  <si>
    <t>http://www.groupon.com/deals/victoria-med-spa-5</t>
  </si>
  <si>
    <t>mi-atico</t>
  </si>
  <si>
    <t>http://www.groupon.com/deals/mi-atico</t>
  </si>
  <si>
    <t>haskell-st-paul-12</t>
  </si>
  <si>
    <t>http://www.groupon.com/deals/haskell-st-paul-12</t>
  </si>
  <si>
    <t>chill-berry-of-harlem-1</t>
  </si>
  <si>
    <t>http://www.groupon.com/deals/chill-berry-of-harlem-1</t>
  </si>
  <si>
    <t>america-s-ultimate-martial-arts-academy</t>
  </si>
  <si>
    <t>http://www.groupon.com/deals/america-s-ultimate-martial-arts-academy</t>
  </si>
  <si>
    <t>a-js-collection-5-harrisburg</t>
  </si>
  <si>
    <t>http://www.groupon.com/deals/a-js-collection-5-harrisburg</t>
  </si>
  <si>
    <t>bloor-west-cosmetics-centre-toronto</t>
  </si>
  <si>
    <t>http://www.groupon.com/deals/bloor-west-cosmetics-centre-toronto</t>
  </si>
  <si>
    <t>ifg-trade</t>
  </si>
  <si>
    <t>http://www.groupon.com/deals/ifg-trade</t>
  </si>
  <si>
    <t>fitness-collective-3</t>
  </si>
  <si>
    <t>http://www.groupon.com/deals/fitness-collective-3</t>
  </si>
  <si>
    <t>carol-parker-lmt-8</t>
  </si>
  <si>
    <t>http://www.groupon.com/deals/carol-parker-lmt-8</t>
  </si>
  <si>
    <t>canvas-my-pix</t>
  </si>
  <si>
    <t>http://www.groupon.com/deals/canvas-my-pix</t>
  </si>
  <si>
    <t>my-texas-smile-4</t>
  </si>
  <si>
    <t>http://www.groupon.com/deals/my-texas-smile-4</t>
  </si>
  <si>
    <t>agm-air-duct-cleaning-2</t>
  </si>
  <si>
    <t>http://www.groupon.com/deals/agm-air-duct-cleaning-2</t>
  </si>
  <si>
    <t>johnson-nail-spa-2</t>
  </si>
  <si>
    <t>http://www.groupon.com/deals/johnson-nail-spa-2</t>
  </si>
  <si>
    <t>the-forged-athlete-gym-1</t>
  </si>
  <si>
    <t>http://www.groupon.com/deals/the-forged-athlete-gym-1</t>
  </si>
  <si>
    <t>village-jewelers</t>
  </si>
  <si>
    <t>http://www.groupon.com/deals/village-jewelers</t>
  </si>
  <si>
    <t>hot-water-1</t>
  </si>
  <si>
    <t>http://www.groupon.com/deals/hot-water-1</t>
  </si>
  <si>
    <t>plaza-artist-materials-9-nashville</t>
  </si>
  <si>
    <t>http://www.groupon.com/deals/plaza-artist-materials-9-nashville</t>
  </si>
  <si>
    <t>my-core-fitness</t>
  </si>
  <si>
    <t>http://www.groupon.com/deals/my-core-fitness</t>
  </si>
  <si>
    <t>chipmaster-auto-paint-system</t>
  </si>
  <si>
    <t>http://www.groupon.com/deals/chipmaster-auto-paint-system</t>
  </si>
  <si>
    <t>landmark-salon-spa-2</t>
  </si>
  <si>
    <t>http://www.groupon.com/deals/landmark-salon-spa-2</t>
  </si>
  <si>
    <t>nouvelle-weight-loss-centers-6</t>
  </si>
  <si>
    <t>http://www.groupon.com/deals/nouvelle-weight-loss-centers-6</t>
  </si>
  <si>
    <t>le-chat-noir-eatery-1</t>
  </si>
  <si>
    <t>http://www.groupon.com/deals/le-chat-noir-eatery-1</t>
  </si>
  <si>
    <t>fish-place-houston-11550-gulf-freeway</t>
  </si>
  <si>
    <t>http://www.groupon.com/deals/fish-place-houston-11550-gulf-freeway</t>
  </si>
  <si>
    <t>executive-motorsports</t>
  </si>
  <si>
    <t>http://www.groupon.com/deals/executive-motorsports</t>
  </si>
  <si>
    <t>wasabi-sushi-bar-centennial-2</t>
  </si>
  <si>
    <t>http://www.groupon.com/deals/wasabi-sushi-bar-centennial-2</t>
  </si>
  <si>
    <t>first-chair-fiddlers</t>
  </si>
  <si>
    <t>http://www.groupon.com/deals/first-chair-fiddlers</t>
  </si>
  <si>
    <t>dandelion-photography</t>
  </si>
  <si>
    <t>http://www.groupon.com/deals/dandelion-photography</t>
  </si>
  <si>
    <t>si-se-or-mex-mex-grill</t>
  </si>
  <si>
    <t>http://www.groupon.com/deals/si-se-or-mex-mex-grill</t>
  </si>
  <si>
    <t>nails-by-linda-4</t>
  </si>
  <si>
    <t>http://www.groupon.com/deals/nails-by-linda-4</t>
  </si>
  <si>
    <t>marshall-back-body-wellness-center-6</t>
  </si>
  <si>
    <t>http://www.groupon.com/deals/marshall-back-body-wellness-center-6</t>
  </si>
  <si>
    <t>title-boxing-club-missouri-city-2</t>
  </si>
  <si>
    <t>http://www.groupon.com/deals/title-boxing-club-missouri-city-2</t>
  </si>
  <si>
    <t>sweet-and-sassy-memphis</t>
  </si>
  <si>
    <t>http://www.groupon.com/deals/sweet-and-sassy-memphis</t>
  </si>
  <si>
    <t>petra-cafe-germantown-1</t>
  </si>
  <si>
    <t>http://www.groupon.com/deals/petra-cafe-germantown-1</t>
  </si>
  <si>
    <t>integrative-acupuncture-clinic-1</t>
  </si>
  <si>
    <t>http://www.groupon.com/deals/integrative-acupuncture-clinic-1</t>
  </si>
  <si>
    <t>haley-snodderly-at-salon-di-vago</t>
  </si>
  <si>
    <t>http://www.groupon.com/deals/haley-snodderly-at-salon-di-vago</t>
  </si>
  <si>
    <t>a-js-collection-5-ogden</t>
  </si>
  <si>
    <t>http://www.groupon.com/deals/a-js-collection-5-ogden</t>
  </si>
  <si>
    <t>new-beginnings-the-salon-2</t>
  </si>
  <si>
    <t>http://www.groupon.com/deals/new-beginnings-the-salon-2</t>
  </si>
  <si>
    <t>the-club-at-runaway-bay</t>
  </si>
  <si>
    <t>http://www.groupon.com/deals/the-club-at-runaway-bay</t>
  </si>
  <si>
    <t>heart33-salon-spa</t>
  </si>
  <si>
    <t>http://www.groupon.com/deals/heart33-salon-spa</t>
  </si>
  <si>
    <t>dallas-holocaust-museum-5</t>
  </si>
  <si>
    <t>http://www.groupon.com/deals/dallas-holocaust-museum-5</t>
  </si>
  <si>
    <t>dallas-holocaust-museum-4</t>
  </si>
  <si>
    <t>http://www.groupon.com/deals/dallas-holocaust-museum-4</t>
  </si>
  <si>
    <t>ky-the-stylist-1</t>
  </si>
  <si>
    <t>http://www.groupon.com/deals/ky-the-stylist-1</t>
  </si>
  <si>
    <t>got-speed</t>
  </si>
  <si>
    <t>http://www.groupon.com/deals/got-speed</t>
  </si>
  <si>
    <t>double-e-burger-and-ice-cream-shoppe-3</t>
  </si>
  <si>
    <t>http://www.groupon.com/deals/double-e-burger-and-ice-cream-shoppe-3</t>
  </si>
  <si>
    <t>axis-salon-day-spa-1</t>
  </si>
  <si>
    <t>http://www.groupon.com/deals/axis-salon-day-spa-1</t>
  </si>
  <si>
    <t>world-of-nutrition</t>
  </si>
  <si>
    <t>http://www.groupon.com/deals/world-of-nutrition</t>
  </si>
  <si>
    <t>moon-shell-hair-studio</t>
  </si>
  <si>
    <t>http://www.groupon.com/deals/moon-shell-hair-studio</t>
  </si>
  <si>
    <t>wasatch-baskets-gifts</t>
  </si>
  <si>
    <t>http://www.groupon.com/deals/wasatch-baskets-gifts</t>
  </si>
  <si>
    <t>lillette-s-hair-studio-2</t>
  </si>
  <si>
    <t>http://www.groupon.com/deals/lillette-s-hair-studio-2</t>
  </si>
  <si>
    <t>green-bay-laser-center</t>
  </si>
  <si>
    <t>http://www.groupon.com/deals/green-bay-laser-center</t>
  </si>
  <si>
    <t>a-healers-hand-4</t>
  </si>
  <si>
    <t>http://www.groupon.com/deals/a-healers-hand-4</t>
  </si>
  <si>
    <t>tru-harmony-yoga</t>
  </si>
  <si>
    <t>http://www.groupon.com/deals/tru-harmony-yoga</t>
  </si>
  <si>
    <t>grillinn</t>
  </si>
  <si>
    <t>http://www.groupon.com/deals/grillinn</t>
  </si>
  <si>
    <t>la-dorina-day-spa-2</t>
  </si>
  <si>
    <t>http://www.groupon.com/deals/la-dorina-day-spa-2</t>
  </si>
  <si>
    <t>chicago-laser-aesthetics-6</t>
  </si>
  <si>
    <t>http://www.groupon.com/deals/chicago-laser-aesthetics-6</t>
  </si>
  <si>
    <t>sushi-thaime-5</t>
  </si>
  <si>
    <t>http://www.groupon.com/deals/sushi-thaime-5</t>
  </si>
  <si>
    <t>angelique-s-boutique</t>
  </si>
  <si>
    <t>http://www.groupon.com/deals/angelique-s-boutique</t>
  </si>
  <si>
    <t>mitazi-nail-salon-3</t>
  </si>
  <si>
    <t>http://www.groupon.com/deals/mitazi-nail-salon-3</t>
  </si>
  <si>
    <t>the-improv-comedy-club-schaumburg-1</t>
  </si>
  <si>
    <t>http://www.groupon.com/deals/the-improv-comedy-club-schaumburg-1</t>
  </si>
  <si>
    <t>tara-kienbaum-at-gloss-salon</t>
  </si>
  <si>
    <t>http://www.groupon.com/deals/tara-kienbaum-at-gloss-salon</t>
  </si>
  <si>
    <t>8-limbs-fighting-academy</t>
  </si>
  <si>
    <t>http://www.groupon.com/deals/8-limbs-fighting-academy</t>
  </si>
  <si>
    <t>strada-salon-day-spa-6</t>
  </si>
  <si>
    <t>http://www.groupon.com/deals/strada-salon-day-spa-6</t>
  </si>
  <si>
    <t>up-2013-14</t>
  </si>
  <si>
    <t>http://www.groupon.com/deals/up-2013-14</t>
  </si>
  <si>
    <t>hollywood-walk-in-clinic</t>
  </si>
  <si>
    <t>http://www.groupon.com/deals/hollywood-walk-in-clinic</t>
  </si>
  <si>
    <t>gl-the-hollywood-improv-3</t>
  </si>
  <si>
    <t>http://www.groupon.com/deals/gl-the-hollywood-improv-3</t>
  </si>
  <si>
    <t>the-natural-face-place-1</t>
  </si>
  <si>
    <t>http://www.groupon.com/deals/the-natural-face-place-1</t>
  </si>
  <si>
    <t>orange-coast-winery-1-17</t>
  </si>
  <si>
    <t>http://www.groupon.com/deals/orange-coast-winery-1-17</t>
  </si>
  <si>
    <t>solaris-dental-health</t>
  </si>
  <si>
    <t>http://www.groupon.com/deals/solaris-dental-health</t>
  </si>
  <si>
    <t>double-take-artistry</t>
  </si>
  <si>
    <t>http://www.groupon.com/deals/double-take-artistry</t>
  </si>
  <si>
    <t>chapman-veterinary-hospital</t>
  </si>
  <si>
    <t>http://www.groupon.com/deals/chapman-veterinary-hospital</t>
  </si>
  <si>
    <t>simi-auto-spa-simi-valley</t>
  </si>
  <si>
    <t>http://www.groupon.com/deals/simi-auto-spa-simi-valley</t>
  </si>
  <si>
    <t>vapory-shop-6</t>
  </si>
  <si>
    <t>http://www.groupon.com/deals/vapory-shop-6</t>
  </si>
  <si>
    <t>taco-factory-inc-1</t>
  </si>
  <si>
    <t>http://www.groupon.com/deals/taco-factory-inc-1</t>
  </si>
  <si>
    <t>right-dental-group-fresno-19-orange-county</t>
  </si>
  <si>
    <t>http://www.groupon.com/deals/right-dental-group-fresno-19-orange-county</t>
  </si>
  <si>
    <t>face-of-an-angel</t>
  </si>
  <si>
    <t>http://www.groupon.com/deals/face-of-an-angel</t>
  </si>
  <si>
    <t>mountain-day-spa</t>
  </si>
  <si>
    <t>http://www.groupon.com/deals/mountain-day-spa</t>
  </si>
  <si>
    <t>bleu-xo-restaurant-sports-lounge</t>
  </si>
  <si>
    <t>http://www.groupon.com/deals/bleu-xo-restaurant-sports-lounge</t>
  </si>
  <si>
    <t>avora-skin-spa-4</t>
  </si>
  <si>
    <t>http://www.groupon.com/deals/avora-skin-spa-4</t>
  </si>
  <si>
    <t>divine-indulgence-cafe</t>
  </si>
  <si>
    <t>http://www.groupon.com/deals/divine-indulgence-cafe</t>
  </si>
  <si>
    <t>chiro-xchange-22-san-diego</t>
  </si>
  <si>
    <t>http://www.groupon.com/deals/chiro-xchange-22-san-diego</t>
  </si>
  <si>
    <t>paesan-kitchen-bar</t>
  </si>
  <si>
    <t>http://www.groupon.com/deals/paesan-kitchen-bar</t>
  </si>
  <si>
    <t>arthur-murray-dance-studio-san-diego-7510-hazard-center-dr-2</t>
  </si>
  <si>
    <t>http://www.groupon.com/deals/arthur-murray-dance-studio-san-diego-7510-hazard-center-dr-2</t>
  </si>
  <si>
    <t>aamco-of-olympia-3</t>
  </si>
  <si>
    <t>http://www.groupon.com/deals/aamco-of-olympia-3</t>
  </si>
  <si>
    <t>modern-beauty-lab</t>
  </si>
  <si>
    <t>http://www.groupon.com/deals/modern-beauty-lab</t>
  </si>
  <si>
    <t>crissy-hudson-at-salon-525-1</t>
  </si>
  <si>
    <t>http://www.groupon.com/deals/crissy-hudson-at-salon-525-1</t>
  </si>
  <si>
    <t>the-artist-in-me-1</t>
  </si>
  <si>
    <t>http://www.groupon.com/deals/the-artist-in-me-1</t>
  </si>
  <si>
    <t>moda-italia-1</t>
  </si>
  <si>
    <t>http://www.groupon.com/deals/moda-italia-1</t>
  </si>
  <si>
    <t>f-li-p-2</t>
  </si>
  <si>
    <t>http://www.groupon.com/deals/f-li-p-2</t>
  </si>
  <si>
    <t>chogajib-korean-restaurant-1</t>
  </si>
  <si>
    <t>http://www.groupon.com/deals/chogajib-korean-restaurant-1</t>
  </si>
  <si>
    <t>just-pasta</t>
  </si>
  <si>
    <t>http://www.groupon.com/deals/just-pasta</t>
  </si>
  <si>
    <t>gg-dkny-be-delicious-eau-de-parfum-spray-for-women</t>
  </si>
  <si>
    <t>http://www.groupon.com/deals/gg-dkny-be-delicious-eau-de-parfum-spray-for-women</t>
  </si>
  <si>
    <t>gg-vico-low-rise-briefs-6-pack</t>
  </si>
  <si>
    <t>http://www.groupon.com/deals/gg-vico-low-rise-briefs-6-pack</t>
  </si>
  <si>
    <t>academy-of-financial-trading-27</t>
  </si>
  <si>
    <t>http://www.groupon.com/deals/academy-of-financial-trading-27</t>
  </si>
  <si>
    <t>brother-jay-s-mobile-auto-detailing</t>
  </si>
  <si>
    <t>http://www.groupon.com/deals/brother-jay-s-mobile-auto-detailing</t>
  </si>
  <si>
    <t>brilliant-eyes-vision-center</t>
  </si>
  <si>
    <t>http://www.groupon.com/deals/brilliant-eyes-vision-center</t>
  </si>
  <si>
    <t>sha-mari-hair-salon</t>
  </si>
  <si>
    <t>http://www.groupon.com/deals/sha-mari-hair-salon</t>
  </si>
  <si>
    <t>creative-edge-photography-workshops-4</t>
  </si>
  <si>
    <t>http://www.groupon.com/deals/creative-edge-photography-workshops-4</t>
  </si>
  <si>
    <t>sugarhill-wellness-4</t>
  </si>
  <si>
    <t>http://www.groupon.com/deals/sugarhill-wellness-4</t>
  </si>
  <si>
    <t>office-furniture-liquidators</t>
  </si>
  <si>
    <t>http://www.groupon.com/deals/office-furniture-liquidators</t>
  </si>
  <si>
    <t>super-dave-s-diner-1</t>
  </si>
  <si>
    <t>http://www.groupon.com/deals/super-dave-s-diner-1</t>
  </si>
  <si>
    <t>v-clean-13</t>
  </si>
  <si>
    <t>http://www.groupon.com/deals/v-clean-13</t>
  </si>
  <si>
    <t>pixie-fitness-2</t>
  </si>
  <si>
    <t>http://www.groupon.com/deals/pixie-fitness-2</t>
  </si>
  <si>
    <t>galanga-thai-kitchen-sushi-bar-4</t>
  </si>
  <si>
    <t>http://www.groupon.com/deals/galanga-thai-kitchen-sushi-bar-4</t>
  </si>
  <si>
    <t>luminous-skin-care-and-wellness</t>
  </si>
  <si>
    <t>http://www.groupon.com/deals/luminous-skin-care-and-wellness</t>
  </si>
  <si>
    <t>celebrations-hair-and-tanning-salon-3</t>
  </si>
  <si>
    <t>http://www.groupon.com/deals/celebrations-hair-and-tanning-salon-3</t>
  </si>
  <si>
    <t>dreams-studio-wedding-photography-5</t>
  </si>
  <si>
    <t>http://www.groupon.com/deals/dreams-studio-wedding-photography-5</t>
  </si>
  <si>
    <t>musuko-s-mma-boxing-academy-1</t>
  </si>
  <si>
    <t>http://www.groupon.com/deals/musuko-s-mma-boxing-academy-1</t>
  </si>
  <si>
    <t>gastro-bar-at-35th-2</t>
  </si>
  <si>
    <t>http://www.groupon.com/deals/gastro-bar-at-35th-2</t>
  </si>
  <si>
    <t>meadows-golf-club-11</t>
  </si>
  <si>
    <t>http://www.groupon.com/deals/meadows-golf-club-11</t>
  </si>
  <si>
    <t>kingstown-bowl-2</t>
  </si>
  <si>
    <t>http://www.groupon.com/deals/kingstown-bowl-2</t>
  </si>
  <si>
    <t>baja-burrito</t>
  </si>
  <si>
    <t>http://www.groupon.com/deals/baja-burrito</t>
  </si>
  <si>
    <t>printables-me</t>
  </si>
  <si>
    <t>http://www.groupon.com/deals/printables-me</t>
  </si>
  <si>
    <t>yoga-city</t>
  </si>
  <si>
    <t>http://www.groupon.com/deals/yoga-city</t>
  </si>
  <si>
    <t>great-canadian-fireworks</t>
  </si>
  <si>
    <t>http://www.groupon.com/deals/great-canadian-fireworks</t>
  </si>
  <si>
    <t>jasmine-at-universal-mind-design-tattoo-studio</t>
  </si>
  <si>
    <t>http://www.groupon.com/deals/jasmine-at-universal-mind-design-tattoo-studio</t>
  </si>
  <si>
    <t>incredible-pizza-company-urbandale-8</t>
  </si>
  <si>
    <t>http://www.groupon.com/deals/incredible-pizza-company-urbandale-8</t>
  </si>
  <si>
    <t>the-farm-table-4</t>
  </si>
  <si>
    <t>http://www.groupon.com/deals/the-farm-table-4</t>
  </si>
  <si>
    <t>lucky-careers-1</t>
  </si>
  <si>
    <t>http://www.groupon.com/deals/lucky-careers-1</t>
  </si>
  <si>
    <t>flint-children-s-museum</t>
  </si>
  <si>
    <t>http://www.groupon.com/deals/flint-children-s-museum</t>
  </si>
  <si>
    <t>bona-venture-family-skating-center-1</t>
  </si>
  <si>
    <t>http://www.groupon.com/deals/bona-venture-family-skating-center-1</t>
  </si>
  <si>
    <t>natura-day-spa-3</t>
  </si>
  <si>
    <t>http://www.groupon.com/deals/natura-day-spa-3</t>
  </si>
  <si>
    <t>about-mei-4</t>
  </si>
  <si>
    <t>http://www.groupon.com/deals/about-mei-4</t>
  </si>
  <si>
    <t>super-dave-s-diner</t>
  </si>
  <si>
    <t>http://www.groupon.com/deals/super-dave-s-diner</t>
  </si>
  <si>
    <t>diamond-optical</t>
  </si>
  <si>
    <t>http://www.groupon.com/deals/diamond-optical</t>
  </si>
  <si>
    <t>little-diva-spa</t>
  </si>
  <si>
    <t>http://www.groupon.com/deals/little-diva-spa</t>
  </si>
  <si>
    <t>tawa-indian-cuisine-1</t>
  </si>
  <si>
    <t>http://www.groupon.com/deals/tawa-indian-cuisine-1</t>
  </si>
  <si>
    <t>sharkie-s-pizza-and-sidewalk-cafe</t>
  </si>
  <si>
    <t>http://www.groupon.com/deals/sharkie-s-pizza-and-sidewalk-cafe</t>
  </si>
  <si>
    <t>a1-vapors-3</t>
  </si>
  <si>
    <t>http://www.groupon.com/deals/a1-vapors-3</t>
  </si>
  <si>
    <t>serenity-suite-skin-care-3</t>
  </si>
  <si>
    <t>http://www.groupon.com/deals/serenity-suite-skin-care-3</t>
  </si>
  <si>
    <t>oola-moola-66</t>
  </si>
  <si>
    <t>http://www.groupon.com/deals/oola-moola-66</t>
  </si>
  <si>
    <t>the-sadkhin-complex-north-miami-beach</t>
  </si>
  <si>
    <t>http://www.groupon.com/deals/the-sadkhin-complex-north-miami-beach</t>
  </si>
  <si>
    <t>miami-watersports-paradise-1</t>
  </si>
  <si>
    <t>http://www.groupon.com/deals/miami-watersports-paradise-1</t>
  </si>
  <si>
    <t>stable-mates-equestrian-center-4</t>
  </si>
  <si>
    <t>http://www.groupon.com/deals/stable-mates-equestrian-center-4</t>
  </si>
  <si>
    <t>naked-nutrition-3</t>
  </si>
  <si>
    <t>http://www.groupon.com/deals/naked-nutrition-3</t>
  </si>
  <si>
    <t>broadwing-martial-arts-1</t>
  </si>
  <si>
    <t>http://www.groupon.com/deals/broadwing-martial-arts-1</t>
  </si>
  <si>
    <t>rani-mahal-1</t>
  </si>
  <si>
    <t>http://www.groupon.com/deals/rani-mahal-1</t>
  </si>
  <si>
    <t>wayne-medical-center-2</t>
  </si>
  <si>
    <t>http://www.groupon.com/deals/wayne-medical-center-2</t>
  </si>
  <si>
    <t>diamond-vision-westport-3</t>
  </si>
  <si>
    <t>http://www.groupon.com/deals/diamond-vision-westport-3</t>
  </si>
  <si>
    <t>my-laser-institute-7</t>
  </si>
  <si>
    <t>http://www.groupon.com/deals/my-laser-institute-7</t>
  </si>
  <si>
    <t>pure-yoga-and-fitness-inc</t>
  </si>
  <si>
    <t>http://www.groupon.com/deals/pure-yoga-and-fitness-inc</t>
  </si>
  <si>
    <t>urban-acupuncture-center-2</t>
  </si>
  <si>
    <t>http://www.groupon.com/deals/urban-acupuncture-center-2</t>
  </si>
  <si>
    <t>forever-trim-body-sculpting-centers-orlando-9</t>
  </si>
  <si>
    <t>http://www.groupon.com/deals/forever-trim-body-sculpting-centers-orlando-9</t>
  </si>
  <si>
    <t>orlando-dental-group-9</t>
  </si>
  <si>
    <t>http://www.groupon.com/deals/orlando-dental-group-9</t>
  </si>
  <si>
    <t>campanale-s-restaurant</t>
  </si>
  <si>
    <t>http://www.groupon.com/deals/campanale-s-restaurant</t>
  </si>
  <si>
    <t>a-woman-s-own-fitness-wellness-2</t>
  </si>
  <si>
    <t>http://www.groupon.com/deals/a-woman-s-own-fitness-wellness-2</t>
  </si>
  <si>
    <t>boston-dental-design-6</t>
  </si>
  <si>
    <t>http://www.groupon.com/deals/boston-dental-design-6</t>
  </si>
  <si>
    <t>griffin-museum-of-photography</t>
  </si>
  <si>
    <t>http://www.groupon.com/deals/griffin-museum-of-photography</t>
  </si>
  <si>
    <t>body-by-laser-22</t>
  </si>
  <si>
    <t>http://www.groupon.com/deals/body-by-laser-22</t>
  </si>
  <si>
    <t>capezio-wayne-2</t>
  </si>
  <si>
    <t>http://www.groupon.com/deals/capezio-wayne-2</t>
  </si>
  <si>
    <t>meadows-golf-club-10</t>
  </si>
  <si>
    <t>http://www.groupon.com/deals/meadows-golf-club-10</t>
  </si>
  <si>
    <t>chicago-history-museum-9</t>
  </si>
  <si>
    <t>http://www.groupon.com/deals/chicago-history-museum-9</t>
  </si>
  <si>
    <t>shear-art-salon-6</t>
  </si>
  <si>
    <t>http://www.groupon.com/deals/shear-art-salon-6</t>
  </si>
  <si>
    <t>studio-one-to-one-houston-3</t>
  </si>
  <si>
    <t>http://www.groupon.com/deals/studio-one-to-one-houston-3</t>
  </si>
  <si>
    <t>gg-google-nexus-10-32gb-tablet-with-10-touchscreen-and-2gb-ram</t>
  </si>
  <si>
    <t>http://www.groupon.com/deals/gg-google-nexus-10-32gb-tablet-with-10-touchscreen-and-2gb-ram</t>
  </si>
  <si>
    <t>gg-oreck-cc1600s-r-ultimate-canister-handheld-vacuum-1</t>
  </si>
  <si>
    <t>http://www.groupon.com/deals/gg-oreck-cc1600s-r-ultimate-canister-handheld-vacuum-1</t>
  </si>
  <si>
    <t>gg-swarovski-elements-black-metallic-stud-earrings</t>
  </si>
  <si>
    <t>http://www.groupon.com/deals/gg-swarovski-elements-black-metallic-stud-earrings</t>
  </si>
  <si>
    <t>novopelle-105</t>
  </si>
  <si>
    <t>http://www.groupon.com/deals/novopelle-105</t>
  </si>
  <si>
    <t>a-world-of-tile-7</t>
  </si>
  <si>
    <t>http://www.groupon.com/deals/a-world-of-tile-7</t>
  </si>
  <si>
    <t>lone-star-eye-1</t>
  </si>
  <si>
    <t>http://www.groupon.com/deals/lone-star-eye-1</t>
  </si>
  <si>
    <t>priceless-beauty-spa</t>
  </si>
  <si>
    <t>http://www.groupon.com/deals/priceless-beauty-spa</t>
  </si>
  <si>
    <t>solay-wellness-5</t>
  </si>
  <si>
    <t>http://www.groupon.com/deals/solay-wellness-5</t>
  </si>
  <si>
    <t>chicago-history-museum-8</t>
  </si>
  <si>
    <t>http://www.groupon.com/deals/chicago-history-museum-8</t>
  </si>
  <si>
    <t>sylvan-learning-chicago-6</t>
  </si>
  <si>
    <t>http://www.groupon.com/deals/sylvan-learning-chicago-6</t>
  </si>
  <si>
    <t>freedom-heating-cooling-4</t>
  </si>
  <si>
    <t>http://www.groupon.com/deals/freedom-heating-cooling-4</t>
  </si>
  <si>
    <t>sorelle-10</t>
  </si>
  <si>
    <t>http://www.groupon.com/deals/sorelle-10</t>
  </si>
  <si>
    <t>joyce-walks-chicago-4</t>
  </si>
  <si>
    <t>http://www.groupon.com/deals/joyce-walks-chicago-4</t>
  </si>
  <si>
    <t>ritzy-blue-spa-and-salon-3</t>
  </si>
  <si>
    <t>http://www.groupon.com/deals/ritzy-blue-spa-and-salon-3</t>
  </si>
  <si>
    <t>rendezvous-salonspa-1</t>
  </si>
  <si>
    <t>http://www.groupon.com/deals/rendezvous-salonspa-1</t>
  </si>
  <si>
    <t>xpress-whitening-1</t>
  </si>
  <si>
    <t>http://www.groupon.com/deals/xpress-whitening-1</t>
  </si>
  <si>
    <t>happy-banzai</t>
  </si>
  <si>
    <t>http://www.groupon.com/deals/happy-banzai</t>
  </si>
  <si>
    <t>art-s-cameras-plus</t>
  </si>
  <si>
    <t>http://www.groupon.com/deals/art-s-cameras-plus</t>
  </si>
  <si>
    <t>mk-chic</t>
  </si>
  <si>
    <t>http://www.groupon.com/deals/mk-chic</t>
  </si>
  <si>
    <t>spring-dental</t>
  </si>
  <si>
    <t>http://www.groupon.com/deals/spring-dental</t>
  </si>
  <si>
    <t>vip-cleaners-3</t>
  </si>
  <si>
    <t>http://www.groupon.com/deals/vip-cleaners-3</t>
  </si>
  <si>
    <t>massage49-5</t>
  </si>
  <si>
    <t>http://www.groupon.com/deals/massage49-5</t>
  </si>
  <si>
    <t>spa-on-the-square-southlake-10</t>
  </si>
  <si>
    <t>http://www.groupon.com/deals/spa-on-the-square-southlake-10</t>
  </si>
  <si>
    <t>academy-of-financial-trading-28</t>
  </si>
  <si>
    <t>http://www.groupon.com/deals/academy-of-financial-trading-28</t>
  </si>
  <si>
    <t>studio-one-to-one-dallas-8</t>
  </si>
  <si>
    <t>http://www.groupon.com/deals/studio-one-to-one-dallas-8</t>
  </si>
  <si>
    <t>new-face-figures-aesthetics-group-2</t>
  </si>
  <si>
    <t>http://www.groupon.com/deals/new-face-figures-aesthetics-group-2</t>
  </si>
  <si>
    <t>clear-nails-colorado-1</t>
  </si>
  <si>
    <t>http://www.groupon.com/deals/clear-nails-colorado-1</t>
  </si>
  <si>
    <t>j-d-beyer-photography-6</t>
  </si>
  <si>
    <t>http://www.groupon.com/deals/j-d-beyer-photography-6</t>
  </si>
  <si>
    <t>vesper-college-9</t>
  </si>
  <si>
    <t>http://www.groupon.com/deals/vesper-college-9</t>
  </si>
  <si>
    <t>posh-hair-salon-and-day-spa-10</t>
  </si>
  <si>
    <t>http://www.groupon.com/deals/posh-hair-salon-and-day-spa-10</t>
  </si>
  <si>
    <t>adult-dance-fitness-1</t>
  </si>
  <si>
    <t>http://www.groupon.com/deals/adult-dance-fitness-1</t>
  </si>
  <si>
    <t>softouch-permanent-makeup-new-orleans-6</t>
  </si>
  <si>
    <t>http://www.groupon.com/deals/softouch-permanent-makeup-new-orleans-6</t>
  </si>
  <si>
    <t>canyon-sports-5</t>
  </si>
  <si>
    <t>http://www.groupon.com/deals/canyon-sports-5</t>
  </si>
  <si>
    <t>the-havens-spa</t>
  </si>
  <si>
    <t>http://www.groupon.com/deals/the-havens-spa</t>
  </si>
  <si>
    <t>chicago-history-museum-11</t>
  </si>
  <si>
    <t>http://www.groupon.com/deals/chicago-history-museum-11</t>
  </si>
  <si>
    <t>man-s-best-friend-grand-prairie-2</t>
  </si>
  <si>
    <t>http://www.groupon.com/deals/man-s-best-friend-grand-prairie-2</t>
  </si>
  <si>
    <t>vanish-forth-worth-2</t>
  </si>
  <si>
    <t>http://www.groupon.com/deals/vanish-forth-worth-2</t>
  </si>
  <si>
    <t>artsy-canvas-eugene</t>
  </si>
  <si>
    <t>http://www.groupon.com/deals/artsy-canvas-eugene</t>
  </si>
  <si>
    <t>simply-maid-home-1</t>
  </si>
  <si>
    <t>http://www.groupon.com/deals/simply-maid-home-1</t>
  </si>
  <si>
    <t>planet-gemini-3</t>
  </si>
  <si>
    <t>http://www.groupon.com/deals/planet-gemini-3</t>
  </si>
  <si>
    <t>busted-tees-com-2-spokane-coeur-dalene</t>
  </si>
  <si>
    <t>http://www.groupon.com/deals/busted-tees-com-2-spokane-coeur-dalene</t>
  </si>
  <si>
    <t>bridge2-recovery</t>
  </si>
  <si>
    <t>http://www.groupon.com/deals/bridge2-recovery</t>
  </si>
  <si>
    <t>milpitas-auto-spa-2</t>
  </si>
  <si>
    <t>http://www.groupon.com/deals/milpitas-auto-spa-2</t>
  </si>
  <si>
    <t>art-of-pilates</t>
  </si>
  <si>
    <t>http://www.groupon.com/deals/art-of-pilates</t>
  </si>
  <si>
    <t>white-house-pilates-2</t>
  </si>
  <si>
    <t>http://www.groupon.com/deals/white-house-pilates-2</t>
  </si>
  <si>
    <t>the-indian-kitchen-1</t>
  </si>
  <si>
    <t>http://www.groupon.com/deals/the-indian-kitchen-1</t>
  </si>
  <si>
    <t>atp-specific-training-1</t>
  </si>
  <si>
    <t>http://www.groupon.com/deals/atp-specific-training-1</t>
  </si>
  <si>
    <t>michelle-s-beautique-and-salon-4</t>
  </si>
  <si>
    <t>http://www.groupon.com/deals/michelle-s-beautique-and-salon-4</t>
  </si>
  <si>
    <t>amity-vineyards-2</t>
  </si>
  <si>
    <t>http://www.groupon.com/deals/amity-vineyards-2</t>
  </si>
  <si>
    <t>capezio-wayne-1</t>
  </si>
  <si>
    <t>http://www.groupon.com/deals/capezio-wayne-1</t>
  </si>
  <si>
    <t>mc-rae-stables-3</t>
  </si>
  <si>
    <t>http://www.groupon.com/deals/mc-rae-stables-3</t>
  </si>
  <si>
    <t>perfect-hearts-yoga-3</t>
  </si>
  <si>
    <t>http://www.groupon.com/deals/perfect-hearts-yoga-3</t>
  </si>
  <si>
    <t>natasha-and-glenn-at-juan-juan-center</t>
  </si>
  <si>
    <t>http://www.groupon.com/deals/natasha-and-glenn-at-juan-juan-center</t>
  </si>
  <si>
    <t>perfection-pet-care-boutique-grooming</t>
  </si>
  <si>
    <t>http://www.groupon.com/deals/perfection-pet-care-boutique-grooming</t>
  </si>
  <si>
    <t>arizona-american-italian-club-3</t>
  </si>
  <si>
    <t>http://www.groupon.com/deals/arizona-american-italian-club-3</t>
  </si>
  <si>
    <t>kelly-at-d-arte-salon-spa</t>
  </si>
  <si>
    <t>http://www.groupon.com/deals/kelly-at-d-arte-salon-spa</t>
  </si>
  <si>
    <t>pepin-restaurante-espaol-2</t>
  </si>
  <si>
    <t>http://www.groupon.com/deals/pepin-restaurante-espaol-2</t>
  </si>
  <si>
    <t>cg-salon-and-boutique-2</t>
  </si>
  <si>
    <t>http://www.groupon.com/deals/cg-salon-and-boutique-2</t>
  </si>
  <si>
    <t>fembody-fitness-4</t>
  </si>
  <si>
    <t>http://www.groupon.com/deals/fembody-fitness-4</t>
  </si>
  <si>
    <t>mt-baldy-32</t>
  </si>
  <si>
    <t>http://www.groupon.com/deals/mt-baldy-32</t>
  </si>
  <si>
    <t>cinderella-hair-spa-2</t>
  </si>
  <si>
    <t>http://www.groupon.com/deals/cinderella-hair-spa-2</t>
  </si>
  <si>
    <t>california-flight-center</t>
  </si>
  <si>
    <t>http://www.groupon.com/deals/california-flight-center</t>
  </si>
  <si>
    <t>herbal-republic-2</t>
  </si>
  <si>
    <t>http://www.groupon.com/deals/herbal-republic-2</t>
  </si>
  <si>
    <t>go-figure-2-2</t>
  </si>
  <si>
    <t>http://www.groupon.com/deals/go-figure-2-2</t>
  </si>
  <si>
    <t>threaded-beauty-1</t>
  </si>
  <si>
    <t>http://www.groupon.com/deals/threaded-beauty-1</t>
  </si>
  <si>
    <t>sekai-black-belt-academy</t>
  </si>
  <si>
    <t>http://www.groupon.com/deals/sekai-black-belt-academy</t>
  </si>
  <si>
    <t>stereo-city</t>
  </si>
  <si>
    <t>http://www.groupon.com/deals/stereo-city</t>
  </si>
  <si>
    <t>trail-and-mountain</t>
  </si>
  <si>
    <t>http://www.groupon.com/deals/trail-and-mountain</t>
  </si>
  <si>
    <t>planet-gemini-4</t>
  </si>
  <si>
    <t>http://www.groupon.com/deals/planet-gemini-4</t>
  </si>
  <si>
    <t>bela-med-center</t>
  </si>
  <si>
    <t>http://www.groupon.com/deals/bela-med-center</t>
  </si>
  <si>
    <t>berliner-pub-2</t>
  </si>
  <si>
    <t>http://www.groupon.com/deals/berliner-pub-2</t>
  </si>
  <si>
    <t>taking-shape-encinitas</t>
  </si>
  <si>
    <t>http://www.groupon.com/deals/taking-shape-encinitas</t>
  </si>
  <si>
    <t>city-of-champions</t>
  </si>
  <si>
    <t>http://www.groupon.com/deals/city-of-champions</t>
  </si>
  <si>
    <t>tucson-academy-of-music-and-dance</t>
  </si>
  <si>
    <t>http://www.groupon.com/deals/tucson-academy-of-music-and-dance</t>
  </si>
  <si>
    <t>milpitas-auto-spa-1</t>
  </si>
  <si>
    <t>http://www.groupon.com/deals/milpitas-auto-spa-1</t>
  </si>
  <si>
    <t>skin-md-seattle-1</t>
  </si>
  <si>
    <t>http://www.groupon.com/deals/skin-md-seattle-1</t>
  </si>
  <si>
    <t>blesk-salon-spa</t>
  </si>
  <si>
    <t>http://www.groupon.com/deals/blesk-salon-spa</t>
  </si>
  <si>
    <t>wheel-fun-rentals-san-diego-2</t>
  </si>
  <si>
    <t>http://www.groupon.com/deals/wheel-fun-rentals-san-diego-2</t>
  </si>
  <si>
    <t>planet-gemini-2</t>
  </si>
  <si>
    <t>http://www.groupon.com/deals/planet-gemini-2</t>
  </si>
  <si>
    <t>misfit-hair-design-1</t>
  </si>
  <si>
    <t>http://www.groupon.com/deals/misfit-hair-design-1</t>
  </si>
  <si>
    <t>mc-rae-stables-1</t>
  </si>
  <si>
    <t>http://www.groupon.com/deals/mc-rae-stables-1</t>
  </si>
  <si>
    <t>total-training-by-tammy-4</t>
  </si>
  <si>
    <t>http://www.groupon.com/deals/total-training-by-tammy-4</t>
  </si>
  <si>
    <t>ideal-spine-and-rehab-3</t>
  </si>
  <si>
    <t>http://www.groupon.com/deals/ideal-spine-and-rehab-3</t>
  </si>
  <si>
    <t>heal-medical-clinic</t>
  </si>
  <si>
    <t>http://www.groupon.com/deals/heal-medical-clinic</t>
  </si>
  <si>
    <t>fuel-1-5</t>
  </si>
  <si>
    <t>http://www.groupon.com/deals/fuel-1-5</t>
  </si>
  <si>
    <t>socialsport-dance-club</t>
  </si>
  <si>
    <t>http://www.groupon.com/deals/socialsport-dance-club</t>
  </si>
  <si>
    <t>edison-dental-arts</t>
  </si>
  <si>
    <t>http://www.groupon.com/deals/edison-dental-arts</t>
  </si>
  <si>
    <t>spaghetti-warehouse-plano-2</t>
  </si>
  <si>
    <t>http://www.groupon.com/deals/spaghetti-warehouse-plano-2</t>
  </si>
  <si>
    <t>mansion-nightclub</t>
  </si>
  <si>
    <t>http://www.groupon.com/deals/mansion-nightclub</t>
  </si>
  <si>
    <t>red-lotus-yoga-3</t>
  </si>
  <si>
    <t>http://www.groupon.com/deals/red-lotus-yoga-3</t>
  </si>
  <si>
    <t>midway-grill</t>
  </si>
  <si>
    <t>http://www.groupon.com/deals/midway-grill</t>
  </si>
  <si>
    <t>ana-sa-day-spa</t>
  </si>
  <si>
    <t>http://www.groupon.com/deals/ana-sa-day-spa</t>
  </si>
  <si>
    <t>sorella-s-homemade-baked-goods</t>
  </si>
  <si>
    <t>http://www.groupon.com/deals/sorella-s-homemade-baked-goods</t>
  </si>
  <si>
    <t>ninja-sushi-west-bloomfield-1</t>
  </si>
  <si>
    <t>http://www.groupon.com/deals/ninja-sushi-west-bloomfield-1</t>
  </si>
  <si>
    <t>madison-heights-tan-company-2</t>
  </si>
  <si>
    <t>http://www.groupon.com/deals/madison-heights-tan-company-2</t>
  </si>
  <si>
    <t>interface-aesthetic-surgery-group-1</t>
  </si>
  <si>
    <t>http://www.groupon.com/deals/interface-aesthetic-surgery-group-1</t>
  </si>
  <si>
    <t>glowgolf-davenport-23</t>
  </si>
  <si>
    <t>http://www.groupon.com/deals/glowgolf-davenport-23</t>
  </si>
  <si>
    <t>pga-national-resort-spa-franklin</t>
  </si>
  <si>
    <t>http://www.groupon.com/deals/pga-national-resort-spa-franklin</t>
  </si>
  <si>
    <t>hair-works-family-haircare</t>
  </si>
  <si>
    <t>http://www.groupon.com/deals/hair-works-family-haircare</t>
  </si>
  <si>
    <t>palm-beach-medical-11</t>
  </si>
  <si>
    <t>http://www.groupon.com/deals/palm-beach-medical-11</t>
  </si>
  <si>
    <t>me-me-me-manicures-1</t>
  </si>
  <si>
    <t>http://www.groupon.com/deals/me-me-me-manicures-1</t>
  </si>
  <si>
    <t>om-echaye-1</t>
  </si>
  <si>
    <t>http://www.groupon.com/deals/om-echaye-1</t>
  </si>
  <si>
    <t>health-medica-canada-ottawa-13</t>
  </si>
  <si>
    <t>http://www.groupon.com/deals/health-medica-canada-ottawa-13</t>
  </si>
  <si>
    <t>new-age-massage-and-health-center-4</t>
  </si>
  <si>
    <t>http://www.groupon.com/deals/new-age-massage-and-health-center-4</t>
  </si>
  <si>
    <t>rose-face-body-contour-2</t>
  </si>
  <si>
    <t>http://www.groupon.com/deals/rose-face-body-contour-2</t>
  </si>
  <si>
    <t>the-spa-at-lanier-1</t>
  </si>
  <si>
    <t>http://www.groupon.com/deals/the-spa-at-lanier-1</t>
  </si>
  <si>
    <t>opulent-wellness</t>
  </si>
  <si>
    <t>http://www.groupon.com/deals/opulent-wellness</t>
  </si>
  <si>
    <t>hutchinson-center-for-aesthetic-medicine-8</t>
  </si>
  <si>
    <t>http://www.groupon.com/deals/hutchinson-center-for-aesthetic-medicine-8</t>
  </si>
  <si>
    <t>trans4-mations-salon-spa-healthcare-1</t>
  </si>
  <si>
    <t>http://www.groupon.com/deals/trans4-mations-salon-spa-healthcare-1</t>
  </si>
  <si>
    <t>ihop-cheektowaga-9</t>
  </si>
  <si>
    <t>http://www.groupon.com/deals/ihop-cheektowaga-9</t>
  </si>
  <si>
    <t>i-silhouette-niagara-falls-11</t>
  </si>
  <si>
    <t>http://www.groupon.com/deals/i-silhouette-niagara-falls-11</t>
  </si>
  <si>
    <t>j-u-g-s-1</t>
  </si>
  <si>
    <t>http://www.groupon.com/deals/j-u-g-s-1</t>
  </si>
  <si>
    <t>saniya-salon-and-spa</t>
  </si>
  <si>
    <t>http://www.groupon.com/deals/saniya-salon-and-spa</t>
  </si>
  <si>
    <t>hulya-s-holistic-medi-spa-6</t>
  </si>
  <si>
    <t>http://www.groupon.com/deals/hulya-s-holistic-medi-spa-6</t>
  </si>
  <si>
    <t>fab-face-and-body-skin-boutique</t>
  </si>
  <si>
    <t>http://www.groupon.com/deals/fab-face-and-body-skin-boutique</t>
  </si>
  <si>
    <t>buon-appetito-3</t>
  </si>
  <si>
    <t>http://www.groupon.com/deals/buon-appetito-3</t>
  </si>
  <si>
    <t>golden-b-restaurant</t>
  </si>
  <si>
    <t>http://www.groupon.com/deals/golden-b-restaurant</t>
  </si>
  <si>
    <t>kupchik-dental-west-nyack-6</t>
  </si>
  <si>
    <t>http://www.groupon.com/deals/kupchik-dental-west-nyack-6</t>
  </si>
  <si>
    <t>ikaros-restaurant-2</t>
  </si>
  <si>
    <t>http://www.groupon.com/deals/ikaros-restaurant-2</t>
  </si>
  <si>
    <t>sara-fraraccio-hair-and-beauty-boutique-1</t>
  </si>
  <si>
    <t>http://www.groupon.com/deals/sara-fraraccio-hair-and-beauty-boutique-1</t>
  </si>
  <si>
    <t>knoxville-food-tours-6</t>
  </si>
  <si>
    <t>http://www.groupon.com/deals/knoxville-food-tours-6</t>
  </si>
  <si>
    <t>fusion-spa-and-salon-1</t>
  </si>
  <si>
    <t>http://www.groupon.com/deals/fusion-spa-and-salon-1</t>
  </si>
  <si>
    <t>washington-pediatric-dentistry-orthodontics</t>
  </si>
  <si>
    <t>http://www.groupon.com/deals/washington-pediatric-dentistry-orthodontics</t>
  </si>
  <si>
    <t>beach-weight-loss-3</t>
  </si>
  <si>
    <t>http://www.groupon.com/deals/beach-weight-loss-3</t>
  </si>
  <si>
    <t>run-or-dye-15-washington-dc</t>
  </si>
  <si>
    <t>http://www.groupon.com/deals/run-or-dye-15-washington-dc</t>
  </si>
  <si>
    <t>silly-shotz-photobooth-company</t>
  </si>
  <si>
    <t>http://www.groupon.com/deals/silly-shotz-photobooth-company</t>
  </si>
  <si>
    <t>country-paws-boarding-inc-1</t>
  </si>
  <si>
    <t>http://www.groupon.com/deals/country-paws-boarding-inc-1</t>
  </si>
  <si>
    <t>mediterranean-cellars-winery-1</t>
  </si>
  <si>
    <t>http://www.groupon.com/deals/mediterranean-cellars-winery-1</t>
  </si>
  <si>
    <t>bliss-reflexology-4</t>
  </si>
  <si>
    <t>http://www.groupon.com/deals/bliss-reflexology-4</t>
  </si>
  <si>
    <t>teresa-belle-nail-salon-6</t>
  </si>
  <si>
    <t>http://www.groupon.com/deals/teresa-belle-nail-salon-6</t>
  </si>
  <si>
    <t>advanced-automotive-ann-arbor</t>
  </si>
  <si>
    <t>http://www.groupon.com/deals/advanced-automotive-ann-arbor</t>
  </si>
  <si>
    <t>taqueria-la-fiesta-1</t>
  </si>
  <si>
    <t>http://www.groupon.com/deals/taqueria-la-fiesta-1</t>
  </si>
  <si>
    <t>ihop-cheektowaga-10</t>
  </si>
  <si>
    <t>http://www.groupon.com/deals/ihop-cheektowaga-10</t>
  </si>
  <si>
    <t>la-petite-nail-boutique</t>
  </si>
  <si>
    <t>http://www.groupon.com/deals/la-petite-nail-boutique</t>
  </si>
  <si>
    <t>montgomery-dental-medicine-1</t>
  </si>
  <si>
    <t>http://www.groupon.com/deals/montgomery-dental-medicine-1</t>
  </si>
  <si>
    <t>holistic-lakewood-3</t>
  </si>
  <si>
    <t>http://www.groupon.com/deals/holistic-lakewood-3</t>
  </si>
  <si>
    <t>spa-heaven-2</t>
  </si>
  <si>
    <t>http://www.groupon.com/deals/spa-heaven-2</t>
  </si>
  <si>
    <t>body-and-soul-massage-therapy-1</t>
  </si>
  <si>
    <t>http://www.groupon.com/deals/body-and-soul-massage-therapy-1</t>
  </si>
  <si>
    <t>dr-steven-s-turner-d-d-s-howard-beach-1</t>
  </si>
  <si>
    <t>http://www.groupon.com/deals/dr-steven-s-turner-d-d-s-howard-beach-1</t>
  </si>
  <si>
    <t>kupchik-dental-west-nyack-7</t>
  </si>
  <si>
    <t>http://www.groupon.com/deals/kupchik-dental-west-nyack-7</t>
  </si>
  <si>
    <t>canvas-on-demand-123-roanoke</t>
  </si>
  <si>
    <t>http://www.groupon.com/deals/canvas-on-demand-123-roanoke</t>
  </si>
  <si>
    <t>western-atlantic-railroad-tunnel-2</t>
  </si>
  <si>
    <t>http://www.groupon.com/deals/western-atlantic-railroad-tunnel-2</t>
  </si>
  <si>
    <t>the-rigefield-salon-spa-17</t>
  </si>
  <si>
    <t>http://www.groupon.com/deals/the-rigefield-salon-spa-17</t>
  </si>
  <si>
    <t>vixen-unleashed</t>
  </si>
  <si>
    <t>http://www.groupon.com/deals/vixen-unleashed</t>
  </si>
  <si>
    <t>inner-spirit-dance-3</t>
  </si>
  <si>
    <t>http://www.groupon.com/deals/inner-spirit-dance-3</t>
  </si>
  <si>
    <t>diliberto-winery-2</t>
  </si>
  <si>
    <t>http://www.groupon.com/deals/diliberto-winery-2</t>
  </si>
  <si>
    <t>abs-clinic-3</t>
  </si>
  <si>
    <t>http://www.groupon.com/deals/abs-clinic-3</t>
  </si>
  <si>
    <t>pina-massage-therapy-1</t>
  </si>
  <si>
    <t>http://www.groupon.com/deals/pina-massage-therapy-1</t>
  </si>
  <si>
    <t>skyline-sightseeing</t>
  </si>
  <si>
    <t>http://www.groupon.com/deals/skyline-sightseeing</t>
  </si>
  <si>
    <t>avenue-acupuncture</t>
  </si>
  <si>
    <t>http://www.groupon.com/deals/avenue-acupuncture</t>
  </si>
  <si>
    <t>cdnc-scarborough-6</t>
  </si>
  <si>
    <t>http://www.groupon.com/deals/cdnc-scarborough-6</t>
  </si>
  <si>
    <t>nu-life-laser-wellness-clinic-2</t>
  </si>
  <si>
    <t>http://www.groupon.com/deals/nu-life-laser-wellness-clinic-2</t>
  </si>
  <si>
    <t>the-rigefield-salon-spa-16</t>
  </si>
  <si>
    <t>http://www.groupon.com/deals/the-rigefield-salon-spa-16</t>
  </si>
  <si>
    <t>born-of-earth-2</t>
  </si>
  <si>
    <t>http://www.groupon.com/deals/born-of-earth-2</t>
  </si>
  <si>
    <t>blue-orchid-organic-skin-care-massage</t>
  </si>
  <si>
    <t>http://www.groupon.com/deals/blue-orchid-organic-skin-care-massage</t>
  </si>
  <si>
    <t>the-clay-center-of-st-petersburg</t>
  </si>
  <si>
    <t>http://www.groupon.com/deals/the-clay-center-of-st-petersburg</t>
  </si>
  <si>
    <t>dr-steven-s-turner-d-d-s-howard-beach-2</t>
  </si>
  <si>
    <t>http://www.groupon.com/deals/dr-steven-s-turner-d-d-s-howard-beach-2</t>
  </si>
  <si>
    <t>conga-s-bar-lounge-2</t>
  </si>
  <si>
    <t>http://www.groupon.com/deals/conga-s-bar-lounge-2</t>
  </si>
  <si>
    <t>ann-toran-1</t>
  </si>
  <si>
    <t>http://www.groupon.com/deals/ann-toran-1</t>
  </si>
  <si>
    <t>beauty-and-youth-salon-and-span-4</t>
  </si>
  <si>
    <t>http://www.groupon.com/deals/beauty-and-youth-salon-and-span-4</t>
  </si>
  <si>
    <t>il-forno-di-marco</t>
  </si>
  <si>
    <t>http://www.groupon.com/deals/il-forno-di-marco</t>
  </si>
  <si>
    <t>love-aesthetics-studio</t>
  </si>
  <si>
    <t>http://www.groupon.com/deals/love-aesthetics-studio</t>
  </si>
  <si>
    <t>soma-medical-spa-13</t>
  </si>
  <si>
    <t>http://www.groupon.com/deals/soma-medical-spa-13</t>
  </si>
  <si>
    <t>canvas-on-demand-123-orlando</t>
  </si>
  <si>
    <t>http://www.groupon.com/deals/canvas-on-demand-123-orlando</t>
  </si>
  <si>
    <t>l-ittle-new-orleans-kitchen-oyster-bar-3</t>
  </si>
  <si>
    <t>http://www.groupon.com/deals/l-ittle-new-orleans-kitchen-oyster-bar-3</t>
  </si>
  <si>
    <t>the-half-pint-1</t>
  </si>
  <si>
    <t>http://www.groupon.com/deals/the-half-pint-1</t>
  </si>
  <si>
    <t>ambiance-hr-6</t>
  </si>
  <si>
    <t>http://www.groupon.com/deals/ambiance-hr-6</t>
  </si>
  <si>
    <t>christines-day-spa-6</t>
  </si>
  <si>
    <t>http://www.groupon.com/deals/christines-day-spa-6</t>
  </si>
  <si>
    <t>massage-therapy-center-richmond-1</t>
  </si>
  <si>
    <t>http://www.groupon.com/deals/massage-therapy-center-richmond-1</t>
  </si>
  <si>
    <t>michael-s-pies-pints</t>
  </si>
  <si>
    <t>http://www.groupon.com/deals/michael-s-pies-pints</t>
  </si>
  <si>
    <t>hlc-med-15</t>
  </si>
  <si>
    <t>http://www.groupon.com/deals/hlc-med-15</t>
  </si>
  <si>
    <t>la-storia-trattoria</t>
  </si>
  <si>
    <t>http://www.groupon.com/deals/la-storia-trattoria</t>
  </si>
  <si>
    <t>pittsburgh-alternative-health-inc-2</t>
  </si>
  <si>
    <t>http://www.groupon.com/deals/pittsburgh-alternative-health-inc-2</t>
  </si>
  <si>
    <t>balance-bicycle-shop-richmond-1</t>
  </si>
  <si>
    <t>http://www.groupon.com/deals/balance-bicycle-shop-richmond-1</t>
  </si>
  <si>
    <t>wash-n-roll-car-wash-2</t>
  </si>
  <si>
    <t>http://www.groupon.com/deals/wash-n-roll-car-wash-2</t>
  </si>
  <si>
    <t>ma-soba-4</t>
  </si>
  <si>
    <t>http://www.groupon.com/deals/ma-soba-4</t>
  </si>
  <si>
    <t>meli-nail-spa</t>
  </si>
  <si>
    <t>http://www.groupon.com/deals/meli-nail-spa</t>
  </si>
  <si>
    <t>rocket-languages-3-raleigh-durham</t>
  </si>
  <si>
    <t>http://www.groupon.com/deals/rocket-languages-3-raleigh-durham</t>
  </si>
  <si>
    <t>premier-smiles-of-charlotte</t>
  </si>
  <si>
    <t>http://www.groupon.com/deals/premier-smiles-of-charlotte</t>
  </si>
  <si>
    <t>my-addiction-cycling-and-yoga</t>
  </si>
  <si>
    <t>http://www.groupon.com/deals/my-addiction-cycling-and-yoga</t>
  </si>
  <si>
    <t>le-pine-restaurant</t>
  </si>
  <si>
    <t>http://www.groupon.com/deals/le-pine-restaurant</t>
  </si>
  <si>
    <t>universal-laser-center-7</t>
  </si>
  <si>
    <t>http://www.groupon.com/deals/universal-laser-center-7</t>
  </si>
  <si>
    <t>greenleaf-dayspa-2</t>
  </si>
  <si>
    <t>http://www.groupon.com/deals/greenleaf-dayspa-2</t>
  </si>
  <si>
    <t>ihop-cheektowaga-8</t>
  </si>
  <si>
    <t>http://www.groupon.com/deals/ihop-cheektowaga-8</t>
  </si>
  <si>
    <t>western-sizzlin-steakhouse-2</t>
  </si>
  <si>
    <t>http://www.groupon.com/deals/western-sizzlin-steakhouse-2</t>
  </si>
  <si>
    <t>gerry-optical-1</t>
  </si>
  <si>
    <t>http://www.groupon.com/deals/gerry-optical-1</t>
  </si>
  <si>
    <t>van-noy-mansion-5</t>
  </si>
  <si>
    <t>http://www.groupon.com/deals/van-noy-mansion-5</t>
  </si>
  <si>
    <t>silva-lanes-2</t>
  </si>
  <si>
    <t>http://www.groupon.com/deals/silva-lanes-2</t>
  </si>
  <si>
    <t>the-face-company-11</t>
  </si>
  <si>
    <t>http://www.groupon.com/deals/the-face-company-11</t>
  </si>
  <si>
    <t>optimal-health-chiropractic-4</t>
  </si>
  <si>
    <t>http://www.groupon.com/deals/optimal-health-chiropractic-4</t>
  </si>
  <si>
    <t>tlc-hair-designs-1</t>
  </si>
  <si>
    <t>http://www.groupon.com/deals/tlc-hair-designs-1</t>
  </si>
  <si>
    <t>austin-handmade-arts-market-5</t>
  </si>
  <si>
    <t>http://www.groupon.com/deals/austin-handmade-arts-market-5</t>
  </si>
  <si>
    <t>rocket-languages-3-denver</t>
  </si>
  <si>
    <t>http://www.groupon.com/deals/rocket-languages-3-denver</t>
  </si>
  <si>
    <t>keystone-health-wellness-center</t>
  </si>
  <si>
    <t>http://www.groupon.com/deals/keystone-health-wellness-center</t>
  </si>
  <si>
    <t>homejoy-50</t>
  </si>
  <si>
    <t>http://www.groupon.com/deals/homejoy-50</t>
  </si>
  <si>
    <t>joslyn-art-museum-7</t>
  </si>
  <si>
    <t>http://www.groupon.com/deals/joslyn-art-museum-7</t>
  </si>
  <si>
    <t>chicago-history-museum-13</t>
  </si>
  <si>
    <t>http://www.groupon.com/deals/chicago-history-museum-13</t>
  </si>
  <si>
    <t>canvas-on-demand-123-boise</t>
  </si>
  <si>
    <t>http://www.groupon.com/deals/canvas-on-demand-123-boise</t>
  </si>
  <si>
    <t>hearty-restaurant-1</t>
  </si>
  <si>
    <t>http://www.groupon.com/deals/hearty-restaurant-1</t>
  </si>
  <si>
    <t>patriot-4</t>
  </si>
  <si>
    <t>http://www.groupon.com/deals/patriot-4</t>
  </si>
  <si>
    <t>dermacare-services-inc-6</t>
  </si>
  <si>
    <t>http://www.groupon.com/deals/dermacare-services-inc-6</t>
  </si>
  <si>
    <t>le-beaute-salon-and-spa-3</t>
  </si>
  <si>
    <t>http://www.groupon.com/deals/le-beaute-salon-and-spa-3</t>
  </si>
  <si>
    <t>chicago-smile-center-7</t>
  </si>
  <si>
    <t>http://www.groupon.com/deals/chicago-smile-center-7</t>
  </si>
  <si>
    <t>fit-well-4-life</t>
  </si>
  <si>
    <t>http://www.groupon.com/deals/fit-well-4-life</t>
  </si>
  <si>
    <t>city-pub</t>
  </si>
  <si>
    <t>http://www.groupon.com/deals/city-pub</t>
  </si>
  <si>
    <t>sup-iowa</t>
  </si>
  <si>
    <t>http://www.groupon.com/deals/sup-iowa</t>
  </si>
  <si>
    <t>the-salon-at-bear-creek-2</t>
  </si>
  <si>
    <t>http://www.groupon.com/deals/the-salon-at-bear-creek-2</t>
  </si>
  <si>
    <t>i-que-repair-5</t>
  </si>
  <si>
    <t>http://www.groupon.com/deals/i-que-repair-5</t>
  </si>
  <si>
    <t>tint-world-bensenville</t>
  </si>
  <si>
    <t>http://www.groupon.com/deals/tint-world-bensenville</t>
  </si>
  <si>
    <t>west-texas-lipo-laser-llc</t>
  </si>
  <si>
    <t>http://www.groupon.com/deals/west-texas-lipo-laser-llc</t>
  </si>
  <si>
    <t>corner-canyon-health-and-wellness-4</t>
  </si>
  <si>
    <t>http://www.groupon.com/deals/corner-canyon-health-and-wellness-4</t>
  </si>
  <si>
    <t>jet-s-pizza-little-chute</t>
  </si>
  <si>
    <t>http://www.groupon.com/deals/jet-s-pizza-little-chute</t>
  </si>
  <si>
    <t>white-willow-spa-1</t>
  </si>
  <si>
    <t>http://www.groupon.com/deals/white-willow-spa-1</t>
  </si>
  <si>
    <t>joslyn-art-museum-6</t>
  </si>
  <si>
    <t>http://www.groupon.com/deals/joslyn-art-museum-6</t>
  </si>
  <si>
    <t>planet-beach-contempo-spa-boise-7</t>
  </si>
  <si>
    <t>http://www.groupon.com/deals/planet-beach-contempo-spa-boise-7</t>
  </si>
  <si>
    <t>oxygen-medi-spa-sauna-1</t>
  </si>
  <si>
    <t>http://www.groupon.com/deals/oxygen-medi-spa-sauna-1</t>
  </si>
  <si>
    <t>sedona-skin-spa-7</t>
  </si>
  <si>
    <t>http://www.groupon.com/deals/sedona-skin-spa-7</t>
  </si>
  <si>
    <t>the-rollercade-7</t>
  </si>
  <si>
    <t>http://www.groupon.com/deals/the-rollercade-7</t>
  </si>
  <si>
    <t>diekema-taekwondo-6</t>
  </si>
  <si>
    <t>http://www.groupon.com/deals/diekema-taekwondo-6</t>
  </si>
  <si>
    <t>from-me-to-you-massage-therapy</t>
  </si>
  <si>
    <t>http://www.groupon.com/deals/from-me-to-you-massage-therapy</t>
  </si>
  <si>
    <t>dfw-golf</t>
  </si>
  <si>
    <t>http://www.groupon.com/deals/dfw-golf</t>
  </si>
  <si>
    <t>rogue-personal-training-andover</t>
  </si>
  <si>
    <t>http://www.groupon.com/deals/rogue-personal-training-andover</t>
  </si>
  <si>
    <t>canvas-on-demand-123-fort-worth</t>
  </si>
  <si>
    <t>http://www.groupon.com/deals/canvas-on-demand-123-fort-worth</t>
  </si>
  <si>
    <t>fuji-sushi-bar-and-grill-4</t>
  </si>
  <si>
    <t>http://www.groupon.com/deals/fuji-sushi-bar-and-grill-4</t>
  </si>
  <si>
    <t>orchid-med-spa-4</t>
  </si>
  <si>
    <t>http://www.groupon.com/deals/orchid-med-spa-4</t>
  </si>
  <si>
    <t>washington-park-ice-arena-3</t>
  </si>
  <si>
    <t>http://www.groupon.com/deals/washington-park-ice-arena-3</t>
  </si>
  <si>
    <t>dallas-handmade-arts-market-inc-6</t>
  </si>
  <si>
    <t>http://www.groupon.com/deals/dallas-handmade-arts-market-inc-6</t>
  </si>
  <si>
    <t>curves-body-center-4</t>
  </si>
  <si>
    <t>http://www.groupon.com/deals/curves-body-center-4</t>
  </si>
  <si>
    <t>kathy-jo-s-esthetics-2</t>
  </si>
  <si>
    <t>http://www.groupon.com/deals/kathy-jo-s-esthetics-2</t>
  </si>
  <si>
    <t>lombardo-custom-apparel-3</t>
  </si>
  <si>
    <t>http://www.groupon.com/deals/lombardo-custom-apparel-3</t>
  </si>
  <si>
    <t>columbia-detailing-11</t>
  </si>
  <si>
    <t>http://www.groupon.com/deals/columbia-detailing-11</t>
  </si>
  <si>
    <t>crossfit-abattoir</t>
  </si>
  <si>
    <t>http://www.groupon.com/deals/crossfit-abattoir</t>
  </si>
  <si>
    <t>paintball-bonanza-3</t>
  </si>
  <si>
    <t>http://www.groupon.com/deals/paintball-bonanza-3</t>
  </si>
  <si>
    <t>clear-toes-clinic-2</t>
  </si>
  <si>
    <t>http://www.groupon.com/deals/clear-toes-clinic-2</t>
  </si>
  <si>
    <t>r-szoom-23-corpus-christi</t>
  </si>
  <si>
    <t>http://www.groupon.com/deals/r-szoom-23-corpus-christi</t>
  </si>
  <si>
    <t>euro-tattoo-1</t>
  </si>
  <si>
    <t>http://www.groupon.com/deals/euro-tattoo-1</t>
  </si>
  <si>
    <t>i-que-repair-6</t>
  </si>
  <si>
    <t>http://www.groupon.com/deals/i-que-repair-6</t>
  </si>
  <si>
    <t>steak-grape-restaurant</t>
  </si>
  <si>
    <t>http://www.groupon.com/deals/steak-grape-restaurant</t>
  </si>
  <si>
    <t>seattle-chiropractic-health-center-seattle-1</t>
  </si>
  <si>
    <t>http://www.groupon.com/deals/seattle-chiropractic-health-center-seattle-1</t>
  </si>
  <si>
    <t>les-noces-du-figaro</t>
  </si>
  <si>
    <t>http://www.groupon.com/deals/les-noces-du-figaro</t>
  </si>
  <si>
    <t>temptations-chocolate-factory</t>
  </si>
  <si>
    <t>http://www.groupon.com/deals/temptations-chocolate-factory</t>
  </si>
  <si>
    <t>indian-palace-restaurant-seattle</t>
  </si>
  <si>
    <t>http://www.groupon.com/deals/indian-palace-restaurant-seattle</t>
  </si>
  <si>
    <t>d-g-maintenance</t>
  </si>
  <si>
    <t>http://www.groupon.com/deals/d-g-maintenance</t>
  </si>
  <si>
    <t>sylvia-shapiro-skin-body-care-1</t>
  </si>
  <si>
    <t>http://www.groupon.com/deals/sylvia-shapiro-skin-body-care-1</t>
  </si>
  <si>
    <t>beautiful-image-south-bay</t>
  </si>
  <si>
    <t>http://www.groupon.com/deals/beautiful-image-south-bay</t>
  </si>
  <si>
    <t>pacific-sailing-6</t>
  </si>
  <si>
    <t>http://www.groupon.com/deals/pacific-sailing-6</t>
  </si>
  <si>
    <t>boyd-autobody-glass-victoria</t>
  </si>
  <si>
    <t>http://www.groupon.com/deals/boyd-autobody-glass-victoria</t>
  </si>
  <si>
    <t>hair-asylum</t>
  </si>
  <si>
    <t>http://www.groupon.com/deals/hair-asylum</t>
  </si>
  <si>
    <t>raphael</t>
  </si>
  <si>
    <t>http://www.groupon.com/deals/raphael</t>
  </si>
  <si>
    <t>hair-restoration-of-ca</t>
  </si>
  <si>
    <t>http://www.groupon.com/deals/hair-restoration-of-ca</t>
  </si>
  <si>
    <t>bleu-xo-restaurant-sports-lounge-1</t>
  </si>
  <si>
    <t>http://www.groupon.com/deals/bleu-xo-restaurant-sports-lounge-1</t>
  </si>
  <si>
    <t>luxy-101</t>
  </si>
  <si>
    <t>http://www.groupon.com/deals/luxy-101</t>
  </si>
  <si>
    <t>hydrosports-dive-and-travel-6</t>
  </si>
  <si>
    <t>http://www.groupon.com/deals/hydrosports-dive-and-travel-6</t>
  </si>
  <si>
    <t>gl-la-comedy-club-in-las-vegas-10</t>
  </si>
  <si>
    <t>http://www.groupon.com/deals/gl-la-comedy-club-in-las-vegas-10</t>
  </si>
  <si>
    <t>south-coast-winery-resort-spa-temecula-2</t>
  </si>
  <si>
    <t>http://www.groupon.com/deals/south-coast-winery-resort-spa-temecula-2</t>
  </si>
  <si>
    <t>superior-auto-glass-tinting-5</t>
  </si>
  <si>
    <t>http://www.groupon.com/deals/superior-auto-glass-tinting-5</t>
  </si>
  <si>
    <t>hiller-aviation-museum-3</t>
  </si>
  <si>
    <t>http://www.groupon.com/deals/hiller-aviation-museum-3</t>
  </si>
  <si>
    <t>boyd-autobody-glass-vancouver</t>
  </si>
  <si>
    <t>http://www.groupon.com/deals/boyd-autobody-glass-vancouver</t>
  </si>
  <si>
    <t>oola-moola-67</t>
  </si>
  <si>
    <t>http://www.groupon.com/deals/oola-moola-67</t>
  </si>
  <si>
    <t>beauty-mantra-spa-5</t>
  </si>
  <si>
    <t>http://www.groupon.com/deals/beauty-mantra-spa-5</t>
  </si>
  <si>
    <t>pacific-breeze-air-duct-services-28</t>
  </si>
  <si>
    <t>http://www.groupon.com/deals/pacific-breeze-air-duct-services-28</t>
  </si>
  <si>
    <t>world-of-health-19</t>
  </si>
  <si>
    <t>http://www.groupon.com/deals/world-of-health-19</t>
  </si>
  <si>
    <t>nautic-share-alameda</t>
  </si>
  <si>
    <t>http://www.groupon.com/deals/nautic-share-alameda</t>
  </si>
  <si>
    <t>play-tennis-san-diego-6</t>
  </si>
  <si>
    <t>http://www.groupon.com/deals/play-tennis-san-diego-6</t>
  </si>
  <si>
    <t>yoga-gal</t>
  </si>
  <si>
    <t>http://www.groupon.com/deals/yoga-gal</t>
  </si>
  <si>
    <t>votre-beaut-san-diego</t>
  </si>
  <si>
    <t>http://www.groupon.com/deals/votre-beaut-san-diego</t>
  </si>
  <si>
    <t>fast-eddy-s-billiards-3</t>
  </si>
  <si>
    <t>http://www.groupon.com/deals/fast-eddy-s-billiards-3</t>
  </si>
  <si>
    <t>heritage-park-zoo-7</t>
  </si>
  <si>
    <t>http://www.groupon.com/deals/heritage-park-zoo-7</t>
  </si>
  <si>
    <t>world-of-health-18</t>
  </si>
  <si>
    <t>http://www.groupon.com/deals/world-of-health-18</t>
  </si>
  <si>
    <t>suzies-skin-and-beauty-centre-9</t>
  </si>
  <si>
    <t>http://www.groupon.com/deals/suzies-skin-and-beauty-centre-9</t>
  </si>
  <si>
    <t>the-international-skin-care-institute-7</t>
  </si>
  <si>
    <t>http://www.groupon.com/deals/the-international-skin-care-institute-7</t>
  </si>
  <si>
    <t>ashlee-curnutt-at-mirage-spa-salon</t>
  </si>
  <si>
    <t>http://www.groupon.com/deals/ashlee-curnutt-at-mirage-spa-salon</t>
  </si>
  <si>
    <t>pole-position-raceway-la-2</t>
  </si>
  <si>
    <t>http://www.groupon.com/deals/pole-position-raceway-la-2</t>
  </si>
  <si>
    <t>east2-west-massage-4</t>
  </si>
  <si>
    <t>http://www.groupon.com/deals/east2-west-massage-4</t>
  </si>
  <si>
    <t>the-pink-box-donut-shop</t>
  </si>
  <si>
    <t>http://www.groupon.com/deals/the-pink-box-donut-shop</t>
  </si>
  <si>
    <t>taco-factory-inc</t>
  </si>
  <si>
    <t>http://www.groupon.com/deals/taco-factory-inc</t>
  </si>
  <si>
    <t>bella-dental-group-2</t>
  </si>
  <si>
    <t>http://www.groupon.com/deals/bella-dental-group-2</t>
  </si>
  <si>
    <t>canvas-on-demand-123-anchorage</t>
  </si>
  <si>
    <t>http://www.groupon.com/deals/canvas-on-demand-123-anchorage</t>
  </si>
  <si>
    <t>bikram-yoga-of-santa-rosa-2</t>
  </si>
  <si>
    <t>http://www.groupon.com/deals/bikram-yoga-of-santa-rosa-2</t>
  </si>
  <si>
    <t>amity-vineyards-3</t>
  </si>
  <si>
    <t>http://www.groupon.com/deals/amity-vineyards-3</t>
  </si>
  <si>
    <t>strut-salon-2</t>
  </si>
  <si>
    <t>http://www.groupon.com/deals/strut-salon-2</t>
  </si>
  <si>
    <t>e-nrg-kayaking</t>
  </si>
  <si>
    <t>http://www.groupon.com/deals/e-nrg-kayaking</t>
  </si>
  <si>
    <t>boyd-autobody-glass-kelowna</t>
  </si>
  <si>
    <t>http://www.groupon.com/deals/boyd-autobody-glass-kelowna</t>
  </si>
  <si>
    <t>ck-grill-bar</t>
  </si>
  <si>
    <t>http://www.groupon.com/deals/ck-grill-bar</t>
  </si>
  <si>
    <t>fast-eddy-s-billiards-2</t>
  </si>
  <si>
    <t>http://www.groupon.com/deals/fast-eddy-s-billiards-2</t>
  </si>
  <si>
    <t>power-of-touch-mobile-massage</t>
  </si>
  <si>
    <t>http://www.groupon.com/deals/power-of-touch-mobile-massage</t>
  </si>
  <si>
    <t>gg-indestructible-screen-protector-for-iphone-and-galaxy</t>
  </si>
  <si>
    <t>http://www.groupon.com/deals/gg-indestructible-screen-protector-for-iphone-and-galaxy</t>
  </si>
  <si>
    <t>gg-eva-nyc-freshen-up-dry-shampoo-1</t>
  </si>
  <si>
    <t>http://www.groupon.com/deals/gg-eva-nyc-freshen-up-dry-shampoo-1</t>
  </si>
  <si>
    <t>dynamic-performance</t>
  </si>
  <si>
    <t>http://www.groupon.com/deals/dynamic-performance</t>
  </si>
  <si>
    <t>rocket-languages-3-columbus</t>
  </si>
  <si>
    <t>http://www.groupon.com/deals/rocket-languages-3-columbus</t>
  </si>
  <si>
    <t>sonu-aesthetic-day-spa-7</t>
  </si>
  <si>
    <t>http://www.groupon.com/deals/sonu-aesthetic-day-spa-7</t>
  </si>
  <si>
    <t>canvas-on-demand-123-naples</t>
  </si>
  <si>
    <t>http://www.groupon.com/deals/canvas-on-demand-123-naples</t>
  </si>
  <si>
    <t>beadworks-edmonton-17</t>
  </si>
  <si>
    <t>http://www.groupon.com/deals/beadworks-edmonton-17</t>
  </si>
  <si>
    <t>hair-2004</t>
  </si>
  <si>
    <t>http://www.groupon.com/deals/hair-2004</t>
  </si>
  <si>
    <t>canvas-on-demand-123-ocala</t>
  </si>
  <si>
    <t>http://www.groupon.com/deals/canvas-on-demand-123-ocala</t>
  </si>
  <si>
    <t>chicago-history-museum-14</t>
  </si>
  <si>
    <t>http://www.groupon.com/deals/chicago-history-museum-14</t>
  </si>
  <si>
    <t>canvas-on-demand-123-columbia</t>
  </si>
  <si>
    <t>http://www.groupon.com/deals/canvas-on-demand-123-columbia</t>
  </si>
  <si>
    <t>canvas-on-demand-123-south-bend</t>
  </si>
  <si>
    <t>http://www.groupon.com/deals/canvas-on-demand-123-south-bend</t>
  </si>
  <si>
    <t>horus-cafe</t>
  </si>
  <si>
    <t>http://www.groupon.com/deals/horus-cafe</t>
  </si>
  <si>
    <t>lulu-s-sweet-shoppe-1</t>
  </si>
  <si>
    <t>http://www.groupon.com/deals/lulu-s-sweet-shoppe-1</t>
  </si>
  <si>
    <t>body-cleansing-colon-hydrotherapy</t>
  </si>
  <si>
    <t>http://www.groupon.com/deals/body-cleansing-colon-hydrotherapy</t>
  </si>
  <si>
    <t>michael-s-caf</t>
  </si>
  <si>
    <t>http://www.groupon.com/deals/michael-s-caf</t>
  </si>
  <si>
    <t>canvas-on-demand-123-new-york</t>
  </si>
  <si>
    <t>http://www.groupon.com/deals/canvas-on-demand-123-new-york</t>
  </si>
  <si>
    <t>orb-family-fun-center-2</t>
  </si>
  <si>
    <t>http://www.groupon.com/deals/orb-family-fun-center-2</t>
  </si>
  <si>
    <t>rocket-languages-6-ottawa</t>
  </si>
  <si>
    <t>http://www.groupon.com/deals/rocket-languages-6-ottawa</t>
  </si>
  <si>
    <t>canvas-on-demand-123-tallahassee</t>
  </si>
  <si>
    <t>http://www.groupon.com/deals/canvas-on-demand-123-tallahassee</t>
  </si>
  <si>
    <t>re-sette-1</t>
  </si>
  <si>
    <t>http://www.groupon.com/deals/re-sette-1</t>
  </si>
  <si>
    <t>karen-s-nail-salon-4</t>
  </si>
  <si>
    <t>http://www.groupon.com/deals/karen-s-nail-salon-4</t>
  </si>
  <si>
    <t>canvas-on-demand-123-boston</t>
  </si>
  <si>
    <t>http://www.groupon.com/deals/canvas-on-demand-123-boston</t>
  </si>
  <si>
    <t>evolutionary-health-massage-usa-1</t>
  </si>
  <si>
    <t>http://www.groupon.com/deals/evolutionary-health-massage-usa-1</t>
  </si>
  <si>
    <t>hosanna-colon-hygiene-care-4</t>
  </si>
  <si>
    <t>http://www.groupon.com/deals/hosanna-colon-hygiene-care-4</t>
  </si>
  <si>
    <t>le-petite-garden</t>
  </si>
  <si>
    <t>http://www.groupon.com/deals/le-petite-garden</t>
  </si>
  <si>
    <t>laser-gentle-9</t>
  </si>
  <si>
    <t>http://www.groupon.com/deals/laser-gentle-9</t>
  </si>
  <si>
    <t>wayland-community-pool</t>
  </si>
  <si>
    <t>http://www.groupon.com/deals/wayland-community-pool</t>
  </si>
  <si>
    <t>cascade-auto-glass-21-san-antonio</t>
  </si>
  <si>
    <t>http://www.groupon.com/deals/cascade-auto-glass-21-san-antonio</t>
  </si>
  <si>
    <t>gg-cubic-zirconia-fashion-ring</t>
  </si>
  <si>
    <t>http://www.groupon.com/deals/gg-cubic-zirconia-fashion-ring</t>
  </si>
  <si>
    <t>play-it-again-sports-birmingham-area</t>
  </si>
  <si>
    <t>http://www.groupon.com/deals/play-it-again-sports-birmingham-area</t>
  </si>
  <si>
    <t>pinnacle-carpet-care-8</t>
  </si>
  <si>
    <t>http://www.groupon.com/deals/pinnacle-carpet-care-8</t>
  </si>
  <si>
    <t>salon-amarti-8</t>
  </si>
  <si>
    <t>http://www.groupon.com/deals/salon-amarti-8</t>
  </si>
  <si>
    <t>atira-massage-and-bodywork-1</t>
  </si>
  <si>
    <t>http://www.groupon.com/deals/atira-massage-and-bodywork-1</t>
  </si>
  <si>
    <t>gg-pet-parade-dog-bone-toothbrush</t>
  </si>
  <si>
    <t>http://www.groupon.com/deals/gg-pet-parade-dog-bone-toothbrush</t>
  </si>
  <si>
    <t>the-sweet-tooth-3</t>
  </si>
  <si>
    <t>http://www.groupon.com/deals/the-sweet-tooth-3</t>
  </si>
  <si>
    <t>gg-street-fighter-x-tekken</t>
  </si>
  <si>
    <t>http://www.groupon.com/deals/gg-street-fighter-x-tekken</t>
  </si>
  <si>
    <t>gg-12-pack-of-betty-lous-gluten-free-fruit-bars</t>
  </si>
  <si>
    <t>http://www.groupon.com/deals/gg-12-pack-of-betty-lous-gluten-free-fruit-bars</t>
  </si>
  <si>
    <t>blood-guts-run</t>
  </si>
  <si>
    <t>http://www.groupon.com/deals/blood-guts-run</t>
  </si>
  <si>
    <t>gg-1-extra-large-faux-leather-storage-ottoman</t>
  </si>
  <si>
    <t>http://www.groupon.com/deals/gg-1-extra-large-faux-leather-storage-ottoman</t>
  </si>
  <si>
    <t>delicate-beauty-therapeutic-spa-6</t>
  </si>
  <si>
    <t>http://www.groupon.com/deals/delicate-beauty-therapeutic-spa-6</t>
  </si>
  <si>
    <t>the-harper-fowlkes-house-1</t>
  </si>
  <si>
    <t>http://www.groupon.com/deals/the-harper-fowlkes-house-1</t>
  </si>
  <si>
    <t>canvas-on-demand-123-nashville</t>
  </si>
  <si>
    <t>http://www.groupon.com/deals/canvas-on-demand-123-nashville</t>
  </si>
  <si>
    <t>silotech-group</t>
  </si>
  <si>
    <t>http://www.groupon.com/deals/silotech-group</t>
  </si>
  <si>
    <t>karl-ratzschs-1</t>
  </si>
  <si>
    <t>http://www.groupon.com/deals/karl-ratzschs-1</t>
  </si>
  <si>
    <t>canvas-on-demand-123-louisville</t>
  </si>
  <si>
    <t>http://www.groupon.com/deals/canvas-on-demand-123-louisville</t>
  </si>
  <si>
    <t>canvas-on-demand-123-san-antonio</t>
  </si>
  <si>
    <t>http://www.groupon.com/deals/canvas-on-demand-123-san-antonio</t>
  </si>
  <si>
    <t>fruit-fusionz</t>
  </si>
  <si>
    <t>http://www.groupon.com/deals/fruit-fusionz</t>
  </si>
  <si>
    <t>davidjstudios-3</t>
  </si>
  <si>
    <t>http://www.groupon.com/deals/davidjstudios-3</t>
  </si>
  <si>
    <t>canvas-on-demand-123-cincinnati</t>
  </si>
  <si>
    <t>http://www.groupon.com/deals/canvas-on-demand-123-cincinnati</t>
  </si>
  <si>
    <t>canvas-on-demand-123-evansville</t>
  </si>
  <si>
    <t>http://www.groupon.com/deals/canvas-on-demand-123-evansville</t>
  </si>
  <si>
    <t>istanbul-restaurant</t>
  </si>
  <si>
    <t>http://www.groupon.com/deals/istanbul-restaurant</t>
  </si>
  <si>
    <t>graziano-s-pizza-sports-daytona-beach</t>
  </si>
  <si>
    <t>http://www.groupon.com/deals/graziano-s-pizza-sports-daytona-beach</t>
  </si>
  <si>
    <t>studio-larue-3</t>
  </si>
  <si>
    <t>http://www.groupon.com/deals/studio-larue-3</t>
  </si>
  <si>
    <t>marc-stevens-gallery-and-spa-3</t>
  </si>
  <si>
    <t>http://www.groupon.com/deals/marc-stevens-gallery-and-spa-3</t>
  </si>
  <si>
    <t>canvas-on-demand-123-savannah-hilton-head</t>
  </si>
  <si>
    <t>http://www.groupon.com/deals/canvas-on-demand-123-savannah-hilton-head</t>
  </si>
  <si>
    <t>southeast-photo-adventures-6</t>
  </si>
  <si>
    <t>http://www.groupon.com/deals/southeast-photo-adventures-6</t>
  </si>
  <si>
    <t>spa-at-the-colonnade-1</t>
  </si>
  <si>
    <t>http://www.groupon.com/deals/spa-at-the-colonnade-1</t>
  </si>
  <si>
    <t>skin-aesthetics-med-spa-laser-center</t>
  </si>
  <si>
    <t>http://www.groupon.com/deals/skin-aesthetics-med-spa-laser-center</t>
  </si>
  <si>
    <t>natural-oasis-body-massage-1</t>
  </si>
  <si>
    <t>http://www.groupon.com/deals/natural-oasis-body-massage-1</t>
  </si>
  <si>
    <t>canvas-on-demand-123-charleston</t>
  </si>
  <si>
    <t>http://www.groupon.com/deals/canvas-on-demand-123-charleston</t>
  </si>
  <si>
    <t>schultz-therapeutic-massage</t>
  </si>
  <si>
    <t>http://www.groupon.com/deals/schultz-therapeutic-massage</t>
  </si>
  <si>
    <t>canvas-on-demand-123-atlanta</t>
  </si>
  <si>
    <t>http://www.groupon.com/deals/canvas-on-demand-123-atlanta</t>
  </si>
  <si>
    <t>eque-training</t>
  </si>
  <si>
    <t>http://www.groupon.com/deals/eque-training</t>
  </si>
  <si>
    <t>beauty-affairs-salon-1</t>
  </si>
  <si>
    <t>http://www.groupon.com/deals/beauty-affairs-salon-1</t>
  </si>
  <si>
    <t>asheboro-country-club</t>
  </si>
  <si>
    <t>http://www.groupon.com/deals/asheboro-country-club</t>
  </si>
  <si>
    <t>american-dream-steakhouse-1</t>
  </si>
  <si>
    <t>http://www.groupon.com/deals/american-dream-steakhouse-1</t>
  </si>
  <si>
    <t>hidden-river-cave-3</t>
  </si>
  <si>
    <t>http://www.groupon.com/deals/hidden-river-cave-3</t>
  </si>
  <si>
    <t>the-lighthouse-salon</t>
  </si>
  <si>
    <t>http://www.groupon.com/deals/the-lighthouse-salon</t>
  </si>
  <si>
    <t>canvas-on-demand-123-indianapolis</t>
  </si>
  <si>
    <t>http://www.groupon.com/deals/canvas-on-demand-123-indianapolis</t>
  </si>
  <si>
    <t>beebe-love-s-beauty</t>
  </si>
  <si>
    <t>http://www.groupon.com/deals/beebe-love-s-beauty</t>
  </si>
  <si>
    <t>shefa-health-and-wellness-5</t>
  </si>
  <si>
    <t>http://www.groupon.com/deals/shefa-health-and-wellness-5</t>
  </si>
  <si>
    <t>beadworks-edmonton-8</t>
  </si>
  <si>
    <t>http://www.groupon.com/deals/beadworks-edmonton-8</t>
  </si>
  <si>
    <t>color-in-motion-5k-1-atlanta</t>
  </si>
  <si>
    <t>http://www.groupon.com/deals/color-in-motion-5k-1-atlanta</t>
  </si>
  <si>
    <t>bikram-yoga-boise-1</t>
  </si>
  <si>
    <t>http://www.groupon.com/deals/bikram-yoga-boise-1</t>
  </si>
  <si>
    <t>canvas-on-demand-123-corpus-christi</t>
  </si>
  <si>
    <t>http://www.groupon.com/deals/canvas-on-demand-123-corpus-christi</t>
  </si>
  <si>
    <t>canvas-on-demand-123-memphis</t>
  </si>
  <si>
    <t>http://www.groupon.com/deals/canvas-on-demand-123-memphis</t>
  </si>
  <si>
    <t>rocket-languages-6-barrie</t>
  </si>
  <si>
    <t>http://www.groupon.com/deals/rocket-languages-6-barrie</t>
  </si>
  <si>
    <t>gl-nycb-theatre-at-westbury-15</t>
  </si>
  <si>
    <t>http://www.groupon.com/deals/gl-nycb-theatre-at-westbury-15</t>
  </si>
  <si>
    <t>beadworks-edmonton-11</t>
  </si>
  <si>
    <t>http://www.groupon.com/deals/beadworks-edmonton-11</t>
  </si>
  <si>
    <t>canvas-on-demand-123-erie</t>
  </si>
  <si>
    <t>http://www.groupon.com/deals/canvas-on-demand-123-erie</t>
  </si>
  <si>
    <t>canvas-on-demand-123-denver</t>
  </si>
  <si>
    <t>http://www.groupon.com/deals/canvas-on-demand-123-denver</t>
  </si>
  <si>
    <t>southeast-photo-adventures-8</t>
  </si>
  <si>
    <t>http://www.groupon.com/deals/southeast-photo-adventures-8</t>
  </si>
  <si>
    <t>apothecary-tinctura</t>
  </si>
  <si>
    <t>http://www.groupon.com/deals/apothecary-tinctura</t>
  </si>
  <si>
    <t>natural-health-spa-and-wellness</t>
  </si>
  <si>
    <t>http://www.groupon.com/deals/natural-health-spa-and-wellness</t>
  </si>
  <si>
    <t>sara-klein-at-utopia-private-suites-1</t>
  </si>
  <si>
    <t>http://www.groupon.com/deals/sara-klein-at-utopia-private-suites-1</t>
  </si>
  <si>
    <t>the-dusty-boot-steakhouse-saloon-foxfield-1</t>
  </si>
  <si>
    <t>http://www.groupon.com/deals/the-dusty-boot-steakhouse-saloon-foxfield-1</t>
  </si>
  <si>
    <t>get-bounce</t>
  </si>
  <si>
    <t>http://www.groupon.com/deals/get-bounce</t>
  </si>
  <si>
    <t>canvas-on-demand-123-gainesville</t>
  </si>
  <si>
    <t>http://www.groupon.com/deals/canvas-on-demand-123-gainesville</t>
  </si>
  <si>
    <t>douglas-lakeview-stables-6</t>
  </si>
  <si>
    <t>http://www.groupon.com/deals/douglas-lakeview-stables-6</t>
  </si>
  <si>
    <t>canvas-on-demand-123-fort-wayne</t>
  </si>
  <si>
    <t>http://www.groupon.com/deals/canvas-on-demand-123-fort-wayne</t>
  </si>
  <si>
    <t>canvas-on-demand-123-pensacola</t>
  </si>
  <si>
    <t>http://www.groupon.com/deals/canvas-on-demand-123-pensacola</t>
  </si>
  <si>
    <t>mediterranean-fish-and-grill-1</t>
  </si>
  <si>
    <t>http://www.groupon.com/deals/mediterranean-fish-and-grill-1</t>
  </si>
  <si>
    <t>fringes-salon-and-spa</t>
  </si>
  <si>
    <t>http://www.groupon.com/deals/fringes-salon-and-spa</t>
  </si>
  <si>
    <t>canvas-on-demand-123-rochester</t>
  </si>
  <si>
    <t>http://www.groupon.com/deals/canvas-on-demand-123-rochester</t>
  </si>
  <si>
    <t>rocket-languages-3-new-orleans</t>
  </si>
  <si>
    <t>http://www.groupon.com/deals/rocket-languages-3-new-orleans</t>
  </si>
  <si>
    <t>tilted-kilt-hallandale</t>
  </si>
  <si>
    <t>http://www.groupon.com/deals/tilted-kilt-hallandale</t>
  </si>
  <si>
    <t>kayla-at-purity-wellness-spa</t>
  </si>
  <si>
    <t>http://www.groupon.com/deals/kayla-at-purity-wellness-spa</t>
  </si>
  <si>
    <t>tres-jolie-laser-1</t>
  </si>
  <si>
    <t>http://www.groupon.com/deals/tres-jolie-laser-1</t>
  </si>
  <si>
    <t>wekiva-falls-rv-resort</t>
  </si>
  <si>
    <t>http://www.groupon.com/deals/wekiva-falls-rv-resort</t>
  </si>
  <si>
    <t>canvas-on-demand-123-fort-myers-cape-coral</t>
  </si>
  <si>
    <t>http://www.groupon.com/deals/canvas-on-demand-123-fort-myers-cape-coral</t>
  </si>
  <si>
    <t>kabob-haus-2</t>
  </si>
  <si>
    <t>http://www.groupon.com/deals/kabob-haus-2</t>
  </si>
  <si>
    <t>canvas-on-demand-123-charlotte</t>
  </si>
  <si>
    <t>http://www.groupon.com/deals/canvas-on-demand-123-charlotte</t>
  </si>
  <si>
    <t>marble-slab-creamery-houston-3175-west-holcombe-boulevard-2</t>
  </si>
  <si>
    <t>http://www.groupon.com/deals/marble-slab-creamery-houston-3175-west-holcombe-boulevard-2</t>
  </si>
  <si>
    <t>guerrazzi-s-1</t>
  </si>
  <si>
    <t>http://www.groupon.com/deals/guerrazzi-s-1</t>
  </si>
  <si>
    <t>planet-beach-contempo-spa-eastlake</t>
  </si>
  <si>
    <t>http://www.groupon.com/deals/planet-beach-contempo-spa-eastlake</t>
  </si>
  <si>
    <t>unlimited-styles-barbershop-salon</t>
  </si>
  <si>
    <t>http://www.groupon.com/deals/unlimited-styles-barbershop-salon</t>
  </si>
  <si>
    <t>riverside-bar-grill</t>
  </si>
  <si>
    <t>http://www.groupon.com/deals/riverside-bar-grill</t>
  </si>
  <si>
    <t>ariana-day-spa</t>
  </si>
  <si>
    <t>http://www.groupon.com/deals/ariana-day-spa</t>
  </si>
  <si>
    <t>zhoy-vitality-center-3</t>
  </si>
  <si>
    <t>http://www.groupon.com/deals/zhoy-vitality-center-3</t>
  </si>
  <si>
    <t>papa-giorgio-s-family-italian-restaurant</t>
  </si>
  <si>
    <t>http://www.groupon.com/deals/papa-giorgio-s-family-italian-restaurant</t>
  </si>
  <si>
    <t>canvas-on-demand-123-cleveland</t>
  </si>
  <si>
    <t>http://www.groupon.com/deals/canvas-on-demand-123-cleveland</t>
  </si>
  <si>
    <t>atlantic-pain-and-wellness-institute-1</t>
  </si>
  <si>
    <t>http://www.groupon.com/deals/atlantic-pain-and-wellness-institute-1</t>
  </si>
  <si>
    <t>canvas-on-demand-123-austin</t>
  </si>
  <si>
    <t>http://www.groupon.com/deals/canvas-on-demand-123-austin</t>
  </si>
  <si>
    <t>shear-impressions-salon-boutique-med-spa</t>
  </si>
  <si>
    <t>http://www.groupon.com/deals/shear-impressions-salon-boutique-med-spa</t>
  </si>
  <si>
    <t>essenza-5</t>
  </si>
  <si>
    <t>http://www.groupon.com/deals/essenza-5</t>
  </si>
  <si>
    <t>lehigh-valley-paintball-8</t>
  </si>
  <si>
    <t>http://www.groupon.com/deals/lehigh-valley-paintball-8</t>
  </si>
  <si>
    <t>canvas-on-demand-123-philadelphia</t>
  </si>
  <si>
    <t>http://www.groupon.com/deals/canvas-on-demand-123-philadelphia</t>
  </si>
  <si>
    <t>canvas-on-demand-123-raleigh-durham</t>
  </si>
  <si>
    <t>http://www.groupon.com/deals/canvas-on-demand-123-raleigh-durham</t>
  </si>
  <si>
    <t>sensational-skin-care-face-body-spa-2</t>
  </si>
  <si>
    <t>http://www.groupon.com/deals/sensational-skin-care-face-body-spa-2</t>
  </si>
  <si>
    <t>canvas-on-demand-123-buffalo</t>
  </si>
  <si>
    <t>http://www.groupon.com/deals/canvas-on-demand-123-buffalo</t>
  </si>
  <si>
    <t>the-fort-lauderdale-health-food-expo</t>
  </si>
  <si>
    <t>http://www.groupon.com/deals/the-fort-lauderdale-health-food-expo</t>
  </si>
  <si>
    <t>godfather-s-pizza-2</t>
  </si>
  <si>
    <t>http://www.groupon.com/deals/godfather-s-pizza-2</t>
  </si>
  <si>
    <t>gl-duke-energy-center</t>
  </si>
  <si>
    <t>http://www.groupon.com/deals/gl-duke-energy-center</t>
  </si>
  <si>
    <t>the-melting-pot-durham</t>
  </si>
  <si>
    <t>http://www.groupon.com/deals/the-melting-pot-durham</t>
  </si>
  <si>
    <t>canvas-on-demand-123-albany-capital-region</t>
  </si>
  <si>
    <t>http://www.groupon.com/deals/canvas-on-demand-123-albany-capital-region</t>
  </si>
  <si>
    <t>canvas-on-demand-123-jacksonville</t>
  </si>
  <si>
    <t>http://www.groupon.com/deals/canvas-on-demand-123-jacksonville</t>
  </si>
  <si>
    <t>oxygen-spa-studio-3</t>
  </si>
  <si>
    <t>http://www.groupon.com/deals/oxygen-spa-studio-3</t>
  </si>
  <si>
    <t>chiropractic-plus-jacksonville-3</t>
  </si>
  <si>
    <t>http://www.groupon.com/deals/chiropractic-plus-jacksonville-3</t>
  </si>
  <si>
    <t>corazon-at-castle-hill-5</t>
  </si>
  <si>
    <t>http://www.groupon.com/deals/corazon-at-castle-hill-5</t>
  </si>
  <si>
    <t>imagine-center-2</t>
  </si>
  <si>
    <t>http://www.groupon.com/deals/imagine-center-2</t>
  </si>
  <si>
    <t>dalice-elizabeth-winery-11</t>
  </si>
  <si>
    <t>http://www.groupon.com/deals/dalice-elizabeth-winery-11</t>
  </si>
  <si>
    <t>jeff-tureaud-photography-5</t>
  </si>
  <si>
    <t>http://www.groupon.com/deals/jeff-tureaud-photography-5</t>
  </si>
  <si>
    <t>beauty-anatomy-institute-of-cosmetology-and-wellness-3</t>
  </si>
  <si>
    <t>http://www.groupon.com/deals/beauty-anatomy-institute-of-cosmetology-and-wellness-3</t>
  </si>
  <si>
    <t>the-bullpen</t>
  </si>
  <si>
    <t>http://www.groupon.com/deals/the-bullpen</t>
  </si>
  <si>
    <t>tilted-kilt-hallandale-1</t>
  </si>
  <si>
    <t>http://www.groupon.com/deals/tilted-kilt-hallandale-1</t>
  </si>
  <si>
    <t>blue-fin-sushi-bar-6</t>
  </si>
  <si>
    <t>http://www.groupon.com/deals/blue-fin-sushi-bar-6</t>
  </si>
  <si>
    <t>polished-a-dental-studio</t>
  </si>
  <si>
    <t>http://www.groupon.com/deals/polished-a-dental-studio</t>
  </si>
  <si>
    <t>arkansas-simply-skin</t>
  </si>
  <si>
    <t>http://www.groupon.com/deals/arkansas-simply-skin</t>
  </si>
  <si>
    <t>gg-cubic-zirconia-holiday-jewelry-glitz</t>
  </si>
  <si>
    <t>http://www.groupon.com/deals/gg-cubic-zirconia-holiday-jewelry-glitz</t>
  </si>
  <si>
    <t>gg-custom-stone-slate-photo-prints</t>
  </si>
  <si>
    <t>http://www.groupon.com/deals/gg-custom-stone-slate-photo-prints</t>
  </si>
  <si>
    <t>gl-vee-corporation-10</t>
  </si>
  <si>
    <t>http://www.groupon.com/deals/gl-vee-corporation-10</t>
  </si>
  <si>
    <t>the-butcher-shop</t>
  </si>
  <si>
    <t>http://www.groupon.com/deals/the-butcher-shop</t>
  </si>
  <si>
    <t>gg-1-summer-grilling-combos</t>
  </si>
  <si>
    <t>http://www.groupon.com/deals/gg-1-summer-grilling-combos</t>
  </si>
  <si>
    <t>gg-mens-stainless-steel-and-leather-bracelets</t>
  </si>
  <si>
    <t>http://www.groupon.com/deals/gg-mens-stainless-steel-and-leather-bracelets</t>
  </si>
  <si>
    <t>gg-natural-skin-and-hair-care-from-yestocarrotscom</t>
  </si>
  <si>
    <t>http://www.groupon.com/deals/gg-natural-skin-and-hair-care-from-yestocarrotscom</t>
  </si>
  <si>
    <t>gg-dr-rey-shapewear-3</t>
  </si>
  <si>
    <t>http://www.groupon.com/deals/gg-dr-rey-shapewear-3</t>
  </si>
  <si>
    <t>gg-mr-swim-swim-trunks-2</t>
  </si>
  <si>
    <t>http://www.groupon.com/deals/gg-mr-swim-swim-trunks-2</t>
  </si>
  <si>
    <t>gg-proliss-infusion-flat-iron</t>
  </si>
  <si>
    <t>http://www.groupon.com/deals/gg-proliss-infusion-flat-iron</t>
  </si>
  <si>
    <t>gg-seven7-chambray-outfits</t>
  </si>
  <si>
    <t>http://www.groupon.com/deals/gg-seven7-chambray-outfits</t>
  </si>
  <si>
    <t>gg-big-boss-7-piece-grill</t>
  </si>
  <si>
    <t>http://www.groupon.com/deals/gg-big-boss-7-piece-grill</t>
  </si>
  <si>
    <t>gg-cate-and-chloe-pearl-necklaces</t>
  </si>
  <si>
    <t>http://www.groupon.com/deals/gg-cate-and-chloe-pearl-necklaces</t>
  </si>
  <si>
    <t>gg-jewelry-from-stamp-the-moment</t>
  </si>
  <si>
    <t>http://www.groupon.com/deals/gg-jewelry-from-stamp-the-moment</t>
  </si>
  <si>
    <t>gg-1-italian-hotel-collection-3pc-or-5pc-duvet-sets</t>
  </si>
  <si>
    <t>http://www.groupon.com/deals/gg-1-italian-hotel-collection-3pc-or-5pc-duvet-sets</t>
  </si>
  <si>
    <t>gg-clean-bottle-water-bottle-with-phone-case</t>
  </si>
  <si>
    <t>http://www.groupon.com/deals/gg-clean-bottle-water-bottle-with-phone-case</t>
  </si>
  <si>
    <t>gg-ceramic-openstock-frypans</t>
  </si>
  <si>
    <t>http://www.groupon.com/deals/gg-ceramic-openstock-frypans</t>
  </si>
  <si>
    <t>gatsplat-2</t>
  </si>
  <si>
    <t>http://www.groupon.com/deals/gatsplat-2</t>
  </si>
  <si>
    <t>aster-s-ethiopian-restaurant-1</t>
  </si>
  <si>
    <t>http://www.groupon.com/deals/aster-s-ethiopian-restaurant-1</t>
  </si>
  <si>
    <t>gg-cleanrest-simple-mattress-encasements</t>
  </si>
  <si>
    <t>http://www.groupon.com/deals/gg-cleanrest-simple-mattress-encasements</t>
  </si>
  <si>
    <t>gg-yelete-fashion-leggings</t>
  </si>
  <si>
    <t>http://www.groupon.com/deals/gg-yelete-fashion-leggings</t>
  </si>
  <si>
    <t>gg-charmed-feelings-murano-bracelets</t>
  </si>
  <si>
    <t>http://www.groupon.com/deals/gg-charmed-feelings-murano-bracelets</t>
  </si>
  <si>
    <t>gg-2-pack-of-marika-relay-running-shorts</t>
  </si>
  <si>
    <t>http://www.groupon.com/deals/gg-2-pack-of-marika-relay-running-shorts</t>
  </si>
  <si>
    <t>gg-sterling-silver-evil-eye-bracelets-1</t>
  </si>
  <si>
    <t>http://www.groupon.com/deals/gg-sterling-silver-evil-eye-bracelets-1</t>
  </si>
  <si>
    <t>gl-san-antonio-missions-8</t>
  </si>
  <si>
    <t>http://www.groupon.com/deals/gl-san-antonio-missions-8</t>
  </si>
  <si>
    <t>g-force-karts-2</t>
  </si>
  <si>
    <t>http://www.groupon.com/deals/g-force-karts-2</t>
  </si>
  <si>
    <t>gg-nutrition53-fat-burning-meal-replacement-shakes-1</t>
  </si>
  <si>
    <t>http://www.groupon.com/deals/gg-nutrition53-fat-burning-meal-replacement-shakes-1</t>
  </si>
  <si>
    <t>gg-chic-reversible-5-piece-comforter-set</t>
  </si>
  <si>
    <t>http://www.groupon.com/deals/gg-chic-reversible-5-piece-comforter-set</t>
  </si>
  <si>
    <t>gg-peppers-unisex-sunglasses</t>
  </si>
  <si>
    <t>http://www.groupon.com/deals/gg-peppers-unisex-sunglasses</t>
  </si>
  <si>
    <t>gg-personalized-jewelry-from-ajs-collection</t>
  </si>
  <si>
    <t>http://www.groupon.com/deals/gg-personalized-jewelry-from-ajs-collection</t>
  </si>
  <si>
    <t>gg-spa-collection-6-piece-bamboo-towel-set</t>
  </si>
  <si>
    <t>http://www.groupon.com/deals/gg-spa-collection-6-piece-bamboo-towel-set</t>
  </si>
  <si>
    <t>gg-1-redline-travel-watches</t>
  </si>
  <si>
    <t>http://www.groupon.com/deals/gg-1-redline-travel-watches</t>
  </si>
  <si>
    <t>gl-sands-bethlehem-event-center-3</t>
  </si>
  <si>
    <t>http://www.groupon.com/deals/gl-sands-bethlehem-event-center-3</t>
  </si>
  <si>
    <t>gl-cirque-italia-3</t>
  </si>
  <si>
    <t>http://www.groupon.com/deals/gl-cirque-italia-3</t>
  </si>
  <si>
    <t>canvas-on-demand-123-little-rock</t>
  </si>
  <si>
    <t>http://www.groupon.com/deals/canvas-on-demand-123-little-rock</t>
  </si>
  <si>
    <t>jump-america-4</t>
  </si>
  <si>
    <t>http://www.groupon.com/deals/jump-america-4</t>
  </si>
  <si>
    <t>illium-cafe-1</t>
  </si>
  <si>
    <t>http://www.groupon.com/deals/illium-cafe-1</t>
  </si>
  <si>
    <t>canvas-on-demand-123-greenville</t>
  </si>
  <si>
    <t>http://www.groupon.com/deals/canvas-on-demand-123-greenville</t>
  </si>
  <si>
    <t>canvas-on-demand-123-syracuse</t>
  </si>
  <si>
    <t>http://www.groupon.com/deals/canvas-on-demand-123-syracuse</t>
  </si>
  <si>
    <t>lehigh-valley-paintball-6</t>
  </si>
  <si>
    <t>http://www.groupon.com/deals/lehigh-valley-paintball-6</t>
  </si>
  <si>
    <t>jigsaw-hair-salon-2</t>
  </si>
  <si>
    <t>http://www.groupon.com/deals/jigsaw-hair-salon-2</t>
  </si>
  <si>
    <t>spa-by-lora-highland-park-2</t>
  </si>
  <si>
    <t>http://www.groupon.com/deals/spa-by-lora-highland-park-2</t>
  </si>
  <si>
    <t>balanced-exposure-10</t>
  </si>
  <si>
    <t>http://www.groupon.com/deals/balanced-exposure-10</t>
  </si>
  <si>
    <t>golds-gym-regina-10</t>
  </si>
  <si>
    <t>http://www.groupon.com/deals/golds-gym-regina-10</t>
  </si>
  <si>
    <t>capp-s-bbq</t>
  </si>
  <si>
    <t>http://www.groupon.com/deals/capp-s-bbq</t>
  </si>
  <si>
    <t>so-go-airsoft-4</t>
  </si>
  <si>
    <t>http://www.groupon.com/deals/so-go-airsoft-4</t>
  </si>
  <si>
    <t>beauty-from-withinn-kelowna</t>
  </si>
  <si>
    <t>http://www.groupon.com/deals/beauty-from-withinn-kelowna</t>
  </si>
  <si>
    <t>wynter-dawn-nail-spa-2</t>
  </si>
  <si>
    <t>http://www.groupon.com/deals/wynter-dawn-nail-spa-2</t>
  </si>
  <si>
    <t>paint-nite-25</t>
  </si>
  <si>
    <t>http://www.groupon.com/deals/paint-nite-25</t>
  </si>
  <si>
    <t>lavender-screw</t>
  </si>
  <si>
    <t>http://www.groupon.com/deals/lavender-screw</t>
  </si>
  <si>
    <t>rollerama-2</t>
  </si>
  <si>
    <t>http://www.groupon.com/deals/rollerama-2</t>
  </si>
  <si>
    <t>mendocino-campground-1</t>
  </si>
  <si>
    <t>http://www.groupon.com/deals/mendocino-campground-1</t>
  </si>
  <si>
    <t>rocket-languages-3-albuquerque</t>
  </si>
  <si>
    <t>http://www.groupon.com/deals/rocket-languages-3-albuquerque</t>
  </si>
  <si>
    <t>canvas-on-demand-123-ogden</t>
  </si>
  <si>
    <t>http://www.groupon.com/deals/canvas-on-demand-123-ogden</t>
  </si>
  <si>
    <t>adult-dance-fitness-2</t>
  </si>
  <si>
    <t>http://www.groupon.com/deals/adult-dance-fitness-2</t>
  </si>
  <si>
    <t>808-tapas-1</t>
  </si>
  <si>
    <t>http://www.groupon.com/deals/808-tapas-1</t>
  </si>
  <si>
    <t>yo-spa-4</t>
  </si>
  <si>
    <t>http://www.groupon.com/deals/yo-spa-4</t>
  </si>
  <si>
    <t>the-d-las-vegas</t>
  </si>
  <si>
    <t>http://www.groupon.com/deals/the-d-las-vegas</t>
  </si>
  <si>
    <t>az-divers-3</t>
  </si>
  <si>
    <t>http://www.groupon.com/deals/az-divers-3</t>
  </si>
  <si>
    <t>two-guys-pasta-pizza-1</t>
  </si>
  <si>
    <t>http://www.groupon.com/deals/two-guys-pasta-pizza-1</t>
  </si>
  <si>
    <t>cornerstone-dentistry-irvine-2</t>
  </si>
  <si>
    <t>http://www.groupon.com/deals/cornerstone-dentistry-irvine-2</t>
  </si>
  <si>
    <t>green-bay-salon-by-nancy-1</t>
  </si>
  <si>
    <t>http://www.groupon.com/deals/green-bay-salon-by-nancy-1</t>
  </si>
  <si>
    <t>rocket-languages-6-calgary</t>
  </si>
  <si>
    <t>http://www.groupon.com/deals/rocket-languages-6-calgary</t>
  </si>
  <si>
    <t>columbia-city-ale-house-1</t>
  </si>
  <si>
    <t>http://www.groupon.com/deals/columbia-city-ale-house-1</t>
  </si>
  <si>
    <t>canvas-on-demand-123-reno</t>
  </si>
  <si>
    <t>http://www.groupon.com/deals/canvas-on-demand-123-reno</t>
  </si>
  <si>
    <t>body-fit-boot-camp-1</t>
  </si>
  <si>
    <t>http://www.groupon.com/deals/body-fit-boot-camp-1</t>
  </si>
  <si>
    <t>canvas-on-demand-123-seattle</t>
  </si>
  <si>
    <t>http://www.groupon.com/deals/canvas-on-demand-123-seattle</t>
  </si>
  <si>
    <t>deja-vu-spa-1-13</t>
  </si>
  <si>
    <t>http://www.groupon.com/deals/deja-vu-spa-1-13</t>
  </si>
  <si>
    <t>thai-specialty-1</t>
  </si>
  <si>
    <t>http://www.groupon.com/deals/thai-specialty-1</t>
  </si>
  <si>
    <t>g60fit</t>
  </si>
  <si>
    <t>http://www.groupon.com/deals/g60fit</t>
  </si>
  <si>
    <t>aura-laser-skin-care-15</t>
  </si>
  <si>
    <t>http://www.groupon.com/deals/aura-laser-skin-care-15</t>
  </si>
  <si>
    <t>aqua-sport-west-3</t>
  </si>
  <si>
    <t>http://www.groupon.com/deals/aqua-sport-west-3</t>
  </si>
  <si>
    <t>eco-chateau-6</t>
  </si>
  <si>
    <t>http://www.groupon.com/deals/eco-chateau-6</t>
  </si>
  <si>
    <t>carlsbad-acupuncture-4</t>
  </si>
  <si>
    <t>http://www.groupon.com/deals/carlsbad-acupuncture-4</t>
  </si>
  <si>
    <t>hale-holistic-san-diego-1</t>
  </si>
  <si>
    <t>http://www.groupon.com/deals/hale-holistic-san-diego-1</t>
  </si>
  <si>
    <t>cornerstone-dentistry-irvine-1</t>
  </si>
  <si>
    <t>http://www.groupon.com/deals/cornerstone-dentistry-irvine-1</t>
  </si>
  <si>
    <t>sereniti-massage</t>
  </si>
  <si>
    <t>http://www.groupon.com/deals/sereniti-massage</t>
  </si>
  <si>
    <t>mundo-s-2</t>
  </si>
  <si>
    <t>http://www.groupon.com/deals/mundo-s-2</t>
  </si>
  <si>
    <t>rocket-languages-6-abbotsford</t>
  </si>
  <si>
    <t>http://www.groupon.com/deals/rocket-languages-6-abbotsford</t>
  </si>
  <si>
    <t>beauty-and-wellness-day-spa-2</t>
  </si>
  <si>
    <t>http://www.groupon.com/deals/beauty-and-wellness-day-spa-2</t>
  </si>
  <si>
    <t>the-wild-rose-6</t>
  </si>
  <si>
    <t>http://www.groupon.com/deals/the-wild-rose-6</t>
  </si>
  <si>
    <t>canvas-on-demand-123-salt-lake-city</t>
  </si>
  <si>
    <t>http://www.groupon.com/deals/canvas-on-demand-123-salt-lake-city</t>
  </si>
  <si>
    <t>massage-by-modesta-2</t>
  </si>
  <si>
    <t>http://www.groupon.com/deals/massage-by-modesta-2</t>
  </si>
  <si>
    <t>polkers-gourmet-burgers</t>
  </si>
  <si>
    <t>http://www.groupon.com/deals/polkers-gourmet-burgers</t>
  </si>
  <si>
    <t>canvas-on-demand-123-spokane-coeur-dalene</t>
  </si>
  <si>
    <t>http://www.groupon.com/deals/canvas-on-demand-123-spokane-coeur-dalene</t>
  </si>
  <si>
    <t>dive-utah-3</t>
  </si>
  <si>
    <t>http://www.groupon.com/deals/dive-utah-3</t>
  </si>
  <si>
    <t>magical-transformation-1</t>
  </si>
  <si>
    <t>http://www.groupon.com/deals/magical-transformation-1</t>
  </si>
  <si>
    <t>mendocino-campground</t>
  </si>
  <si>
    <t>http://www.groupon.com/deals/mendocino-campground</t>
  </si>
  <si>
    <t>laser-bella-9</t>
  </si>
  <si>
    <t>http://www.groupon.com/deals/laser-bella-9</t>
  </si>
  <si>
    <t>essential-aesthetics-laser-treatments-san-francisco-4</t>
  </si>
  <si>
    <t>http://www.groupon.com/deals/essential-aesthetics-laser-treatments-san-francisco-4</t>
  </si>
  <si>
    <t>bay-breeze-charters-4</t>
  </si>
  <si>
    <t>http://www.groupon.com/deals/bay-breeze-charters-4</t>
  </si>
  <si>
    <t>rocket-languages-3-tucson</t>
  </si>
  <si>
    <t>http://www.groupon.com/deals/rocket-languages-3-tucson</t>
  </si>
  <si>
    <t>ebonee-s-massage-mecca-at-southern-exposure</t>
  </si>
  <si>
    <t>http://www.groupon.com/deals/ebonee-s-massage-mecca-at-southern-exposure</t>
  </si>
  <si>
    <t>canadian-optic-laser-center-col-center-2</t>
  </si>
  <si>
    <t>http://www.groupon.com/deals/canadian-optic-laser-center-col-center-2</t>
  </si>
  <si>
    <t>osaka-house-4</t>
  </si>
  <si>
    <t>http://www.groupon.com/deals/osaka-house-4</t>
  </si>
  <si>
    <t>blackout-hollywood-pub-crawl</t>
  </si>
  <si>
    <t>http://www.groupon.com/deals/blackout-hollywood-pub-crawl</t>
  </si>
  <si>
    <t>so-cal-event-staffing</t>
  </si>
  <si>
    <t>http://www.groupon.com/deals/so-cal-event-staffing</t>
  </si>
  <si>
    <t>leonor-s-restaurant</t>
  </si>
  <si>
    <t>http://www.groupon.com/deals/leonor-s-restaurant</t>
  </si>
  <si>
    <t>pure-bouldering-gym</t>
  </si>
  <si>
    <t>http://www.groupon.com/deals/pure-bouldering-gym</t>
  </si>
  <si>
    <t>fromins-delicatessen-restaurant-10</t>
  </si>
  <si>
    <t>http://www.groupon.com/deals/fromins-delicatessen-restaurant-10</t>
  </si>
  <si>
    <t>claire-criswell-at-joseph-lamar-salon</t>
  </si>
  <si>
    <t>http://www.groupon.com/deals/claire-criswell-at-joseph-lamar-salon</t>
  </si>
  <si>
    <t>silver-lake-pilates-studio</t>
  </si>
  <si>
    <t>http://www.groupon.com/deals/silver-lake-pilates-studio</t>
  </si>
  <si>
    <t>cardio-barre-beverly-hills-1</t>
  </si>
  <si>
    <t>http://www.groupon.com/deals/cardio-barre-beverly-hills-1</t>
  </si>
  <si>
    <t>long-beach-medical-weight-control</t>
  </si>
  <si>
    <t>http://www.groupon.com/deals/long-beach-medical-weight-control</t>
  </si>
  <si>
    <t>clearman-s-galley</t>
  </si>
  <si>
    <t>http://www.groupon.com/deals/clearman-s-galley</t>
  </si>
  <si>
    <t>baklava-factory-3</t>
  </si>
  <si>
    <t>http://www.groupon.com/deals/baklava-factory-3</t>
  </si>
  <si>
    <t>core-fitness-anchorage</t>
  </si>
  <si>
    <t>http://www.groupon.com/deals/core-fitness-anchorage</t>
  </si>
  <si>
    <t>the-villages-fishing-guide</t>
  </si>
  <si>
    <t>http://www.groupon.com/deals/the-villages-fishing-guide</t>
  </si>
  <si>
    <t>stono-river-riding-academy-9</t>
  </si>
  <si>
    <t>http://www.groupon.com/deals/stono-river-riding-academy-9</t>
  </si>
  <si>
    <t>springhall-aesthetics-4</t>
  </si>
  <si>
    <t>http://www.groupon.com/deals/springhall-aesthetics-4</t>
  </si>
  <si>
    <t>rocket-languages-3-akron-canton</t>
  </si>
  <si>
    <t>http://www.groupon.com/deals/rocket-languages-3-akron-canton</t>
  </si>
  <si>
    <t>sport-clips-cleveland</t>
  </si>
  <si>
    <t>http://www.groupon.com/deals/sport-clips-cleveland</t>
  </si>
  <si>
    <t>rocket-languages-3-huntsville</t>
  </si>
  <si>
    <t>http://www.groupon.com/deals/rocket-languages-3-huntsville</t>
  </si>
  <si>
    <t>amore-francesca-salon-spa-1-4</t>
  </si>
  <si>
    <t>http://www.groupon.com/deals/amore-francesca-salon-spa-1-4</t>
  </si>
  <si>
    <t>coco-restaurant-5</t>
  </si>
  <si>
    <t>http://www.groupon.com/deals/coco-restaurant-5</t>
  </si>
  <si>
    <t>cheesie-s-pub-and-grub-6</t>
  </si>
  <si>
    <t>http://www.groupon.com/deals/cheesie-s-pub-and-grub-6</t>
  </si>
  <si>
    <t>hot-dogs-plus-cafe-n-cones</t>
  </si>
  <si>
    <t>http://www.groupon.com/deals/hot-dogs-plus-cafe-n-cones</t>
  </si>
  <si>
    <t>udipi-cafe-1</t>
  </si>
  <si>
    <t>http://www.groupon.com/deals/udipi-cafe-1</t>
  </si>
  <si>
    <t>rocket-languages-3-nashville</t>
  </si>
  <si>
    <t>http://www.groupon.com/deals/rocket-languages-3-nashville</t>
  </si>
  <si>
    <t>de-sarge-danceworld</t>
  </si>
  <si>
    <t>http://www.groupon.com/deals/de-sarge-danceworld</t>
  </si>
  <si>
    <t>metro-laser-1-6</t>
  </si>
  <si>
    <t>http://www.groupon.com/deals/metro-laser-1-6</t>
  </si>
  <si>
    <t>new-life-medical-center-4</t>
  </si>
  <si>
    <t>http://www.groupon.com/deals/new-life-medical-center-4</t>
  </si>
  <si>
    <t>santhigram-kerala-ayurvedic-center-6-central-jersey</t>
  </si>
  <si>
    <t>http://www.groupon.com/deals/santhigram-kerala-ayurvedic-center-6-central-jersey</t>
  </si>
  <si>
    <t>a-tender-touch-of-tranquility-spa-3</t>
  </si>
  <si>
    <t>http://www.groupon.com/deals/a-tender-touch-of-tranquility-spa-3</t>
  </si>
  <si>
    <t>phil-slaske-photography-3</t>
  </si>
  <si>
    <t>http://www.groupon.com/deals/phil-slaske-photography-3</t>
  </si>
  <si>
    <t>crystal-lake-family-dental</t>
  </si>
  <si>
    <t>http://www.groupon.com/deals/crystal-lake-family-dental</t>
  </si>
  <si>
    <t>beauty-anatomy-institute-of-cosmetology-and-wellness-4</t>
  </si>
  <si>
    <t>http://www.groupon.com/deals/beauty-anatomy-institute-of-cosmetology-and-wellness-4</t>
  </si>
  <si>
    <t>rocket-languages-3-baton-rouge</t>
  </si>
  <si>
    <t>http://www.groupon.com/deals/rocket-languages-3-baton-rouge</t>
  </si>
  <si>
    <t>beau-one-salon-2</t>
  </si>
  <si>
    <t>http://www.groupon.com/deals/beau-one-salon-2</t>
  </si>
  <si>
    <t>tenka-japanese-cuisine-1</t>
  </si>
  <si>
    <t>http://www.groupon.com/deals/tenka-japanese-cuisine-1</t>
  </si>
  <si>
    <t>jeepers-3</t>
  </si>
  <si>
    <t>http://www.groupon.com/deals/jeepers-3</t>
  </si>
  <si>
    <t>insectarium-1</t>
  </si>
  <si>
    <t>http://www.groupon.com/deals/insectarium-1</t>
  </si>
  <si>
    <t>brazzaz-2</t>
  </si>
  <si>
    <t>http://www.groupon.com/deals/brazzaz-2</t>
  </si>
  <si>
    <t>oceanview-med-spa-5</t>
  </si>
  <si>
    <t>http://www.groupon.com/deals/oceanview-med-spa-5</t>
  </si>
  <si>
    <t>swig-wine-bar</t>
  </si>
  <si>
    <t>http://www.groupon.com/deals/swig-wine-bar</t>
  </si>
  <si>
    <t>paintlounge-2</t>
  </si>
  <si>
    <t>http://www.groupon.com/deals/paintlounge-2</t>
  </si>
  <si>
    <t>pure-yoga-pilates-studio-1</t>
  </si>
  <si>
    <t>http://www.groupon.com/deals/pure-yoga-pilates-studio-1</t>
  </si>
  <si>
    <t>stylash-of-englewood-inc-2</t>
  </si>
  <si>
    <t>http://www.groupon.com/deals/stylash-of-englewood-inc-2</t>
  </si>
  <si>
    <t>frozen-peaks-frozen-yogurt-1</t>
  </si>
  <si>
    <t>http://www.groupon.com/deals/frozen-peaks-frozen-yogurt-1</t>
  </si>
  <si>
    <t>frozen-peaks-frozen-yogurt</t>
  </si>
  <si>
    <t>http://www.groupon.com/deals/frozen-peaks-frozen-yogurt</t>
  </si>
  <si>
    <t>spaghetti-warehouse-plano-1</t>
  </si>
  <si>
    <t>http://www.groupon.com/deals/spaghetti-warehouse-plano-1</t>
  </si>
  <si>
    <t>paintball-promos-1</t>
  </si>
  <si>
    <t>http://www.groupon.com/deals/paintball-promos-1</t>
  </si>
  <si>
    <t>smile-kits-1</t>
  </si>
  <si>
    <t>http://www.groupon.com/deals/smile-kits-1</t>
  </si>
  <si>
    <t>santhigram-kerala-ayurvedic-center-6</t>
  </si>
  <si>
    <t>http://www.groupon.com/deals/santhigram-kerala-ayurvedic-center-6</t>
  </si>
  <si>
    <t>bottoms-down-weight-loss-6</t>
  </si>
  <si>
    <t>http://www.groupon.com/deals/bottoms-down-weight-loss-6</t>
  </si>
  <si>
    <t>rocket-languages-3-louisville</t>
  </si>
  <si>
    <t>http://www.groupon.com/deals/rocket-languages-3-louisville</t>
  </si>
  <si>
    <t>space-coast-segway-tours-9</t>
  </si>
  <si>
    <t>http://www.groupon.com/deals/space-coast-segway-tours-9</t>
  </si>
  <si>
    <t>the-body-center-us</t>
  </si>
  <si>
    <t>http://www.groupon.com/deals/the-body-center-us</t>
  </si>
  <si>
    <t>new-image-medical-aesthetic-center-3</t>
  </si>
  <si>
    <t>http://www.groupon.com/deals/new-image-medical-aesthetic-center-3</t>
  </si>
  <si>
    <t>artist-hair-studio-15</t>
  </si>
  <si>
    <t>http://www.groupon.com/deals/artist-hair-studio-15</t>
  </si>
  <si>
    <t>rebecca-at-divinity-spa</t>
  </si>
  <si>
    <t>http://www.groupon.com/deals/rebecca-at-divinity-spa</t>
  </si>
  <si>
    <t>kera-vie-hair-salon</t>
  </si>
  <si>
    <t>http://www.groupon.com/deals/kera-vie-hair-salon</t>
  </si>
  <si>
    <t>rocket-languages-3-atlanta</t>
  </si>
  <si>
    <t>http://www.groupon.com/deals/rocket-languages-3-atlanta</t>
  </si>
  <si>
    <t>rocket-languages-3-indianapolis</t>
  </si>
  <si>
    <t>http://www.groupon.com/deals/rocket-languages-3-indianapolis</t>
  </si>
  <si>
    <t>rocket-languages-3-erie</t>
  </si>
  <si>
    <t>http://www.groupon.com/deals/rocket-languages-3-erie</t>
  </si>
  <si>
    <t>mc-therapeutic-massage-1</t>
  </si>
  <si>
    <t>http://www.groupon.com/deals/mc-therapeutic-massage-1</t>
  </si>
  <si>
    <t>rocket-languages-3-lincoln</t>
  </si>
  <si>
    <t>http://www.groupon.com/deals/rocket-languages-3-lincoln</t>
  </si>
  <si>
    <t>the-children-s-museum-of-atlanta</t>
  </si>
  <si>
    <t>http://www.groupon.com/deals/the-children-s-museum-of-atlanta</t>
  </si>
  <si>
    <t>gl-trillectro-music-festival</t>
  </si>
  <si>
    <t>http://www.groupon.com/deals/gl-trillectro-music-festival</t>
  </si>
  <si>
    <t>a-place-for-you-5</t>
  </si>
  <si>
    <t>http://www.groupon.com/deals/a-place-for-you-5</t>
  </si>
  <si>
    <t>the-ybor-city-wine-bar-3</t>
  </si>
  <si>
    <t>http://www.groupon.com/deals/the-ybor-city-wine-bar-3</t>
  </si>
  <si>
    <t>the-apple-shed</t>
  </si>
  <si>
    <t>http://www.groupon.com/deals/the-apple-shed</t>
  </si>
  <si>
    <t>rocket-languages-3-roanoke</t>
  </si>
  <si>
    <t>http://www.groupon.com/deals/rocket-languages-3-roanoke</t>
  </si>
  <si>
    <t>studio-de-danse-3</t>
  </si>
  <si>
    <t>http://www.groupon.com/deals/studio-de-danse-3</t>
  </si>
  <si>
    <t>aura-day-spa-branford</t>
  </si>
  <si>
    <t>http://www.groupon.com/deals/aura-day-spa-branford</t>
  </si>
  <si>
    <t>waxtoria-2</t>
  </si>
  <si>
    <t>http://www.groupon.com/deals/waxtoria-2</t>
  </si>
  <si>
    <t>jing-fong-restaurant</t>
  </si>
  <si>
    <t>http://www.groupon.com/deals/jing-fong-restaurant</t>
  </si>
  <si>
    <t>shadow-lounge-restaurant</t>
  </si>
  <si>
    <t>http://www.groupon.com/deals/shadow-lounge-restaurant</t>
  </si>
  <si>
    <t>jubilee-zoo-1</t>
  </si>
  <si>
    <t>http://www.groupon.com/deals/jubilee-zoo-1</t>
  </si>
  <si>
    <t>the-slinky-bikini-llc-7</t>
  </si>
  <si>
    <t>http://www.groupon.com/deals/the-slinky-bikini-llc-7</t>
  </si>
  <si>
    <t>ruhala-performing-arts-center</t>
  </si>
  <si>
    <t>http://www.groupon.com/deals/ruhala-performing-arts-center</t>
  </si>
  <si>
    <t>champion-s-sports-bar-grill-holt-1</t>
  </si>
  <si>
    <t>http://www.groupon.com/deals/champion-s-sports-bar-grill-holt-1</t>
  </si>
  <si>
    <t>rocket-languages-3-memphis</t>
  </si>
  <si>
    <t>http://www.groupon.com/deals/rocket-languages-3-memphis</t>
  </si>
  <si>
    <t>club-one-cross-fit-2</t>
  </si>
  <si>
    <t>http://www.groupon.com/deals/club-one-cross-fit-2</t>
  </si>
  <si>
    <t>broadmoor-golf-links</t>
  </si>
  <si>
    <t>http://www.groupon.com/deals/broadmoor-golf-links</t>
  </si>
  <si>
    <t>sallas-auto-repair-3</t>
  </si>
  <si>
    <t>http://www.groupon.com/deals/sallas-auto-repair-3</t>
  </si>
  <si>
    <t>planet-beach-contempo-spa-fort-worth-6</t>
  </si>
  <si>
    <t>http://www.groupon.com/deals/planet-beach-contempo-spa-fort-worth-6</t>
  </si>
  <si>
    <t>tiger-rock-martial-arts-of-west-knoxville</t>
  </si>
  <si>
    <t>http://www.groupon.com/deals/tiger-rock-martial-arts-of-west-knoxville</t>
  </si>
  <si>
    <t>matthew-turri-photography-1</t>
  </si>
  <si>
    <t>http://www.groupon.com/deals/matthew-turri-photography-1</t>
  </si>
  <si>
    <t>east-west-salon-and-spa</t>
  </si>
  <si>
    <t>http://www.groupon.com/deals/east-west-salon-and-spa</t>
  </si>
  <si>
    <t>luxe-skin-2</t>
  </si>
  <si>
    <t>http://www.groupon.com/deals/luxe-skin-2</t>
  </si>
  <si>
    <t>smile-kits</t>
  </si>
  <si>
    <t>http://www.groupon.com/deals/smile-kits</t>
  </si>
  <si>
    <t>cascade-auto-glass-20-milwaukee</t>
  </si>
  <si>
    <t>http://www.groupon.com/deals/cascade-auto-glass-20-milwaukee</t>
  </si>
  <si>
    <t>sterling-golf-and-swim-club-4</t>
  </si>
  <si>
    <t>http://www.groupon.com/deals/sterling-golf-and-swim-club-4</t>
  </si>
  <si>
    <t>indigo-lov-ephoto-1</t>
  </si>
  <si>
    <t>http://www.groupon.com/deals/indigo-lov-ephoto-1</t>
  </si>
  <si>
    <t>dickeys-barbecue-pit-overland-park-2</t>
  </si>
  <si>
    <t>http://www.groupon.com/deals/dickeys-barbecue-pit-overland-park-2</t>
  </si>
  <si>
    <t>advanced-healthcare-clinic-llc-1</t>
  </si>
  <si>
    <t>http://www.groupon.com/deals/advanced-healthcare-clinic-llc-1</t>
  </si>
  <si>
    <t>curves-georgia-alabama-1</t>
  </si>
  <si>
    <t>http://www.groupon.com/deals/curves-georgia-alabama-1</t>
  </si>
  <si>
    <t>naama-salon-day-spa</t>
  </si>
  <si>
    <t>http://www.groupon.com/deals/naama-salon-day-spa</t>
  </si>
  <si>
    <t>dr-pepper-star-center-1-3</t>
  </si>
  <si>
    <t>http://www.groupon.com/deals/dr-pepper-star-center-1-3</t>
  </si>
  <si>
    <t>salon-mikimoto-15</t>
  </si>
  <si>
    <t>http://www.groupon.com/deals/salon-mikimoto-15</t>
  </si>
  <si>
    <t>rocket-languages-3-corpus-christi</t>
  </si>
  <si>
    <t>http://www.groupon.com/deals/rocket-languages-3-corpus-christi</t>
  </si>
  <si>
    <t>rocket-languages-3-wichita</t>
  </si>
  <si>
    <t>http://www.groupon.com/deals/rocket-languages-3-wichita</t>
  </si>
  <si>
    <t>rocket-languages-3-little-rock</t>
  </si>
  <si>
    <t>http://www.groupon.com/deals/rocket-languages-3-little-rock</t>
  </si>
  <si>
    <t>columbus-ledger-enquirer-2</t>
  </si>
  <si>
    <t>http://www.groupon.com/deals/columbus-ledger-enquirer-2</t>
  </si>
  <si>
    <t>the-eyelash-place-1</t>
  </si>
  <si>
    <t>http://www.groupon.com/deals/the-eyelash-place-1</t>
  </si>
  <si>
    <t>chicago-history-museum-12</t>
  </si>
  <si>
    <t>http://www.groupon.com/deals/chicago-history-museum-12</t>
  </si>
  <si>
    <t>rocket-languages-3-cincinnati</t>
  </si>
  <si>
    <t>http://www.groupon.com/deals/rocket-languages-3-cincinnati</t>
  </si>
  <si>
    <t>nola-native-tours-3</t>
  </si>
  <si>
    <t>http://www.groupon.com/deals/nola-native-tours-3</t>
  </si>
  <si>
    <t>rocket-languages-3-naples</t>
  </si>
  <si>
    <t>http://www.groupon.com/deals/rocket-languages-3-naples</t>
  </si>
  <si>
    <t>just-ask-consider-it-done</t>
  </si>
  <si>
    <t>http://www.groupon.com/deals/just-ask-consider-it-done</t>
  </si>
  <si>
    <t>smile-kits-3</t>
  </si>
  <si>
    <t>http://www.groupon.com/deals/smile-kits-3</t>
  </si>
  <si>
    <t>rocket-languages-3-south-bend</t>
  </si>
  <si>
    <t>http://www.groupon.com/deals/rocket-languages-3-south-bend</t>
  </si>
  <si>
    <t>new-york-occasion-photography-1</t>
  </si>
  <si>
    <t>http://www.groupon.com/deals/new-york-occasion-photography-1</t>
  </si>
  <si>
    <t>rocket-languages-3-fort-wayne</t>
  </si>
  <si>
    <t>http://www.groupon.com/deals/rocket-languages-3-fort-wayne</t>
  </si>
  <si>
    <t>cascade-auto-glass-21-corpus-christi</t>
  </si>
  <si>
    <t>http://www.groupon.com/deals/cascade-auto-glass-21-corpus-christi</t>
  </si>
  <si>
    <t>evolve-fitness-7</t>
  </si>
  <si>
    <t>http://www.groupon.com/deals/evolve-fitness-7</t>
  </si>
  <si>
    <t>smile-kits-3-3</t>
  </si>
  <si>
    <t>http://www.groupon.com/deals/smile-kits-3-3</t>
  </si>
  <si>
    <t>great-bridge-tint-audio-3</t>
  </si>
  <si>
    <t>http://www.groupon.com/deals/great-bridge-tint-audio-3</t>
  </si>
  <si>
    <t>greenz-2</t>
  </si>
  <si>
    <t>http://www.groupon.com/deals/greenz-2</t>
  </si>
  <si>
    <t>rocket-languages-3-dallas</t>
  </si>
  <si>
    <t>http://www.groupon.com/deals/rocket-languages-3-dallas</t>
  </si>
  <si>
    <t>pittsford-optical-5</t>
  </si>
  <si>
    <t>http://www.groupon.com/deals/pittsford-optical-5</t>
  </si>
  <si>
    <t>white-moon-winery</t>
  </si>
  <si>
    <t>http://www.groupon.com/deals/white-moon-winery</t>
  </si>
  <si>
    <t>lily-med-spa-8</t>
  </si>
  <si>
    <t>http://www.groupon.com/deals/lily-med-spa-8</t>
  </si>
  <si>
    <t>blue-diamond-body</t>
  </si>
  <si>
    <t>http://www.groupon.com/deals/blue-diamond-body</t>
  </si>
  <si>
    <t>selden-batting-grand-prix-2</t>
  </si>
  <si>
    <t>http://www.groupon.com/deals/selden-batting-grand-prix-2</t>
  </si>
  <si>
    <t>paintball-nation-11</t>
  </si>
  <si>
    <t>http://www.groupon.com/deals/paintball-nation-11</t>
  </si>
  <si>
    <t>rocket-languages-3-lexington</t>
  </si>
  <si>
    <t>http://www.groupon.com/deals/rocket-languages-3-lexington</t>
  </si>
  <si>
    <t>the-ybor-city-wine-bar-2</t>
  </si>
  <si>
    <t>http://www.groupon.com/deals/the-ybor-city-wine-bar-2</t>
  </si>
  <si>
    <t>skin-essentials-med-spa-hair-salon-3</t>
  </si>
  <si>
    <t>http://www.groupon.com/deals/skin-essentials-med-spa-hair-salon-3</t>
  </si>
  <si>
    <t>rocket-languages-3-knoxville</t>
  </si>
  <si>
    <t>http://www.groupon.com/deals/rocket-languages-3-knoxville</t>
  </si>
  <si>
    <t>advanced-laser-skin-center-8</t>
  </si>
  <si>
    <t>http://www.groupon.com/deals/advanced-laser-skin-center-8</t>
  </si>
  <si>
    <t>old-city-helicopters-llc-7</t>
  </si>
  <si>
    <t>http://www.groupon.com/deals/old-city-helicopters-llc-7</t>
  </si>
  <si>
    <t>pearl-medi-spa-4</t>
  </si>
  <si>
    <t>http://www.groupon.com/deals/pearl-medi-spa-4</t>
  </si>
  <si>
    <t>altamonte-springs-body-contouring-12</t>
  </si>
  <si>
    <t>http://www.groupon.com/deals/altamonte-springs-body-contouring-12</t>
  </si>
  <si>
    <t>jim-cleary-golf-instruction</t>
  </si>
  <si>
    <t>http://www.groupon.com/deals/jim-cleary-golf-instruction</t>
  </si>
  <si>
    <t>empower-health-fitness-systems-2</t>
  </si>
  <si>
    <t>http://www.groupon.com/deals/empower-health-fitness-systems-2</t>
  </si>
  <si>
    <t>monroe-car-wash-detail-center-1</t>
  </si>
  <si>
    <t>http://www.groupon.com/deals/monroe-car-wash-detail-center-1</t>
  </si>
  <si>
    <t>plaza-artist-materials-9-baltimore</t>
  </si>
  <si>
    <t>http://www.groupon.com/deals/plaza-artist-materials-9-baltimore</t>
  </si>
  <si>
    <t>paint-nite-24</t>
  </si>
  <si>
    <t>http://www.groupon.com/deals/paint-nite-24</t>
  </si>
  <si>
    <t>rocket-languages-3-charlotte</t>
  </si>
  <si>
    <t>http://www.groupon.com/deals/rocket-languages-3-charlotte</t>
  </si>
  <si>
    <t>the-red-iguana</t>
  </si>
  <si>
    <t>http://www.groupon.com/deals/the-red-iguana</t>
  </si>
  <si>
    <t>plaza-del-sol</t>
  </si>
  <si>
    <t>http://www.groupon.com/deals/plaza-del-sol</t>
  </si>
  <si>
    <t>dough-to-door-1</t>
  </si>
  <si>
    <t>http://www.groupon.com/deals/dough-to-door-1</t>
  </si>
  <si>
    <t>mytiburger-1</t>
  </si>
  <si>
    <t>http://www.groupon.com/deals/mytiburger-1</t>
  </si>
  <si>
    <t>massage-advantage-corporate-houston</t>
  </si>
  <si>
    <t>http://www.groupon.com/deals/massage-advantage-corporate-houston</t>
  </si>
  <si>
    <t>lenox-hill-massage-physical-therapy</t>
  </si>
  <si>
    <t>http://www.groupon.com/deals/lenox-hill-massage-physical-therapy</t>
  </si>
  <si>
    <t>rocket-languages-3-jacksonville</t>
  </si>
  <si>
    <t>http://www.groupon.com/deals/rocket-languages-3-jacksonville</t>
  </si>
  <si>
    <t>rocket-languages-3-new-york</t>
  </si>
  <si>
    <t>http://www.groupon.com/deals/rocket-languages-3-new-york</t>
  </si>
  <si>
    <t>frequency-fitness-studios-3</t>
  </si>
  <si>
    <t>http://www.groupon.com/deals/frequency-fitness-studios-3</t>
  </si>
  <si>
    <t>houston-museum-of-natural-science-18</t>
  </si>
  <si>
    <t>http://www.groupon.com/deals/houston-museum-of-natural-science-18</t>
  </si>
  <si>
    <t>devanand-yoga-center-3</t>
  </si>
  <si>
    <t>http://www.groupon.com/deals/devanand-yoga-center-3</t>
  </si>
  <si>
    <t>the-skin-spa-wake-forest-4</t>
  </si>
  <si>
    <t>http://www.groupon.com/deals/the-skin-spa-wake-forest-4</t>
  </si>
  <si>
    <t>cincy-style-bar-2</t>
  </si>
  <si>
    <t>http://www.groupon.com/deals/cincy-style-bar-2</t>
  </si>
  <si>
    <t>rocket-languages-3-shreveport-bossier</t>
  </si>
  <si>
    <t>http://www.groupon.com/deals/rocket-languages-3-shreveport-bossier</t>
  </si>
  <si>
    <t>sensitive-touch-medical-spa-4</t>
  </si>
  <si>
    <t>http://www.groupon.com/deals/sensitive-touch-medical-spa-4</t>
  </si>
  <si>
    <t>abundant-by-nature-wellness-center</t>
  </si>
  <si>
    <t>http://www.groupon.com/deals/abundant-by-nature-wellness-center</t>
  </si>
  <si>
    <t>1st-choice-home-services-memphis-26</t>
  </si>
  <si>
    <t>http://www.groupon.com/deals/1st-choice-home-services-memphis-26</t>
  </si>
  <si>
    <t>plaza-dental-group-4</t>
  </si>
  <si>
    <t>http://www.groupon.com/deals/plaza-dental-group-4</t>
  </si>
  <si>
    <t>willow-creek-inn</t>
  </si>
  <si>
    <t>http://www.groupon.com/deals/willow-creek-inn</t>
  </si>
  <si>
    <t>the-triangle-junior-golf-school-cary-3</t>
  </si>
  <si>
    <t>http://www.groupon.com/deals/the-triangle-junior-golf-school-cary-3</t>
  </si>
  <si>
    <t>mark-stolzenberg-1</t>
  </si>
  <si>
    <t>http://www.groupon.com/deals/mark-stolzenberg-1</t>
  </si>
  <si>
    <t>body-reserve-1</t>
  </si>
  <si>
    <t>http://www.groupon.com/deals/body-reserve-1</t>
  </si>
  <si>
    <t>lamb-chiropractic-wellness-1</t>
  </si>
  <si>
    <t>http://www.groupon.com/deals/lamb-chiropractic-wellness-1</t>
  </si>
  <si>
    <t>maria-s-restaurant-1</t>
  </si>
  <si>
    <t>http://www.groupon.com/deals/maria-s-restaurant-1</t>
  </si>
  <si>
    <t>the-aquarena-center-8</t>
  </si>
  <si>
    <t>http://www.groupon.com/deals/the-aquarena-center-8</t>
  </si>
  <si>
    <t>rocket-languages-3-austin</t>
  </si>
  <si>
    <t>http://www.groupon.com/deals/rocket-languages-3-austin</t>
  </si>
  <si>
    <t>aruba-tan-austin-4</t>
  </si>
  <si>
    <t>http://www.groupon.com/deals/aruba-tan-austin-4</t>
  </si>
  <si>
    <t>canvas-on-demand-123-albuquerque</t>
  </si>
  <si>
    <t>http://www.groupon.com/deals/canvas-on-demand-123-albuquerque</t>
  </si>
  <si>
    <t>acupuncture-together-of-austin</t>
  </si>
  <si>
    <t>http://www.groupon.com/deals/acupuncture-together-of-austin</t>
  </si>
  <si>
    <t>rocking-boot-camp-2</t>
  </si>
  <si>
    <t>http://www.groupon.com/deals/rocking-boot-camp-2</t>
  </si>
  <si>
    <t>the-little-black-booth-8</t>
  </si>
  <si>
    <t>http://www.groupon.com/deals/the-little-black-booth-8</t>
  </si>
  <si>
    <t>drop-of-calm</t>
  </si>
  <si>
    <t>http://www.groupon.com/deals/drop-of-calm</t>
  </si>
  <si>
    <t>rocket-languages-3-boise</t>
  </si>
  <si>
    <t>http://www.groupon.com/deals/rocket-languages-3-boise</t>
  </si>
  <si>
    <t>rocket-languages-3-san-antonio</t>
  </si>
  <si>
    <t>http://www.groupon.com/deals/rocket-languages-3-san-antonio</t>
  </si>
  <si>
    <t>rosario-s-restaurant-longmont</t>
  </si>
  <si>
    <t>http://www.groupon.com/deals/rosario-s-restaurant-longmont</t>
  </si>
  <si>
    <t>hot-pepper-furnace-duct-cleaning-1</t>
  </si>
  <si>
    <t>http://www.groupon.com/deals/hot-pepper-furnace-duct-cleaning-1</t>
  </si>
  <si>
    <t>sleek-llc-6</t>
  </si>
  <si>
    <t>http://www.groupon.com/deals/sleek-llc-6</t>
  </si>
  <si>
    <t>icehouse-minneapolis-1</t>
  </si>
  <si>
    <t>http://www.groupon.com/deals/icehouse-minneapolis-1</t>
  </si>
  <si>
    <t>the-fixx-1</t>
  </si>
  <si>
    <t>http://www.groupon.com/deals/the-fixx-1</t>
  </si>
  <si>
    <t>t-an-urban-tea-house-2</t>
  </si>
  <si>
    <t>http://www.groupon.com/deals/t-an-urban-tea-house-2</t>
  </si>
  <si>
    <t>american-institute-of-kenpo-las-cruces</t>
  </si>
  <si>
    <t>http://www.groupon.com/deals/american-institute-of-kenpo-las-cruces</t>
  </si>
  <si>
    <t>cascade-auto-glass-20-lubbock</t>
  </si>
  <si>
    <t>http://www.groupon.com/deals/cascade-auto-glass-20-lubbock</t>
  </si>
  <si>
    <t>heather-kirchhefer-at-salon-renew</t>
  </si>
  <si>
    <t>http://www.groupon.com/deals/heather-kirchhefer-at-salon-renew</t>
  </si>
  <si>
    <t>estes-park-horseback-riding-5</t>
  </si>
  <si>
    <t>http://www.groupon.com/deals/estes-park-horseback-riding-5</t>
  </si>
  <si>
    <t>hand-in-hand-therapeutic-touch</t>
  </si>
  <si>
    <t>http://www.groupon.com/deals/hand-in-hand-therapeutic-touch</t>
  </si>
  <si>
    <t>razok-s-manitoba-heating-cooling</t>
  </si>
  <si>
    <t>http://www.groupon.com/deals/razok-s-manitoba-heating-cooling</t>
  </si>
  <si>
    <t>neat-and-natty-nails-and-barber-cuts</t>
  </si>
  <si>
    <t>http://www.groupon.com/deals/neat-and-natty-nails-and-barber-cuts</t>
  </si>
  <si>
    <t>rocket-languages-3-evansville</t>
  </si>
  <si>
    <t>http://www.groupon.com/deals/rocket-languages-3-evansville</t>
  </si>
  <si>
    <t>beadworks-edmonton-6</t>
  </si>
  <si>
    <t>http://www.groupon.com/deals/beadworks-edmonton-6</t>
  </si>
  <si>
    <t>rocket-languages-3-topeka-lawrence</t>
  </si>
  <si>
    <t>http://www.groupon.com/deals/rocket-languages-3-topeka-lawrence</t>
  </si>
  <si>
    <t>rideau-vineyard</t>
  </si>
  <si>
    <t>http://www.groupon.com/deals/rideau-vineyard</t>
  </si>
  <si>
    <t>excellence-in-health-8</t>
  </si>
  <si>
    <t>http://www.groupon.com/deals/excellence-in-health-8</t>
  </si>
  <si>
    <t>canvas-on-demand-123-eugene</t>
  </si>
  <si>
    <t>http://www.groupon.com/deals/canvas-on-demand-123-eugene</t>
  </si>
  <si>
    <t>my-flash-photo-booth-4</t>
  </si>
  <si>
    <t>http://www.groupon.com/deals/my-flash-photo-booth-4</t>
  </si>
  <si>
    <t>the-painted-lady-sunless-tanning-4</t>
  </si>
  <si>
    <t>http://www.groupon.com/deals/the-painted-lady-sunless-tanning-4</t>
  </si>
  <si>
    <t>rideau-vineyard-1</t>
  </si>
  <si>
    <t>http://www.groupon.com/deals/rideau-vineyard-1</t>
  </si>
  <si>
    <t>le-cheveu-salon-spa-3</t>
  </si>
  <si>
    <t>http://www.groupon.com/deals/le-cheveu-salon-spa-3</t>
  </si>
  <si>
    <t>sababa-restaurant-lounge-1</t>
  </si>
  <si>
    <t>http://www.groupon.com/deals/sababa-restaurant-lounge-1</t>
  </si>
  <si>
    <t>club-w-san-francisco-21</t>
  </si>
  <si>
    <t>http://www.groupon.com/deals/club-w-san-francisco-21</t>
  </si>
  <si>
    <t>cross-fit-vsp</t>
  </si>
  <si>
    <t>http://www.groupon.com/deals/cross-fit-vsp</t>
  </si>
  <si>
    <t>arizona-humane-society-2</t>
  </si>
  <si>
    <t>http://www.groupon.com/deals/arizona-humane-society-2</t>
  </si>
  <si>
    <t>the-saguaro-spa-1</t>
  </si>
  <si>
    <t>http://www.groupon.com/deals/the-saguaro-spa-1</t>
  </si>
  <si>
    <t>cafe-at-desert-ridge</t>
  </si>
  <si>
    <t>http://www.groupon.com/deals/cafe-at-desert-ridge</t>
  </si>
  <si>
    <t>the-v-theater-1-23</t>
  </si>
  <si>
    <t>http://www.groupon.com/deals/the-v-theater-1-23</t>
  </si>
  <si>
    <t>rideau-vineyard-2</t>
  </si>
  <si>
    <t>http://www.groupon.com/deals/rideau-vineyard-2</t>
  </si>
  <si>
    <t>avanti-salon-4</t>
  </si>
  <si>
    <t>http://www.groupon.com/deals/avanti-salon-4</t>
  </si>
  <si>
    <t>laser-vue-eye-center-8</t>
  </si>
  <si>
    <t>http://www.groupon.com/deals/laser-vue-eye-center-8</t>
  </si>
  <si>
    <t>sonora-wings-7</t>
  </si>
  <si>
    <t>http://www.groupon.com/deals/sonora-wings-7</t>
  </si>
  <si>
    <t>mancora-cebicheria-2</t>
  </si>
  <si>
    <t>http://www.groupon.com/deals/mancora-cebicheria-2</t>
  </si>
  <si>
    <t>local-kitchen-and-wine-merchant</t>
  </si>
  <si>
    <t>http://www.groupon.com/deals/local-kitchen-and-wine-merchant</t>
  </si>
  <si>
    <t>wiggle-works</t>
  </si>
  <si>
    <t>http://www.groupon.com/deals/wiggle-works</t>
  </si>
  <si>
    <t>rocket-languages-3-salt-lake-city</t>
  </si>
  <si>
    <t>http://www.groupon.com/deals/rocket-languages-3-salt-lake-city</t>
  </si>
  <si>
    <t>woody-s-wharf-1</t>
  </si>
  <si>
    <t>http://www.groupon.com/deals/woody-s-wharf-1</t>
  </si>
  <si>
    <t>alameda-point-vintage-fashion-faire</t>
  </si>
  <si>
    <t>http://www.groupon.com/deals/alameda-point-vintage-fashion-faire</t>
  </si>
  <si>
    <t>i-80-cheesesteaks</t>
  </si>
  <si>
    <t>http://www.groupon.com/deals/i-80-cheesesteaks</t>
  </si>
  <si>
    <t>eroma-skin-care-day-spa-2</t>
  </si>
  <si>
    <t>http://www.groupon.com/deals/eroma-skin-care-day-spa-2</t>
  </si>
  <si>
    <t>nori-sushi-bar-and-grill</t>
  </si>
  <si>
    <t>http://www.groupon.com/deals/nori-sushi-bar-and-grill</t>
  </si>
  <si>
    <t>champion-martial-arts</t>
  </si>
  <si>
    <t>http://www.groupon.com/deals/champion-martial-arts</t>
  </si>
  <si>
    <t>lee-podiatry-group</t>
  </si>
  <si>
    <t>http://www.groupon.com/deals/lee-podiatry-group</t>
  </si>
  <si>
    <t>rocket-languages-3-portland</t>
  </si>
  <si>
    <t>http://www.groupon.com/deals/rocket-languages-3-portland</t>
  </si>
  <si>
    <t>stickers-asian-cafe-1</t>
  </si>
  <si>
    <t>http://www.groupon.com/deals/stickers-asian-cafe-1</t>
  </si>
  <si>
    <t>square-1-fitness-8</t>
  </si>
  <si>
    <t>http://www.groupon.com/deals/square-1-fitness-8</t>
  </si>
  <si>
    <t>www-cal-online-traffic-school-com-3</t>
  </si>
  <si>
    <t>http://www.groupon.com/deals/www-cal-online-traffic-school-com-3</t>
  </si>
  <si>
    <t>rideau-vineyard-3</t>
  </si>
  <si>
    <t>http://www.groupon.com/deals/rideau-vineyard-3</t>
  </si>
  <si>
    <t>shayla-nails-and-spa-2</t>
  </si>
  <si>
    <t>http://www.groupon.com/deals/shayla-nails-and-spa-2</t>
  </si>
  <si>
    <t>vanishing-veins-northwest-1</t>
  </si>
  <si>
    <t>http://www.groupon.com/deals/vanishing-veins-northwest-1</t>
  </si>
  <si>
    <t>champions-club-at-the-retreat</t>
  </si>
  <si>
    <t>http://www.groupon.com/deals/champions-club-at-the-retreat</t>
  </si>
  <si>
    <t>absolute-spa-2</t>
  </si>
  <si>
    <t>http://www.groupon.com/deals/absolute-spa-2</t>
  </si>
  <si>
    <t>smile-kits-2</t>
  </si>
  <si>
    <t>http://www.groupon.com/deals/smile-kits-2</t>
  </si>
  <si>
    <t>cafe-paris-5</t>
  </si>
  <si>
    <t>http://www.groupon.com/deals/cafe-paris-5</t>
  </si>
  <si>
    <t>rocket-languages-3-seattle</t>
  </si>
  <si>
    <t>http://www.groupon.com/deals/rocket-languages-3-seattle</t>
  </si>
  <si>
    <t>total-tan-la-6</t>
  </si>
  <si>
    <t>http://www.groupon.com/deals/total-tan-la-6</t>
  </si>
  <si>
    <t>sababa-restaurant-lounge-2</t>
  </si>
  <si>
    <t>http://www.groupon.com/deals/sababa-restaurant-lounge-2</t>
  </si>
  <si>
    <t>rideau-vineyard-4</t>
  </si>
  <si>
    <t>http://www.groupon.com/deals/rideau-vineyard-4</t>
  </si>
  <si>
    <t>eclipse-airbrush-tanning-1</t>
  </si>
  <si>
    <t>http://www.groupon.com/deals/eclipse-airbrush-tanning-1</t>
  </si>
  <si>
    <t>strokes-of-beauty-2</t>
  </si>
  <si>
    <t>http://www.groupon.com/deals/strokes-of-beauty-2</t>
  </si>
  <si>
    <t>paula-miller-at-indulgence-salon</t>
  </si>
  <si>
    <t>http://www.groupon.com/deals/paula-miller-at-indulgence-salon</t>
  </si>
  <si>
    <t>dermix-institute</t>
  </si>
  <si>
    <t>http://www.groupon.com/deals/dermix-institute</t>
  </si>
  <si>
    <t>sonora-wings-5</t>
  </si>
  <si>
    <t>http://www.groupon.com/deals/sonora-wings-5</t>
  </si>
  <si>
    <t>rocket-languages-3-spokane-coeur-dalene</t>
  </si>
  <si>
    <t>http://www.groupon.com/deals/rocket-languages-3-spokane-coeur-dalene</t>
  </si>
  <si>
    <t>laser-vue-eye-center-9</t>
  </si>
  <si>
    <t>http://www.groupon.com/deals/laser-vue-eye-center-9</t>
  </si>
  <si>
    <t>creative-nails-citrus-heights</t>
  </si>
  <si>
    <t>http://www.groupon.com/deals/creative-nails-citrus-heights</t>
  </si>
  <si>
    <t>pure-body-spa-sacramento-2</t>
  </si>
  <si>
    <t>http://www.groupon.com/deals/pure-body-spa-sacramento-2</t>
  </si>
  <si>
    <t>gg-shower-liner-three-pack</t>
  </si>
  <si>
    <t>http://www.groupon.com/deals/gg-shower-liner-three-pack</t>
  </si>
  <si>
    <t>gg-nap-snuggle-terry-pet-beds</t>
  </si>
  <si>
    <t>http://www.groupon.com/deals/gg-nap-snuggle-terry-pet-beds</t>
  </si>
  <si>
    <t>gg-new-balance-womens-wave-sandal</t>
  </si>
  <si>
    <t>http://www.groupon.com/deals/gg-new-balance-womens-wave-sandal</t>
  </si>
  <si>
    <t>gg-set-of-2-starfrit-food-anchors</t>
  </si>
  <si>
    <t>http://www.groupon.com/deals/gg-set-of-2-starfrit-food-anchors</t>
  </si>
  <si>
    <t>ricard-chocolat-3</t>
  </si>
  <si>
    <t>http://www.groupon.com/deals/ricard-chocolat-3</t>
  </si>
  <si>
    <t>rocket-languages-3-hampton-roads</t>
  </si>
  <si>
    <t>http://www.groupon.com/deals/rocket-languages-3-hampton-roads</t>
  </si>
  <si>
    <t>bikram-hot-yoga</t>
  </si>
  <si>
    <t>http://www.groupon.com/deals/bikram-hot-yoga</t>
  </si>
  <si>
    <t>repair-2-fix-2</t>
  </si>
  <si>
    <t>http://www.groupon.com/deals/repair-2-fix-2</t>
  </si>
  <si>
    <t>the-landing-bar-and-grille</t>
  </si>
  <si>
    <t>http://www.groupon.com/deals/the-landing-bar-and-grille</t>
  </si>
  <si>
    <t>old-city-helicopters-llc-8</t>
  </si>
  <si>
    <t>http://www.groupon.com/deals/old-city-helicopters-llc-8</t>
  </si>
  <si>
    <t>kiwi-kraze-1</t>
  </si>
  <si>
    <t>http://www.groupon.com/deals/kiwi-kraze-1</t>
  </si>
  <si>
    <t>beit-burger</t>
  </si>
  <si>
    <t>http://www.groupon.com/deals/beit-burger</t>
  </si>
  <si>
    <t>bistro-1902-1927</t>
  </si>
  <si>
    <t>http://www.groupon.com/deals/bistro-1902-1927</t>
  </si>
  <si>
    <t>the-wedding-ring-and-fine-jewelry-place-1</t>
  </si>
  <si>
    <t>http://www.groupon.com/deals/the-wedding-ring-and-fine-jewelry-place-1</t>
  </si>
  <si>
    <t>aesthetics-laser-institute-3</t>
  </si>
  <si>
    <t>http://www.groupon.com/deals/aesthetics-laser-institute-3</t>
  </si>
  <si>
    <t>jeni-breen-tango-academy</t>
  </si>
  <si>
    <t>http://www.groupon.com/deals/jeni-breen-tango-academy</t>
  </si>
  <si>
    <t>somalase-skin-and-laser-institute-5</t>
  </si>
  <si>
    <t>http://www.groupon.com/deals/somalase-skin-and-laser-institute-5</t>
  </si>
  <si>
    <t>bless-beauty-spa-5</t>
  </si>
  <si>
    <t>http://www.groupon.com/deals/bless-beauty-spa-5</t>
  </si>
  <si>
    <t>tenka-asian-bistro-9</t>
  </si>
  <si>
    <t>http://www.groupon.com/deals/tenka-asian-bistro-9</t>
  </si>
  <si>
    <t>diamond-vision-westport-2</t>
  </si>
  <si>
    <t>http://www.groupon.com/deals/diamond-vision-westport-2</t>
  </si>
  <si>
    <t>allure-hair-studio-boston-1</t>
  </si>
  <si>
    <t>http://www.groupon.com/deals/allure-hair-studio-boston-1</t>
  </si>
  <si>
    <t>golf-club-at-chelsea-piers-14</t>
  </si>
  <si>
    <t>http://www.groupon.com/deals/golf-club-at-chelsea-piers-14</t>
  </si>
  <si>
    <t>sweat-functional-fitness-training</t>
  </si>
  <si>
    <t>http://www.groupon.com/deals/sweat-functional-fitness-training</t>
  </si>
  <si>
    <t>beadworks-edmonton-12</t>
  </si>
  <si>
    <t>http://www.groupon.com/deals/beadworks-edmonton-12</t>
  </si>
  <si>
    <t>oxy-bella-skin-care</t>
  </si>
  <si>
    <t>http://www.groupon.com/deals/oxy-bella-skin-care</t>
  </si>
  <si>
    <t>cutting-edge-barbers-salon-and-tanning</t>
  </si>
  <si>
    <t>http://www.groupon.com/deals/cutting-edge-barbers-salon-and-tanning</t>
  </si>
  <si>
    <t>bellavita-medi-spa-salon-2</t>
  </si>
  <si>
    <t>http://www.groupon.com/deals/bellavita-medi-spa-salon-2</t>
  </si>
  <si>
    <t>elite-fitness-center-reading</t>
  </si>
  <si>
    <t>http://www.groupon.com/deals/elite-fitness-center-reading</t>
  </si>
  <si>
    <t>rocket-languages-3-asheville</t>
  </si>
  <si>
    <t>http://www.groupon.com/deals/rocket-languages-3-asheville</t>
  </si>
  <si>
    <t>risque-fitness-2</t>
  </si>
  <si>
    <t>http://www.groupon.com/deals/risque-fitness-2</t>
  </si>
  <si>
    <t>bella-estetica-beauty-wellness</t>
  </si>
  <si>
    <t>http://www.groupon.com/deals/bella-estetica-beauty-wellness</t>
  </si>
  <si>
    <t>crimson-13</t>
  </si>
  <si>
    <t>http://www.groupon.com/deals/crimson-13</t>
  </si>
  <si>
    <t>elements-hot-tub-spa-2</t>
  </si>
  <si>
    <t>http://www.groupon.com/deals/elements-hot-tub-spa-2</t>
  </si>
  <si>
    <t>frazzio-premium-frozen-yogurt-caf</t>
  </si>
  <si>
    <t>http://www.groupon.com/deals/frazzio-premium-frozen-yogurt-caf</t>
  </si>
  <si>
    <t>title-boxing-club-winter-park-1</t>
  </si>
  <si>
    <t>http://www.groupon.com/deals/title-boxing-club-winter-park-1</t>
  </si>
  <si>
    <t>verde-salon-and-spa-2</t>
  </si>
  <si>
    <t>http://www.groupon.com/deals/verde-salon-and-spa-2</t>
  </si>
  <si>
    <t>popcorn-noir-restaurant-bar</t>
  </si>
  <si>
    <t>http://www.groupon.com/deals/popcorn-noir-restaurant-bar</t>
  </si>
  <si>
    <t>la-bellezza-hair-salon-spa-1</t>
  </si>
  <si>
    <t>http://www.groupon.com/deals/la-bellezza-hair-salon-spa-1</t>
  </si>
  <si>
    <t>regeneration-centre-of-beauty-health-5</t>
  </si>
  <si>
    <t>http://www.groupon.com/deals/regeneration-centre-of-beauty-health-5</t>
  </si>
  <si>
    <t>laser-pro-med-spa-4</t>
  </si>
  <si>
    <t>http://www.groupon.com/deals/laser-pro-med-spa-4</t>
  </si>
  <si>
    <t>cajun-queen-6</t>
  </si>
  <si>
    <t>http://www.groupon.com/deals/cajun-queen-6</t>
  </si>
  <si>
    <t>starkey-medical-estetics-5</t>
  </si>
  <si>
    <t>http://www.groupon.com/deals/starkey-medical-estetics-5</t>
  </si>
  <si>
    <t>oriental-falls-spa-4</t>
  </si>
  <si>
    <t>http://www.groupon.com/deals/oriental-falls-spa-4</t>
  </si>
  <si>
    <t>maros-spa-wellness-6</t>
  </si>
  <si>
    <t>http://www.groupon.com/deals/maros-spa-wellness-6</t>
  </si>
  <si>
    <t>national-association-for-fitness-certification-17</t>
  </si>
  <si>
    <t>http://www.groupon.com/deals/national-association-for-fitness-certification-17</t>
  </si>
  <si>
    <t>aesthetics-etc-4</t>
  </si>
  <si>
    <t>http://www.groupon.com/deals/aesthetics-etc-4</t>
  </si>
  <si>
    <t>the-epicurean-bistro-wine-bar-1</t>
  </si>
  <si>
    <t>http://www.groupon.com/deals/the-epicurean-bistro-wine-bar-1</t>
  </si>
  <si>
    <t>release-savannah</t>
  </si>
  <si>
    <t>http://www.groupon.com/deals/release-savannah</t>
  </si>
  <si>
    <t>park-jet-4</t>
  </si>
  <si>
    <t>http://www.groupon.com/deals/park-jet-4</t>
  </si>
  <si>
    <t>bomboras-grille-1</t>
  </si>
  <si>
    <t>http://www.groupon.com/deals/bomboras-grille-1</t>
  </si>
  <si>
    <t>omega-optical</t>
  </si>
  <si>
    <t>http://www.groupon.com/deals/omega-optical</t>
  </si>
  <si>
    <t>wieging-family-chiropractic-and-back-care-family-chiropractic</t>
  </si>
  <si>
    <t>http://www.groupon.com/deals/wieging-family-chiropractic-and-back-care-family-chiropractic</t>
  </si>
  <si>
    <t>pierre-carlo-european-salon-spa-8</t>
  </si>
  <si>
    <t>http://www.groupon.com/deals/pierre-carlo-european-salon-spa-8</t>
  </si>
  <si>
    <t>rolling-thunder-skating-center</t>
  </si>
  <si>
    <t>http://www.groupon.com/deals/rolling-thunder-skating-center</t>
  </si>
  <si>
    <t>park-jet-6</t>
  </si>
  <si>
    <t>http://www.groupon.com/deals/park-jet-6</t>
  </si>
  <si>
    <t>harusame-japanese-cuisine</t>
  </si>
  <si>
    <t>http://www.groupon.com/deals/harusame-japanese-cuisine</t>
  </si>
  <si>
    <t>capt-n-fishbones</t>
  </si>
  <si>
    <t>http://www.groupon.com/deals/capt-n-fishbones</t>
  </si>
  <si>
    <t>englewood-krav-maga-1</t>
  </si>
  <si>
    <t>http://www.groupon.com/deals/englewood-krav-maga-1</t>
  </si>
  <si>
    <t>salon-nouveau-2-llc-2</t>
  </si>
  <si>
    <t>http://www.groupon.com/deals/salon-nouveau-2-llc-2</t>
  </si>
  <si>
    <t>top-brass-learning-centers</t>
  </si>
  <si>
    <t>http://www.groupon.com/deals/top-brass-learning-centers</t>
  </si>
  <si>
    <t>urban-shine-spa-and-tanning-salon-1</t>
  </si>
  <si>
    <t>http://www.groupon.com/deals/urban-shine-spa-and-tanning-salon-1</t>
  </si>
  <si>
    <t>coolhotyoga</t>
  </si>
  <si>
    <t>http://www.groupon.com/deals/coolhotyoga</t>
  </si>
  <si>
    <t>prospero-restaurant-4</t>
  </si>
  <si>
    <t>http://www.groupon.com/deals/prospero-restaurant-4</t>
  </si>
  <si>
    <t>the-ups-store-belcamp</t>
  </si>
  <si>
    <t>http://www.groupon.com/deals/the-ups-store-belcamp</t>
  </si>
  <si>
    <t>fetish-tanning-beauty-boutique-3</t>
  </si>
  <si>
    <t>http://www.groupon.com/deals/fetish-tanning-beauty-boutique-3</t>
  </si>
  <si>
    <t>canvas-on-demand-123-piedmont-triad</t>
  </si>
  <si>
    <t>http://www.groupon.com/deals/canvas-on-demand-123-piedmont-triad</t>
  </si>
  <si>
    <t>ata-black-belt-academy</t>
  </si>
  <si>
    <t>http://www.groupon.com/deals/ata-black-belt-academy</t>
  </si>
  <si>
    <t>emmis-publishing-6</t>
  </si>
  <si>
    <t>http://www.groupon.com/deals/emmis-publishing-6</t>
  </si>
  <si>
    <t>park-jet-5</t>
  </si>
  <si>
    <t>http://www.groupon.com/deals/park-jet-5</t>
  </si>
  <si>
    <t>stax-seafood-grill-bar</t>
  </si>
  <si>
    <t>http://www.groupon.com/deals/stax-seafood-grill-bar</t>
  </si>
  <si>
    <t>fusion-pilates-and-yoga-5</t>
  </si>
  <si>
    <t>http://www.groupon.com/deals/fusion-pilates-and-yoga-5</t>
  </si>
  <si>
    <t>america-s-finest-auto-wash</t>
  </si>
  <si>
    <t>http://www.groupon.com/deals/america-s-finest-auto-wash</t>
  </si>
  <si>
    <t>the-fiddler-1</t>
  </si>
  <si>
    <t>http://www.groupon.com/deals/the-fiddler-1</t>
  </si>
  <si>
    <t>imperial-fez-and-ibiza-3</t>
  </si>
  <si>
    <t>http://www.groupon.com/deals/imperial-fez-and-ibiza-3</t>
  </si>
  <si>
    <t>genesis-hair-art</t>
  </si>
  <si>
    <t>http://www.groupon.com/deals/genesis-hair-art</t>
  </si>
  <si>
    <t>southeastern-railway-museum</t>
  </si>
  <si>
    <t>http://www.groupon.com/deals/southeastern-railway-museum</t>
  </si>
  <si>
    <t>rocket-languages-3-tallahassee</t>
  </si>
  <si>
    <t>http://www.groupon.com/deals/rocket-languages-3-tallahassee</t>
  </si>
  <si>
    <t>andrew-marke-salon-3</t>
  </si>
  <si>
    <t>http://www.groupon.com/deals/andrew-marke-salon-3</t>
  </si>
  <si>
    <t>lehigh-valley-paintball-7</t>
  </si>
  <si>
    <t>http://www.groupon.com/deals/lehigh-valley-paintball-7</t>
  </si>
  <si>
    <t>changes-in-motion-6</t>
  </si>
  <si>
    <t>http://www.groupon.com/deals/changes-in-motion-6</t>
  </si>
  <si>
    <t>wurzell-photo-studios-3</t>
  </si>
  <si>
    <t>http://www.groupon.com/deals/wurzell-photo-studios-3</t>
  </si>
  <si>
    <t>hair-unlimited-4</t>
  </si>
  <si>
    <t>http://www.groupon.com/deals/hair-unlimited-4</t>
  </si>
  <si>
    <t>park-jet-7</t>
  </si>
  <si>
    <t>http://www.groupon.com/deals/park-jet-7</t>
  </si>
  <si>
    <t>robert-ashtin-salon-1</t>
  </si>
  <si>
    <t>http://www.groupon.com/deals/robert-ashtin-salon-1</t>
  </si>
  <si>
    <t>park-jet-8</t>
  </si>
  <si>
    <t>http://www.groupon.com/deals/park-jet-8</t>
  </si>
  <si>
    <t>cross-fit-hard-core-3</t>
  </si>
  <si>
    <t>http://www.groupon.com/deals/cross-fit-hard-core-3</t>
  </si>
  <si>
    <t>the-longevity-center</t>
  </si>
  <si>
    <t>http://www.groupon.com/deals/the-longevity-center</t>
  </si>
  <si>
    <t>japango</t>
  </si>
  <si>
    <t>http://www.groupon.com/deals/japango</t>
  </si>
  <si>
    <t>core-pilates-louisville-3</t>
  </si>
  <si>
    <t>http://www.groupon.com/deals/core-pilates-louisville-3</t>
  </si>
  <si>
    <t>bay-club-fitness-portland-me-1</t>
  </si>
  <si>
    <t>http://www.groupon.com/deals/bay-club-fitness-portland-me-1</t>
  </si>
  <si>
    <t>ecosmart-home-services</t>
  </si>
  <si>
    <t>http://www.groupon.com/deals/ecosmart-home-services</t>
  </si>
  <si>
    <t>ultimate-styles</t>
  </si>
  <si>
    <t>http://www.groupon.com/deals/ultimate-styles</t>
  </si>
  <si>
    <t>ferrada-services-2</t>
  </si>
  <si>
    <t>http://www.groupon.com/deals/ferrada-services-2</t>
  </si>
  <si>
    <t>dermal-care-esthetics-wellness-centre-10</t>
  </si>
  <si>
    <t>http://www.groupon.com/deals/dermal-care-esthetics-wellness-centre-10</t>
  </si>
  <si>
    <t>beach-aviation-6</t>
  </si>
  <si>
    <t>http://www.groupon.com/deals/beach-aviation-6</t>
  </si>
  <si>
    <t>plaza-artist-materials-9-washington-dc</t>
  </si>
  <si>
    <t>http://www.groupon.com/deals/plaza-artist-materials-9-washington-dc</t>
  </si>
  <si>
    <t>plaza-artist-materials-9-cincinnati</t>
  </si>
  <si>
    <t>http://www.groupon.com/deals/plaza-artist-materials-9-cincinnati</t>
  </si>
  <si>
    <t>thesiger-plastic-surgery-5</t>
  </si>
  <si>
    <t>http://www.groupon.com/deals/thesiger-plastic-surgery-5</t>
  </si>
  <si>
    <t>ronald-s-perlman-md-4</t>
  </si>
  <si>
    <t>http://www.groupon.com/deals/ronald-s-perlman-md-4</t>
  </si>
  <si>
    <t>t-c-paintball-10</t>
  </si>
  <si>
    <t>http://www.groupon.com/deals/t-c-paintball-10</t>
  </si>
  <si>
    <t>bartending-college-online-56</t>
  </si>
  <si>
    <t>http://www.groupon.com/deals/bartending-college-online-56</t>
  </si>
  <si>
    <t>paramount-strength-conditioning-1</t>
  </si>
  <si>
    <t>http://www.groupon.com/deals/paramount-strength-conditioning-1</t>
  </si>
  <si>
    <t>cross-fit-chicago</t>
  </si>
  <si>
    <t>http://www.groupon.com/deals/cross-fit-chicago</t>
  </si>
  <si>
    <t>zoom-clean-5</t>
  </si>
  <si>
    <t>http://www.groupon.com/deals/zoom-clean-5</t>
  </si>
  <si>
    <t>purdy-s-petting-zoo</t>
  </si>
  <si>
    <t>http://www.groupon.com/deals/purdy-s-petting-zoo</t>
  </si>
  <si>
    <t>infinity-day-spa-11</t>
  </si>
  <si>
    <t>http://www.groupon.com/deals/infinity-day-spa-11</t>
  </si>
  <si>
    <t>say-cheez-photo-booth-3</t>
  </si>
  <si>
    <t>http://www.groupon.com/deals/say-cheez-photo-booth-3</t>
  </si>
  <si>
    <t>kersey-family-care-laser-center-5</t>
  </si>
  <si>
    <t>http://www.groupon.com/deals/kersey-family-care-laser-center-5</t>
  </si>
  <si>
    <t>dr-pepper-star-center-1-4</t>
  </si>
  <si>
    <t>http://www.groupon.com/deals/dr-pepper-star-center-1-4</t>
  </si>
  <si>
    <t>palatine-wellness-group-2</t>
  </si>
  <si>
    <t>http://www.groupon.com/deals/palatine-wellness-group-2</t>
  </si>
  <si>
    <t>regenerations-cosmetic-medicine-6</t>
  </si>
  <si>
    <t>http://www.groupon.com/deals/regenerations-cosmetic-medicine-6</t>
  </si>
  <si>
    <t>lamaris-salon-day-spa-3</t>
  </si>
  <si>
    <t>http://www.groupon.com/deals/lamaris-salon-day-spa-3</t>
  </si>
  <si>
    <t>patrice-beauty-salon-1</t>
  </si>
  <si>
    <t>http://www.groupon.com/deals/patrice-beauty-salon-1</t>
  </si>
  <si>
    <t>peace-love-hair-frisco</t>
  </si>
  <si>
    <t>http://www.groupon.com/deals/peace-love-hair-frisco</t>
  </si>
  <si>
    <t>sakura-teppanyaki-sushi-3</t>
  </si>
  <si>
    <t>http://www.groupon.com/deals/sakura-teppanyaki-sushi-3</t>
  </si>
  <si>
    <t>new-beginnings-the-salon-3</t>
  </si>
  <si>
    <t>http://www.groupon.com/deals/new-beginnings-the-salon-3</t>
  </si>
  <si>
    <t>pizzeria-ora</t>
  </si>
  <si>
    <t>http://www.groupon.com/deals/pizzeria-ora</t>
  </si>
  <si>
    <t>gg-trademark-titan-vegetable-peeler-bundle-1</t>
  </si>
  <si>
    <t>http://www.groupon.com/deals/gg-trademark-titan-vegetable-peeler-bundle-1</t>
  </si>
  <si>
    <t>gg-villager-by-claiborne-womens-sunglasses</t>
  </si>
  <si>
    <t>http://www.groupon.com/deals/gg-villager-by-claiborne-womens-sunglasses</t>
  </si>
  <si>
    <t>gg-girls-license-16-inch-backpacks</t>
  </si>
  <si>
    <t>http://www.groupon.com/deals/gg-girls-license-16-inch-backpacks</t>
  </si>
  <si>
    <t>cooter-s-place-10</t>
  </si>
  <si>
    <t>http://www.groupon.com/deals/cooter-s-place-10</t>
  </si>
  <si>
    <t>gg-shiatsu-therapy-massager-pillow</t>
  </si>
  <si>
    <t>http://www.groupon.com/deals/gg-shiatsu-therapy-massager-pillow</t>
  </si>
  <si>
    <t>ozark-mountain-gymnastics-5</t>
  </si>
  <si>
    <t>http://www.groupon.com/deals/ozark-mountain-gymnastics-5</t>
  </si>
  <si>
    <t>the-lash-studio-4</t>
  </si>
  <si>
    <t>http://www.groupon.com/deals/the-lash-studio-4</t>
  </si>
  <si>
    <t>bella-mia-lash-wax-lounge</t>
  </si>
  <si>
    <t>http://www.groupon.com/deals/bella-mia-lash-wax-lounge</t>
  </si>
  <si>
    <t>maoz-vegetarian-austin-2</t>
  </si>
  <si>
    <t>http://www.groupon.com/deals/maoz-vegetarian-austin-2</t>
  </si>
  <si>
    <t>elements-studio-photography-4</t>
  </si>
  <si>
    <t>http://www.groupon.com/deals/elements-studio-photography-4</t>
  </si>
  <si>
    <t>diva-lashes-2</t>
  </si>
  <si>
    <t>http://www.groupon.com/deals/diva-lashes-2</t>
  </si>
  <si>
    <t>vickmay-skin-med-body-spa-1</t>
  </si>
  <si>
    <t>http://www.groupon.com/deals/vickmay-skin-med-body-spa-1</t>
  </si>
  <si>
    <t>million-dollar-smile-12-austin</t>
  </si>
  <si>
    <t>http://www.groupon.com/deals/million-dollar-smile-12-austin</t>
  </si>
  <si>
    <t>top-styles-salon</t>
  </si>
  <si>
    <t>http://www.groupon.com/deals/top-styles-salon</t>
  </si>
  <si>
    <t>gl-san-antonio-silver-stars-7</t>
  </si>
  <si>
    <t>http://www.groupon.com/deals/gl-san-antonio-silver-stars-7</t>
  </si>
  <si>
    <t>agape-day-spa-4</t>
  </si>
  <si>
    <t>http://www.groupon.com/deals/agape-day-spa-4</t>
  </si>
  <si>
    <t>remington-park-racing-casino-6</t>
  </si>
  <si>
    <t>http://www.groupon.com/deals/remington-park-racing-casino-6</t>
  </si>
  <si>
    <t>fly-away-airport-parking-services-3</t>
  </si>
  <si>
    <t>http://www.groupon.com/deals/fly-away-airport-parking-services-3</t>
  </si>
  <si>
    <t>the-aquarena-center-7</t>
  </si>
  <si>
    <t>http://www.groupon.com/deals/the-aquarena-center-7</t>
  </si>
  <si>
    <t>rocket-languages-3-colorado-springs</t>
  </si>
  <si>
    <t>http://www.groupon.com/deals/rocket-languages-3-colorado-springs</t>
  </si>
  <si>
    <t>abyssinia-ethiopian-restaurant-3</t>
  </si>
  <si>
    <t>http://www.groupon.com/deals/abyssinia-ethiopian-restaurant-3</t>
  </si>
  <si>
    <t>fuji-san-mobile</t>
  </si>
  <si>
    <t>http://www.groupon.com/deals/fuji-san-mobile</t>
  </si>
  <si>
    <t>memory-lanes-4</t>
  </si>
  <si>
    <t>http://www.groupon.com/deals/memory-lanes-4</t>
  </si>
  <si>
    <t>fit4-lincoln-2</t>
  </si>
  <si>
    <t>http://www.groupon.com/deals/fit4-lincoln-2</t>
  </si>
  <si>
    <t>champps-new-brighton</t>
  </si>
  <si>
    <t>http://www.groupon.com/deals/champps-new-brighton</t>
  </si>
  <si>
    <t>seven-peaks-waterpark-11</t>
  </si>
  <si>
    <t>http://www.groupon.com/deals/seven-peaks-waterpark-11</t>
  </si>
  <si>
    <t>david-housworth-at-bnv-d</t>
  </si>
  <si>
    <t>http://www.groupon.com/deals/david-housworth-at-bnv-d</t>
  </si>
  <si>
    <t>canvas-on-demand-123-houston</t>
  </si>
  <si>
    <t>http://www.groupon.com/deals/canvas-on-demand-123-houston</t>
  </si>
  <si>
    <t>amy-hansen-s-permanent-cosmetics-3</t>
  </si>
  <si>
    <t>http://www.groupon.com/deals/amy-hansen-s-permanent-cosmetics-3</t>
  </si>
  <si>
    <t>chicago-history-museum-15</t>
  </si>
  <si>
    <t>http://www.groupon.com/deals/chicago-history-museum-15</t>
  </si>
  <si>
    <t>gl-comedy-sportz-houston-4</t>
  </si>
  <si>
    <t>http://www.groupon.com/deals/gl-comedy-sportz-houston-4</t>
  </si>
  <si>
    <t>the-aesthetic-center-for-plastic-surgery-2</t>
  </si>
  <si>
    <t>http://www.groupon.com/deals/the-aesthetic-center-for-plastic-surgery-2</t>
  </si>
  <si>
    <t>universal-family-dentistry</t>
  </si>
  <si>
    <t>http://www.groupon.com/deals/universal-family-dentistry</t>
  </si>
  <si>
    <t>mountasia-family-fun-park-3</t>
  </si>
  <si>
    <t>http://www.groupon.com/deals/mountasia-family-fun-park-3</t>
  </si>
  <si>
    <t>status-barber-shop</t>
  </si>
  <si>
    <t>http://www.groupon.com/deals/status-barber-shop</t>
  </si>
  <si>
    <t>the-barbers</t>
  </si>
  <si>
    <t>http://www.groupon.com/deals/the-barbers</t>
  </si>
  <si>
    <t>rio-theatre-3</t>
  </si>
  <si>
    <t>http://www.groupon.com/deals/rio-theatre-3</t>
  </si>
  <si>
    <t>tri-vesta-services-9</t>
  </si>
  <si>
    <t>http://www.groupon.com/deals/tri-vesta-services-9</t>
  </si>
  <si>
    <t>vapory-shop-11</t>
  </si>
  <si>
    <t>http://www.groupon.com/deals/vapory-shop-11</t>
  </si>
  <si>
    <t>hillside-family-dental-center</t>
  </si>
  <si>
    <t>http://www.groupon.com/deals/hillside-family-dental-center</t>
  </si>
  <si>
    <t>grace-laser-skin-care</t>
  </si>
  <si>
    <t>http://www.groupon.com/deals/grace-laser-skin-care</t>
  </si>
  <si>
    <t>stile-salon</t>
  </si>
  <si>
    <t>http://www.groupon.com/deals/stile-salon</t>
  </si>
  <si>
    <t>ritual-salon-and-spa-8</t>
  </si>
  <si>
    <t>http://www.groupon.com/deals/ritual-salon-and-spa-8</t>
  </si>
  <si>
    <t>the-bar-effect-2</t>
  </si>
  <si>
    <t>http://www.groupon.com/deals/the-bar-effect-2</t>
  </si>
  <si>
    <t>green-go-grilled-cheese-gastro-truck</t>
  </si>
  <si>
    <t>http://www.groupon.com/deals/green-go-grilled-cheese-gastro-truck</t>
  </si>
  <si>
    <t>pamper-me-massage-day-spa-2</t>
  </si>
  <si>
    <t>http://www.groupon.com/deals/pamper-me-massage-day-spa-2</t>
  </si>
  <si>
    <t>marconi-automotive-museum-tustin-1</t>
  </si>
  <si>
    <t>http://www.groupon.com/deals/marconi-automotive-museum-tustin-1</t>
  </si>
  <si>
    <t>club-fitness-addiction-2</t>
  </si>
  <si>
    <t>http://www.groupon.com/deals/club-fitness-addiction-2</t>
  </si>
  <si>
    <t>origins-massage-and-bodyworks-1</t>
  </si>
  <si>
    <t>http://www.groupon.com/deals/origins-massage-and-bodyworks-1</t>
  </si>
  <si>
    <t>downtown-tan</t>
  </si>
  <si>
    <t>http://www.groupon.com/deals/downtown-tan</t>
  </si>
  <si>
    <t>center-collision</t>
  </si>
  <si>
    <t>http://www.groupon.com/deals/center-collision</t>
  </si>
  <si>
    <t>wave-hounds</t>
  </si>
  <si>
    <t>http://www.groupon.com/deals/wave-hounds</t>
  </si>
  <si>
    <t>little-manuel-s-1</t>
  </si>
  <si>
    <t>http://www.groupon.com/deals/little-manuel-s-1</t>
  </si>
  <si>
    <t>tri-valley-medical-weight-control-9</t>
  </si>
  <si>
    <t>http://www.groupon.com/deals/tri-valley-medical-weight-control-9</t>
  </si>
  <si>
    <t>westside-foot-ankle-specialists</t>
  </si>
  <si>
    <t>http://www.groupon.com/deals/westside-foot-ankle-specialists</t>
  </si>
  <si>
    <t>little-manuel-s</t>
  </si>
  <si>
    <t>http://www.groupon.com/deals/little-manuel-s</t>
  </si>
  <si>
    <t>dance-with-life-chiropractic-2</t>
  </si>
  <si>
    <t>http://www.groupon.com/deals/dance-with-life-chiropractic-2</t>
  </si>
  <si>
    <t>champions-club-at-the-retreat-1</t>
  </si>
  <si>
    <t>http://www.groupon.com/deals/champions-club-at-the-retreat-1</t>
  </si>
  <si>
    <t>hair-by-ashley</t>
  </si>
  <si>
    <t>http://www.groupon.com/deals/hair-by-ashley</t>
  </si>
  <si>
    <t>the-lost-pelican</t>
  </si>
  <si>
    <t>http://www.groupon.com/deals/the-lost-pelican</t>
  </si>
  <si>
    <t>national-association-for-fitness-certification-18</t>
  </si>
  <si>
    <t>http://www.groupon.com/deals/national-association-for-fitness-certification-18</t>
  </si>
  <si>
    <t>leatham-dental</t>
  </si>
  <si>
    <t>http://www.groupon.com/deals/leatham-dental</t>
  </si>
  <si>
    <t>vinotopia-1</t>
  </si>
  <si>
    <t>http://www.groupon.com/deals/vinotopia-1</t>
  </si>
  <si>
    <t>national-association-for-fitness-certification-14</t>
  </si>
  <si>
    <t>http://www.groupon.com/deals/national-association-for-fitness-certification-14</t>
  </si>
  <si>
    <t>ultimate-beach-workout-3</t>
  </si>
  <si>
    <t>http://www.groupon.com/deals/ultimate-beach-workout-3</t>
  </si>
  <si>
    <t>twins-chiropractic-1</t>
  </si>
  <si>
    <t>http://www.groupon.com/deals/twins-chiropractic-1</t>
  </si>
  <si>
    <t>elite-carpet-care-san-jose-2</t>
  </si>
  <si>
    <t>http://www.groupon.com/deals/elite-carpet-care-san-jose-2</t>
  </si>
  <si>
    <t>west-coast-world-martial-arts-association</t>
  </si>
  <si>
    <t>http://www.groupon.com/deals/west-coast-world-martial-arts-association</t>
  </si>
  <si>
    <t>hiller-aviation-museum-4</t>
  </si>
  <si>
    <t>http://www.groupon.com/deals/hiller-aviation-museum-4</t>
  </si>
  <si>
    <t>baja-joe-s-mexican-cantina-1</t>
  </si>
  <si>
    <t>http://www.groupon.com/deals/baja-joe-s-mexican-cantina-1</t>
  </si>
  <si>
    <t>kim-victor-at-sassy-salon</t>
  </si>
  <si>
    <t>http://www.groupon.com/deals/kim-victor-at-sassy-salon</t>
  </si>
  <si>
    <t>secrets-a-boutique-salon-phoenix</t>
  </si>
  <si>
    <t>http://www.groupon.com/deals/secrets-a-boutique-salon-phoenix</t>
  </si>
  <si>
    <t>big-daddy-s-fire-grill-1</t>
  </si>
  <si>
    <t>http://www.groupon.com/deals/big-daddy-s-fire-grill-1</t>
  </si>
  <si>
    <t>gold-medal-gymnastics-1</t>
  </si>
  <si>
    <t>http://www.groupon.com/deals/gold-medal-gymnastics-1</t>
  </si>
  <si>
    <t>pot-a-gold-adventures</t>
  </si>
  <si>
    <t>http://www.groupon.com/deals/pot-a-gold-adventures</t>
  </si>
  <si>
    <t>thea-skin-hair-body-mind-1</t>
  </si>
  <si>
    <t>http://www.groupon.com/deals/thea-skin-hair-body-mind-1</t>
  </si>
  <si>
    <t>mc-mann-eye-institute-2</t>
  </si>
  <si>
    <t>http://www.groupon.com/deals/mc-mann-eye-institute-2</t>
  </si>
  <si>
    <t>mai-ta-i-catamaran-1</t>
  </si>
  <si>
    <t>http://www.groupon.com/deals/mai-ta-i-catamaran-1</t>
  </si>
  <si>
    <t>social-media-marketing-university-14</t>
  </si>
  <si>
    <t>http://www.groupon.com/deals/social-media-marketing-university-14</t>
  </si>
  <si>
    <t>code-school-1</t>
  </si>
  <si>
    <t>http://www.groupon.com/deals/code-school-1</t>
  </si>
  <si>
    <t>de-boudoir-19-atlanta</t>
  </si>
  <si>
    <t>http://www.groupon.com/deals/de-boudoir-19-atlanta</t>
  </si>
  <si>
    <t>anywhere-whitening-2</t>
  </si>
  <si>
    <t>http://www.groupon.com/deals/anywhere-whitening-2</t>
  </si>
  <si>
    <t>sangha-space-7</t>
  </si>
  <si>
    <t>http://www.groupon.com/deals/sangha-space-7</t>
  </si>
  <si>
    <t>glowgolf-davenport-24</t>
  </si>
  <si>
    <t>http://www.groupon.com/deals/glowgolf-davenport-24</t>
  </si>
  <si>
    <t>the-tint-shop-atlanta-1</t>
  </si>
  <si>
    <t>http://www.groupon.com/deals/the-tint-shop-atlanta-1</t>
  </si>
  <si>
    <t>glowing-day-spa-1</t>
  </si>
  <si>
    <t>http://www.groupon.com/deals/glowing-day-spa-1</t>
  </si>
  <si>
    <t>gina-s-brick-oven-pizza-west</t>
  </si>
  <si>
    <t>http://www.groupon.com/deals/gina-s-brick-oven-pizza-west</t>
  </si>
  <si>
    <t>robin-hood-car-wash</t>
  </si>
  <si>
    <t>http://www.groupon.com/deals/robin-hood-car-wash</t>
  </si>
  <si>
    <t>weso-s-bar-restaurant-1</t>
  </si>
  <si>
    <t>http://www.groupon.com/deals/weso-s-bar-restaurant-1</t>
  </si>
  <si>
    <t>jr-funnigans-jump-n-play-1</t>
  </si>
  <si>
    <t>http://www.groupon.com/deals/jr-funnigans-jump-n-play-1</t>
  </si>
  <si>
    <t>riah-hair-nail-studio-5</t>
  </si>
  <si>
    <t>http://www.groupon.com/deals/riah-hair-nail-studio-5</t>
  </si>
  <si>
    <t>natural-xpression-salon-atlanta</t>
  </si>
  <si>
    <t>http://www.groupon.com/deals/natural-xpression-salon-atlanta</t>
  </si>
  <si>
    <t>vina-haridaas-1</t>
  </si>
  <si>
    <t>http://www.groupon.com/deals/vina-haridaas-1</t>
  </si>
  <si>
    <t>body-sculpt-elmwood-park</t>
  </si>
  <si>
    <t>http://www.groupon.com/deals/body-sculpt-elmwood-park</t>
  </si>
  <si>
    <t>hotlanta-yoga-1</t>
  </si>
  <si>
    <t>http://www.groupon.com/deals/hotlanta-yoga-1</t>
  </si>
  <si>
    <t>massage-escape-spa</t>
  </si>
  <si>
    <t>http://www.groupon.com/deals/massage-escape-spa</t>
  </si>
  <si>
    <t>the-health-wellness-center-alexandria-1</t>
  </si>
  <si>
    <t>http://www.groupon.com/deals/the-health-wellness-center-alexandria-1</t>
  </si>
  <si>
    <t>valvoline-instant-oil-change-dc-1-7</t>
  </si>
  <si>
    <t>http://www.groupon.com/deals/valvoline-instant-oil-change-dc-1-7</t>
  </si>
  <si>
    <t>tirdad-fattahi-d-d-s</t>
  </si>
  <si>
    <t>http://www.groupon.com/deals/tirdad-fattahi-d-d-s</t>
  </si>
  <si>
    <t>paradise-at-your-feet-5</t>
  </si>
  <si>
    <t>http://www.groupon.com/deals/paradise-at-your-feet-5</t>
  </si>
  <si>
    <t>yogurt-season</t>
  </si>
  <si>
    <t>http://www.groupon.com/deals/yogurt-season</t>
  </si>
  <si>
    <t>everything-hair-nails-salon</t>
  </si>
  <si>
    <t>http://www.groupon.com/deals/everything-hair-nails-salon</t>
  </si>
  <si>
    <t>rockford-professional-massage</t>
  </si>
  <si>
    <t>http://www.groupon.com/deals/rockford-professional-massage</t>
  </si>
  <si>
    <t>palmetto-women-s-health-6</t>
  </si>
  <si>
    <t>http://www.groupon.com/deals/palmetto-women-s-health-6</t>
  </si>
  <si>
    <t>roost-house-of-juice</t>
  </si>
  <si>
    <t>http://www.groupon.com/deals/roost-house-of-juice</t>
  </si>
  <si>
    <t>all-tune-and-lube-ocala-1</t>
  </si>
  <si>
    <t>http://www.groupon.com/deals/all-tune-and-lube-ocala-1</t>
  </si>
  <si>
    <t>the-new-york-botanical-garden-7</t>
  </si>
  <si>
    <t>http://www.groupon.com/deals/the-new-york-botanical-garden-7</t>
  </si>
  <si>
    <t>salud-20</t>
  </si>
  <si>
    <t>http://www.groupon.com/deals/salud-20</t>
  </si>
  <si>
    <t>framer-s-edge-and-gallery</t>
  </si>
  <si>
    <t>http://www.groupon.com/deals/framer-s-edge-and-gallery</t>
  </si>
  <si>
    <t>massage-advantage-corporate-louisville</t>
  </si>
  <si>
    <t>http://www.groupon.com/deals/massage-advantage-corporate-louisville</t>
  </si>
  <si>
    <t>amy-davis-a-n-d-salon</t>
  </si>
  <si>
    <t>http://www.groupon.com/deals/amy-davis-a-n-d-salon</t>
  </si>
  <si>
    <t>riverwalk-dive-center</t>
  </si>
  <si>
    <t>http://www.groupon.com/deals/riverwalk-dive-center</t>
  </si>
  <si>
    <t>ghazal-indian-cuisine-2</t>
  </si>
  <si>
    <t>http://www.groupon.com/deals/ghazal-indian-cuisine-2</t>
  </si>
  <si>
    <t>valvoline-instant-oil-change-dc-1-8</t>
  </si>
  <si>
    <t>http://www.groupon.com/deals/valvoline-instant-oil-change-dc-1-8</t>
  </si>
  <si>
    <t>beauty-essentials-hair-salon-and-spa-2</t>
  </si>
  <si>
    <t>http://www.groupon.com/deals/beauty-essentials-hair-salon-and-spa-2</t>
  </si>
  <si>
    <t>massage-advantage-corporate-fairfield-county</t>
  </si>
  <si>
    <t>http://www.groupon.com/deals/massage-advantage-corporate-fairfield-county</t>
  </si>
  <si>
    <t>sahara-tanning</t>
  </si>
  <si>
    <t>http://www.groupon.com/deals/sahara-tanning</t>
  </si>
  <si>
    <t>albert-joseph-hair-studio</t>
  </si>
  <si>
    <t>http://www.groupon.com/deals/albert-joseph-hair-studio</t>
  </si>
  <si>
    <t>shell-factory-and-nature-park-1</t>
  </si>
  <si>
    <t>http://www.groupon.com/deals/shell-factory-and-nature-park-1</t>
  </si>
  <si>
    <t>la-la-s-ice-cream-parlor-and-hot-dogs</t>
  </si>
  <si>
    <t>http://www.groupon.com/deals/la-la-s-ice-cream-parlor-and-hot-dogs</t>
  </si>
  <si>
    <t>cyber-golf-lessons-2</t>
  </si>
  <si>
    <t>http://www.groupon.com/deals/cyber-golf-lessons-2</t>
  </si>
  <si>
    <t>ginger-snap-photography-4</t>
  </si>
  <si>
    <t>http://www.groupon.com/deals/ginger-snap-photography-4</t>
  </si>
  <si>
    <t>the-onyx-salon-and-spa</t>
  </si>
  <si>
    <t>http://www.groupon.com/deals/the-onyx-salon-and-spa</t>
  </si>
  <si>
    <t>grand-prix-kartways-8</t>
  </si>
  <si>
    <t>http://www.groupon.com/deals/grand-prix-kartways-8</t>
  </si>
  <si>
    <t>canvas-on-demand-123-asheville</t>
  </si>
  <si>
    <t>http://www.groupon.com/deals/canvas-on-demand-123-asheville</t>
  </si>
  <si>
    <t>lake-norman-golf-academy-1</t>
  </si>
  <si>
    <t>http://www.groupon.com/deals/lake-norman-golf-academy-1</t>
  </si>
  <si>
    <t>ecosmart-home-services-1</t>
  </si>
  <si>
    <t>http://www.groupon.com/deals/ecosmart-home-services-1</t>
  </si>
  <si>
    <t>mikaela-spencer-at-g-patton-salon</t>
  </si>
  <si>
    <t>http://www.groupon.com/deals/mikaela-spencer-at-g-patton-salon</t>
  </si>
  <si>
    <t>hungry-howie-s-1-2</t>
  </si>
  <si>
    <t>http://www.groupon.com/deals/hungry-howie-s-1-2</t>
  </si>
  <si>
    <t>salon-milano-nails-1</t>
  </si>
  <si>
    <t>http://www.groupon.com/deals/salon-milano-nails-1</t>
  </si>
  <si>
    <t>cascade-auto-glass-20-raleigh-durham-1</t>
  </si>
  <si>
    <t>http://www.groupon.com/deals/cascade-auto-glass-20-raleigh-durham-1</t>
  </si>
  <si>
    <t>the-golf-club-at-eagle-creek</t>
  </si>
  <si>
    <t>http://www.groupon.com/deals/the-golf-club-at-eagle-creek</t>
  </si>
  <si>
    <t>bella-med-spa-toronto-3</t>
  </si>
  <si>
    <t>http://www.groupon.com/deals/bella-med-spa-toronto-3</t>
  </si>
  <si>
    <t>photo-bot</t>
  </si>
  <si>
    <t>http://www.groupon.com/deals/photo-bot</t>
  </si>
  <si>
    <t>bannard-family-chiropractic-and-acupuncture-5</t>
  </si>
  <si>
    <t>http://www.groupon.com/deals/bannard-family-chiropractic-and-acupuncture-5</t>
  </si>
  <si>
    <t>plush-style-lounge-11</t>
  </si>
  <si>
    <t>http://www.groupon.com/deals/plush-style-lounge-11</t>
  </si>
  <si>
    <t>east-coast-board-sports</t>
  </si>
  <si>
    <t>http://www.groupon.com/deals/east-coast-board-sports</t>
  </si>
  <si>
    <t>carillon-wellness-center-1</t>
  </si>
  <si>
    <t>http://www.groupon.com/deals/carillon-wellness-center-1</t>
  </si>
  <si>
    <t>gl-marketing-inspirations-7</t>
  </si>
  <si>
    <t>http://www.groupon.com/deals/gl-marketing-inspirations-7</t>
  </si>
  <si>
    <t>goldfingers-skin-care-11</t>
  </si>
  <si>
    <t>http://www.groupon.com/deals/goldfingers-skin-care-11</t>
  </si>
  <si>
    <t>karibe-dance-s-tudio</t>
  </si>
  <si>
    <t>http://www.groupon.com/deals/karibe-dance-s-tudio</t>
  </si>
  <si>
    <t>sky-pirate-parasail-9</t>
  </si>
  <si>
    <t>http://www.groupon.com/deals/sky-pirate-parasail-9</t>
  </si>
  <si>
    <t>unlimited-possibilities-20</t>
  </si>
  <si>
    <t>http://www.groupon.com/deals/unlimited-possibilities-20</t>
  </si>
  <si>
    <t>body-by-todd-studio-9</t>
  </si>
  <si>
    <t>http://www.groupon.com/deals/body-by-todd-studio-9</t>
  </si>
  <si>
    <t>massage-advantage-corporate-columbus</t>
  </si>
  <si>
    <t>http://www.groupon.com/deals/massage-advantage-corporate-columbus</t>
  </si>
  <si>
    <t>progressive-wellness-medical-center-34</t>
  </si>
  <si>
    <t>http://www.groupon.com/deals/progressive-wellness-medical-center-34</t>
  </si>
  <si>
    <t>artist-uncork-d-1</t>
  </si>
  <si>
    <t>http://www.groupon.com/deals/artist-uncork-d-1</t>
  </si>
  <si>
    <t>royal-st-augustine-golf-and-country-club</t>
  </si>
  <si>
    <t>http://www.groupon.com/deals/royal-st-augustine-golf-and-country-club</t>
  </si>
  <si>
    <t>blondis-hair-salon-7</t>
  </si>
  <si>
    <t>http://www.groupon.com/deals/blondis-hair-salon-7</t>
  </si>
  <si>
    <t>salud-21</t>
  </si>
  <si>
    <t>http://www.groupon.com/deals/salud-21</t>
  </si>
  <si>
    <t>bb-eyelashes</t>
  </si>
  <si>
    <t>http://www.groupon.com/deals/bb-eyelashes</t>
  </si>
  <si>
    <t>dream-house-salon</t>
  </si>
  <si>
    <t>http://www.groupon.com/deals/dream-house-salon</t>
  </si>
  <si>
    <t>advanced-laser-new-york-1</t>
  </si>
  <si>
    <t>http://www.groupon.com/deals/advanced-laser-new-york-1</t>
  </si>
  <si>
    <t>ultimate-hair-techniques</t>
  </si>
  <si>
    <t>http://www.groupon.com/deals/ultimate-hair-techniques</t>
  </si>
  <si>
    <t>spice-cove</t>
  </si>
  <si>
    <t>http://www.groupon.com/deals/spice-cove</t>
  </si>
  <si>
    <t>de-stefano-s-steakhouse</t>
  </si>
  <si>
    <t>http://www.groupon.com/deals/de-stefano-s-steakhouse</t>
  </si>
  <si>
    <t>custom-men-nyc-4</t>
  </si>
  <si>
    <t>http://www.groupon.com/deals/custom-men-nyc-4</t>
  </si>
  <si>
    <t>crystal-jade-restaurant-1</t>
  </si>
  <si>
    <t>http://www.groupon.com/deals/crystal-jade-restaurant-1</t>
  </si>
  <si>
    <t>chattanooga-skydiving-company-19</t>
  </si>
  <si>
    <t>http://www.groupon.com/deals/chattanooga-skydiving-company-19</t>
  </si>
  <si>
    <t>china-garden-1</t>
  </si>
  <si>
    <t>http://www.groupon.com/deals/china-garden-1</t>
  </si>
  <si>
    <t>soothing-therapeutic-massage-2</t>
  </si>
  <si>
    <t>http://www.groupon.com/deals/soothing-therapeutic-massage-2</t>
  </si>
  <si>
    <t>tranquility-life-spa</t>
  </si>
  <si>
    <t>http://www.groupon.com/deals/tranquility-life-spa</t>
  </si>
  <si>
    <t>kevin-keith-photography-2</t>
  </si>
  <si>
    <t>http://www.groupon.com/deals/kevin-keith-photography-2</t>
  </si>
  <si>
    <t>knick-salon-and-spa-2</t>
  </si>
  <si>
    <t>http://www.groupon.com/deals/knick-salon-and-spa-2</t>
  </si>
  <si>
    <t>pro-fitness-columbia</t>
  </si>
  <si>
    <t>http://www.groupon.com/deals/pro-fitness-columbia</t>
  </si>
  <si>
    <t>u-weight-loss</t>
  </si>
  <si>
    <t>http://www.groupon.com/deals/u-weight-loss</t>
  </si>
  <si>
    <t>body-n-spa-5</t>
  </si>
  <si>
    <t>http://www.groupon.com/deals/body-n-spa-5</t>
  </si>
  <si>
    <t>studio-1211-9924</t>
  </si>
  <si>
    <t>http://www.groupon.com/deals/studio-1211-9924</t>
  </si>
  <si>
    <t>dfw-tattoo-removal-1</t>
  </si>
  <si>
    <t>http://www.groupon.com/deals/dfw-tattoo-removal-1</t>
  </si>
  <si>
    <t>amarillo-rock-climbing-1</t>
  </si>
  <si>
    <t>http://www.groupon.com/deals/amarillo-rock-climbing-1</t>
  </si>
  <si>
    <t>da-vinci-teeth-whitening-11</t>
  </si>
  <si>
    <t>http://www.groupon.com/deals/da-vinci-teeth-whitening-11</t>
  </si>
  <si>
    <t>jakes-food-spirits</t>
  </si>
  <si>
    <t>http://www.groupon.com/deals/jakes-food-spirits</t>
  </si>
  <si>
    <t>els-life-fitness</t>
  </si>
  <si>
    <t>http://www.groupon.com/deals/els-life-fitness</t>
  </si>
  <si>
    <t>pepper-s-grill-and-bar</t>
  </si>
  <si>
    <t>http://www.groupon.com/deals/pepper-s-grill-and-bar</t>
  </si>
  <si>
    <t>heavenly-farms</t>
  </si>
  <si>
    <t>http://www.groupon.com/deals/heavenly-farms</t>
  </si>
  <si>
    <t>massage-4-wellness-3</t>
  </si>
  <si>
    <t>http://www.groupon.com/deals/massage-4-wellness-3</t>
  </si>
  <si>
    <t>beadworks-edmonton-14</t>
  </si>
  <si>
    <t>http://www.groupon.com/deals/beadworks-edmonton-14</t>
  </si>
  <si>
    <t>krooked-kreek-golf-course</t>
  </si>
  <si>
    <t>http://www.groupon.com/deals/krooked-kreek-golf-course</t>
  </si>
  <si>
    <t>ideal-glow-3</t>
  </si>
  <si>
    <t>http://www.groupon.com/deals/ideal-glow-3</t>
  </si>
  <si>
    <t>edina-creamery</t>
  </si>
  <si>
    <t>http://www.groupon.com/deals/edina-creamery</t>
  </si>
  <si>
    <t>grady-s-line-camp-steakhouse-3</t>
  </si>
  <si>
    <t>http://www.groupon.com/deals/grady-s-line-camp-steakhouse-3</t>
  </si>
  <si>
    <t>compass-rose</t>
  </si>
  <si>
    <t>http://www.groupon.com/deals/compass-rose</t>
  </si>
  <si>
    <t>eddie-s-southtown-donuts</t>
  </si>
  <si>
    <t>http://www.groupon.com/deals/eddie-s-southtown-donuts</t>
  </si>
  <si>
    <t>cross-fit-race-1</t>
  </si>
  <si>
    <t>http://www.groupon.com/deals/cross-fit-race-1</t>
  </si>
  <si>
    <t>salt-lake-prenatal-massage-2</t>
  </si>
  <si>
    <t>http://www.groupon.com/deals/salt-lake-prenatal-massage-2</t>
  </si>
  <si>
    <t>dermalife-laser</t>
  </si>
  <si>
    <t>http://www.groupon.com/deals/dermalife-laser</t>
  </si>
  <si>
    <t>bbq-champions</t>
  </si>
  <si>
    <t>http://www.groupon.com/deals/bbq-champions</t>
  </si>
  <si>
    <t>american-medical-institute-1</t>
  </si>
  <si>
    <t>http://www.groupon.com/deals/american-medical-institute-1</t>
  </si>
  <si>
    <t>see-our-city-tours</t>
  </si>
  <si>
    <t>http://www.groupon.com/deals/see-our-city-tours</t>
  </si>
  <si>
    <t>massage-advantage-corporate-jackson</t>
  </si>
  <si>
    <t>http://www.groupon.com/deals/massage-advantage-corporate-jackson</t>
  </si>
  <si>
    <t>blind-mule-1</t>
  </si>
  <si>
    <t>http://www.groupon.com/deals/blind-mule-1</t>
  </si>
  <si>
    <t>the-studio-mpls-3</t>
  </si>
  <si>
    <t>http://www.groupon.com/deals/the-studio-mpls-3</t>
  </si>
  <si>
    <t>massage-advantage-corporate-cedar-rapids-iowa-city</t>
  </si>
  <si>
    <t>http://www.groupon.com/deals/massage-advantage-corporate-cedar-rapids-iowa-city</t>
  </si>
  <si>
    <t>gandolfo-s-ny-deli</t>
  </si>
  <si>
    <t>http://www.groupon.com/deals/gandolfo-s-ny-deli</t>
  </si>
  <si>
    <t>diet-by-design-4</t>
  </si>
  <si>
    <t>http://www.groupon.com/deals/diet-by-design-4</t>
  </si>
  <si>
    <t>the-intrinsic-wellness-center-12</t>
  </si>
  <si>
    <t>http://www.groupon.com/deals/the-intrinsic-wellness-center-12</t>
  </si>
  <si>
    <t>survival-game-of-texas-4</t>
  </si>
  <si>
    <t>http://www.groupon.com/deals/survival-game-of-texas-4</t>
  </si>
  <si>
    <t>faces-by-tee-3</t>
  </si>
  <si>
    <t>http://www.groupon.com/deals/faces-by-tee-3</t>
  </si>
  <si>
    <t>skin-101-417</t>
  </si>
  <si>
    <t>http://www.groupon.com/deals/skin-101-417</t>
  </si>
  <si>
    <t>sail-with-scott-llc-1-6</t>
  </si>
  <si>
    <t>http://www.groupon.com/deals/sail-with-scott-llc-1-6</t>
  </si>
  <si>
    <t>country-charm-okc-4</t>
  </si>
  <si>
    <t>http://www.groupon.com/deals/country-charm-okc-4</t>
  </si>
  <si>
    <t>canvas-on-demand-123-colorado-springs</t>
  </si>
  <si>
    <t>http://www.groupon.com/deals/canvas-on-demand-123-colorado-springs</t>
  </si>
  <si>
    <t>travis-garza-s-fat-loss-camp-2</t>
  </si>
  <si>
    <t>http://www.groupon.com/deals/travis-garza-s-fat-loss-camp-2</t>
  </si>
  <si>
    <t>tallulah-s-salon-and-spa-1</t>
  </si>
  <si>
    <t>http://www.groupon.com/deals/tallulah-s-salon-and-spa-1</t>
  </si>
  <si>
    <t>weigh-2-go</t>
  </si>
  <si>
    <t>http://www.groupon.com/deals/weigh-2-go</t>
  </si>
  <si>
    <t>hers-n-his-body-plus-3</t>
  </si>
  <si>
    <t>http://www.groupon.com/deals/hers-n-his-body-plus-3</t>
  </si>
  <si>
    <t>massage-advantage-corporate-baton-rouge</t>
  </si>
  <si>
    <t>http://www.groupon.com/deals/massage-advantage-corporate-baton-rouge</t>
  </si>
  <si>
    <t>pamela-s-nail-boutique-salon-1</t>
  </si>
  <si>
    <t>http://www.groupon.com/deals/pamela-s-nail-boutique-salon-1</t>
  </si>
  <si>
    <t>pie-hole-pizza</t>
  </si>
  <si>
    <t>http://www.groupon.com/deals/pie-hole-pizza</t>
  </si>
  <si>
    <t>rue-beignet-1</t>
  </si>
  <si>
    <t>http://www.groupon.com/deals/rue-beignet-1</t>
  </si>
  <si>
    <t>massage-advantage-corporate-chicago</t>
  </si>
  <si>
    <t>http://www.groupon.com/deals/massage-advantage-corporate-chicago</t>
  </si>
  <si>
    <t>the-pink-nail-spa-11</t>
  </si>
  <si>
    <t>http://www.groupon.com/deals/the-pink-nail-spa-11</t>
  </si>
  <si>
    <t>wax-on-wax-off-salon-spa-6</t>
  </si>
  <si>
    <t>http://www.groupon.com/deals/wax-on-wax-off-salon-spa-6</t>
  </si>
  <si>
    <t>the-emerald-restaurant-13</t>
  </si>
  <si>
    <t>http://www.groupon.com/deals/the-emerald-restaurant-13</t>
  </si>
  <si>
    <t>fitness-360-2001</t>
  </si>
  <si>
    <t>http://www.groupon.com/deals/fitness-360-2001</t>
  </si>
  <si>
    <t>cooking-fools-4</t>
  </si>
  <si>
    <t>http://www.groupon.com/deals/cooking-fools-4</t>
  </si>
  <si>
    <t>ay-ay-picante</t>
  </si>
  <si>
    <t>http://www.groupon.com/deals/ay-ay-picante</t>
  </si>
  <si>
    <t>skin-sense-mini-med-spa-1</t>
  </si>
  <si>
    <t>http://www.groupon.com/deals/skin-sense-mini-med-spa-1</t>
  </si>
  <si>
    <t>stella-s-1</t>
  </si>
  <si>
    <t>http://www.groupon.com/deals/stella-s-1</t>
  </si>
  <si>
    <t>avel-flight-school-1</t>
  </si>
  <si>
    <t>http://www.groupon.com/deals/avel-flight-school-1</t>
  </si>
  <si>
    <t>escape-salon-spa-chicago-3</t>
  </si>
  <si>
    <t>http://www.groupon.com/deals/escape-salon-spa-chicago-3</t>
  </si>
  <si>
    <t>image-aesthetics-11</t>
  </si>
  <si>
    <t>http://www.groupon.com/deals/image-aesthetics-11</t>
  </si>
  <si>
    <t>rio-grande-dermatology-4</t>
  </si>
  <si>
    <t>http://www.groupon.com/deals/rio-grande-dermatology-4</t>
  </si>
  <si>
    <t>newport-beach-laser-and-plastic-surgery-1</t>
  </si>
  <si>
    <t>http://www.groupon.com/deals/newport-beach-laser-and-plastic-surgery-1</t>
  </si>
  <si>
    <t>tap-shack</t>
  </si>
  <si>
    <t>http://www.groupon.com/deals/tap-shack</t>
  </si>
  <si>
    <t>arthur-murray-dance-studio-las-vegas-1</t>
  </si>
  <si>
    <t>http://www.groupon.com/deals/arthur-murray-dance-studio-las-vegas-1</t>
  </si>
  <si>
    <t>mezzo-italian-bistro-4</t>
  </si>
  <si>
    <t>http://www.groupon.com/deals/mezzo-italian-bistro-4</t>
  </si>
  <si>
    <t>ugly-duck-photo-booths-1</t>
  </si>
  <si>
    <t>http://www.groupon.com/deals/ugly-duck-photo-booths-1</t>
  </si>
  <si>
    <t>champions-club-at-the-retreat-2</t>
  </si>
  <si>
    <t>http://www.groupon.com/deals/champions-club-at-the-retreat-2</t>
  </si>
  <si>
    <t>louisville-laser-spa-6</t>
  </si>
  <si>
    <t>http://www.groupon.com/deals/louisville-laser-spa-6</t>
  </si>
  <si>
    <t>canvas-on-demand-123-phoenix</t>
  </si>
  <si>
    <t>http://www.groupon.com/deals/canvas-on-demand-123-phoenix</t>
  </si>
  <si>
    <t>bellagio-medspa-5</t>
  </si>
  <si>
    <t>http://www.groupon.com/deals/bellagio-medspa-5</t>
  </si>
  <si>
    <t>bikram-yoga-east-valley</t>
  </si>
  <si>
    <t>http://www.groupon.com/deals/bikram-yoga-east-valley</t>
  </si>
  <si>
    <t>outliars-comedy-club-1</t>
  </si>
  <si>
    <t>http://www.groupon.com/deals/outliars-comedy-club-1</t>
  </si>
  <si>
    <t>the-little-gym-san-jose-7</t>
  </si>
  <si>
    <t>http://www.groupon.com/deals/the-little-gym-san-jose-7</t>
  </si>
  <si>
    <t>aikido-kokikai-silicon-valley</t>
  </si>
  <si>
    <t>http://www.groupon.com/deals/aikido-kokikai-silicon-valley</t>
  </si>
  <si>
    <t>laser-away-14</t>
  </si>
  <si>
    <t>http://www.groupon.com/deals/laser-away-14</t>
  </si>
  <si>
    <t>west-coast-catering</t>
  </si>
  <si>
    <t>http://www.groupon.com/deals/west-coast-catering</t>
  </si>
  <si>
    <t>the-village-spa-7</t>
  </si>
  <si>
    <t>http://www.groupon.com/deals/the-village-spa-7</t>
  </si>
  <si>
    <t>the-couch</t>
  </si>
  <si>
    <t>http://www.groupon.com/deals/the-couch</t>
  </si>
  <si>
    <t>donna-battermann-at-thairapeutics</t>
  </si>
  <si>
    <t>http://www.groupon.com/deals/donna-battermann-at-thairapeutics</t>
  </si>
  <si>
    <t>circa-1928</t>
  </si>
  <si>
    <t>http://www.groupon.com/deals/circa-1928</t>
  </si>
  <si>
    <t>rocket-languages-6-vancouver</t>
  </si>
  <si>
    <t>http://www.groupon.com/deals/rocket-languages-6-vancouver</t>
  </si>
  <si>
    <t>billy-hair-design-at-tonic-salon-4</t>
  </si>
  <si>
    <t>http://www.groupon.com/deals/billy-hair-design-at-tonic-salon-4</t>
  </si>
  <si>
    <t>foothill-gym</t>
  </si>
  <si>
    <t>http://www.groupon.com/deals/foothill-gym</t>
  </si>
  <si>
    <t>polka-polish-restaurant</t>
  </si>
  <si>
    <t>http://www.groupon.com/deals/polka-polish-restaurant</t>
  </si>
  <si>
    <t>dawndi-hartman-at-clara-s-spa-1</t>
  </si>
  <si>
    <t>http://www.groupon.com/deals/dawndi-hartman-at-clara-s-spa-1</t>
  </si>
  <si>
    <t>sorelle-spa-salon-1</t>
  </si>
  <si>
    <t>http://www.groupon.com/deals/sorelle-spa-salon-1</t>
  </si>
  <si>
    <t>epizen-spa-3</t>
  </si>
  <si>
    <t>http://www.groupon.com/deals/epizen-spa-3</t>
  </si>
  <si>
    <t>phins-water-sports-club-3</t>
  </si>
  <si>
    <t>http://www.groupon.com/deals/phins-water-sports-club-3</t>
  </si>
  <si>
    <t>new-body-medical-6</t>
  </si>
  <si>
    <t>http://www.groupon.com/deals/new-body-medical-6</t>
  </si>
  <si>
    <t>strings-italian-cafe-visalia</t>
  </si>
  <si>
    <t>http://www.groupon.com/deals/strings-italian-cafe-visalia</t>
  </si>
  <si>
    <t>fardin-hakakian-d-p-m</t>
  </si>
  <si>
    <t>http://www.groupon.com/deals/fardin-hakakian-d-p-m</t>
  </si>
  <si>
    <t>mt-baldy-33</t>
  </si>
  <si>
    <t>http://www.groupon.com/deals/mt-baldy-33</t>
  </si>
  <si>
    <t>rosa-maria-s</t>
  </si>
  <si>
    <t>http://www.groupon.com/deals/rosa-maria-s</t>
  </si>
  <si>
    <t>abs-club-la-1</t>
  </si>
  <si>
    <t>http://www.groupon.com/deals/abs-club-la-1</t>
  </si>
  <si>
    <t>la-maison-lounge</t>
  </si>
  <si>
    <t>http://www.groupon.com/deals/la-maison-lounge</t>
  </si>
  <si>
    <t>macleay-country-inn-2</t>
  </si>
  <si>
    <t>http://www.groupon.com/deals/macleay-country-inn-2</t>
  </si>
  <si>
    <t>eastside-distilling-5</t>
  </si>
  <si>
    <t>http://www.groupon.com/deals/eastside-distilling-5</t>
  </si>
  <si>
    <t>lick-pure-creamery-3</t>
  </si>
  <si>
    <t>http://www.groupon.com/deals/lick-pure-creamery-3</t>
  </si>
  <si>
    <t>red-emergency-prevention-services-1</t>
  </si>
  <si>
    <t>http://www.groupon.com/deals/red-emergency-prevention-services-1</t>
  </si>
  <si>
    <t>club-w-san-francisco-23</t>
  </si>
  <si>
    <t>http://www.groupon.com/deals/club-w-san-francisco-23</t>
  </si>
  <si>
    <t>global-delights-2</t>
  </si>
  <si>
    <t>http://www.groupon.com/deals/global-delights-2</t>
  </si>
  <si>
    <t>image-glow</t>
  </si>
  <si>
    <t>http://www.groupon.com/deals/image-glow</t>
  </si>
  <si>
    <t>teresa-suegav-at-styles-unlimited</t>
  </si>
  <si>
    <t>http://www.groupon.com/deals/teresa-suegav-at-styles-unlimited</t>
  </si>
  <si>
    <t>hopeful-hands-therapeutic-massage-1</t>
  </si>
  <si>
    <t>http://www.groupon.com/deals/hopeful-hands-therapeutic-massage-1</t>
  </si>
  <si>
    <t>the-lash-lounge-az-1</t>
  </si>
  <si>
    <t>http://www.groupon.com/deals/the-lash-lounge-az-1</t>
  </si>
  <si>
    <t>pinkberry-westlake-village</t>
  </si>
  <si>
    <t>http://www.groupon.com/deals/pinkberry-westlake-village</t>
  </si>
  <si>
    <t>gg-geneva-womens-shredded-leather-watch</t>
  </si>
  <si>
    <t>http://www.groupon.com/deals/gg-geneva-womens-shredded-leather-watch</t>
  </si>
  <si>
    <t>gg-sterling-silver-tanzanite-stud-earrings</t>
  </si>
  <si>
    <t>http://www.groupon.com/deals/gg-sterling-silver-tanzanite-stud-earrings</t>
  </si>
  <si>
    <t>gg-need-for-speed-most-wanted-for-ps3</t>
  </si>
  <si>
    <t>http://www.groupon.com/deals/gg-need-for-speed-most-wanted-for-ps3</t>
  </si>
  <si>
    <t>gg-infinity-scarves</t>
  </si>
  <si>
    <t>http://www.groupon.com/deals/gg-infinity-scarves</t>
  </si>
  <si>
    <t>gl-capt-brien-s-seafood-and-raw-bar</t>
  </si>
  <si>
    <t>http://www.groupon.com/deals/gl-capt-brien-s-seafood-and-raw-bar</t>
  </si>
  <si>
    <t>green-maid-works-2</t>
  </si>
  <si>
    <t>http://www.groupon.com/deals/green-maid-works-2</t>
  </si>
  <si>
    <t>tea-spa-dc-9</t>
  </si>
  <si>
    <t>http://www.groupon.com/deals/tea-spa-dc-9</t>
  </si>
  <si>
    <t>skyline-paintball-5</t>
  </si>
  <si>
    <t>http://www.groupon.com/deals/skyline-paintball-5</t>
  </si>
  <si>
    <t>alexandra-vincent-esthetics-2</t>
  </si>
  <si>
    <t>http://www.groupon.com/deals/alexandra-vincent-esthetics-2</t>
  </si>
  <si>
    <t>youthful-image-health-and-wellness-10</t>
  </si>
  <si>
    <t>http://www.groupon.com/deals/youthful-image-health-and-wellness-10</t>
  </si>
  <si>
    <t>barkalounge-doggy-daycare-1</t>
  </si>
  <si>
    <t>http://www.groupon.com/deals/barkalounge-doggy-daycare-1</t>
  </si>
  <si>
    <t>ballpark-boathouse</t>
  </si>
  <si>
    <t>http://www.groupon.com/deals/ballpark-boathouse</t>
  </si>
  <si>
    <t>custom-portraits-by-kurt-and-laura-1</t>
  </si>
  <si>
    <t>http://www.groupon.com/deals/custom-portraits-by-kurt-and-laura-1</t>
  </si>
  <si>
    <t>beadworks-edmonton-15</t>
  </si>
  <si>
    <t>http://www.groupon.com/deals/beadworks-edmonton-15</t>
  </si>
  <si>
    <t>black-sparrow-pirate-adventures-2</t>
  </si>
  <si>
    <t>http://www.groupon.com/deals/black-sparrow-pirate-adventures-2</t>
  </si>
  <si>
    <t>a-m-dental-arts-1</t>
  </si>
  <si>
    <t>http://www.groupon.com/deals/a-m-dental-arts-1</t>
  </si>
  <si>
    <t>b-true-organics-2</t>
  </si>
  <si>
    <t>http://www.groupon.com/deals/b-true-organics-2</t>
  </si>
  <si>
    <t>southampton-martial-arts-2</t>
  </si>
  <si>
    <t>http://www.groupon.com/deals/southampton-martial-arts-2</t>
  </si>
  <si>
    <t>southfield-cosmetic-dentistry</t>
  </si>
  <si>
    <t>http://www.groupon.com/deals/southfield-cosmetic-dentistry</t>
  </si>
  <si>
    <t>lil-paul-s-pizza</t>
  </si>
  <si>
    <t>http://www.groupon.com/deals/lil-paul-s-pizza</t>
  </si>
  <si>
    <t>canvas-on-demand-123-daytona-beach</t>
  </si>
  <si>
    <t>http://www.groupon.com/deals/canvas-on-demand-123-daytona-beach</t>
  </si>
  <si>
    <t>balance-health-center-8</t>
  </si>
  <si>
    <t>http://www.groupon.com/deals/balance-health-center-8</t>
  </si>
  <si>
    <t>rocket-languages-3-piedmont-triad</t>
  </si>
  <si>
    <t>http://www.groupon.com/deals/rocket-languages-3-piedmont-triad</t>
  </si>
  <si>
    <t>rocket-languages-3-philadelphia</t>
  </si>
  <si>
    <t>http://www.groupon.com/deals/rocket-languages-3-philadelphia</t>
  </si>
  <si>
    <t>gl-comedy-night-at-valley-forge-casino-3</t>
  </si>
  <si>
    <t>http://www.groupon.com/deals/gl-comedy-night-at-valley-forge-casino-3</t>
  </si>
  <si>
    <t>empanada-spanish-grill</t>
  </si>
  <si>
    <t>http://www.groupon.com/deals/empanada-spanish-grill</t>
  </si>
  <si>
    <t>necessities-day-spa-salon-4</t>
  </si>
  <si>
    <t>http://www.groupon.com/deals/necessities-day-spa-salon-4</t>
  </si>
  <si>
    <t>cross-mill-diner</t>
  </si>
  <si>
    <t>http://www.groupon.com/deals/cross-mill-diner</t>
  </si>
  <si>
    <t>the-pottery-house</t>
  </si>
  <si>
    <t>http://www.groupon.com/deals/the-pottery-house</t>
  </si>
  <si>
    <t>margate-school-of-beauty-1</t>
  </si>
  <si>
    <t>http://www.groupon.com/deals/margate-school-of-beauty-1</t>
  </si>
  <si>
    <t>white-smile-central-45</t>
  </si>
  <si>
    <t>http://www.groupon.com/deals/white-smile-central-45</t>
  </si>
  <si>
    <t>t-c-paintball-11</t>
  </si>
  <si>
    <t>http://www.groupon.com/deals/t-c-paintball-11</t>
  </si>
  <si>
    <t>dream-z-beauty-salon-2</t>
  </si>
  <si>
    <t>http://www.groupon.com/deals/dream-z-beauty-salon-2</t>
  </si>
  <si>
    <t>geo-s-pool-and-pub-1</t>
  </si>
  <si>
    <t>http://www.groupon.com/deals/geo-s-pool-and-pub-1</t>
  </si>
  <si>
    <t>gabanti-salon-spa-3</t>
  </si>
  <si>
    <t>http://www.groupon.com/deals/gabanti-salon-spa-3</t>
  </si>
  <si>
    <t>the-barberton-herald</t>
  </si>
  <si>
    <t>http://www.groupon.com/deals/the-barberton-herald</t>
  </si>
  <si>
    <t>tune-up-plus-5</t>
  </si>
  <si>
    <t>http://www.groupon.com/deals/tune-up-plus-5</t>
  </si>
  <si>
    <t>essential-styles-1</t>
  </si>
  <si>
    <t>http://www.groupon.com/deals/essential-styles-1</t>
  </si>
  <si>
    <t>felicia-s-fabulous-nails-2</t>
  </si>
  <si>
    <t>http://www.groupon.com/deals/felicia-s-fabulous-nails-2</t>
  </si>
  <si>
    <t>radiant-skin-treatments-7</t>
  </si>
  <si>
    <t>http://www.groupon.com/deals/radiant-skin-treatments-7</t>
  </si>
  <si>
    <t>the-fix-therapy</t>
  </si>
  <si>
    <t>http://www.groupon.com/deals/the-fix-therapy</t>
  </si>
  <si>
    <t>rocket-languages-3-cleveland</t>
  </si>
  <si>
    <t>http://www.groupon.com/deals/rocket-languages-3-cleveland</t>
  </si>
  <si>
    <t>divine-wax-skin-6</t>
  </si>
  <si>
    <t>http://www.groupon.com/deals/divine-wax-skin-6</t>
  </si>
  <si>
    <t>anti-aging-aesthetics</t>
  </si>
  <si>
    <t>http://www.groupon.com/deals/anti-aging-aesthetics</t>
  </si>
  <si>
    <t>just-loaf-n-food-truck</t>
  </si>
  <si>
    <t>http://www.groupon.com/deals/just-loaf-n-food-truck</t>
  </si>
  <si>
    <t>wellness-plus-clinic-4</t>
  </si>
  <si>
    <t>http://www.groupon.com/deals/wellness-plus-clinic-4</t>
  </si>
  <si>
    <t>angelina-image-atlanta</t>
  </si>
  <si>
    <t>http://www.groupon.com/deals/angelina-image-atlanta</t>
  </si>
  <si>
    <t>the-dance-studio-at-absolute-fitness-2</t>
  </si>
  <si>
    <t>http://www.groupon.com/deals/the-dance-studio-at-absolute-fitness-2</t>
  </si>
  <si>
    <t>rocket-languages-3-fort-myers-cape-coral</t>
  </si>
  <si>
    <t>http://www.groupon.com/deals/rocket-languages-3-fort-myers-cape-coral</t>
  </si>
  <si>
    <t>fit-n-free-for-life</t>
  </si>
  <si>
    <t>http://www.groupon.com/deals/fit-n-free-for-life</t>
  </si>
  <si>
    <t>patchen-pub</t>
  </si>
  <si>
    <t>http://www.groupon.com/deals/patchen-pub</t>
  </si>
  <si>
    <t>nu-image-12-skin-care-and-wellness-1</t>
  </si>
  <si>
    <t>http://www.groupon.com/deals/nu-image-12-skin-care-and-wellness-1</t>
  </si>
  <si>
    <t>boston-dental-design-1-7</t>
  </si>
  <si>
    <t>http://www.groupon.com/deals/boston-dental-design-1-7</t>
  </si>
  <si>
    <t>traditional-chinese-medical-solutions-healing-center</t>
  </si>
  <si>
    <t>http://www.groupon.com/deals/traditional-chinese-medical-solutions-healing-center</t>
  </si>
  <si>
    <t>katzenmoyer-performance-2</t>
  </si>
  <si>
    <t>http://www.groupon.com/deals/katzenmoyer-performance-2</t>
  </si>
  <si>
    <t>karma-yoga-studio-5</t>
  </si>
  <si>
    <t>http://www.groupon.com/deals/karma-yoga-studio-5</t>
  </si>
  <si>
    <t>game-time-florida</t>
  </si>
  <si>
    <t>http://www.groupon.com/deals/game-time-florida</t>
  </si>
  <si>
    <t>fast-frame-knoxville-2</t>
  </si>
  <si>
    <t>http://www.groupon.com/deals/fast-frame-knoxville-2</t>
  </si>
  <si>
    <t>queens-animal-hospital</t>
  </si>
  <si>
    <t>http://www.groupon.com/deals/queens-animal-hospital</t>
  </si>
  <si>
    <t>mario-godiva-fitness-1</t>
  </si>
  <si>
    <t>http://www.groupon.com/deals/mario-godiva-fitness-1</t>
  </si>
  <si>
    <t>body-craft</t>
  </si>
  <si>
    <t>http://www.groupon.com/deals/body-craft</t>
  </si>
  <si>
    <t>american-bartenders-school-new-york-1</t>
  </si>
  <si>
    <t>http://www.groupon.com/deals/american-bartenders-school-new-york-1</t>
  </si>
  <si>
    <t>eagle-chiropractic</t>
  </si>
  <si>
    <t>http://www.groupon.com/deals/eagle-chiropractic</t>
  </si>
  <si>
    <t>rocket-languages-6-greater-toronto-area</t>
  </si>
  <si>
    <t>http://www.groupon.com/deals/rocket-languages-6-greater-toronto-area</t>
  </si>
  <si>
    <t>beadworks-edmonton-16</t>
  </si>
  <si>
    <t>http://www.groupon.com/deals/beadworks-edmonton-16</t>
  </si>
  <si>
    <t>melonhead-1</t>
  </si>
  <si>
    <t>http://www.groupon.com/deals/melonhead-1</t>
  </si>
  <si>
    <t>movie-time</t>
  </si>
  <si>
    <t>http://www.groupon.com/deals/movie-time</t>
  </si>
  <si>
    <t>finch-physiocare-clinic</t>
  </si>
  <si>
    <t>http://www.groupon.com/deals/finch-physiocare-clinic</t>
  </si>
  <si>
    <t>niagara-adventure-package</t>
  </si>
  <si>
    <t>http://www.groupon.com/deals/niagara-adventure-package</t>
  </si>
  <si>
    <t>going-pro-baseball-acadamy</t>
  </si>
  <si>
    <t>http://www.groupon.com/deals/going-pro-baseball-acadamy</t>
  </si>
  <si>
    <t>vision-center</t>
  </si>
  <si>
    <t>http://www.groupon.com/deals/vision-center</t>
  </si>
  <si>
    <t>aozora-restaurant</t>
  </si>
  <si>
    <t>http://www.groupon.com/deals/aozora-restaurant</t>
  </si>
  <si>
    <t>united-skates-of-america-inc-seaford-2</t>
  </si>
  <si>
    <t>http://www.groupon.com/deals/united-skates-of-america-inc-seaford-2</t>
  </si>
  <si>
    <t>maximillian-s-pizza-kitchen</t>
  </si>
  <si>
    <t>http://www.groupon.com/deals/maximillian-s-pizza-kitchen</t>
  </si>
  <si>
    <t>golden-yacht-charters-2</t>
  </si>
  <si>
    <t>http://www.groupon.com/deals/golden-yacht-charters-2</t>
  </si>
  <si>
    <t>kim-laudati-skin-care-1-1</t>
  </si>
  <si>
    <t>http://www.groupon.com/deals/kim-laudati-skin-care-1-1</t>
  </si>
  <si>
    <t>citizen-yogurt-2</t>
  </si>
  <si>
    <t>http://www.groupon.com/deals/citizen-yogurt-2</t>
  </si>
  <si>
    <t>game-time-4</t>
  </si>
  <si>
    <t>http://www.groupon.com/deals/game-time-4</t>
  </si>
  <si>
    <t>col-mustard-s-phat-burgers</t>
  </si>
  <si>
    <t>http://www.groupon.com/deals/col-mustard-s-phat-burgers</t>
  </si>
  <si>
    <t>gg-1-italian-hotel-collection-1000tc-sheet-set</t>
  </si>
  <si>
    <t>http://www.groupon.com/deals/gg-1-italian-hotel-collection-1000tc-sheet-set</t>
  </si>
  <si>
    <t>gg-xtreme-reflective-neoprene-armbands</t>
  </si>
  <si>
    <t>http://www.groupon.com/deals/gg-xtreme-reflective-neoprene-armbands</t>
  </si>
  <si>
    <t>gg-rlc-collection-antibed-bug-pillow-protectors</t>
  </si>
  <si>
    <t>http://www.groupon.com/deals/gg-rlc-collection-antibed-bug-pillow-protectors</t>
  </si>
  <si>
    <t>gg-1-cuisinart-pro-classic-10pc-hard-anodized-cookware-set</t>
  </si>
  <si>
    <t>http://www.groupon.com/deals/gg-1-cuisinart-pro-classic-10pc-hard-anodized-cookware-set</t>
  </si>
  <si>
    <t>gg-antec-mobile-products-dbs-in-ear-headphones</t>
  </si>
  <si>
    <t>http://www.groupon.com/deals/gg-antec-mobile-products-dbs-in-ear-headphones</t>
  </si>
  <si>
    <t>gg-reusable-vacuum-storage-bag-3-pack</t>
  </si>
  <si>
    <t>http://www.groupon.com/deals/gg-reusable-vacuum-storage-bag-3-pack</t>
  </si>
  <si>
    <t>gg-protein-to-go-smoothie-24-pack-1</t>
  </si>
  <si>
    <t>http://www.groupon.com/deals/gg-protein-to-go-smoothie-24-pack-1</t>
  </si>
  <si>
    <t>gg-sunnybelle-glamour-handbags</t>
  </si>
  <si>
    <t>http://www.groupon.com/deals/gg-sunnybelle-glamour-handbags</t>
  </si>
  <si>
    <t>in-vision-ophthalmology</t>
  </si>
  <si>
    <t>http://www.groupon.com/deals/in-vision-ophthalmology</t>
  </si>
  <si>
    <t>absolute-body-kneads</t>
  </si>
  <si>
    <t>http://www.groupon.com/deals/absolute-body-kneads</t>
  </si>
  <si>
    <t>laser-body-sculpting-8</t>
  </si>
  <si>
    <t>http://www.groupon.com/deals/laser-body-sculpting-8</t>
  </si>
  <si>
    <t>rocket-languages-3-birmingham</t>
  </si>
  <si>
    <t>http://www.groupon.com/deals/rocket-languages-3-birmingham</t>
  </si>
  <si>
    <t>sylvan-learning-center-montgomery</t>
  </si>
  <si>
    <t>http://www.groupon.com/deals/sylvan-learning-center-montgomery</t>
  </si>
  <si>
    <t>milwaukee-magazine-3</t>
  </si>
  <si>
    <t>http://www.groupon.com/deals/milwaukee-magazine-3</t>
  </si>
  <si>
    <t>face-enhancements-2</t>
  </si>
  <si>
    <t>http://www.groupon.com/deals/face-enhancements-2</t>
  </si>
  <si>
    <t>cascade-auto-glass-20-mobile-baldwin-county</t>
  </si>
  <si>
    <t>http://www.groupon.com/deals/cascade-auto-glass-20-mobile-baldwin-county</t>
  </si>
  <si>
    <t>richard-s-nashville-cafe</t>
  </si>
  <si>
    <t>http://www.groupon.com/deals/richard-s-nashville-cafe</t>
  </si>
  <si>
    <t>dc-challenge-1-16-stlouis</t>
  </si>
  <si>
    <t>http://www.groupon.com/deals/dc-challenge-1-16-stlouis</t>
  </si>
  <si>
    <t>state-avenue-dental-office-kansas-city</t>
  </si>
  <si>
    <t>http://www.groupon.com/deals/state-avenue-dental-office-kansas-city</t>
  </si>
  <si>
    <t>just-sew-3</t>
  </si>
  <si>
    <t>http://www.groupon.com/deals/just-sew-3</t>
  </si>
  <si>
    <t>blo-salon-studio-kansas-city</t>
  </si>
  <si>
    <t>http://www.groupon.com/deals/blo-salon-studio-kansas-city</t>
  </si>
  <si>
    <t>massage-advantage-corporate-new-orleans</t>
  </si>
  <si>
    <t>http://www.groupon.com/deals/massage-advantage-corporate-new-orleans</t>
  </si>
  <si>
    <t>the-mat-yoga-studio-richardson-1</t>
  </si>
  <si>
    <t>http://www.groupon.com/deals/the-mat-yoga-studio-richardson-1</t>
  </si>
  <si>
    <t>vedas-medical-spa-6</t>
  </si>
  <si>
    <t>http://www.groupon.com/deals/vedas-medical-spa-6</t>
  </si>
  <si>
    <t>k2-academy-of-kids-sports-3</t>
  </si>
  <si>
    <t>http://www.groupon.com/deals/k2-academy-of-kids-sports-3</t>
  </si>
  <si>
    <t>kosama-kansas-city-6</t>
  </si>
  <si>
    <t>http://www.groupon.com/deals/kosama-kansas-city-6</t>
  </si>
  <si>
    <t>koby-japanese-steakhouse-sushi-1</t>
  </si>
  <si>
    <t>http://www.groupon.com/deals/koby-japanese-steakhouse-sushi-1</t>
  </si>
  <si>
    <t>westside-cross-fit-1</t>
  </si>
  <si>
    <t>http://www.groupon.com/deals/westside-cross-fit-1</t>
  </si>
  <si>
    <t>crisp-salon-4</t>
  </si>
  <si>
    <t>http://www.groupon.com/deals/crisp-salon-4</t>
  </si>
  <si>
    <t>asap-therapeutic-massage-myotherapy-2</t>
  </si>
  <si>
    <t>http://www.groupon.com/deals/asap-therapeutic-massage-myotherapy-2</t>
  </si>
  <si>
    <t>skin-spa-med-10</t>
  </si>
  <si>
    <t>http://www.groupon.com/deals/skin-spa-med-10</t>
  </si>
  <si>
    <t>praxis-day-spa-1</t>
  </si>
  <si>
    <t>http://www.groupon.com/deals/praxis-day-spa-1</t>
  </si>
  <si>
    <t>space-man-home-office-1</t>
  </si>
  <si>
    <t>http://www.groupon.com/deals/space-man-home-office-1</t>
  </si>
  <si>
    <t>art-soul-tattoo-and-gallery</t>
  </si>
  <si>
    <t>http://www.groupon.com/deals/art-soul-tattoo-and-gallery</t>
  </si>
  <si>
    <t>precision-eye-care-1-1</t>
  </si>
  <si>
    <t>http://www.groupon.com/deals/precision-eye-care-1-1</t>
  </si>
  <si>
    <t>roosters-men-s-grooming-center-woodbury</t>
  </si>
  <si>
    <t>http://www.groupon.com/deals/roosters-men-s-grooming-center-woodbury</t>
  </si>
  <si>
    <t>renew-med-spa-2</t>
  </si>
  <si>
    <t>http://www.groupon.com/deals/renew-med-spa-2</t>
  </si>
  <si>
    <t>southern-belles-4</t>
  </si>
  <si>
    <t>http://www.groupon.com/deals/southern-belles-4</t>
  </si>
  <si>
    <t>angie-s-hair-studio-of-chicago</t>
  </si>
  <si>
    <t>http://www.groupon.com/deals/angie-s-hair-studio-of-chicago</t>
  </si>
  <si>
    <t>serenity-day-spa-chicago-6</t>
  </si>
  <si>
    <t>http://www.groupon.com/deals/serenity-day-spa-chicago-6</t>
  </si>
  <si>
    <t>the-underground-1</t>
  </si>
  <si>
    <t>http://www.groupon.com/deals/the-underground-1</t>
  </si>
  <si>
    <t>waffles-5</t>
  </si>
  <si>
    <t>http://www.groupon.com/deals/waffles-5</t>
  </si>
  <si>
    <t>mr-burritos-2</t>
  </si>
  <si>
    <t>http://www.groupon.com/deals/mr-burritos-2</t>
  </si>
  <si>
    <t>tru-salon-tulsa-4</t>
  </si>
  <si>
    <t>http://www.groupon.com/deals/tru-salon-tulsa-4</t>
  </si>
  <si>
    <t>fort-worth-laser-center-3</t>
  </si>
  <si>
    <t>http://www.groupon.com/deals/fort-worth-laser-center-3</t>
  </si>
  <si>
    <t>thunder-dome-sports</t>
  </si>
  <si>
    <t>http://www.groupon.com/deals/thunder-dome-sports</t>
  </si>
  <si>
    <t>spa-luxe-lounge-2</t>
  </si>
  <si>
    <t>http://www.groupon.com/deals/spa-luxe-lounge-2</t>
  </si>
  <si>
    <t>brazilian-waxing-boutique-9</t>
  </si>
  <si>
    <t>http://www.groupon.com/deals/brazilian-waxing-boutique-9</t>
  </si>
  <si>
    <t>complete-nutrition-1</t>
  </si>
  <si>
    <t>http://www.groupon.com/deals/complete-nutrition-1</t>
  </si>
  <si>
    <t>tapou-t-training-center-los-angeles-1</t>
  </si>
  <si>
    <t>http://www.groupon.com/deals/tapou-t-training-center-los-angeles-1</t>
  </si>
  <si>
    <t>ok-driving-school-1</t>
  </si>
  <si>
    <t>http://www.groupon.com/deals/ok-driving-school-1</t>
  </si>
  <si>
    <t>justin-tatum-at-aldabella-custom-crush-winery-5</t>
  </si>
  <si>
    <t>http://www.groupon.com/deals/justin-tatum-at-aldabella-custom-crush-winery-5</t>
  </si>
  <si>
    <t>absolute-body-balance</t>
  </si>
  <si>
    <t>http://www.groupon.com/deals/absolute-body-balance</t>
  </si>
  <si>
    <t>the-dental-office-tarzana-2</t>
  </si>
  <si>
    <t>http://www.groupon.com/deals/the-dental-office-tarzana-2</t>
  </si>
  <si>
    <t>margaret-h-lambert-ccp-c-rflx</t>
  </si>
  <si>
    <t>http://www.groupon.com/deals/margaret-h-lambert-ccp-c-rflx</t>
  </si>
  <si>
    <t>champions-club-at-the-retreat-3</t>
  </si>
  <si>
    <t>http://www.groupon.com/deals/champions-club-at-the-retreat-3</t>
  </si>
  <si>
    <t>alegria-cocina-latina-2</t>
  </si>
  <si>
    <t>http://www.groupon.com/deals/alegria-cocina-latina-2</t>
  </si>
  <si>
    <t>canvas-on-demand-123-portland</t>
  </si>
  <si>
    <t>http://www.groupon.com/deals/canvas-on-demand-123-portland</t>
  </si>
  <si>
    <t>malla</t>
  </si>
  <si>
    <t>http://www.groupon.com/deals/malla</t>
  </si>
  <si>
    <t>monterey-park-optometry-1</t>
  </si>
  <si>
    <t>http://www.groupon.com/deals/monterey-park-optometry-1</t>
  </si>
  <si>
    <t>elegance-medi-spa-18</t>
  </si>
  <si>
    <t>http://www.groupon.com/deals/elegance-medi-spa-18</t>
  </si>
  <si>
    <t>www-cal-online-traffic-school-com</t>
  </si>
  <si>
    <t>http://www.groupon.com/deals/www-cal-online-traffic-school-com</t>
  </si>
  <si>
    <t>lily-at-the-hair-shapers-salon</t>
  </si>
  <si>
    <t>http://www.groupon.com/deals/lily-at-the-hair-shapers-salon</t>
  </si>
  <si>
    <t>curry-crust-indian-cuisine-desi-pizza-1</t>
  </si>
  <si>
    <t>http://www.groupon.com/deals/curry-crust-indian-cuisine-desi-pizza-1</t>
  </si>
  <si>
    <t>new-lucianos-salon-1</t>
  </si>
  <si>
    <t>http://www.groupon.com/deals/new-lucianos-salon-1</t>
  </si>
  <si>
    <t>homejoy-51</t>
  </si>
  <si>
    <t>http://www.groupon.com/deals/homejoy-51</t>
  </si>
  <si>
    <t>b-ig-eye-sushi-bar-1</t>
  </si>
  <si>
    <t>http://www.groupon.com/deals/b-ig-eye-sushi-bar-1</t>
  </si>
  <si>
    <t>radiant-skin-8</t>
  </si>
  <si>
    <t>http://www.groupon.com/deals/radiant-skin-8</t>
  </si>
  <si>
    <t>fusion-salon-and-spa-with-mica-popovich</t>
  </si>
  <si>
    <t>http://www.groupon.com/deals/fusion-salon-and-spa-with-mica-popovich</t>
  </si>
  <si>
    <t>esthetic-dental-care</t>
  </si>
  <si>
    <t>http://www.groupon.com/deals/esthetic-dental-care</t>
  </si>
  <si>
    <t>100-chiropractic-campbell-1</t>
  </si>
  <si>
    <t>http://www.groupon.com/deals/100-chiropractic-campbell-1</t>
  </si>
  <si>
    <t>nyc-deli</t>
  </si>
  <si>
    <t>http://www.groupon.com/deals/nyc-deli</t>
  </si>
  <si>
    <t>hoss-lee-academy</t>
  </si>
  <si>
    <t>http://www.groupon.com/deals/hoss-lee-academy</t>
  </si>
  <si>
    <t>bc-dance</t>
  </si>
  <si>
    <t>http://www.groupon.com/deals/bc-dance</t>
  </si>
  <si>
    <t>family-sports-golf-course-1</t>
  </si>
  <si>
    <t>http://www.groupon.com/deals/family-sports-golf-course-1</t>
  </si>
  <si>
    <t>south-century-driving-range</t>
  </si>
  <si>
    <t>http://www.groupon.com/deals/south-century-driving-range</t>
  </si>
  <si>
    <t>tuana-hair-design-fort-collins-1</t>
  </si>
  <si>
    <t>http://www.groupon.com/deals/tuana-hair-design-fort-collins-1</t>
  </si>
  <si>
    <t>b-b-skin-healthcare-clinic-3</t>
  </si>
  <si>
    <t>http://www.groupon.com/deals/b-b-skin-healthcare-clinic-3</t>
  </si>
  <si>
    <t>beautiful-minds-wellness-centre</t>
  </si>
  <si>
    <t>http://www.groupon.com/deals/beautiful-minds-wellness-centre</t>
  </si>
  <si>
    <t>tucson-stained-glass-2</t>
  </si>
  <si>
    <t>http://www.groupon.com/deals/tucson-stained-glass-2</t>
  </si>
  <si>
    <t>rocket-languages-3-reno</t>
  </si>
  <si>
    <t>http://www.groupon.com/deals/rocket-languages-3-reno</t>
  </si>
  <si>
    <t>chez-la-femme</t>
  </si>
  <si>
    <t>http://www.groupon.com/deals/chez-la-femme</t>
  </si>
  <si>
    <t>knee-deep-in-dawgs</t>
  </si>
  <si>
    <t>http://www.groupon.com/deals/knee-deep-in-dawgs</t>
  </si>
  <si>
    <t>club-reduce-rancho-mirage-2</t>
  </si>
  <si>
    <t>http://www.groupon.com/deals/club-reduce-rancho-mirage-2</t>
  </si>
  <si>
    <t>urban-yoga-spa-3</t>
  </si>
  <si>
    <t>http://www.groupon.com/deals/urban-yoga-spa-3</t>
  </si>
  <si>
    <t>dr-shah-dr-frohn-optometry-4</t>
  </si>
  <si>
    <t>http://www.groupon.com/deals/dr-shah-dr-frohn-optometry-4</t>
  </si>
  <si>
    <t>ghirardelli-chocolate-company</t>
  </si>
  <si>
    <t>http://www.groupon.com/deals/ghirardelli-chocolate-company</t>
  </si>
  <si>
    <t>body-rituals-studio-3</t>
  </si>
  <si>
    <t>http://www.groupon.com/deals/body-rituals-studio-3</t>
  </si>
  <si>
    <t>seattle-olive-oil-company-1</t>
  </si>
  <si>
    <t>http://www.groupon.com/deals/seattle-olive-oil-company-1</t>
  </si>
  <si>
    <t>mini-u-storage-san-diego</t>
  </si>
  <si>
    <t>http://www.groupon.com/deals/mini-u-storage-san-diego</t>
  </si>
  <si>
    <t>the-steakhouse-on-broadway-1</t>
  </si>
  <si>
    <t>http://www.groupon.com/deals/the-steakhouse-on-broadway-1</t>
  </si>
  <si>
    <t>art-of-eight-training-and-fitness-center-2</t>
  </si>
  <si>
    <t>http://www.groupon.com/deals/art-of-eight-training-and-fitness-center-2</t>
  </si>
  <si>
    <t>all-smile-dental-san-diego-1</t>
  </si>
  <si>
    <t>http://www.groupon.com/deals/all-smile-dental-san-diego-1</t>
  </si>
  <si>
    <t>creative-pathways-chiropractic</t>
  </si>
  <si>
    <t>http://www.groupon.com/deals/creative-pathways-chiropractic</t>
  </si>
  <si>
    <t>jericho-airsoft-park-5</t>
  </si>
  <si>
    <t>http://www.groupon.com/deals/jericho-airsoft-park-5</t>
  </si>
  <si>
    <t>health-concept-slim-wrap-wellness-3</t>
  </si>
  <si>
    <t>http://www.groupon.com/deals/health-concept-slim-wrap-wellness-3</t>
  </si>
  <si>
    <t>right-now-heating-air-conditioning-2</t>
  </si>
  <si>
    <t>http://www.groupon.com/deals/right-now-heating-air-conditioning-2</t>
  </si>
  <si>
    <t>pacific-breeze-air-duct-services-24</t>
  </si>
  <si>
    <t>http://www.groupon.com/deals/pacific-breeze-air-duct-services-24</t>
  </si>
  <si>
    <t>cascade-auto-glass-21-orange-county</t>
  </si>
  <si>
    <t>http://www.groupon.com/deals/cascade-auto-glass-21-orange-county</t>
  </si>
  <si>
    <t>new-health-centers-51</t>
  </si>
  <si>
    <t>http://www.groupon.com/deals/new-health-centers-51</t>
  </si>
  <si>
    <t>chiro-massage-centers-18-boise</t>
  </si>
  <si>
    <t>http://www.groupon.com/deals/chiro-massage-centers-18-boise</t>
  </si>
  <si>
    <t>shalomtouch-1</t>
  </si>
  <si>
    <t>http://www.groupon.com/deals/shalomtouch-1</t>
  </si>
  <si>
    <t>slow-burn-glass-5</t>
  </si>
  <si>
    <t>http://www.groupon.com/deals/slow-burn-glass-5</t>
  </si>
  <si>
    <t>ice-bee</t>
  </si>
  <si>
    <t>http://www.groupon.com/deals/ice-bee</t>
  </si>
  <si>
    <t>rocket-languages-3-eugene</t>
  </si>
  <si>
    <t>http://www.groupon.com/deals/rocket-languages-3-eugene</t>
  </si>
  <si>
    <t>murray-kia-abbotsford</t>
  </si>
  <si>
    <t>http://www.groupon.com/deals/murray-kia-abbotsford</t>
  </si>
  <si>
    <t>bare-santa-cruz-2</t>
  </si>
  <si>
    <t>http://www.groupon.com/deals/bare-santa-cruz-2</t>
  </si>
  <si>
    <t>cafe-coton-1</t>
  </si>
  <si>
    <t>http://www.groupon.com/deals/cafe-coton-1</t>
  </si>
  <si>
    <t>private-scuba-orange-county-2</t>
  </si>
  <si>
    <t>http://www.groupon.com/deals/private-scuba-orange-county-2</t>
  </si>
  <si>
    <t>taste-of-thai-slc-3</t>
  </si>
  <si>
    <t>http://www.groupon.com/deals/taste-of-thai-slc-3</t>
  </si>
  <si>
    <t>gardenia-holistic-bodywork</t>
  </si>
  <si>
    <t>http://www.groupon.com/deals/gardenia-holistic-bodywork</t>
  </si>
  <si>
    <t>rocket-languages-3-ogden</t>
  </si>
  <si>
    <t>http://www.groupon.com/deals/rocket-languages-3-ogden</t>
  </si>
  <si>
    <t>sweet-9-salon-with-leah-hagen</t>
  </si>
  <si>
    <t>http://www.groupon.com/deals/sweet-9-salon-with-leah-hagen</t>
  </si>
  <si>
    <t>the-studio-ventura-ca-2</t>
  </si>
  <si>
    <t>http://www.groupon.com/deals/the-studio-ventura-ca-2</t>
  </si>
  <si>
    <t>jalapenos-mexican-restaurant-4</t>
  </si>
  <si>
    <t>http://www.groupon.com/deals/jalapenos-mexican-restaurant-4</t>
  </si>
  <si>
    <t>face-it-permanent-make-up-center-1</t>
  </si>
  <si>
    <t>http://www.groupon.com/deals/face-it-permanent-make-up-center-1</t>
  </si>
  <si>
    <t>shell-rapid-lube-and-auto-spa-3</t>
  </si>
  <si>
    <t>http://www.groupon.com/deals/shell-rapid-lube-and-auto-spa-3</t>
  </si>
  <si>
    <t>city-car-wash</t>
  </si>
  <si>
    <t>http://www.groupon.com/deals/city-car-wash</t>
  </si>
  <si>
    <t>radiance-light-systems</t>
  </si>
  <si>
    <t>http://www.groupon.com/deals/radiance-light-systems</t>
  </si>
  <si>
    <t>atlanta-s-makeover-mama</t>
  </si>
  <si>
    <t>http://www.groupon.com/deals/atlanta-s-makeover-mama</t>
  </si>
  <si>
    <t>condition-kettlebell-gym-atlanta-1</t>
  </si>
  <si>
    <t>http://www.groupon.com/deals/condition-kettlebell-gym-atlanta-1</t>
  </si>
  <si>
    <t>chattanooga-skydiving-company-20</t>
  </si>
  <si>
    <t>http://www.groupon.com/deals/chattanooga-skydiving-company-20</t>
  </si>
  <si>
    <t>kleen-rite-of-ohio-9</t>
  </si>
  <si>
    <t>http://www.groupon.com/deals/kleen-rite-of-ohio-9</t>
  </si>
  <si>
    <t>accolades-salon-and-spa-2</t>
  </si>
  <si>
    <t>http://www.groupon.com/deals/accolades-salon-and-spa-2</t>
  </si>
  <si>
    <t>the-waterfront-restaurant-marina</t>
  </si>
  <si>
    <t>http://www.groupon.com/deals/the-waterfront-restaurant-marina</t>
  </si>
  <si>
    <t>paul-pellicoros-dancesport-nyc-2</t>
  </si>
  <si>
    <t>http://www.groupon.com/deals/paul-pellicoros-dancesport-nyc-2</t>
  </si>
  <si>
    <t>cool-nogginz-hair-salon</t>
  </si>
  <si>
    <t>http://www.groupon.com/deals/cool-nogginz-hair-salon</t>
  </si>
  <si>
    <t>myakka-river-ranch-6</t>
  </si>
  <si>
    <t>http://www.groupon.com/deals/myakka-river-ranch-6</t>
  </si>
  <si>
    <t>tamiami-trail-animal-clinic</t>
  </si>
  <si>
    <t>http://www.groupon.com/deals/tamiami-trail-animal-clinic</t>
  </si>
  <si>
    <t>allen-prep-sat-act-test-prep-16</t>
  </si>
  <si>
    <t>http://www.groupon.com/deals/allen-prep-sat-act-test-prep-16</t>
  </si>
  <si>
    <t>british-columbia-magazine-7</t>
  </si>
  <si>
    <t>http://www.groupon.com/deals/british-columbia-magazine-7</t>
  </si>
  <si>
    <t>white-smile-central-37</t>
  </si>
  <si>
    <t>http://www.groupon.com/deals/white-smile-central-37</t>
  </si>
  <si>
    <t>miami-hang-gliding-clewiston-1</t>
  </si>
  <si>
    <t>http://www.groupon.com/deals/miami-hang-gliding-clewiston-1</t>
  </si>
  <si>
    <t>shade-bar-7</t>
  </si>
  <si>
    <t>http://www.groupon.com/deals/shade-bar-7</t>
  </si>
  <si>
    <t>arbor-park-salon</t>
  </si>
  <si>
    <t>http://www.groupon.com/deals/arbor-park-salon</t>
  </si>
  <si>
    <t>fresh-touch-medi-day-spa-6</t>
  </si>
  <si>
    <t>http://www.groupon.com/deals/fresh-touch-medi-day-spa-6</t>
  </si>
  <si>
    <t>pure-motivation-fitness-2</t>
  </si>
  <si>
    <t>http://www.groupon.com/deals/pure-motivation-fitness-2</t>
  </si>
  <si>
    <t>blissful-beauty-1</t>
  </si>
  <si>
    <t>http://www.groupon.com/deals/blissful-beauty-1</t>
  </si>
  <si>
    <t>ladies-fitness-wellness-2</t>
  </si>
  <si>
    <t>http://www.groupon.com/deals/ladies-fitness-wellness-2</t>
  </si>
  <si>
    <t>bel-gusto-at-millenium-hotel</t>
  </si>
  <si>
    <t>http://www.groupon.com/deals/bel-gusto-at-millenium-hotel</t>
  </si>
  <si>
    <t>body-bliss-salon-spa</t>
  </si>
  <si>
    <t>http://www.groupon.com/deals/body-bliss-salon-spa</t>
  </si>
  <si>
    <t>canvas-on-demand-123-columbus</t>
  </si>
  <si>
    <t>http://www.groupon.com/deals/canvas-on-demand-123-columbus</t>
  </si>
  <si>
    <t>cascade-auto-glass-21-columbus</t>
  </si>
  <si>
    <t>http://www.groupon.com/deals/cascade-auto-glass-21-columbus</t>
  </si>
  <si>
    <t>ipanema-day-spa-1</t>
  </si>
  <si>
    <t>http://www.groupon.com/deals/ipanema-day-spa-1</t>
  </si>
  <si>
    <t>transformations-wellness-center</t>
  </si>
  <si>
    <t>http://www.groupon.com/deals/transformations-wellness-center</t>
  </si>
  <si>
    <t>bethany-health-and-wellness</t>
  </si>
  <si>
    <t>http://www.groupon.com/deals/bethany-health-and-wellness</t>
  </si>
  <si>
    <t>reading-athletic-club-6</t>
  </si>
  <si>
    <t>http://www.groupon.com/deals/reading-athletic-club-6</t>
  </si>
  <si>
    <t>lanna-mixed-martial-arts-1</t>
  </si>
  <si>
    <t>http://www.groupon.com/deals/lanna-mixed-martial-arts-1</t>
  </si>
  <si>
    <t>tattoolicious-1</t>
  </si>
  <si>
    <t>http://www.groupon.com/deals/tattoolicious-1</t>
  </si>
  <si>
    <t>vida-spa-and-wellness</t>
  </si>
  <si>
    <t>http://www.groupon.com/deals/vida-spa-and-wellness</t>
  </si>
  <si>
    <t>lolas-tapas-bar-mediterranean-trattoria-2</t>
  </si>
  <si>
    <t>http://www.groupon.com/deals/lolas-tapas-bar-mediterranean-trattoria-2</t>
  </si>
  <si>
    <t>forever-trim-body-sculpting-centers-10</t>
  </si>
  <si>
    <t>http://www.groupon.com/deals/forever-trim-body-sculpting-centers-10</t>
  </si>
  <si>
    <t>miami-open-city-tour</t>
  </si>
  <si>
    <t>http://www.groupon.com/deals/miami-open-city-tour</t>
  </si>
  <si>
    <t>bodyology-center</t>
  </si>
  <si>
    <t>http://www.groupon.com/deals/bodyology-center</t>
  </si>
  <si>
    <t>facial-rejuvenation-of-south-florida-3</t>
  </si>
  <si>
    <t>http://www.groupon.com/deals/facial-rejuvenation-of-south-florida-3</t>
  </si>
  <si>
    <t>bellatair-salon-2</t>
  </si>
  <si>
    <t>http://www.groupon.com/deals/bellatair-salon-2</t>
  </si>
  <si>
    <t>good-day-total-health-clinic-5</t>
  </si>
  <si>
    <t>http://www.groupon.com/deals/good-day-total-health-clinic-5</t>
  </si>
  <si>
    <t>graham-fitness-4</t>
  </si>
  <si>
    <t>http://www.groupon.com/deals/graham-fitness-4</t>
  </si>
  <si>
    <t>cross-fit732-at-absolute-fitness</t>
  </si>
  <si>
    <t>http://www.groupon.com/deals/cross-fit732-at-absolute-fitness</t>
  </si>
  <si>
    <t>fun-play-usa-1</t>
  </si>
  <si>
    <t>http://www.groupon.com/deals/fun-play-usa-1</t>
  </si>
  <si>
    <t>re-genesis-healing-wellness-medi-spa-7</t>
  </si>
  <si>
    <t>http://www.groupon.com/deals/re-genesis-healing-wellness-medi-spa-7</t>
  </si>
  <si>
    <t>nyack-yoga-2</t>
  </si>
  <si>
    <t>http://www.groupon.com/deals/nyack-yoga-2</t>
  </si>
  <si>
    <t>zumba-with-marie-1</t>
  </si>
  <si>
    <t>http://www.groupon.com/deals/zumba-with-marie-1</t>
  </si>
  <si>
    <t>luigi-s-restaurant-ridgefield-park-2</t>
  </si>
  <si>
    <t>http://www.groupon.com/deals/luigi-s-restaurant-ridgefield-park-2</t>
  </si>
  <si>
    <t>slim-body-spa-6</t>
  </si>
  <si>
    <t>http://www.groupon.com/deals/slim-body-spa-6</t>
  </si>
  <si>
    <t>aphrodite-esthetic-skin-care-clinic-4</t>
  </si>
  <si>
    <t>http://www.groupon.com/deals/aphrodite-esthetic-skin-care-clinic-4</t>
  </si>
  <si>
    <t>yvonne-s-day-spa-3</t>
  </si>
  <si>
    <t>http://www.groupon.com/deals/yvonne-s-day-spa-3</t>
  </si>
  <si>
    <t>british-columbia-magazine-13</t>
  </si>
  <si>
    <t>http://www.groupon.com/deals/british-columbia-magazine-13</t>
  </si>
  <si>
    <t>t-n-hair-saloon-2</t>
  </si>
  <si>
    <t>http://www.groupon.com/deals/t-n-hair-saloon-2</t>
  </si>
  <si>
    <t>first-state-vein-center-2</t>
  </si>
  <si>
    <t>http://www.groupon.com/deals/first-state-vein-center-2</t>
  </si>
  <si>
    <t>la-moda-international-hair-design-1</t>
  </si>
  <si>
    <t>http://www.groupon.com/deals/la-moda-international-hair-design-1</t>
  </si>
  <si>
    <t>body-and-soul-medical-and-holistic-spa-10</t>
  </si>
  <si>
    <t>http://www.groupon.com/deals/body-and-soul-medical-and-holistic-spa-10</t>
  </si>
  <si>
    <t>body-rays-tanning-6</t>
  </si>
  <si>
    <t>http://www.groupon.com/deals/body-rays-tanning-6</t>
  </si>
  <si>
    <t>christopher-martin-s-restaurant-and-pub-1</t>
  </si>
  <si>
    <t>http://www.groupon.com/deals/christopher-martin-s-restaurant-and-pub-1</t>
  </si>
  <si>
    <t>sweet-charlottes-2</t>
  </si>
  <si>
    <t>http://www.groupon.com/deals/sweet-charlottes-2</t>
  </si>
  <si>
    <t>doral-arrowwood-golf-course</t>
  </si>
  <si>
    <t>http://www.groupon.com/deals/doral-arrowwood-golf-course</t>
  </si>
  <si>
    <t>episode-lounge-and-event-space</t>
  </si>
  <si>
    <t>http://www.groupon.com/deals/episode-lounge-and-event-space</t>
  </si>
  <si>
    <t>bodyworks-yoga-and-pilates-2</t>
  </si>
  <si>
    <t>http://www.groupon.com/deals/bodyworks-yoga-and-pilates-2</t>
  </si>
  <si>
    <t>massage-advantage-corporate-indianapolis</t>
  </si>
  <si>
    <t>http://www.groupon.com/deals/massage-advantage-corporate-indianapolis</t>
  </si>
  <si>
    <t>not-just-yoga-1</t>
  </si>
  <si>
    <t>http://www.groupon.com/deals/not-just-yoga-1</t>
  </si>
  <si>
    <t>body-and-soul-medical-and-holistic-spa-11</t>
  </si>
  <si>
    <t>http://www.groupon.com/deals/body-and-soul-medical-and-holistic-spa-11</t>
  </si>
  <si>
    <t>taboon</t>
  </si>
  <si>
    <t>http://www.groupon.com/deals/taboon</t>
  </si>
  <si>
    <t>fish-magnet-fishing-charters</t>
  </si>
  <si>
    <t>http://www.groupon.com/deals/fish-magnet-fishing-charters</t>
  </si>
  <si>
    <t>john-s-famous-stew-1</t>
  </si>
  <si>
    <t>http://www.groupon.com/deals/john-s-famous-stew-1</t>
  </si>
  <si>
    <t>groovy-automotive-and-lube-12</t>
  </si>
  <si>
    <t>http://www.groupon.com/deals/groovy-automotive-and-lube-12</t>
  </si>
  <si>
    <t>bronze-candy-spray-tans</t>
  </si>
  <si>
    <t>http://www.groupon.com/deals/bronze-candy-spray-tans</t>
  </si>
  <si>
    <t>donna-li-ane-s-color-extension-studio-5</t>
  </si>
  <si>
    <t>http://www.groupon.com/deals/donna-li-ane-s-color-extension-studio-5</t>
  </si>
  <si>
    <t>crown-mechanical-2</t>
  </si>
  <si>
    <t>http://www.groupon.com/deals/crown-mechanical-2</t>
  </si>
  <si>
    <t>hair-central-1</t>
  </si>
  <si>
    <t>http://www.groupon.com/deals/hair-central-1</t>
  </si>
  <si>
    <t>texas-steak-out-2</t>
  </si>
  <si>
    <t>http://www.groupon.com/deals/texas-steak-out-2</t>
  </si>
  <si>
    <t>cross-fit-oak-creek</t>
  </si>
  <si>
    <t>http://www.groupon.com/deals/cross-fit-oak-creek</t>
  </si>
  <si>
    <t>alpha-omega-carpet-care</t>
  </si>
  <si>
    <t>http://www.groupon.com/deals/alpha-omega-carpet-care</t>
  </si>
  <si>
    <t>speed-usa-dating-parent-10</t>
  </si>
  <si>
    <t>http://www.groupon.com/deals/speed-usa-dating-parent-10</t>
  </si>
  <si>
    <t>r-bar-grill-1</t>
  </si>
  <si>
    <t>http://www.groupon.com/deals/r-bar-grill-1</t>
  </si>
  <si>
    <t>ten-thousand-villages-chicago-2</t>
  </si>
  <si>
    <t>http://www.groupon.com/deals/ten-thousand-villages-chicago-2</t>
  </si>
  <si>
    <t>orderup-3</t>
  </si>
  <si>
    <t>http://www.groupon.com/deals/orderup-3</t>
  </si>
  <si>
    <t>circle-k-car-wash-7</t>
  </si>
  <si>
    <t>http://www.groupon.com/deals/circle-k-car-wash-7</t>
  </si>
  <si>
    <t>rocket-languages-6-edmonton</t>
  </si>
  <si>
    <t>http://www.groupon.com/deals/rocket-languages-6-edmonton</t>
  </si>
  <si>
    <t>no-co-massage</t>
  </si>
  <si>
    <t>http://www.groupon.com/deals/no-co-massage</t>
  </si>
  <si>
    <t>british-columbia-magazine-9</t>
  </si>
  <si>
    <t>http://www.groupon.com/deals/british-columbia-magazine-9</t>
  </si>
  <si>
    <t>china-traditional-chinese-medicine-center</t>
  </si>
  <si>
    <t>http://www.groupon.com/deals/china-traditional-chinese-medicine-center</t>
  </si>
  <si>
    <t>bogies-indoor-golf-club-downers-grove-1</t>
  </si>
  <si>
    <t>http://www.groupon.com/deals/bogies-indoor-golf-club-downers-grove-1</t>
  </si>
  <si>
    <t>canvas-on-demand-123-birmingham</t>
  </si>
  <si>
    <t>http://www.groupon.com/deals/canvas-on-demand-123-birmingham</t>
  </si>
  <si>
    <t>rooks-gameday-bar-grill-1</t>
  </si>
  <si>
    <t>http://www.groupon.com/deals/rooks-gameday-bar-grill-1</t>
  </si>
  <si>
    <t>aesthetic-nurse-specialists-7</t>
  </si>
  <si>
    <t>http://www.groupon.com/deals/aesthetic-nurse-specialists-7</t>
  </si>
  <si>
    <t>feel-and-live-better-medical-spa-3</t>
  </si>
  <si>
    <t>http://www.groupon.com/deals/feel-and-live-better-medical-spa-3</t>
  </si>
  <si>
    <t>play-a-latte-calgary</t>
  </si>
  <si>
    <t>http://www.groupon.com/deals/play-a-latte-calgary</t>
  </si>
  <si>
    <t>inked-magazine</t>
  </si>
  <si>
    <t>http://www.groupon.com/deals/inked-magazine</t>
  </si>
  <si>
    <t>paul-mitchell-the-school-memphis-3</t>
  </si>
  <si>
    <t>http://www.groupon.com/deals/paul-mitchell-the-school-memphis-3</t>
  </si>
  <si>
    <t>j5-cross-fit-1</t>
  </si>
  <si>
    <t>http://www.groupon.com/deals/j5-cross-fit-1</t>
  </si>
  <si>
    <t>jersey-tan-1</t>
  </si>
  <si>
    <t>http://www.groupon.com/deals/jersey-tan-1</t>
  </si>
  <si>
    <t>wisconsin-historical-society-1</t>
  </si>
  <si>
    <t>http://www.groupon.com/deals/wisconsin-historical-society-1</t>
  </si>
  <si>
    <t>body-contour-spa-3</t>
  </si>
  <si>
    <t>http://www.groupon.com/deals/body-contour-spa-3</t>
  </si>
  <si>
    <t>massage-advantage-corporate-minneapolis-stpaul</t>
  </si>
  <si>
    <t>http://www.groupon.com/deals/massage-advantage-corporate-minneapolis-stpaul</t>
  </si>
  <si>
    <t>kaitie-and-darcy-at-to-dye-for-hair-studio</t>
  </si>
  <si>
    <t>http://www.groupon.com/deals/kaitie-and-darcy-at-to-dye-for-hair-studio</t>
  </si>
  <si>
    <t>the-transformation-studio-2</t>
  </si>
  <si>
    <t>http://www.groupon.com/deals/the-transformation-studio-2</t>
  </si>
  <si>
    <t>elite-photography</t>
  </si>
  <si>
    <t>http://www.groupon.com/deals/elite-photography</t>
  </si>
  <si>
    <t>cell-counterterrorism-education-learning-lab</t>
  </si>
  <si>
    <t>http://www.groupon.com/deals/cell-counterterrorism-education-learning-lab</t>
  </si>
  <si>
    <t>tiger-creek-wildlife-refuge-4</t>
  </si>
  <si>
    <t>http://www.groupon.com/deals/tiger-creek-wildlife-refuge-4</t>
  </si>
  <si>
    <t>avocado-california-roll-sushi-1</t>
  </si>
  <si>
    <t>http://www.groupon.com/deals/avocado-california-roll-sushi-1</t>
  </si>
  <si>
    <t>canyons-climbing-gym-4</t>
  </si>
  <si>
    <t>http://www.groupon.com/deals/canyons-climbing-gym-4</t>
  </si>
  <si>
    <t>circle-k-car-wash-5</t>
  </si>
  <si>
    <t>http://www.groupon.com/deals/circle-k-car-wash-5</t>
  </si>
  <si>
    <t>suishin-restaurant-1</t>
  </si>
  <si>
    <t>http://www.groupon.com/deals/suishin-restaurant-1</t>
  </si>
  <si>
    <t>elegant-image-day-spa-9</t>
  </si>
  <si>
    <t>http://www.groupon.com/deals/elegant-image-day-spa-9</t>
  </si>
  <si>
    <t>organic-mountain-farms-4</t>
  </si>
  <si>
    <t>http://www.groupon.com/deals/organic-mountain-farms-4</t>
  </si>
  <si>
    <t>elite-capture-8</t>
  </si>
  <si>
    <t>http://www.groupon.com/deals/elite-capture-8</t>
  </si>
  <si>
    <t>the-w-salon-spa-and-nail-bar-1</t>
  </si>
  <si>
    <t>http://www.groupon.com/deals/the-w-salon-spa-and-nail-bar-1</t>
  </si>
  <si>
    <t>pamela-at-art-of-image-salon-spa</t>
  </si>
  <si>
    <t>http://www.groupon.com/deals/pamela-at-art-of-image-salon-spa</t>
  </si>
  <si>
    <t>re-nue-salon-spa-okc-3</t>
  </si>
  <si>
    <t>http://www.groupon.com/deals/re-nue-salon-spa-okc-3</t>
  </si>
  <si>
    <t>tiger-creek-wildlife-refuge-5</t>
  </si>
  <si>
    <t>http://www.groupon.com/deals/tiger-creek-wildlife-refuge-5</t>
  </si>
  <si>
    <t>elegant-salon-suites-2</t>
  </si>
  <si>
    <t>http://www.groupon.com/deals/elegant-salon-suites-2</t>
  </si>
  <si>
    <t>circle-k-car-wash-6</t>
  </si>
  <si>
    <t>http://www.groupon.com/deals/circle-k-car-wash-6</t>
  </si>
  <si>
    <t>gg-1-royal-luxe-downtop-featherbed</t>
  </si>
  <si>
    <t>http://www.groupon.com/deals/gg-1-royal-luxe-downtop-featherbed</t>
  </si>
  <si>
    <t>gg-fresh-fiber-iphone-44s-cases</t>
  </si>
  <si>
    <t>http://www.groupon.com/deals/gg-fresh-fiber-iphone-44s-cases</t>
  </si>
  <si>
    <t>gg-candy-scented-nail-polish</t>
  </si>
  <si>
    <t>http://www.groupon.com/deals/gg-candy-scented-nail-polish</t>
  </si>
  <si>
    <t>gg-wrap-magic-skirts-convertible-midi-and-maxi-dresses</t>
  </si>
  <si>
    <t>http://www.groupon.com/deals/gg-wrap-magic-skirts-convertible-midi-and-maxi-dresses</t>
  </si>
  <si>
    <t>gg-1-lucien-piccard-mens</t>
  </si>
  <si>
    <t>http://www.groupon.com/deals/gg-1-lucien-piccard-mens</t>
  </si>
  <si>
    <t>gg-dreamtime-spa-girl-hot-water-bottles-1</t>
  </si>
  <si>
    <t>http://www.groupon.com/deals/gg-dreamtime-spa-girl-hot-water-bottles-1</t>
  </si>
  <si>
    <t>gg-dawgs-womens-comfort-sandals</t>
  </si>
  <si>
    <t>http://www.groupon.com/deals/gg-dawgs-womens-comfort-sandals</t>
  </si>
  <si>
    <t>gg-marika-tek-color-block-capri-leggings</t>
  </si>
  <si>
    <t>http://www.groupon.com/deals/gg-marika-tek-color-block-capri-leggings</t>
  </si>
  <si>
    <t>cascade-auto-glass-21-napa-sonoma</t>
  </si>
  <si>
    <t>http://www.groupon.com/deals/cascade-auto-glass-21-napa-sonoma</t>
  </si>
  <si>
    <t>british-columbia-magazine-5</t>
  </si>
  <si>
    <t>http://www.groupon.com/deals/british-columbia-magazine-5</t>
  </si>
  <si>
    <t>gl-nevada-wild-fest-1</t>
  </si>
  <si>
    <t>http://www.groupon.com/deals/gl-nevada-wild-fest-1</t>
  </si>
  <si>
    <t>traditional-foot-reflexology</t>
  </si>
  <si>
    <t>http://www.groupon.com/deals/traditional-foot-reflexology</t>
  </si>
  <si>
    <t>a-body-in-balance-pilates-studio-las-vegas-1</t>
  </si>
  <si>
    <t>http://www.groupon.com/deals/a-body-in-balance-pilates-studio-las-vegas-1</t>
  </si>
  <si>
    <t>integrative-foot-and-ankle-centers-of-washington-2</t>
  </si>
  <si>
    <t>http://www.groupon.com/deals/integrative-foot-and-ankle-centers-of-washington-2</t>
  </si>
  <si>
    <t>mc-nary-golf-club-3</t>
  </si>
  <si>
    <t>http://www.groupon.com/deals/mc-nary-golf-club-3</t>
  </si>
  <si>
    <t>dr-tyler-houston-at-back-bay-wellness</t>
  </si>
  <si>
    <t>http://www.groupon.com/deals/dr-tyler-houston-at-back-bay-wellness</t>
  </si>
  <si>
    <t>air-fresh-chem-dry-6</t>
  </si>
  <si>
    <t>http://www.groupon.com/deals/air-fresh-chem-dry-6</t>
  </si>
  <si>
    <t>aqua-restaurant-and-lounge</t>
  </si>
  <si>
    <t>http://www.groupon.com/deals/aqua-restaurant-and-lounge</t>
  </si>
  <si>
    <t>skin-to-be-envied</t>
  </si>
  <si>
    <t>http://www.groupon.com/deals/skin-to-be-envied</t>
  </si>
  <si>
    <t>cascade-auto-glass-21-stockton</t>
  </si>
  <si>
    <t>http://www.groupon.com/deals/cascade-auto-glass-21-stockton</t>
  </si>
  <si>
    <t>the-si-spa</t>
  </si>
  <si>
    <t>http://www.groupon.com/deals/the-si-spa</t>
  </si>
  <si>
    <t>orange-coast-winery-1-16</t>
  </si>
  <si>
    <t>http://www.groupon.com/deals/orange-coast-winery-1-16</t>
  </si>
  <si>
    <t>bike-and-kayak-tours-4</t>
  </si>
  <si>
    <t>http://www.groupon.com/deals/bike-and-kayak-tours-4</t>
  </si>
  <si>
    <t>chino-spectrum-optometry</t>
  </si>
  <si>
    <t>http://www.groupon.com/deals/chino-spectrum-optometry</t>
  </si>
  <si>
    <t>tre-jolie-medi-spa-1</t>
  </si>
  <si>
    <t>http://www.groupon.com/deals/tre-jolie-medi-spa-1</t>
  </si>
  <si>
    <t>nap-spa-4</t>
  </si>
  <si>
    <t>http://www.groupon.com/deals/nap-spa-4</t>
  </si>
  <si>
    <t>ambush-paintball-airsoft-park-1</t>
  </si>
  <si>
    <t>http://www.groupon.com/deals/ambush-paintball-airsoft-park-1</t>
  </si>
  <si>
    <t>treks-and-tracks-46</t>
  </si>
  <si>
    <t>http://www.groupon.com/deals/treks-and-tracks-46</t>
  </si>
  <si>
    <t>tal-y-tara-tea-polo-shoppe-san-fran</t>
  </si>
  <si>
    <t>http://www.groupon.com/deals/tal-y-tara-tea-polo-shoppe-san-fran</t>
  </si>
  <si>
    <t>alliance-chiropractic-millbrae-1</t>
  </si>
  <si>
    <t>http://www.groupon.com/deals/alliance-chiropractic-millbrae-1</t>
  </si>
  <si>
    <t>splendor-beauty-spa-7</t>
  </si>
  <si>
    <t>http://www.groupon.com/deals/splendor-beauty-spa-7</t>
  </si>
  <si>
    <t>american-glass-repair-1</t>
  </si>
  <si>
    <t>http://www.groupon.com/deals/american-glass-repair-1</t>
  </si>
  <si>
    <t>yoga-works-15-san-francisco</t>
  </si>
  <si>
    <t>http://www.groupon.com/deals/yoga-works-15-san-francisco</t>
  </si>
  <si>
    <t>treks-and-tracks-48</t>
  </si>
  <si>
    <t>http://www.groupon.com/deals/treks-and-tracks-48</t>
  </si>
  <si>
    <t>shisha-cafe-lounge</t>
  </si>
  <si>
    <t>http://www.groupon.com/deals/shisha-cafe-lounge</t>
  </si>
  <si>
    <t>cabreras-mexican-cuisine-5</t>
  </si>
  <si>
    <t>http://www.groupon.com/deals/cabreras-mexican-cuisine-5</t>
  </si>
  <si>
    <t>the-wine-valet-2</t>
  </si>
  <si>
    <t>http://www.groupon.com/deals/the-wine-valet-2</t>
  </si>
  <si>
    <t>canvas-on-demand-123-tucson</t>
  </si>
  <si>
    <t>http://www.groupon.com/deals/canvas-on-demand-123-tucson</t>
  </si>
  <si>
    <t>yacht-party-cruises-2</t>
  </si>
  <si>
    <t>http://www.groupon.com/deals/yacht-party-cruises-2</t>
  </si>
  <si>
    <t>treks-and-tracks-47</t>
  </si>
  <si>
    <t>http://www.groupon.com/deals/treks-and-tracks-47</t>
  </si>
  <si>
    <t>danielle-deitzel-at-minx-salon-spa</t>
  </si>
  <si>
    <t>http://www.groupon.com/deals/danielle-deitzel-at-minx-salon-spa</t>
  </si>
  <si>
    <t>ugly-duck-photo-booths</t>
  </si>
  <si>
    <t>http://www.groupon.com/deals/ugly-duck-photo-booths</t>
  </si>
  <si>
    <t>top-gun-auto-detail-10</t>
  </si>
  <si>
    <t>http://www.groupon.com/deals/top-gun-auto-detail-10</t>
  </si>
  <si>
    <t>alpha-chiropractic-physical-therapy-3</t>
  </si>
  <si>
    <t>http://www.groupon.com/deals/alpha-chiropractic-physical-therapy-3</t>
  </si>
  <si>
    <t>rita-s-phoenix</t>
  </si>
  <si>
    <t>http://www.groupon.com/deals/rita-s-phoenix</t>
  </si>
  <si>
    <t>rocket-languages-6-victoria</t>
  </si>
  <si>
    <t>http://www.groupon.com/deals/rocket-languages-6-victoria</t>
  </si>
  <si>
    <t>harry-s-wine-spiris-1</t>
  </si>
  <si>
    <t>http://www.groupon.com/deals/harry-s-wine-spiris-1</t>
  </si>
  <si>
    <t>cross-fit-reaper</t>
  </si>
  <si>
    <t>http://www.groupon.com/deals/cross-fit-reaper</t>
  </si>
  <si>
    <t>i-fix-mobiles</t>
  </si>
  <si>
    <t>http://www.groupon.com/deals/i-fix-mobiles</t>
  </si>
  <si>
    <t>rocket-languages-3-anchorage</t>
  </si>
  <si>
    <t>http://www.groupon.com/deals/rocket-languages-3-anchorage</t>
  </si>
  <si>
    <t>prep-sportswear-6-naples</t>
  </si>
  <si>
    <t>http://www.groupon.com/deals/prep-sportswear-6-naples</t>
  </si>
  <si>
    <t>prep-sportswear-6-lansing</t>
  </si>
  <si>
    <t>http://www.groupon.com/deals/prep-sportswear-6-lansing</t>
  </si>
  <si>
    <t>be-fly-bike-tours</t>
  </si>
  <si>
    <t>http://www.groupon.com/deals/be-fly-bike-tours</t>
  </si>
  <si>
    <t>stango-s-at-the-orchard</t>
  </si>
  <si>
    <t>http://www.groupon.com/deals/stango-s-at-the-orchard</t>
  </si>
  <si>
    <t>barrie-examiner-4</t>
  </si>
  <si>
    <t>http://www.groupon.com/deals/barrie-examiner-4</t>
  </si>
  <si>
    <t>pulse-fitness-training</t>
  </si>
  <si>
    <t>http://www.groupon.com/deals/pulse-fitness-training</t>
  </si>
  <si>
    <t>sonic-drive-in-2-4</t>
  </si>
  <si>
    <t>http://www.groupon.com/deals/sonic-drive-in-2-4</t>
  </si>
  <si>
    <t>age-smart-solutions</t>
  </si>
  <si>
    <t>http://www.groupon.com/deals/age-smart-solutions</t>
  </si>
  <si>
    <t>prep-sportswear-6-long-island</t>
  </si>
  <si>
    <t>http://www.groupon.com/deals/prep-sportswear-6-long-island</t>
  </si>
  <si>
    <t>coasters-seafood-grill-3</t>
  </si>
  <si>
    <t>http://www.groupon.com/deals/coasters-seafood-grill-3</t>
  </si>
  <si>
    <t>british-columbia-magazine-20</t>
  </si>
  <si>
    <t>http://www.groupon.com/deals/british-columbia-magazine-20</t>
  </si>
  <si>
    <t>go-comedy-improv-theater-3</t>
  </si>
  <si>
    <t>http://www.groupon.com/deals/go-comedy-improv-theater-3</t>
  </si>
  <si>
    <t>northeast-mountain-guiding-11</t>
  </si>
  <si>
    <t>http://www.groupon.com/deals/northeast-mountain-guiding-11</t>
  </si>
  <si>
    <t>prep-sportswear-6-central-jersey</t>
  </si>
  <si>
    <t>http://www.groupon.com/deals/prep-sportswear-6-central-jersey</t>
  </si>
  <si>
    <t>frank-anthony-s-1</t>
  </si>
  <si>
    <t>http://www.groupon.com/deals/frank-anthony-s-1</t>
  </si>
  <si>
    <t>streamline-fitness-training-1</t>
  </si>
  <si>
    <t>http://www.groupon.com/deals/streamline-fitness-training-1</t>
  </si>
  <si>
    <t>rx-pilates-1</t>
  </si>
  <si>
    <t>http://www.groupon.com/deals/rx-pilates-1</t>
  </si>
  <si>
    <t>the-kingston-whig-standard-5</t>
  </si>
  <si>
    <t>http://www.groupon.com/deals/the-kingston-whig-standard-5</t>
  </si>
  <si>
    <t>dance-with-us-1</t>
  </si>
  <si>
    <t>http://www.groupon.com/deals/dance-with-us-1</t>
  </si>
  <si>
    <t>salon-di-panache-3</t>
  </si>
  <si>
    <t>http://www.groupon.com/deals/salon-di-panache-3</t>
  </si>
  <si>
    <t>university-of-michigan-museum-of-art</t>
  </si>
  <si>
    <t>http://www.groupon.com/deals/university-of-michigan-museum-of-art</t>
  </si>
  <si>
    <t>spotlight-theatres-majestic-cinema-7-2</t>
  </si>
  <si>
    <t>http://www.groupon.com/deals/spotlight-theatres-majestic-cinema-7-2</t>
  </si>
  <si>
    <t>prep-sportswear-6-wilmington-newark</t>
  </si>
  <si>
    <t>http://www.groupon.com/deals/prep-sportswear-6-wilmington-newark</t>
  </si>
  <si>
    <t>prep-sportswear-6-palm-beach</t>
  </si>
  <si>
    <t>http://www.groupon.com/deals/prep-sportswear-6-palm-beach</t>
  </si>
  <si>
    <t>art-and-framing-gallery-of-new-jersey-1</t>
  </si>
  <si>
    <t>http://www.groupon.com/deals/art-and-framing-gallery-of-new-jersey-1</t>
  </si>
  <si>
    <t>edge-salon-spa-3</t>
  </si>
  <si>
    <t>http://www.groupon.com/deals/edge-salon-spa-3</t>
  </si>
  <si>
    <t>prep-sportswear-6-erie</t>
  </si>
  <si>
    <t>http://www.groupon.com/deals/prep-sportswear-6-erie</t>
  </si>
  <si>
    <t>euro-med-spa-boutique-2</t>
  </si>
  <si>
    <t>http://www.groupon.com/deals/euro-med-spa-boutique-2</t>
  </si>
  <si>
    <t>center-for-physicians-care-2</t>
  </si>
  <si>
    <t>http://www.groupon.com/deals/center-for-physicians-care-2</t>
  </si>
  <si>
    <t>ann-arbor-college-of-martial-arts-1</t>
  </si>
  <si>
    <t>http://www.groupon.com/deals/ann-arbor-college-of-martial-arts-1</t>
  </si>
  <si>
    <t>university-of-michigan-museum-of-art-1</t>
  </si>
  <si>
    <t>http://www.groupon.com/deals/university-of-michigan-museum-of-art-1</t>
  </si>
  <si>
    <t>mdg-salon-studio</t>
  </si>
  <si>
    <t>http://www.groupon.com/deals/mdg-salon-studio</t>
  </si>
  <si>
    <t>good-life-cafe-1</t>
  </si>
  <si>
    <t>http://www.groupon.com/deals/good-life-cafe-1</t>
  </si>
  <si>
    <t>saltcave-solana-4</t>
  </si>
  <si>
    <t>http://www.groupon.com/deals/saltcave-solana-4</t>
  </si>
  <si>
    <t>unlimited-possibilities-21</t>
  </si>
  <si>
    <t>http://www.groupon.com/deals/unlimited-possibilities-21</t>
  </si>
  <si>
    <t>reveal-laser-spa</t>
  </si>
  <si>
    <t>http://www.groupon.com/deals/reveal-laser-spa</t>
  </si>
  <si>
    <t>efes-restaurant</t>
  </si>
  <si>
    <t>http://www.groupon.com/deals/efes-restaurant</t>
  </si>
  <si>
    <t>gaucho-s-brazilian-steakhouse-4</t>
  </si>
  <si>
    <t>http://www.groupon.com/deals/gaucho-s-brazilian-steakhouse-4</t>
  </si>
  <si>
    <t>all-american-skating-center-1</t>
  </si>
  <si>
    <t>http://www.groupon.com/deals/all-american-skating-center-1</t>
  </si>
  <si>
    <t>match-com-74-baltimore</t>
  </si>
  <si>
    <t>http://www.groupon.com/deals/match-com-74-baltimore</t>
  </si>
  <si>
    <t>bikram-yoga-annapolis-severna-park-2</t>
  </si>
  <si>
    <t>http://www.groupon.com/deals/bikram-yoga-annapolis-severna-park-2</t>
  </si>
  <si>
    <t>marie-livingston-s-steakhouse-2</t>
  </si>
  <si>
    <t>http://www.groupon.com/deals/marie-livingston-s-steakhouse-2</t>
  </si>
  <si>
    <t>workout-anytime-knoxville-3</t>
  </si>
  <si>
    <t>http://www.groupon.com/deals/workout-anytime-knoxville-3</t>
  </si>
  <si>
    <t>9-round-boynton-beach-2</t>
  </si>
  <si>
    <t>http://www.groupon.com/deals/9-round-boynton-beach-2</t>
  </si>
  <si>
    <t>prep-sportswear-6-allentown-reading</t>
  </si>
  <si>
    <t>http://www.groupon.com/deals/prep-sportswear-6-allentown-reading</t>
  </si>
  <si>
    <t>skin-laze-3</t>
  </si>
  <si>
    <t>http://www.groupon.com/deals/skin-laze-3</t>
  </si>
  <si>
    <t>elan-designs-8</t>
  </si>
  <si>
    <t>http://www.groupon.com/deals/elan-designs-8</t>
  </si>
  <si>
    <t>gulfside-adventures-7</t>
  </si>
  <si>
    <t>http://www.groupon.com/deals/gulfside-adventures-7</t>
  </si>
  <si>
    <t>ruelo-patisserie-3</t>
  </si>
  <si>
    <t>http://www.groupon.com/deals/ruelo-patisserie-3</t>
  </si>
  <si>
    <t>prep-sportswear-6-grand-rapids</t>
  </si>
  <si>
    <t>http://www.groupon.com/deals/prep-sportswear-6-grand-rapids</t>
  </si>
  <si>
    <t>roncones-1</t>
  </si>
  <si>
    <t>http://www.groupon.com/deals/roncones-1</t>
  </si>
  <si>
    <t>prep-sportswear-6-kalamazoo</t>
  </si>
  <si>
    <t>http://www.groupon.com/deals/prep-sportswear-6-kalamazoo</t>
  </si>
  <si>
    <t>abstract-salon-spa-6</t>
  </si>
  <si>
    <t>http://www.groupon.com/deals/abstract-salon-spa-6</t>
  </si>
  <si>
    <t>bardos-massage-and-wellness-4</t>
  </si>
  <si>
    <t>http://www.groupon.com/deals/bardos-massage-and-wellness-4</t>
  </si>
  <si>
    <t>the-m-ai-ze-at-little-darby-creek</t>
  </si>
  <si>
    <t>http://www.groupon.com/deals/the-m-ai-ze-at-little-darby-creek</t>
  </si>
  <si>
    <t>prep-sportswear-6-knoxville</t>
  </si>
  <si>
    <t>http://www.groupon.com/deals/prep-sportswear-6-knoxville</t>
  </si>
  <si>
    <t>gl-vaudeville-cafe-murder-mystery-dinner-theater-1</t>
  </si>
  <si>
    <t>http://www.groupon.com/deals/gl-vaudeville-cafe-murder-mystery-dinner-theater-1</t>
  </si>
  <si>
    <t>eye-clinic-and-laser-institute</t>
  </si>
  <si>
    <t>http://www.groupon.com/deals/eye-clinic-and-laser-institute</t>
  </si>
  <si>
    <t>salem-by-cell-presented-by-hocus-pocus-tours-3</t>
  </si>
  <si>
    <t>http://www.groupon.com/deals/salem-by-cell-presented-by-hocus-pocus-tours-3</t>
  </si>
  <si>
    <t>prep-sportswear-6-chattanooga</t>
  </si>
  <si>
    <t>http://www.groupon.com/deals/prep-sportswear-6-chattanooga</t>
  </si>
  <si>
    <t>prep-sportswear-6-charleston</t>
  </si>
  <si>
    <t>http://www.groupon.com/deals/prep-sportswear-6-charleston</t>
  </si>
  <si>
    <t>prep-sportswear-6-atlanta</t>
  </si>
  <si>
    <t>http://www.groupon.com/deals/prep-sportswear-6-atlanta</t>
  </si>
  <si>
    <t>nyah-med-spa-10</t>
  </si>
  <si>
    <t>http://www.groupon.com/deals/nyah-med-spa-10</t>
  </si>
  <si>
    <t>empire-autosports</t>
  </si>
  <si>
    <t>http://www.groupon.com/deals/empire-autosports</t>
  </si>
  <si>
    <t>new-body-contours-4</t>
  </si>
  <si>
    <t>http://www.groupon.com/deals/new-body-contours-4</t>
  </si>
  <si>
    <t>prep-sportswear-6-roanoke</t>
  </si>
  <si>
    <t>http://www.groupon.com/deals/prep-sportswear-6-roanoke</t>
  </si>
  <si>
    <t>premium-air-solutions-westerville-1</t>
  </si>
  <si>
    <t>http://www.groupon.com/deals/premium-air-solutions-westerville-1</t>
  </si>
  <si>
    <t>pinehills-golf-club-4</t>
  </si>
  <si>
    <t>http://www.groupon.com/deals/pinehills-golf-club-4</t>
  </si>
  <si>
    <t>freedom-aviation</t>
  </si>
  <si>
    <t>http://www.groupon.com/deals/freedom-aviation</t>
  </si>
  <si>
    <t>contour-hollywood</t>
  </si>
  <si>
    <t>http://www.groupon.com/deals/contour-hollywood</t>
  </si>
  <si>
    <t>baneberry-golf-and-resort</t>
  </si>
  <si>
    <t>http://www.groupon.com/deals/baneberry-golf-and-resort</t>
  </si>
  <si>
    <t>serenity-nail-spa-1-5</t>
  </si>
  <si>
    <t>http://www.groupon.com/deals/serenity-nail-spa-1-5</t>
  </si>
  <si>
    <t>mr-carmine-international-hair-salon</t>
  </si>
  <si>
    <t>http://www.groupon.com/deals/mr-carmine-international-hair-salon</t>
  </si>
  <si>
    <t>british-columbia-magazine-23</t>
  </si>
  <si>
    <t>http://www.groupon.com/deals/british-columbia-magazine-23</t>
  </si>
  <si>
    <t>me-time-massage-bodywork-essentials-1</t>
  </si>
  <si>
    <t>http://www.groupon.com/deals/me-time-massage-bodywork-essentials-1</t>
  </si>
  <si>
    <t>fujimi-sushi-and-japanese-steak-house-4</t>
  </si>
  <si>
    <t>http://www.groupon.com/deals/fujimi-sushi-and-japanese-steak-house-4</t>
  </si>
  <si>
    <t>aquaboggan-waterpark-1</t>
  </si>
  <si>
    <t>http://www.groupon.com/deals/aquaboggan-waterpark-1</t>
  </si>
  <si>
    <t>home-pro-exterior-services-11</t>
  </si>
  <si>
    <t>http://www.groupon.com/deals/home-pro-exterior-services-11</t>
  </si>
  <si>
    <t>186-davenport-salon</t>
  </si>
  <si>
    <t>http://www.groupon.com/deals/186-davenport-salon</t>
  </si>
  <si>
    <t>salem-by-cell-presented-by-hocus-pocus-tours-2</t>
  </si>
  <si>
    <t>http://www.groupon.com/deals/salem-by-cell-presented-by-hocus-pocus-tours-2</t>
  </si>
  <si>
    <t>starrlight-mead</t>
  </si>
  <si>
    <t>http://www.groupon.com/deals/starrlight-mead</t>
  </si>
  <si>
    <t>go-bananaz-2</t>
  </si>
  <si>
    <t>http://www.groupon.com/deals/go-bananaz-2</t>
  </si>
  <si>
    <t>flow-studio-3</t>
  </si>
  <si>
    <t>http://www.groupon.com/deals/flow-studio-3</t>
  </si>
  <si>
    <t>morgans-1-5</t>
  </si>
  <si>
    <t>http://www.groupon.com/deals/morgans-1-5</t>
  </si>
  <si>
    <t>deep-wave-rentals-3</t>
  </si>
  <si>
    <t>http://www.groupon.com/deals/deep-wave-rentals-3</t>
  </si>
  <si>
    <t>pole-dance-miami-10</t>
  </si>
  <si>
    <t>http://www.groupon.com/deals/pole-dance-miami-10</t>
  </si>
  <si>
    <t>ermo-hair-studio-2</t>
  </si>
  <si>
    <t>http://www.groupon.com/deals/ermo-hair-studio-2</t>
  </si>
  <si>
    <t>the-peculiar-rabbit</t>
  </si>
  <si>
    <t>http://www.groupon.com/deals/the-peculiar-rabbit</t>
  </si>
  <si>
    <t>physicians-center-for-weight-loss-age-management-2</t>
  </si>
  <si>
    <t>http://www.groupon.com/deals/physicians-center-for-weight-loss-age-management-2</t>
  </si>
  <si>
    <t>white-moon-winery-1</t>
  </si>
  <si>
    <t>http://www.groupon.com/deals/white-moon-winery-1</t>
  </si>
  <si>
    <t>sumeshe-maids-and-concierges-2</t>
  </si>
  <si>
    <t>http://www.groupon.com/deals/sumeshe-maids-and-concierges-2</t>
  </si>
  <si>
    <t>prep-sportswear-6-harrisburg</t>
  </si>
  <si>
    <t>http://www.groupon.com/deals/prep-sportswear-6-harrisburg</t>
  </si>
  <si>
    <t>fred-and-dolly-s-cleaning-station-1</t>
  </si>
  <si>
    <t>http://www.groupon.com/deals/fred-and-dolly-s-cleaning-station-1</t>
  </si>
  <si>
    <t>forever-young-body-works-4</t>
  </si>
  <si>
    <t>http://www.groupon.com/deals/forever-young-body-works-4</t>
  </si>
  <si>
    <t>the-fast-lane-bowling-6</t>
  </si>
  <si>
    <t>http://www.groupon.com/deals/the-fast-lane-bowling-6</t>
  </si>
  <si>
    <t>south-end-dental-center</t>
  </si>
  <si>
    <t>http://www.groupon.com/deals/south-end-dental-center</t>
  </si>
  <si>
    <t>feel-nu-medical-spa-7</t>
  </si>
  <si>
    <t>http://www.groupon.com/deals/feel-nu-medical-spa-7</t>
  </si>
  <si>
    <t>taste-the-town-tours-4</t>
  </si>
  <si>
    <t>http://www.groupon.com/deals/taste-the-town-tours-4</t>
  </si>
  <si>
    <t>harlem-yoga-studio-3</t>
  </si>
  <si>
    <t>http://www.groupon.com/deals/harlem-yoga-studio-3</t>
  </si>
  <si>
    <t>salon-718-9355</t>
  </si>
  <si>
    <t>http://www.groupon.com/deals/salon-718-9355</t>
  </si>
  <si>
    <t>bombay-talkie-4</t>
  </si>
  <si>
    <t>http://www.groupon.com/deals/bombay-talkie-4</t>
  </si>
  <si>
    <t>la-zeez-restaurant-1</t>
  </si>
  <si>
    <t>http://www.groupon.com/deals/la-zeez-restaurant-1</t>
  </si>
  <si>
    <t>sprockets-4</t>
  </si>
  <si>
    <t>http://www.groupon.com/deals/sprockets-4</t>
  </si>
  <si>
    <t>prairie-view-golf-links-3</t>
  </si>
  <si>
    <t>http://www.groupon.com/deals/prairie-view-golf-links-3</t>
  </si>
  <si>
    <t>prep-sportswear-6-lincoln</t>
  </si>
  <si>
    <t>http://www.groupon.com/deals/prep-sportswear-6-lincoln</t>
  </si>
  <si>
    <t>katelyn-torpey-at-euphoria-day-spa-and-hair-salon</t>
  </si>
  <si>
    <t>http://www.groupon.com/deals/katelyn-torpey-at-euphoria-day-spa-and-hair-salon</t>
  </si>
  <si>
    <t>sunrise-dermatology-3</t>
  </si>
  <si>
    <t>http://www.groupon.com/deals/sunrise-dermatology-3</t>
  </si>
  <si>
    <t>body-bonita-5</t>
  </si>
  <si>
    <t>http://www.groupon.com/deals/body-bonita-5</t>
  </si>
  <si>
    <t>pin-center-bowl-3</t>
  </si>
  <si>
    <t>http://www.groupon.com/deals/pin-center-bowl-3</t>
  </si>
  <si>
    <t>birraporettis-restaurant-4</t>
  </si>
  <si>
    <t>http://www.groupon.com/deals/birraporettis-restaurant-4</t>
  </si>
  <si>
    <t>mojo-4</t>
  </si>
  <si>
    <t>http://www.groupon.com/deals/mojo-4</t>
  </si>
  <si>
    <t>prep-sportswear-6-topeka-lawrence</t>
  </si>
  <si>
    <t>http://www.groupon.com/deals/prep-sportswear-6-topeka-lawrence</t>
  </si>
  <si>
    <t>prep-sportswear-6-dayton</t>
  </si>
  <si>
    <t>http://www.groupon.com/deals/prep-sportswear-6-dayton</t>
  </si>
  <si>
    <t>prep-sportswear-6-fort-lauderdale</t>
  </si>
  <si>
    <t>http://www.groupon.com/deals/prep-sportswear-6-fort-lauderdale</t>
  </si>
  <si>
    <t>balancing-elements-3</t>
  </si>
  <si>
    <t>http://www.groupon.com/deals/balancing-elements-3</t>
  </si>
  <si>
    <t>prep-sportswear-6-corpus-christi</t>
  </si>
  <si>
    <t>http://www.groupon.com/deals/prep-sportswear-6-corpus-christi</t>
  </si>
  <si>
    <t>prep-sportswear-6-madison</t>
  </si>
  <si>
    <t>http://www.groupon.com/deals/prep-sportswear-6-madison</t>
  </si>
  <si>
    <t>prep-sportswear-6-philadelphia</t>
  </si>
  <si>
    <t>http://www.groupon.com/deals/prep-sportswear-6-philadelphia</t>
  </si>
  <si>
    <t>midas-of-north-alabama-3</t>
  </si>
  <si>
    <t>http://www.groupon.com/deals/midas-of-north-alabama-3</t>
  </si>
  <si>
    <t>gaucho-s-brazilian-steakhouse-3</t>
  </si>
  <si>
    <t>http://www.groupon.com/deals/gaucho-s-brazilian-steakhouse-3</t>
  </si>
  <si>
    <t>vin-vida</t>
  </si>
  <si>
    <t>http://www.groupon.com/deals/vin-vida</t>
  </si>
  <si>
    <t>prep-sportswear-6-huntsville</t>
  </si>
  <si>
    <t>http://www.groupon.com/deals/prep-sportswear-6-huntsville</t>
  </si>
  <si>
    <t>prep-sportswear-6-austin</t>
  </si>
  <si>
    <t>http://www.groupon.com/deals/prep-sportswear-6-austin</t>
  </si>
  <si>
    <t>massage-by-hand</t>
  </si>
  <si>
    <t>http://www.groupon.com/deals/massage-by-hand</t>
  </si>
  <si>
    <t>satay-restaurant-austin-4</t>
  </si>
  <si>
    <t>http://www.groupon.com/deals/satay-restaurant-austin-4</t>
  </si>
  <si>
    <t>contour-hollywood-1</t>
  </si>
  <si>
    <t>http://www.groupon.com/deals/contour-hollywood-1</t>
  </si>
  <si>
    <t>broadway-in-naperville</t>
  </si>
  <si>
    <t>http://www.groupon.com/deals/broadway-in-naperville</t>
  </si>
  <si>
    <t>slatten-eyecare-2</t>
  </si>
  <si>
    <t>http://www.groupon.com/deals/slatten-eyecare-2</t>
  </si>
  <si>
    <t>prep-sportswear-6-jackson</t>
  </si>
  <si>
    <t>http://www.groupon.com/deals/prep-sportswear-6-jackson</t>
  </si>
  <si>
    <t>nagoya-japanese-cuisine-sushi-bar</t>
  </si>
  <si>
    <t>http://www.groupon.com/deals/nagoya-japanese-cuisine-sushi-bar</t>
  </si>
  <si>
    <t>prep-sportswear-6-oklahoma-city</t>
  </si>
  <si>
    <t>http://www.groupon.com/deals/prep-sportswear-6-oklahoma-city</t>
  </si>
  <si>
    <t>american-beauty-boutique-salon-8</t>
  </si>
  <si>
    <t>http://www.groupon.com/deals/american-beauty-boutique-salon-8</t>
  </si>
  <si>
    <t>cain-images-photographic-studio-7</t>
  </si>
  <si>
    <t>http://www.groupon.com/deals/cain-images-photographic-studio-7</t>
  </si>
  <si>
    <t>body-works-by-vickie-5</t>
  </si>
  <si>
    <t>http://www.groupon.com/deals/body-works-by-vickie-5</t>
  </si>
  <si>
    <t>optimal-body-balance-1-1</t>
  </si>
  <si>
    <t>http://www.groupon.com/deals/optimal-body-balance-1-1</t>
  </si>
  <si>
    <t>marriton-limousine-2</t>
  </si>
  <si>
    <t>http://www.groupon.com/deals/marriton-limousine-2</t>
  </si>
  <si>
    <t>prep-sportswear-6-san-antonio</t>
  </si>
  <si>
    <t>http://www.groupon.com/deals/prep-sportswear-6-san-antonio</t>
  </si>
  <si>
    <t>prep-sportswear-6-baton-rouge</t>
  </si>
  <si>
    <t>http://www.groupon.com/deals/prep-sportswear-6-baton-rouge</t>
  </si>
  <si>
    <t>texas-dental-san-antonio-3</t>
  </si>
  <si>
    <t>http://www.groupon.com/deals/texas-dental-san-antonio-3</t>
  </si>
  <si>
    <t>b-tan-tanning-salon</t>
  </si>
  <si>
    <t>http://www.groupon.com/deals/b-tan-tanning-salon</t>
  </si>
  <si>
    <t>gl-comedy-night-at-valley-forge-casino-4</t>
  </si>
  <si>
    <t>http://www.groupon.com/deals/gl-comedy-night-at-valley-forge-casino-4</t>
  </si>
  <si>
    <t>dr-randa-sawanat-arbre-nail-spa</t>
  </si>
  <si>
    <t>http://www.groupon.com/deals/dr-randa-sawanat-arbre-nail-spa</t>
  </si>
  <si>
    <t>penny-tompkins-at-b-jolie-3</t>
  </si>
  <si>
    <t>http://www.groupon.com/deals/penny-tompkins-at-b-jolie-3</t>
  </si>
  <si>
    <t>ixtapa-mexican-cuisine-3</t>
  </si>
  <si>
    <t>http://www.groupon.com/deals/ixtapa-mexican-cuisine-3</t>
  </si>
  <si>
    <t>prep-sportswear-6-toledo</t>
  </si>
  <si>
    <t>http://www.groupon.com/deals/prep-sportswear-6-toledo</t>
  </si>
  <si>
    <t>carlos-cajun-mexican-restaurant-1</t>
  </si>
  <si>
    <t>http://www.groupon.com/deals/carlos-cajun-mexican-restaurant-1</t>
  </si>
  <si>
    <t>essential-skin-care-5</t>
  </si>
  <si>
    <t>http://www.groupon.com/deals/essential-skin-care-5</t>
  </si>
  <si>
    <t>prep-sportswear-6-tulsa</t>
  </si>
  <si>
    <t>http://www.groupon.com/deals/prep-sportswear-6-tulsa</t>
  </si>
  <si>
    <t>dep-boutique</t>
  </si>
  <si>
    <t>http://www.groupon.com/deals/dep-boutique</t>
  </si>
  <si>
    <t>la-fiesta-mexican-restaurant-2</t>
  </si>
  <si>
    <t>http://www.groupon.com/deals/la-fiesta-mexican-restaurant-2</t>
  </si>
  <si>
    <t>absolute-body-sculpting-7</t>
  </si>
  <si>
    <t>http://www.groupon.com/deals/absolute-body-sculpting-7</t>
  </si>
  <si>
    <t>bella-s-magic-nails-spa</t>
  </si>
  <si>
    <t>http://www.groupon.com/deals/bella-s-magic-nails-spa</t>
  </si>
  <si>
    <t>body-scapes-med-spa</t>
  </si>
  <si>
    <t>http://www.groupon.com/deals/body-scapes-med-spa</t>
  </si>
  <si>
    <t>ellen-s-amusement-center</t>
  </si>
  <si>
    <t>http://www.groupon.com/deals/ellen-s-amusement-center</t>
  </si>
  <si>
    <t>prep-sportswear-6-nashville</t>
  </si>
  <si>
    <t>http://www.groupon.com/deals/prep-sportswear-6-nashville</t>
  </si>
  <si>
    <t>prep-sportswear-6-milwaukee</t>
  </si>
  <si>
    <t>http://www.groupon.com/deals/prep-sportswear-6-milwaukee</t>
  </si>
  <si>
    <t>prep-sportswear-6-houston</t>
  </si>
  <si>
    <t>http://www.groupon.com/deals/prep-sportswear-6-houston</t>
  </si>
  <si>
    <t>vino-100-milwaukee-1</t>
  </si>
  <si>
    <t>http://www.groupon.com/deals/vino-100-milwaukee-1</t>
  </si>
  <si>
    <t>pradaria-steaks-churrascaria-3</t>
  </si>
  <si>
    <t>http://www.groupon.com/deals/pradaria-steaks-churrascaria-3</t>
  </si>
  <si>
    <t>orange-leaf-houston-3</t>
  </si>
  <si>
    <t>http://www.groupon.com/deals/orange-leaf-houston-3</t>
  </si>
  <si>
    <t>french-twist-salon-houston-1</t>
  </si>
  <si>
    <t>http://www.groupon.com/deals/french-twist-salon-houston-1</t>
  </si>
  <si>
    <t>prep-sportswear-6-wichita</t>
  </si>
  <si>
    <t>http://www.groupon.com/deals/prep-sportswear-6-wichita</t>
  </si>
  <si>
    <t>hair-by-adair</t>
  </si>
  <si>
    <t>http://www.groupon.com/deals/hair-by-adair</t>
  </si>
  <si>
    <t>prep-sportswear-6-cedar-rapids-iowa-city</t>
  </si>
  <si>
    <t>http://www.groupon.com/deals/prep-sportswear-6-cedar-rapids-iowa-city</t>
  </si>
  <si>
    <t>1st-class-training-1</t>
  </si>
  <si>
    <t>http://www.groupon.com/deals/1st-class-training-1</t>
  </si>
  <si>
    <t>image-aesthetics-12</t>
  </si>
  <si>
    <t>http://www.groupon.com/deals/image-aesthetics-12</t>
  </si>
  <si>
    <t>spa-md-consultants-3</t>
  </si>
  <si>
    <t>http://www.groupon.com/deals/spa-md-consultants-3</t>
  </si>
  <si>
    <t>prep-sportswear-6-memphis</t>
  </si>
  <si>
    <t>http://www.groupon.com/deals/prep-sportswear-6-memphis</t>
  </si>
  <si>
    <t>body-slim-laser-center-4</t>
  </si>
  <si>
    <t>http://www.groupon.com/deals/body-slim-laser-center-4</t>
  </si>
  <si>
    <t>o-henrys-2</t>
  </si>
  <si>
    <t>http://www.groupon.com/deals/o-henrys-2</t>
  </si>
  <si>
    <t>arby-s-restaurant-2</t>
  </si>
  <si>
    <t>http://www.groupon.com/deals/arby-s-restaurant-2</t>
  </si>
  <si>
    <t>rusty-wallace-kart-experience-memphis</t>
  </si>
  <si>
    <t>http://www.groupon.com/deals/rusty-wallace-kart-experience-memphis</t>
  </si>
  <si>
    <t>skin-fx-spa-4</t>
  </si>
  <si>
    <t>http://www.groupon.com/deals/skin-fx-spa-4</t>
  </si>
  <si>
    <t>ihop-brooklyn-center-4</t>
  </si>
  <si>
    <t>http://www.groupon.com/deals/ihop-brooklyn-center-4</t>
  </si>
  <si>
    <t>get-lazed-5</t>
  </si>
  <si>
    <t>http://www.groupon.com/deals/get-lazed-5</t>
  </si>
  <si>
    <t>prep-sportswear-6-shreveport-bossier</t>
  </si>
  <si>
    <t>http://www.groupon.com/deals/prep-sportswear-6-shreveport-bossier</t>
  </si>
  <si>
    <t>the-root-beer-store-2</t>
  </si>
  <si>
    <t>http://www.groupon.com/deals/the-root-beer-store-2</t>
  </si>
  <si>
    <t>pretty-foo-foo-salon-and-spa</t>
  </si>
  <si>
    <t>http://www.groupon.com/deals/pretty-foo-foo-salon-and-spa</t>
  </si>
  <si>
    <t>massage-time-spa</t>
  </si>
  <si>
    <t>http://www.groupon.com/deals/massage-time-spa</t>
  </si>
  <si>
    <t>meineke-1916-18</t>
  </si>
  <si>
    <t>http://www.groupon.com/deals/meineke-1916-18</t>
  </si>
  <si>
    <t>prep-sportswear-6-seattle</t>
  </si>
  <si>
    <t>http://www.groupon.com/deals/prep-sportswear-6-seattle</t>
  </si>
  <si>
    <t>outback-steakhouse-edmonton-1</t>
  </si>
  <si>
    <t>http://www.groupon.com/deals/outback-steakhouse-edmonton-1</t>
  </si>
  <si>
    <t>la-habra-bowl-3</t>
  </si>
  <si>
    <t>http://www.groupon.com/deals/la-habra-bowl-3</t>
  </si>
  <si>
    <t>j-hamilton-wines-6</t>
  </si>
  <si>
    <t>http://www.groupon.com/deals/j-hamilton-wines-6</t>
  </si>
  <si>
    <t>surfari-surf-school-1</t>
  </si>
  <si>
    <t>http://www.groupon.com/deals/surfari-surf-school-1</t>
  </si>
  <si>
    <t>signature-plastic-surgery-4</t>
  </si>
  <si>
    <t>http://www.groupon.com/deals/signature-plastic-surgery-4</t>
  </si>
  <si>
    <t>exhale-studio-5</t>
  </si>
  <si>
    <t>http://www.groupon.com/deals/exhale-studio-5</t>
  </si>
  <si>
    <t>bare-essentials-skin-bar</t>
  </si>
  <si>
    <t>http://www.groupon.com/deals/bare-essentials-skin-bar</t>
  </si>
  <si>
    <t>utah-valley-massage-therapy-lehi-2</t>
  </si>
  <si>
    <t>http://www.groupon.com/deals/utah-valley-massage-therapy-lehi-2</t>
  </si>
  <si>
    <t>prep-sportswear-6-salt-lake-city</t>
  </si>
  <si>
    <t>http://www.groupon.com/deals/prep-sportswear-6-salt-lake-city</t>
  </si>
  <si>
    <t>prep-sportswear-6-reno</t>
  </si>
  <si>
    <t>http://www.groupon.com/deals/prep-sportswear-6-reno</t>
  </si>
  <si>
    <t>british-columbia-magazine-11</t>
  </si>
  <si>
    <t>http://www.groupon.com/deals/british-columbia-magazine-11</t>
  </si>
  <si>
    <t>the-lotus-studio</t>
  </si>
  <si>
    <t>http://www.groupon.com/deals/the-lotus-studio</t>
  </si>
  <si>
    <t>discover-health-wellness-2</t>
  </si>
  <si>
    <t>http://www.groupon.com/deals/discover-health-wellness-2</t>
  </si>
  <si>
    <t>koko-fit-club-of-broomfield</t>
  </si>
  <si>
    <t>http://www.groupon.com/deals/koko-fit-club-of-broomfield</t>
  </si>
  <si>
    <t>your-las-vegas-guide</t>
  </si>
  <si>
    <t>http://www.groupon.com/deals/your-las-vegas-guide</t>
  </si>
  <si>
    <t>san-francisco-reliable-rides</t>
  </si>
  <si>
    <t>http://www.groupon.com/deals/san-francisco-reliable-rides</t>
  </si>
  <si>
    <t>revitalize-laser</t>
  </si>
  <si>
    <t>http://www.groupon.com/deals/revitalize-laser</t>
  </si>
  <si>
    <t>salon-de-solage</t>
  </si>
  <si>
    <t>http://www.groupon.com/deals/salon-de-solage</t>
  </si>
  <si>
    <t>spotlight-studios-2</t>
  </si>
  <si>
    <t>http://www.groupon.com/deals/spotlight-studios-2</t>
  </si>
  <si>
    <t>professional-bartender-s-school-4</t>
  </si>
  <si>
    <t>http://www.groupon.com/deals/professional-bartender-s-school-4</t>
  </si>
  <si>
    <t>velocity-performance-training-boot-camp-1</t>
  </si>
  <si>
    <t>http://www.groupon.com/deals/velocity-performance-training-boot-camp-1</t>
  </si>
  <si>
    <t>evolution-personal-training-1</t>
  </si>
  <si>
    <t>http://www.groupon.com/deals/evolution-personal-training-1</t>
  </si>
  <si>
    <t>prep-sportswear-6-san-jose</t>
  </si>
  <si>
    <t>http://www.groupon.com/deals/prep-sportswear-6-san-jose</t>
  </si>
  <si>
    <t>prep-sportswear-6-ogden</t>
  </si>
  <si>
    <t>http://www.groupon.com/deals/prep-sportswear-6-ogden</t>
  </si>
  <si>
    <t>platinum-concepts-hair-esthetics</t>
  </si>
  <si>
    <t>http://www.groupon.com/deals/platinum-concepts-hair-esthetics</t>
  </si>
  <si>
    <t>one-love-boutique-spa-5</t>
  </si>
  <si>
    <t>http://www.groupon.com/deals/one-love-boutique-spa-5</t>
  </si>
  <si>
    <t>j-hamilton-wines-7</t>
  </si>
  <si>
    <t>http://www.groupon.com/deals/j-hamilton-wines-7</t>
  </si>
  <si>
    <t>robinett-photography</t>
  </si>
  <si>
    <t>http://www.groupon.com/deals/robinett-photography</t>
  </si>
  <si>
    <t>sprockets</t>
  </si>
  <si>
    <t>http://www.groupon.com/deals/sprockets</t>
  </si>
  <si>
    <t>sur-botanicals-salon-and-spa</t>
  </si>
  <si>
    <t>http://www.groupon.com/deals/sur-botanicals-salon-and-spa</t>
  </si>
  <si>
    <t>mission-beach-attractions-6</t>
  </si>
  <si>
    <t>http://www.groupon.com/deals/mission-beach-attractions-6</t>
  </si>
  <si>
    <t>pole-position-raceway-la-3</t>
  </si>
  <si>
    <t>http://www.groupon.com/deals/pole-position-raceway-la-3</t>
  </si>
  <si>
    <t>bakersfield-scuba</t>
  </si>
  <si>
    <t>http://www.groupon.com/deals/bakersfield-scuba</t>
  </si>
  <si>
    <t>british-columbia-magazine-15</t>
  </si>
  <si>
    <t>http://www.groupon.com/deals/british-columbia-magazine-15</t>
  </si>
  <si>
    <t>city-race-urban-adventure-hunts-1</t>
  </si>
  <si>
    <t>http://www.groupon.com/deals/city-race-urban-adventure-hunts-1</t>
  </si>
  <si>
    <t>sunrise-balloon-7</t>
  </si>
  <si>
    <t>http://www.groupon.com/deals/sunrise-balloon-7</t>
  </si>
  <si>
    <t>s-s-lane-victory</t>
  </si>
  <si>
    <t>http://www.groupon.com/deals/s-s-lane-victory</t>
  </si>
  <si>
    <t>hunt-pilates-4</t>
  </si>
  <si>
    <t>http://www.groupon.com/deals/hunt-pilates-4</t>
  </si>
  <si>
    <t>cross-fit-mt-hood</t>
  </si>
  <si>
    <t>http://www.groupon.com/deals/cross-fit-mt-hood</t>
  </si>
  <si>
    <t>hair-international-5</t>
  </si>
  <si>
    <t>http://www.groupon.com/deals/hair-international-5</t>
  </si>
  <si>
    <t>precision-touch-therapy-of-tucson-3</t>
  </si>
  <si>
    <t>http://www.groupon.com/deals/precision-touch-therapy-of-tucson-3</t>
  </si>
  <si>
    <t>the-healing-hut-4</t>
  </si>
  <si>
    <t>http://www.groupon.com/deals/the-healing-hut-4</t>
  </si>
  <si>
    <t>hollywoodland-tours-6</t>
  </si>
  <si>
    <t>http://www.groupon.com/deals/hollywoodland-tours-6</t>
  </si>
  <si>
    <t>cutie-paw-tootie-pet-spa-2</t>
  </si>
  <si>
    <t>http://www.groupon.com/deals/cutie-paw-tootie-pet-spa-2</t>
  </si>
  <si>
    <t>dead-frog-brewery-11</t>
  </si>
  <si>
    <t>http://www.groupon.com/deals/dead-frog-brewery-11</t>
  </si>
  <si>
    <t>theresa-at-leytha-s-day-spa-1</t>
  </si>
  <si>
    <t>http://www.groupon.com/deals/theresa-at-leytha-s-day-spa-1</t>
  </si>
  <si>
    <t>howden-s-kenpo-academy</t>
  </si>
  <si>
    <t>http://www.groupon.com/deals/howden-s-kenpo-academy</t>
  </si>
  <si>
    <t>robeks-juice-1-3</t>
  </si>
  <si>
    <t>http://www.groupon.com/deals/robeks-juice-1-3</t>
  </si>
  <si>
    <t>nacho-s</t>
  </si>
  <si>
    <t>http://www.groupon.com/deals/nacho-s</t>
  </si>
  <si>
    <t>jennifer-at-southern-exposure-tanning</t>
  </si>
  <si>
    <t>http://www.groupon.com/deals/jennifer-at-southern-exposure-tanning</t>
  </si>
  <si>
    <t>prep-sportswear-6-albuquerque</t>
  </si>
  <si>
    <t>http://www.groupon.com/deals/prep-sportswear-6-albuquerque</t>
  </si>
  <si>
    <t>jp-s-healing-touch</t>
  </si>
  <si>
    <t>http://www.groupon.com/deals/jp-s-healing-touch</t>
  </si>
  <si>
    <t>match-com-74-spokane-coeur-dalene</t>
  </si>
  <si>
    <t>http://www.groupon.com/deals/match-com-74-spokane-coeur-dalene</t>
  </si>
  <si>
    <t>the-ridge-golf-course-events-center</t>
  </si>
  <si>
    <t>http://www.groupon.com/deals/the-ridge-golf-course-events-center</t>
  </si>
  <si>
    <t>eggies-restaurant-1</t>
  </si>
  <si>
    <t>http://www.groupon.com/deals/eggies-restaurant-1</t>
  </si>
  <si>
    <t>gg-puma-boys-boxer-briefs-two-packs</t>
  </si>
  <si>
    <t>http://www.groupon.com/deals/gg-puma-boys-boxer-briefs-two-packs</t>
  </si>
  <si>
    <t>gg-ohconcept-cap-sleeve-shirt</t>
  </si>
  <si>
    <t>http://www.groupon.com/deals/gg-ohconcept-cap-sleeve-shirt</t>
  </si>
  <si>
    <t>gg-seven7-cropped-denim</t>
  </si>
  <si>
    <t>http://www.groupon.com/deals/gg-seven7-cropped-denim</t>
  </si>
  <si>
    <t>gg-sideways-cross-bracelets-or-necklaces</t>
  </si>
  <si>
    <t>http://www.groupon.com/deals/gg-sideways-cross-bracelets-or-necklaces</t>
  </si>
  <si>
    <t>gg-kh-kitty-still-and-deluxe-kitty-sill</t>
  </si>
  <si>
    <t>http://www.groupon.com/deals/gg-kh-kitty-still-and-deluxe-kitty-sill</t>
  </si>
  <si>
    <t>gg-ca-veho-portable-battery-charger-for-smartphone-and-tablets</t>
  </si>
  <si>
    <t>http://www.groupon.com/deals/gg-ca-veho-portable-battery-charger-for-smartphone-and-tablets</t>
  </si>
  <si>
    <t>gg-la-fresh-wag-eye-ear-and-dental-dog-wipes</t>
  </si>
  <si>
    <t>http://www.groupon.com/deals/gg-la-fresh-wag-eye-ear-and-dental-dog-wipes</t>
  </si>
  <si>
    <t>gg-colored-diamond-necklace-and-earring-set</t>
  </si>
  <si>
    <t>http://www.groupon.com/deals/gg-colored-diamond-necklace-and-earring-set</t>
  </si>
  <si>
    <t>gg-sterling-silver-cubic-zirconia-tennis-bracelets</t>
  </si>
  <si>
    <t>http://www.groupon.com/deals/gg-sterling-silver-cubic-zirconia-tennis-bracelets</t>
  </si>
  <si>
    <t>bombay-deluxe-4</t>
  </si>
  <si>
    <t>http://www.groupon.com/deals/bombay-deluxe-4</t>
  </si>
  <si>
    <t>lung-fung-chinese-restaurant-2</t>
  </si>
  <si>
    <t>http://www.groupon.com/deals/lung-fung-chinese-restaurant-2</t>
  </si>
  <si>
    <t>taza-mediterreanan-grill</t>
  </si>
  <si>
    <t>http://www.groupon.com/deals/taza-mediterreanan-grill</t>
  </si>
  <si>
    <t>la-guardia-italian-cuisine</t>
  </si>
  <si>
    <t>http://www.groupon.com/deals/la-guardia-italian-cuisine</t>
  </si>
  <si>
    <t>joes-diner-1</t>
  </si>
  <si>
    <t>http://www.groupon.com/deals/joes-diner-1</t>
  </si>
  <si>
    <t>lake-forest-golf-club-3</t>
  </si>
  <si>
    <t>http://www.groupon.com/deals/lake-forest-golf-club-3</t>
  </si>
  <si>
    <t>rani-mahal-2</t>
  </si>
  <si>
    <t>http://www.groupon.com/deals/rani-mahal-2</t>
  </si>
  <si>
    <t>classi-gal</t>
  </si>
  <si>
    <t>http://www.groupon.com/deals/classi-gal</t>
  </si>
  <si>
    <t>prep-sportswear-6-savannah-hilton-head</t>
  </si>
  <si>
    <t>http://www.groupon.com/deals/prep-sportswear-6-savannah-hilton-head</t>
  </si>
  <si>
    <t>brittney-whitehurst-at-odyssey-hair-and-nail-salon-1</t>
  </si>
  <si>
    <t>http://www.groupon.com/deals/brittney-whitehurst-at-odyssey-hair-and-nail-salon-1</t>
  </si>
  <si>
    <t>prep-sportswear-6-daytona-beach</t>
  </si>
  <si>
    <t>http://www.groupon.com/deals/prep-sportswear-6-daytona-beach</t>
  </si>
  <si>
    <t>stuff-a-bagel</t>
  </si>
  <si>
    <t>http://www.groupon.com/deals/stuff-a-bagel</t>
  </si>
  <si>
    <t>gl-vee-corporation-11</t>
  </si>
  <si>
    <t>http://www.groupon.com/deals/gl-vee-corporation-11</t>
  </si>
  <si>
    <t>fit-body-boot-camp-elkins-park-1</t>
  </si>
  <si>
    <t>http://www.groupon.com/deals/fit-body-boot-camp-elkins-park-1</t>
  </si>
  <si>
    <t>mikey-s-american-grill-sports-bar</t>
  </si>
  <si>
    <t>http://www.groupon.com/deals/mikey-s-american-grill-sports-bar</t>
  </si>
  <si>
    <t>grismer-tire-7</t>
  </si>
  <si>
    <t>http://www.groupon.com/deals/grismer-tire-7</t>
  </si>
  <si>
    <t>pulse-beauty-academy-1</t>
  </si>
  <si>
    <t>http://www.groupon.com/deals/pulse-beauty-academy-1</t>
  </si>
  <si>
    <t>a-calcutta-affair-1</t>
  </si>
  <si>
    <t>http://www.groupon.com/deals/a-calcutta-affair-1</t>
  </si>
  <si>
    <t>match-com-74-central-jersey</t>
  </si>
  <si>
    <t>http://www.groupon.com/deals/match-com-74-central-jersey</t>
  </si>
  <si>
    <t>wolf-laurel-country-club-8</t>
  </si>
  <si>
    <t>http://www.groupon.com/deals/wolf-laurel-country-club-8</t>
  </si>
  <si>
    <t>wings-n-ale-1</t>
  </si>
  <si>
    <t>http://www.groupon.com/deals/wings-n-ale-1</t>
  </si>
  <si>
    <t>body-care</t>
  </si>
  <si>
    <t>http://www.groupon.com/deals/body-care</t>
  </si>
  <si>
    <t>toro-tapas-bar-7</t>
  </si>
  <si>
    <t>http://www.groupon.com/deals/toro-tapas-bar-7</t>
  </si>
  <si>
    <t>babycakes2go-3</t>
  </si>
  <si>
    <t>http://www.groupon.com/deals/babycakes2go-3</t>
  </si>
  <si>
    <t>allied-motorworks-2</t>
  </si>
  <si>
    <t>http://www.groupon.com/deals/allied-motorworks-2</t>
  </si>
  <si>
    <t>lake-forest-golf-club-4</t>
  </si>
  <si>
    <t>http://www.groupon.com/deals/lake-forest-golf-club-4</t>
  </si>
  <si>
    <t>shorty-s-detailing-and-window-tinting-2</t>
  </si>
  <si>
    <t>http://www.groupon.com/deals/shorty-s-detailing-and-window-tinting-2</t>
  </si>
  <si>
    <t>masterpiece-mixers-paint-and-party-2</t>
  </si>
  <si>
    <t>http://www.groupon.com/deals/masterpiece-mixers-paint-and-party-2</t>
  </si>
  <si>
    <t>detour</t>
  </si>
  <si>
    <t>http://www.groupon.com/deals/detour</t>
  </si>
  <si>
    <t>beach-house-tanning-airbrush-2</t>
  </si>
  <si>
    <t>http://www.groupon.com/deals/beach-house-tanning-airbrush-2</t>
  </si>
  <si>
    <t>health-medica-canada-ottawa-15</t>
  </si>
  <si>
    <t>http://www.groupon.com/deals/health-medica-canada-ottawa-15</t>
  </si>
  <si>
    <t>beale-street-live-2</t>
  </si>
  <si>
    <t>http://www.groupon.com/deals/beale-street-live-2</t>
  </si>
  <si>
    <t>pleasant-road-spa-11</t>
  </si>
  <si>
    <t>http://www.groupon.com/deals/pleasant-road-spa-11</t>
  </si>
  <si>
    <t>bombay-bistro-dc-2</t>
  </si>
  <si>
    <t>http://www.groupon.com/deals/bombay-bistro-dc-2</t>
  </si>
  <si>
    <t>schlotzsky-s-2</t>
  </si>
  <si>
    <t>http://www.groupon.com/deals/schlotzsky-s-2</t>
  </si>
  <si>
    <t>cara-and-co-5</t>
  </si>
  <si>
    <t>http://www.groupon.com/deals/cara-and-co-5</t>
  </si>
  <si>
    <t>park2-fly-at-newark-airport</t>
  </si>
  <si>
    <t>http://www.groupon.com/deals/park2-fly-at-newark-airport</t>
  </si>
  <si>
    <t>faces-by-liz</t>
  </si>
  <si>
    <t>http://www.groupon.com/deals/faces-by-liz</t>
  </si>
  <si>
    <t>a-calcutta-affair</t>
  </si>
  <si>
    <t>http://www.groupon.com/deals/a-calcutta-affair</t>
  </si>
  <si>
    <t>lashes-plus-3</t>
  </si>
  <si>
    <t>http://www.groupon.com/deals/lashes-plus-3</t>
  </si>
  <si>
    <t>match-com-74-charleston</t>
  </si>
  <si>
    <t>http://www.groupon.com/deals/match-com-74-charleston</t>
  </si>
  <si>
    <t>the-baking-bartender</t>
  </si>
  <si>
    <t>http://www.groupon.com/deals/the-baking-bartender</t>
  </si>
  <si>
    <t>la-guardia-italian-cuisine-1</t>
  </si>
  <si>
    <t>http://www.groupon.com/deals/la-guardia-italian-cuisine-1</t>
  </si>
  <si>
    <t>annapolis-royal-golf-club-and-restaurant</t>
  </si>
  <si>
    <t>http://www.groupon.com/deals/annapolis-royal-golf-club-and-restaurant</t>
  </si>
  <si>
    <t>plaza-salon-spa-bernardsville-4</t>
  </si>
  <si>
    <t>http://www.groupon.com/deals/plaza-salon-spa-bernardsville-4</t>
  </si>
  <si>
    <t>bella-vidas-4</t>
  </si>
  <si>
    <t>http://www.groupon.com/deals/bella-vidas-4</t>
  </si>
  <si>
    <t>paula-johnson-lmt-at-the-massage-therapy-clinic-1</t>
  </si>
  <si>
    <t>http://www.groupon.com/deals/paula-johnson-lmt-at-the-massage-therapy-clinic-1</t>
  </si>
  <si>
    <t>devine-eyes-2</t>
  </si>
  <si>
    <t>http://www.groupon.com/deals/devine-eyes-2</t>
  </si>
  <si>
    <t>antonio-michael-salon-8</t>
  </si>
  <si>
    <t>http://www.groupon.com/deals/antonio-michael-salon-8</t>
  </si>
  <si>
    <t>loosen-up-massage-1</t>
  </si>
  <si>
    <t>http://www.groupon.com/deals/loosen-up-massage-1</t>
  </si>
  <si>
    <t>columbia-exteriors-8</t>
  </si>
  <si>
    <t>http://www.groupon.com/deals/columbia-exteriors-8</t>
  </si>
  <si>
    <t>match-com-74-allentown-reading</t>
  </si>
  <si>
    <t>http://www.groupon.com/deals/match-com-74-allentown-reading</t>
  </si>
  <si>
    <t>spa-essence-1</t>
  </si>
  <si>
    <t>http://www.groupon.com/deals/spa-essence-1</t>
  </si>
  <si>
    <t>baltimore-sun-10</t>
  </si>
  <si>
    <t>http://www.groupon.com/deals/baltimore-sun-10</t>
  </si>
  <si>
    <t>cincy-style-bar-3</t>
  </si>
  <si>
    <t>http://www.groupon.com/deals/cincy-style-bar-3</t>
  </si>
  <si>
    <t>anti-aging-laser-spa</t>
  </si>
  <si>
    <t>http://www.groupon.com/deals/anti-aging-laser-spa</t>
  </si>
  <si>
    <t>prep-sportswear-6-tallahassee</t>
  </si>
  <si>
    <t>http://www.groupon.com/deals/prep-sportswear-6-tallahassee</t>
  </si>
  <si>
    <t>le-salon-2</t>
  </si>
  <si>
    <t>http://www.groupon.com/deals/le-salon-2</t>
  </si>
  <si>
    <t>naturally-ageless-6</t>
  </si>
  <si>
    <t>http://www.groupon.com/deals/naturally-ageless-6</t>
  </si>
  <si>
    <t>skinnys-mobile-detailing-pressure-washing-1</t>
  </si>
  <si>
    <t>http://www.groupon.com/deals/skinnys-mobile-detailing-pressure-washing-1</t>
  </si>
  <si>
    <t>armis-salon-spa-1</t>
  </si>
  <si>
    <t>http://www.groupon.com/deals/armis-salon-spa-1</t>
  </si>
  <si>
    <t>bombshells-salon-2</t>
  </si>
  <si>
    <t>http://www.groupon.com/deals/bombshells-salon-2</t>
  </si>
  <si>
    <t>zino-s-italian-american-restaurant</t>
  </si>
  <si>
    <t>http://www.groupon.com/deals/zino-s-italian-american-restaurant</t>
  </si>
  <si>
    <t>zenya-yoga-massage-studio-4</t>
  </si>
  <si>
    <t>http://www.groupon.com/deals/zenya-yoga-massage-studio-4</t>
  </si>
  <si>
    <t>mulligan-springs-golf-course</t>
  </si>
  <si>
    <t>http://www.groupon.com/deals/mulligan-springs-golf-course</t>
  </si>
  <si>
    <t>vanessa-garcia-art-studio</t>
  </si>
  <si>
    <t>http://www.groupon.com/deals/vanessa-garcia-art-studio</t>
  </si>
  <si>
    <t>pic-nic-wine-bar</t>
  </si>
  <si>
    <t>http://www.groupon.com/deals/pic-nic-wine-bar</t>
  </si>
  <si>
    <t>mighty-jungle-indoor-playground-1</t>
  </si>
  <si>
    <t>http://www.groupon.com/deals/mighty-jungle-indoor-playground-1</t>
  </si>
  <si>
    <t>artemis-spa-salon</t>
  </si>
  <si>
    <t>http://www.groupon.com/deals/artemis-spa-salon</t>
  </si>
  <si>
    <t>winter-park-optical-7</t>
  </si>
  <si>
    <t>http://www.groupon.com/deals/winter-park-optical-7</t>
  </si>
  <si>
    <t>marjohn-skin-care-1</t>
  </si>
  <si>
    <t>http://www.groupon.com/deals/marjohn-skin-care-1</t>
  </si>
  <si>
    <t>the-little-gym-1-8</t>
  </si>
  <si>
    <t>http://www.groupon.com/deals/the-little-gym-1-8</t>
  </si>
  <si>
    <t>cross-fit-hell-s-kitchen</t>
  </si>
  <si>
    <t>http://www.groupon.com/deals/cross-fit-hell-s-kitchen</t>
  </si>
  <si>
    <t>bikram-yoga-toronto-east-5</t>
  </si>
  <si>
    <t>http://www.groupon.com/deals/bikram-yoga-toronto-east-5</t>
  </si>
  <si>
    <t>american-home-inspections-2</t>
  </si>
  <si>
    <t>http://www.groupon.com/deals/american-home-inspections-2</t>
  </si>
  <si>
    <t>viva-medi-spa-8</t>
  </si>
  <si>
    <t>http://www.groupon.com/deals/viva-medi-spa-8</t>
  </si>
  <si>
    <t>break-bar-billiards</t>
  </si>
  <si>
    <t>http://www.groupon.com/deals/break-bar-billiards</t>
  </si>
  <si>
    <t>helen-s-intensive-pilates</t>
  </si>
  <si>
    <t>http://www.groupon.com/deals/helen-s-intensive-pilates</t>
  </si>
  <si>
    <t>style-international-5</t>
  </si>
  <si>
    <t>http://www.groupon.com/deals/style-international-5</t>
  </si>
  <si>
    <t>dlk-day-spa</t>
  </si>
  <si>
    <t>http://www.groupon.com/deals/dlk-day-spa</t>
  </si>
  <si>
    <t>pillar-content-3</t>
  </si>
  <si>
    <t>http://www.groupon.com/deals/pillar-content-3</t>
  </si>
  <si>
    <t>eurasia-cafe-wine-bar</t>
  </si>
  <si>
    <t>http://www.groupon.com/deals/eurasia-cafe-wine-bar</t>
  </si>
  <si>
    <t>windy-city-bbq-ribs-10</t>
  </si>
  <si>
    <t>http://www.groupon.com/deals/windy-city-bbq-ribs-10</t>
  </si>
  <si>
    <t>paint-nite-26</t>
  </si>
  <si>
    <t>http://www.groupon.com/deals/paint-nite-26</t>
  </si>
  <si>
    <t>skin-essence-a-day-spa-9</t>
  </si>
  <si>
    <t>http://www.groupon.com/deals/skin-essence-a-day-spa-9</t>
  </si>
  <si>
    <t>little-skin-care-studio-3</t>
  </si>
  <si>
    <t>http://www.groupon.com/deals/little-skin-care-studio-3</t>
  </si>
  <si>
    <t>the-clay-center-of-st-petersburg-1</t>
  </si>
  <si>
    <t>http://www.groupon.com/deals/the-clay-center-of-st-petersburg-1</t>
  </si>
  <si>
    <t>atlas-aviation-1</t>
  </si>
  <si>
    <t>http://www.groupon.com/deals/atlas-aviation-1</t>
  </si>
  <si>
    <t>prep-sportswear-6-fort-myers-cape-coral</t>
  </si>
  <si>
    <t>http://www.groupon.com/deals/prep-sportswear-6-fort-myers-cape-coral</t>
  </si>
  <si>
    <t>skin-deep-laser-spa</t>
  </si>
  <si>
    <t>http://www.groupon.com/deals/skin-deep-laser-spa</t>
  </si>
  <si>
    <t>smart-tan-4</t>
  </si>
  <si>
    <t>http://www.groupon.com/deals/smart-tan-4</t>
  </si>
  <si>
    <t>from-the-garden</t>
  </si>
  <si>
    <t>http://www.groupon.com/deals/from-the-garden</t>
  </si>
  <si>
    <t>lucy-noelle-beauty-shop-and-day-spa-7</t>
  </si>
  <si>
    <t>http://www.groupon.com/deals/lucy-noelle-beauty-shop-and-day-spa-7</t>
  </si>
  <si>
    <t>rainbow-vision-stained-glass-6</t>
  </si>
  <si>
    <t>http://www.groupon.com/deals/rainbow-vision-stained-glass-6</t>
  </si>
  <si>
    <t>miami-open-city-tour-1</t>
  </si>
  <si>
    <t>http://www.groupon.com/deals/miami-open-city-tour-1</t>
  </si>
  <si>
    <t>sav-s-grill-west-african-cuisine</t>
  </si>
  <si>
    <t>http://www.groupon.com/deals/sav-s-grill-west-african-cuisine</t>
  </si>
  <si>
    <t>martinis-plymouth-1</t>
  </si>
  <si>
    <t>http://www.groupon.com/deals/martinis-plymouth-1</t>
  </si>
  <si>
    <t>dr-joe-burnham-3</t>
  </si>
  <si>
    <t>http://www.groupon.com/deals/dr-joe-burnham-3</t>
  </si>
  <si>
    <t>ayers-extreme-water-sports</t>
  </si>
  <si>
    <t>http://www.groupon.com/deals/ayers-extreme-water-sports</t>
  </si>
  <si>
    <t>gretchen-edwards-valencia-salon-spa</t>
  </si>
  <si>
    <t>http://www.groupon.com/deals/gretchen-edwards-valencia-salon-spa</t>
  </si>
  <si>
    <t>marj-the-dog-trainer-1</t>
  </si>
  <si>
    <t>http://www.groupon.com/deals/marj-the-dog-trainer-1</t>
  </si>
  <si>
    <t>gil-davis-golf-3</t>
  </si>
  <si>
    <t>http://www.groupon.com/deals/gil-davis-golf-3</t>
  </si>
  <si>
    <t>massage-motu</t>
  </si>
  <si>
    <t>http://www.groupon.com/deals/massage-motu</t>
  </si>
  <si>
    <t>advanced-laser-body-care-institute-21</t>
  </si>
  <si>
    <t>http://www.groupon.com/deals/advanced-laser-body-care-institute-21</t>
  </si>
  <si>
    <t>salon-snob</t>
  </si>
  <si>
    <t>http://www.groupon.com/deals/salon-snob</t>
  </si>
  <si>
    <t>barber-vintage-motorsports-museum</t>
  </si>
  <si>
    <t>http://www.groupon.com/deals/barber-vintage-motorsports-museum</t>
  </si>
  <si>
    <t>prep-sportswear-6-pensacola</t>
  </si>
  <si>
    <t>http://www.groupon.com/deals/prep-sportswear-6-pensacola</t>
  </si>
  <si>
    <t>wilson-fitness-studios-1</t>
  </si>
  <si>
    <t>http://www.groupon.com/deals/wilson-fitness-studios-1</t>
  </si>
  <si>
    <t>sluggo-s</t>
  </si>
  <si>
    <t>http://www.groupon.com/deals/sluggo-s</t>
  </si>
  <si>
    <t>bella-capelli-salon-1</t>
  </si>
  <si>
    <t>http://www.groupon.com/deals/bella-capelli-salon-1</t>
  </si>
  <si>
    <t>memories-dinner-theater-1</t>
  </si>
  <si>
    <t>http://www.groupon.com/deals/memories-dinner-theater-1</t>
  </si>
  <si>
    <t>hair-prosthesis-institute</t>
  </si>
  <si>
    <t>http://www.groupon.com/deals/hair-prosthesis-institute</t>
  </si>
  <si>
    <t>the-soulard-maifest-3</t>
  </si>
  <si>
    <t>http://www.groupon.com/deals/the-soulard-maifest-3</t>
  </si>
  <si>
    <t>soza-clinic-1</t>
  </si>
  <si>
    <t>http://www.groupon.com/deals/soza-clinic-1</t>
  </si>
  <si>
    <t>thai-house-1-6</t>
  </si>
  <si>
    <t>http://www.groupon.com/deals/thai-house-1-6</t>
  </si>
  <si>
    <t>sisters-tea-house-7</t>
  </si>
  <si>
    <t>http://www.groupon.com/deals/sisters-tea-house-7</t>
  </si>
  <si>
    <t>webster-bodywork</t>
  </si>
  <si>
    <t>http://www.groupon.com/deals/webster-bodywork</t>
  </si>
  <si>
    <t>mane-stop-hair-salon-1</t>
  </si>
  <si>
    <t>http://www.groupon.com/deals/mane-stop-hair-salon-1</t>
  </si>
  <si>
    <t>prep-sportswear-6-fort-worth</t>
  </si>
  <si>
    <t>http://www.groupon.com/deals/prep-sportswear-6-fort-worth</t>
  </si>
  <si>
    <t>brix-stone-gastropub-2</t>
  </si>
  <si>
    <t>http://www.groupon.com/deals/brix-stone-gastropub-2</t>
  </si>
  <si>
    <t>it-s-organic-2-u</t>
  </si>
  <si>
    <t>http://www.groupon.com/deals/it-s-organic-2-u</t>
  </si>
  <si>
    <t>karmelkorn</t>
  </si>
  <si>
    <t>http://www.groupon.com/deals/karmelkorn</t>
  </si>
  <si>
    <t>celina-balloon-festival-7</t>
  </si>
  <si>
    <t>http://www.groupon.com/deals/celina-balloon-festival-7</t>
  </si>
  <si>
    <t>epi-centre-1</t>
  </si>
  <si>
    <t>http://www.groupon.com/deals/epi-centre-1</t>
  </si>
  <si>
    <t>premier-med-spa-richardson-3</t>
  </si>
  <si>
    <t>http://www.groupon.com/deals/premier-med-spa-richardson-3</t>
  </si>
  <si>
    <t>salon-olines-1</t>
  </si>
  <si>
    <t>http://www.groupon.com/deals/salon-olines-1</t>
  </si>
  <si>
    <t>cookies-in-bloom-in-lewisville-2</t>
  </si>
  <si>
    <t>http://www.groupon.com/deals/cookies-in-bloom-in-lewisville-2</t>
  </si>
  <si>
    <t>four-seasons-aesthetics-2</t>
  </si>
  <si>
    <t>http://www.groupon.com/deals/four-seasons-aesthetics-2</t>
  </si>
  <si>
    <t>arch-brows-salon-and-spa-5</t>
  </si>
  <si>
    <t>http://www.groupon.com/deals/arch-brows-salon-and-spa-5</t>
  </si>
  <si>
    <t>the-refuge-golf-club-6</t>
  </si>
  <si>
    <t>http://www.groupon.com/deals/the-refuge-golf-club-6</t>
  </si>
  <si>
    <t>pure-plates-inspired-eating-1</t>
  </si>
  <si>
    <t>http://www.groupon.com/deals/pure-plates-inspired-eating-1</t>
  </si>
  <si>
    <t>pepper-smash</t>
  </si>
  <si>
    <t>http://www.groupon.com/deals/pepper-smash</t>
  </si>
  <si>
    <t>southern-style-tours-14</t>
  </si>
  <si>
    <t>http://www.groupon.com/deals/southern-style-tours-14</t>
  </si>
  <si>
    <t>golden-palace-restaurant-houston-1</t>
  </si>
  <si>
    <t>http://www.groupon.com/deals/golden-palace-restaurant-houston-1</t>
  </si>
  <si>
    <t>speedworld-3</t>
  </si>
  <si>
    <t>http://www.groupon.com/deals/speedworld-3</t>
  </si>
  <si>
    <t>fast-track-auto-service-1</t>
  </si>
  <si>
    <t>http://www.groupon.com/deals/fast-track-auto-service-1</t>
  </si>
  <si>
    <t>the-stained-glass-learning-center-3</t>
  </si>
  <si>
    <t>http://www.groupon.com/deals/the-stained-glass-learning-center-3</t>
  </si>
  <si>
    <t>noodles-asian-bistro</t>
  </si>
  <si>
    <t>http://www.groupon.com/deals/noodles-asian-bistro</t>
  </si>
  <si>
    <t>organic-mountain-farms-5</t>
  </si>
  <si>
    <t>http://www.groupon.com/deals/organic-mountain-farms-5</t>
  </si>
  <si>
    <t>health-masters-clinic-of-massage-therapy</t>
  </si>
  <si>
    <t>http://www.groupon.com/deals/health-masters-clinic-of-massage-therapy</t>
  </si>
  <si>
    <t>willow-creek-golf-course-2</t>
  </si>
  <si>
    <t>http://www.groupon.com/deals/willow-creek-golf-course-2</t>
  </si>
  <si>
    <t>kara-at-roxi-s-hair-studio</t>
  </si>
  <si>
    <t>http://www.groupon.com/deals/kara-at-roxi-s-hair-studio</t>
  </si>
  <si>
    <t>bistro38-thai-green-cuisine</t>
  </si>
  <si>
    <t>http://www.groupon.com/deals/bistro38-thai-green-cuisine</t>
  </si>
  <si>
    <t>joel-c-razook-md-1-3</t>
  </si>
  <si>
    <t>http://www.groupon.com/deals/joel-c-razook-md-1-3</t>
  </si>
  <si>
    <t>historic-city-park-golf-course</t>
  </si>
  <si>
    <t>http://www.groupon.com/deals/historic-city-park-golf-course</t>
  </si>
  <si>
    <t>yoga-366</t>
  </si>
  <si>
    <t>http://www.groupon.com/deals/yoga-366</t>
  </si>
  <si>
    <t>j-s-clark-golf-course</t>
  </si>
  <si>
    <t>http://www.groupon.com/deals/j-s-clark-golf-course</t>
  </si>
  <si>
    <t>unicorn-medical-weight-loss-medispa-las-vegas-1</t>
  </si>
  <si>
    <t>http://www.groupon.com/deals/unicorn-medical-weight-loss-medispa-las-vegas-1</t>
  </si>
  <si>
    <t>harris-healthcare</t>
  </si>
  <si>
    <t>http://www.groupon.com/deals/harris-healthcare</t>
  </si>
  <si>
    <t>blondies-sports-bar-1</t>
  </si>
  <si>
    <t>http://www.groupon.com/deals/blondies-sports-bar-1</t>
  </si>
  <si>
    <t>the-shack-lompoc-1</t>
  </si>
  <si>
    <t>http://www.groupon.com/deals/the-shack-lompoc-1</t>
  </si>
  <si>
    <t>chef-v-17</t>
  </si>
  <si>
    <t>http://www.groupon.com/deals/chef-v-17</t>
  </si>
  <si>
    <t>extreme-colors-styles</t>
  </si>
  <si>
    <t>http://www.groupon.com/deals/extreme-colors-styles</t>
  </si>
  <si>
    <t>oola-moola-68</t>
  </si>
  <si>
    <t>http://www.groupon.com/deals/oola-moola-68</t>
  </si>
  <si>
    <t>a-better-catch-guide-service-donald</t>
  </si>
  <si>
    <t>http://www.groupon.com/deals/a-better-catch-guide-service-donald</t>
  </si>
  <si>
    <t>match-com-74-reno</t>
  </si>
  <si>
    <t>http://www.groupon.com/deals/match-com-74-reno</t>
  </si>
  <si>
    <t>kate-quinn-lmt</t>
  </si>
  <si>
    <t>http://www.groupon.com/deals/kate-quinn-lmt</t>
  </si>
  <si>
    <t>hummel-s-b-b-automotive-2</t>
  </si>
  <si>
    <t>http://www.groupon.com/deals/hummel-s-b-b-automotive-2</t>
  </si>
  <si>
    <t>fitness-results-2</t>
  </si>
  <si>
    <t>http://www.groupon.com/deals/fitness-results-2</t>
  </si>
  <si>
    <t>cydexia</t>
  </si>
  <si>
    <t>http://www.groupon.com/deals/cydexia</t>
  </si>
  <si>
    <t>vanessa-winslett-at-looks-unlimited</t>
  </si>
  <si>
    <t>http://www.groupon.com/deals/vanessa-winslett-at-looks-unlimited</t>
  </si>
  <si>
    <t>laser-beauty-works-denver-2</t>
  </si>
  <si>
    <t>http://www.groupon.com/deals/laser-beauty-works-denver-2</t>
  </si>
  <si>
    <t>bhawana-thai-massage</t>
  </si>
  <si>
    <t>http://www.groupon.com/deals/bhawana-thai-massage</t>
  </si>
  <si>
    <t>hodsons-bar-and-grill-3</t>
  </si>
  <si>
    <t>http://www.groupon.com/deals/hodsons-bar-and-grill-3</t>
  </si>
  <si>
    <t>dream-smiles</t>
  </si>
  <si>
    <t>http://www.groupon.com/deals/dream-smiles</t>
  </si>
  <si>
    <t>elegant-nails-design-2</t>
  </si>
  <si>
    <t>http://www.groupon.com/deals/elegant-nails-design-2</t>
  </si>
  <si>
    <t>twins-chiropractic-2</t>
  </si>
  <si>
    <t>http://www.groupon.com/deals/twins-chiropractic-2</t>
  </si>
  <si>
    <t>yoga-tree-san-francisco-1</t>
  </si>
  <si>
    <t>http://www.groupon.com/deals/yoga-tree-san-francisco-1</t>
  </si>
  <si>
    <t>trenza-hair-studio</t>
  </si>
  <si>
    <t>http://www.groupon.com/deals/trenza-hair-studio</t>
  </si>
  <si>
    <t>sophia-s-salon-spa-1</t>
  </si>
  <si>
    <t>http://www.groupon.com/deals/sophia-s-salon-spa-1</t>
  </si>
  <si>
    <t>nu-curves-lipolaser-1</t>
  </si>
  <si>
    <t>http://www.groupon.com/deals/nu-curves-lipolaser-1</t>
  </si>
  <si>
    <t>marie-callender-s</t>
  </si>
  <si>
    <t>http://www.groupon.com/deals/marie-callender-s</t>
  </si>
  <si>
    <t>reviva-nation-detox-wellness-center-1</t>
  </si>
  <si>
    <t>http://www.groupon.com/deals/reviva-nation-detox-wellness-center-1</t>
  </si>
  <si>
    <t>sumits-yoga-scottsdale-2</t>
  </si>
  <si>
    <t>http://www.groupon.com/deals/sumits-yoga-scottsdale-2</t>
  </si>
  <si>
    <t>complete-laser</t>
  </si>
  <si>
    <t>http://www.groupon.com/deals/complete-laser</t>
  </si>
  <si>
    <t>chanel-nie-cakes</t>
  </si>
  <si>
    <t>http://www.groupon.com/deals/chanel-nie-cakes</t>
  </si>
  <si>
    <t>dahlak-eritrean-cuisine-1</t>
  </si>
  <si>
    <t>http://www.groupon.com/deals/dahlak-eritrean-cuisine-1</t>
  </si>
  <si>
    <t>mt-rainier-scenic-railroad-2</t>
  </si>
  <si>
    <t>http://www.groupon.com/deals/mt-rainier-scenic-railroad-2</t>
  </si>
  <si>
    <t>las-brisas-2-mexican-food</t>
  </si>
  <si>
    <t>http://www.groupon.com/deals/las-brisas-2-mexican-food</t>
  </si>
  <si>
    <t>hang-time-kite-surfing</t>
  </si>
  <si>
    <t>http://www.groupon.com/deals/hang-time-kite-surfing</t>
  </si>
  <si>
    <t>the-cut-salon</t>
  </si>
  <si>
    <t>http://www.groupon.com/deals/the-cut-salon</t>
  </si>
  <si>
    <t>body-rock-sculpting</t>
  </si>
  <si>
    <t>http://www.groupon.com/deals/body-rock-sculpting</t>
  </si>
  <si>
    <t>chakra-cuisine-5</t>
  </si>
  <si>
    <t>http://www.groupon.com/deals/chakra-cuisine-5</t>
  </si>
  <si>
    <t>soul-symmetric</t>
  </si>
  <si>
    <t>http://www.groupon.com/deals/soul-symmetric</t>
  </si>
  <si>
    <t>all-in-one-fitness-1</t>
  </si>
  <si>
    <t>http://www.groupon.com/deals/all-in-one-fitness-1</t>
  </si>
  <si>
    <t>heaven-scent-day-spa-salon-1</t>
  </si>
  <si>
    <t>http://www.groupon.com/deals/heaven-scent-day-spa-salon-1</t>
  </si>
  <si>
    <t>side-street-place</t>
  </si>
  <si>
    <t>http://www.groupon.com/deals/side-street-place</t>
  </si>
  <si>
    <t>chandra-relaxation</t>
  </si>
  <si>
    <t>http://www.groupon.com/deals/chandra-relaxation</t>
  </si>
  <si>
    <t>stitch-cafe-1</t>
  </si>
  <si>
    <t>http://www.groupon.com/deals/stitch-cafe-1</t>
  </si>
  <si>
    <t>suzies-skin-and-beauty-centre-10</t>
  </si>
  <si>
    <t>http://www.groupon.com/deals/suzies-skin-and-beauty-centre-10</t>
  </si>
  <si>
    <t>remington-podiatry</t>
  </si>
  <si>
    <t>http://www.groupon.com/deals/remington-podiatry</t>
  </si>
  <si>
    <t>massage-chic</t>
  </si>
  <si>
    <t>http://www.groupon.com/deals/massage-chic</t>
  </si>
  <si>
    <t>corona-hair-and-skin-clinic-4</t>
  </si>
  <si>
    <t>http://www.groupon.com/deals/corona-hair-and-skin-clinic-4</t>
  </si>
  <si>
    <t>prep-sportswear-6-portland</t>
  </si>
  <si>
    <t>http://www.groupon.com/deals/prep-sportswear-6-portland</t>
  </si>
  <si>
    <t>valley-natural-health-4</t>
  </si>
  <si>
    <t>http://www.groupon.com/deals/valley-natural-health-4</t>
  </si>
  <si>
    <t>national-association-for-fitness-certification-10-ogden</t>
  </si>
  <si>
    <t>http://www.groupon.com/deals/national-association-for-fitness-certification-10-ogden</t>
  </si>
  <si>
    <t>barrel-33-5</t>
  </si>
  <si>
    <t>http://www.groupon.com/deals/barrel-33-5</t>
  </si>
  <si>
    <t>harlow-boutique-salon-7</t>
  </si>
  <si>
    <t>http://www.groupon.com/deals/harlow-boutique-salon-7</t>
  </si>
  <si>
    <t>city-dental</t>
  </si>
  <si>
    <t>http://www.groupon.com/deals/city-dental</t>
  </si>
  <si>
    <t>heart-pumpers-health-and-fitness</t>
  </si>
  <si>
    <t>http://www.groupon.com/deals/heart-pumpers-health-and-fitness</t>
  </si>
  <si>
    <t>british-columbia-magazine-17</t>
  </si>
  <si>
    <t>http://www.groupon.com/deals/british-columbia-magazine-17</t>
  </si>
  <si>
    <t>yoga-tree-san-francisco-2</t>
  </si>
  <si>
    <t>http://www.groupon.com/deals/yoga-tree-san-francisco-2</t>
  </si>
  <si>
    <t>a-healing-space-hypnotherapy-napa-1</t>
  </si>
  <si>
    <t>http://www.groupon.com/deals/a-healing-space-hypnotherapy-napa-1</t>
  </si>
  <si>
    <t>body-piercing-unlimited-2</t>
  </si>
  <si>
    <t>http://www.groupon.com/deals/body-piercing-unlimited-2</t>
  </si>
  <si>
    <t>banzai-sushi-bar-2</t>
  </si>
  <si>
    <t>http://www.groupon.com/deals/banzai-sushi-bar-2</t>
  </si>
  <si>
    <t>gg-realxgear-cooling-collars</t>
  </si>
  <si>
    <t>http://www.groupon.com/deals/gg-realxgear-cooling-collars</t>
  </si>
  <si>
    <t>gg-gi-joe-a-real-american-hero-4-dvd-set</t>
  </si>
  <si>
    <t>http://www.groupon.com/deals/gg-gi-joe-a-real-american-hero-4-dvd-set</t>
  </si>
  <si>
    <t>gg-1-uniden-60-corded-plus-3-corded-phones</t>
  </si>
  <si>
    <t>http://www.groupon.com/deals/gg-1-uniden-60-corded-plus-3-corded-phones</t>
  </si>
  <si>
    <t>gg-rlc-ultimate-bed-bug-mattress-protector</t>
  </si>
  <si>
    <t>http://www.groupon.com/deals/gg-rlc-ultimate-bed-bug-mattress-protector</t>
  </si>
  <si>
    <t>gg-sterling-silver-6mm-amethyst-stud-earrings</t>
  </si>
  <si>
    <t>http://www.groupon.com/deals/gg-sterling-silver-6mm-amethyst-stud-earrings</t>
  </si>
  <si>
    <t>gg-2-pack-of-nektar-honey-crystals</t>
  </si>
  <si>
    <t>http://www.groupon.com/deals/gg-2-pack-of-nektar-honey-crystals</t>
  </si>
  <si>
    <t>gg-audio-technica-ckf303-earbuds</t>
  </si>
  <si>
    <t>http://www.groupon.com/deals/gg-audio-technica-ckf303-earbuds</t>
  </si>
  <si>
    <t>pj-billington-s-2</t>
  </si>
  <si>
    <t>http://www.groupon.com/deals/pj-billington-s-2</t>
  </si>
  <si>
    <t>grismer-tire-6</t>
  </si>
  <si>
    <t>http://www.groupon.com/deals/grismer-tire-6</t>
  </si>
  <si>
    <t>darlings-diner-1</t>
  </si>
  <si>
    <t>http://www.groupon.com/deals/darlings-diner-1</t>
  </si>
  <si>
    <t>cafe-lombardi-s</t>
  </si>
  <si>
    <t>http://www.groupon.com/deals/cafe-lombardi-s</t>
  </si>
  <si>
    <t>prep-sportswear-6-greenville</t>
  </si>
  <si>
    <t>http://www.groupon.com/deals/prep-sportswear-6-greenville</t>
  </si>
  <si>
    <t>east-side-glass-studio</t>
  </si>
  <si>
    <t>http://www.groupon.com/deals/east-side-glass-studio</t>
  </si>
  <si>
    <t>yes-video-7</t>
  </si>
  <si>
    <t>http://www.groupon.com/deals/yes-video-7</t>
  </si>
  <si>
    <t>chicago-touch-1</t>
  </si>
  <si>
    <t>http://www.groupon.com/deals/chicago-touch-1</t>
  </si>
  <si>
    <t>freedom-wireless-oakley</t>
  </si>
  <si>
    <t>http://www.groupon.com/deals/freedom-wireless-oakley</t>
  </si>
  <si>
    <t>national-association-for-fitness-certification-10-fort-lauderdale</t>
  </si>
  <si>
    <t>http://www.groupon.com/deals/national-association-for-fitness-certification-10-fort-lauderdale</t>
  </si>
  <si>
    <t>paris-skin-care-spa-2</t>
  </si>
  <si>
    <t>http://www.groupon.com/deals/paris-skin-care-spa-2</t>
  </si>
  <si>
    <t>free-tours-by-foot</t>
  </si>
  <si>
    <t>http://www.groupon.com/deals/free-tours-by-foot</t>
  </si>
  <si>
    <t>bellatair-salon-4</t>
  </si>
  <si>
    <t>http://www.groupon.com/deals/bellatair-salon-4</t>
  </si>
  <si>
    <t>tres-jolie-day-spa-5</t>
  </si>
  <si>
    <t>http://www.groupon.com/deals/tres-jolie-day-spa-5</t>
  </si>
  <si>
    <t>pn-l-paintball-27</t>
  </si>
  <si>
    <t>http://www.groupon.com/deals/pn-l-paintball-27</t>
  </si>
  <si>
    <t>beneath-the-surface-spa-8</t>
  </si>
  <si>
    <t>http://www.groupon.com/deals/beneath-the-surface-spa-8</t>
  </si>
  <si>
    <t>salon-rhapsody-3</t>
  </si>
  <si>
    <t>http://www.groupon.com/deals/salon-rhapsody-3</t>
  </si>
  <si>
    <t>paint-nite-27</t>
  </si>
  <si>
    <t>http://www.groupon.com/deals/paint-nite-27</t>
  </si>
  <si>
    <t>pizza-fusion-fort-lauderdale</t>
  </si>
  <si>
    <t>http://www.groupon.com/deals/pizza-fusion-fort-lauderdale</t>
  </si>
  <si>
    <t>greenville-holistic-massage-greenville-2</t>
  </si>
  <si>
    <t>http://www.groupon.com/deals/greenville-holistic-massage-greenville-2</t>
  </si>
  <si>
    <t>west-hypnosis</t>
  </si>
  <si>
    <t>http://www.groupon.com/deals/west-hypnosis</t>
  </si>
  <si>
    <t>bangkok-cuisine-mi-4</t>
  </si>
  <si>
    <t>http://www.groupon.com/deals/bangkok-cuisine-mi-4</t>
  </si>
  <si>
    <t>bad-boy-gym-7</t>
  </si>
  <si>
    <t>http://www.groupon.com/deals/bad-boy-gym-7</t>
  </si>
  <si>
    <t>bistro-1902-1928</t>
  </si>
  <si>
    <t>http://www.groupon.com/deals/bistro-1902-1928</t>
  </si>
  <si>
    <t>all-about-you-studio-spa-6</t>
  </si>
  <si>
    <t>http://www.groupon.com/deals/all-about-you-studio-spa-6</t>
  </si>
  <si>
    <t>phoenix-salon-toledo-1</t>
  </si>
  <si>
    <t>http://www.groupon.com/deals/phoenix-salon-toledo-1</t>
  </si>
  <si>
    <t>gl-the-palace-of-auburn-hills-13</t>
  </si>
  <si>
    <t>http://www.groupon.com/deals/gl-the-palace-of-auburn-hills-13</t>
  </si>
  <si>
    <t>sherpa-fitness-1</t>
  </si>
  <si>
    <t>http://www.groupon.com/deals/sherpa-fitness-1</t>
  </si>
  <si>
    <t>alternative-body-works-1</t>
  </si>
  <si>
    <t>http://www.groupon.com/deals/alternative-body-works-1</t>
  </si>
  <si>
    <t>sol-sunless-artistry</t>
  </si>
  <si>
    <t>http://www.groupon.com/deals/sol-sunless-artistry</t>
  </si>
  <si>
    <t>national-association-for-fitness-certification-10-austin</t>
  </si>
  <si>
    <t>http://www.groupon.com/deals/national-association-for-fitness-certification-10-austin</t>
  </si>
  <si>
    <t>the-jagged-edge-salon-1</t>
  </si>
  <si>
    <t>http://www.groupon.com/deals/the-jagged-edge-salon-1</t>
  </si>
  <si>
    <t>national-association-for-fitness-certification-10-oklahoma-city</t>
  </si>
  <si>
    <t>http://www.groupon.com/deals/national-association-for-fitness-certification-10-oklahoma-city</t>
  </si>
  <si>
    <t>fion-s-beauty-2</t>
  </si>
  <si>
    <t>http://www.groupon.com/deals/fion-s-beauty-2</t>
  </si>
  <si>
    <t>jardin-bleu-spa-13</t>
  </si>
  <si>
    <t>http://www.groupon.com/deals/jardin-bleu-spa-13</t>
  </si>
  <si>
    <t>sansui-japanese-restaurant-5</t>
  </si>
  <si>
    <t>http://www.groupon.com/deals/sansui-japanese-restaurant-5</t>
  </si>
  <si>
    <t>avia-spa-indianapolis-1</t>
  </si>
  <si>
    <t>http://www.groupon.com/deals/avia-spa-indianapolis-1</t>
  </si>
  <si>
    <t>prep-sportswear-6-columbia</t>
  </si>
  <si>
    <t>http://www.groupon.com/deals/prep-sportswear-6-columbia</t>
  </si>
  <si>
    <t>canotek-auto-detailing-7</t>
  </si>
  <si>
    <t>http://www.groupon.com/deals/canotek-auto-detailing-7</t>
  </si>
  <si>
    <t>national-association-for-fitness-certification-10-tulsa</t>
  </si>
  <si>
    <t>http://www.groupon.com/deals/national-association-for-fitness-certification-10-tulsa</t>
  </si>
  <si>
    <t>kendra-morris</t>
  </si>
  <si>
    <t>http://www.groupon.com/deals/kendra-morris</t>
  </si>
  <si>
    <t>kms-media-services-3</t>
  </si>
  <si>
    <t>http://www.groupon.com/deals/kms-media-services-3</t>
  </si>
  <si>
    <t>samana-wellness-3</t>
  </si>
  <si>
    <t>http://www.groupon.com/deals/samana-wellness-3</t>
  </si>
  <si>
    <t>prep-sportswear-6-new-orleans</t>
  </si>
  <si>
    <t>http://www.groupon.com/deals/prep-sportswear-6-new-orleans</t>
  </si>
  <si>
    <t>rejuv-in-aging-1</t>
  </si>
  <si>
    <t>http://www.groupon.com/deals/rejuv-in-aging-1</t>
  </si>
  <si>
    <t>prep-sportswear-6-birmingham</t>
  </si>
  <si>
    <t>http://www.groupon.com/deals/prep-sportswear-6-birmingham</t>
  </si>
  <si>
    <t>national-association-for-fitness-certification-10-san-antonio</t>
  </si>
  <si>
    <t>http://www.groupon.com/deals/national-association-for-fitness-certification-10-san-antonio</t>
  </si>
  <si>
    <t>white-smile-central-40</t>
  </si>
  <si>
    <t>http://www.groupon.com/deals/white-smile-central-40</t>
  </si>
  <si>
    <t>the-big-adventure-center</t>
  </si>
  <si>
    <t>http://www.groupon.com/deals/the-big-adventure-center</t>
  </si>
  <si>
    <t>ilash-n-dash-2</t>
  </si>
  <si>
    <t>http://www.groupon.com/deals/ilash-n-dash-2</t>
  </si>
  <si>
    <t>lynn-vermont-at-exotic-salon-6</t>
  </si>
  <si>
    <t>http://www.groupon.com/deals/lynn-vermont-at-exotic-salon-6</t>
  </si>
  <si>
    <t>envy-hair-salon-newington-6</t>
  </si>
  <si>
    <t>http://www.groupon.com/deals/envy-hair-salon-newington-6</t>
  </si>
  <si>
    <t>national-association-for-fitness-certification-10-palm-beach</t>
  </si>
  <si>
    <t>http://www.groupon.com/deals/national-association-for-fitness-certification-10-palm-beach</t>
  </si>
  <si>
    <t>grismer-tire-5</t>
  </si>
  <si>
    <t>http://www.groupon.com/deals/grismer-tire-5</t>
  </si>
  <si>
    <t>cincinnati-bike-center-7</t>
  </si>
  <si>
    <t>http://www.groupon.com/deals/cincinnati-bike-center-7</t>
  </si>
  <si>
    <t>facials-by-christina</t>
  </si>
  <si>
    <t>http://www.groupon.com/deals/facials-by-christina</t>
  </si>
  <si>
    <t>bliss-healing-center</t>
  </si>
  <si>
    <t>http://www.groupon.com/deals/bliss-healing-center</t>
  </si>
  <si>
    <t>pete-s-new-haven-style-apizza-washington-dc</t>
  </si>
  <si>
    <t>http://www.groupon.com/deals/pete-s-new-haven-style-apizza-washington-dc</t>
  </si>
  <si>
    <t>nagada-med-spa</t>
  </si>
  <si>
    <t>http://www.groupon.com/deals/nagada-med-spa</t>
  </si>
  <si>
    <t>sanctuary-massage-1</t>
  </si>
  <si>
    <t>http://www.groupon.com/deals/sanctuary-massage-1</t>
  </si>
  <si>
    <t>clean-air-america-9</t>
  </si>
  <si>
    <t>http://www.groupon.com/deals/clean-air-america-9</t>
  </si>
  <si>
    <t>the-on-golf-club-2</t>
  </si>
  <si>
    <t>http://www.groupon.com/deals/the-on-golf-club-2</t>
  </si>
  <si>
    <t>prep-sportswear-6-orlando</t>
  </si>
  <si>
    <t>http://www.groupon.com/deals/prep-sportswear-6-orlando</t>
  </si>
  <si>
    <t>jacob-anthony-salon-3</t>
  </si>
  <si>
    <t>http://www.groupon.com/deals/jacob-anthony-salon-3</t>
  </si>
  <si>
    <t>art-of-facial-surgery-4</t>
  </si>
  <si>
    <t>http://www.groupon.com/deals/art-of-facial-surgery-4</t>
  </si>
  <si>
    <t>the-bella-fitness-group-lawrenceville-1</t>
  </si>
  <si>
    <t>http://www.groupon.com/deals/the-bella-fitness-group-lawrenceville-1</t>
  </si>
  <si>
    <t>national-association-for-fitness-certification-10-charlotte</t>
  </si>
  <si>
    <t>http://www.groupon.com/deals/national-association-for-fitness-certification-10-charlotte</t>
  </si>
  <si>
    <t>suddenly-slimmer-atlanta-1</t>
  </si>
  <si>
    <t>http://www.groupon.com/deals/suddenly-slimmer-atlanta-1</t>
  </si>
  <si>
    <t>onoki-sushi-bar-1</t>
  </si>
  <si>
    <t>http://www.groupon.com/deals/onoki-sushi-bar-1</t>
  </si>
  <si>
    <t>allen-prep-sat-act-test-prep-17</t>
  </si>
  <si>
    <t>http://www.groupon.com/deals/allen-prep-sat-act-test-prep-17</t>
  </si>
  <si>
    <t>krysti-bowers-at-salon-envy</t>
  </si>
  <si>
    <t>http://www.groupon.com/deals/krysti-bowers-at-salon-envy</t>
  </si>
  <si>
    <t>salon-sedona-1</t>
  </si>
  <si>
    <t>http://www.groupon.com/deals/salon-sedona-1</t>
  </si>
  <si>
    <t>mantra-medi-spa-1</t>
  </si>
  <si>
    <t>http://www.groupon.com/deals/mantra-medi-spa-1</t>
  </si>
  <si>
    <t>shoemaker-hardt-2</t>
  </si>
  <si>
    <t>http://www.groupon.com/deals/shoemaker-hardt-2</t>
  </si>
  <si>
    <t>hillside-farm-1</t>
  </si>
  <si>
    <t>http://www.groupon.com/deals/hillside-farm-1</t>
  </si>
  <si>
    <t>delightful-treats</t>
  </si>
  <si>
    <t>http://www.groupon.com/deals/delightful-treats</t>
  </si>
  <si>
    <t>facelogic-spa-north-central-4</t>
  </si>
  <si>
    <t>http://www.groupon.com/deals/facelogic-spa-north-central-4</t>
  </si>
  <si>
    <t>plantation-golf-club</t>
  </si>
  <si>
    <t>http://www.groupon.com/deals/plantation-golf-club</t>
  </si>
  <si>
    <t>changes-medical-wellness-spa-11</t>
  </si>
  <si>
    <t>http://www.groupon.com/deals/changes-medical-wellness-spa-11</t>
  </si>
  <si>
    <t>js-hair-lounge-10</t>
  </si>
  <si>
    <t>http://www.groupon.com/deals/js-hair-lounge-10</t>
  </si>
  <si>
    <t>national-association-for-fitness-certification-10-piedmont-triad</t>
  </si>
  <si>
    <t>http://www.groupon.com/deals/national-association-for-fitness-certification-10-piedmont-triad</t>
  </si>
  <si>
    <t>day-spa-nirvana-llc-5</t>
  </si>
  <si>
    <t>http://www.groupon.com/deals/day-spa-nirvana-llc-5</t>
  </si>
  <si>
    <t>magnolia-s-1</t>
  </si>
  <si>
    <t>http://www.groupon.com/deals/magnolia-s-1</t>
  </si>
  <si>
    <t>cascade-auto-glass-21-atlanta</t>
  </si>
  <si>
    <t>http://www.groupon.com/deals/cascade-auto-glass-21-atlanta</t>
  </si>
  <si>
    <t>hampton-roads-wellness-clinic-18</t>
  </si>
  <si>
    <t>http://www.groupon.com/deals/hampton-roads-wellness-clinic-18</t>
  </si>
  <si>
    <t>london-free-press-10</t>
  </si>
  <si>
    <t>http://www.groupon.com/deals/london-free-press-10</t>
  </si>
  <si>
    <t>indoor-safari-park-11</t>
  </si>
  <si>
    <t>http://www.groupon.com/deals/indoor-safari-park-11</t>
  </si>
  <si>
    <t>kimora-s-day-spa-salon-3</t>
  </si>
  <si>
    <t>http://www.groupon.com/deals/kimora-s-day-spa-salon-3</t>
  </si>
  <si>
    <t>taylor-strauss-at-contour-body-works-2</t>
  </si>
  <si>
    <t>http://www.groupon.com/deals/taylor-strauss-at-contour-body-works-2</t>
  </si>
  <si>
    <t>dandy-restaurant-cruises-14</t>
  </si>
  <si>
    <t>http://www.groupon.com/deals/dandy-restaurant-cruises-14</t>
  </si>
  <si>
    <t>gl-new-philharmonic-orchestra-of-irving</t>
  </si>
  <si>
    <t>http://www.groupon.com/deals/gl-new-philharmonic-orchestra-of-irving</t>
  </si>
  <si>
    <t>the-waves-of-entertainment</t>
  </si>
  <si>
    <t>http://www.groupon.com/deals/the-waves-of-entertainment</t>
  </si>
  <si>
    <t>healthy-hands-of-ocala-1</t>
  </si>
  <si>
    <t>http://www.groupon.com/deals/healthy-hands-of-ocala-1</t>
  </si>
  <si>
    <t>national-association-for-fitness-certification-10-topeka-lawrence</t>
  </si>
  <si>
    <t>http://www.groupon.com/deals/national-association-for-fitness-certification-10-topeka-lawrence</t>
  </si>
  <si>
    <t>clean-air-america-8</t>
  </si>
  <si>
    <t>http://www.groupon.com/deals/clean-air-america-8</t>
  </si>
  <si>
    <t>top-gun-shooting-sports-2</t>
  </si>
  <si>
    <t>http://www.groupon.com/deals/top-gun-shooting-sports-2</t>
  </si>
  <si>
    <t>yes-video-6</t>
  </si>
  <si>
    <t>http://www.groupon.com/deals/yes-video-6</t>
  </si>
  <si>
    <t>we-treat-feet-8</t>
  </si>
  <si>
    <t>http://www.groupon.com/deals/we-treat-feet-8</t>
  </si>
  <si>
    <t>national-association-for-fitness-certification-10-erie</t>
  </si>
  <si>
    <t>http://www.groupon.com/deals/national-association-for-fitness-certification-10-erie</t>
  </si>
  <si>
    <t>la-ritz-spa-and-salon-6</t>
  </si>
  <si>
    <t>http://www.groupon.com/deals/la-ritz-spa-and-salon-6</t>
  </si>
  <si>
    <t>indian-creek-orchard-s-winery-grille-4</t>
  </si>
  <si>
    <t>http://www.groupon.com/deals/indian-creek-orchard-s-winery-grille-4</t>
  </si>
  <si>
    <t>blowout-salon-3</t>
  </si>
  <si>
    <t>http://www.groupon.com/deals/blowout-salon-3</t>
  </si>
  <si>
    <t>bonjour-day-spa-nail-salon</t>
  </si>
  <si>
    <t>http://www.groupon.com/deals/bonjour-day-spa-nail-salon</t>
  </si>
  <si>
    <t>national-association-for-fitness-certification-10-long-island</t>
  </si>
  <si>
    <t>http://www.groupon.com/deals/national-association-for-fitness-certification-10-long-island</t>
  </si>
  <si>
    <t>energy-fitness-and-wellness</t>
  </si>
  <si>
    <t>http://www.groupon.com/deals/energy-fitness-and-wellness</t>
  </si>
  <si>
    <t>avanti-skin-center-plano-8</t>
  </si>
  <si>
    <t>http://www.groupon.com/deals/avanti-skin-center-plano-8</t>
  </si>
  <si>
    <t>sapphire-advanced-aesthetics-6</t>
  </si>
  <si>
    <t>http://www.groupon.com/deals/sapphire-advanced-aesthetics-6</t>
  </si>
  <si>
    <t>eco-repose-10-inch-memory-foam-mattress-from-eco-mattress-store</t>
  </si>
  <si>
    <t>http://www.groupon.com/deals/eco-repose-10-inch-memory-foam-mattress-from-eco-mattress-store</t>
  </si>
  <si>
    <t>maria-lopez-1</t>
  </si>
  <si>
    <t>http://www.groupon.com/deals/maria-lopez-1</t>
  </si>
  <si>
    <t>tony-m-s-1</t>
  </si>
  <si>
    <t>http://www.groupon.com/deals/tony-m-s-1</t>
  </si>
  <si>
    <t>cleanse-natural-health-spa-1</t>
  </si>
  <si>
    <t>http://www.groupon.com/deals/cleanse-natural-health-spa-1</t>
  </si>
  <si>
    <t>platinum-car-wash-and-oil-3</t>
  </si>
  <si>
    <t>http://www.groupon.com/deals/platinum-car-wash-and-oil-3</t>
  </si>
  <si>
    <t>national-association-for-fitness-certification-10-fort-myers-cape-coral</t>
  </si>
  <si>
    <t>http://www.groupon.com/deals/national-association-for-fitness-certification-10-fort-myers-cape-coral</t>
  </si>
  <si>
    <t>national-association-for-fitness-certification-11-barrie</t>
  </si>
  <si>
    <t>http://www.groupon.com/deals/national-association-for-fitness-certification-11-barrie</t>
  </si>
  <si>
    <t>national-association-for-fitness-certification-10-roanoke</t>
  </si>
  <si>
    <t>http://www.groupon.com/deals/national-association-for-fitness-certification-10-roanoke</t>
  </si>
  <si>
    <t>over-the-moon-studios-1</t>
  </si>
  <si>
    <t>http://www.groupon.com/deals/over-the-moon-studios-1</t>
  </si>
  <si>
    <t>ten-pins-tavern-1</t>
  </si>
  <si>
    <t>http://www.groupon.com/deals/ten-pins-tavern-1</t>
  </si>
  <si>
    <t>tsun-hara-massage-1</t>
  </si>
  <si>
    <t>http://www.groupon.com/deals/tsun-hara-massage-1</t>
  </si>
  <si>
    <t>italian-villages</t>
  </si>
  <si>
    <t>http://www.groupon.com/deals/italian-villages</t>
  </si>
  <si>
    <t>columbia-car-wash-detailing-4</t>
  </si>
  <si>
    <t>http://www.groupon.com/deals/columbia-car-wash-detailing-4</t>
  </si>
  <si>
    <t>prep-sportswear-6-gainesville</t>
  </si>
  <si>
    <t>http://www.groupon.com/deals/prep-sportswear-6-gainesville</t>
  </si>
  <si>
    <t>national-association-for-fitness-certification-10-naples</t>
  </si>
  <si>
    <t>http://www.groupon.com/deals/national-association-for-fitness-certification-10-naples</t>
  </si>
  <si>
    <t>peaceful-garden-wellness-studio-1</t>
  </si>
  <si>
    <t>http://www.groupon.com/deals/peaceful-garden-wellness-studio-1</t>
  </si>
  <si>
    <t>title-boxing-club-tampa-2</t>
  </si>
  <si>
    <t>http://www.groupon.com/deals/title-boxing-club-tampa-2</t>
  </si>
  <si>
    <t>salon-in-the-city-4</t>
  </si>
  <si>
    <t>http://www.groupon.com/deals/salon-in-the-city-4</t>
  </si>
  <si>
    <t>wichita-ice-center-4</t>
  </si>
  <si>
    <t>http://www.groupon.com/deals/wichita-ice-center-4</t>
  </si>
  <si>
    <t>royal-oaks-medical-spa-n-skin-care-clinic-1</t>
  </si>
  <si>
    <t>http://www.groupon.com/deals/royal-oaks-medical-spa-n-skin-care-clinic-1</t>
  </si>
  <si>
    <t>prep-sportswear-6-new-york</t>
  </si>
  <si>
    <t>http://www.groupon.com/deals/prep-sportswear-6-new-york</t>
  </si>
  <si>
    <t>national-association-for-fitness-certification-10-asheville</t>
  </si>
  <si>
    <t>http://www.groupon.com/deals/national-association-for-fitness-certification-10-asheville</t>
  </si>
  <si>
    <t>the-little-cake-shop</t>
  </si>
  <si>
    <t>http://www.groupon.com/deals/the-little-cake-shop</t>
  </si>
  <si>
    <t>curves-phenix-city</t>
  </si>
  <si>
    <t>http://www.groupon.com/deals/curves-phenix-city</t>
  </si>
  <si>
    <t>elite-health-md-llc-3</t>
  </si>
  <si>
    <t>http://www.groupon.com/deals/elite-health-md-llc-3</t>
  </si>
  <si>
    <t>eco-repose-10-inch-memory-foam-mattress-from-eco-mattress-store-2</t>
  </si>
  <si>
    <t>http://www.groupon.com/deals/eco-repose-10-inch-memory-foam-mattress-from-eco-mattress-store-2</t>
  </si>
  <si>
    <t>amy-s-skin-care-houston-6</t>
  </si>
  <si>
    <t>http://www.groupon.com/deals/amy-s-skin-care-houston-6</t>
  </si>
  <si>
    <t>massage-of-trinity-8</t>
  </si>
  <si>
    <t>http://www.groupon.com/deals/massage-of-trinity-8</t>
  </si>
  <si>
    <t>massage-advantage-corporate-tampa-bay-area</t>
  </si>
  <si>
    <t>http://www.groupon.com/deals/massage-advantage-corporate-tampa-bay-area</t>
  </si>
  <si>
    <t>sears-carpet-upholstery-cleaning-windsor-7</t>
  </si>
  <si>
    <t>http://www.groupon.com/deals/sears-carpet-upholstery-cleaning-windsor-7</t>
  </si>
  <si>
    <t>jumplife-1</t>
  </si>
  <si>
    <t>http://www.groupon.com/deals/jumplife-1</t>
  </si>
  <si>
    <t>astoria-wellness-center-ny-5</t>
  </si>
  <si>
    <t>http://www.groupon.com/deals/astoria-wellness-center-ny-5</t>
  </si>
  <si>
    <t>bento-sushi-chinese</t>
  </si>
  <si>
    <t>http://www.groupon.com/deals/bento-sushi-chinese</t>
  </si>
  <si>
    <t>national-association-for-fitness-certification-10-jacksonville</t>
  </si>
  <si>
    <t>http://www.groupon.com/deals/national-association-for-fitness-certification-10-jacksonville</t>
  </si>
  <si>
    <t>dina-sousa-at-salon-san-jose-1</t>
  </si>
  <si>
    <t>http://www.groupon.com/deals/dina-sousa-at-salon-san-jose-1</t>
  </si>
  <si>
    <t>ellen-s-amusement-center-1</t>
  </si>
  <si>
    <t>http://www.groupon.com/deals/ellen-s-amusement-center-1</t>
  </si>
  <si>
    <t>god-s-warriors-tkd</t>
  </si>
  <si>
    <t>http://www.groupon.com/deals/god-s-warriors-tkd</t>
  </si>
  <si>
    <t>aroy-thai-fusion-4</t>
  </si>
  <si>
    <t>http://www.groupon.com/deals/aroy-thai-fusion-4</t>
  </si>
  <si>
    <t>houston-cellar-classic</t>
  </si>
  <si>
    <t>http://www.groupon.com/deals/houston-cellar-classic</t>
  </si>
  <si>
    <t>children-s-museum-of-houston-3</t>
  </si>
  <si>
    <t>http://www.groupon.com/deals/children-s-museum-of-houston-3</t>
  </si>
  <si>
    <t>t-k-s-american-cafe</t>
  </si>
  <si>
    <t>http://www.groupon.com/deals/t-k-s-american-cafe</t>
  </si>
  <si>
    <t>over-the-moon-studios</t>
  </si>
  <si>
    <t>http://www.groupon.com/deals/over-the-moon-studios</t>
  </si>
  <si>
    <t>national-association-for-fitness-certification-10-corpus-christi</t>
  </si>
  <si>
    <t>http://www.groupon.com/deals/national-association-for-fitness-certification-10-corpus-christi</t>
  </si>
  <si>
    <t>pinnacle-performance-and-fitness-4</t>
  </si>
  <si>
    <t>http://www.groupon.com/deals/pinnacle-performance-and-fitness-4</t>
  </si>
  <si>
    <t>studio-one-to-one-dallas-9</t>
  </si>
  <si>
    <t>http://www.groupon.com/deals/studio-one-to-one-dallas-9</t>
  </si>
  <si>
    <t>the-nail-laser-center-4</t>
  </si>
  <si>
    <t>http://www.groupon.com/deals/the-nail-laser-center-4</t>
  </si>
  <si>
    <t>one-call-junk-haul-1</t>
  </si>
  <si>
    <t>http://www.groupon.com/deals/one-call-junk-haul-1</t>
  </si>
  <si>
    <t>dental-oasis-of-clayton</t>
  </si>
  <si>
    <t>http://www.groupon.com/deals/dental-oasis-of-clayton</t>
  </si>
  <si>
    <t>national-association-for-fitness-certification-10-raleigh-durham</t>
  </si>
  <si>
    <t>http://www.groupon.com/deals/national-association-for-fitness-certification-10-raleigh-durham</t>
  </si>
  <si>
    <t>brutole-restaurant-9</t>
  </si>
  <si>
    <t>http://www.groupon.com/deals/brutole-restaurant-9</t>
  </si>
  <si>
    <t>wine-not-boutique-2</t>
  </si>
  <si>
    <t>http://www.groupon.com/deals/wine-not-boutique-2</t>
  </si>
  <si>
    <t>ideal-wellness-and-weight-loss-5</t>
  </si>
  <si>
    <t>http://www.groupon.com/deals/ideal-wellness-and-weight-loss-5</t>
  </si>
  <si>
    <t>pn-l-paintball-29</t>
  </si>
  <si>
    <t>http://www.groupon.com/deals/pn-l-paintball-29</t>
  </si>
  <si>
    <t>match-com-74-colorado-springs</t>
  </si>
  <si>
    <t>http://www.groupon.com/deals/match-com-74-colorado-springs</t>
  </si>
  <si>
    <t>masala-wok-edmonton-4</t>
  </si>
  <si>
    <t>http://www.groupon.com/deals/masala-wok-edmonton-4</t>
  </si>
  <si>
    <t>white-smile-central-36</t>
  </si>
  <si>
    <t>http://www.groupon.com/deals/white-smile-central-36</t>
  </si>
  <si>
    <t>prep-sportswear-6-boise</t>
  </si>
  <si>
    <t>http://www.groupon.com/deals/prep-sportswear-6-boise</t>
  </si>
  <si>
    <t>national-association-for-fitness-certification-10-colorado-springs</t>
  </si>
  <si>
    <t>http://www.groupon.com/deals/national-association-for-fitness-certification-10-colorado-springs</t>
  </si>
  <si>
    <t>power-of-touch-massage-therapy-4</t>
  </si>
  <si>
    <t>http://www.groupon.com/deals/power-of-touch-massage-therapy-4</t>
  </si>
  <si>
    <t>paragon-motors-3</t>
  </si>
  <si>
    <t>http://www.groupon.com/deals/paragon-motors-3</t>
  </si>
  <si>
    <t>napa-acupuncture-practice</t>
  </si>
  <si>
    <t>http://www.groupon.com/deals/napa-acupuncture-practice</t>
  </si>
  <si>
    <t>planet-beach-contempo-spa-las-vegas-3</t>
  </si>
  <si>
    <t>http://www.groupon.com/deals/planet-beach-contempo-spa-las-vegas-3</t>
  </si>
  <si>
    <t>eastside-distilling-6</t>
  </si>
  <si>
    <t>http://www.groupon.com/deals/eastside-distilling-6</t>
  </si>
  <si>
    <t>prep-sportswear-6-eugene</t>
  </si>
  <si>
    <t>http://www.groupon.com/deals/prep-sportswear-6-eugene</t>
  </si>
  <si>
    <t>pn-l-paintball-28</t>
  </si>
  <si>
    <t>http://www.groupon.com/deals/pn-l-paintball-28</t>
  </si>
  <si>
    <t>downtown-new-west-yoga-fitness-and-meditation-studio</t>
  </si>
  <si>
    <t>http://www.groupon.com/deals/downtown-new-west-yoga-fitness-and-meditation-studio</t>
  </si>
  <si>
    <t>prep-sportswear-6-las-vegas</t>
  </si>
  <si>
    <t>http://www.groupon.com/deals/prep-sportswear-6-las-vegas</t>
  </si>
  <si>
    <t>tri-vesta-services-10</t>
  </si>
  <si>
    <t>http://www.groupon.com/deals/tri-vesta-services-10</t>
  </si>
  <si>
    <t>colorado-skies-outfitters-5</t>
  </si>
  <si>
    <t>http://www.groupon.com/deals/colorado-skies-outfitters-5</t>
  </si>
  <si>
    <t>migun-wellness-center</t>
  </si>
  <si>
    <t>http://www.groupon.com/deals/migun-wellness-center</t>
  </si>
  <si>
    <t>salt-lake-city-window-cleaning-2</t>
  </si>
  <si>
    <t>http://www.groupon.com/deals/salt-lake-city-window-cleaning-2</t>
  </si>
  <si>
    <t>remuda-golf-course</t>
  </si>
  <si>
    <t>http://www.groupon.com/deals/remuda-golf-course</t>
  </si>
  <si>
    <t>fitness-forever-1</t>
  </si>
  <si>
    <t>http://www.groupon.com/deals/fitness-forever-1</t>
  </si>
  <si>
    <t>castle-cleaners-2</t>
  </si>
  <si>
    <t>http://www.groupon.com/deals/castle-cleaners-2</t>
  </si>
  <si>
    <t>sushi-mango</t>
  </si>
  <si>
    <t>http://www.groupon.com/deals/sushi-mango</t>
  </si>
  <si>
    <t>pb-pedaler</t>
  </si>
  <si>
    <t>http://www.groupon.com/deals/pb-pedaler</t>
  </si>
  <si>
    <t>alexa-s-cafe-2</t>
  </si>
  <si>
    <t>http://www.groupon.com/deals/alexa-s-cafe-2</t>
  </si>
  <si>
    <t>sdia-inc-6</t>
  </si>
  <si>
    <t>http://www.groupon.com/deals/sdia-inc-6</t>
  </si>
  <si>
    <t>orfila-vineyards-winery-1</t>
  </si>
  <si>
    <t>http://www.groupon.com/deals/orfila-vineyards-winery-1</t>
  </si>
  <si>
    <t>hair-rageous-6</t>
  </si>
  <si>
    <t>http://www.groupon.com/deals/hair-rageous-6</t>
  </si>
  <si>
    <t>aesthetics-by-marie</t>
  </si>
  <si>
    <t>http://www.groupon.com/deals/aesthetics-by-marie</t>
  </si>
  <si>
    <t>jericho-airsoft-park-2</t>
  </si>
  <si>
    <t>http://www.groupon.com/deals/jericho-airsoft-park-2</t>
  </si>
  <si>
    <t>therapeutic-massage-by-dawnn-russell-4</t>
  </si>
  <si>
    <t>http://www.groupon.com/deals/therapeutic-massage-by-dawnn-russell-4</t>
  </si>
  <si>
    <t>island-tan-salon-oc-1</t>
  </si>
  <si>
    <t>http://www.groupon.com/deals/island-tan-salon-oc-1</t>
  </si>
  <si>
    <t>laguna-hills-dental-arts-1</t>
  </si>
  <si>
    <t>http://www.groupon.com/deals/laguna-hills-dental-arts-1</t>
  </si>
  <si>
    <t>newport-dental-group-and-laguna-hills-dental-care</t>
  </si>
  <si>
    <t>http://www.groupon.com/deals/newport-dental-group-and-laguna-hills-dental-care</t>
  </si>
  <si>
    <t>528-wellness-1</t>
  </si>
  <si>
    <t>http://www.groupon.com/deals/528-wellness-1</t>
  </si>
  <si>
    <t>alegria-cocina-latina-3</t>
  </si>
  <si>
    <t>http://www.groupon.com/deals/alegria-cocina-latina-3</t>
  </si>
  <si>
    <t>roseville-laser-center-4</t>
  </si>
  <si>
    <t>http://www.groupon.com/deals/roseville-laser-center-4</t>
  </si>
  <si>
    <t>prep-sportswear-6-spokane-coeur-dalene</t>
  </si>
  <si>
    <t>http://www.groupon.com/deals/prep-sportswear-6-spokane-coeur-dalene</t>
  </si>
  <si>
    <t>robinson-s-taekwondo</t>
  </si>
  <si>
    <t>http://www.groupon.com/deals/robinson-s-taekwondo</t>
  </si>
  <si>
    <t>downtown-vine</t>
  </si>
  <si>
    <t>http://www.groupon.com/deals/downtown-vine</t>
  </si>
  <si>
    <t>ami-salon-1</t>
  </si>
  <si>
    <t>http://www.groupon.com/deals/ami-salon-1</t>
  </si>
  <si>
    <t>kettlebells-of-fresno-fresno-1</t>
  </si>
  <si>
    <t>http://www.groupon.com/deals/kettlebells-of-fresno-fresno-1</t>
  </si>
  <si>
    <t>solo-trattoria</t>
  </si>
  <si>
    <t>http://www.groupon.com/deals/solo-trattoria</t>
  </si>
  <si>
    <t>esthetics-by-jeanette-1</t>
  </si>
  <si>
    <t>http://www.groupon.com/deals/esthetics-by-jeanette-1</t>
  </si>
  <si>
    <t>studio-c-hair-salon-a-beauty-lounge-4</t>
  </si>
  <si>
    <t>http://www.groupon.com/deals/studio-c-hair-salon-a-beauty-lounge-4</t>
  </si>
  <si>
    <t>quality-bumper-2</t>
  </si>
  <si>
    <t>http://www.groupon.com/deals/quality-bumper-2</t>
  </si>
  <si>
    <t>permanent-makeup-by-lisa-4</t>
  </si>
  <si>
    <t>http://www.groupon.com/deals/permanent-makeup-by-lisa-4</t>
  </si>
  <si>
    <t>national-association-for-fitness-certification-10-san-jose</t>
  </si>
  <si>
    <t>http://www.groupon.com/deals/national-association-for-fitness-certification-10-san-jose</t>
  </si>
  <si>
    <t>shane-pdx</t>
  </si>
  <si>
    <t>http://www.groupon.com/deals/shane-pdx</t>
  </si>
  <si>
    <t>eco-repose-10-inch-memory-foam-mattress-from-eco-mattress-store-1</t>
  </si>
  <si>
    <t>http://www.groupon.com/deals/eco-repose-10-inch-memory-foam-mattress-from-eco-mattress-store-1</t>
  </si>
  <si>
    <t>beach-beauty-booth</t>
  </si>
  <si>
    <t>http://www.groupon.com/deals/beach-beauty-booth</t>
  </si>
  <si>
    <t>extend-collections</t>
  </si>
  <si>
    <t>http://www.groupon.com/deals/extend-collections</t>
  </si>
  <si>
    <t>scooter-s-jungle-santa-clarita</t>
  </si>
  <si>
    <t>http://www.groupon.com/deals/scooter-s-jungle-santa-clarita</t>
  </si>
  <si>
    <t>scanbabies-2</t>
  </si>
  <si>
    <t>http://www.groupon.com/deals/scanbabies-2</t>
  </si>
  <si>
    <t>oshman-family-jcc-4</t>
  </si>
  <si>
    <t>http://www.groupon.com/deals/oshman-family-jcc-4</t>
  </si>
  <si>
    <t>lisa-s-skin-care</t>
  </si>
  <si>
    <t>http://www.groupon.com/deals/lisa-s-skin-care</t>
  </si>
  <si>
    <t>teplick-custom-vision-15</t>
  </si>
  <si>
    <t>http://www.groupon.com/deals/teplick-custom-vision-15</t>
  </si>
  <si>
    <t>frapez-smoothie-spa-2</t>
  </si>
  <si>
    <t>http://www.groupon.com/deals/frapez-smoothie-spa-2</t>
  </si>
  <si>
    <t>oshman-family-jcc-3</t>
  </si>
  <si>
    <t>http://www.groupon.com/deals/oshman-family-jcc-3</t>
  </si>
  <si>
    <t>scan-babies</t>
  </si>
  <si>
    <t>http://www.groupon.com/deals/scan-babies</t>
  </si>
  <si>
    <t>flex-liga-2</t>
  </si>
  <si>
    <t>http://www.groupon.com/deals/flex-liga-2</t>
  </si>
  <si>
    <t>irma-ramos-at-young-image-spa-1</t>
  </si>
  <si>
    <t>http://www.groupon.com/deals/irma-ramos-at-young-image-spa-1</t>
  </si>
  <si>
    <t>framed-cornered-2</t>
  </si>
  <si>
    <t>http://www.groupon.com/deals/framed-cornered-2</t>
  </si>
  <si>
    <t>harmony-beauty-spa-center-4</t>
  </si>
  <si>
    <t>http://www.groupon.com/deals/harmony-beauty-spa-center-4</t>
  </si>
  <si>
    <t>paris-bakery-and-cafe-2</t>
  </si>
  <si>
    <t>http://www.groupon.com/deals/paris-bakery-and-cafe-2</t>
  </si>
  <si>
    <t>yes-video-8</t>
  </si>
  <si>
    <t>http://www.groupon.com/deals/yes-video-8</t>
  </si>
  <si>
    <t>elegant-touch-esthetics</t>
  </si>
  <si>
    <t>http://www.groupon.com/deals/elegant-touch-esthetics</t>
  </si>
  <si>
    <t>match-com-74-kalamazoo</t>
  </si>
  <si>
    <t>http://www.groupon.com/deals/match-com-74-kalamazoo</t>
  </si>
  <si>
    <t>malhotra-center-plastic-surgery-1</t>
  </si>
  <si>
    <t>http://www.groupon.com/deals/malhotra-center-plastic-surgery-1</t>
  </si>
  <si>
    <t>match-com-74-erie</t>
  </si>
  <si>
    <t>http://www.groupon.com/deals/match-com-74-erie</t>
  </si>
  <si>
    <t>match-com-74-gainesville</t>
  </si>
  <si>
    <t>http://www.groupon.com/deals/match-com-74-gainesville</t>
  </si>
  <si>
    <t>mattress-futon-shoppe-9</t>
  </si>
  <si>
    <t>http://www.groupon.com/deals/mattress-futon-shoppe-9</t>
  </si>
  <si>
    <t>gl-made-event-fairfield-county</t>
  </si>
  <si>
    <t>http://www.groupon.com/deals/gl-made-event-fairfield-county</t>
  </si>
  <si>
    <t>pizano-s-pizza-lansing-3</t>
  </si>
  <si>
    <t>http://www.groupon.com/deals/pizano-s-pizza-lansing-3</t>
  </si>
  <si>
    <t>match-com-74-savannah-hilton-head</t>
  </si>
  <si>
    <t>http://www.groupon.com/deals/match-com-74-savannah-hilton-head</t>
  </si>
  <si>
    <t>match-com-74-dayton</t>
  </si>
  <si>
    <t>http://www.groupon.com/deals/match-com-74-dayton</t>
  </si>
  <si>
    <t>paddle-board-orlando-6</t>
  </si>
  <si>
    <t>http://www.groupon.com/deals/paddle-board-orlando-6</t>
  </si>
  <si>
    <t>wade-cleaners-1</t>
  </si>
  <si>
    <t>http://www.groupon.com/deals/wade-cleaners-1</t>
  </si>
  <si>
    <t>salon-25-9353</t>
  </si>
  <si>
    <t>http://www.groupon.com/deals/salon-25-9353</t>
  </si>
  <si>
    <t>seven-healing-cups</t>
  </si>
  <si>
    <t>http://www.groupon.com/deals/seven-healing-cups</t>
  </si>
  <si>
    <t>intensity-2</t>
  </si>
  <si>
    <t>http://www.groupon.com/deals/intensity-2</t>
  </si>
  <si>
    <t>engaged-fitness</t>
  </si>
  <si>
    <t>http://www.groupon.com/deals/engaged-fitness</t>
  </si>
  <si>
    <t>match-com-74-roanoke</t>
  </si>
  <si>
    <t>http://www.groupon.com/deals/match-com-74-roanoke</t>
  </si>
  <si>
    <t>mama-irma-restaurant</t>
  </si>
  <si>
    <t>http://www.groupon.com/deals/mama-irma-restaurant</t>
  </si>
  <si>
    <t>health-bridge-great-neck</t>
  </si>
  <si>
    <t>http://www.groupon.com/deals/health-bridge-great-neck</t>
  </si>
  <si>
    <t>match-com-74-lansing</t>
  </si>
  <si>
    <t>http://www.groupon.com/deals/match-com-74-lansing</t>
  </si>
  <si>
    <t>match-com-74-chattanooga</t>
  </si>
  <si>
    <t>http://www.groupon.com/deals/match-com-74-chattanooga</t>
  </si>
  <si>
    <t>dollops-frozen-yogurt-1</t>
  </si>
  <si>
    <t>http://www.groupon.com/deals/dollops-frozen-yogurt-1</t>
  </si>
  <si>
    <t>charleston-ice-sculptures</t>
  </si>
  <si>
    <t>http://www.groupon.com/deals/charleston-ice-sculptures</t>
  </si>
  <si>
    <t>serenity-source-massage-1</t>
  </si>
  <si>
    <t>http://www.groupon.com/deals/serenity-source-massage-1</t>
  </si>
  <si>
    <t>dragon-dreams-museum</t>
  </si>
  <si>
    <t>http://www.groupon.com/deals/dragon-dreams-museum</t>
  </si>
  <si>
    <t>caruso-aesthetics-2</t>
  </si>
  <si>
    <t>http://www.groupon.com/deals/caruso-aesthetics-2</t>
  </si>
  <si>
    <t>market-square-lanes-1</t>
  </si>
  <si>
    <t>http://www.groupon.com/deals/market-square-lanes-1</t>
  </si>
  <si>
    <t>match-com-74-long-island</t>
  </si>
  <si>
    <t>http://www.groupon.com/deals/match-com-74-long-island</t>
  </si>
  <si>
    <t>grande-pizza-co-2</t>
  </si>
  <si>
    <t>http://www.groupon.com/deals/grande-pizza-co-2</t>
  </si>
  <si>
    <t>guardian-self-storage</t>
  </si>
  <si>
    <t>http://www.groupon.com/deals/guardian-self-storage</t>
  </si>
  <si>
    <t>the-body-spa-3</t>
  </si>
  <si>
    <t>http://www.groupon.com/deals/the-body-spa-3</t>
  </si>
  <si>
    <t>match-com-74-fort-lauderdale</t>
  </si>
  <si>
    <t>http://www.groupon.com/deals/match-com-74-fort-lauderdale</t>
  </si>
  <si>
    <t>chateau-cartier-golf-4</t>
  </si>
  <si>
    <t>http://www.groupon.com/deals/chateau-cartier-golf-4</t>
  </si>
  <si>
    <t>newu-body-bar-12</t>
  </si>
  <si>
    <t>http://www.groupon.com/deals/newu-body-bar-12</t>
  </si>
  <si>
    <t>ahh-spa-7</t>
  </si>
  <si>
    <t>http://www.groupon.com/deals/ahh-spa-7</t>
  </si>
  <si>
    <t>grande-pizza-co-1</t>
  </si>
  <si>
    <t>http://www.groupon.com/deals/grande-pizza-co-1</t>
  </si>
  <si>
    <t>salon-la-de-da-6</t>
  </si>
  <si>
    <t>http://www.groupon.com/deals/salon-la-de-da-6</t>
  </si>
  <si>
    <t>new-jersey-children-s-museum-5</t>
  </si>
  <si>
    <t>http://www.groupon.com/deals/new-jersey-children-s-museum-5</t>
  </si>
  <si>
    <t>white-smile-central-38</t>
  </si>
  <si>
    <t>http://www.groupon.com/deals/white-smile-central-38</t>
  </si>
  <si>
    <t>carsmetology-11</t>
  </si>
  <si>
    <t>http://www.groupon.com/deals/carsmetology-11</t>
  </si>
  <si>
    <t>mattress-futon-shoppe-10</t>
  </si>
  <si>
    <t>http://www.groupon.com/deals/mattress-futon-shoppe-10</t>
  </si>
  <si>
    <t>dunkin-donuts-oak-park-2</t>
  </si>
  <si>
    <t>http://www.groupon.com/deals/dunkin-donuts-oak-park-2</t>
  </si>
  <si>
    <t>new-jersey-children-s-museum-3</t>
  </si>
  <si>
    <t>http://www.groupon.com/deals/new-jersey-children-s-museum-3</t>
  </si>
  <si>
    <t>the-spa-at-hilton-woodcliff-lake-8</t>
  </si>
  <si>
    <t>http://www.groupon.com/deals/the-spa-at-hilton-woodcliff-lake-8</t>
  </si>
  <si>
    <t>greatcuts-1</t>
  </si>
  <si>
    <t>http://www.groupon.com/deals/greatcuts-1</t>
  </si>
  <si>
    <t>splash-zone-water-park-16</t>
  </si>
  <si>
    <t>http://www.groupon.com/deals/splash-zone-water-park-16</t>
  </si>
  <si>
    <t>meant-spa-lounge</t>
  </si>
  <si>
    <t>http://www.groupon.com/deals/meant-spa-lounge</t>
  </si>
  <si>
    <t>the-adventure-center-at-skytop-lodge</t>
  </si>
  <si>
    <t>http://www.groupon.com/deals/the-adventure-center-at-skytop-lodge</t>
  </si>
  <si>
    <t>gg-set-of-5-cubic-zirconia-stud-earrings</t>
  </si>
  <si>
    <t>http://www.groupon.com/deals/gg-set-of-5-cubic-zirconia-stud-earrings</t>
  </si>
  <si>
    <t>gg-iluv-festival-sleeve-for-ipad-4</t>
  </si>
  <si>
    <t>http://www.groupon.com/deals/gg-iluv-festival-sleeve-for-ipad-4</t>
  </si>
  <si>
    <t>flyte-vodka-3</t>
  </si>
  <si>
    <t>http://www.groupon.com/deals/flyte-vodka-3</t>
  </si>
  <si>
    <t>me-plus-massage</t>
  </si>
  <si>
    <t>http://www.groupon.com/deals/me-plus-massage</t>
  </si>
  <si>
    <t>pirate-s-cove-atlanta-1</t>
  </si>
  <si>
    <t>http://www.groupon.com/deals/pirate-s-cove-atlanta-1</t>
  </si>
  <si>
    <t>pn-l-paintball-26</t>
  </si>
  <si>
    <t>http://www.groupon.com/deals/pn-l-paintball-26</t>
  </si>
  <si>
    <t>gg-furhaven-deluxe-pet-throw-pillow</t>
  </si>
  <si>
    <t>http://www.groupon.com/deals/gg-furhaven-deluxe-pet-throw-pillow</t>
  </si>
  <si>
    <t>gg-multipet-loofah-floppy-water-bottle-dog-toy</t>
  </si>
  <si>
    <t>http://www.groupon.com/deals/gg-multipet-loofah-floppy-water-bottle-dog-toy</t>
  </si>
  <si>
    <t>corcoran-gallery-of-art-1</t>
  </si>
  <si>
    <t>http://www.groupon.com/deals/corcoran-gallery-of-art-1</t>
  </si>
  <si>
    <t>match-com-74-atlanta</t>
  </si>
  <si>
    <t>http://www.groupon.com/deals/match-com-74-atlanta</t>
  </si>
  <si>
    <t>pure-image-vaughan-9</t>
  </si>
  <si>
    <t>http://www.groupon.com/deals/pure-image-vaughan-9</t>
  </si>
  <si>
    <t>edge-salon</t>
  </si>
  <si>
    <t>http://www.groupon.com/deals/edge-salon</t>
  </si>
  <si>
    <t>sudbury-star-4</t>
  </si>
  <si>
    <t>http://www.groupon.com/deals/sudbury-star-4</t>
  </si>
  <si>
    <t>planet-beach-contempo-spa-ocala-3</t>
  </si>
  <si>
    <t>http://www.groupon.com/deals/planet-beach-contempo-spa-ocala-3</t>
  </si>
  <si>
    <t>prep-sportswear-6-asheville</t>
  </si>
  <si>
    <t>http://www.groupon.com/deals/prep-sportswear-6-asheville</t>
  </si>
  <si>
    <t>match-com-74-knoxville</t>
  </si>
  <si>
    <t>http://www.groupon.com/deals/match-com-74-knoxville</t>
  </si>
  <si>
    <t>lasik-specialists-10</t>
  </si>
  <si>
    <t>http://www.groupon.com/deals/lasik-specialists-10</t>
  </si>
  <si>
    <t>riverside-korean-restaurant-1</t>
  </si>
  <si>
    <t>http://www.groupon.com/deals/riverside-korean-restaurant-1</t>
  </si>
  <si>
    <t>yama-sushi-japanese-sushi-steakhouse-1</t>
  </si>
  <si>
    <t>http://www.groupon.com/deals/yama-sushi-japanese-sushi-steakhouse-1</t>
  </si>
  <si>
    <t>mrs-pumpkin-s-bakery-deli-3</t>
  </si>
  <si>
    <t>http://www.groupon.com/deals/mrs-pumpkin-s-bakery-deli-3</t>
  </si>
  <si>
    <t>white-smile-central-43</t>
  </si>
  <si>
    <t>http://www.groupon.com/deals/white-smile-central-43</t>
  </si>
  <si>
    <t>palm-beach-laser-center-8</t>
  </si>
  <si>
    <t>http://www.groupon.com/deals/palm-beach-laser-center-8</t>
  </si>
  <si>
    <t>bagels-n-grinds-5</t>
  </si>
  <si>
    <t>http://www.groupon.com/deals/bagels-n-grinds-5</t>
  </si>
  <si>
    <t>la-fontana-pizzeria</t>
  </si>
  <si>
    <t>http://www.groupon.com/deals/la-fontana-pizzeria</t>
  </si>
  <si>
    <t>match-com-74-palm-beach</t>
  </si>
  <si>
    <t>http://www.groupon.com/deals/match-com-74-palm-beach</t>
  </si>
  <si>
    <t>a-wild-safari-hair-and-nail-salon</t>
  </si>
  <si>
    <t>http://www.groupon.com/deals/a-wild-safari-hair-and-nail-salon</t>
  </si>
  <si>
    <t>big-house-of-bounce-llc-1</t>
  </si>
  <si>
    <t>http://www.groupon.com/deals/big-house-of-bounce-llc-1</t>
  </si>
  <si>
    <t>match-com-74-wilmington-newark</t>
  </si>
  <si>
    <t>http://www.groupon.com/deals/match-com-74-wilmington-newark</t>
  </si>
  <si>
    <t>mat-about-you-3</t>
  </si>
  <si>
    <t>http://www.groupon.com/deals/mat-about-you-3</t>
  </si>
  <si>
    <t>prep-sportswear-6-lexington</t>
  </si>
  <si>
    <t>http://www.groupon.com/deals/prep-sportswear-6-lexington</t>
  </si>
  <si>
    <t>alliance-home-healthcare-services-1-4</t>
  </si>
  <si>
    <t>http://www.groupon.com/deals/alliance-home-healthcare-services-1-4</t>
  </si>
  <si>
    <t>wonderful-world-of-circus-7</t>
  </si>
  <si>
    <t>http://www.groupon.com/deals/wonderful-world-of-circus-7</t>
  </si>
  <si>
    <t>bikram-yoga-red-tree-4</t>
  </si>
  <si>
    <t>http://www.groupon.com/deals/bikram-yoga-red-tree-4</t>
  </si>
  <si>
    <t>heritage-way-medical-spa-8</t>
  </si>
  <si>
    <t>http://www.groupon.com/deals/heritage-way-medical-spa-8</t>
  </si>
  <si>
    <t>demico-s-pizzeria</t>
  </si>
  <si>
    <t>http://www.groupon.com/deals/demico-s-pizzeria</t>
  </si>
  <si>
    <t>all-scapes-ohio</t>
  </si>
  <si>
    <t>http://www.groupon.com/deals/all-scapes-ohio</t>
  </si>
  <si>
    <t>nailopolis</t>
  </si>
  <si>
    <t>http://www.groupon.com/deals/nailopolis</t>
  </si>
  <si>
    <t>studio-m-hair-salon-spa-5</t>
  </si>
  <si>
    <t>http://www.groupon.com/deals/studio-m-hair-salon-spa-5</t>
  </si>
  <si>
    <t>bee-lite-medical-weight-loss</t>
  </si>
  <si>
    <t>http://www.groupon.com/deals/bee-lite-medical-weight-loss</t>
  </si>
  <si>
    <t>kama-classical-indian-cuisine-1</t>
  </si>
  <si>
    <t>http://www.groupon.com/deals/kama-classical-indian-cuisine-1</t>
  </si>
  <si>
    <t>warzone-paintball-airsoft</t>
  </si>
  <si>
    <t>http://www.groupon.com/deals/warzone-paintball-airsoft</t>
  </si>
  <si>
    <t>healing-hands-by-sherrie-4</t>
  </si>
  <si>
    <t>http://www.groupon.com/deals/healing-hands-by-sherrie-4</t>
  </si>
  <si>
    <t>match-com-74-pittsburgh</t>
  </si>
  <si>
    <t>http://www.groupon.com/deals/match-com-74-pittsburgh</t>
  </si>
  <si>
    <t>white-smile-central-39</t>
  </si>
  <si>
    <t>http://www.groupon.com/deals/white-smile-central-39</t>
  </si>
  <si>
    <t>sassy-fox-upscale-consignment-3</t>
  </si>
  <si>
    <t>http://www.groupon.com/deals/sassy-fox-upscale-consignment-3</t>
  </si>
  <si>
    <t>american-school-of-real-estate-express-19-fort-myers-cape-coral-1</t>
  </si>
  <si>
    <t>http://www.groupon.com/deals/american-school-of-real-estate-express-19-fort-myers-cape-coral-1</t>
  </si>
  <si>
    <t>the-honey-baked-ham-company</t>
  </si>
  <si>
    <t>http://www.groupon.com/deals/the-honey-baked-ham-company</t>
  </si>
  <si>
    <t>rockford-brewing-company</t>
  </si>
  <si>
    <t>http://www.groupon.com/deals/rockford-brewing-company</t>
  </si>
  <si>
    <t>match-com-74-hampton-roads</t>
  </si>
  <si>
    <t>http://www.groupon.com/deals/match-com-74-hampton-roads</t>
  </si>
  <si>
    <t>the-first-tee-pittsburgh-2</t>
  </si>
  <si>
    <t>http://www.groupon.com/deals/the-first-tee-pittsburgh-2</t>
  </si>
  <si>
    <t>faccia-bella-cohoes-1</t>
  </si>
  <si>
    <t>http://www.groupon.com/deals/faccia-bella-cohoes-1</t>
  </si>
  <si>
    <t>the-honey-baked-ham-company-1</t>
  </si>
  <si>
    <t>http://www.groupon.com/deals/the-honey-baked-ham-company-1</t>
  </si>
  <si>
    <t>chris-tucker-golf</t>
  </si>
  <si>
    <t>http://www.groupon.com/deals/chris-tucker-golf</t>
  </si>
  <si>
    <t>ron-paul-salon-5</t>
  </si>
  <si>
    <t>http://www.groupon.com/deals/ron-paul-salon-5</t>
  </si>
  <si>
    <t>american-school-of-real-estate-express-19-tampa-bay-area-1</t>
  </si>
  <si>
    <t>http://www.groupon.com/deals/american-school-of-real-estate-express-19-tampa-bay-area-1</t>
  </si>
  <si>
    <t>woodstock-health-fitness</t>
  </si>
  <si>
    <t>http://www.groupon.com/deals/woodstock-health-fitness</t>
  </si>
  <si>
    <t>salon-soignee-6</t>
  </si>
  <si>
    <t>http://www.groupon.com/deals/salon-soignee-6</t>
  </si>
  <si>
    <t>go-fly-tours-2</t>
  </si>
  <si>
    <t>http://www.groupon.com/deals/go-fly-tours-2</t>
  </si>
  <si>
    <t>pro-carpet-14</t>
  </si>
  <si>
    <t>http://www.groupon.com/deals/pro-carpet-14</t>
  </si>
  <si>
    <t>frotopia-yogurt</t>
  </si>
  <si>
    <t>http://www.groupon.com/deals/frotopia-yogurt</t>
  </si>
  <si>
    <t>lasik-specialist-llc-jacksonville-1</t>
  </si>
  <si>
    <t>http://www.groupon.com/deals/lasik-specialist-llc-jacksonville-1</t>
  </si>
  <si>
    <t>taranow-plastic-surgery-1</t>
  </si>
  <si>
    <t>http://www.groupon.com/deals/taranow-plastic-surgery-1</t>
  </si>
  <si>
    <t>peppercornz-on-main-5</t>
  </si>
  <si>
    <t>http://www.groupon.com/deals/peppercornz-on-main-5</t>
  </si>
  <si>
    <t>7-bus</t>
  </si>
  <si>
    <t>http://www.groupon.com/deals/7-bus</t>
  </si>
  <si>
    <t>the-ups-store-carlisle</t>
  </si>
  <si>
    <t>http://www.groupon.com/deals/the-ups-store-carlisle</t>
  </si>
  <si>
    <t>nyc-anti-aging-clinic-1</t>
  </si>
  <si>
    <t>http://www.groupon.com/deals/nyc-anti-aging-clinic-1</t>
  </si>
  <si>
    <t>india-palace-restaurant-boston-2</t>
  </si>
  <si>
    <t>http://www.groupon.com/deals/india-palace-restaurant-boston-2</t>
  </si>
  <si>
    <t>j-aime-eyelash-extensions</t>
  </si>
  <si>
    <t>http://www.groupon.com/deals/j-aime-eyelash-extensions</t>
  </si>
  <si>
    <t>match-com-74-new-york</t>
  </si>
  <si>
    <t>http://www.groupon.com/deals/match-com-74-new-york</t>
  </si>
  <si>
    <t>new-tokyo-japanese-steak-house</t>
  </si>
  <si>
    <t>http://www.groupon.com/deals/new-tokyo-japanese-steak-house</t>
  </si>
  <si>
    <t>borges-auto-center-1</t>
  </si>
  <si>
    <t>http://www.groupon.com/deals/borges-auto-center-1</t>
  </si>
  <si>
    <t>storhouse-paxton-street</t>
  </si>
  <si>
    <t>http://www.groupon.com/deals/storhouse-paxton-street</t>
  </si>
  <si>
    <t>planet-beach-raleigh-7</t>
  </si>
  <si>
    <t>http://www.groupon.com/deals/planet-beach-raleigh-7</t>
  </si>
  <si>
    <t>wieging-family-chiropractic-1</t>
  </si>
  <si>
    <t>http://www.groupon.com/deals/wieging-family-chiropractic-1</t>
  </si>
  <si>
    <t>new-york-jiu-jitsu-new-york</t>
  </si>
  <si>
    <t>http://www.groupon.com/deals/new-york-jiu-jitsu-new-york</t>
  </si>
  <si>
    <t>indigo-muse-health-coaching-1</t>
  </si>
  <si>
    <t>http://www.groupon.com/deals/indigo-muse-health-coaching-1</t>
  </si>
  <si>
    <t>trindle-self-storage</t>
  </si>
  <si>
    <t>http://www.groupon.com/deals/trindle-self-storage</t>
  </si>
  <si>
    <t>top-of-the-palms-spa-3</t>
  </si>
  <si>
    <t>http://www.groupon.com/deals/top-of-the-palms-spa-3</t>
  </si>
  <si>
    <t>grismer-tire-8</t>
  </si>
  <si>
    <t>http://www.groupon.com/deals/grismer-tire-8</t>
  </si>
  <si>
    <t>gg-photive-audio-ph-bt500-wireless-portable-bluetooth-00</t>
  </si>
  <si>
    <t>http://www.groupon.com/deals/gg-photive-audio-ph-bt500-wireless-portable-bluetooth-00</t>
  </si>
  <si>
    <t>gg-rawlings-24-can-cooler-00</t>
  </si>
  <si>
    <t>http://www.groupon.com/deals/gg-rawlings-24-can-cooler-00</t>
  </si>
  <si>
    <t>gg-sterling-silver-micropave-cz-stud-earrings</t>
  </si>
  <si>
    <t>http://www.groupon.com/deals/gg-sterling-silver-micropave-cz-stud-earrings</t>
  </si>
  <si>
    <t>car-clinic-auto-salon-1</t>
  </si>
  <si>
    <t>http://www.groupon.com/deals/car-clinic-auto-salon-1</t>
  </si>
  <si>
    <t>image-aesthetics-13</t>
  </si>
  <si>
    <t>http://www.groupon.com/deals/image-aesthetics-13</t>
  </si>
  <si>
    <t>the-history-museum-at-the-castle</t>
  </si>
  <si>
    <t>http://www.groupon.com/deals/the-history-museum-at-the-castle</t>
  </si>
  <si>
    <t>rockford-pain-management-1</t>
  </si>
  <si>
    <t>http://www.groupon.com/deals/rockford-pain-management-1</t>
  </si>
  <si>
    <t>1st-dental-orthodontics</t>
  </si>
  <si>
    <t>http://www.groupon.com/deals/1st-dental-orthodontics</t>
  </si>
  <si>
    <t>body-serene-nails-spa-1</t>
  </si>
  <si>
    <t>http://www.groupon.com/deals/body-serene-nails-spa-1</t>
  </si>
  <si>
    <t>match-com-74-pensacola</t>
  </si>
  <si>
    <t>http://www.groupon.com/deals/match-com-74-pensacola</t>
  </si>
  <si>
    <t>match-com-74-wichita</t>
  </si>
  <si>
    <t>http://www.groupon.com/deals/match-com-74-wichita</t>
  </si>
  <si>
    <t>emporium-hair-salon-2</t>
  </si>
  <si>
    <t>http://www.groupon.com/deals/emporium-hair-salon-2</t>
  </si>
  <si>
    <t>match-com-74-corpus-christi</t>
  </si>
  <si>
    <t>http://www.groupon.com/deals/match-com-74-corpus-christi</t>
  </si>
  <si>
    <t>timber-creek-medical</t>
  </si>
  <si>
    <t>http://www.groupon.com/deals/timber-creek-medical</t>
  </si>
  <si>
    <t>spirals-gym-ed-venture-kids-center-1</t>
  </si>
  <si>
    <t>http://www.groupon.com/deals/spirals-gym-ed-venture-kids-center-1</t>
  </si>
  <si>
    <t>job-s-burger-teriyaki-wing</t>
  </si>
  <si>
    <t>http://www.groupon.com/deals/job-s-burger-teriyaki-wing</t>
  </si>
  <si>
    <t>match-com-74-topeka-lawrence</t>
  </si>
  <si>
    <t>http://www.groupon.com/deals/match-com-74-topeka-lawrence</t>
  </si>
  <si>
    <t>tsunami-teriyaki-3</t>
  </si>
  <si>
    <t>http://www.groupon.com/deals/tsunami-teriyaki-3</t>
  </si>
  <si>
    <t>tmacs-hair-studio-1</t>
  </si>
  <si>
    <t>http://www.groupon.com/deals/tmacs-hair-studio-1</t>
  </si>
  <si>
    <t>match-com-74-amarillo</t>
  </si>
  <si>
    <t>http://www.groupon.com/deals/match-com-74-amarillo</t>
  </si>
  <si>
    <t>match-com-74-lincoln</t>
  </si>
  <si>
    <t>http://www.groupon.com/deals/match-com-74-lincoln</t>
  </si>
  <si>
    <t>match-com-74-jackson</t>
  </si>
  <si>
    <t>http://www.groupon.com/deals/match-com-74-jackson</t>
  </si>
  <si>
    <t>match-com-74-new-orleans</t>
  </si>
  <si>
    <t>http://www.groupon.com/deals/match-com-74-new-orleans</t>
  </si>
  <si>
    <t>kosama-2-8</t>
  </si>
  <si>
    <t>http://www.groupon.com/deals/kosama-2-8</t>
  </si>
  <si>
    <t>match-com-74-dallas</t>
  </si>
  <si>
    <t>http://www.groupon.com/deals/match-com-74-dallas</t>
  </si>
  <si>
    <t>the-whitening-room-1</t>
  </si>
  <si>
    <t>http://www.groupon.com/deals/the-whitening-room-1</t>
  </si>
  <si>
    <t>massage-haven-eagan-1</t>
  </si>
  <si>
    <t>http://www.groupon.com/deals/massage-haven-eagan-1</t>
  </si>
  <si>
    <t>advanced-auto-service-2</t>
  </si>
  <si>
    <t>http://www.groupon.com/deals/advanced-auto-service-2</t>
  </si>
  <si>
    <t>forney-wellness-dental</t>
  </si>
  <si>
    <t>http://www.groupon.com/deals/forney-wellness-dental</t>
  </si>
  <si>
    <t>organic-mountain-farms-6</t>
  </si>
  <si>
    <t>http://www.groupon.com/deals/organic-mountain-farms-6</t>
  </si>
  <si>
    <t>sol-salon-at-preston-hollywood-nails-spa-2</t>
  </si>
  <si>
    <t>http://www.groupon.com/deals/sol-salon-at-preston-hollywood-nails-spa-2</t>
  </si>
  <si>
    <t>aspen-air-10</t>
  </si>
  <si>
    <t>http://www.groupon.com/deals/aspen-air-10</t>
  </si>
  <si>
    <t>strength-of-the-hands-4</t>
  </si>
  <si>
    <t>http://www.groupon.com/deals/strength-of-the-hands-4</t>
  </si>
  <si>
    <t>samantha-frye-1</t>
  </si>
  <si>
    <t>http://www.groupon.com/deals/samantha-frye-1</t>
  </si>
  <si>
    <t>cosmetic-dental-texas-the-dentistry-of-dr-karon-y-wade-1</t>
  </si>
  <si>
    <t>http://www.groupon.com/deals/cosmetic-dental-texas-the-dentistry-of-dr-karon-y-wade-1</t>
  </si>
  <si>
    <t>match-com-74-cedar-rapids-iowa-city</t>
  </si>
  <si>
    <t>http://www.groupon.com/deals/match-com-74-cedar-rapids-iowa-city</t>
  </si>
  <si>
    <t>my-massage-therapist-7</t>
  </si>
  <si>
    <t>http://www.groupon.com/deals/my-massage-therapist-7</t>
  </si>
  <si>
    <t>zalla-massage</t>
  </si>
  <si>
    <t>http://www.groupon.com/deals/zalla-massage</t>
  </si>
  <si>
    <t>lime-star-photo-5</t>
  </si>
  <si>
    <t>http://www.groupon.com/deals/lime-star-photo-5</t>
  </si>
  <si>
    <t>mazeika-s-elite-gymnastics-houston-1</t>
  </si>
  <si>
    <t>http://www.groupon.com/deals/mazeika-s-elite-gymnastics-houston-1</t>
  </si>
  <si>
    <t>rico-s-mexican-grill</t>
  </si>
  <si>
    <t>http://www.groupon.com/deals/rico-s-mexican-grill</t>
  </si>
  <si>
    <t>tulsa-yoga-therapy-6</t>
  </si>
  <si>
    <t>http://www.groupon.com/deals/tulsa-yoga-therapy-6</t>
  </si>
  <si>
    <t>match-com-74-austin</t>
  </si>
  <si>
    <t>http://www.groupon.com/deals/match-com-74-austin</t>
  </si>
  <si>
    <t>match-com-74-shreveport-bossier</t>
  </si>
  <si>
    <t>http://www.groupon.com/deals/match-com-74-shreveport-bossier</t>
  </si>
  <si>
    <t>the-nurture-nook-day-spa-and-gift-shoppe-4</t>
  </si>
  <si>
    <t>http://www.groupon.com/deals/the-nurture-nook-day-spa-and-gift-shoppe-4</t>
  </si>
  <si>
    <t>amae-tranquility-massage-2</t>
  </si>
  <si>
    <t>http://www.groupon.com/deals/amae-tranquility-massage-2</t>
  </si>
  <si>
    <t>solar-energy-tan-5</t>
  </si>
  <si>
    <t>http://www.groupon.com/deals/solar-energy-tan-5</t>
  </si>
  <si>
    <t>my-dojo-kickboxing</t>
  </si>
  <si>
    <t>http://www.groupon.com/deals/my-dojo-kickboxing</t>
  </si>
  <si>
    <t>match-com-74-tulsa</t>
  </si>
  <si>
    <t>http://www.groupon.com/deals/match-com-74-tulsa</t>
  </si>
  <si>
    <t>match-com-74-oklahoma-city</t>
  </si>
  <si>
    <t>http://www.groupon.com/deals/match-com-74-oklahoma-city</t>
  </si>
  <si>
    <t>pamela-s-skin-care-4</t>
  </si>
  <si>
    <t>http://www.groupon.com/deals/pamela-s-skin-care-4</t>
  </si>
  <si>
    <t>match-com-74-baton-rouge</t>
  </si>
  <si>
    <t>http://www.groupon.com/deals/match-com-74-baton-rouge</t>
  </si>
  <si>
    <t>science-center-of-iowa-3</t>
  </si>
  <si>
    <t>http://www.groupon.com/deals/science-center-of-iowa-3</t>
  </si>
  <si>
    <t>auto-hail-pros-3</t>
  </si>
  <si>
    <t>http://www.groupon.com/deals/auto-hail-pros-3</t>
  </si>
  <si>
    <t>flutters-lash-studio</t>
  </si>
  <si>
    <t>http://www.groupon.com/deals/flutters-lash-studio</t>
  </si>
  <si>
    <t>ragazzi-s-pizza-1</t>
  </si>
  <si>
    <t>http://www.groupon.com/deals/ragazzi-s-pizza-1</t>
  </si>
  <si>
    <t>willow-pilates-studio-1</t>
  </si>
  <si>
    <t>http://www.groupon.com/deals/willow-pilates-studio-1</t>
  </si>
  <si>
    <t>tiger-creek-wildlife-refuge-6</t>
  </si>
  <si>
    <t>http://www.groupon.com/deals/tiger-creek-wildlife-refuge-6</t>
  </si>
  <si>
    <t>health-source-of-tulsa-6</t>
  </si>
  <si>
    <t>http://www.groupon.com/deals/health-source-of-tulsa-6</t>
  </si>
  <si>
    <t>bob-salon-3</t>
  </si>
  <si>
    <t>http://www.groupon.com/deals/bob-salon-3</t>
  </si>
  <si>
    <t>abj-s-hair-studio-1</t>
  </si>
  <si>
    <t>http://www.groupon.com/deals/abj-s-hair-studio-1</t>
  </si>
  <si>
    <t>match-com-74-san-antonio</t>
  </si>
  <si>
    <t>http://www.groupon.com/deals/match-com-74-san-antonio</t>
  </si>
  <si>
    <t>growing-younger-13</t>
  </si>
  <si>
    <t>http://www.groupon.com/deals/growing-younger-13</t>
  </si>
  <si>
    <t>headquarters-beercade-1</t>
  </si>
  <si>
    <t>http://www.groupon.com/deals/headquarters-beercade-1</t>
  </si>
  <si>
    <t>shey-salon-and-spa-1</t>
  </si>
  <si>
    <t>http://www.groupon.com/deals/shey-salon-and-spa-1</t>
  </si>
  <si>
    <t>well-spa</t>
  </si>
  <si>
    <t>http://www.groupon.com/deals/well-spa</t>
  </si>
  <si>
    <t>sweet-cece-s-san-antonio-1</t>
  </si>
  <si>
    <t>http://www.groupon.com/deals/sweet-cece-s-san-antonio-1</t>
  </si>
  <si>
    <t>match-com-74-huntsville</t>
  </si>
  <si>
    <t>http://www.groupon.com/deals/match-com-74-huntsville</t>
  </si>
  <si>
    <t>21-century-smoking</t>
  </si>
  <si>
    <t>http://www.groupon.com/deals/21-century-smoking</t>
  </si>
  <si>
    <t>blaze-fitness-1</t>
  </si>
  <si>
    <t>http://www.groupon.com/deals/blaze-fitness-1</t>
  </si>
  <si>
    <t>g-skin-beauty-institutes-9</t>
  </si>
  <si>
    <t>http://www.groupon.com/deals/g-skin-beauty-institutes-9</t>
  </si>
  <si>
    <t>the-cutting-crew-3</t>
  </si>
  <si>
    <t>http://www.groupon.com/deals/the-cutting-crew-3</t>
  </si>
  <si>
    <t>healing-hands-med-spa-8</t>
  </si>
  <si>
    <t>http://www.groupon.com/deals/healing-hands-med-spa-8</t>
  </si>
  <si>
    <t>namo-thai-cuisine-1</t>
  </si>
  <si>
    <t>http://www.groupon.com/deals/namo-thai-cuisine-1</t>
  </si>
  <si>
    <t>match-com-74-boise</t>
  </si>
  <si>
    <t>http://www.groupon.com/deals/match-com-74-boise</t>
  </si>
  <si>
    <t>smile-labs-of-treasure-valley-5</t>
  </si>
  <si>
    <t>http://www.groupon.com/deals/smile-labs-of-treasure-valley-5</t>
  </si>
  <si>
    <t>namaste-salon-6</t>
  </si>
  <si>
    <t>http://www.groupon.com/deals/namaste-salon-6</t>
  </si>
  <si>
    <t>parker-laser-and-anti-aging-clinic-3</t>
  </si>
  <si>
    <t>http://www.groupon.com/deals/parker-laser-and-anti-aging-clinic-3</t>
  </si>
  <si>
    <t>match-com-74-salt-lake-city</t>
  </si>
  <si>
    <t>http://www.groupon.com/deals/match-com-74-salt-lake-city</t>
  </si>
  <si>
    <t>cowabunga-bay-3</t>
  </si>
  <si>
    <t>http://www.groupon.com/deals/cowabunga-bay-3</t>
  </si>
  <si>
    <t>big-choice-brewing-llc</t>
  </si>
  <si>
    <t>http://www.groupon.com/deals/big-choice-brewing-llc</t>
  </si>
  <si>
    <t>studio-sway-1-1</t>
  </si>
  <si>
    <t>http://www.groupon.com/deals/studio-sway-1-1</t>
  </si>
  <si>
    <t>state-radiator-automotive-of-utah-1</t>
  </si>
  <si>
    <t>http://www.groupon.com/deals/state-radiator-automotive-of-utah-1</t>
  </si>
  <si>
    <t>match-com-74-albuquerque</t>
  </si>
  <si>
    <t>http://www.groupon.com/deals/match-com-74-albuquerque</t>
  </si>
  <si>
    <t>paninos</t>
  </si>
  <si>
    <t>http://www.groupon.com/deals/paninos</t>
  </si>
  <si>
    <t>divino-spa-1</t>
  </si>
  <si>
    <t>http://www.groupon.com/deals/divino-spa-1</t>
  </si>
  <si>
    <t>my-baby-bump-imaging-1</t>
  </si>
  <si>
    <t>http://www.groupon.com/deals/my-baby-bump-imaging-1</t>
  </si>
  <si>
    <t>vino-therapy-studio-9</t>
  </si>
  <si>
    <t>http://www.groupon.com/deals/vino-therapy-studio-9</t>
  </si>
  <si>
    <t>sedona-restaurant-3</t>
  </si>
  <si>
    <t>http://www.groupon.com/deals/sedona-restaurant-3</t>
  </si>
  <si>
    <t>remember-forever-2</t>
  </si>
  <si>
    <t>http://www.groupon.com/deals/remember-forever-2</t>
  </si>
  <si>
    <t>lava-room-dining-and-lounge-1</t>
  </si>
  <si>
    <t>http://www.groupon.com/deals/lava-room-dining-and-lounge-1</t>
  </si>
  <si>
    <t>york-laser-centre</t>
  </si>
  <si>
    <t>http://www.groupon.com/deals/york-laser-centre</t>
  </si>
  <si>
    <t>fresh-fitness-and-dance-1</t>
  </si>
  <si>
    <t>http://www.groupon.com/deals/fresh-fitness-and-dance-1</t>
  </si>
  <si>
    <t>cattin-s-family-dining</t>
  </si>
  <si>
    <t>http://www.groupon.com/deals/cattin-s-family-dining</t>
  </si>
  <si>
    <t>salon-milano-spa</t>
  </si>
  <si>
    <t>http://www.groupon.com/deals/salon-milano-spa</t>
  </si>
  <si>
    <t>laserium-med-spa-2-12</t>
  </si>
  <si>
    <t>http://www.groupon.com/deals/laserium-med-spa-2-12</t>
  </si>
  <si>
    <t>young-day-spa</t>
  </si>
  <si>
    <t>http://www.groupon.com/deals/young-day-spa</t>
  </si>
  <si>
    <t>happy-trailz-ranch-1</t>
  </si>
  <si>
    <t>http://www.groupon.com/deals/happy-trailz-ranch-1</t>
  </si>
  <si>
    <t>el-chilitos-mexican-restaurant-1</t>
  </si>
  <si>
    <t>http://www.groupon.com/deals/el-chilitos-mexican-restaurant-1</t>
  </si>
  <si>
    <t>jump-highway</t>
  </si>
  <si>
    <t>http://www.groupon.com/deals/jump-highway</t>
  </si>
  <si>
    <t>eric-c-gould-photography-6</t>
  </si>
  <si>
    <t>http://www.groupon.com/deals/eric-c-gould-photography-6</t>
  </si>
  <si>
    <t>prep-sportswear-6-tucson</t>
  </si>
  <si>
    <t>http://www.groupon.com/deals/prep-sportswear-6-tucson</t>
  </si>
  <si>
    <t>esthetique-arts-3</t>
  </si>
  <si>
    <t>http://www.groupon.com/deals/esthetique-arts-3</t>
  </si>
  <si>
    <t>spectrum-dental-3</t>
  </si>
  <si>
    <t>http://www.groupon.com/deals/spectrum-dental-3</t>
  </si>
  <si>
    <t>the-tea-room-newport-beach-1</t>
  </si>
  <si>
    <t>http://www.groupon.com/deals/the-tea-room-newport-beach-1</t>
  </si>
  <si>
    <t>vein-liposculpture-center-5</t>
  </si>
  <si>
    <t>http://www.groupon.com/deals/vein-liposculpture-center-5</t>
  </si>
  <si>
    <t>berrett-pest-termite-control</t>
  </si>
  <si>
    <t>http://www.groupon.com/deals/berrett-pest-termite-control</t>
  </si>
  <si>
    <t>family-medical-health-center-1</t>
  </si>
  <si>
    <t>http://www.groupon.com/deals/family-medical-health-center-1</t>
  </si>
  <si>
    <t>sheri-stevenson-at-our-place-salon-1</t>
  </si>
  <si>
    <t>http://www.groupon.com/deals/sheri-stevenson-at-our-place-salon-1</t>
  </si>
  <si>
    <t>sasquatch-adventures</t>
  </si>
  <si>
    <t>http://www.groupon.com/deals/sasquatch-adventures</t>
  </si>
  <si>
    <t>mac-alpine-s-soda-fountain</t>
  </si>
  <si>
    <t>http://www.groupon.com/deals/mac-alpine-s-soda-fountain</t>
  </si>
  <si>
    <t>market-place-wine-bar-2</t>
  </si>
  <si>
    <t>http://www.groupon.com/deals/market-place-wine-bar-2</t>
  </si>
  <si>
    <t>crabaholic-inc-1</t>
  </si>
  <si>
    <t>http://www.groupon.com/deals/crabaholic-inc-1</t>
  </si>
  <si>
    <t>yogurt-munch</t>
  </si>
  <si>
    <t>http://www.groupon.com/deals/yogurt-munch</t>
  </si>
  <si>
    <t>gl-arizona-event-center-3</t>
  </si>
  <si>
    <t>http://www.groupon.com/deals/gl-arizona-event-center-3</t>
  </si>
  <si>
    <t>healing-spirit-touch-2</t>
  </si>
  <si>
    <t>http://www.groupon.com/deals/healing-spirit-touch-2</t>
  </si>
  <si>
    <t>frankie-d-s-salon-and-spa</t>
  </si>
  <si>
    <t>http://www.groupon.com/deals/frankie-d-s-salon-and-spa</t>
  </si>
  <si>
    <t>eric-c-gould-photography-5</t>
  </si>
  <si>
    <t>http://www.groupon.com/deals/eric-c-gould-photography-5</t>
  </si>
  <si>
    <t>match-com-74-san-jose</t>
  </si>
  <si>
    <t>http://www.groupon.com/deals/match-com-74-san-jose</t>
  </si>
  <si>
    <t>salon-rituals-2</t>
  </si>
  <si>
    <t>http://www.groupon.com/deals/salon-rituals-2</t>
  </si>
  <si>
    <t>az-flyboard-rentals</t>
  </si>
  <si>
    <t>http://www.groupon.com/deals/az-flyboard-rentals</t>
  </si>
  <si>
    <t>gl-wild-western-festival-2</t>
  </si>
  <si>
    <t>http://www.groupon.com/deals/gl-wild-western-festival-2</t>
  </si>
  <si>
    <t>hobe-meats-7</t>
  </si>
  <si>
    <t>http://www.groupon.com/deals/hobe-meats-7</t>
  </si>
  <si>
    <t>human-reconstruction-2</t>
  </si>
  <si>
    <t>http://www.groupon.com/deals/human-reconstruction-2</t>
  </si>
  <si>
    <t>a-better-you-massage-wellness-therapy-1</t>
  </si>
  <si>
    <t>http://www.groupon.com/deals/a-better-you-massage-wellness-therapy-1</t>
  </si>
  <si>
    <t>hill-street-cafe-1</t>
  </si>
  <si>
    <t>http://www.groupon.com/deals/hill-street-cafe-1</t>
  </si>
  <si>
    <t>jump-highway-1</t>
  </si>
  <si>
    <t>http://www.groupon.com/deals/jump-highway-1</t>
  </si>
  <si>
    <t>cosmetic-laser-works-5</t>
  </si>
  <si>
    <t>http://www.groupon.com/deals/cosmetic-laser-works-5</t>
  </si>
  <si>
    <t>malibu-long-boards-surf-school-3</t>
  </si>
  <si>
    <t>http://www.groupon.com/deals/malibu-long-boards-surf-school-3</t>
  </si>
  <si>
    <t>jericho-airsoft-park-4</t>
  </si>
  <si>
    <t>http://www.groupon.com/deals/jericho-airsoft-park-4</t>
  </si>
  <si>
    <t>relaxation-co-day-spa-1</t>
  </si>
  <si>
    <t>http://www.groupon.com/deals/relaxation-co-day-spa-1</t>
  </si>
  <si>
    <t>the-body-sanctuary-spa-wellness-center-9</t>
  </si>
  <si>
    <t>http://www.groupon.com/deals/the-body-sanctuary-spa-wellness-center-9</t>
  </si>
  <si>
    <t>catelyn-s-place-4</t>
  </si>
  <si>
    <t>http://www.groupon.com/deals/catelyn-s-place-4</t>
  </si>
  <si>
    <t>quackers-sports-bar-and-grill-1</t>
  </si>
  <si>
    <t>http://www.groupon.com/deals/quackers-sports-bar-and-grill-1</t>
  </si>
  <si>
    <t>jennifer-potter-at-b-suite-studio-salon</t>
  </si>
  <si>
    <t>http://www.groupon.com/deals/jennifer-potter-at-b-suite-studio-salon</t>
  </si>
  <si>
    <t>holoholo-bicycles</t>
  </si>
  <si>
    <t>http://www.groupon.com/deals/holoholo-bicycles</t>
  </si>
  <si>
    <t>global-down-syndrome-foundation-1</t>
  </si>
  <si>
    <t>http://www.groupon.com/deals/global-down-syndrome-foundation-1</t>
  </si>
  <si>
    <t>king-of-pop-com</t>
  </si>
  <si>
    <t>http://www.groupon.com/deals/king-of-pop-com</t>
  </si>
  <si>
    <t>wiseman-s-martial-arts-1</t>
  </si>
  <si>
    <t>http://www.groupon.com/deals/wiseman-s-martial-arts-1</t>
  </si>
  <si>
    <t>nails-by-tiara</t>
  </si>
  <si>
    <t>http://www.groupon.com/deals/nails-by-tiara</t>
  </si>
  <si>
    <t>nutri-well-coaching-1</t>
  </si>
  <si>
    <t>http://www.groupon.com/deals/nutri-well-coaching-1</t>
  </si>
  <si>
    <t>spa-kidz-3</t>
  </si>
  <si>
    <t>http://www.groupon.com/deals/spa-kidz-3</t>
  </si>
  <si>
    <t>results-chiropractic</t>
  </si>
  <si>
    <t>http://www.groupon.com/deals/results-chiropractic</t>
  </si>
  <si>
    <t>fratelli-ristorante-pizzeria-1</t>
  </si>
  <si>
    <t>http://www.groupon.com/deals/fratelli-ristorante-pizzeria-1</t>
  </si>
  <si>
    <t>lazer-rush-1</t>
  </si>
  <si>
    <t>http://www.groupon.com/deals/lazer-rush-1</t>
  </si>
  <si>
    <t>cafe-confidential</t>
  </si>
  <si>
    <t>http://www.groupon.com/deals/cafe-confidential</t>
  </si>
  <si>
    <t>wasabi-sushi-oceanside-1</t>
  </si>
  <si>
    <t>http://www.groupon.com/deals/wasabi-sushi-oceanside-1</t>
  </si>
  <si>
    <t>cowtown-bowling-palace-6</t>
  </si>
  <si>
    <t>http://www.groupon.com/deals/cowtown-bowling-palace-6</t>
  </si>
  <si>
    <t>cactus-salon-day-spa-5</t>
  </si>
  <si>
    <t>http://www.groupon.com/deals/cactus-salon-day-spa-5</t>
  </si>
  <si>
    <t>vista-print-48</t>
  </si>
  <si>
    <t>http://www.groupon.com/deals/vista-print-48</t>
  </si>
  <si>
    <t>southlake-laser-lipo</t>
  </si>
  <si>
    <t>http://www.groupon.com/deals/southlake-laser-lipo</t>
  </si>
  <si>
    <t>creative-hands-4</t>
  </si>
  <si>
    <t>http://www.groupon.com/deals/creative-hands-4</t>
  </si>
  <si>
    <t>electrolysis-center-of-chattanooga-2</t>
  </si>
  <si>
    <t>http://www.groupon.com/deals/electrolysis-center-of-chattanooga-2</t>
  </si>
  <si>
    <t>serenity-spa-skin-and-nail-care-3</t>
  </si>
  <si>
    <t>http://www.groupon.com/deals/serenity-spa-skin-and-nail-care-3</t>
  </si>
  <si>
    <t>changes-hair-studio-palm-beach</t>
  </si>
  <si>
    <t>http://www.groupon.com/deals/changes-hair-studio-palm-beach</t>
  </si>
  <si>
    <t>blush-salon-spa-rockford-3</t>
  </si>
  <si>
    <t>http://www.groupon.com/deals/blush-salon-spa-rockford-3</t>
  </si>
  <si>
    <t>vin-vida-1</t>
  </si>
  <si>
    <t>http://www.groupon.com/deals/vin-vida-1</t>
  </si>
  <si>
    <t>belmont-house-of-smoke-1</t>
  </si>
  <si>
    <t>http://www.groupon.com/deals/belmont-house-of-smoke-1</t>
  </si>
  <si>
    <t>green-apple-salon</t>
  </si>
  <si>
    <t>http://www.groupon.com/deals/green-apple-salon</t>
  </si>
  <si>
    <t>halotherapy-north-salt-cave-eco-cafe-and-spa</t>
  </si>
  <si>
    <t>http://www.groupon.com/deals/halotherapy-north-salt-cave-eco-cafe-and-spa</t>
  </si>
  <si>
    <t>art-wine-and-tango-2</t>
  </si>
  <si>
    <t>http://www.groupon.com/deals/art-wine-and-tango-2</t>
  </si>
  <si>
    <t>british-columbia-magazine-26</t>
  </si>
  <si>
    <t>http://www.groupon.com/deals/british-columbia-magazine-26</t>
  </si>
  <si>
    <t>royal-treatment-day-spa-and-salon-10</t>
  </si>
  <si>
    <t>http://www.groupon.com/deals/royal-treatment-day-spa-and-salon-10</t>
  </si>
  <si>
    <t>mezzo-ristorante-9</t>
  </si>
  <si>
    <t>http://www.groupon.com/deals/mezzo-ristorante-9</t>
  </si>
  <si>
    <t>lori9914-3</t>
  </si>
  <si>
    <t>http://www.groupon.com/deals/lori9914-3</t>
  </si>
  <si>
    <t>apsara-day-spa-threading-5</t>
  </si>
  <si>
    <t>http://www.groupon.com/deals/apsara-day-spa-threading-5</t>
  </si>
  <si>
    <t>jumpnplay-12</t>
  </si>
  <si>
    <t>http://www.groupon.com/deals/jumpnplay-12</t>
  </si>
  <si>
    <t>speck-7</t>
  </si>
  <si>
    <t>http://www.groupon.com/deals/speck-7</t>
  </si>
  <si>
    <t>elite-wellness-and-weight-loss-8</t>
  </si>
  <si>
    <t>http://www.groupon.com/deals/elite-wellness-and-weight-loss-8</t>
  </si>
  <si>
    <t>denean-lewis-salon-plano-4</t>
  </si>
  <si>
    <t>http://www.groupon.com/deals/denean-lewis-salon-plano-4</t>
  </si>
  <si>
    <t>national-corvette-museum-4</t>
  </si>
  <si>
    <t>http://www.groupon.com/deals/national-corvette-museum-4</t>
  </si>
  <si>
    <t>bella-reina-spa-6</t>
  </si>
  <si>
    <t>http://www.groupon.com/deals/bella-reina-spa-6</t>
  </si>
  <si>
    <t>kane-podiatry-1</t>
  </si>
  <si>
    <t>http://www.groupon.com/deals/kane-podiatry-1</t>
  </si>
  <si>
    <t>holistic-center-for-vibrant-health-2</t>
  </si>
  <si>
    <t>http://www.groupon.com/deals/holistic-center-for-vibrant-health-2</t>
  </si>
  <si>
    <t>carolina-fitness-concepts-1</t>
  </si>
  <si>
    <t>http://www.groupon.com/deals/carolina-fitness-concepts-1</t>
  </si>
  <si>
    <t>zone-action-park-27</t>
  </si>
  <si>
    <t>http://www.groupon.com/deals/zone-action-park-27</t>
  </si>
  <si>
    <t>beach-aviation-7</t>
  </si>
  <si>
    <t>http://www.groupon.com/deals/beach-aviation-7</t>
  </si>
  <si>
    <t>extasis-salon-spa-5</t>
  </si>
  <si>
    <t>http://www.groupon.com/deals/extasis-salon-spa-5</t>
  </si>
  <si>
    <t>pn-l-paintball-31</t>
  </si>
  <si>
    <t>http://www.groupon.com/deals/pn-l-paintball-31</t>
  </si>
  <si>
    <t>prep-sportswear-6-ocala</t>
  </si>
  <si>
    <t>http://www.groupon.com/deals/prep-sportswear-6-ocala</t>
  </si>
  <si>
    <t>yoga-ah</t>
  </si>
  <si>
    <t>http://www.groupon.com/deals/yoga-ah</t>
  </si>
  <si>
    <t>v-bistro-noodle-grill-1</t>
  </si>
  <si>
    <t>http://www.groupon.com/deals/v-bistro-noodle-grill-1</t>
  </si>
  <si>
    <t>mac-ewen-massage</t>
  </si>
  <si>
    <t>http://www.groupon.com/deals/mac-ewen-massage</t>
  </si>
  <si>
    <t>mr-jim-s-pizza-1</t>
  </si>
  <si>
    <t>http://www.groupon.com/deals/mr-jim-s-pizza-1</t>
  </si>
  <si>
    <t>club-w-san-francisco-20-jacksonville</t>
  </si>
  <si>
    <t>http://www.groupon.com/deals/club-w-san-francisco-20-jacksonville</t>
  </si>
  <si>
    <t>white-smile-central-47</t>
  </si>
  <si>
    <t>http://www.groupon.com/deals/white-smile-central-47</t>
  </si>
  <si>
    <t>planet-beach-houston-11</t>
  </si>
  <si>
    <t>http://www.groupon.com/deals/planet-beach-houston-11</t>
  </si>
  <si>
    <t>match-com-74-harrisburg</t>
  </si>
  <si>
    <t>http://www.groupon.com/deals/match-com-74-harrisburg</t>
  </si>
  <si>
    <t>top-shelf-living-2</t>
  </si>
  <si>
    <t>http://www.groupon.com/deals/top-shelf-living-2</t>
  </si>
  <si>
    <t>oral-spa-toronto-3</t>
  </si>
  <si>
    <t>http://www.groupon.com/deals/oral-spa-toronto-3</t>
  </si>
  <si>
    <t>health-quest-chiropractic-and-physical-therapy</t>
  </si>
  <si>
    <t>http://www.groupon.com/deals/health-quest-chiropractic-and-physical-therapy</t>
  </si>
  <si>
    <t>parkville-lanes-4</t>
  </si>
  <si>
    <t>http://www.groupon.com/deals/parkville-lanes-4</t>
  </si>
  <si>
    <t>rostizeria-los-reyes</t>
  </si>
  <si>
    <t>http://www.groupon.com/deals/rostizeria-los-reyes</t>
  </si>
  <si>
    <t>nia-sol-rejuvenation</t>
  </si>
  <si>
    <t>http://www.groupon.com/deals/nia-sol-rejuvenation</t>
  </si>
  <si>
    <t>latin-dance-factory</t>
  </si>
  <si>
    <t>http://www.groupon.com/deals/latin-dance-factory</t>
  </si>
  <si>
    <t>for-me-med-spa</t>
  </si>
  <si>
    <t>http://www.groupon.com/deals/for-me-med-spa</t>
  </si>
  <si>
    <t>national-council-for-certified-personal-trainers-11</t>
  </si>
  <si>
    <t>http://www.groupon.com/deals/national-council-for-certified-personal-trainers-11</t>
  </si>
  <si>
    <t>a-confident-you-llc-2</t>
  </si>
  <si>
    <t>http://www.groupon.com/deals/a-confident-you-llc-2</t>
  </si>
  <si>
    <t>wild-chef-japanese-steakhouse-grill-bar-3</t>
  </si>
  <si>
    <t>http://www.groupon.com/deals/wild-chef-japanese-steakhouse-grill-bar-3</t>
  </si>
  <si>
    <t>novo-nail-1</t>
  </si>
  <si>
    <t>http://www.groupon.com/deals/novo-nail-1</t>
  </si>
  <si>
    <t>maggies-authentic-mexican-foods-4</t>
  </si>
  <si>
    <t>http://www.groupon.com/deals/maggies-authentic-mexican-foods-4</t>
  </si>
  <si>
    <t>inail-artistry-spa</t>
  </si>
  <si>
    <t>http://www.groupon.com/deals/inail-artistry-spa</t>
  </si>
  <si>
    <t>orlando-dental-group-10</t>
  </si>
  <si>
    <t>http://www.groupon.com/deals/orlando-dental-group-10</t>
  </si>
  <si>
    <t>world-gym-jacksonville-7</t>
  </si>
  <si>
    <t>http://www.groupon.com/deals/world-gym-jacksonville-7</t>
  </si>
  <si>
    <t>80stees-com-6</t>
  </si>
  <si>
    <t>http://www.groupon.com/deals/80stees-com-6</t>
  </si>
  <si>
    <t>sakura-garden-fairport-1</t>
  </si>
  <si>
    <t>http://www.groupon.com/deals/sakura-garden-fairport-1</t>
  </si>
  <si>
    <t>speck-4</t>
  </si>
  <si>
    <t>http://www.groupon.com/deals/speck-4</t>
  </si>
  <si>
    <t>tropical-sailing-8</t>
  </si>
  <si>
    <t>http://www.groupon.com/deals/tropical-sailing-8</t>
  </si>
  <si>
    <t>space-coast-iceplex</t>
  </si>
  <si>
    <t>http://www.groupon.com/deals/space-coast-iceplex</t>
  </si>
  <si>
    <t>fusion-pilates-and-yoga-6</t>
  </si>
  <si>
    <t>http://www.groupon.com/deals/fusion-pilates-and-yoga-6</t>
  </si>
  <si>
    <t>jennifer-s-nails-1</t>
  </si>
  <si>
    <t>http://www.groupon.com/deals/jennifer-s-nails-1</t>
  </si>
  <si>
    <t>vista-print-46</t>
  </si>
  <si>
    <t>http://www.groupon.com/deals/vista-print-46</t>
  </si>
  <si>
    <t>studio-27-hair-spa-3</t>
  </si>
  <si>
    <t>http://www.groupon.com/deals/studio-27-hair-spa-3</t>
  </si>
  <si>
    <t>play-party-2</t>
  </si>
  <si>
    <t>http://www.groupon.com/deals/play-party-2</t>
  </si>
  <si>
    <t>motorcycle-safety-school-4</t>
  </si>
  <si>
    <t>http://www.groupon.com/deals/motorcycle-safety-school-4</t>
  </si>
  <si>
    <t>fushimi-2</t>
  </si>
  <si>
    <t>http://www.groupon.com/deals/fushimi-2</t>
  </si>
  <si>
    <t>the-village-med-spa-5</t>
  </si>
  <si>
    <t>http://www.groupon.com/deals/the-village-med-spa-5</t>
  </si>
  <si>
    <t>club-beauty-4</t>
  </si>
  <si>
    <t>http://www.groupon.com/deals/club-beauty-4</t>
  </si>
  <si>
    <t>ultimate-laser-tag-6</t>
  </si>
  <si>
    <t>http://www.groupon.com/deals/ultimate-laser-tag-6</t>
  </si>
  <si>
    <t>gl-met-life-stadium-1</t>
  </si>
  <si>
    <t>http://www.groupon.com/deals/gl-met-life-stadium-1</t>
  </si>
  <si>
    <t>med-spa-miami-2</t>
  </si>
  <si>
    <t>http://www.groupon.com/deals/med-spa-miami-2</t>
  </si>
  <si>
    <t>quiet-spirit-massotherapy-4</t>
  </si>
  <si>
    <t>http://www.groupon.com/deals/quiet-spirit-massotherapy-4</t>
  </si>
  <si>
    <t>planet-beach-contempo-spa-1211-1214</t>
  </si>
  <si>
    <t>http://www.groupon.com/deals/planet-beach-contempo-spa-1211-1214</t>
  </si>
  <si>
    <t>i-on-health-inc-2</t>
  </si>
  <si>
    <t>http://www.groupon.com/deals/i-on-health-inc-2</t>
  </si>
  <si>
    <t>joanna-ducey-yoga</t>
  </si>
  <si>
    <t>http://www.groupon.com/deals/joanna-ducey-yoga</t>
  </si>
  <si>
    <t>top-shelf-living</t>
  </si>
  <si>
    <t>http://www.groupon.com/deals/top-shelf-living</t>
  </si>
  <si>
    <t>above-beyond-medi-wellness-beauty-spa-7</t>
  </si>
  <si>
    <t>http://www.groupon.com/deals/above-beyond-medi-wellness-beauty-spa-7</t>
  </si>
  <si>
    <t>dan-good-pizza-1</t>
  </si>
  <si>
    <t>http://www.groupon.com/deals/dan-good-pizza-1</t>
  </si>
  <si>
    <t>eden-day-spa-boca-raton-3</t>
  </si>
  <si>
    <t>http://www.groupon.com/deals/eden-day-spa-boca-raton-3</t>
  </si>
  <si>
    <t>national-council-for-certified-personal-trainers-12</t>
  </si>
  <si>
    <t>http://www.groupon.com/deals/national-council-for-certified-personal-trainers-12</t>
  </si>
  <si>
    <t>splatter-park-2</t>
  </si>
  <si>
    <t>http://www.groupon.com/deals/splatter-park-2</t>
  </si>
  <si>
    <t>elite-health-md-llc-2</t>
  </si>
  <si>
    <t>http://www.groupon.com/deals/elite-health-md-llc-2</t>
  </si>
  <si>
    <t>infinity-health-care-center</t>
  </si>
  <si>
    <t>http://www.groupon.com/deals/infinity-health-care-center</t>
  </si>
  <si>
    <t>art-plus-studio</t>
  </si>
  <si>
    <t>http://www.groupon.com/deals/art-plus-studio</t>
  </si>
  <si>
    <t>sunset-cafe</t>
  </si>
  <si>
    <t>http://www.groupon.com/deals/sunset-cafe</t>
  </si>
  <si>
    <t>jon-ric-salon-2</t>
  </si>
  <si>
    <t>http://www.groupon.com/deals/jon-ric-salon-2</t>
  </si>
  <si>
    <t>xtreme-energy-inflatables-1</t>
  </si>
  <si>
    <t>http://www.groupon.com/deals/xtreme-energy-inflatables-1</t>
  </si>
  <si>
    <t>shere-e-punjab-2</t>
  </si>
  <si>
    <t>http://www.groupon.com/deals/shere-e-punjab-2</t>
  </si>
  <si>
    <t>diamante-day-spa-7</t>
  </si>
  <si>
    <t>http://www.groupon.com/deals/diamante-day-spa-7</t>
  </si>
  <si>
    <t>villa-rosa-ristorante</t>
  </si>
  <si>
    <t>http://www.groupon.com/deals/villa-rosa-ristorante</t>
  </si>
  <si>
    <t>gl-met-life-stadium-4</t>
  </si>
  <si>
    <t>http://www.groupon.com/deals/gl-met-life-stadium-4</t>
  </si>
  <si>
    <t>tandoori-dragon</t>
  </si>
  <si>
    <t>http://www.groupon.com/deals/tandoori-dragon</t>
  </si>
  <si>
    <t>40-one-salon-spa-6</t>
  </si>
  <si>
    <t>http://www.groupon.com/deals/40-one-salon-spa-6</t>
  </si>
  <si>
    <t>plastic-surgery-of-short-hills-3</t>
  </si>
  <si>
    <t>http://www.groupon.com/deals/plastic-surgery-of-short-hills-3</t>
  </si>
  <si>
    <t>aspire-nail-studio-2</t>
  </si>
  <si>
    <t>http://www.groupon.com/deals/aspire-nail-studio-2</t>
  </si>
  <si>
    <t>time-out-bar-grill</t>
  </si>
  <si>
    <t>http://www.groupon.com/deals/time-out-bar-grill</t>
  </si>
  <si>
    <t>color-my-spirit-run</t>
  </si>
  <si>
    <t>http://www.groupon.com/deals/color-my-spirit-run</t>
  </si>
  <si>
    <t>tyler-day-salon-4</t>
  </si>
  <si>
    <t>http://www.groupon.com/deals/tyler-day-salon-4</t>
  </si>
  <si>
    <t>nicholas-cosmetic-dental-center</t>
  </si>
  <si>
    <t>http://www.groupon.com/deals/nicholas-cosmetic-dental-center</t>
  </si>
  <si>
    <t>speck-5</t>
  </si>
  <si>
    <t>http://www.groupon.com/deals/speck-5</t>
  </si>
  <si>
    <t>posh-nail-studio-westerville-1</t>
  </si>
  <si>
    <t>http://www.groupon.com/deals/posh-nail-studio-westerville-1</t>
  </si>
  <si>
    <t>white-smile-central-41</t>
  </si>
  <si>
    <t>http://www.groupon.com/deals/white-smile-central-41</t>
  </si>
  <si>
    <t>match-com-74-philadelphia</t>
  </si>
  <si>
    <t>http://www.groupon.com/deals/match-com-74-philadelphia</t>
  </si>
  <si>
    <t>sherman-brothers-shoes-5</t>
  </si>
  <si>
    <t>http://www.groupon.com/deals/sherman-brothers-shoes-5</t>
  </si>
  <si>
    <t>plastic-surgery-of-short-hills-4</t>
  </si>
  <si>
    <t>http://www.groupon.com/deals/plastic-surgery-of-short-hills-4</t>
  </si>
  <si>
    <t>health-source-chiropractic-toledo</t>
  </si>
  <si>
    <t>http://www.groupon.com/deals/health-source-chiropractic-toledo</t>
  </si>
  <si>
    <t>morven-museum-garden-2</t>
  </si>
  <si>
    <t>http://www.groupon.com/deals/morven-museum-garden-2</t>
  </si>
  <si>
    <t>alamo-theatre</t>
  </si>
  <si>
    <t>http://www.groupon.com/deals/alamo-theatre</t>
  </si>
  <si>
    <t>ciro-s-hair-pavilion-3</t>
  </si>
  <si>
    <t>http://www.groupon.com/deals/ciro-s-hair-pavilion-3</t>
  </si>
  <si>
    <t>cachet-hair-salon</t>
  </si>
  <si>
    <t>http://www.groupon.com/deals/cachet-hair-salon</t>
  </si>
  <si>
    <t>ben-jerry-s-2</t>
  </si>
  <si>
    <t>http://www.groupon.com/deals/ben-jerry-s-2</t>
  </si>
  <si>
    <t>white-smile-central-46</t>
  </si>
  <si>
    <t>http://www.groupon.com/deals/white-smile-central-46</t>
  </si>
  <si>
    <t>stars-sandwich-market-1</t>
  </si>
  <si>
    <t>http://www.groupon.com/deals/stars-sandwich-market-1</t>
  </si>
  <si>
    <t>whole-u-wellness-3</t>
  </si>
  <si>
    <t>http://www.groupon.com/deals/whole-u-wellness-3</t>
  </si>
  <si>
    <t>80stees-com-5</t>
  </si>
  <si>
    <t>http://www.groupon.com/deals/80stees-com-5</t>
  </si>
  <si>
    <t>dirty-girl-mud-run-7</t>
  </si>
  <si>
    <t>http://www.groupon.com/deals/dirty-girl-mud-run-7</t>
  </si>
  <si>
    <t>shere-e-punjab-1</t>
  </si>
  <si>
    <t>http://www.groupon.com/deals/shere-e-punjab-1</t>
  </si>
  <si>
    <t>dj-s-tanning-salon</t>
  </si>
  <si>
    <t>http://www.groupon.com/deals/dj-s-tanning-salon</t>
  </si>
  <si>
    <t>match-com-74-nashville</t>
  </si>
  <si>
    <t>http://www.groupon.com/deals/match-com-74-nashville</t>
  </si>
  <si>
    <t>annies-bistro-francais</t>
  </si>
  <si>
    <t>http://www.groupon.com/deals/annies-bistro-francais</t>
  </si>
  <si>
    <t>gg-kids-dc-comics-bath-ponchos-1</t>
  </si>
  <si>
    <t>http://www.groupon.com/deals/gg-kids-dc-comics-bath-ponchos-1</t>
  </si>
  <si>
    <t>oops-alley-5</t>
  </si>
  <si>
    <t>http://www.groupon.com/deals/oops-alley-5</t>
  </si>
  <si>
    <t>gg-section-8-musical-legend-in-ear-buds</t>
  </si>
  <si>
    <t>http://www.groupon.com/deals/gg-section-8-musical-legend-in-ear-buds</t>
  </si>
  <si>
    <t>gg-ca-escali-arti-kitchen-scale</t>
  </si>
  <si>
    <t>http://www.groupon.com/deals/gg-ca-escali-arti-kitchen-scale</t>
  </si>
  <si>
    <t>bella-luna-pizzeria-inc-4</t>
  </si>
  <si>
    <t>http://www.groupon.com/deals/bella-luna-pizzeria-inc-4</t>
  </si>
  <si>
    <t>nyes-polonaise-room-2</t>
  </si>
  <si>
    <t>http://www.groupon.com/deals/nyes-polonaise-room-2</t>
  </si>
  <si>
    <t>calhoun-natural-medicine-aesthetics-13</t>
  </si>
  <si>
    <t>http://www.groupon.com/deals/calhoun-natural-medicine-aesthetics-13</t>
  </si>
  <si>
    <t>european-motorcars-16</t>
  </si>
  <si>
    <t>http://www.groupon.com/deals/european-motorcars-16</t>
  </si>
  <si>
    <t>cheers-pablo</t>
  </si>
  <si>
    <t>http://www.groupon.com/deals/cheers-pablo</t>
  </si>
  <si>
    <t>skin-klinic-of-edina-15</t>
  </si>
  <si>
    <t>http://www.groupon.com/deals/skin-klinic-of-edina-15</t>
  </si>
  <si>
    <t>80stees-com-4</t>
  </si>
  <si>
    <t>http://www.groupon.com/deals/80stees-com-4</t>
  </si>
  <si>
    <t>flavors-indian-cuisine-1</t>
  </si>
  <si>
    <t>http://www.groupon.com/deals/flavors-indian-cuisine-1</t>
  </si>
  <si>
    <t>precision-laser-esthetics-4</t>
  </si>
  <si>
    <t>http://www.groupon.com/deals/precision-laser-esthetics-4</t>
  </si>
  <si>
    <t>kirby-whitten-massage-group-12</t>
  </si>
  <si>
    <t>http://www.groupon.com/deals/kirby-whitten-massage-group-12</t>
  </si>
  <si>
    <t>sassy-cassy-s-4</t>
  </si>
  <si>
    <t>http://www.groupon.com/deals/sassy-cassy-s-4</t>
  </si>
  <si>
    <t>basil-docs-pizza</t>
  </si>
  <si>
    <t>http://www.groupon.com/deals/basil-docs-pizza</t>
  </si>
  <si>
    <t>prep-sportswear-6-denver</t>
  </si>
  <si>
    <t>http://www.groupon.com/deals/prep-sportswear-6-denver</t>
  </si>
  <si>
    <t>bart-levy-photography-9</t>
  </si>
  <si>
    <t>http://www.groupon.com/deals/bart-levy-photography-9</t>
  </si>
  <si>
    <t>laguna-art-museum-4</t>
  </si>
  <si>
    <t>http://www.groupon.com/deals/laguna-art-museum-4</t>
  </si>
  <si>
    <t>adventure-balloon-rides-2</t>
  </si>
  <si>
    <t>http://www.groupon.com/deals/adventure-balloon-rides-2</t>
  </si>
  <si>
    <t>gl-comedy-night-at-best-western-coeur-d-alene-2012</t>
  </si>
  <si>
    <t>http://www.groupon.com/deals/gl-comedy-night-at-best-western-coeur-d-alene-2012</t>
  </si>
  <si>
    <t>busy-bee-s-cleaning-3</t>
  </si>
  <si>
    <t>http://www.groupon.com/deals/busy-bee-s-cleaning-3</t>
  </si>
  <si>
    <t>enhance-your-natural-beauty-9</t>
  </si>
  <si>
    <t>http://www.groupon.com/deals/enhance-your-natural-beauty-9</t>
  </si>
  <si>
    <t>maui-beach-tanning-2</t>
  </si>
  <si>
    <t>http://www.groupon.com/deals/maui-beach-tanning-2</t>
  </si>
  <si>
    <t>therapies-massage-1</t>
  </si>
  <si>
    <t>http://www.groupon.com/deals/therapies-massage-1</t>
  </si>
  <si>
    <t>hibachi-express-1</t>
  </si>
  <si>
    <t>http://www.groupon.com/deals/hibachi-express-1</t>
  </si>
  <si>
    <t>s-j-fitness-and-kickboxing</t>
  </si>
  <si>
    <t>http://www.groupon.com/deals/s-j-fitness-and-kickboxing</t>
  </si>
  <si>
    <t>dharma-yoga-5</t>
  </si>
  <si>
    <t>http://www.groupon.com/deals/dharma-yoga-5</t>
  </si>
  <si>
    <t>rassouli-dds-inc-long-beach-1</t>
  </si>
  <si>
    <t>http://www.groupon.com/deals/rassouli-dds-inc-long-beach-1</t>
  </si>
  <si>
    <t>cinema-wellness-5</t>
  </si>
  <si>
    <t>http://www.groupon.com/deals/cinema-wellness-5</t>
  </si>
  <si>
    <t>blu-aveda-salon-6</t>
  </si>
  <si>
    <t>http://www.groupon.com/deals/blu-aveda-salon-6</t>
  </si>
  <si>
    <t>restore-wellness-centers</t>
  </si>
  <si>
    <t>http://www.groupon.com/deals/restore-wellness-centers</t>
  </si>
  <si>
    <t>national-council-for-certified-personal-trainers-13</t>
  </si>
  <si>
    <t>http://www.groupon.com/deals/national-council-for-certified-personal-trainers-13</t>
  </si>
  <si>
    <t>prep-sportswear-6-colorado-springs</t>
  </si>
  <si>
    <t>http://www.groupon.com/deals/prep-sportswear-6-colorado-springs</t>
  </si>
  <si>
    <t>simply-balanced-san-francisco</t>
  </si>
  <si>
    <t>http://www.groupon.com/deals/simply-balanced-san-francisco</t>
  </si>
  <si>
    <t>open-water-fishing</t>
  </si>
  <si>
    <t>http://www.groupon.com/deals/open-water-fishing</t>
  </si>
  <si>
    <t>360-krav-maga</t>
  </si>
  <si>
    <t>http://www.groupon.com/deals/360-krav-maga</t>
  </si>
  <si>
    <t>adrienne-skin-care</t>
  </si>
  <si>
    <t>http://www.groupon.com/deals/adrienne-skin-care</t>
  </si>
  <si>
    <t>pinkberry-westlake-village-1</t>
  </si>
  <si>
    <t>http://www.groupon.com/deals/pinkberry-westlake-village-1</t>
  </si>
  <si>
    <t>speck-3</t>
  </si>
  <si>
    <t>http://www.groupon.com/deals/speck-3</t>
  </si>
  <si>
    <t>jamie-lynn-at-glow-skincare</t>
  </si>
  <si>
    <t>http://www.groupon.com/deals/jamie-lynn-at-glow-skincare</t>
  </si>
  <si>
    <t>abq-aveda-taylor-ranch-salon</t>
  </si>
  <si>
    <t>http://www.groupon.com/deals/abq-aveda-taylor-ranch-salon</t>
  </si>
  <si>
    <t>bodique-mind-and-body-wellness-11</t>
  </si>
  <si>
    <t>http://www.groupon.com/deals/bodique-mind-and-body-wellness-11</t>
  </si>
  <si>
    <t>angies-restaurant-and-pizzeria</t>
  </si>
  <si>
    <t>http://www.groupon.com/deals/angies-restaurant-and-pizzeria</t>
  </si>
  <si>
    <t>always-tan-skin-and-body-7</t>
  </si>
  <si>
    <t>http://www.groupon.com/deals/always-tan-skin-and-body-7</t>
  </si>
  <si>
    <t>bike-chicago-1-16</t>
  </si>
  <si>
    <t>http://www.groupon.com/deals/bike-chicago-1-16</t>
  </si>
  <si>
    <t>piacere-restaurant-1</t>
  </si>
  <si>
    <t>http://www.groupon.com/deals/piacere-restaurant-1</t>
  </si>
  <si>
    <t>khana-peena-indian-cuisine-1</t>
  </si>
  <si>
    <t>http://www.groupon.com/deals/khana-peena-indian-cuisine-1</t>
  </si>
  <si>
    <t>the-melting-pot-chicagoland</t>
  </si>
  <si>
    <t>http://www.groupon.com/deals/the-melting-pot-chicagoland</t>
  </si>
  <si>
    <t>bliss-525-13</t>
  </si>
  <si>
    <t>http://www.groupon.com/deals/bliss-525-13</t>
  </si>
  <si>
    <t>gl-sacramento-comedy-spot-2</t>
  </si>
  <si>
    <t>http://www.groupon.com/deals/gl-sacramento-comedy-spot-2</t>
  </si>
  <si>
    <t>lotus-8</t>
  </si>
  <si>
    <t>http://www.groupon.com/deals/lotus-8</t>
  </si>
  <si>
    <t>sandra-araceli-salon</t>
  </si>
  <si>
    <t>http://www.groupon.com/deals/sandra-araceli-salon</t>
  </si>
  <si>
    <t>results-medical-spa-4</t>
  </si>
  <si>
    <t>http://www.groupon.com/deals/results-medical-spa-4</t>
  </si>
  <si>
    <t>monasteros-ristorante-banquets-3</t>
  </si>
  <si>
    <t>http://www.groupon.com/deals/monasteros-ristorante-banquets-3</t>
  </si>
  <si>
    <t>fire-hot-yoga-pilates-fitness-and-dance</t>
  </si>
  <si>
    <t>http://www.groupon.com/deals/fire-hot-yoga-pilates-fitness-and-dance</t>
  </si>
  <si>
    <t>denby-holder-at-art-n-style</t>
  </si>
  <si>
    <t>http://www.groupon.com/deals/denby-holder-at-art-n-style</t>
  </si>
  <si>
    <t>salon-22-illinois-4</t>
  </si>
  <si>
    <t>http://www.groupon.com/deals/salon-22-illinois-4</t>
  </si>
  <si>
    <t>nathalie-s-thrifty-pet-salon-boutique</t>
  </si>
  <si>
    <t>http://www.groupon.com/deals/nathalie-s-thrifty-pet-salon-boutique</t>
  </si>
  <si>
    <t>match-com-74-madison</t>
  </si>
  <si>
    <t>http://www.groupon.com/deals/match-com-74-madison</t>
  </si>
  <si>
    <t>glow-by-tiffany</t>
  </si>
  <si>
    <t>http://www.groupon.com/deals/glow-by-tiffany</t>
  </si>
  <si>
    <t>match-com-74-stlouis</t>
  </si>
  <si>
    <t>http://www.groupon.com/deals/match-com-74-stlouis</t>
  </si>
  <si>
    <t>milwaukee-adventure-boot-camp-for-women-2</t>
  </si>
  <si>
    <t>http://www.groupon.com/deals/milwaukee-adventure-boot-camp-for-women-2</t>
  </si>
  <si>
    <t>top-shelf-living-1</t>
  </si>
  <si>
    <t>http://www.groupon.com/deals/top-shelf-living-1</t>
  </si>
  <si>
    <t>match-com-74-milwaukee</t>
  </si>
  <si>
    <t>http://www.groupon.com/deals/match-com-74-milwaukee</t>
  </si>
  <si>
    <t>le-village-buffet-at-paris-las-vegas-las-vegas-1</t>
  </si>
  <si>
    <t>http://www.groupon.com/deals/le-village-buffet-at-paris-las-vegas-las-vegas-1</t>
  </si>
  <si>
    <t>spa-massage-for-you-1</t>
  </si>
  <si>
    <t>http://www.groupon.com/deals/spa-massage-for-you-1</t>
  </si>
  <si>
    <t>delta-force-paintball-4</t>
  </si>
  <si>
    <t>http://www.groupon.com/deals/delta-force-paintball-4</t>
  </si>
  <si>
    <t>forever-young-laser-clinic</t>
  </si>
  <si>
    <t>http://www.groupon.com/deals/forever-young-laser-clinic</t>
  </si>
  <si>
    <t>fort-mc-dowell-adventures-1</t>
  </si>
  <si>
    <t>http://www.groupon.com/deals/fort-mc-dowell-adventures-1</t>
  </si>
  <si>
    <t>your-health-4-life</t>
  </si>
  <si>
    <t>http://www.groupon.com/deals/your-health-4-life</t>
  </si>
  <si>
    <t>laser528-1</t>
  </si>
  <si>
    <t>http://www.groupon.com/deals/laser528-1</t>
  </si>
  <si>
    <t>inverness-dermatology-7</t>
  </si>
  <si>
    <t>http://www.groupon.com/deals/inverness-dermatology-7</t>
  </si>
  <si>
    <t>emily-robinson-at-bliss-body-spa-2</t>
  </si>
  <si>
    <t>http://www.groupon.com/deals/emily-robinson-at-bliss-body-spa-2</t>
  </si>
  <si>
    <t>match-com-74-ogden</t>
  </si>
  <si>
    <t>http://www.groupon.com/deals/match-com-74-ogden</t>
  </si>
  <si>
    <t>prana-health-and-wellness</t>
  </si>
  <si>
    <t>http://www.groupon.com/deals/prana-health-and-wellness</t>
  </si>
  <si>
    <t>the-don-s-pizzeria</t>
  </si>
  <si>
    <t>http://www.groupon.com/deals/the-don-s-pizzeria</t>
  </si>
  <si>
    <t>maela-s-esthetics-4</t>
  </si>
  <si>
    <t>http://www.groupon.com/deals/maela-s-esthetics-4</t>
  </si>
  <si>
    <t>crawdaddy-s-fresno-2</t>
  </si>
  <si>
    <t>http://www.groupon.com/deals/crawdaddy-s-fresno-2</t>
  </si>
  <si>
    <t>e-mealz-10-victoria-1</t>
  </si>
  <si>
    <t>http://www.groupon.com/deals/e-mealz-10-victoria-1</t>
  </si>
  <si>
    <t>muses-spa-wellness-1</t>
  </si>
  <si>
    <t>http://www.groupon.com/deals/muses-spa-wellness-1</t>
  </si>
  <si>
    <t>divine-elements-health-centre</t>
  </si>
  <si>
    <t>http://www.groupon.com/deals/divine-elements-health-centre</t>
  </si>
  <si>
    <t>rb-bodywork-center-1</t>
  </si>
  <si>
    <t>http://www.groupon.com/deals/rb-bodywork-center-1</t>
  </si>
  <si>
    <t>foxy-box-specialty-waxing-and-natural-skincare-1</t>
  </si>
  <si>
    <t>http://www.groupon.com/deals/foxy-box-specialty-waxing-and-natural-skincare-1</t>
  </si>
  <si>
    <t>great-play-1</t>
  </si>
  <si>
    <t>http://www.groupon.com/deals/great-play-1</t>
  </si>
  <si>
    <t>fisherman-s-landing-1</t>
  </si>
  <si>
    <t>http://www.groupon.com/deals/fisherman-s-landing-1</t>
  </si>
  <si>
    <t>adventure-balloon-rides</t>
  </si>
  <si>
    <t>http://www.groupon.com/deals/adventure-balloon-rides</t>
  </si>
  <si>
    <t>taco-factory-inc-2</t>
  </si>
  <si>
    <t>http://www.groupon.com/deals/taco-factory-inc-2</t>
  </si>
  <si>
    <t>discover-alaskan-adventures-6</t>
  </si>
  <si>
    <t>http://www.groupon.com/deals/discover-alaskan-adventures-6</t>
  </si>
  <si>
    <t>the-waxx-spot-2</t>
  </si>
  <si>
    <t>http://www.groupon.com/deals/the-waxx-spot-2</t>
  </si>
  <si>
    <t>chen-s-acupuncture-associates-1</t>
  </si>
  <si>
    <t>http://www.groupon.com/deals/chen-s-acupuncture-associates-1</t>
  </si>
  <si>
    <t>al-amir-lebanese-restaurant-5</t>
  </si>
  <si>
    <t>http://www.groupon.com/deals/al-amir-lebanese-restaurant-5</t>
  </si>
  <si>
    <t>i-fly-sf-bay-5</t>
  </si>
  <si>
    <t>http://www.groupon.com/deals/i-fly-sf-bay-5</t>
  </si>
  <si>
    <t>match-com-74-eugene</t>
  </si>
  <si>
    <t>http://www.groupon.com/deals/match-com-74-eugene</t>
  </si>
  <si>
    <t>piacere-restaurant</t>
  </si>
  <si>
    <t>http://www.groupon.com/deals/piacere-restaurant</t>
  </si>
  <si>
    <t>club-w-san-francisco-20-savannah-hilton-head</t>
  </si>
  <si>
    <t>http://www.groupon.com/deals/club-w-san-francisco-20-savannah-hilton-head</t>
  </si>
  <si>
    <t>club-w-san-francisco-20-daytona-beach</t>
  </si>
  <si>
    <t>http://www.groupon.com/deals/club-w-san-francisco-20-daytona-beach</t>
  </si>
  <si>
    <t>club-w-san-francisco-20-gainesville</t>
  </si>
  <si>
    <t>http://www.groupon.com/deals/club-w-san-francisco-20-gainesville</t>
  </si>
  <si>
    <t>bikram-yoga-plainsboro</t>
  </si>
  <si>
    <t>http://www.groupon.com/deals/bikram-yoga-plainsboro</t>
  </si>
  <si>
    <t>white-smile-central-42</t>
  </si>
  <si>
    <t>http://www.groupon.com/deals/white-smile-central-42</t>
  </si>
  <si>
    <t>king-richards-faire-34</t>
  </si>
  <si>
    <t>http://www.groupon.com/deals/king-richards-faire-34</t>
  </si>
  <si>
    <t>new-york-new-york-hair-salon</t>
  </si>
  <si>
    <t>http://www.groupon.com/deals/new-york-new-york-hair-salon</t>
  </si>
  <si>
    <t>adventures-kayaking-4</t>
  </si>
  <si>
    <t>http://www.groupon.com/deals/adventures-kayaking-4</t>
  </si>
  <si>
    <t>paint-a-tee</t>
  </si>
  <si>
    <t>http://www.groupon.com/deals/paint-a-tee</t>
  </si>
  <si>
    <t>dr-marc-belitsky</t>
  </si>
  <si>
    <t>http://www.groupon.com/deals/dr-marc-belitsky</t>
  </si>
  <si>
    <t>huntington-bay-music</t>
  </si>
  <si>
    <t>http://www.groupon.com/deals/huntington-bay-music</t>
  </si>
  <si>
    <t>columbus-skin-care-salon-2</t>
  </si>
  <si>
    <t>http://www.groupon.com/deals/columbus-skin-care-salon-2</t>
  </si>
  <si>
    <t>club-w-san-francisco-20-columbia</t>
  </si>
  <si>
    <t>http://www.groupon.com/deals/club-w-san-francisco-20-columbia</t>
  </si>
  <si>
    <t>umberto-s-restaurant-pizzeria-1</t>
  </si>
  <si>
    <t>http://www.groupon.com/deals/umberto-s-restaurant-pizzeria-1</t>
  </si>
  <si>
    <t>hatsis-laser-vision-rockville-centre-1</t>
  </si>
  <si>
    <t>http://www.groupon.com/deals/hatsis-laser-vision-rockville-centre-1</t>
  </si>
  <si>
    <t>southampton-martial-arts-3</t>
  </si>
  <si>
    <t>http://www.groupon.com/deals/southampton-martial-arts-3</t>
  </si>
  <si>
    <t>prep-sportswear-6-ann-arbor</t>
  </si>
  <si>
    <t>http://www.groupon.com/deals/prep-sportswear-6-ann-arbor</t>
  </si>
  <si>
    <t>club-w-san-francisco-20-greenville</t>
  </si>
  <si>
    <t>http://www.groupon.com/deals/club-w-san-francisco-20-greenville</t>
  </si>
  <si>
    <t>yummy-china-buffet</t>
  </si>
  <si>
    <t>http://www.groupon.com/deals/yummy-china-buffet</t>
  </si>
  <si>
    <t>back-to-health-chiropractic-indianapolis-2</t>
  </si>
  <si>
    <t>http://www.groupon.com/deals/back-to-health-chiropractic-indianapolis-2</t>
  </si>
  <si>
    <t>master-chong-s-world-class-tae-kwon-do</t>
  </si>
  <si>
    <t>http://www.groupon.com/deals/master-chong-s-world-class-tae-kwon-do</t>
  </si>
  <si>
    <t>mint-dental-2</t>
  </si>
  <si>
    <t>http://www.groupon.com/deals/mint-dental-2</t>
  </si>
  <si>
    <t>match-com-74-toledo</t>
  </si>
  <si>
    <t>http://www.groupon.com/deals/match-com-74-toledo</t>
  </si>
  <si>
    <t>lashful-4</t>
  </si>
  <si>
    <t>http://www.groupon.com/deals/lashful-4</t>
  </si>
  <si>
    <t>jiallo-s-african-caribbean-cuisine-1</t>
  </si>
  <si>
    <t>http://www.groupon.com/deals/jiallo-s-african-caribbean-cuisine-1</t>
  </si>
  <si>
    <t>go-greenly-1</t>
  </si>
  <si>
    <t>http://www.groupon.com/deals/go-greenly-1</t>
  </si>
  <si>
    <t>nikko-sushi-hibachi-3</t>
  </si>
  <si>
    <t>http://www.groupon.com/deals/nikko-sushi-hibachi-3</t>
  </si>
  <si>
    <t>stafford-house-of-yoga-2</t>
  </si>
  <si>
    <t>http://www.groupon.com/deals/stafford-house-of-yoga-2</t>
  </si>
  <si>
    <t>dunes-medical-solutions-spa</t>
  </si>
  <si>
    <t>http://www.groupon.com/deals/dunes-medical-solutions-spa</t>
  </si>
  <si>
    <t>in-shape-md-corp-hq-19-louisville</t>
  </si>
  <si>
    <t>http://www.groupon.com/deals/in-shape-md-corp-hq-19-louisville</t>
  </si>
  <si>
    <t>elite-massage-therapy-1-3</t>
  </si>
  <si>
    <t>http://www.groupon.com/deals/elite-massage-therapy-1-3</t>
  </si>
  <si>
    <t>e-harlan-scott-salon-3</t>
  </si>
  <si>
    <t>http://www.groupon.com/deals/e-harlan-scott-salon-3</t>
  </si>
  <si>
    <t>younger-image-plastic-surgery-center-9</t>
  </si>
  <si>
    <t>http://www.groupon.com/deals/younger-image-plastic-surgery-center-9</t>
  </si>
  <si>
    <t>new-beginnings-massage-studio</t>
  </si>
  <si>
    <t>http://www.groupon.com/deals/new-beginnings-massage-studio</t>
  </si>
  <si>
    <t>clean-air-america-13</t>
  </si>
  <si>
    <t>http://www.groupon.com/deals/clean-air-america-13</t>
  </si>
  <si>
    <t>cooper-street-cookies</t>
  </si>
  <si>
    <t>http://www.groupon.com/deals/cooper-street-cookies</t>
  </si>
  <si>
    <t>the-jambalaya-room</t>
  </si>
  <si>
    <t>http://www.groupon.com/deals/the-jambalaya-room</t>
  </si>
  <si>
    <t>club-w-san-francisco-20-washington-dc</t>
  </si>
  <si>
    <t>http://www.groupon.com/deals/club-w-san-francisco-20-washington-dc</t>
  </si>
  <si>
    <t>bellus-unique-salon-spa</t>
  </si>
  <si>
    <t>http://www.groupon.com/deals/bellus-unique-salon-spa</t>
  </si>
  <si>
    <t>palm-beach-dancing</t>
  </si>
  <si>
    <t>http://www.groupon.com/deals/palm-beach-dancing</t>
  </si>
  <si>
    <t>esposito-s-coal-fire-pizza</t>
  </si>
  <si>
    <t>http://www.groupon.com/deals/esposito-s-coal-fire-pizza</t>
  </si>
  <si>
    <t>nails-in-detail-6</t>
  </si>
  <si>
    <t>http://www.groupon.com/deals/nails-in-detail-6</t>
  </si>
  <si>
    <t>we-can-fix-it</t>
  </si>
  <si>
    <t>http://www.groupon.com/deals/we-can-fix-it</t>
  </si>
  <si>
    <t>cross-fit-medina-1</t>
  </si>
  <si>
    <t>http://www.groupon.com/deals/cross-fit-medina-1</t>
  </si>
  <si>
    <t>lotus-spa-salon-6</t>
  </si>
  <si>
    <t>http://www.groupon.com/deals/lotus-spa-salon-6</t>
  </si>
  <si>
    <t>paces-laser-md-1-1</t>
  </si>
  <si>
    <t>http://www.groupon.com/deals/paces-laser-md-1-1</t>
  </si>
  <si>
    <t>club-w-san-francisco-20-cincinnati</t>
  </si>
  <si>
    <t>http://www.groupon.com/deals/club-w-san-francisco-20-cincinnati</t>
  </si>
  <si>
    <t>animus-cross-fit-corporal-cross-fit-1</t>
  </si>
  <si>
    <t>http://www.groupon.com/deals/animus-cross-fit-corporal-cross-fit-1</t>
  </si>
  <si>
    <t>the-plumage-hair-company</t>
  </si>
  <si>
    <t>http://www.groupon.com/deals/the-plumage-hair-company</t>
  </si>
  <si>
    <t>infinite-health-spine-center-4</t>
  </si>
  <si>
    <t>http://www.groupon.com/deals/infinite-health-spine-center-4</t>
  </si>
  <si>
    <t>enlighten-spa</t>
  </si>
  <si>
    <t>http://www.groupon.com/deals/enlighten-spa</t>
  </si>
  <si>
    <t>new-life-medical-center-5</t>
  </si>
  <si>
    <t>http://www.groupon.com/deals/new-life-medical-center-5</t>
  </si>
  <si>
    <t>upper-cervical-health-centers-grand-rapids</t>
  </si>
  <si>
    <t>http://www.groupon.com/deals/upper-cervical-health-centers-grand-rapids</t>
  </si>
  <si>
    <t>bikram-yoga-norwalk-2</t>
  </si>
  <si>
    <t>http://www.groupon.com/deals/bikram-yoga-norwalk-2</t>
  </si>
  <si>
    <t>first-choice-wellness-care-5</t>
  </si>
  <si>
    <t>http://www.groupon.com/deals/first-choice-wellness-care-5</t>
  </si>
  <si>
    <t>wellness-alternative-solutions-4</t>
  </si>
  <si>
    <t>http://www.groupon.com/deals/wellness-alternative-solutions-4</t>
  </si>
  <si>
    <t>match-com-74-orlando</t>
  </si>
  <si>
    <t>http://www.groupon.com/deals/match-com-74-orlando</t>
  </si>
  <si>
    <t>joshua-s-cleaning-service-4</t>
  </si>
  <si>
    <t>http://www.groupon.com/deals/joshua-s-cleaning-service-4</t>
  </si>
  <si>
    <t>about-face-columbus-6</t>
  </si>
  <si>
    <t>http://www.groupon.com/deals/about-face-columbus-6</t>
  </si>
  <si>
    <t>match-com-74-columbus</t>
  </si>
  <si>
    <t>http://www.groupon.com/deals/match-com-74-columbus</t>
  </si>
  <si>
    <t>j-salon-spa-19</t>
  </si>
  <si>
    <t>http://www.groupon.com/deals/j-salon-spa-19</t>
  </si>
  <si>
    <t>the-camel-1</t>
  </si>
  <si>
    <t>http://www.groupon.com/deals/the-camel-1</t>
  </si>
  <si>
    <t>match-com-74-cincinnati</t>
  </si>
  <si>
    <t>http://www.groupon.com/deals/match-com-74-cincinnati</t>
  </si>
  <si>
    <t>match-com-74-cleveland</t>
  </si>
  <si>
    <t>http://www.groupon.com/deals/match-com-74-cleveland</t>
  </si>
  <si>
    <t>susan-marlowe-fitness-7</t>
  </si>
  <si>
    <t>http://www.groupon.com/deals/susan-marlowe-fitness-7</t>
  </si>
  <si>
    <t>vixen-photo-studio</t>
  </si>
  <si>
    <t>http://www.groupon.com/deals/vixen-photo-studio</t>
  </si>
  <si>
    <t>mt-kearsarge-indian-museum</t>
  </si>
  <si>
    <t>http://www.groupon.com/deals/mt-kearsarge-indian-museum</t>
  </si>
  <si>
    <t>mee-skin-care-center-6</t>
  </si>
  <si>
    <t>http://www.groupon.com/deals/mee-skin-care-center-6</t>
  </si>
  <si>
    <t>traditional-healing-centre</t>
  </si>
  <si>
    <t>http://www.groupon.com/deals/traditional-healing-centre</t>
  </si>
  <si>
    <t>danceology-1</t>
  </si>
  <si>
    <t>http://www.groupon.com/deals/danceology-1</t>
  </si>
  <si>
    <t>prep-sportswear-6-tampa-bay-area</t>
  </si>
  <si>
    <t>http://www.groupon.com/deals/prep-sportswear-6-tampa-bay-area</t>
  </si>
  <si>
    <t>caf-americano-1</t>
  </si>
  <si>
    <t>http://www.groupon.com/deals/caf-americano-1</t>
  </si>
  <si>
    <t>club-w-san-francisco-20-cleveland</t>
  </si>
  <si>
    <t>http://www.groupon.com/deals/club-w-san-francisco-20-cleveland</t>
  </si>
  <si>
    <t>sonic-drive-in-2-5</t>
  </si>
  <si>
    <t>http://www.groupon.com/deals/sonic-drive-in-2-5</t>
  </si>
  <si>
    <t>dustin-klausing-license-massage-therapist</t>
  </si>
  <si>
    <t>http://www.groupon.com/deals/dustin-klausing-license-massage-therapist</t>
  </si>
  <si>
    <t>therapy-works-of-jacksonville-2</t>
  </si>
  <si>
    <t>http://www.groupon.com/deals/therapy-works-of-jacksonville-2</t>
  </si>
  <si>
    <t>radiance-bikram-yoga-2</t>
  </si>
  <si>
    <t>http://www.groupon.com/deals/radiance-bikram-yoga-2</t>
  </si>
  <si>
    <t>pn-l-paintball-30</t>
  </si>
  <si>
    <t>http://www.groupon.com/deals/pn-l-paintball-30</t>
  </si>
  <si>
    <t>match-com-74-raleigh-durham</t>
  </si>
  <si>
    <t>http://www.groupon.com/deals/match-com-74-raleigh-durham</t>
  </si>
  <si>
    <t>reason-golf-academy</t>
  </si>
  <si>
    <t>http://www.groupon.com/deals/reason-golf-academy</t>
  </si>
  <si>
    <t>wilmington-water-tours-3</t>
  </si>
  <si>
    <t>http://www.groupon.com/deals/wilmington-water-tours-3</t>
  </si>
  <si>
    <t>gl-broadway-comedy-club-1</t>
  </si>
  <si>
    <t>http://www.groupon.com/deals/gl-broadway-comedy-club-1</t>
  </si>
  <si>
    <t>back-to-ussr</t>
  </si>
  <si>
    <t>http://www.groupon.com/deals/back-to-ussr</t>
  </si>
  <si>
    <t>skydive-horizonz-5</t>
  </si>
  <si>
    <t>http://www.groupon.com/deals/skydive-horizonz-5</t>
  </si>
  <si>
    <t>day-lily-hair-nails-salon-1</t>
  </si>
  <si>
    <t>http://www.groupon.com/deals/day-lily-hair-nails-salon-1</t>
  </si>
  <si>
    <t>squeeky-clean-car-truck-wash-4</t>
  </si>
  <si>
    <t>http://www.groupon.com/deals/squeeky-clean-car-truck-wash-4</t>
  </si>
  <si>
    <t>coquito-cucino-puertorriquena</t>
  </si>
  <si>
    <t>http://www.groupon.com/deals/coquito-cucino-puertorriquena</t>
  </si>
  <si>
    <t>salone-capriccio</t>
  </si>
  <si>
    <t>http://www.groupon.com/deals/salone-capriccio</t>
  </si>
  <si>
    <t>sherry-rayborn-at-creme-de-la-creme-1</t>
  </si>
  <si>
    <t>http://www.groupon.com/deals/sherry-rayborn-at-creme-de-la-creme-1</t>
  </si>
  <si>
    <t>mongibello-hair-salon-spa-chicago-3</t>
  </si>
  <si>
    <t>http://www.groupon.com/deals/mongibello-hair-salon-spa-chicago-3</t>
  </si>
  <si>
    <t>status-luxury-nail-bar-3</t>
  </si>
  <si>
    <t>http://www.groupon.com/deals/status-luxury-nail-bar-3</t>
  </si>
  <si>
    <t>club-w-san-francisco-20-rochester</t>
  </si>
  <si>
    <t>http://www.groupon.com/deals/club-w-san-francisco-20-rochester</t>
  </si>
  <si>
    <t>salon-rouge-6</t>
  </si>
  <si>
    <t>http://www.groupon.com/deals/salon-rouge-6</t>
  </si>
  <si>
    <t>v-kare-5</t>
  </si>
  <si>
    <t>http://www.groupon.com/deals/v-kare-5</t>
  </si>
  <si>
    <t>randazzo-s-family-restaurant</t>
  </si>
  <si>
    <t>http://www.groupon.com/deals/randazzo-s-family-restaurant</t>
  </si>
  <si>
    <t>white-smile-central-48</t>
  </si>
  <si>
    <t>http://www.groupon.com/deals/white-smile-central-48</t>
  </si>
  <si>
    <t>clean-air-america-10</t>
  </si>
  <si>
    <t>http://www.groupon.com/deals/clean-air-america-10</t>
  </si>
  <si>
    <t>prep-sportswear-6-piedmont-triad</t>
  </si>
  <si>
    <t>http://www.groupon.com/deals/prep-sportswear-6-piedmont-triad</t>
  </si>
  <si>
    <t>jumpnplay-13</t>
  </si>
  <si>
    <t>http://www.groupon.com/deals/jumpnplay-13</t>
  </si>
  <si>
    <t>revolution-cycle-fitness-1</t>
  </si>
  <si>
    <t>http://www.groupon.com/deals/revolution-cycle-fitness-1</t>
  </si>
  <si>
    <t>gl-women-of-faith-believe-god-can-do-anything-tour-14</t>
  </si>
  <si>
    <t>http://www.groupon.com/deals/gl-women-of-faith-believe-god-can-do-anything-tour-14</t>
  </si>
  <si>
    <t>up-in-tangles-salon-3</t>
  </si>
  <si>
    <t>http://www.groupon.com/deals/up-in-tangles-salon-3</t>
  </si>
  <si>
    <t>ballroom-houston</t>
  </si>
  <si>
    <t>http://www.groupon.com/deals/ballroom-houston</t>
  </si>
  <si>
    <t>mundae-cleaning-service-5</t>
  </si>
  <si>
    <t>http://www.groupon.com/deals/mundae-cleaning-service-5</t>
  </si>
  <si>
    <t>reset-3</t>
  </si>
  <si>
    <t>http://www.groupon.com/deals/reset-3</t>
  </si>
  <si>
    <t>texas-mesquite-grill</t>
  </si>
  <si>
    <t>http://www.groupon.com/deals/texas-mesquite-grill</t>
  </si>
  <si>
    <t>cherry-creek-medical-weight-loss-6</t>
  </si>
  <si>
    <t>http://www.groupon.com/deals/cherry-creek-medical-weight-loss-6</t>
  </si>
  <si>
    <t>flights-wine-coffee</t>
  </si>
  <si>
    <t>http://www.groupon.com/deals/flights-wine-coffee</t>
  </si>
  <si>
    <t>apex-ex-6</t>
  </si>
  <si>
    <t>http://www.groupon.com/deals/apex-ex-6</t>
  </si>
  <si>
    <t>match-com-74-denver</t>
  </si>
  <si>
    <t>http://www.groupon.com/deals/match-com-74-denver</t>
  </si>
  <si>
    <t>loa-fitness-for-womenbedford</t>
  </si>
  <si>
    <t>http://www.groupon.com/deals/loa-fitness-for-womenbedford</t>
  </si>
  <si>
    <t>7-s-e-cigarettes</t>
  </si>
  <si>
    <t>http://www.groupon.com/deals/7-s-e-cigarettes</t>
  </si>
  <si>
    <t>sushi-fugu-4</t>
  </si>
  <si>
    <t>http://www.groupon.com/deals/sushi-fugu-4</t>
  </si>
  <si>
    <t>johnson-family-chiropractic-1</t>
  </si>
  <si>
    <t>http://www.groupon.com/deals/johnson-family-chiropractic-1</t>
  </si>
  <si>
    <t>hair-mechanix</t>
  </si>
  <si>
    <t>http://www.groupon.com/deals/hair-mechanix</t>
  </si>
  <si>
    <t>the-beauty-bar-salon-boutique-1</t>
  </si>
  <si>
    <t>http://www.groupon.com/deals/the-beauty-bar-salon-boutique-1</t>
  </si>
  <si>
    <t>nostalgia-tattoo-co-1</t>
  </si>
  <si>
    <t>http://www.groupon.com/deals/nostalgia-tattoo-co-1</t>
  </si>
  <si>
    <t>shear-excitement-salon-7</t>
  </si>
  <si>
    <t>http://www.groupon.com/deals/shear-excitement-salon-7</t>
  </si>
  <si>
    <t>pita-pockets-1</t>
  </si>
  <si>
    <t>http://www.groupon.com/deals/pita-pockets-1</t>
  </si>
  <si>
    <t>south-florida-photo-2</t>
  </si>
  <si>
    <t>http://www.groupon.com/deals/south-florida-photo-2</t>
  </si>
  <si>
    <t>fountain-of-youth-medical-laser-spa-5</t>
  </si>
  <si>
    <t>http://www.groupon.com/deals/fountain-of-youth-medical-laser-spa-5</t>
  </si>
  <si>
    <t>foxy-s-salon-hair-wax-specialist</t>
  </si>
  <si>
    <t>http://www.groupon.com/deals/foxy-s-salon-hair-wax-specialist</t>
  </si>
  <si>
    <t>weston-sushi-and-grill-1</t>
  </si>
  <si>
    <t>http://www.groupon.com/deals/weston-sushi-and-grill-1</t>
  </si>
  <si>
    <t>national-association-for-fitness-certification-10-albuquerque</t>
  </si>
  <si>
    <t>http://www.groupon.com/deals/national-association-for-fitness-certification-10-albuquerque</t>
  </si>
  <si>
    <t>glam-spa-skin-gym</t>
  </si>
  <si>
    <t>http://www.groupon.com/deals/glam-spa-skin-gym</t>
  </si>
  <si>
    <t>weight-loss-of-navarre-1</t>
  </si>
  <si>
    <t>http://www.groupon.com/deals/weight-loss-of-navarre-1</t>
  </si>
  <si>
    <t>ink-doubt</t>
  </si>
  <si>
    <t>http://www.groupon.com/deals/ink-doubt</t>
  </si>
  <si>
    <t>the-spa-at-the-village-28</t>
  </si>
  <si>
    <t>http://www.groupon.com/deals/the-spa-at-the-village-28</t>
  </si>
  <si>
    <t>match-com-74-fort-worth</t>
  </si>
  <si>
    <t>http://www.groupon.com/deals/match-com-74-fort-worth</t>
  </si>
  <si>
    <t>virdene-s</t>
  </si>
  <si>
    <t>http://www.groupon.com/deals/virdene-s</t>
  </si>
  <si>
    <t>palmer-studio-2</t>
  </si>
  <si>
    <t>http://www.groupon.com/deals/palmer-studio-2</t>
  </si>
  <si>
    <t>west-equestrian-ranch-2</t>
  </si>
  <si>
    <t>http://www.groupon.com/deals/west-equestrian-ranch-2</t>
  </si>
  <si>
    <t>rachael-washburn-at-b-jolie-salon-spa</t>
  </si>
  <si>
    <t>http://www.groupon.com/deals/rachael-washburn-at-b-jolie-salon-spa</t>
  </si>
  <si>
    <t>heather-blum-at-vogue-salon</t>
  </si>
  <si>
    <t>http://www.groupon.com/deals/heather-blum-at-vogue-salon</t>
  </si>
  <si>
    <t>peridot-massage</t>
  </si>
  <si>
    <t>http://www.groupon.com/deals/peridot-massage</t>
  </si>
  <si>
    <t>knife-fork-gastropub</t>
  </si>
  <si>
    <t>http://www.groupon.com/deals/knife-fork-gastropub</t>
  </si>
  <si>
    <t>club-ronaldo-hair-spa-5</t>
  </si>
  <si>
    <t>http://www.groupon.com/deals/club-ronaldo-hair-spa-5</t>
  </si>
  <si>
    <t>gregory-dean-design-photography</t>
  </si>
  <si>
    <t>http://www.groupon.com/deals/gregory-dean-design-photography</t>
  </si>
  <si>
    <t>episage-wellness-center-lv</t>
  </si>
  <si>
    <t>http://www.groupon.com/deals/episage-wellness-center-lv</t>
  </si>
  <si>
    <t>jericho-airsoft-park-3</t>
  </si>
  <si>
    <t>http://www.groupon.com/deals/jericho-airsoft-park-3</t>
  </si>
  <si>
    <t>white-lotus-day-spa-4</t>
  </si>
  <si>
    <t>http://www.groupon.com/deals/white-lotus-day-spa-4</t>
  </si>
  <si>
    <t>pu-rskin-spa-1</t>
  </si>
  <si>
    <t>http://www.groupon.com/deals/pu-rskin-spa-1</t>
  </si>
  <si>
    <t>vos-restaurant-3</t>
  </si>
  <si>
    <t>http://www.groupon.com/deals/vos-restaurant-3</t>
  </si>
  <si>
    <t>koto-salon-3</t>
  </si>
  <si>
    <t>http://www.groupon.com/deals/koto-salon-3</t>
  </si>
  <si>
    <t>360-krav-maga-1</t>
  </si>
  <si>
    <t>http://www.groupon.com/deals/360-krav-maga-1</t>
  </si>
  <si>
    <t>embody-pole-fitness-7</t>
  </si>
  <si>
    <t>http://www.groupon.com/deals/embody-pole-fitness-7</t>
  </si>
  <si>
    <t>vain-salon-1</t>
  </si>
  <si>
    <t>http://www.groupon.com/deals/vain-salon-1</t>
  </si>
  <si>
    <t>woodinville-wine-tastings-seattle-1</t>
  </si>
  <si>
    <t>http://www.groupon.com/deals/woodinville-wine-tastings-seattle-1</t>
  </si>
  <si>
    <t>fresh-fitness-and-dance-2</t>
  </si>
  <si>
    <t>http://www.groupon.com/deals/fresh-fitness-and-dance-2</t>
  </si>
  <si>
    <t>yoga-flow-sf-1</t>
  </si>
  <si>
    <t>http://www.groupon.com/deals/yoga-flow-sf-1</t>
  </si>
  <si>
    <t>good-fella-s-pizzeria</t>
  </si>
  <si>
    <t>http://www.groupon.com/deals/good-fella-s-pizzeria</t>
  </si>
  <si>
    <t>seattle-executive-spa-10</t>
  </si>
  <si>
    <t>http://www.groupon.com/deals/seattle-executive-spa-10</t>
  </si>
  <si>
    <t>poggi-bonsi-1</t>
  </si>
  <si>
    <t>http://www.groupon.com/deals/poggi-bonsi-1</t>
  </si>
  <si>
    <t>jacob-williams-winery-1</t>
  </si>
  <si>
    <t>http://www.groupon.com/deals/jacob-williams-winery-1</t>
  </si>
  <si>
    <t>vista-print-47</t>
  </si>
  <si>
    <t>http://www.groupon.com/deals/vista-print-47</t>
  </si>
  <si>
    <t>match-com-74-portland</t>
  </si>
  <si>
    <t>http://www.groupon.com/deals/match-com-74-portland</t>
  </si>
  <si>
    <t>match-com-74-tucson</t>
  </si>
  <si>
    <t>http://www.groupon.com/deals/match-com-74-tucson</t>
  </si>
  <si>
    <t>national-association-for-fitness-certification-10-seattle</t>
  </si>
  <si>
    <t>http://www.groupon.com/deals/national-association-for-fitness-certification-10-seattle</t>
  </si>
  <si>
    <t>aace-glass-10</t>
  </si>
  <si>
    <t>http://www.groupon.com/deals/aace-glass-10</t>
  </si>
  <si>
    <t>soo-raa-thai-american-chic</t>
  </si>
  <si>
    <t>http://www.groupon.com/deals/soo-raa-thai-american-chic</t>
  </si>
  <si>
    <t>ts3-lash-skin-lounge-3</t>
  </si>
  <si>
    <t>http://www.groupon.com/deals/ts3-lash-skin-lounge-3</t>
  </si>
  <si>
    <t>gl-the-comedy-store-7</t>
  </si>
  <si>
    <t>http://www.groupon.com/deals/gl-the-comedy-store-7</t>
  </si>
  <si>
    <t>montego-bay-tanning-co-1</t>
  </si>
  <si>
    <t>http://www.groupon.com/deals/montego-bay-tanning-co-1</t>
  </si>
  <si>
    <t>i-teg-photobooths-3</t>
  </si>
  <si>
    <t>http://www.groupon.com/deals/i-teg-photobooths-3</t>
  </si>
  <si>
    <t>sweet-xo</t>
  </si>
  <si>
    <t>http://www.groupon.com/deals/sweet-xo</t>
  </si>
  <si>
    <t>window-tint-king-1</t>
  </si>
  <si>
    <t>http://www.groupon.com/deals/window-tint-king-1</t>
  </si>
  <si>
    <t>engy-at-zarcone-salon-1</t>
  </si>
  <si>
    <t>http://www.groupon.com/deals/engy-at-zarcone-salon-1</t>
  </si>
  <si>
    <t>skin-couture-1</t>
  </si>
  <si>
    <t>http://www.groupon.com/deals/skin-couture-1</t>
  </si>
  <si>
    <t>the-tea-room-newport-beach-2</t>
  </si>
  <si>
    <t>http://www.groupon.com/deals/the-tea-room-newport-beach-2</t>
  </si>
  <si>
    <t>next-door-lounge-1</t>
  </si>
  <si>
    <t>http://www.groupon.com/deals/next-door-lounge-1</t>
  </si>
  <si>
    <t>bcnt-window-cleaning</t>
  </si>
  <si>
    <t>http://www.groupon.com/deals/bcnt-window-cleaning</t>
  </si>
  <si>
    <t>l-skincare</t>
  </si>
  <si>
    <t>http://www.groupon.com/deals/l-skincare</t>
  </si>
  <si>
    <t>haggin-oaks-2</t>
  </si>
  <si>
    <t>http://www.groupon.com/deals/haggin-oaks-2</t>
  </si>
  <si>
    <t>bikram-yoga-folsom-3</t>
  </si>
  <si>
    <t>http://www.groupon.com/deals/bikram-yoga-folsom-3</t>
  </si>
  <si>
    <t>chiropractic-health-centers-2</t>
  </si>
  <si>
    <t>http://www.groupon.com/deals/chiropractic-health-centers-2</t>
  </si>
  <si>
    <t>valley-fair-family-and-cosmetic-dentistry-san-jose-1</t>
  </si>
  <si>
    <t>http://www.groupon.com/deals/valley-fair-family-and-cosmetic-dentistry-san-jose-1</t>
  </si>
  <si>
    <t>inked-magazine-6</t>
  </si>
  <si>
    <t>http://www.groupon.com/deals/inked-magazine-6</t>
  </si>
  <si>
    <t>healing-palms-5</t>
  </si>
  <si>
    <t>http://www.groupon.com/deals/healing-palms-5</t>
  </si>
  <si>
    <t>candy-addict</t>
  </si>
  <si>
    <t>http://www.groupon.com/deals/candy-addict</t>
  </si>
  <si>
    <t>joey-baliza-salon</t>
  </si>
  <si>
    <t>http://www.groupon.com/deals/joey-baliza-salon</t>
  </si>
  <si>
    <t>hititlonger-com-5</t>
  </si>
  <si>
    <t>http://www.groupon.com/deals/hititlonger-com-5</t>
  </si>
  <si>
    <t>an-elegant-touch-skincare-salon-3</t>
  </si>
  <si>
    <t>http://www.groupon.com/deals/an-elegant-touch-skincare-salon-3</t>
  </si>
  <si>
    <t>prep-sportswear-6-anchorage</t>
  </si>
  <si>
    <t>http://www.groupon.com/deals/prep-sportswear-6-anchorage</t>
  </si>
  <si>
    <t>downtown-eyewear-2</t>
  </si>
  <si>
    <t>http://www.groupon.com/deals/downtown-eyewear-2</t>
  </si>
  <si>
    <t>the-ranch-at-bandy-canyon-2</t>
  </si>
  <si>
    <t>http://www.groupon.com/deals/the-ranch-at-bandy-canyon-2</t>
  </si>
  <si>
    <t>buttercream</t>
  </si>
  <si>
    <t>http://www.groupon.com/deals/buttercream</t>
  </si>
  <si>
    <t>ohana-green-house-1</t>
  </si>
  <si>
    <t>http://www.groupon.com/deals/ohana-green-house-1</t>
  </si>
  <si>
    <t>gg-jlab-kids-volume-safe-headphones-1</t>
  </si>
  <si>
    <t>http://www.groupon.com/deals/gg-jlab-kids-volume-safe-headphones-1</t>
  </si>
  <si>
    <t>gg-muscle-pharm-casein-protein</t>
  </si>
  <si>
    <t>http://www.groupon.com/deals/gg-muscle-pharm-casein-protein</t>
  </si>
  <si>
    <t>gg-violight-pocket-sonic-toothbrushes-2-packs</t>
  </si>
  <si>
    <t>http://www.groupon.com/deals/gg-violight-pocket-sonic-toothbrushes-2-packs</t>
  </si>
  <si>
    <t>gg-fairy-storybook-5-book-set-1</t>
  </si>
  <si>
    <t>http://www.groupon.com/deals/gg-fairy-storybook-5-book-set-1</t>
  </si>
  <si>
    <t>gg-oasis-4-piece-galvanized-tin-picnic-caddy-set</t>
  </si>
  <si>
    <t>http://www.groupon.com/deals/gg-oasis-4-piece-galvanized-tin-picnic-caddy-set</t>
  </si>
  <si>
    <t>gg-starfrit-2-piece-bakeware-set</t>
  </si>
  <si>
    <t>http://www.groupon.com/deals/gg-starfrit-2-piece-bakeware-set</t>
  </si>
  <si>
    <t>gg-mens-stainless-steel-jewelry-8</t>
  </si>
  <si>
    <t>http://www.groupon.com/deals/gg-mens-stainless-steel-jewelry-8</t>
  </si>
  <si>
    <t>gg-sterling-silver-infinity-ring-or-dangle-earrings</t>
  </si>
  <si>
    <t>http://www.groupon.com/deals/gg-sterling-silver-infinity-ring-or-dangle-earrings</t>
  </si>
  <si>
    <t>chester-heights-self-storage-1</t>
  </si>
  <si>
    <t>http://www.groupon.com/deals/chester-heights-self-storage-1</t>
  </si>
  <si>
    <t>doc-strong-fitness-at-body-dynamics</t>
  </si>
  <si>
    <t>http://www.groupon.com/deals/doc-strong-fitness-at-body-dynamics</t>
  </si>
  <si>
    <t>vip-aesthetics-12</t>
  </si>
  <si>
    <t>http://www.groupon.com/deals/vip-aesthetics-12</t>
  </si>
  <si>
    <t>rapunzels-salon-and-spa-4</t>
  </si>
  <si>
    <t>http://www.groupon.com/deals/rapunzels-salon-and-spa-4</t>
  </si>
  <si>
    <t>players-edge-baseball-academy-3</t>
  </si>
  <si>
    <t>http://www.groupon.com/deals/players-edge-baseball-academy-3</t>
  </si>
  <si>
    <t>match-com-74-greenville</t>
  </si>
  <si>
    <t>http://www.groupon.com/deals/match-com-74-greenville</t>
  </si>
  <si>
    <t>bongos-cuban-cafe-at-the-seminole-hard-rock-hotel-casino-hollywood-3</t>
  </si>
  <si>
    <t>http://www.groupon.com/deals/bongos-cuban-cafe-at-the-seminole-hard-rock-hotel-casino-hollywood-3</t>
  </si>
  <si>
    <t>club-w-san-francisco-20-detroit</t>
  </si>
  <si>
    <t>http://www.groupon.com/deals/club-w-san-francisco-20-detroit</t>
  </si>
  <si>
    <t>national-association-for-fitness-certification-11-ottawa</t>
  </si>
  <si>
    <t>http://www.groupon.com/deals/national-association-for-fitness-certification-11-ottawa</t>
  </si>
  <si>
    <t>dr-fiorillo-medi-spa-2</t>
  </si>
  <si>
    <t>http://www.groupon.com/deals/dr-fiorillo-medi-spa-2</t>
  </si>
  <si>
    <t>free-tours-by-foot-1</t>
  </si>
  <si>
    <t>http://www.groupon.com/deals/free-tours-by-foot-1</t>
  </si>
  <si>
    <t>mc3-salon-and-wellness-center-3</t>
  </si>
  <si>
    <t>http://www.groupon.com/deals/mc3-salon-and-wellness-center-3</t>
  </si>
  <si>
    <t>simply-chiropractic-amherst-3</t>
  </si>
  <si>
    <t>http://www.groupon.com/deals/simply-chiropractic-amherst-3</t>
  </si>
  <si>
    <t>white-raven-spa-company-1</t>
  </si>
  <si>
    <t>http://www.groupon.com/deals/white-raven-spa-company-1</t>
  </si>
  <si>
    <t>hot-skinz-tanning-1</t>
  </si>
  <si>
    <t>http://www.groupon.com/deals/hot-skinz-tanning-1</t>
  </si>
  <si>
    <t>princess-spa-charleston</t>
  </si>
  <si>
    <t>http://www.groupon.com/deals/princess-spa-charleston</t>
  </si>
  <si>
    <t>moses-jackson-cajun-creole-chef</t>
  </si>
  <si>
    <t>http://www.groupon.com/deals/moses-jackson-cajun-creole-chef</t>
  </si>
  <si>
    <t>kushiya-benkay</t>
  </si>
  <si>
    <t>http://www.groupon.com/deals/kushiya-benkay</t>
  </si>
  <si>
    <t>club-w-san-francisco-20-buffalo</t>
  </si>
  <si>
    <t>http://www.groupon.com/deals/club-w-san-francisco-20-buffalo</t>
  </si>
  <si>
    <t>joi-b-yon-salon-services</t>
  </si>
  <si>
    <t>http://www.groupon.com/deals/joi-b-yon-salon-services</t>
  </si>
  <si>
    <t>leading-kids-academy</t>
  </si>
  <si>
    <t>http://www.groupon.com/deals/leading-kids-academy</t>
  </si>
  <si>
    <t>lino-s-coffee</t>
  </si>
  <si>
    <t>http://www.groupon.com/deals/lino-s-coffee</t>
  </si>
  <si>
    <t>gl-ivan-amodei-s-intimate-illusions-a-magical-musical-experience</t>
  </si>
  <si>
    <t>http://www.groupon.com/deals/gl-ivan-amodei-s-intimate-illusions-a-magical-musical-experience</t>
  </si>
  <si>
    <t>new-jersey-state-museum-planetarium-3</t>
  </si>
  <si>
    <t>http://www.groupon.com/deals/new-jersey-state-museum-planetarium-3</t>
  </si>
  <si>
    <t>boomerang-boat-cruises-5</t>
  </si>
  <si>
    <t>http://www.groupon.com/deals/boomerang-boat-cruises-5</t>
  </si>
  <si>
    <t>sohmage-1</t>
  </si>
  <si>
    <t>http://www.groupon.com/deals/sohmage-1</t>
  </si>
  <si>
    <t>shear-power-1</t>
  </si>
  <si>
    <t>http://www.groupon.com/deals/shear-power-1</t>
  </si>
  <si>
    <t>skin-renew-13</t>
  </si>
  <si>
    <t>http://www.groupon.com/deals/skin-renew-13</t>
  </si>
  <si>
    <t>bongos-cuban-caf-miami-3</t>
  </si>
  <si>
    <t>http://www.groupon.com/deals/bongos-cuban-caf-miami-3</t>
  </si>
  <si>
    <t>club-w-san-francisco-20-providence</t>
  </si>
  <si>
    <t>http://www.groupon.com/deals/club-w-san-francisco-20-providence</t>
  </si>
  <si>
    <t>the-post-star</t>
  </si>
  <si>
    <t>http://www.groupon.com/deals/the-post-star</t>
  </si>
  <si>
    <t>wax-spa-2</t>
  </si>
  <si>
    <t>http://www.groupon.com/deals/wax-spa-2</t>
  </si>
  <si>
    <t>match-com-74-charlotte</t>
  </si>
  <si>
    <t>http://www.groupon.com/deals/match-com-74-charlotte</t>
  </si>
  <si>
    <t>michael-helene-salon-2</t>
  </si>
  <si>
    <t>http://www.groupon.com/deals/michael-helene-salon-2</t>
  </si>
  <si>
    <t>hip-kik</t>
  </si>
  <si>
    <t>http://www.groupon.com/deals/hip-kik</t>
  </si>
  <si>
    <t>conner-wellness-center</t>
  </si>
  <si>
    <t>http://www.groupon.com/deals/conner-wellness-center</t>
  </si>
  <si>
    <t>for-eyes-optical-7-tampa-bay-area</t>
  </si>
  <si>
    <t>http://www.groupon.com/deals/for-eyes-optical-7-tampa-bay-area</t>
  </si>
  <si>
    <t>blue-divine-3</t>
  </si>
  <si>
    <t>http://www.groupon.com/deals/blue-divine-3</t>
  </si>
  <si>
    <t>gifts-by-maria-1</t>
  </si>
  <si>
    <t>http://www.groupon.com/deals/gifts-by-maria-1</t>
  </si>
  <si>
    <t>gl-lygo-dc</t>
  </si>
  <si>
    <t>http://www.groupon.com/deals/gl-lygo-dc</t>
  </si>
  <si>
    <t>natural-girls-rock</t>
  </si>
  <si>
    <t>http://www.groupon.com/deals/natural-girls-rock</t>
  </si>
  <si>
    <t>essential-kneads-massage-therapy-4</t>
  </si>
  <si>
    <t>http://www.groupon.com/deals/essential-kneads-massage-therapy-4</t>
  </si>
  <si>
    <t>tricho-salon-1-5</t>
  </si>
  <si>
    <t>http://www.groupon.com/deals/tricho-salon-1-5</t>
  </si>
  <si>
    <t>express-oil-change-2-6</t>
  </si>
  <si>
    <t>http://www.groupon.com/deals/express-oil-change-2-6</t>
  </si>
  <si>
    <t>club-w-san-francisco-20-baltimore</t>
  </si>
  <si>
    <t>http://www.groupon.com/deals/club-w-san-francisco-20-baltimore</t>
  </si>
  <si>
    <t>art-with-a-twist-beachwood-3</t>
  </si>
  <si>
    <t>http://www.groupon.com/deals/art-with-a-twist-beachwood-3</t>
  </si>
  <si>
    <t>red-tapas-bar-grille-1</t>
  </si>
  <si>
    <t>http://www.groupon.com/deals/red-tapas-bar-grille-1</t>
  </si>
  <si>
    <t>el-potro-mexican-restaurant-1</t>
  </si>
  <si>
    <t>http://www.groupon.com/deals/el-potro-mexican-restaurant-1</t>
  </si>
  <si>
    <t>the-dance</t>
  </si>
  <si>
    <t>http://www.groupon.com/deals/the-dance</t>
  </si>
  <si>
    <t>match-com-74-lexington</t>
  </si>
  <si>
    <t>http://www.groupon.com/deals/match-com-74-lexington</t>
  </si>
  <si>
    <t>grand-restaurant-lounge-1</t>
  </si>
  <si>
    <t>http://www.groupon.com/deals/grand-restaurant-lounge-1</t>
  </si>
  <si>
    <t>club-w-san-francisco-20-ann-arbor</t>
  </si>
  <si>
    <t>http://www.groupon.com/deals/club-w-san-francisco-20-ann-arbor</t>
  </si>
  <si>
    <t>cosimo-s-trattoria-bar</t>
  </si>
  <si>
    <t>http://www.groupon.com/deals/cosimo-s-trattoria-bar</t>
  </si>
  <si>
    <t>gateway-dental-care-1</t>
  </si>
  <si>
    <t>http://www.groupon.com/deals/gateway-dental-care-1</t>
  </si>
  <si>
    <t>clean-air-america-17</t>
  </si>
  <si>
    <t>http://www.groupon.com/deals/clean-air-america-17</t>
  </si>
  <si>
    <t>lipo-light-naples</t>
  </si>
  <si>
    <t>http://www.groupon.com/deals/lipo-light-naples</t>
  </si>
  <si>
    <t>scosso</t>
  </si>
  <si>
    <t>http://www.groupon.com/deals/scosso</t>
  </si>
  <si>
    <t>the-alive-academy-4</t>
  </si>
  <si>
    <t>http://www.groupon.com/deals/the-alive-academy-4</t>
  </si>
  <si>
    <t>club-w-san-francisco-20-grand-rapids</t>
  </si>
  <si>
    <t>http://www.groupon.com/deals/club-w-san-francisco-20-grand-rapids</t>
  </si>
  <si>
    <t>karma-hair-salon-9</t>
  </si>
  <si>
    <t>http://www.groupon.com/deals/karma-hair-salon-9</t>
  </si>
  <si>
    <t>aquaholicks</t>
  </si>
  <si>
    <t>http://www.groupon.com/deals/aquaholicks</t>
  </si>
  <si>
    <t>organic-body-wellness-clinic-3</t>
  </si>
  <si>
    <t>http://www.groupon.com/deals/organic-body-wellness-clinic-3</t>
  </si>
  <si>
    <t>clothes-mentor-1-3</t>
  </si>
  <si>
    <t>http://www.groupon.com/deals/clothes-mentor-1-3</t>
  </si>
  <si>
    <t>beauty-first-1</t>
  </si>
  <si>
    <t>http://www.groupon.com/deals/beauty-first-1</t>
  </si>
  <si>
    <t>drom-1</t>
  </si>
  <si>
    <t>http://www.groupon.com/deals/drom-1</t>
  </si>
  <si>
    <t>towncentre-rehab-clinic</t>
  </si>
  <si>
    <t>http://www.groupon.com/deals/towncentre-rehab-clinic</t>
  </si>
  <si>
    <t>nyc-dental-center</t>
  </si>
  <si>
    <t>http://www.groupon.com/deals/nyc-dental-center</t>
  </si>
  <si>
    <t>los-pollitos-3</t>
  </si>
  <si>
    <t>http://www.groupon.com/deals/los-pollitos-3</t>
  </si>
  <si>
    <t>reel-creative-studios</t>
  </si>
  <si>
    <t>http://www.groupon.com/deals/reel-creative-studios</t>
  </si>
  <si>
    <t>odysea-surf-and-kiteboard-school</t>
  </si>
  <si>
    <t>http://www.groupon.com/deals/odysea-surf-and-kiteboard-school</t>
  </si>
  <si>
    <t>stony-brook-vision-world-1</t>
  </si>
  <si>
    <t>http://www.groupon.com/deals/stony-brook-vision-world-1</t>
  </si>
  <si>
    <t>match-com-74-ann-arbor</t>
  </si>
  <si>
    <t>http://www.groupon.com/deals/match-com-74-ann-arbor</t>
  </si>
  <si>
    <t>yolo-roslyn-s-yogurt-lounge-desserteria</t>
  </si>
  <si>
    <t>http://www.groupon.com/deals/yolo-roslyn-s-yogurt-lounge-desserteria</t>
  </si>
  <si>
    <t>new-jersey-children-s-museum-6</t>
  </si>
  <si>
    <t>http://www.groupon.com/deals/new-jersey-children-s-museum-6</t>
  </si>
  <si>
    <t>prep-sportswear-6-raleigh-durham</t>
  </si>
  <si>
    <t>http://www.groupon.com/deals/prep-sportswear-6-raleigh-durham</t>
  </si>
  <si>
    <t>match-com-74-jacksonville</t>
  </si>
  <si>
    <t>http://www.groupon.com/deals/match-com-74-jacksonville</t>
  </si>
  <si>
    <t>match-com-74-akron-canton</t>
  </si>
  <si>
    <t>http://www.groupon.com/deals/match-com-74-akron-canton</t>
  </si>
  <si>
    <t>club-w-san-francisco-20-columbus</t>
  </si>
  <si>
    <t>http://www.groupon.com/deals/club-w-san-francisco-20-columbus</t>
  </si>
  <si>
    <t>the-beauty-salon-by-natasha-young-1</t>
  </si>
  <si>
    <t>http://www.groupon.com/deals/the-beauty-salon-by-natasha-young-1</t>
  </si>
  <si>
    <t>new-life-chiropractic-center</t>
  </si>
  <si>
    <t>http://www.groupon.com/deals/new-life-chiropractic-center</t>
  </si>
  <si>
    <t>club-w-san-francisco-20-akron-canton</t>
  </si>
  <si>
    <t>http://www.groupon.com/deals/club-w-san-francisco-20-akron-canton</t>
  </si>
  <si>
    <t>bliss-n-care-ny-1</t>
  </si>
  <si>
    <t>http://www.groupon.com/deals/bliss-n-care-ny-1</t>
  </si>
  <si>
    <t>salud-22</t>
  </si>
  <si>
    <t>http://www.groupon.com/deals/salud-22</t>
  </si>
  <si>
    <t>claudette-s-cafe-3</t>
  </si>
  <si>
    <t>http://www.groupon.com/deals/claudette-s-cafe-3</t>
  </si>
  <si>
    <t>dance-masters-studios-1</t>
  </si>
  <si>
    <t>http://www.groupon.com/deals/dance-masters-studios-1</t>
  </si>
  <si>
    <t>east-madison-dental-1</t>
  </si>
  <si>
    <t>http://www.groupon.com/deals/east-madison-dental-1</t>
  </si>
  <si>
    <t>z-fitness-zone</t>
  </si>
  <si>
    <t>http://www.groupon.com/deals/z-fitness-zone</t>
  </si>
  <si>
    <t>match-com-74-birmingham</t>
  </si>
  <si>
    <t>http://www.groupon.com/deals/match-com-74-birmingham</t>
  </si>
  <si>
    <t>distinctive-dental-care-1</t>
  </si>
  <si>
    <t>http://www.groupon.com/deals/distinctive-dental-care-1</t>
  </si>
  <si>
    <t>match-com-74-memphis</t>
  </si>
  <si>
    <t>http://www.groupon.com/deals/match-com-74-memphis</t>
  </si>
  <si>
    <t>give-me-some-sugar-3</t>
  </si>
  <si>
    <t>http://www.groupon.com/deals/give-me-some-sugar-3</t>
  </si>
  <si>
    <t>shear-madness-hair-studio-2</t>
  </si>
  <si>
    <t>http://www.groupon.com/deals/shear-madness-hair-studio-2</t>
  </si>
  <si>
    <t>clean-air-america-11</t>
  </si>
  <si>
    <t>http://www.groupon.com/deals/clean-air-america-11</t>
  </si>
  <si>
    <t>soleil-broomfield-2</t>
  </si>
  <si>
    <t>http://www.groupon.com/deals/soleil-broomfield-2</t>
  </si>
  <si>
    <t>wash-park-sports-alley-6</t>
  </si>
  <si>
    <t>http://www.groupon.com/deals/wash-park-sports-alley-6</t>
  </si>
  <si>
    <t>national-association-for-fitness-certification-10-salt-lake-city</t>
  </si>
  <si>
    <t>http://www.groupon.com/deals/national-association-for-fitness-certification-10-salt-lake-city</t>
  </si>
  <si>
    <t>softouch-permanent-makeup-kenner-2002-20th-st-suite-b101-1</t>
  </si>
  <si>
    <t>http://www.groupon.com/deals/softouch-permanent-makeup-kenner-2002-20th-st-suite-b101-1</t>
  </si>
  <si>
    <t>spinal-care-of-st-louis-11</t>
  </si>
  <si>
    <t>http://www.groupon.com/deals/spinal-care-of-st-louis-11</t>
  </si>
  <si>
    <t>fusion-fitness-2</t>
  </si>
  <si>
    <t>http://www.groupon.com/deals/fusion-fitness-2</t>
  </si>
  <si>
    <t>jennifer-adler-at-horst-friends-salon-1</t>
  </si>
  <si>
    <t>http://www.groupon.com/deals/jennifer-adler-at-horst-friends-salon-1</t>
  </si>
  <si>
    <t>la-balance-cuisine</t>
  </si>
  <si>
    <t>http://www.groupon.com/deals/la-balance-cuisine</t>
  </si>
  <si>
    <t>tq-dirt-bike-rentals</t>
  </si>
  <si>
    <t>http://www.groupon.com/deals/tq-dirt-bike-rentals</t>
  </si>
  <si>
    <t>storchak-cleaners</t>
  </si>
  <si>
    <t>http://www.groupon.com/deals/storchak-cleaners</t>
  </si>
  <si>
    <t>thermalriders-9</t>
  </si>
  <si>
    <t>http://www.groupon.com/deals/thermalriders-9</t>
  </si>
  <si>
    <t>kristen-nesthus-at-salon-9309</t>
  </si>
  <si>
    <t>http://www.groupon.com/deals/kristen-nesthus-at-salon-9309</t>
  </si>
  <si>
    <t>club-w-san-francisco-26</t>
  </si>
  <si>
    <t>http://www.groupon.com/deals/club-w-san-francisco-26</t>
  </si>
  <si>
    <t>sassy-cassy-s-3</t>
  </si>
  <si>
    <t>http://www.groupon.com/deals/sassy-cassy-s-3</t>
  </si>
  <si>
    <t>abbey-road-salon-dallas-1</t>
  </si>
  <si>
    <t>http://www.groupon.com/deals/abbey-road-salon-dallas-1</t>
  </si>
  <si>
    <t>martin-city-sports-complex</t>
  </si>
  <si>
    <t>http://www.groupon.com/deals/martin-city-sports-complex</t>
  </si>
  <si>
    <t>crull-fitness</t>
  </si>
  <si>
    <t>http://www.groupon.com/deals/crull-fitness</t>
  </si>
  <si>
    <t>tank-s-paintball-park</t>
  </si>
  <si>
    <t>http://www.groupon.com/deals/tank-s-paintball-park</t>
  </si>
  <si>
    <t>fort-in-view-golf-course-4</t>
  </si>
  <si>
    <t>http://www.groupon.com/deals/fort-in-view-golf-course-4</t>
  </si>
  <si>
    <t>santosha-llc-massage-therapy-and-bodywork-studio</t>
  </si>
  <si>
    <t>http://www.groupon.com/deals/santosha-llc-massage-therapy-and-bodywork-studio</t>
  </si>
  <si>
    <t>shiatsu-pro-3</t>
  </si>
  <si>
    <t>http://www.groupon.com/deals/shiatsu-pro-3</t>
  </si>
  <si>
    <t>be-tan-11</t>
  </si>
  <si>
    <t>http://www.groupon.com/deals/be-tan-11</t>
  </si>
  <si>
    <t>1st-choice-home-services-memphis-27</t>
  </si>
  <si>
    <t>http://www.groupon.com/deals/1st-choice-home-services-memphis-27</t>
  </si>
  <si>
    <t>alternative-health-concepts</t>
  </si>
  <si>
    <t>http://www.groupon.com/deals/alternative-health-concepts</t>
  </si>
  <si>
    <t>anasazi-fields</t>
  </si>
  <si>
    <t>http://www.groupon.com/deals/anasazi-fields</t>
  </si>
  <si>
    <t>eye-candy-by-kristin</t>
  </si>
  <si>
    <t>http://www.groupon.com/deals/eye-candy-by-kristin</t>
  </si>
  <si>
    <t>fiesta-farm-5</t>
  </si>
  <si>
    <t>http://www.groupon.com/deals/fiesta-farm-5</t>
  </si>
  <si>
    <t>club-w-san-francisco-20-madison</t>
  </si>
  <si>
    <t>http://www.groupon.com/deals/club-w-san-francisco-20-madison</t>
  </si>
  <si>
    <t>schugga-bakery</t>
  </si>
  <si>
    <t>http://www.groupon.com/deals/schugga-bakery</t>
  </si>
  <si>
    <t>harpeth-chiropractic-center</t>
  </si>
  <si>
    <t>http://www.groupon.com/deals/harpeth-chiropractic-center</t>
  </si>
  <si>
    <t>texas-pottery-supply-clay-co</t>
  </si>
  <si>
    <t>http://www.groupon.com/deals/texas-pottery-supply-clay-co</t>
  </si>
  <si>
    <t>club-w-san-francisco-20-pensacola</t>
  </si>
  <si>
    <t>http://www.groupon.com/deals/club-w-san-francisco-20-pensacola</t>
  </si>
  <si>
    <t>sola-salon-studios-2</t>
  </si>
  <si>
    <t>http://www.groupon.com/deals/sola-salon-studios-2</t>
  </si>
  <si>
    <t>fembody-fitness-orange-county-4</t>
  </si>
  <si>
    <t>http://www.groupon.com/deals/fembody-fitness-orange-county-4</t>
  </si>
  <si>
    <t>oc-ocean-adventures-9</t>
  </si>
  <si>
    <t>http://www.groupon.com/deals/oc-ocean-adventures-9</t>
  </si>
  <si>
    <t>mini-u-storage-inland-empire</t>
  </si>
  <si>
    <t>http://www.groupon.com/deals/mini-u-storage-inland-empire</t>
  </si>
  <si>
    <t>the-center-for-medical-weight-loss-fontana-1</t>
  </si>
  <si>
    <t>http://www.groupon.com/deals/the-center-for-medical-weight-loss-fontana-1</t>
  </si>
  <si>
    <t>the-paintball-park-12</t>
  </si>
  <si>
    <t>http://www.groupon.com/deals/the-paintball-park-12</t>
  </si>
  <si>
    <t>yucatan-tanning-salon-spa</t>
  </si>
  <si>
    <t>http://www.groupon.com/deals/yucatan-tanning-salon-spa</t>
  </si>
  <si>
    <t>sente-bella-spa-2</t>
  </si>
  <si>
    <t>http://www.groupon.com/deals/sente-bella-spa-2</t>
  </si>
  <si>
    <t>mac-sailing-3</t>
  </si>
  <si>
    <t>http://www.groupon.com/deals/mac-sailing-3</t>
  </si>
  <si>
    <t>sassy-cassy-s-5</t>
  </si>
  <si>
    <t>http://www.groupon.com/deals/sassy-cassy-s-5</t>
  </si>
  <si>
    <t>berrett-pest-termite-control-1</t>
  </si>
  <si>
    <t>http://www.groupon.com/deals/berrett-pest-termite-control-1</t>
  </si>
  <si>
    <t>national-association-for-fitness-certification-10-reno</t>
  </si>
  <si>
    <t>http://www.groupon.com/deals/national-association-for-fitness-certification-10-reno</t>
  </si>
  <si>
    <t>rocking-tanuki-4</t>
  </si>
  <si>
    <t>http://www.groupon.com/deals/rocking-tanuki-4</t>
  </si>
  <si>
    <t>antica-trattoria-5</t>
  </si>
  <si>
    <t>http://www.groupon.com/deals/antica-trattoria-5</t>
  </si>
  <si>
    <t>deluxe-salon-portland-1</t>
  </si>
  <si>
    <t>http://www.groupon.com/deals/deluxe-salon-portland-1</t>
  </si>
  <si>
    <t>the-boar-s-nest</t>
  </si>
  <si>
    <t>http://www.groupon.com/deals/the-boar-s-nest</t>
  </si>
  <si>
    <t>match-com-74-seattle</t>
  </si>
  <si>
    <t>http://www.groupon.com/deals/match-com-74-seattle</t>
  </si>
  <si>
    <t>ageless-health-institute-1</t>
  </si>
  <si>
    <t>http://www.groupon.com/deals/ageless-health-institute-1</t>
  </si>
  <si>
    <t>cross-fit-425-8851</t>
  </si>
  <si>
    <t>http://www.groupon.com/deals/cross-fit-425-8851</t>
  </si>
  <si>
    <t>bark-zone</t>
  </si>
  <si>
    <t>http://www.groupon.com/deals/bark-zone</t>
  </si>
  <si>
    <t>gl-arizona-event-center-2</t>
  </si>
  <si>
    <t>http://www.groupon.com/deals/gl-arizona-event-center-2</t>
  </si>
  <si>
    <t>powerhouse-gym-1-10</t>
  </si>
  <si>
    <t>http://www.groupon.com/deals/powerhouse-gym-1-10</t>
  </si>
  <si>
    <t>soul-works-2</t>
  </si>
  <si>
    <t>http://www.groupon.com/deals/soul-works-2</t>
  </si>
  <si>
    <t>o-bistro</t>
  </si>
  <si>
    <t>http://www.groupon.com/deals/o-bistro</t>
  </si>
  <si>
    <t>the-rejuvenation-center-3</t>
  </si>
  <si>
    <t>http://www.groupon.com/deals/the-rejuvenation-center-3</t>
  </si>
  <si>
    <t>yuen-lui-studio-26</t>
  </si>
  <si>
    <t>http://www.groupon.com/deals/yuen-lui-studio-26</t>
  </si>
  <si>
    <t>uncorked-tours-6</t>
  </si>
  <si>
    <t>http://www.groupon.com/deals/uncorked-tours-6</t>
  </si>
  <si>
    <t>nails-2-go-go-7</t>
  </si>
  <si>
    <t>http://www.groupon.com/deals/nails-2-go-go-7</t>
  </si>
  <si>
    <t>interstate-all-battery-center-redwood-city-1</t>
  </si>
  <si>
    <t>http://www.groupon.com/deals/interstate-all-battery-center-redwood-city-1</t>
  </si>
  <si>
    <t>serenity-dental-1</t>
  </si>
  <si>
    <t>http://www.groupon.com/deals/serenity-dental-1</t>
  </si>
  <si>
    <t>power-s-mansion-1</t>
  </si>
  <si>
    <t>http://www.groupon.com/deals/power-s-mansion-1</t>
  </si>
  <si>
    <t>lizard-auto-glass</t>
  </si>
  <si>
    <t>http://www.groupon.com/deals/lizard-auto-glass</t>
  </si>
  <si>
    <t>west-oakland-tires-and-repairs</t>
  </si>
  <si>
    <t>http://www.groupon.com/deals/west-oakland-tires-and-repairs</t>
  </si>
  <si>
    <t>roxy-theater</t>
  </si>
  <si>
    <t>http://www.groupon.com/deals/roxy-theater</t>
  </si>
  <si>
    <t>mendocino-campground-2</t>
  </si>
  <si>
    <t>http://www.groupon.com/deals/mendocino-campground-2</t>
  </si>
  <si>
    <t>services-by-georgio-at-sohl-salon</t>
  </si>
  <si>
    <t>http://www.groupon.com/deals/services-by-georgio-at-sohl-salon</t>
  </si>
  <si>
    <t>bernice-at-threaded-beauty-salon-spa</t>
  </si>
  <si>
    <t>http://www.groupon.com/deals/bernice-at-threaded-beauty-salon-spa</t>
  </si>
  <si>
    <t>heavenly-gifts-ventura-ca-1</t>
  </si>
  <si>
    <t>http://www.groupon.com/deals/heavenly-gifts-ventura-ca-1</t>
  </si>
  <si>
    <t>to-grill-or-not-to-grill-ventura-county-3</t>
  </si>
  <si>
    <t>http://www.groupon.com/deals/to-grill-or-not-to-grill-ventura-county-3</t>
  </si>
  <si>
    <t>national-association-for-fitness-certification-10-eugene</t>
  </si>
  <si>
    <t>http://www.groupon.com/deals/national-association-for-fitness-certification-10-eugene</t>
  </si>
  <si>
    <t>john-cutter-1-1</t>
  </si>
  <si>
    <t>http://www.groupon.com/deals/john-cutter-1-1</t>
  </si>
  <si>
    <t>skin-care-by-bonnie-r-hill-2</t>
  </si>
  <si>
    <t>http://www.groupon.com/deals/skin-care-by-bonnie-r-hill-2</t>
  </si>
  <si>
    <t>gg-nintendo-candy-bundle</t>
  </si>
  <si>
    <t>http://www.groupon.com/deals/gg-nintendo-candy-bundle</t>
  </si>
  <si>
    <t>gg-muscle-pharm-armorv-multivitamin-supplements</t>
  </si>
  <si>
    <t>http://www.groupon.com/deals/gg-muscle-pharm-armorv-multivitamin-supplements</t>
  </si>
  <si>
    <t>gg-1-one-or-two-16x20-canvases-from-canvas-on-demand-1</t>
  </si>
  <si>
    <t>http://www.groupon.com/deals/gg-1-one-or-two-16x20-canvases-from-canvas-on-demand-1</t>
  </si>
  <si>
    <t>gg-victoria-classics-bath-sets</t>
  </si>
  <si>
    <t>http://www.groupon.com/deals/gg-victoria-classics-bath-sets</t>
  </si>
  <si>
    <t>gg-athlet-tribulus-testosterone-supplement-1</t>
  </si>
  <si>
    <t>http://www.groupon.com/deals/gg-athlet-tribulus-testosterone-supplement-1</t>
  </si>
  <si>
    <t>gg-two-pairs-of-hoop-earrings-with-princess-and-round-crystals</t>
  </si>
  <si>
    <t>http://www.groupon.com/deals/gg-two-pairs-of-hoop-earrings-with-princess-and-round-crystals</t>
  </si>
  <si>
    <t>gg-disney-3d-storybooks-bundle</t>
  </si>
  <si>
    <t>http://www.groupon.com/deals/gg-disney-3d-storybooks-bundle</t>
  </si>
  <si>
    <t>gg-geneva-womens-leather-crystal-watch</t>
  </si>
  <si>
    <t>http://www.groupon.com/deals/gg-geneva-womens-leather-crystal-watch</t>
  </si>
  <si>
    <t>the-lotus-centre-1</t>
  </si>
  <si>
    <t>http://www.groupon.com/deals/the-lotus-centre-1</t>
  </si>
  <si>
    <t>international-language-institute</t>
  </si>
  <si>
    <t>http://www.groupon.com/deals/international-language-institute</t>
  </si>
  <si>
    <t>vapory-shop-31</t>
  </si>
  <si>
    <t>http://www.groupon.com/deals/vapory-shop-31</t>
  </si>
  <si>
    <t>positive-body-personal-training-fitness-center</t>
  </si>
  <si>
    <t>http://www.groupon.com/deals/positive-body-personal-training-fitness-center</t>
  </si>
  <si>
    <t>rainbow-lanes-2</t>
  </si>
  <si>
    <t>http://www.groupon.com/deals/rainbow-lanes-2</t>
  </si>
  <si>
    <t>glamour-shots-minneapolis-15-central-jersey</t>
  </si>
  <si>
    <t>http://www.groupon.com/deals/glamour-shots-minneapolis-15-central-jersey</t>
  </si>
  <si>
    <t>paschal-golf-club-2</t>
  </si>
  <si>
    <t>http://www.groupon.com/deals/paschal-golf-club-2</t>
  </si>
  <si>
    <t>glamour-shots-minneapolis-15-raleigh-durham</t>
  </si>
  <si>
    <t>http://www.groupon.com/deals/glamour-shots-minneapolis-15-raleigh-durham</t>
  </si>
  <si>
    <t>totaltraining-com-8-orlando</t>
  </si>
  <si>
    <t>http://www.groupon.com/deals/totaltraining-com-8-orlando</t>
  </si>
  <si>
    <t>detroit-seafood-market-5</t>
  </si>
  <si>
    <t>http://www.groupon.com/deals/detroit-seafood-market-5</t>
  </si>
  <si>
    <t>canvasback-restaurant-pub</t>
  </si>
  <si>
    <t>http://www.groupon.com/deals/canvasback-restaurant-pub</t>
  </si>
  <si>
    <t>glamour-shots-minneapolis-15-orlando</t>
  </si>
  <si>
    <t>http://www.groupon.com/deals/glamour-shots-minneapolis-15-orlando</t>
  </si>
  <si>
    <t>national-association-for-fitness-certification-10-akron-canton</t>
  </si>
  <si>
    <t>http://www.groupon.com/deals/national-association-for-fitness-certification-10-akron-canton</t>
  </si>
  <si>
    <t>relaxationz-massage-and-wellness-1</t>
  </si>
  <si>
    <t>http://www.groupon.com/deals/relaxationz-massage-and-wellness-1</t>
  </si>
  <si>
    <t>glamour-shots-minneapolis-15-philadelphia</t>
  </si>
  <si>
    <t>http://www.groupon.com/deals/glamour-shots-minneapolis-15-philadelphia</t>
  </si>
  <si>
    <t>florentino-s</t>
  </si>
  <si>
    <t>http://www.groupon.com/deals/florentino-s</t>
  </si>
  <si>
    <t>gl-the-venue-hammond-2</t>
  </si>
  <si>
    <t>http://www.groupon.com/deals/gl-the-venue-hammond-2</t>
  </si>
  <si>
    <t>fratelli-s-italian-bistro-1</t>
  </si>
  <si>
    <t>http://www.groupon.com/deals/fratelli-s-italian-bistro-1</t>
  </si>
  <si>
    <t>reflexology-by-grace-a-morrow</t>
  </si>
  <si>
    <t>http://www.groupon.com/deals/reflexology-by-grace-a-morrow</t>
  </si>
  <si>
    <t>maplewood-theater</t>
  </si>
  <si>
    <t>http://www.groupon.com/deals/maplewood-theater</t>
  </si>
  <si>
    <t>glamour-shots-minneapolis-15-north-jersey</t>
  </si>
  <si>
    <t>http://www.groupon.com/deals/glamour-shots-minneapolis-15-north-jersey</t>
  </si>
  <si>
    <t>thomas-west-salon-6</t>
  </si>
  <si>
    <t>http://www.groupon.com/deals/thomas-west-salon-6</t>
  </si>
  <si>
    <t>aquitaine</t>
  </si>
  <si>
    <t>http://www.groupon.com/deals/aquitaine</t>
  </si>
  <si>
    <t>commit-to-change</t>
  </si>
  <si>
    <t>http://www.groupon.com/deals/commit-to-change</t>
  </si>
  <si>
    <t>mad-city-sales-3</t>
  </si>
  <si>
    <t>http://www.groupon.com/deals/mad-city-sales-3</t>
  </si>
  <si>
    <t>blue-82-bar-grill-1</t>
  </si>
  <si>
    <t>http://www.groupon.com/deals/blue-82-bar-grill-1</t>
  </si>
  <si>
    <t>premier-age-management-and-medical-weight-loss-center-6</t>
  </si>
  <si>
    <t>http://www.groupon.com/deals/premier-age-management-and-medical-weight-loss-center-6</t>
  </si>
  <si>
    <t>europa-go-karts-and-golf-1</t>
  </si>
  <si>
    <t>http://www.groupon.com/deals/europa-go-karts-and-golf-1</t>
  </si>
  <si>
    <t>glamour-shots-minneapolis-15-atlanta</t>
  </si>
  <si>
    <t>http://www.groupon.com/deals/glamour-shots-minneapolis-15-atlanta</t>
  </si>
  <si>
    <t>joseph-s-salon-4</t>
  </si>
  <si>
    <t>http://www.groupon.com/deals/joseph-s-salon-4</t>
  </si>
  <si>
    <t>red-ginger</t>
  </si>
  <si>
    <t>http://www.groupon.com/deals/red-ginger</t>
  </si>
  <si>
    <t>mom-me-makeover-1</t>
  </si>
  <si>
    <t>http://www.groupon.com/deals/mom-me-makeover-1</t>
  </si>
  <si>
    <t>match-com-74-chicago</t>
  </si>
  <si>
    <t>http://www.groupon.com/deals/match-com-74-chicago</t>
  </si>
  <si>
    <t>great-lakes-wellness-clinics-3</t>
  </si>
  <si>
    <t>http://www.groupon.com/deals/great-lakes-wellness-clinics-3</t>
  </si>
  <si>
    <t>the-melting-pot-chicago</t>
  </si>
  <si>
    <t>http://www.groupon.com/deals/the-melting-pot-chicago</t>
  </si>
  <si>
    <t>north-kent-golf-course-1</t>
  </si>
  <si>
    <t>http://www.groupon.com/deals/north-kent-golf-course-1</t>
  </si>
  <si>
    <t>natganic-housecleaning-service-3</t>
  </si>
  <si>
    <t>http://www.groupon.com/deals/natganic-housecleaning-service-3</t>
  </si>
  <si>
    <t>angela-clifton-photography-13</t>
  </si>
  <si>
    <t>http://www.groupon.com/deals/angela-clifton-photography-13</t>
  </si>
  <si>
    <t>valeria-salon-spa-boutique-5</t>
  </si>
  <si>
    <t>http://www.groupon.com/deals/valeria-salon-spa-boutique-5</t>
  </si>
  <si>
    <t>flight-wine-bar-1</t>
  </si>
  <si>
    <t>http://www.groupon.com/deals/flight-wine-bar-1</t>
  </si>
  <si>
    <t>toms-bbq-2</t>
  </si>
  <si>
    <t>http://www.groupon.com/deals/toms-bbq-2</t>
  </si>
  <si>
    <t>tina-chaffee-at-a-cut-ahead-salon-inc-1</t>
  </si>
  <si>
    <t>http://www.groupon.com/deals/tina-chaffee-at-a-cut-ahead-salon-inc-1</t>
  </si>
  <si>
    <t>club-w-san-francisco-20-ocala</t>
  </si>
  <si>
    <t>http://www.groupon.com/deals/club-w-san-francisco-20-ocala</t>
  </si>
  <si>
    <t>totaltraining-com-8-ocala</t>
  </si>
  <si>
    <t>http://www.groupon.com/deals/totaltraining-com-8-ocala</t>
  </si>
  <si>
    <t>sweet-cake-house</t>
  </si>
  <si>
    <t>http://www.groupon.com/deals/sweet-cake-house</t>
  </si>
  <si>
    <t>atlanta-taste-of-the-trucks</t>
  </si>
  <si>
    <t>http://www.groupon.com/deals/atlanta-taste-of-the-trucks</t>
  </si>
  <si>
    <t>old-orchard-inn-east-aurora-1</t>
  </si>
  <si>
    <t>http://www.groupon.com/deals/old-orchard-inn-east-aurora-1</t>
  </si>
  <si>
    <t>tru-beaute-med-spa-2</t>
  </si>
  <si>
    <t>http://www.groupon.com/deals/tru-beaute-med-spa-2</t>
  </si>
  <si>
    <t>l-e-salon-2</t>
  </si>
  <si>
    <t>http://www.groupon.com/deals/l-e-salon-2</t>
  </si>
  <si>
    <t>national-association-for-fitness-certification-10-tallahassee</t>
  </si>
  <si>
    <t>http://www.groupon.com/deals/national-association-for-fitness-certification-10-tallahassee</t>
  </si>
  <si>
    <t>beauty-skin-laser-3</t>
  </si>
  <si>
    <t>http://www.groupon.com/deals/beauty-skin-laser-3</t>
  </si>
  <si>
    <t>splash-autocare-ottawa-5</t>
  </si>
  <si>
    <t>http://www.groupon.com/deals/splash-autocare-ottawa-5</t>
  </si>
  <si>
    <t>the-route-58-deli-3</t>
  </si>
  <si>
    <t>http://www.groupon.com/deals/the-route-58-deli-3</t>
  </si>
  <si>
    <t>harley-house-inn</t>
  </si>
  <si>
    <t>http://www.groupon.com/deals/harley-house-inn</t>
  </si>
  <si>
    <t>advanced-dermagraphics-inc</t>
  </si>
  <si>
    <t>http://www.groupon.com/deals/advanced-dermagraphics-inc</t>
  </si>
  <si>
    <t>awen-tree-2</t>
  </si>
  <si>
    <t>http://www.groupon.com/deals/awen-tree-2</t>
  </si>
  <si>
    <t>club-w-san-francisco-30</t>
  </si>
  <si>
    <t>http://www.groupon.com/deals/club-w-san-francisco-30</t>
  </si>
  <si>
    <t>barre-evolution</t>
  </si>
  <si>
    <t>http://www.groupon.com/deals/barre-evolution</t>
  </si>
  <si>
    <t>natalie-s-skin-solutions-3</t>
  </si>
  <si>
    <t>http://www.groupon.com/deals/natalie-s-skin-solutions-3</t>
  </si>
  <si>
    <t>total-body-massage-1</t>
  </si>
  <si>
    <t>http://www.groupon.com/deals/total-body-massage-1</t>
  </si>
  <si>
    <t>pro-carpet-15</t>
  </si>
  <si>
    <t>http://www.groupon.com/deals/pro-carpet-15</t>
  </si>
  <si>
    <t>royal-india-sunset-valley-4</t>
  </si>
  <si>
    <t>http://www.groupon.com/deals/royal-india-sunset-valley-4</t>
  </si>
  <si>
    <t>jacobi-chiropractic</t>
  </si>
  <si>
    <t>http://www.groupon.com/deals/jacobi-chiropractic</t>
  </si>
  <si>
    <t>glamour-shots-minneapolis-15-san-antonio</t>
  </si>
  <si>
    <t>http://www.groupon.com/deals/glamour-shots-minneapolis-15-san-antonio</t>
  </si>
  <si>
    <t>dubliner-irish-pub-5</t>
  </si>
  <si>
    <t>http://www.groupon.com/deals/dubliner-irish-pub-5</t>
  </si>
  <si>
    <t>hip-pooch</t>
  </si>
  <si>
    <t>http://www.groupon.com/deals/hip-pooch</t>
  </si>
  <si>
    <t>fiesta-falls-mini-golf-2</t>
  </si>
  <si>
    <t>http://www.groupon.com/deals/fiesta-falls-mini-golf-2</t>
  </si>
  <si>
    <t>vapory-shop-30</t>
  </si>
  <si>
    <t>http://www.groupon.com/deals/vapory-shop-30</t>
  </si>
  <si>
    <t>gl-the-dancing-horses-theater-11</t>
  </si>
  <si>
    <t>http://www.groupon.com/deals/gl-the-dancing-horses-theater-11</t>
  </si>
  <si>
    <t>las-vegas-cafe</t>
  </si>
  <si>
    <t>http://www.groupon.com/deals/las-vegas-cafe</t>
  </si>
  <si>
    <t>club-w-san-francisco-34</t>
  </si>
  <si>
    <t>http://www.groupon.com/deals/club-w-san-francisco-34</t>
  </si>
  <si>
    <t>hollywood-hair-salon-and-spa</t>
  </si>
  <si>
    <t>http://www.groupon.com/deals/hollywood-hair-salon-and-spa</t>
  </si>
  <si>
    <t>candyz-nailz</t>
  </si>
  <si>
    <t>http://www.groupon.com/deals/candyz-nailz</t>
  </si>
  <si>
    <t>limback-wellness-with-steve-retzlaff</t>
  </si>
  <si>
    <t>http://www.groupon.com/deals/limback-wellness-with-steve-retzlaff</t>
  </si>
  <si>
    <t>gl-pabst-theater-12</t>
  </si>
  <si>
    <t>http://www.groupon.com/deals/gl-pabst-theater-12</t>
  </si>
  <si>
    <t>glamour-shots-minneapolis-15-washington-dc</t>
  </si>
  <si>
    <t>http://www.groupon.com/deals/glamour-shots-minneapolis-15-washington-dc</t>
  </si>
  <si>
    <t>occasionally-cake-1</t>
  </si>
  <si>
    <t>http://www.groupon.com/deals/occasionally-cake-1</t>
  </si>
  <si>
    <t>joeys-restaurant-4</t>
  </si>
  <si>
    <t>http://www.groupon.com/deals/joeys-restaurant-4</t>
  </si>
  <si>
    <t>match-com-74-columbia</t>
  </si>
  <si>
    <t>http://www.groupon.com/deals/match-com-74-columbia</t>
  </si>
  <si>
    <t>club-w-san-francisco-20-south-bend</t>
  </si>
  <si>
    <t>http://www.groupon.com/deals/club-w-san-francisco-20-south-bend</t>
  </si>
  <si>
    <t>journey-aesthetics-6</t>
  </si>
  <si>
    <t>http://www.groupon.com/deals/journey-aesthetics-6</t>
  </si>
  <si>
    <t>glamour-shots-minneapolis-15-hampton-roads</t>
  </si>
  <si>
    <t>http://www.groupon.com/deals/glamour-shots-minneapolis-15-hampton-roads</t>
  </si>
  <si>
    <t>mitchell-wachtel-d-p-m-1</t>
  </si>
  <si>
    <t>http://www.groupon.com/deals/mitchell-wachtel-d-p-m-1</t>
  </si>
  <si>
    <t>conchita-bodyworkz-2</t>
  </si>
  <si>
    <t>http://www.groupon.com/deals/conchita-bodyworkz-2</t>
  </si>
  <si>
    <t>tropical-tan-et-al</t>
  </si>
  <si>
    <t>http://www.groupon.com/deals/tropical-tan-et-al</t>
  </si>
  <si>
    <t>vapory-shop-32</t>
  </si>
  <si>
    <t>http://www.groupon.com/deals/vapory-shop-32</t>
  </si>
  <si>
    <t>nage-restaurant-1</t>
  </si>
  <si>
    <t>http://www.groupon.com/deals/nage-restaurant-1</t>
  </si>
  <si>
    <t>kersey-family-care-laser-center-6</t>
  </si>
  <si>
    <t>http://www.groupon.com/deals/kersey-family-care-laser-center-6</t>
  </si>
  <si>
    <t>boston-massage-bodywork</t>
  </si>
  <si>
    <t>http://www.groupon.com/deals/boston-massage-bodywork</t>
  </si>
  <si>
    <t>parma-spa-and-center-for-health-16</t>
  </si>
  <si>
    <t>http://www.groupon.com/deals/parma-spa-and-center-for-health-16</t>
  </si>
  <si>
    <t>sunset-ridge-home-hardware-4</t>
  </si>
  <si>
    <t>http://www.groupon.com/deals/sunset-ridge-home-hardware-4</t>
  </si>
  <si>
    <t>urban-lights-photography</t>
  </si>
  <si>
    <t>http://www.groupon.com/deals/urban-lights-photography</t>
  </si>
  <si>
    <t>ichiban-steak-house-1</t>
  </si>
  <si>
    <t>http://www.groupon.com/deals/ichiban-steak-house-1</t>
  </si>
  <si>
    <t>beyond-beauty-salon-day-spa-overland-park-1</t>
  </si>
  <si>
    <t>http://www.groupon.com/deals/beyond-beauty-salon-day-spa-overland-park-1</t>
  </si>
  <si>
    <t>to-dye-for-hair-studio-2</t>
  </si>
  <si>
    <t>http://www.groupon.com/deals/to-dye-for-hair-studio-2</t>
  </si>
  <si>
    <t>glamour-shots-minneapolis-15-cincinnati</t>
  </si>
  <si>
    <t>http://www.groupon.com/deals/glamour-shots-minneapolis-15-cincinnati</t>
  </si>
  <si>
    <t>day-spring-wellness-spa-4</t>
  </si>
  <si>
    <t>http://www.groupon.com/deals/day-spring-wellness-spa-4</t>
  </si>
  <si>
    <t>washington-institute-of-natural-medicine-12</t>
  </si>
  <si>
    <t>http://www.groupon.com/deals/washington-institute-of-natural-medicine-12</t>
  </si>
  <si>
    <t>amanda-harden-at-taj-salon</t>
  </si>
  <si>
    <t>http://www.groupon.com/deals/amanda-harden-at-taj-salon</t>
  </si>
  <si>
    <t>element-six-salon-spa-1</t>
  </si>
  <si>
    <t>http://www.groupon.com/deals/element-six-salon-spa-1</t>
  </si>
  <si>
    <t>enchanted-fairies-studio-3</t>
  </si>
  <si>
    <t>http://www.groupon.com/deals/enchanted-fairies-studio-3</t>
  </si>
  <si>
    <t>glow-tanning-center-1</t>
  </si>
  <si>
    <t>http://www.groupon.com/deals/glow-tanning-center-1</t>
  </si>
  <si>
    <t>fish-bowl-bistro-bar-1</t>
  </si>
  <si>
    <t>http://www.groupon.com/deals/fish-bowl-bistro-bar-1</t>
  </si>
  <si>
    <t>york-family-chiropractic</t>
  </si>
  <si>
    <t>http://www.groupon.com/deals/york-family-chiropractic</t>
  </si>
  <si>
    <t>l-squared-esthetics-2</t>
  </si>
  <si>
    <t>http://www.groupon.com/deals/l-squared-esthetics-2</t>
  </si>
  <si>
    <t>national-association-for-fitness-certification-10-cincinnati</t>
  </si>
  <si>
    <t>http://www.groupon.com/deals/national-association-for-fitness-certification-10-cincinnati</t>
  </si>
  <si>
    <t>cross-fit-select-2</t>
  </si>
  <si>
    <t>http://www.groupon.com/deals/cross-fit-select-2</t>
  </si>
  <si>
    <t>bod-yanew-med-spa-14</t>
  </si>
  <si>
    <t>http://www.groupon.com/deals/bod-yanew-med-spa-14</t>
  </si>
  <si>
    <t>pendleton-pilates-6</t>
  </si>
  <si>
    <t>http://www.groupon.com/deals/pendleton-pilates-6</t>
  </si>
  <si>
    <t>orange-leaf-frozen-yogurt-houston-3</t>
  </si>
  <si>
    <t>http://www.groupon.com/deals/orange-leaf-frozen-yogurt-houston-3</t>
  </si>
  <si>
    <t>glamour-shots-minneapolis-15-dallas</t>
  </si>
  <si>
    <t>http://www.groupon.com/deals/glamour-shots-minneapolis-15-dallas</t>
  </si>
  <si>
    <t>marble-slab-creamery-allen-1</t>
  </si>
  <si>
    <t>http://www.groupon.com/deals/marble-slab-creamery-allen-1</t>
  </si>
  <si>
    <t>inner-fire-integrative-health-services-6</t>
  </si>
  <si>
    <t>http://www.groupon.com/deals/inner-fire-integrative-health-services-6</t>
  </si>
  <si>
    <t>tomoko-shima-hair-salon-1</t>
  </si>
  <si>
    <t>http://www.groupon.com/deals/tomoko-shima-hair-salon-1</t>
  </si>
  <si>
    <t>national-association-for-fitness-certification-10-columbus</t>
  </si>
  <si>
    <t>http://www.groupon.com/deals/national-association-for-fitness-certification-10-columbus</t>
  </si>
  <si>
    <t>brickhouse-subs-3</t>
  </si>
  <si>
    <t>http://www.groupon.com/deals/brickhouse-subs-3</t>
  </si>
  <si>
    <t>hue-by-monique-cherise-salon</t>
  </si>
  <si>
    <t>http://www.groupon.com/deals/hue-by-monique-cherise-salon</t>
  </si>
  <si>
    <t>king-spa-and-sauna-dallas-12</t>
  </si>
  <si>
    <t>http://www.groupon.com/deals/king-spa-and-sauna-dallas-12</t>
  </si>
  <si>
    <t>the-atlanta-journal-constitution-2</t>
  </si>
  <si>
    <t>http://www.groupon.com/deals/the-atlanta-journal-constitution-2</t>
  </si>
  <si>
    <t>blue-laser-group</t>
  </si>
  <si>
    <t>http://www.groupon.com/deals/blue-laser-group</t>
  </si>
  <si>
    <t>l-yoga-flow-1</t>
  </si>
  <si>
    <t>http://www.groupon.com/deals/l-yoga-flow-1</t>
  </si>
  <si>
    <t>skin-sp-arations</t>
  </si>
  <si>
    <t>http://www.groupon.com/deals/skin-sp-arations</t>
  </si>
  <si>
    <t>tuffy-auto-service-centers-lincoln</t>
  </si>
  <si>
    <t>http://www.groupon.com/deals/tuffy-auto-service-centers-lincoln</t>
  </si>
  <si>
    <t>national-association-for-fitness-certification-10-gainesville</t>
  </si>
  <si>
    <t>http://www.groupon.com/deals/national-association-for-fitness-certification-10-gainesville</t>
  </si>
  <si>
    <t>kim-son-cafe</t>
  </si>
  <si>
    <t>http://www.groupon.com/deals/kim-son-cafe</t>
  </si>
  <si>
    <t>totaltraining-com-8-roanoke</t>
  </si>
  <si>
    <t>http://www.groupon.com/deals/totaltraining-com-8-roanoke</t>
  </si>
  <si>
    <t>the-huddle</t>
  </si>
  <si>
    <t>http://www.groupon.com/deals/the-huddle</t>
  </si>
  <si>
    <t>great-american-cookies-6</t>
  </si>
  <si>
    <t>http://www.groupon.com/deals/great-american-cookies-6</t>
  </si>
  <si>
    <t>hibachi-buffet-1</t>
  </si>
  <si>
    <t>http://www.groupon.com/deals/hibachi-buffet-1</t>
  </si>
  <si>
    <t>image-cycling</t>
  </si>
  <si>
    <t>http://www.groupon.com/deals/image-cycling</t>
  </si>
  <si>
    <t>the-melting-pot-5-11</t>
  </si>
  <si>
    <t>http://www.groupon.com/deals/the-melting-pot-5-11</t>
  </si>
  <si>
    <t>aqua-trek-sports-3</t>
  </si>
  <si>
    <t>http://www.groupon.com/deals/aqua-trek-sports-3</t>
  </si>
  <si>
    <t>tnt-pet-services-4</t>
  </si>
  <si>
    <t>http://www.groupon.com/deals/tnt-pet-services-4</t>
  </si>
  <si>
    <t>skydive-horizonz-6</t>
  </si>
  <si>
    <t>http://www.groupon.com/deals/skydive-horizonz-6</t>
  </si>
  <si>
    <t>taste-albany-1</t>
  </si>
  <si>
    <t>http://www.groupon.com/deals/taste-albany-1</t>
  </si>
  <si>
    <t>merle-norman-2-14</t>
  </si>
  <si>
    <t>http://www.groupon.com/deals/merle-norman-2-14</t>
  </si>
  <si>
    <t>match-com-74-asheville</t>
  </si>
  <si>
    <t>http://www.groupon.com/deals/match-com-74-asheville</t>
  </si>
  <si>
    <t>melody-williams-at-salon-renew</t>
  </si>
  <si>
    <t>http://www.groupon.com/deals/melody-williams-at-salon-renew</t>
  </si>
  <si>
    <t>national-association-for-fitness-certification-10-daytona-beach</t>
  </si>
  <si>
    <t>http://www.groupon.com/deals/national-association-for-fitness-certification-10-daytona-beach</t>
  </si>
  <si>
    <t>olive</t>
  </si>
  <si>
    <t>http://www.groupon.com/deals/olive</t>
  </si>
  <si>
    <t>health-medica-st-catharines-9</t>
  </si>
  <si>
    <t>http://www.groupon.com/deals/health-medica-st-catharines-9</t>
  </si>
  <si>
    <t>laser-hair-and-skin-care-at-lake-lansing-family-practice</t>
  </si>
  <si>
    <t>http://www.groupon.com/deals/laser-hair-and-skin-care-at-lake-lansing-family-practice</t>
  </si>
  <si>
    <t>national-association-for-fitness-certification-11-edmonton</t>
  </si>
  <si>
    <t>http://www.groupon.com/deals/national-association-for-fitness-certification-11-edmonton</t>
  </si>
  <si>
    <t>salt-spa-inc</t>
  </si>
  <si>
    <t>http://www.groupon.com/deals/salt-spa-inc</t>
  </si>
  <si>
    <t>ageless-bronzing-spa</t>
  </si>
  <si>
    <t>http://www.groupon.com/deals/ageless-bronzing-spa</t>
  </si>
  <si>
    <t>dudley-performance-massage</t>
  </si>
  <si>
    <t>http://www.groupon.com/deals/dudley-performance-massage</t>
  </si>
  <si>
    <t>abq-lasik-specialists-3</t>
  </si>
  <si>
    <t>http://www.groupon.com/deals/abq-lasik-specialists-3</t>
  </si>
  <si>
    <t>loco-bean-coffee</t>
  </si>
  <si>
    <t>http://www.groupon.com/deals/loco-bean-coffee</t>
  </si>
  <si>
    <t>totaltraining-com-8-colorado-springs</t>
  </si>
  <si>
    <t>http://www.groupon.com/deals/totaltraining-com-8-colorado-springs</t>
  </si>
  <si>
    <t>endless-beauty-by-stephanie</t>
  </si>
  <si>
    <t>http://www.groupon.com/deals/endless-beauty-by-stephanie</t>
  </si>
  <si>
    <t>totaltraining-com-8-ogden</t>
  </si>
  <si>
    <t>http://www.groupon.com/deals/totaltraining-com-8-ogden</t>
  </si>
  <si>
    <t>ageless-zone-medical-spa-salon-2</t>
  </si>
  <si>
    <t>http://www.groupon.com/deals/ageless-zone-medical-spa-salon-2</t>
  </si>
  <si>
    <t>club-w-san-francisco-20-eugene</t>
  </si>
  <si>
    <t>http://www.groupon.com/deals/club-w-san-francisco-20-eugene</t>
  </si>
  <si>
    <t>totaltraining-com-8-salt-lake-city</t>
  </si>
  <si>
    <t>http://www.groupon.com/deals/totaltraining-com-8-salt-lake-city</t>
  </si>
  <si>
    <t>tytopest-1</t>
  </si>
  <si>
    <t>http://www.groupon.com/deals/tytopest-1</t>
  </si>
  <si>
    <t>elite-capture-9</t>
  </si>
  <si>
    <t>http://www.groupon.com/deals/elite-capture-9</t>
  </si>
  <si>
    <t>laguna-canyon-spa-5</t>
  </si>
  <si>
    <t>http://www.groupon.com/deals/laguna-canyon-spa-5</t>
  </si>
  <si>
    <t>totaltraining-com-8-seattle</t>
  </si>
  <si>
    <t>http://www.groupon.com/deals/totaltraining-com-8-seattle</t>
  </si>
  <si>
    <t>world-of-health-21</t>
  </si>
  <si>
    <t>http://www.groupon.com/deals/world-of-health-21</t>
  </si>
  <si>
    <t>001c000000v3rpl</t>
  </si>
  <si>
    <t>http://www.groupon.com/deals/001c000000v3rpl</t>
  </si>
  <si>
    <t>national-association-for-fitness-certification-11-vancouver</t>
  </si>
  <si>
    <t>http://www.groupon.com/deals/national-association-for-fitness-certification-11-vancouver</t>
  </si>
  <si>
    <t>reflecting-hands-massage-therapy</t>
  </si>
  <si>
    <t>http://www.groupon.com/deals/reflecting-hands-massage-therapy</t>
  </si>
  <si>
    <t>sun-lounge-tanning-studios</t>
  </si>
  <si>
    <t>http://www.groupon.com/deals/sun-lounge-tanning-studios</t>
  </si>
  <si>
    <t>barre-body-3</t>
  </si>
  <si>
    <t>http://www.groupon.com/deals/barre-body-3</t>
  </si>
  <si>
    <t>la-contenta-golf-club-2</t>
  </si>
  <si>
    <t>http://www.groupon.com/deals/la-contenta-golf-club-2</t>
  </si>
  <si>
    <t>amber-marie-at-ringolevio-salon</t>
  </si>
  <si>
    <t>http://www.groupon.com/deals/amber-marie-at-ringolevio-salon</t>
  </si>
  <si>
    <t>radio-africa-kitchen-1</t>
  </si>
  <si>
    <t>http://www.groupon.com/deals/radio-africa-kitchen-1</t>
  </si>
  <si>
    <t>rejuven8-skin-care-1</t>
  </si>
  <si>
    <t>http://www.groupon.com/deals/rejuven8-skin-care-1</t>
  </si>
  <si>
    <t>shamrock-day-spa-2</t>
  </si>
  <si>
    <t>http://www.groupon.com/deals/shamrock-day-spa-2</t>
  </si>
  <si>
    <t>barre-101-5</t>
  </si>
  <si>
    <t>http://www.groupon.com/deals/barre-101-5</t>
  </si>
  <si>
    <t>la-contenta-golf-club-5</t>
  </si>
  <si>
    <t>http://www.groupon.com/deals/la-contenta-golf-club-5</t>
  </si>
  <si>
    <t>sanctuary-med-spa-3</t>
  </si>
  <si>
    <t>http://www.groupon.com/deals/sanctuary-med-spa-3</t>
  </si>
  <si>
    <t>planet-beach-contempo-spa-spokane-2</t>
  </si>
  <si>
    <t>http://www.groupon.com/deals/planet-beach-contempo-spa-spokane-2</t>
  </si>
  <si>
    <t>fu-asian-2</t>
  </si>
  <si>
    <t>http://www.groupon.com/deals/fu-asian-2</t>
  </si>
  <si>
    <t>world-of-health-20</t>
  </si>
  <si>
    <t>http://www.groupon.com/deals/world-of-health-20</t>
  </si>
  <si>
    <t>maidu-dental-1</t>
  </si>
  <si>
    <t>http://www.groupon.com/deals/maidu-dental-1</t>
  </si>
  <si>
    <t>glamour-shots-minneapolis-15-sacramento</t>
  </si>
  <si>
    <t>http://www.groupon.com/deals/glamour-shots-minneapolis-15-sacramento</t>
  </si>
  <si>
    <t>la-contenta-golf-club-4</t>
  </si>
  <si>
    <t>http://www.groupon.com/deals/la-contenta-golf-club-4</t>
  </si>
  <si>
    <t>steve-s-pizza</t>
  </si>
  <si>
    <t>http://www.groupon.com/deals/steve-s-pizza</t>
  </si>
  <si>
    <t>british-columbia-magazine-29</t>
  </si>
  <si>
    <t>http://www.groupon.com/deals/british-columbia-magazine-29</t>
  </si>
  <si>
    <t>national-association-for-fitness-certification-10-tucson</t>
  </si>
  <si>
    <t>http://www.groupon.com/deals/national-association-for-fitness-certification-10-tucson</t>
  </si>
  <si>
    <t>match-com-74-anchorage</t>
  </si>
  <si>
    <t>http://www.groupon.com/deals/match-com-74-anchorage</t>
  </si>
  <si>
    <t>brain-wave-harmony</t>
  </si>
  <si>
    <t>http://www.groupon.com/deals/brain-wave-harmony</t>
  </si>
  <si>
    <t>la-contenta-golf-club-3</t>
  </si>
  <si>
    <t>http://www.groupon.com/deals/la-contenta-golf-club-3</t>
  </si>
  <si>
    <t>national-association-for-fitness-certification-11-abbotsford</t>
  </si>
  <si>
    <t>http://www.groupon.com/deals/national-association-for-fitness-certification-11-abbotsford</t>
  </si>
  <si>
    <t>vapory-shop-14</t>
  </si>
  <si>
    <t>http://www.groupon.com/deals/vapory-shop-14</t>
  </si>
  <si>
    <t>vino-paraiso-4</t>
  </si>
  <si>
    <t>http://www.groupon.com/deals/vino-paraiso-4</t>
  </si>
  <si>
    <t>lighting-design-4</t>
  </si>
  <si>
    <t>http://www.groupon.com/deals/lighting-design-4</t>
  </si>
  <si>
    <t>beautiful-reflections-scottsdale-2</t>
  </si>
  <si>
    <t>http://www.groupon.com/deals/beautiful-reflections-scottsdale-2</t>
  </si>
  <si>
    <t>national-association-for-fitness-certification-11-victoria</t>
  </si>
  <si>
    <t>http://www.groupon.com/deals/national-association-for-fitness-certification-11-victoria</t>
  </si>
  <si>
    <t>deb-s-dragons</t>
  </si>
  <si>
    <t>http://www.groupon.com/deals/deb-s-dragons</t>
  </si>
  <si>
    <t>glamour-shots-minneapolis-15-phoenix</t>
  </si>
  <si>
    <t>http://www.groupon.com/deals/glamour-shots-minneapolis-15-phoenix</t>
  </si>
  <si>
    <t>ken-carpenter-2</t>
  </si>
  <si>
    <t>http://www.groupon.com/deals/ken-carpenter-2</t>
  </si>
  <si>
    <t>the-hang-out</t>
  </si>
  <si>
    <t>http://www.groupon.com/deals/the-hang-out</t>
  </si>
  <si>
    <t>skin-logic-atlanta-2</t>
  </si>
  <si>
    <t>http://www.groupon.com/deals/skin-logic-atlanta-2</t>
  </si>
  <si>
    <t>north-fulton-plastic-surgery</t>
  </si>
  <si>
    <t>http://www.groupon.com/deals/north-fulton-plastic-surgery</t>
  </si>
  <si>
    <t>oasis-bowling-center-2</t>
  </si>
  <si>
    <t>http://www.groupon.com/deals/oasis-bowling-center-2</t>
  </si>
  <si>
    <t>myorhythmics-massage-bodywork-2</t>
  </si>
  <si>
    <t>http://www.groupon.com/deals/myorhythmics-massage-bodywork-2</t>
  </si>
  <si>
    <t>bistro-on-main-5</t>
  </si>
  <si>
    <t>http://www.groupon.com/deals/bistro-on-main-5</t>
  </si>
  <si>
    <t>alynne-photography</t>
  </si>
  <si>
    <t>http://www.groupon.com/deals/alynne-photography</t>
  </si>
  <si>
    <t>match-com-74-ocala</t>
  </si>
  <si>
    <t>http://www.groupon.com/deals/match-com-74-ocala</t>
  </si>
  <si>
    <t>jamie-hanson-golf-lessons-at-forest-oaks-golf-club</t>
  </si>
  <si>
    <t>http://www.groupon.com/deals/jamie-hanson-golf-lessons-at-forest-oaks-golf-club</t>
  </si>
  <si>
    <t>tower-theater-1</t>
  </si>
  <si>
    <t>http://www.groupon.com/deals/tower-theater-1</t>
  </si>
  <si>
    <t>glamour-shots-minneapolis-15-baltimore</t>
  </si>
  <si>
    <t>http://www.groupon.com/deals/glamour-shots-minneapolis-15-baltimore</t>
  </si>
  <si>
    <t>belle-elan-salon-4</t>
  </si>
  <si>
    <t>http://www.groupon.com/deals/belle-elan-salon-4</t>
  </si>
  <si>
    <t>code-school-baltimore</t>
  </si>
  <si>
    <t>http://www.groupon.com/deals/code-school-baltimore</t>
  </si>
  <si>
    <t>nora-cafe-bakery-3</t>
  </si>
  <si>
    <t>http://www.groupon.com/deals/nora-cafe-bakery-3</t>
  </si>
  <si>
    <t>body-wraps-by-pam-8</t>
  </si>
  <si>
    <t>http://www.groupon.com/deals/body-wraps-by-pam-8</t>
  </si>
  <si>
    <t>national-association-for-fitness-certification-10-tampa-bay-area</t>
  </si>
  <si>
    <t>http://www.groupon.com/deals/national-association-for-fitness-certification-10-tampa-bay-area</t>
  </si>
  <si>
    <t>rush-image-concepts</t>
  </si>
  <si>
    <t>http://www.groupon.com/deals/rush-image-concepts</t>
  </si>
  <si>
    <t>trinity-medical-center-4</t>
  </si>
  <si>
    <t>http://www.groupon.com/deals/trinity-medical-center-4</t>
  </si>
  <si>
    <t>club-w-san-francisco-20-charlotte</t>
  </si>
  <si>
    <t>http://www.groupon.com/deals/club-w-san-francisco-20-charlotte</t>
  </si>
  <si>
    <t>eyes-on-richmond-4</t>
  </si>
  <si>
    <t>http://www.groupon.com/deals/eyes-on-richmond-4</t>
  </si>
  <si>
    <t>pure-elegance-body-sculpting-day-spa-8</t>
  </si>
  <si>
    <t>http://www.groupon.com/deals/pure-elegance-body-sculpting-day-spa-8</t>
  </si>
  <si>
    <t>vita-fitness-corazon</t>
  </si>
  <si>
    <t>http://www.groupon.com/deals/vita-fitness-corazon</t>
  </si>
  <si>
    <t>kelly-dalton-at-studio-91</t>
  </si>
  <si>
    <t>http://www.groupon.com/deals/kelly-dalton-at-studio-91</t>
  </si>
  <si>
    <t>gsm-logistics-inc-128</t>
  </si>
  <si>
    <t>http://www.groupon.com/deals/gsm-logistics-inc-128</t>
  </si>
  <si>
    <t>match-com-74-tallahassee</t>
  </si>
  <si>
    <t>http://www.groupon.com/deals/match-com-74-tallahassee</t>
  </si>
  <si>
    <t>massage-therapy-of-east-greenwich-2</t>
  </si>
  <si>
    <t>http://www.groupon.com/deals/massage-therapy-of-east-greenwich-2</t>
  </si>
  <si>
    <t>dunn-d-s-mini-golf-7</t>
  </si>
  <si>
    <t>http://www.groupon.com/deals/dunn-d-s-mini-golf-7</t>
  </si>
  <si>
    <t>thoroughclean-llc-3</t>
  </si>
  <si>
    <t>http://www.groupon.com/deals/thoroughclean-llc-3</t>
  </si>
  <si>
    <t>chocolate-tales-7</t>
  </si>
  <si>
    <t>http://www.groupon.com/deals/chocolate-tales-7</t>
  </si>
  <si>
    <t>organic-beauty-bar</t>
  </si>
  <si>
    <t>http://www.groupon.com/deals/organic-beauty-bar</t>
  </si>
  <si>
    <t>oka-nail</t>
  </si>
  <si>
    <t>http://www.groupon.com/deals/oka-nail</t>
  </si>
  <si>
    <t>metamorphosis-hair-studio-3</t>
  </si>
  <si>
    <t>http://www.groupon.com/deals/metamorphosis-hair-studio-3</t>
  </si>
  <si>
    <t>campeche-bay-mexican-restaurant-2</t>
  </si>
  <si>
    <t>http://www.groupon.com/deals/campeche-bay-mexican-restaurant-2</t>
  </si>
  <si>
    <t>national-association-for-fitness-certification-10-cleveland</t>
  </si>
  <si>
    <t>http://www.groupon.com/deals/national-association-for-fitness-certification-10-cleveland</t>
  </si>
  <si>
    <t>vizia-aesthetic-laser-cosmetic-surgery</t>
  </si>
  <si>
    <t>http://www.groupon.com/deals/vizia-aesthetic-laser-cosmetic-surgery</t>
  </si>
  <si>
    <t>for-eyes-optical-7-orlando</t>
  </si>
  <si>
    <t>http://www.groupon.com/deals/for-eyes-optical-7-orlando</t>
  </si>
  <si>
    <t>manhattan-laser-spa-3</t>
  </si>
  <si>
    <t>http://www.groupon.com/deals/manhattan-laser-spa-3</t>
  </si>
  <si>
    <t>bheda-yoga</t>
  </si>
  <si>
    <t>http://www.groupon.com/deals/bheda-yoga</t>
  </si>
  <si>
    <t>bacco-s-restaurant</t>
  </si>
  <si>
    <t>http://www.groupon.com/deals/bacco-s-restaurant</t>
  </si>
  <si>
    <t>national-association-for-fitness-certification-10-orlando</t>
  </si>
  <si>
    <t>http://www.groupon.com/deals/national-association-for-fitness-certification-10-orlando</t>
  </si>
  <si>
    <t>the-mad-greek-beachwood-2</t>
  </si>
  <si>
    <t>http://www.groupon.com/deals/the-mad-greek-beachwood-2</t>
  </si>
  <si>
    <t>secret-recipes-family-dining-2</t>
  </si>
  <si>
    <t>http://www.groupon.com/deals/secret-recipes-family-dining-2</t>
  </si>
  <si>
    <t>wheel-fun-rentals-13</t>
  </si>
  <si>
    <t>http://www.groupon.com/deals/wheel-fun-rentals-13</t>
  </si>
  <si>
    <t>goh-beauty-spa</t>
  </si>
  <si>
    <t>http://www.groupon.com/deals/goh-beauty-spa</t>
  </si>
  <si>
    <t>health-medica-mississaugua-7</t>
  </si>
  <si>
    <t>http://www.groupon.com/deals/health-medica-mississaugua-7</t>
  </si>
  <si>
    <t>vapory-shop-33</t>
  </si>
  <si>
    <t>http://www.groupon.com/deals/vapory-shop-33</t>
  </si>
  <si>
    <t>essentials-laser-med-spa-9</t>
  </si>
  <si>
    <t>http://www.groupon.com/deals/essentials-laser-med-spa-9</t>
  </si>
  <si>
    <t>carmine-street-ny-pizza-mussels-2</t>
  </si>
  <si>
    <t>http://www.groupon.com/deals/carmine-street-ny-pizza-mussels-2</t>
  </si>
  <si>
    <t>equality-for-a-cause-presents-the-12-drags-of-christmas-at-fifth-avenue-1</t>
  </si>
  <si>
    <t>http://www.groupon.com/deals/equality-for-a-cause-presents-the-12-drags-of-christmas-at-fifth-avenue-1</t>
  </si>
  <si>
    <t>lexington-laser-spa-1</t>
  </si>
  <si>
    <t>http://www.groupon.com/deals/lexington-laser-spa-1</t>
  </si>
  <si>
    <t>360-energy-in-motion-4</t>
  </si>
  <si>
    <t>http://www.groupon.com/deals/360-energy-in-motion-4</t>
  </si>
  <si>
    <t>dancing-crow-yoga-2</t>
  </si>
  <si>
    <t>http://www.groupon.com/deals/dancing-crow-yoga-2</t>
  </si>
  <si>
    <t>future-directions-hair-studio-spa-2</t>
  </si>
  <si>
    <t>http://www.groupon.com/deals/future-directions-hair-studio-spa-2</t>
  </si>
  <si>
    <t>calandra-s-il-vecchio-cafe-2</t>
  </si>
  <si>
    <t>http://www.groupon.com/deals/calandra-s-il-vecchio-cafe-2</t>
  </si>
  <si>
    <t>holistic-house</t>
  </si>
  <si>
    <t>http://www.groupon.com/deals/holistic-house</t>
  </si>
  <si>
    <t>bright-smiles-3</t>
  </si>
  <si>
    <t>http://www.groupon.com/deals/bright-smiles-3</t>
  </si>
  <si>
    <t>salon-ilona-1</t>
  </si>
  <si>
    <t>http://www.groupon.com/deals/salon-ilona-1</t>
  </si>
  <si>
    <t>sea-to-you-sushi-8</t>
  </si>
  <si>
    <t>http://www.groupon.com/deals/sea-to-you-sushi-8</t>
  </si>
  <si>
    <t>fountain-of-youth-med-spa-7</t>
  </si>
  <si>
    <t>http://www.groupon.com/deals/fountain-of-youth-med-spa-7</t>
  </si>
  <si>
    <t>33rd-and-dine-french-cafe-2</t>
  </si>
  <si>
    <t>http://www.groupon.com/deals/33rd-and-dine-french-cafe-2</t>
  </si>
  <si>
    <t>pure-eco-wellness-salon-and-spa</t>
  </si>
  <si>
    <t>http://www.groupon.com/deals/pure-eco-wellness-salon-and-spa</t>
  </si>
  <si>
    <t>the-stone-balloon-winehouse-1</t>
  </si>
  <si>
    <t>http://www.groupon.com/deals/the-stone-balloon-winehouse-1</t>
  </si>
  <si>
    <t>cross-fit-gsb</t>
  </si>
  <si>
    <t>http://www.groupon.com/deals/cross-fit-gsb</t>
  </si>
  <si>
    <t>robert-binyaminov-1</t>
  </si>
  <si>
    <t>http://www.groupon.com/deals/robert-binyaminov-1</t>
  </si>
  <si>
    <t>family-table-3</t>
  </si>
  <si>
    <t>http://www.groupon.com/deals/family-table-3</t>
  </si>
  <si>
    <t>meeting-your-kneads</t>
  </si>
  <si>
    <t>http://www.groupon.com/deals/meeting-your-kneads</t>
  </si>
  <si>
    <t>body-soul-retreat-coral-springs-1</t>
  </si>
  <si>
    <t>http://www.groupon.com/deals/body-soul-retreat-coral-springs-1</t>
  </si>
  <si>
    <t>potomac-paddle-sports-maryland-6</t>
  </si>
  <si>
    <t>http://www.groupon.com/deals/potomac-paddle-sports-maryland-6</t>
  </si>
  <si>
    <t>totaltraining-com-8-naples</t>
  </si>
  <si>
    <t>http://www.groupon.com/deals/totaltraining-com-8-naples</t>
  </si>
  <si>
    <t>calypso-car-wash-and-fast-lube</t>
  </si>
  <si>
    <t>http://www.groupon.com/deals/calypso-car-wash-and-fast-lube</t>
  </si>
  <si>
    <t>salon-tenshi</t>
  </si>
  <si>
    <t>http://www.groupon.com/deals/salon-tenshi</t>
  </si>
  <si>
    <t>trichology-salon-1</t>
  </si>
  <si>
    <t>http://www.groupon.com/deals/trichology-salon-1</t>
  </si>
  <si>
    <t>indulge-the-spa-at-horseshoe-3</t>
  </si>
  <si>
    <t>http://www.groupon.com/deals/indulge-the-spa-at-horseshoe-3</t>
  </si>
  <si>
    <t>the-cage-bar-grill-2</t>
  </si>
  <si>
    <t>http://www.groupon.com/deals/the-cage-bar-grill-2</t>
  </si>
  <si>
    <t>national-association-for-fitness-certification-10-greenville</t>
  </si>
  <si>
    <t>http://www.groupon.com/deals/national-association-for-fitness-certification-10-greenville</t>
  </si>
  <si>
    <t>national-association-for-fitness-certification-10-columbia</t>
  </si>
  <si>
    <t>http://www.groupon.com/deals/national-association-for-fitness-certification-10-columbia</t>
  </si>
  <si>
    <t>national-corvette-museum-5</t>
  </si>
  <si>
    <t>http://www.groupon.com/deals/national-corvette-museum-5</t>
  </si>
  <si>
    <t>benedict-auto-detailing-2</t>
  </si>
  <si>
    <t>http://www.groupon.com/deals/benedict-auto-detailing-2</t>
  </si>
  <si>
    <t>ecosmart-home-services-2</t>
  </si>
  <si>
    <t>http://www.groupon.com/deals/ecosmart-home-services-2</t>
  </si>
  <si>
    <t>lasik-specialists-llc-indy-5</t>
  </si>
  <si>
    <t>http://www.groupon.com/deals/lasik-specialists-llc-indy-5</t>
  </si>
  <si>
    <t>nicholas-james-bistro-8</t>
  </si>
  <si>
    <t>http://www.groupon.com/deals/nicholas-james-bistro-8</t>
  </si>
  <si>
    <t>caff-azzurri-2</t>
  </si>
  <si>
    <t>http://www.groupon.com/deals/caff-azzurri-2</t>
  </si>
  <si>
    <t>the-green-bath-beauty-company-9</t>
  </si>
  <si>
    <t>http://www.groupon.com/deals/the-green-bath-beauty-company-9</t>
  </si>
  <si>
    <t>vapory-shop-15</t>
  </si>
  <si>
    <t>http://www.groupon.com/deals/vapory-shop-15</t>
  </si>
  <si>
    <t>national-association-for-fitness-certification-10-charleston</t>
  </si>
  <si>
    <t>http://www.groupon.com/deals/national-association-for-fitness-certification-10-charleston</t>
  </si>
  <si>
    <t>match-com-74-daytona-beach</t>
  </si>
  <si>
    <t>http://www.groupon.com/deals/match-com-74-daytona-beach</t>
  </si>
  <si>
    <t>great-northern-pizza-kitchen-6</t>
  </si>
  <si>
    <t>http://www.groupon.com/deals/great-northern-pizza-kitchen-6</t>
  </si>
  <si>
    <t>national-association-for-fitness-certification-10-savannah-hilton-head</t>
  </si>
  <si>
    <t>http://www.groupon.com/deals/national-association-for-fitness-certification-10-savannah-hilton-head</t>
  </si>
  <si>
    <t>kiddietown-play-centre-4</t>
  </si>
  <si>
    <t>http://www.groupon.com/deals/kiddietown-play-centre-4</t>
  </si>
  <si>
    <t>code-school-ann-arbor</t>
  </si>
  <si>
    <t>http://www.groupon.com/deals/code-school-ann-arbor</t>
  </si>
  <si>
    <t>kayla-ross-at-fuzion-studios</t>
  </si>
  <si>
    <t>http://www.groupon.com/deals/kayla-ross-at-fuzion-studios</t>
  </si>
  <si>
    <t>stephanie-kass-theeke-at-elements-salon-spa</t>
  </si>
  <si>
    <t>http://www.groupon.com/deals/stephanie-kass-theeke-at-elements-salon-spa</t>
  </si>
  <si>
    <t>hungry-howies-pizza-1-3</t>
  </si>
  <si>
    <t>http://www.groupon.com/deals/hungry-howies-pizza-1-3</t>
  </si>
  <si>
    <t>tulsas-incredible-pizza-company</t>
  </si>
  <si>
    <t>http://www.groupon.com/deals/tulsas-incredible-pizza-company</t>
  </si>
  <si>
    <t>old-shawnee-pizza-1</t>
  </si>
  <si>
    <t>http://www.groupon.com/deals/old-shawnee-pizza-1</t>
  </si>
  <si>
    <t>metro-glass-omaha-3</t>
  </si>
  <si>
    <t>http://www.groupon.com/deals/metro-glass-omaha-3</t>
  </si>
  <si>
    <t>volker-bicycles-2</t>
  </si>
  <si>
    <t>http://www.groupon.com/deals/volker-bicycles-2</t>
  </si>
  <si>
    <t>osteria-de-medici-7</t>
  </si>
  <si>
    <t>http://www.groupon.com/deals/osteria-de-medici-7</t>
  </si>
  <si>
    <t>national-corvette-museum-3</t>
  </si>
  <si>
    <t>http://www.groupon.com/deals/national-corvette-museum-3</t>
  </si>
  <si>
    <t>rachel-s-skin-suite-2</t>
  </si>
  <si>
    <t>http://www.groupon.com/deals/rachel-s-skin-suite-2</t>
  </si>
  <si>
    <t>the-beehive-salon-3</t>
  </si>
  <si>
    <t>http://www.groupon.com/deals/the-beehive-salon-3</t>
  </si>
  <si>
    <t>trinity-dental-care-3</t>
  </si>
  <si>
    <t>http://www.groupon.com/deals/trinity-dental-care-3</t>
  </si>
  <si>
    <t>national-association-for-fitness-certification-10-pensacola</t>
  </si>
  <si>
    <t>http://www.groupon.com/deals/national-association-for-fitness-certification-10-pensacola</t>
  </si>
  <si>
    <t>natural-health-chiropractic-sport-and-spine-1</t>
  </si>
  <si>
    <t>http://www.groupon.com/deals/natural-health-chiropractic-sport-and-spine-1</t>
  </si>
  <si>
    <t>studio-z-1</t>
  </si>
  <si>
    <t>http://www.groupon.com/deals/studio-z-1</t>
  </si>
  <si>
    <t>gl-gexa-energy-pavilion-18</t>
  </si>
  <si>
    <t>http://www.groupon.com/deals/gl-gexa-energy-pavilion-18</t>
  </si>
  <si>
    <t>la-vue-day-salon-4</t>
  </si>
  <si>
    <t>http://www.groupon.com/deals/la-vue-day-salon-4</t>
  </si>
  <si>
    <t>ozan-vineyard-and-cellars-7</t>
  </si>
  <si>
    <t>http://www.groupon.com/deals/ozan-vineyard-and-cellars-7</t>
  </si>
  <si>
    <t>national-corvette-museum-1</t>
  </si>
  <si>
    <t>http://www.groupon.com/deals/national-corvette-museum-1</t>
  </si>
  <si>
    <t>joel-marion-photography-3</t>
  </si>
  <si>
    <t>http://www.groupon.com/deals/joel-marion-photography-3</t>
  </si>
  <si>
    <t>tranquil-healing-by-kristina-atkins-lmt-1</t>
  </si>
  <si>
    <t>http://www.groupon.com/deals/tranquil-healing-by-kristina-atkins-lmt-1</t>
  </si>
  <si>
    <t>pierce-park-greens-and-divotz-golf-driving-range-1</t>
  </si>
  <si>
    <t>http://www.groupon.com/deals/pierce-park-greens-and-divotz-golf-driving-range-1</t>
  </si>
  <si>
    <t>the-lil-spa-room-1</t>
  </si>
  <si>
    <t>http://www.groupon.com/deals/the-lil-spa-room-1</t>
  </si>
  <si>
    <t>trey-allen-photography-witchita-3</t>
  </si>
  <si>
    <t>http://www.groupon.com/deals/trey-allen-photography-witchita-3</t>
  </si>
  <si>
    <t>yu-s-asian-diner</t>
  </si>
  <si>
    <t>http://www.groupon.com/deals/yu-s-asian-diner</t>
  </si>
  <si>
    <t>lindora-clinic-17</t>
  </si>
  <si>
    <t>http://www.groupon.com/deals/lindora-clinic-17</t>
  </si>
  <si>
    <t>pintapaint-7</t>
  </si>
  <si>
    <t>http://www.groupon.com/deals/pintapaint-7</t>
  </si>
  <si>
    <t>page-the-cleaner-2</t>
  </si>
  <si>
    <t>http://www.groupon.com/deals/page-the-cleaner-2</t>
  </si>
  <si>
    <t>rejuv-health-makeovers-5</t>
  </si>
  <si>
    <t>http://www.groupon.com/deals/rejuv-health-makeovers-5</t>
  </si>
  <si>
    <t>divine-connection</t>
  </si>
  <si>
    <t>http://www.groupon.com/deals/divine-connection</t>
  </si>
  <si>
    <t>the-barefoot-lounge-6</t>
  </si>
  <si>
    <t>http://www.groupon.com/deals/the-barefoot-lounge-6</t>
  </si>
  <si>
    <t>code-school-austin</t>
  </si>
  <si>
    <t>http://www.groupon.com/deals/code-school-austin</t>
  </si>
  <si>
    <t>roundrock-honey-23</t>
  </si>
  <si>
    <t>http://www.groupon.com/deals/roundrock-honey-23</t>
  </si>
  <si>
    <t>yoganics-1</t>
  </si>
  <si>
    <t>http://www.groupon.com/deals/yoganics-1</t>
  </si>
  <si>
    <t>houston-holistic-healing</t>
  </si>
  <si>
    <t>http://www.groupon.com/deals/houston-holistic-healing</t>
  </si>
  <si>
    <t>utah-museum-of-fine-arts-2</t>
  </si>
  <si>
    <t>http://www.groupon.com/deals/utah-museum-of-fine-arts-2</t>
  </si>
  <si>
    <t>nu-me-online-16-houston</t>
  </si>
  <si>
    <t>http://www.groupon.com/deals/nu-me-online-16-houston</t>
  </si>
  <si>
    <t>harmony-health-center-3</t>
  </si>
  <si>
    <t>http://www.groupon.com/deals/harmony-health-center-3</t>
  </si>
  <si>
    <t>code-school-denver</t>
  </si>
  <si>
    <t>http://www.groupon.com/deals/code-school-denver</t>
  </si>
  <si>
    <t>glamour-shots-minneapolis-15-el-paso</t>
  </si>
  <si>
    <t>http://www.groupon.com/deals/glamour-shots-minneapolis-15-el-paso</t>
  </si>
  <si>
    <t>white-smile-central-49</t>
  </si>
  <si>
    <t>http://www.groupon.com/deals/white-smile-central-49</t>
  </si>
  <si>
    <t>match-com-74-houston</t>
  </si>
  <si>
    <t>http://www.groupon.com/deals/match-com-74-houston</t>
  </si>
  <si>
    <t>angelinas-fine-italian-dining-2</t>
  </si>
  <si>
    <t>http://www.groupon.com/deals/angelinas-fine-italian-dining-2</t>
  </si>
  <si>
    <t>bella-plum-laser-studio</t>
  </si>
  <si>
    <t>http://www.groupon.com/deals/bella-plum-laser-studio</t>
  </si>
  <si>
    <t>ashley-hunt-at-an-exclusive-salon-by-tammy</t>
  </si>
  <si>
    <t>http://www.groupon.com/deals/ashley-hunt-at-an-exclusive-salon-by-tammy</t>
  </si>
  <si>
    <t>bre-wing-z-sports-bar-and-grill</t>
  </si>
  <si>
    <t>http://www.groupon.com/deals/bre-wing-z-sports-bar-and-grill</t>
  </si>
  <si>
    <t>unique-creations-therapeutic-day-spa-6</t>
  </si>
  <si>
    <t>http://www.groupon.com/deals/unique-creations-therapeutic-day-spa-6</t>
  </si>
  <si>
    <t>glamour-shots-minneapolis-15-oklahoma-city</t>
  </si>
  <si>
    <t>http://www.groupon.com/deals/glamour-shots-minneapolis-15-oklahoma-city</t>
  </si>
  <si>
    <t>maid-pro-salt-lake-city-4</t>
  </si>
  <si>
    <t>http://www.groupon.com/deals/maid-pro-salt-lake-city-4</t>
  </si>
  <si>
    <t>perry-george-salon-spa-7</t>
  </si>
  <si>
    <t>http://www.groupon.com/deals/perry-george-salon-spa-7</t>
  </si>
  <si>
    <t>raku-sushi-and-lounge-1</t>
  </si>
  <si>
    <t>http://www.groupon.com/deals/raku-sushi-and-lounge-1</t>
  </si>
  <si>
    <t>snuffy-s-malt-shop</t>
  </si>
  <si>
    <t>http://www.groupon.com/deals/snuffy-s-malt-shop</t>
  </si>
  <si>
    <t>party-fantasy-chicago-3</t>
  </si>
  <si>
    <t>http://www.groupon.com/deals/party-fantasy-chicago-3</t>
  </si>
  <si>
    <t>match-com-74-minneapolis-stpaul</t>
  </si>
  <si>
    <t>http://www.groupon.com/deals/match-com-74-minneapolis-stpaul</t>
  </si>
  <si>
    <t>4-hermanos-12</t>
  </si>
  <si>
    <t>http://www.groupon.com/deals/4-hermanos-12</t>
  </si>
  <si>
    <t>eclectic-soul-food-2</t>
  </si>
  <si>
    <t>http://www.groupon.com/deals/eclectic-soul-food-2</t>
  </si>
  <si>
    <t>okoboji-grill-3</t>
  </si>
  <si>
    <t>http://www.groupon.com/deals/okoboji-grill-3</t>
  </si>
  <si>
    <t>village-smiles</t>
  </si>
  <si>
    <t>http://www.groupon.com/deals/village-smiles</t>
  </si>
  <si>
    <t>mabuhay-philippine-cuisine</t>
  </si>
  <si>
    <t>http://www.groupon.com/deals/mabuhay-philippine-cuisine</t>
  </si>
  <si>
    <t>for-eyes-optical-7-chicago</t>
  </si>
  <si>
    <t>http://www.groupon.com/deals/for-eyes-optical-7-chicago</t>
  </si>
  <si>
    <t>gl-2038</t>
  </si>
  <si>
    <t>http://www.groupon.com/deals/gl-2038</t>
  </si>
  <si>
    <t>arhur-murray-dance-studio-albuquerque-3</t>
  </si>
  <si>
    <t>http://www.groupon.com/deals/arhur-murray-dance-studio-albuquerque-3</t>
  </si>
  <si>
    <t>the-beauty-clinic-dallas-20</t>
  </si>
  <si>
    <t>http://www.groupon.com/deals/the-beauty-clinic-dallas-20</t>
  </si>
  <si>
    <t>ga-yosemite-pines-rv-resort-family-lodging-2</t>
  </si>
  <si>
    <t>http://www.groupon.com/deals/ga-yosemite-pines-rv-resort-family-lodging-2</t>
  </si>
  <si>
    <t>carneros-marketplace-2</t>
  </si>
  <si>
    <t>http://www.groupon.com/deals/carneros-marketplace-2</t>
  </si>
  <si>
    <t>simi-valley-home-brew-2</t>
  </si>
  <si>
    <t>http://www.groupon.com/deals/simi-valley-home-brew-2</t>
  </si>
  <si>
    <t>oleksandra-spa-and-salon-3</t>
  </si>
  <si>
    <t>http://www.groupon.com/deals/oleksandra-spa-and-salon-3</t>
  </si>
  <si>
    <t>jamie-lee-metz-advanced</t>
  </si>
  <si>
    <t>http://www.groupon.com/deals/jamie-lee-metz-advanced</t>
  </si>
  <si>
    <t>marssa</t>
  </si>
  <si>
    <t>http://www.groupon.com/deals/marssa</t>
  </si>
  <si>
    <t>hanson-chiropractic-3</t>
  </si>
  <si>
    <t>http://www.groupon.com/deals/hanson-chiropractic-3</t>
  </si>
  <si>
    <t>prep-kitchen-essentials-7</t>
  </si>
  <si>
    <t>http://www.groupon.com/deals/prep-kitchen-essentials-7</t>
  </si>
  <si>
    <t>desert-health-wellness-5</t>
  </si>
  <si>
    <t>http://www.groupon.com/deals/desert-health-wellness-5</t>
  </si>
  <si>
    <t>pure-daily-bliss-day-spa-10</t>
  </si>
  <si>
    <t>http://www.groupon.com/deals/pure-daily-bliss-day-spa-10</t>
  </si>
  <si>
    <t>pro-oil-change-1-7</t>
  </si>
  <si>
    <t>http://www.groupon.com/deals/pro-oil-change-1-7</t>
  </si>
  <si>
    <t>carneros-marketplace</t>
  </si>
  <si>
    <t>http://www.groupon.com/deals/carneros-marketplace</t>
  </si>
  <si>
    <t>semperviva-yoga-7</t>
  </si>
  <si>
    <t>http://www.groupon.com/deals/semperviva-yoga-7</t>
  </si>
  <si>
    <t>zoom-room-1-4</t>
  </si>
  <si>
    <t>http://www.groupon.com/deals/zoom-room-1-4</t>
  </si>
  <si>
    <t>bay-riders-group-san-francisco-1</t>
  </si>
  <si>
    <t>http://www.groupon.com/deals/bay-riders-group-san-francisco-1</t>
  </si>
  <si>
    <t>au-natural-skin-care-center-6</t>
  </si>
  <si>
    <t>http://www.groupon.com/deals/au-natural-skin-care-center-6</t>
  </si>
  <si>
    <t>avocado-freddy-s-1</t>
  </si>
  <si>
    <t>http://www.groupon.com/deals/avocado-freddy-s-1</t>
  </si>
  <si>
    <t>eternal-skin-care-2</t>
  </si>
  <si>
    <t>http://www.groupon.com/deals/eternal-skin-care-2</t>
  </si>
  <si>
    <t>women-kickin-it-5</t>
  </si>
  <si>
    <t>http://www.groupon.com/deals/women-kickin-it-5</t>
  </si>
  <si>
    <t>the-beach-house-cardiff-by-the-sea-2</t>
  </si>
  <si>
    <t>http://www.groupon.com/deals/the-beach-house-cardiff-by-the-sea-2</t>
  </si>
  <si>
    <t>twisted-lime-island-pub-1</t>
  </si>
  <si>
    <t>http://www.groupon.com/deals/twisted-lime-island-pub-1</t>
  </si>
  <si>
    <t>gina-salon-at-salon-melini</t>
  </si>
  <si>
    <t>http://www.groupon.com/deals/gina-salon-at-salon-melini</t>
  </si>
  <si>
    <t>bengal-tiger-cuisine-of-india-3</t>
  </si>
  <si>
    <t>http://www.groupon.com/deals/bengal-tiger-cuisine-of-india-3</t>
  </si>
  <si>
    <t>smooth-sensations-body-balance-6</t>
  </si>
  <si>
    <t>http://www.groupon.com/deals/smooth-sensations-body-balance-6</t>
  </si>
  <si>
    <t>carneros-marketplace-1</t>
  </si>
  <si>
    <t>http://www.groupon.com/deals/carneros-marketplace-1</t>
  </si>
  <si>
    <t>tonic-salon-spa-santa-cruz-211</t>
  </si>
  <si>
    <t>http://www.groupon.com/deals/tonic-salon-spa-santa-cruz-211</t>
  </si>
  <si>
    <t>avocado-freddy-s</t>
  </si>
  <si>
    <t>http://www.groupon.com/deals/avocado-freddy-s</t>
  </si>
  <si>
    <t>bisla-s</t>
  </si>
  <si>
    <t>http://www.groupon.com/deals/bisla-s</t>
  </si>
  <si>
    <t>sky-zone-sacramento-3</t>
  </si>
  <si>
    <t>http://www.groupon.com/deals/sky-zone-sacramento-3</t>
  </si>
  <si>
    <t>code-school-tucson</t>
  </si>
  <si>
    <t>http://www.groupon.com/deals/code-school-tucson</t>
  </si>
  <si>
    <t>zoom-room-2-5</t>
  </si>
  <si>
    <t>http://www.groupon.com/deals/zoom-room-2-5</t>
  </si>
  <si>
    <t>a-new-u-day-spa-7</t>
  </si>
  <si>
    <t>http://www.groupon.com/deals/a-new-u-day-spa-7</t>
  </si>
  <si>
    <t>venice-beach-surf-school-7</t>
  </si>
  <si>
    <t>http://www.groupon.com/deals/venice-beach-surf-school-7</t>
  </si>
  <si>
    <t>yoga-works-15-los-angeles</t>
  </si>
  <si>
    <t>http://www.groupon.com/deals/yoga-works-15-los-angeles</t>
  </si>
  <si>
    <t>smoking-vapor-3</t>
  </si>
  <si>
    <t>http://www.groupon.com/deals/smoking-vapor-3</t>
  </si>
  <si>
    <t>impressions-dance-club-1</t>
  </si>
  <si>
    <t>http://www.groupon.com/deals/impressions-dance-club-1</t>
  </si>
  <si>
    <t>johnny-rockets-6</t>
  </si>
  <si>
    <t>http://www.groupon.com/deals/johnny-rockets-6</t>
  </si>
  <si>
    <t>tru-blue-therapeutic-studio</t>
  </si>
  <si>
    <t>http://www.groupon.com/deals/tru-blue-therapeutic-studio</t>
  </si>
  <si>
    <t>cross-fit-oahu-1</t>
  </si>
  <si>
    <t>http://www.groupon.com/deals/cross-fit-oahu-1</t>
  </si>
  <si>
    <t>nu-me-online-16-columbia</t>
  </si>
  <si>
    <t>http://www.groupon.com/deals/nu-me-online-16-columbia</t>
  </si>
  <si>
    <t>dermal-science-international-aesthetics-academy-4</t>
  </si>
  <si>
    <t>http://www.groupon.com/deals/dermal-science-international-aesthetics-academy-4</t>
  </si>
  <si>
    <t>nu-me-online-16-atlanta</t>
  </si>
  <si>
    <t>http://www.groupon.com/deals/nu-me-online-16-atlanta</t>
  </si>
  <si>
    <t>rene-hair-studio</t>
  </si>
  <si>
    <t>http://www.groupon.com/deals/rene-hair-studio</t>
  </si>
  <si>
    <t>poshin-paint</t>
  </si>
  <si>
    <t>http://www.groupon.com/deals/poshin-paint</t>
  </si>
  <si>
    <t>nu-me-online-16-piedmont-triad</t>
  </si>
  <si>
    <t>http://www.groupon.com/deals/nu-me-online-16-piedmont-triad</t>
  </si>
  <si>
    <t>abudanza</t>
  </si>
  <si>
    <t>http://www.groupon.com/deals/abudanza</t>
  </si>
  <si>
    <t>bahama-mama-s</t>
  </si>
  <si>
    <t>http://www.groupon.com/deals/bahama-mama-s</t>
  </si>
  <si>
    <t>kent-theatre-2</t>
  </si>
  <si>
    <t>http://www.groupon.com/deals/kent-theatre-2</t>
  </si>
  <si>
    <t>huntington-learning-centers-inc-5-new-york</t>
  </si>
  <si>
    <t>http://www.groupon.com/deals/huntington-learning-centers-inc-5-new-york</t>
  </si>
  <si>
    <t>gl-wings-over-north-georgia-3</t>
  </si>
  <si>
    <t>http://www.groupon.com/deals/gl-wings-over-north-georgia-3</t>
  </si>
  <si>
    <t>nu-me-online-16-raleigh-durham</t>
  </si>
  <si>
    <t>http://www.groupon.com/deals/nu-me-online-16-raleigh-durham</t>
  </si>
  <si>
    <t>gl-fallsview-group-2</t>
  </si>
  <si>
    <t>http://www.groupon.com/deals/gl-fallsview-group-2</t>
  </si>
  <si>
    <t>artists-in-motion-massage-therapy-5</t>
  </si>
  <si>
    <t>http://www.groupon.com/deals/artists-in-motion-massage-therapy-5</t>
  </si>
  <si>
    <t>georgia-aesthetic-med-spa-7</t>
  </si>
  <si>
    <t>http://www.groupon.com/deals/georgia-aesthetic-med-spa-7</t>
  </si>
  <si>
    <t>nu-me-online-16-springfield-ma</t>
  </si>
  <si>
    <t>http://www.groupon.com/deals/nu-me-online-16-springfield-ma</t>
  </si>
  <si>
    <t>spaghetti-eddie-s-pizza-caf</t>
  </si>
  <si>
    <t>http://www.groupon.com/deals/spaghetti-eddie-s-pizza-caf</t>
  </si>
  <si>
    <t>james-gallo-13-1</t>
  </si>
  <si>
    <t>http://www.groupon.com/deals/james-gallo-13-1</t>
  </si>
  <si>
    <t>shogun-japanese-steak-sushi</t>
  </si>
  <si>
    <t>http://www.groupon.com/deals/shogun-japanese-steak-sushi</t>
  </si>
  <si>
    <t>nu-me-online-16-new-york</t>
  </si>
  <si>
    <t>http://www.groupon.com/deals/nu-me-online-16-new-york</t>
  </si>
  <si>
    <t>nu-me-online-16-hampton-roads</t>
  </si>
  <si>
    <t>http://www.groupon.com/deals/nu-me-online-16-hampton-roads</t>
  </si>
  <si>
    <t>new-creations-salon-3</t>
  </si>
  <si>
    <t>http://www.groupon.com/deals/new-creations-salon-3</t>
  </si>
  <si>
    <t>clean-air-america-15</t>
  </si>
  <si>
    <t>http://www.groupon.com/deals/clean-air-america-15</t>
  </si>
  <si>
    <t>grand-traverse-tours-13</t>
  </si>
  <si>
    <t>http://www.groupon.com/deals/grand-traverse-tours-13</t>
  </si>
  <si>
    <t>spring-ridge-chiropractic-acupuncture-4</t>
  </si>
  <si>
    <t>http://www.groupon.com/deals/spring-ridge-chiropractic-acupuncture-4</t>
  </si>
  <si>
    <t>anytime-fitness-san-marcos-4</t>
  </si>
  <si>
    <t>http://www.groupon.com/deals/anytime-fitness-san-marcos-4</t>
  </si>
  <si>
    <t>nu-me-online-16-portland-me</t>
  </si>
  <si>
    <t>http://www.groupon.com/deals/nu-me-online-16-portland-me</t>
  </si>
  <si>
    <t>oxi-fresh-corp-1-1</t>
  </si>
  <si>
    <t>http://www.groupon.com/deals/oxi-fresh-corp-1-1</t>
  </si>
  <si>
    <t>north-east-adventure-paintball-9</t>
  </si>
  <si>
    <t>http://www.groupon.com/deals/north-east-adventure-paintball-9</t>
  </si>
  <si>
    <t>stl-golf-card-com-5</t>
  </si>
  <si>
    <t>http://www.groupon.com/deals/stl-golf-card-com-5</t>
  </si>
  <si>
    <t>the-painting-paw-2</t>
  </si>
  <si>
    <t>http://www.groupon.com/deals/the-painting-paw-2</t>
  </si>
  <si>
    <t>nu-me-online-16-allentown-reading</t>
  </si>
  <si>
    <t>http://www.groupon.com/deals/nu-me-online-16-allentown-reading</t>
  </si>
  <si>
    <t>museum-of-transportation-6</t>
  </si>
  <si>
    <t>http://www.groupon.com/deals/museum-of-transportation-6</t>
  </si>
  <si>
    <t>totaltraining-com-8-nashville</t>
  </si>
  <si>
    <t>http://www.groupon.com/deals/totaltraining-com-8-nashville</t>
  </si>
  <si>
    <t>salon-lofts-bridgewater-with-jessica-hartman</t>
  </si>
  <si>
    <t>http://www.groupon.com/deals/salon-lofts-bridgewater-with-jessica-hartman</t>
  </si>
  <si>
    <t>nu-me-online-16-cincinnati</t>
  </si>
  <si>
    <t>http://www.groupon.com/deals/nu-me-online-16-cincinnati</t>
  </si>
  <si>
    <t>spa-apothecary-5</t>
  </si>
  <si>
    <t>http://www.groupon.com/deals/spa-apothecary-5</t>
  </si>
  <si>
    <t>pure-bliss-yogurt-2</t>
  </si>
  <si>
    <t>http://www.groupon.com/deals/pure-bliss-yogurt-2</t>
  </si>
  <si>
    <t>nu-me-online-16-kansas-city</t>
  </si>
  <si>
    <t>http://www.groupon.com/deals/nu-me-online-16-kansas-city</t>
  </si>
  <si>
    <t>nu-me-online-16-south-bend</t>
  </si>
  <si>
    <t>http://www.groupon.com/deals/nu-me-online-16-south-bend</t>
  </si>
  <si>
    <t>angie-and-co-lora-patterson-1</t>
  </si>
  <si>
    <t>http://www.groupon.com/deals/angie-and-co-lora-patterson-1</t>
  </si>
  <si>
    <t>guadalajara-cafe-6</t>
  </si>
  <si>
    <t>http://www.groupon.com/deals/guadalajara-cafe-6</t>
  </si>
  <si>
    <t>shiraz-enterprise-llc</t>
  </si>
  <si>
    <t>http://www.groupon.com/deals/shiraz-enterprise-llc</t>
  </si>
  <si>
    <t>nu-me-online-16-charleston</t>
  </si>
  <si>
    <t>http://www.groupon.com/deals/nu-me-online-16-charleston</t>
  </si>
  <si>
    <t>nu-me-online-16-tallahassee</t>
  </si>
  <si>
    <t>http://www.groupon.com/deals/nu-me-online-16-tallahassee</t>
  </si>
  <si>
    <t>poccadio-moroccan-grill-sandwiches-2</t>
  </si>
  <si>
    <t>http://www.groupon.com/deals/poccadio-moroccan-grill-sandwiches-2</t>
  </si>
  <si>
    <t>fihankra-dance-fitness-studio-3</t>
  </si>
  <si>
    <t>http://www.groupon.com/deals/fihankra-dance-fitness-studio-3</t>
  </si>
  <si>
    <t>friendly-farm-1</t>
  </si>
  <si>
    <t>http://www.groupon.com/deals/friendly-farm-1</t>
  </si>
  <si>
    <t>kismet-hookah-lounge</t>
  </si>
  <si>
    <t>http://www.groupon.com/deals/kismet-hookah-lounge</t>
  </si>
  <si>
    <t>you-only-better-9</t>
  </si>
  <si>
    <t>http://www.groupon.com/deals/you-only-better-9</t>
  </si>
  <si>
    <t>joco-lawn-turf-4</t>
  </si>
  <si>
    <t>http://www.groupon.com/deals/joco-lawn-turf-4</t>
  </si>
  <si>
    <t>1st-choice-home-services-memphis-28</t>
  </si>
  <si>
    <t>http://www.groupon.com/deals/1st-choice-home-services-memphis-28</t>
  </si>
  <si>
    <t>mgs-window-cleaning-4</t>
  </si>
  <si>
    <t>http://www.groupon.com/deals/mgs-window-cleaning-4</t>
  </si>
  <si>
    <t>projection-booth-cinema-2</t>
  </si>
  <si>
    <t>http://www.groupon.com/deals/projection-booth-cinema-2</t>
  </si>
  <si>
    <t>nu-me-online-16-knoxville</t>
  </si>
  <si>
    <t>http://www.groupon.com/deals/nu-me-online-16-knoxville</t>
  </si>
  <si>
    <t>med-thin-17</t>
  </si>
  <si>
    <t>http://www.groupon.com/deals/med-thin-17</t>
  </si>
  <si>
    <t>yoga-club-dfw</t>
  </si>
  <si>
    <t>http://www.groupon.com/deals/yoga-club-dfw</t>
  </si>
  <si>
    <t>facelogic-highland-park-7</t>
  </si>
  <si>
    <t>http://www.groupon.com/deals/facelogic-highland-park-7</t>
  </si>
  <si>
    <t>mother-earth-meats-6</t>
  </si>
  <si>
    <t>http://www.groupon.com/deals/mother-earth-meats-6</t>
  </si>
  <si>
    <t>nu-me-online-16-providence</t>
  </si>
  <si>
    <t>http://www.groupon.com/deals/nu-me-online-16-providence</t>
  </si>
  <si>
    <t>jumpnplay-14</t>
  </si>
  <si>
    <t>http://www.groupon.com/deals/jumpnplay-14</t>
  </si>
  <si>
    <t>church-bistro</t>
  </si>
  <si>
    <t>http://www.groupon.com/deals/church-bistro</t>
  </si>
  <si>
    <t>just-laser-5</t>
  </si>
  <si>
    <t>http://www.groupon.com/deals/just-laser-5</t>
  </si>
  <si>
    <t>core-health-clinic-of-chiropractic-1</t>
  </si>
  <si>
    <t>http://www.groupon.com/deals/core-health-clinic-of-chiropractic-1</t>
  </si>
  <si>
    <t>jungle-jolt</t>
  </si>
  <si>
    <t>http://www.groupon.com/deals/jungle-jolt</t>
  </si>
  <si>
    <t>huntington-golf-club</t>
  </si>
  <si>
    <t>http://www.groupon.com/deals/huntington-golf-club</t>
  </si>
  <si>
    <t>mint-laser-clinic-skin-care-liberty-village-5</t>
  </si>
  <si>
    <t>http://www.groupon.com/deals/mint-laser-clinic-skin-care-liberty-village-5</t>
  </si>
  <si>
    <t>glamour-shots-minneapolis-15-green-bay</t>
  </si>
  <si>
    <t>http://www.groupon.com/deals/glamour-shots-minneapolis-15-green-bay</t>
  </si>
  <si>
    <t>nu-me-online-16-charlotte</t>
  </si>
  <si>
    <t>http://www.groupon.com/deals/nu-me-online-16-charlotte</t>
  </si>
  <si>
    <t>xtreme-tactics-2</t>
  </si>
  <si>
    <t>http://www.groupon.com/deals/xtreme-tactics-2</t>
  </si>
  <si>
    <t>dr-marilyn-e-pelias-surgery-and-lifestyle-center-3</t>
  </si>
  <si>
    <t>http://www.groupon.com/deals/dr-marilyn-e-pelias-surgery-and-lifestyle-center-3</t>
  </si>
  <si>
    <t>bella-bronz-tanning</t>
  </si>
  <si>
    <t>http://www.groupon.com/deals/bella-bronz-tanning</t>
  </si>
  <si>
    <t>ceviche-tapas-bar-and-restaurant-6</t>
  </si>
  <si>
    <t>http://www.groupon.com/deals/ceviche-tapas-bar-and-restaurant-6</t>
  </si>
  <si>
    <t>precision-chiropractic-1</t>
  </si>
  <si>
    <t>http://www.groupon.com/deals/precision-chiropractic-1</t>
  </si>
  <si>
    <t>segway-tours-of-houston-5</t>
  </si>
  <si>
    <t>http://www.groupon.com/deals/segway-tours-of-houston-5</t>
  </si>
  <si>
    <t>mc-alpin-chiropractic</t>
  </si>
  <si>
    <t>http://www.groupon.com/deals/mc-alpin-chiropractic</t>
  </si>
  <si>
    <t>leonard-chiropractic-fairview-park-2</t>
  </si>
  <si>
    <t>http://www.groupon.com/deals/leonard-chiropractic-fairview-park-2</t>
  </si>
  <si>
    <t>el-arte-uncorked-2</t>
  </si>
  <si>
    <t>http://www.groupon.com/deals/el-arte-uncorked-2</t>
  </si>
  <si>
    <t>bella-beau-8</t>
  </si>
  <si>
    <t>http://www.groupon.com/deals/bella-beau-8</t>
  </si>
  <si>
    <t>stone-moves-indoor-rock-climbing-4</t>
  </si>
  <si>
    <t>http://www.groupon.com/deals/stone-moves-indoor-rock-climbing-4</t>
  </si>
  <si>
    <t>nu-me-online-16-cedar-rapids-iowa-city</t>
  </si>
  <si>
    <t>http://www.groupon.com/deals/nu-me-online-16-cedar-rapids-iowa-city</t>
  </si>
  <si>
    <t>shabber-s-restaurant-bar</t>
  </si>
  <si>
    <t>http://www.groupon.com/deals/shabber-s-restaurant-bar</t>
  </si>
  <si>
    <t>helvetica-juice-bar-cafe-1</t>
  </si>
  <si>
    <t>http://www.groupon.com/deals/helvetica-juice-bar-cafe-1</t>
  </si>
  <si>
    <t>nu-me-online-16-columbus</t>
  </si>
  <si>
    <t>http://www.groupon.com/deals/nu-me-online-16-columbus</t>
  </si>
  <si>
    <t>hank-williams-museum-1</t>
  </si>
  <si>
    <t>http://www.groupon.com/deals/hank-williams-museum-1</t>
  </si>
  <si>
    <t>the-butcher-block-restaurant-3</t>
  </si>
  <si>
    <t>http://www.groupon.com/deals/the-butcher-block-restaurant-3</t>
  </si>
  <si>
    <t>nu-me-online-16-greenville</t>
  </si>
  <si>
    <t>http://www.groupon.com/deals/nu-me-online-16-greenville</t>
  </si>
  <si>
    <t>max-salon-and-spa-1</t>
  </si>
  <si>
    <t>http://www.groupon.com/deals/max-salon-and-spa-1</t>
  </si>
  <si>
    <t>gl-fallsview-group-3</t>
  </si>
  <si>
    <t>http://www.groupon.com/deals/gl-fallsview-group-3</t>
  </si>
  <si>
    <t>niagara-carpet-cleaners</t>
  </si>
  <si>
    <t>http://www.groupon.com/deals/niagara-carpet-cleaners</t>
  </si>
  <si>
    <t>jiffy-lube-miami-tampa-west-palm-beach-14</t>
  </si>
  <si>
    <t>http://www.groupon.com/deals/jiffy-lube-miami-tampa-west-palm-beach-14</t>
  </si>
  <si>
    <t>grand-traverse-tours-10</t>
  </si>
  <si>
    <t>http://www.groupon.com/deals/grand-traverse-tours-10</t>
  </si>
  <si>
    <t>penn-cycle-and-fitness-2</t>
  </si>
  <si>
    <t>http://www.groupon.com/deals/penn-cycle-and-fitness-2</t>
  </si>
  <si>
    <t>red-zone-fitness</t>
  </si>
  <si>
    <t>http://www.groupon.com/deals/red-zone-fitness</t>
  </si>
  <si>
    <t>super-wheels-skating-center-3</t>
  </si>
  <si>
    <t>http://www.groupon.com/deals/super-wheels-skating-center-3</t>
  </si>
  <si>
    <t>nu-me-online-16-daytona-beach</t>
  </si>
  <si>
    <t>http://www.groupon.com/deals/nu-me-online-16-daytona-beach</t>
  </si>
  <si>
    <t>nu-me-online-16-savannah-hilton-head</t>
  </si>
  <si>
    <t>http://www.groupon.com/deals/nu-me-online-16-savannah-hilton-head</t>
  </si>
  <si>
    <t>gourmet-pizza-and-more-2</t>
  </si>
  <si>
    <t>http://www.groupon.com/deals/gourmet-pizza-and-more-2</t>
  </si>
  <si>
    <t>nu-me-online-16-dayton</t>
  </si>
  <si>
    <t>http://www.groupon.com/deals/nu-me-online-16-dayton</t>
  </si>
  <si>
    <t>nu-me-online-16-corpus-christi</t>
  </si>
  <si>
    <t>http://www.groupon.com/deals/nu-me-online-16-corpus-christi</t>
  </si>
  <si>
    <t>corpus-christi-chiropractic-and-wellness-5</t>
  </si>
  <si>
    <t>http://www.groupon.com/deals/corpus-christi-chiropractic-and-wellness-5</t>
  </si>
  <si>
    <t>nu-me-online-16-long-island</t>
  </si>
  <si>
    <t>http://www.groupon.com/deals/nu-me-online-16-long-island</t>
  </si>
  <si>
    <t>vella-salon-and-spa-8</t>
  </si>
  <si>
    <t>http://www.groupon.com/deals/vella-salon-and-spa-8</t>
  </si>
  <si>
    <t>family-dentistry-huntington-station-1</t>
  </si>
  <si>
    <t>http://www.groupon.com/deals/family-dentistry-huntington-station-1</t>
  </si>
  <si>
    <t>uber-3-boston</t>
  </si>
  <si>
    <t>http://www.groupon.com/deals/uber-3-boston</t>
  </si>
  <si>
    <t>rowes-wharf-water-transport-7</t>
  </si>
  <si>
    <t>http://www.groupon.com/deals/rowes-wharf-water-transport-7</t>
  </si>
  <si>
    <t>nu-me-online-16-roanoke</t>
  </si>
  <si>
    <t>http://www.groupon.com/deals/nu-me-online-16-roanoke</t>
  </si>
  <si>
    <t>club-w-san-francisco-20-fort-wayne</t>
  </si>
  <si>
    <t>http://www.groupon.com/deals/club-w-san-francisco-20-fort-wayne</t>
  </si>
  <si>
    <t>kalyn-york-at-plush-style-lounge</t>
  </si>
  <si>
    <t>http://www.groupon.com/deals/kalyn-york-at-plush-style-lounge</t>
  </si>
  <si>
    <t>match-com-74-tampa-bay-area</t>
  </si>
  <si>
    <t>http://www.groupon.com/deals/match-com-74-tampa-bay-area</t>
  </si>
  <si>
    <t>nix-s-plymouth</t>
  </si>
  <si>
    <t>http://www.groupon.com/deals/nix-s-plymouth</t>
  </si>
  <si>
    <t>francine-tesler-7</t>
  </si>
  <si>
    <t>http://www.groupon.com/deals/francine-tesler-7</t>
  </si>
  <si>
    <t>huntington-learning-centers-inc-5-westchester-county</t>
  </si>
  <si>
    <t>http://www.groupon.com/deals/huntington-learning-centers-inc-5-westchester-county</t>
  </si>
  <si>
    <t>clean-air-america-19</t>
  </si>
  <si>
    <t>http://www.groupon.com/deals/clean-air-america-19</t>
  </si>
  <si>
    <t>nu-me-online-16-asheville</t>
  </si>
  <si>
    <t>http://www.groupon.com/deals/nu-me-online-16-asheville</t>
  </si>
  <si>
    <t>paradise-parasail-7</t>
  </si>
  <si>
    <t>http://www.groupon.com/deals/paradise-parasail-7</t>
  </si>
  <si>
    <t>vapory-shop-27</t>
  </si>
  <si>
    <t>http://www.groupon.com/deals/vapory-shop-27</t>
  </si>
  <si>
    <t>nu-me-online-16-shreveport-bossier</t>
  </si>
  <si>
    <t>http://www.groupon.com/deals/nu-me-online-16-shreveport-bossier</t>
  </si>
  <si>
    <t>totaltraining-com-8-evansville</t>
  </si>
  <si>
    <t>http://www.groupon.com/deals/totaltraining-com-8-evansville</t>
  </si>
  <si>
    <t>burke-family-chiropractic</t>
  </si>
  <si>
    <t>http://www.groupon.com/deals/burke-family-chiropractic</t>
  </si>
  <si>
    <t>pn-l-paintball-32</t>
  </si>
  <si>
    <t>http://www.groupon.com/deals/pn-l-paintball-32</t>
  </si>
  <si>
    <t>nu-me-online-16-topeka-lawrence</t>
  </si>
  <si>
    <t>http://www.groupon.com/deals/nu-me-online-16-topeka-lawrence</t>
  </si>
  <si>
    <t>beautiful-sunset-massage</t>
  </si>
  <si>
    <t>http://www.groupon.com/deals/beautiful-sunset-massage</t>
  </si>
  <si>
    <t>fresco-s-waterfront-bistro</t>
  </si>
  <si>
    <t>http://www.groupon.com/deals/fresco-s-waterfront-bistro</t>
  </si>
  <si>
    <t>sharx-pub</t>
  </si>
  <si>
    <t>http://www.groupon.com/deals/sharx-pub</t>
  </si>
  <si>
    <t>newlife-chiropractic</t>
  </si>
  <si>
    <t>http://www.groupon.com/deals/newlife-chiropractic</t>
  </si>
  <si>
    <t>huntington-learning-centers-inc-5-fairfield-county</t>
  </si>
  <si>
    <t>http://www.groupon.com/deals/huntington-learning-centers-inc-5-fairfield-county</t>
  </si>
  <si>
    <t>love-healing-yoga-and-massage-9</t>
  </si>
  <si>
    <t>http://www.groupon.com/deals/love-healing-yoga-and-massage-9</t>
  </si>
  <si>
    <t>liebman-wellness-center-8</t>
  </si>
  <si>
    <t>http://www.groupon.com/deals/liebman-wellness-center-8</t>
  </si>
  <si>
    <t>mamitas-restaurante-latino</t>
  </si>
  <si>
    <t>http://www.groupon.com/deals/mamitas-restaurante-latino</t>
  </si>
  <si>
    <t>indulge-skin-and-body-care-florida-3</t>
  </si>
  <si>
    <t>http://www.groupon.com/deals/indulge-skin-and-body-care-florida-3</t>
  </si>
  <si>
    <t>nu-me-online-16-lincoln</t>
  </si>
  <si>
    <t>http://www.groupon.com/deals/nu-me-online-16-lincoln</t>
  </si>
  <si>
    <t>bei-capelli-12</t>
  </si>
  <si>
    <t>http://www.groupon.com/deals/bei-capelli-12</t>
  </si>
  <si>
    <t>nu-me-online-16-wichita</t>
  </si>
  <si>
    <t>http://www.groupon.com/deals/nu-me-online-16-wichita</t>
  </si>
  <si>
    <t>nu-me-online-16-chattanooga</t>
  </si>
  <si>
    <t>http://www.groupon.com/deals/nu-me-online-16-chattanooga</t>
  </si>
  <si>
    <t>avicii-day-spa-and-boutique</t>
  </si>
  <si>
    <t>http://www.groupon.com/deals/avicii-day-spa-and-boutique</t>
  </si>
  <si>
    <t>accents-3101-salon-and-spa-4</t>
  </si>
  <si>
    <t>http://www.groupon.com/deals/accents-3101-salon-and-spa-4</t>
  </si>
  <si>
    <t>compu-docs</t>
  </si>
  <si>
    <t>http://www.groupon.com/deals/compu-docs</t>
  </si>
  <si>
    <t>dimple-threading-salon-3</t>
  </si>
  <si>
    <t>http://www.groupon.com/deals/dimple-threading-salon-3</t>
  </si>
  <si>
    <t>paradise-parasail-8</t>
  </si>
  <si>
    <t>http://www.groupon.com/deals/paradise-parasail-8</t>
  </si>
  <si>
    <t>carolyne-esthetics-3</t>
  </si>
  <si>
    <t>http://www.groupon.com/deals/carolyne-esthetics-3</t>
  </si>
  <si>
    <t>grand-traverse-tours-11</t>
  </si>
  <si>
    <t>http://www.groupon.com/deals/grand-traverse-tours-11</t>
  </si>
  <si>
    <t>anytime-fitness-san-marcos-3</t>
  </si>
  <si>
    <t>http://www.groupon.com/deals/anytime-fitness-san-marcos-3</t>
  </si>
  <si>
    <t>bluefield-estate-winery-3</t>
  </si>
  <si>
    <t>http://www.groupon.com/deals/bluefield-estate-winery-3</t>
  </si>
  <si>
    <t>nu-me-online-16-little-rock</t>
  </si>
  <si>
    <t>http://www.groupon.com/deals/nu-me-online-16-little-rock</t>
  </si>
  <si>
    <t>jordan-alexandra-lash-extension-artist</t>
  </si>
  <si>
    <t>http://www.groupon.com/deals/jordan-alexandra-lash-extension-artist</t>
  </si>
  <si>
    <t>nu-me-online-16-central-jersey</t>
  </si>
  <si>
    <t>http://www.groupon.com/deals/nu-me-online-16-central-jersey</t>
  </si>
  <si>
    <t>guys-dolls-hairkuts-4</t>
  </si>
  <si>
    <t>http://www.groupon.com/deals/guys-dolls-hairkuts-4</t>
  </si>
  <si>
    <t>novopelle-104</t>
  </si>
  <si>
    <t>http://www.groupon.com/deals/novopelle-104</t>
  </si>
  <si>
    <t>chopstick-taste-of-bollywood-6</t>
  </si>
  <si>
    <t>http://www.groupon.com/deals/chopstick-taste-of-bollywood-6</t>
  </si>
  <si>
    <t>vip-aesthetics-13</t>
  </si>
  <si>
    <t>http://www.groupon.com/deals/vip-aesthetics-13</t>
  </si>
  <si>
    <t>wag-n-tails-dog-activity-center-2</t>
  </si>
  <si>
    <t>http://www.groupon.com/deals/wag-n-tails-dog-activity-center-2</t>
  </si>
  <si>
    <t>grand-traverse-tours-12</t>
  </si>
  <si>
    <t>http://www.groupon.com/deals/grand-traverse-tours-12</t>
  </si>
  <si>
    <t>greatcuts-2</t>
  </si>
  <si>
    <t>http://www.groupon.com/deals/greatcuts-2</t>
  </si>
  <si>
    <t>club-w-san-francisco-20-fort-lauderdale</t>
  </si>
  <si>
    <t>http://www.groupon.com/deals/club-w-san-francisco-20-fort-lauderdale</t>
  </si>
  <si>
    <t>nu-me-online-16-huntsville</t>
  </si>
  <si>
    <t>http://www.groupon.com/deals/nu-me-online-16-huntsville</t>
  </si>
  <si>
    <t>nu-me-online-16-worcester</t>
  </si>
  <si>
    <t>http://www.groupon.com/deals/nu-me-online-16-worcester</t>
  </si>
  <si>
    <t>close-quarters-tactical-3</t>
  </si>
  <si>
    <t>http://www.groupon.com/deals/close-quarters-tactical-3</t>
  </si>
  <si>
    <t>salon-rush</t>
  </si>
  <si>
    <t>http://www.groupon.com/deals/salon-rush</t>
  </si>
  <si>
    <t>huntington-learning-centers-inc-5-central-jersey</t>
  </si>
  <si>
    <t>http://www.groupon.com/deals/huntington-learning-centers-inc-5-central-jersey</t>
  </si>
  <si>
    <t>dairy-queen-2-16</t>
  </si>
  <si>
    <t>http://www.groupon.com/deals/dairy-queen-2-16</t>
  </si>
  <si>
    <t>med-spa-women-s-health-center-2</t>
  </si>
  <si>
    <t>http://www.groupon.com/deals/med-spa-women-s-health-center-2</t>
  </si>
  <si>
    <t>fit-code-bootcamps-1</t>
  </si>
  <si>
    <t>http://www.groupon.com/deals/fit-code-bootcamps-1</t>
  </si>
  <si>
    <t>eliot-s-auto-repair-shop-2</t>
  </si>
  <si>
    <t>http://www.groupon.com/deals/eliot-s-auto-repair-shop-2</t>
  </si>
  <si>
    <t>luxe-spa-chicago</t>
  </si>
  <si>
    <t>http://www.groupon.com/deals/luxe-spa-chicago</t>
  </si>
  <si>
    <t>gl-star-plaza-theatre</t>
  </si>
  <si>
    <t>http://www.groupon.com/deals/gl-star-plaza-theatre</t>
  </si>
  <si>
    <t>creative-nails-too-spa-inc-1</t>
  </si>
  <si>
    <t>http://www.groupon.com/deals/creative-nails-too-spa-inc-1</t>
  </si>
  <si>
    <t>nu-me-online-16-syracuse</t>
  </si>
  <si>
    <t>http://www.groupon.com/deals/nu-me-online-16-syracuse</t>
  </si>
  <si>
    <t>chicago-dental-arts-6</t>
  </si>
  <si>
    <t>http://www.groupon.com/deals/chicago-dental-arts-6</t>
  </si>
  <si>
    <t>korcare-spa-wellness-5</t>
  </si>
  <si>
    <t>http://www.groupon.com/deals/korcare-spa-wellness-5</t>
  </si>
  <si>
    <t>gullivers-pizza-3</t>
  </si>
  <si>
    <t>http://www.groupon.com/deals/gullivers-pizza-3</t>
  </si>
  <si>
    <t>nu-me-online-16-baton-rouge</t>
  </si>
  <si>
    <t>http://www.groupon.com/deals/nu-me-online-16-baton-rouge</t>
  </si>
  <si>
    <t>play-it-again-sports-chicago-6</t>
  </si>
  <si>
    <t>http://www.groupon.com/deals/play-it-again-sports-chicago-6</t>
  </si>
  <si>
    <t>charlotte-s-salon-and-spa-2</t>
  </si>
  <si>
    <t>http://www.groupon.com/deals/charlotte-s-salon-and-spa-2</t>
  </si>
  <si>
    <t>diva-girlz-studio</t>
  </si>
  <si>
    <t>http://www.groupon.com/deals/diva-girlz-studio</t>
  </si>
  <si>
    <t>personal-agenda-7</t>
  </si>
  <si>
    <t>http://www.groupon.com/deals/personal-agenda-7</t>
  </si>
  <si>
    <t>starr-gymnastics-fitness-6</t>
  </si>
  <si>
    <t>http://www.groupon.com/deals/starr-gymnastics-fitness-6</t>
  </si>
  <si>
    <t>the-tulsa-stained-glass-co-3</t>
  </si>
  <si>
    <t>http://www.groupon.com/deals/the-tulsa-stained-glass-co-3</t>
  </si>
  <si>
    <t>amama-yoga</t>
  </si>
  <si>
    <t>http://www.groupon.com/deals/amama-yoga</t>
  </si>
  <si>
    <t>pro-steamers-15</t>
  </si>
  <si>
    <t>http://www.groupon.com/deals/pro-steamers-15</t>
  </si>
  <si>
    <t>benvenuti-italian-specialties-catering-5</t>
  </si>
  <si>
    <t>http://www.groupon.com/deals/benvenuti-italian-specialties-catering-5</t>
  </si>
  <si>
    <t>huntington-learning-centers-inc-5-north-jersey</t>
  </si>
  <si>
    <t>http://www.groupon.com/deals/huntington-learning-centers-inc-5-north-jersey</t>
  </si>
  <si>
    <t>alora-salon-6</t>
  </si>
  <si>
    <t>http://www.groupon.com/deals/alora-salon-6</t>
  </si>
  <si>
    <t>re-bar</t>
  </si>
  <si>
    <t>http://www.groupon.com/deals/re-bar</t>
  </si>
  <si>
    <t>hybrid-salon-1</t>
  </si>
  <si>
    <t>http://www.groupon.com/deals/hybrid-salon-1</t>
  </si>
  <si>
    <t>eve-aesthetics-skincare-and-laser-centre-2</t>
  </si>
  <si>
    <t>http://www.groupon.com/deals/eve-aesthetics-skincare-and-laser-centre-2</t>
  </si>
  <si>
    <t>zodos-bowling-beyond</t>
  </si>
  <si>
    <t>http://www.groupon.com/deals/zodos-bowling-beyond</t>
  </si>
  <si>
    <t>aesthetic-laser-group-3</t>
  </si>
  <si>
    <t>http://www.groupon.com/deals/aesthetic-laser-group-3</t>
  </si>
  <si>
    <t>sea2-kitchen-4</t>
  </si>
  <si>
    <t>http://www.groupon.com/deals/sea2-kitchen-4</t>
  </si>
  <si>
    <t>digitizeyourworld-ca-32</t>
  </si>
  <si>
    <t>http://www.groupon.com/deals/digitizeyourworld-ca-32</t>
  </si>
  <si>
    <t>golf-equation-swing-academy-2</t>
  </si>
  <si>
    <t>http://www.groupon.com/deals/golf-equation-swing-academy-2</t>
  </si>
  <si>
    <t>2nd-street-beauty-boutique-4</t>
  </si>
  <si>
    <t>http://www.groupon.com/deals/2nd-street-beauty-boutique-4</t>
  </si>
  <si>
    <t>club-w-san-francisco-20-reno</t>
  </si>
  <si>
    <t>http://www.groupon.com/deals/club-w-san-francisco-20-reno</t>
  </si>
  <si>
    <t>totaltraining-com-8-reno</t>
  </si>
  <si>
    <t>http://www.groupon.com/deals/totaltraining-com-8-reno</t>
  </si>
  <si>
    <t>christie-ocheske-at-level-3-salon-spa</t>
  </si>
  <si>
    <t>http://www.groupon.com/deals/christie-ocheske-at-level-3-salon-spa</t>
  </si>
  <si>
    <t>jo-jo-s-pizza-kitchen-2</t>
  </si>
  <si>
    <t>http://www.groupon.com/deals/jo-jo-s-pizza-kitchen-2</t>
  </si>
  <si>
    <t>nu-me-online-16-san-francisco</t>
  </si>
  <si>
    <t>http://www.groupon.com/deals/nu-me-online-16-san-francisco</t>
  </si>
  <si>
    <t>red-pepper-grill-2</t>
  </si>
  <si>
    <t>http://www.groupon.com/deals/red-pepper-grill-2</t>
  </si>
  <si>
    <t>mrs-carpet-mr-duct-1-3</t>
  </si>
  <si>
    <t>http://www.groupon.com/deals/mrs-carpet-mr-duct-1-3</t>
  </si>
  <si>
    <t>koko-fit-club-dublin-1</t>
  </si>
  <si>
    <t>http://www.groupon.com/deals/koko-fit-club-dublin-1</t>
  </si>
  <si>
    <t>desert-spirits-aviation</t>
  </si>
  <si>
    <t>http://www.groupon.com/deals/desert-spirits-aviation</t>
  </si>
  <si>
    <t>national-association-for-fitness-certification-11-calgary</t>
  </si>
  <si>
    <t>http://www.groupon.com/deals/national-association-for-fitness-certification-11-calgary</t>
  </si>
  <si>
    <t>airwork-llc-1-1</t>
  </si>
  <si>
    <t>http://www.groupon.com/deals/airwork-llc-1-1</t>
  </si>
  <si>
    <t>derm-fx-medispa</t>
  </si>
  <si>
    <t>http://www.groupon.com/deals/derm-fx-medispa</t>
  </si>
  <si>
    <t>for-eyes-optical-7-san-francisco</t>
  </si>
  <si>
    <t>http://www.groupon.com/deals/for-eyes-optical-7-san-francisco</t>
  </si>
  <si>
    <t>barefoot-bob-s-beach-bar</t>
  </si>
  <si>
    <t>http://www.groupon.com/deals/barefoot-bob-s-beach-bar</t>
  </si>
  <si>
    <t>nu-me-online-16-boise</t>
  </si>
  <si>
    <t>http://www.groupon.com/deals/nu-me-online-16-boise</t>
  </si>
  <si>
    <t>i-doc-usa</t>
  </si>
  <si>
    <t>http://www.groupon.com/deals/i-doc-usa</t>
  </si>
  <si>
    <t>spa-tique-steam-wellness-boutique</t>
  </si>
  <si>
    <t>http://www.groupon.com/deals/spa-tique-steam-wellness-boutique</t>
  </si>
  <si>
    <t>nu-me-online-16-salt-lake-city</t>
  </si>
  <si>
    <t>http://www.groupon.com/deals/nu-me-online-16-salt-lake-city</t>
  </si>
  <si>
    <t>eliminate-tattoo-removal</t>
  </si>
  <si>
    <t>http://www.groupon.com/deals/eliminate-tattoo-removal</t>
  </si>
  <si>
    <t>roc-doc-wax-1</t>
  </si>
  <si>
    <t>http://www.groupon.com/deals/roc-doc-wax-1</t>
  </si>
  <si>
    <t>site-for-sore-eyes-4-santa-cruz</t>
  </si>
  <si>
    <t>http://www.groupon.com/deals/site-for-sore-eyes-4-santa-cruz</t>
  </si>
  <si>
    <t>fred-astaire-dance-studio-englewood</t>
  </si>
  <si>
    <t>http://www.groupon.com/deals/fred-astaire-dance-studio-englewood</t>
  </si>
  <si>
    <t>ventura-surf-school</t>
  </si>
  <si>
    <t>http://www.groupon.com/deals/ventura-surf-school</t>
  </si>
  <si>
    <t>thumbprint-cellars</t>
  </si>
  <si>
    <t>http://www.groupon.com/deals/thumbprint-cellars</t>
  </si>
  <si>
    <t>lipolaser-of-portland-3</t>
  </si>
  <si>
    <t>http://www.groupon.com/deals/lipolaser-of-portland-3</t>
  </si>
  <si>
    <t>nu-me-online-16-napa-sonoma</t>
  </si>
  <si>
    <t>http://www.groupon.com/deals/nu-me-online-16-napa-sonoma</t>
  </si>
  <si>
    <t>sierras-star-treatment-4</t>
  </si>
  <si>
    <t>http://www.groupon.com/deals/sierras-star-treatment-4</t>
  </si>
  <si>
    <t>yes-video-9</t>
  </si>
  <si>
    <t>http://www.groupon.com/deals/yes-video-9</t>
  </si>
  <si>
    <t>nu-me-online-16-eugene</t>
  </si>
  <si>
    <t>http://www.groupon.com/deals/nu-me-online-16-eugene</t>
  </si>
  <si>
    <t>massage-by-alison-2</t>
  </si>
  <si>
    <t>http://www.groupon.com/deals/massage-by-alison-2</t>
  </si>
  <si>
    <t>red-pepper-grill-3</t>
  </si>
  <si>
    <t>http://www.groupon.com/deals/red-pepper-grill-3</t>
  </si>
  <si>
    <t>red-carpet-nails-3</t>
  </si>
  <si>
    <t>http://www.groupon.com/deals/red-carpet-nails-3</t>
  </si>
  <si>
    <t>nu-me-online-16-san-jose</t>
  </si>
  <si>
    <t>http://www.groupon.com/deals/nu-me-online-16-san-jose</t>
  </si>
  <si>
    <t>totaltraining-com-9-abbotsford</t>
  </si>
  <si>
    <t>http://www.groupon.com/deals/totaltraining-com-9-abbotsford</t>
  </si>
  <si>
    <t>cheez-headz-1</t>
  </si>
  <si>
    <t>http://www.groupon.com/deals/cheez-headz-1</t>
  </si>
  <si>
    <t>trade-winds-aviation-6</t>
  </si>
  <si>
    <t>http://www.groupon.com/deals/trade-winds-aviation-6</t>
  </si>
  <si>
    <t>nu-me-online-16-el-paso</t>
  </si>
  <si>
    <t>http://www.groupon.com/deals/nu-me-online-16-el-paso</t>
  </si>
  <si>
    <t>savor-spokane-1</t>
  </si>
  <si>
    <t>http://www.groupon.com/deals/savor-spokane-1</t>
  </si>
  <si>
    <t>helena-fortuna-at-sweet9-hair-salon</t>
  </si>
  <si>
    <t>http://www.groupon.com/deals/helena-fortuna-at-sweet9-hair-salon</t>
  </si>
  <si>
    <t>fall-festival-of-forks-and-corks-3</t>
  </si>
  <si>
    <t>http://www.groupon.com/deals/fall-festival-of-forks-and-corks-3</t>
  </si>
  <si>
    <t>churros-el-tigre</t>
  </si>
  <si>
    <t>http://www.groupon.com/deals/churros-el-tigre</t>
  </si>
  <si>
    <t>clean-air-america-14</t>
  </si>
  <si>
    <t>http://www.groupon.com/deals/clean-air-america-14</t>
  </si>
  <si>
    <t>glow-goddess-phoenix-1</t>
  </si>
  <si>
    <t>http://www.groupon.com/deals/glow-goddess-phoenix-1</t>
  </si>
  <si>
    <t>gl-arizona-event-center-4</t>
  </si>
  <si>
    <t>http://www.groupon.com/deals/gl-arizona-event-center-4</t>
  </si>
  <si>
    <t>for-eyes-optical-13</t>
  </si>
  <si>
    <t>http://www.groupon.com/deals/for-eyes-optical-13</t>
  </si>
  <si>
    <t>sanctuary-med-spa-2</t>
  </si>
  <si>
    <t>http://www.groupon.com/deals/sanctuary-med-spa-2</t>
  </si>
  <si>
    <t>gl-rabobank-arena-theater-and-convention-center-1</t>
  </si>
  <si>
    <t>http://www.groupon.com/deals/gl-rabobank-arena-theater-and-convention-center-1</t>
  </si>
  <si>
    <t>wild-bill-s-hair-salon</t>
  </si>
  <si>
    <t>http://www.groupon.com/deals/wild-bill-s-hair-salon</t>
  </si>
  <si>
    <t>gaucho-grill-woodland-hills-1</t>
  </si>
  <si>
    <t>http://www.groupon.com/deals/gaucho-grill-woodland-hills-1</t>
  </si>
  <si>
    <t>nu-me-online-16-albuquerque</t>
  </si>
  <si>
    <t>http://www.groupon.com/deals/nu-me-online-16-albuquerque</t>
  </si>
  <si>
    <t>2nd-street-beauty-boutique-3</t>
  </si>
  <si>
    <t>http://www.groupon.com/deals/2nd-street-beauty-boutique-3</t>
  </si>
  <si>
    <t>dive-shack-usa-2</t>
  </si>
  <si>
    <t>http://www.groupon.com/deals/dive-shack-usa-2</t>
  </si>
  <si>
    <t>site-for-sore-eyes-4-sacramento</t>
  </si>
  <si>
    <t>http://www.groupon.com/deals/site-for-sore-eyes-4-sacramento</t>
  </si>
  <si>
    <t>derma-bare-4</t>
  </si>
  <si>
    <t>http://www.groupon.com/deals/derma-bare-4</t>
  </si>
  <si>
    <t>lyft-5</t>
  </si>
  <si>
    <t>http://www.groupon.com/deals/lyft-5</t>
  </si>
  <si>
    <t>roseville-massage-esthetics-healing-studio-1</t>
  </si>
  <si>
    <t>http://www.groupon.com/deals/roseville-massage-esthetics-healing-studio-1</t>
  </si>
  <si>
    <t>eco-auto-salon-4</t>
  </si>
  <si>
    <t>http://www.groupon.com/deals/eco-auto-salon-4</t>
  </si>
  <si>
    <t>mercy-medical-group-plastic-surgery-and-laser-center</t>
  </si>
  <si>
    <t>http://www.groupon.com/deals/mercy-medical-group-plastic-surgery-and-laser-center</t>
  </si>
  <si>
    <t>the-power-club-restaurant-brewery</t>
  </si>
  <si>
    <t>http://www.groupon.com/deals/the-power-club-restaurant-brewery</t>
  </si>
  <si>
    <t>national-association-for-fitness-certification-10-anchorage</t>
  </si>
  <si>
    <t>http://www.groupon.com/deals/national-association-for-fitness-certification-10-anchorage</t>
  </si>
  <si>
    <t>gg-conair-pro-20-piece-haircut-kit-1</t>
  </si>
  <si>
    <t>http://www.groupon.com/deals/gg-conair-pro-20-piece-haircut-kit-1</t>
  </si>
  <si>
    <t>gg-balance-collection-striped-dress-cover-up</t>
  </si>
  <si>
    <t>http://www.groupon.com/deals/gg-balance-collection-striped-dress-cover-up</t>
  </si>
  <si>
    <t>gg-1-asus-transformer-tf300-tablet-with-32gb-memory-and-optional-dock</t>
  </si>
  <si>
    <t>http://www.groupon.com/deals/gg-1-asus-transformer-tf300-tablet-with-32gb-memory-and-optional-dock</t>
  </si>
  <si>
    <t>gg-12-pack-of-close-up-right-angle-toothbrushes-1</t>
  </si>
  <si>
    <t>http://www.groupon.com/deals/gg-12-pack-of-close-up-right-angle-toothbrushes-1</t>
  </si>
  <si>
    <t>gg-apple-bottom-dracoy-faux-suede-flats</t>
  </si>
  <si>
    <t>http://www.groupon.com/deals/gg-apple-bottom-dracoy-faux-suede-flats</t>
  </si>
  <si>
    <t>gg-c-line-spiral-bound-3x5-index-card-notebooks</t>
  </si>
  <si>
    <t>http://www.groupon.com/deals/gg-c-line-spiral-bound-3x5-index-card-notebooks</t>
  </si>
  <si>
    <t>gg-philosophy-miracle-worker-anti-aging-retinoid-pads</t>
  </si>
  <si>
    <t>http://www.groupon.com/deals/gg-philosophy-miracle-worker-anti-aging-retinoid-pads</t>
  </si>
  <si>
    <t>gg-nutrigold-garcinia-cambogia-gold-supplement</t>
  </si>
  <si>
    <t>http://www.groupon.com/deals/gg-nutrigold-garcinia-cambogia-gold-supplement</t>
  </si>
  <si>
    <t>gg-2-betty-lous-nut-butter-balls-18-packs</t>
  </si>
  <si>
    <t>http://www.groupon.com/deals/gg-2-betty-lous-nut-butter-balls-18-packs</t>
  </si>
  <si>
    <t>gg-sterling-silver-cubic-zirconia-huggie-earrings-1</t>
  </si>
  <si>
    <t>http://www.groupon.com/deals/gg-sterling-silver-cubic-zirconia-huggie-earrings-1</t>
  </si>
  <si>
    <t>gg-2-haight-ashbury-collection-coordinated-sheet-sets</t>
  </si>
  <si>
    <t>http://www.groupon.com/deals/gg-2-haight-ashbury-collection-coordinated-sheet-sets</t>
  </si>
  <si>
    <t>gg-rampage-womens-buckley-faux-suede-ankle-boots</t>
  </si>
  <si>
    <t>http://www.groupon.com/deals/gg-rampage-womens-buckley-faux-suede-ankle-boots</t>
  </si>
  <si>
    <t>gg-hookah-town-zen-hookah-with-cage-1</t>
  </si>
  <si>
    <t>http://www.groupon.com/deals/gg-hookah-town-zen-hookah-with-cage-1</t>
  </si>
  <si>
    <t>gg-dream-water-nighttime-nectar-shots</t>
  </si>
  <si>
    <t>http://www.groupon.com/deals/gg-dream-water-nighttime-nectar-shots</t>
  </si>
  <si>
    <t>gg-shortstacks-pancake-and-waffle-mix-three-packs</t>
  </si>
  <si>
    <t>http://www.groupon.com/deals/gg-shortstacks-pancake-and-waffle-mix-three-packs</t>
  </si>
  <si>
    <t>gg-vibrant-dobby-6-piece-towel-set</t>
  </si>
  <si>
    <t>http://www.groupon.com/deals/gg-vibrant-dobby-6-piece-towel-set</t>
  </si>
  <si>
    <t>gg-personalized-love-coupon-book-3</t>
  </si>
  <si>
    <t>http://www.groupon.com/deals/gg-personalized-love-coupon-book-3</t>
  </si>
  <si>
    <t>gg-bare-fruit-flavored-apple-chips</t>
  </si>
  <si>
    <t>http://www.groupon.com/deals/gg-bare-fruit-flavored-apple-chips</t>
  </si>
  <si>
    <t>gg-ca-gurin-professional-rechargeable-water-flosser</t>
  </si>
  <si>
    <t>http://www.groupon.com/deals/gg-ca-gurin-professional-rechargeable-water-flosser</t>
  </si>
  <si>
    <t>canadian-decompression-pain-center-4</t>
  </si>
  <si>
    <t>http://www.groupon.com/deals/canadian-decompression-pain-center-4</t>
  </si>
  <si>
    <t>pro-oil-change-charlottetown-3</t>
  </si>
  <si>
    <t>http://www.groupon.com/deals/pro-oil-change-charlottetown-3</t>
  </si>
  <si>
    <t>southern-fish-fry-on-wealthy</t>
  </si>
  <si>
    <t>http://www.groupon.com/deals/southern-fish-fry-on-wealthy</t>
  </si>
  <si>
    <t>gallery-allure-3</t>
  </si>
  <si>
    <t>http://www.groupon.com/deals/gallery-allure-3</t>
  </si>
  <si>
    <t>totaltraining-com-8-piedmont-triad</t>
  </si>
  <si>
    <t>http://www.groupon.com/deals/totaltraining-com-8-piedmont-triad</t>
  </si>
  <si>
    <t>bad-dog-american-pub-2</t>
  </si>
  <si>
    <t>http://www.groupon.com/deals/bad-dog-american-pub-2</t>
  </si>
  <si>
    <t>dolce-ristorante-3</t>
  </si>
  <si>
    <t>http://www.groupon.com/deals/dolce-ristorante-3</t>
  </si>
  <si>
    <t>charlotte-k-patterson-l-m-t</t>
  </si>
  <si>
    <t>http://www.groupon.com/deals/charlotte-k-patterson-l-m-t</t>
  </si>
  <si>
    <t>totaltraining-com-8-tallahassee</t>
  </si>
  <si>
    <t>http://www.groupon.com/deals/totaltraining-com-8-tallahassee</t>
  </si>
  <si>
    <t>healthy-lifestyle-wellness-center-5</t>
  </si>
  <si>
    <t>http://www.groupon.com/deals/healthy-lifestyle-wellness-center-5</t>
  </si>
  <si>
    <t>sheila-shults-nail-artist-1</t>
  </si>
  <si>
    <t>http://www.groupon.com/deals/sheila-shults-nail-artist-1</t>
  </si>
  <si>
    <t>heritage-painters-6</t>
  </si>
  <si>
    <t>http://www.groupon.com/deals/heritage-painters-6</t>
  </si>
  <si>
    <t>environmental-automotive-services-1</t>
  </si>
  <si>
    <t>http://www.groupon.com/deals/environmental-automotive-services-1</t>
  </si>
  <si>
    <t>pro-oil-change-london-2</t>
  </si>
  <si>
    <t>http://www.groupon.com/deals/pro-oil-change-london-2</t>
  </si>
  <si>
    <t>totaltraining-com-8-charlotte</t>
  </si>
  <si>
    <t>http://www.groupon.com/deals/totaltraining-com-8-charlotte</t>
  </si>
  <si>
    <t>lumbini-restaurant-4</t>
  </si>
  <si>
    <t>http://www.groupon.com/deals/lumbini-restaurant-4</t>
  </si>
  <si>
    <t>ga-go-today-2-italy</t>
  </si>
  <si>
    <t>http://www.groupon.com/deals/ga-go-today-2-italy</t>
  </si>
  <si>
    <t>border-limousine-service-6</t>
  </si>
  <si>
    <t>http://www.groupon.com/deals/border-limousine-service-6</t>
  </si>
  <si>
    <t>cafe-esplanade</t>
  </si>
  <si>
    <t>http://www.groupon.com/deals/cafe-esplanade</t>
  </si>
  <si>
    <t>sun-cruz-port-richey-casino-1</t>
  </si>
  <si>
    <t>http://www.groupon.com/deals/sun-cruz-port-richey-casino-1</t>
  </si>
  <si>
    <t>totaltraining-com-8-knoxville</t>
  </si>
  <si>
    <t>http://www.groupon.com/deals/totaltraining-com-8-knoxville</t>
  </si>
  <si>
    <t>nu-me-online-16-tampa-bay-area</t>
  </si>
  <si>
    <t>http://www.groupon.com/deals/nu-me-online-16-tampa-bay-area</t>
  </si>
  <si>
    <t>be-well-salon-1</t>
  </si>
  <si>
    <t>http://www.groupon.com/deals/be-well-salon-1</t>
  </si>
  <si>
    <t>the-brunchery-6</t>
  </si>
  <si>
    <t>http://www.groupon.com/deals/the-brunchery-6</t>
  </si>
  <si>
    <t>big-taxi-tours</t>
  </si>
  <si>
    <t>http://www.groupon.com/deals/big-taxi-tours</t>
  </si>
  <si>
    <t>inner-space-eco-services-3</t>
  </si>
  <si>
    <t>http://www.groupon.com/deals/inner-space-eco-services-3</t>
  </si>
  <si>
    <t>o-spa-brooklyn-2</t>
  </si>
  <si>
    <t>http://www.groupon.com/deals/o-spa-brooklyn-2</t>
  </si>
  <si>
    <t>totaltraining-com-8-chattanooga</t>
  </si>
  <si>
    <t>http://www.groupon.com/deals/totaltraining-com-8-chattanooga</t>
  </si>
  <si>
    <t>all-about-you-day-spa-chattanooga-tn-3</t>
  </si>
  <si>
    <t>http://www.groupon.com/deals/all-about-you-day-spa-chattanooga-tn-3</t>
  </si>
  <si>
    <t>royal-treatment-day-spa-and-salon-9</t>
  </si>
  <si>
    <t>http://www.groupon.com/deals/royal-treatment-day-spa-and-salon-9</t>
  </si>
  <si>
    <t>pounds-ounces</t>
  </si>
  <si>
    <t>http://www.groupon.com/deals/pounds-ounces</t>
  </si>
  <si>
    <t>salon-ventures-joanna-kleekamp-2</t>
  </si>
  <si>
    <t>http://www.groupon.com/deals/salon-ventures-joanna-kleekamp-2</t>
  </si>
  <si>
    <t>new-image-21</t>
  </si>
  <si>
    <t>http://www.groupon.com/deals/new-image-21</t>
  </si>
  <si>
    <t>hokkaido-restaurant</t>
  </si>
  <si>
    <t>http://www.groupon.com/deals/hokkaido-restaurant</t>
  </si>
  <si>
    <t>vapory-shop-16</t>
  </si>
  <si>
    <t>http://www.groupon.com/deals/vapory-shop-16</t>
  </si>
  <si>
    <t>totaltraining-com-8-dayton</t>
  </si>
  <si>
    <t>http://www.groupon.com/deals/totaltraining-com-8-dayton</t>
  </si>
  <si>
    <t>excel-with-business-157</t>
  </si>
  <si>
    <t>http://www.groupon.com/deals/excel-with-business-157</t>
  </si>
  <si>
    <t>nu-me-online-16-orlando</t>
  </si>
  <si>
    <t>http://www.groupon.com/deals/nu-me-online-16-orlando</t>
  </si>
  <si>
    <t>exquisite-physiques-4</t>
  </si>
  <si>
    <t>http://www.groupon.com/deals/exquisite-physiques-4</t>
  </si>
  <si>
    <t>wally-park-16</t>
  </si>
  <si>
    <t>http://www.groupon.com/deals/wally-park-16</t>
  </si>
  <si>
    <t>totaltraining-com-8-new-york</t>
  </si>
  <si>
    <t>http://www.groupon.com/deals/totaltraining-com-8-new-york</t>
  </si>
  <si>
    <t>for-eyes-optical-7</t>
  </si>
  <si>
    <t>http://www.groupon.com/deals/for-eyes-optical-7</t>
  </si>
  <si>
    <t>miss-cape-canaveral-fleet-6</t>
  </si>
  <si>
    <t>http://www.groupon.com/deals/miss-cape-canaveral-fleet-6</t>
  </si>
  <si>
    <t>urban-jungle-6</t>
  </si>
  <si>
    <t>http://www.groupon.com/deals/urban-jungle-6</t>
  </si>
  <si>
    <t>skyventure-new-hampshire-15</t>
  </si>
  <si>
    <t>http://www.groupon.com/deals/skyventure-new-hampshire-15</t>
  </si>
  <si>
    <t>salone-estetica</t>
  </si>
  <si>
    <t>http://www.groupon.com/deals/salone-estetica</t>
  </si>
  <si>
    <t>j-reznik-studios-3</t>
  </si>
  <si>
    <t>http://www.groupon.com/deals/j-reznik-studios-3</t>
  </si>
  <si>
    <t>colonial-fitness-center-2</t>
  </si>
  <si>
    <t>http://www.groupon.com/deals/colonial-fitness-center-2</t>
  </si>
  <si>
    <t>smith-memorial-playground-playhouse</t>
  </si>
  <si>
    <t>http://www.groupon.com/deals/smith-memorial-playground-playhouse</t>
  </si>
  <si>
    <t>essential-styles-2</t>
  </si>
  <si>
    <t>http://www.groupon.com/deals/essential-styles-2</t>
  </si>
  <si>
    <t>robar-hair-design-3</t>
  </si>
  <si>
    <t>http://www.groupon.com/deals/robar-hair-design-3</t>
  </si>
  <si>
    <t>international-center-for-positive-change-and-hypnosis-4</t>
  </si>
  <si>
    <t>http://www.groupon.com/deals/international-center-for-positive-change-and-hypnosis-4</t>
  </si>
  <si>
    <t>byer-ophthalmic-associates-10</t>
  </si>
  <si>
    <t>http://www.groupon.com/deals/byer-ophthalmic-associates-10</t>
  </si>
  <si>
    <t>enigma-medi-spa-10</t>
  </si>
  <si>
    <t>http://www.groupon.com/deals/enigma-medi-spa-10</t>
  </si>
  <si>
    <t>tipp-city-medical-massage-1-1</t>
  </si>
  <si>
    <t>http://www.groupon.com/deals/tipp-city-medical-massage-1-1</t>
  </si>
  <si>
    <t>bob-sumerel-tire-service-1-5</t>
  </si>
  <si>
    <t>http://www.groupon.com/deals/bob-sumerel-tire-service-1-5</t>
  </si>
  <si>
    <t>totaltraining-com-8-columbia</t>
  </si>
  <si>
    <t>http://www.groupon.com/deals/totaltraining-com-8-columbia</t>
  </si>
  <si>
    <t>totaltraining-com-8-raleigh-durham</t>
  </si>
  <si>
    <t>http://www.groupon.com/deals/totaltraining-com-8-raleigh-durham</t>
  </si>
  <si>
    <t>totaltraining-com-8-allentown-reading</t>
  </si>
  <si>
    <t>http://www.groupon.com/deals/totaltraining-com-8-allentown-reading</t>
  </si>
  <si>
    <t>donna-beseda-licensed-massage-therapist</t>
  </si>
  <si>
    <t>http://www.groupon.com/deals/donna-beseda-licensed-massage-therapist</t>
  </si>
  <si>
    <t>wally-park-17</t>
  </si>
  <si>
    <t>http://www.groupon.com/deals/wally-park-17</t>
  </si>
  <si>
    <t>master-black-s-martial-art-1</t>
  </si>
  <si>
    <t>http://www.groupon.com/deals/master-black-s-martial-art-1</t>
  </si>
  <si>
    <t>totaltraining-com-8-greenville</t>
  </si>
  <si>
    <t>http://www.groupon.com/deals/totaltraining-com-8-greenville</t>
  </si>
  <si>
    <t>totaltraining-com-8-worcester</t>
  </si>
  <si>
    <t>http://www.groupon.com/deals/totaltraining-com-8-worcester</t>
  </si>
  <si>
    <t>excel-with-business-160</t>
  </si>
  <si>
    <t>http://www.groupon.com/deals/excel-with-business-160</t>
  </si>
  <si>
    <t>international-festival-5</t>
  </si>
  <si>
    <t>http://www.groupon.com/deals/international-festival-5</t>
  </si>
  <si>
    <t>for-eyes-optical-7-fort-lauderdale</t>
  </si>
  <si>
    <t>http://www.groupon.com/deals/for-eyes-optical-7-fort-lauderdale</t>
  </si>
  <si>
    <t>bio-vital-med-spa-7</t>
  </si>
  <si>
    <t>http://www.groupon.com/deals/bio-vital-med-spa-7</t>
  </si>
  <si>
    <t>vapory-shop-22</t>
  </si>
  <si>
    <t>http://www.groupon.com/deals/vapory-shop-22</t>
  </si>
  <si>
    <t>paulette-mertes-studios-2</t>
  </si>
  <si>
    <t>http://www.groupon.com/deals/paulette-mertes-studios-2</t>
  </si>
  <si>
    <t>totaltraining-com-8-central-jersey</t>
  </si>
  <si>
    <t>http://www.groupon.com/deals/totaltraining-com-8-central-jersey</t>
  </si>
  <si>
    <t>franklin-spa-8</t>
  </si>
  <si>
    <t>http://www.groupon.com/deals/franklin-spa-8</t>
  </si>
  <si>
    <t>wally-park-18</t>
  </si>
  <si>
    <t>http://www.groupon.com/deals/wally-park-18</t>
  </si>
  <si>
    <t>hy-tech-training-center</t>
  </si>
  <si>
    <t>http://www.groupon.com/deals/hy-tech-training-center</t>
  </si>
  <si>
    <t>studio-one-eleven-2</t>
  </si>
  <si>
    <t>http://www.groupon.com/deals/studio-one-eleven-2</t>
  </si>
  <si>
    <t>ageless-m-d-1</t>
  </si>
  <si>
    <t>http://www.groupon.com/deals/ageless-m-d-1</t>
  </si>
  <si>
    <t>the-rib-shack</t>
  </si>
  <si>
    <t>http://www.groupon.com/deals/the-rib-shack</t>
  </si>
  <si>
    <t>crave-lounge-2</t>
  </si>
  <si>
    <t>http://www.groupon.com/deals/crave-lounge-2</t>
  </si>
  <si>
    <t>salon-209-9356</t>
  </si>
  <si>
    <t>http://www.groupon.com/deals/salon-209-9356</t>
  </si>
  <si>
    <t>101-ocean</t>
  </si>
  <si>
    <t>http://www.groupon.com/deals/101-ocean</t>
  </si>
  <si>
    <t>glazey-days-2</t>
  </si>
  <si>
    <t>http://www.groupon.com/deals/glazey-days-2</t>
  </si>
  <si>
    <t>otani-japanese-steak-seafood-11</t>
  </si>
  <si>
    <t>http://www.groupon.com/deals/otani-japanese-steak-seafood-11</t>
  </si>
  <si>
    <t>faux-finish-6</t>
  </si>
  <si>
    <t>http://www.groupon.com/deals/faux-finish-6</t>
  </si>
  <si>
    <t>national-association-for-fitness-certification-10-ocala</t>
  </si>
  <si>
    <t>http://www.groupon.com/deals/national-association-for-fitness-certification-10-ocala</t>
  </si>
  <si>
    <t>excel-with-business-158</t>
  </si>
  <si>
    <t>http://www.groupon.com/deals/excel-with-business-158</t>
  </si>
  <si>
    <t>totaltraining-com-8-syracuse</t>
  </si>
  <si>
    <t>http://www.groupon.com/deals/totaltraining-com-8-syracuse</t>
  </si>
  <si>
    <t>for-eyes-optical-7-palm-beach</t>
  </si>
  <si>
    <t>http://www.groupon.com/deals/for-eyes-optical-7-palm-beach</t>
  </si>
  <si>
    <t>totaltraining-com-8-charleston</t>
  </si>
  <si>
    <t>http://www.groupon.com/deals/totaltraining-com-8-charleston</t>
  </si>
  <si>
    <t>diet-and-weight-loss-centers-7</t>
  </si>
  <si>
    <t>http://www.groupon.com/deals/diet-and-weight-loss-centers-7</t>
  </si>
  <si>
    <t>gg-sterling-silver-evil-eye-bracelets-2</t>
  </si>
  <si>
    <t>http://www.groupon.com/deals/gg-sterling-silver-evil-eye-bracelets-2</t>
  </si>
  <si>
    <t>gg-get-fit-with-mel-b-for-ps3</t>
  </si>
  <si>
    <t>http://www.groupon.com/deals/gg-get-fit-with-mel-b-for-ps3</t>
  </si>
  <si>
    <t>gg-throne-iphone-5-crown-bumper-three-pack</t>
  </si>
  <si>
    <t>http://www.groupon.com/deals/gg-throne-iphone-5-crown-bumper-three-pack</t>
  </si>
  <si>
    <t>clear-sight-optical-4</t>
  </si>
  <si>
    <t>http://www.groupon.com/deals/clear-sight-optical-4</t>
  </si>
  <si>
    <t>a-js-collection-6</t>
  </si>
  <si>
    <t>http://www.groupon.com/deals/a-js-collection-6</t>
  </si>
  <si>
    <t>totaltraining-com-8-jackson</t>
  </si>
  <si>
    <t>http://www.groupon.com/deals/totaltraining-com-8-jackson</t>
  </si>
  <si>
    <t>gg-dazzlepro-7-day-smilepacks-teeth-whitening-kit-00</t>
  </si>
  <si>
    <t>http://www.groupon.com/deals/gg-dazzlepro-7-day-smilepacks-teeth-whitening-kit-00</t>
  </si>
  <si>
    <t>totaltraining-com-9-barrie</t>
  </si>
  <si>
    <t>http://www.groupon.com/deals/totaltraining-com-9-barrie</t>
  </si>
  <si>
    <t>gg-berkshire-curves-shaper-2-pack-1</t>
  </si>
  <si>
    <t>http://www.groupon.com/deals/gg-berkshire-curves-shaper-2-pack-1</t>
  </si>
  <si>
    <t>totaltraining-com-8-long-island</t>
  </si>
  <si>
    <t>http://www.groupon.com/deals/totaltraining-com-8-long-island</t>
  </si>
  <si>
    <t>bravo-nader-2</t>
  </si>
  <si>
    <t>http://www.groupon.com/deals/bravo-nader-2</t>
  </si>
  <si>
    <t>squire-boone-caverns-zipline-course-2</t>
  </si>
  <si>
    <t>http://www.groupon.com/deals/squire-boone-caverns-zipline-course-2</t>
  </si>
  <si>
    <t>totaltraining-com-8-savannah-hilton-head</t>
  </si>
  <si>
    <t>http://www.groupon.com/deals/totaltraining-com-8-savannah-hilton-head</t>
  </si>
  <si>
    <t>totaltraining-com-8-little-rock</t>
  </si>
  <si>
    <t>http://www.groupon.com/deals/totaltraining-com-8-little-rock</t>
  </si>
  <si>
    <t>xtreme-spa-salon-7</t>
  </si>
  <si>
    <t>http://www.groupon.com/deals/xtreme-spa-salon-7</t>
  </si>
  <si>
    <t>totaltraining-com-8-corpus-christi</t>
  </si>
  <si>
    <t>http://www.groupon.com/deals/totaltraining-com-8-corpus-christi</t>
  </si>
  <si>
    <t>totaltraining-com-8-fort-wayne</t>
  </si>
  <si>
    <t>http://www.groupon.com/deals/totaltraining-com-8-fort-wayne</t>
  </si>
  <si>
    <t>nu-glo-skin-2</t>
  </si>
  <si>
    <t>http://www.groupon.com/deals/nu-glo-skin-2</t>
  </si>
  <si>
    <t>huntington-learning-centers-inc-5-long-island</t>
  </si>
  <si>
    <t>http://www.groupon.com/deals/huntington-learning-centers-inc-5-long-island</t>
  </si>
  <si>
    <t>elite-therapeutic-body-and-skin-care-2</t>
  </si>
  <si>
    <t>http://www.groupon.com/deals/elite-therapeutic-body-and-skin-care-2</t>
  </si>
  <si>
    <t>studio-skin-deep-7</t>
  </si>
  <si>
    <t>http://www.groupon.com/deals/studio-skin-deep-7</t>
  </si>
  <si>
    <t>massalogy-3</t>
  </si>
  <si>
    <t>http://www.groupon.com/deals/massalogy-3</t>
  </si>
  <si>
    <t>don-coqui</t>
  </si>
  <si>
    <t>http://www.groupon.com/deals/don-coqui</t>
  </si>
  <si>
    <t>totaltraining-com-8-wichita</t>
  </si>
  <si>
    <t>http://www.groupon.com/deals/totaltraining-com-8-wichita</t>
  </si>
  <si>
    <t>acupuncture-one-2</t>
  </si>
  <si>
    <t>http://www.groupon.com/deals/acupuncture-one-2</t>
  </si>
  <si>
    <t>kempton-chiropractic-clinic</t>
  </si>
  <si>
    <t>http://www.groupon.com/deals/kempton-chiropractic-clinic</t>
  </si>
  <si>
    <t>totaltraining-com-8-lincoln</t>
  </si>
  <si>
    <t>http://www.groupon.com/deals/totaltraining-com-8-lincoln</t>
  </si>
  <si>
    <t>billy-s-restaurant</t>
  </si>
  <si>
    <t>http://www.groupon.com/deals/billy-s-restaurant</t>
  </si>
  <si>
    <t>derma-clinic-of-naples-6</t>
  </si>
  <si>
    <t>http://www.groupon.com/deals/derma-clinic-of-naples-6</t>
  </si>
  <si>
    <t>l-cole-culinaire-4</t>
  </si>
  <si>
    <t>http://www.groupon.com/deals/l-cole-culinaire-4</t>
  </si>
  <si>
    <t>pro-oil-change-st-catherines-2</t>
  </si>
  <si>
    <t>http://www.groupon.com/deals/pro-oil-change-st-catherines-2</t>
  </si>
  <si>
    <t>heart-of-india-restaurant-3</t>
  </si>
  <si>
    <t>http://www.groupon.com/deals/heart-of-india-restaurant-3</t>
  </si>
  <si>
    <t>atlanta-kick-2</t>
  </si>
  <si>
    <t>http://www.groupon.com/deals/atlanta-kick-2</t>
  </si>
  <si>
    <t>totaltraining-com-8-atlanta</t>
  </si>
  <si>
    <t>http://www.groupon.com/deals/totaltraining-com-8-atlanta</t>
  </si>
  <si>
    <t>formwell-personal-training-3</t>
  </si>
  <si>
    <t>http://www.groupon.com/deals/formwell-personal-training-3</t>
  </si>
  <si>
    <t>salon-spa-galleria-with-breona-bates</t>
  </si>
  <si>
    <t>http://www.groupon.com/deals/salon-spa-galleria-with-breona-bates</t>
  </si>
  <si>
    <t>esoterica-studios-3</t>
  </si>
  <si>
    <t>http://www.groupon.com/deals/esoterica-studios-3</t>
  </si>
  <si>
    <t>jaar-fitness-1</t>
  </si>
  <si>
    <t>http://www.groupon.com/deals/jaar-fitness-1</t>
  </si>
  <si>
    <t>vapory-shop-18</t>
  </si>
  <si>
    <t>http://www.groupon.com/deals/vapory-shop-18</t>
  </si>
  <si>
    <t>le-cachet-lounge-4</t>
  </si>
  <si>
    <t>http://www.groupon.com/deals/le-cachet-lounge-4</t>
  </si>
  <si>
    <t>sterling-inn-spa-niagara-falls-4</t>
  </si>
  <si>
    <t>http://www.groupon.com/deals/sterling-inn-spa-niagara-falls-4</t>
  </si>
  <si>
    <t>wild-rose-equine-center-5</t>
  </si>
  <si>
    <t>http://www.groupon.com/deals/wild-rose-equine-center-5</t>
  </si>
  <si>
    <t>sugar-and-frosting</t>
  </si>
  <si>
    <t>http://www.groupon.com/deals/sugar-and-frosting</t>
  </si>
  <si>
    <t>bangkok-cuisine-st-paul-2</t>
  </si>
  <si>
    <t>http://www.groupon.com/deals/bangkok-cuisine-st-paul-2</t>
  </si>
  <si>
    <t>excel-with-business-161</t>
  </si>
  <si>
    <t>http://www.groupon.com/deals/excel-with-business-161</t>
  </si>
  <si>
    <t>massage-advantage-corporate-atlanta</t>
  </si>
  <si>
    <t>http://www.groupon.com/deals/massage-advantage-corporate-atlanta</t>
  </si>
  <si>
    <t>osaka-sushi-and-hibachi-steakhouse-8</t>
  </si>
  <si>
    <t>http://www.groupon.com/deals/osaka-sushi-and-hibachi-steakhouse-8</t>
  </si>
  <si>
    <t>kc-sushi-3</t>
  </si>
  <si>
    <t>http://www.groupon.com/deals/kc-sushi-3</t>
  </si>
  <si>
    <t>sioux-falls-foot-specialists</t>
  </si>
  <si>
    <t>http://www.groupon.com/deals/sioux-falls-foot-specialists</t>
  </si>
  <si>
    <t>the-ponds-golf-course-3</t>
  </si>
  <si>
    <t>http://www.groupon.com/deals/the-ponds-golf-course-3</t>
  </si>
  <si>
    <t>physicians-weight-loss-centers-roanoke-1</t>
  </si>
  <si>
    <t>http://www.groupon.com/deals/physicians-weight-loss-centers-roanoke-1</t>
  </si>
  <si>
    <t>tranquility-massage-eagan-1</t>
  </si>
  <si>
    <t>http://www.groupon.com/deals/tranquility-massage-eagan-1</t>
  </si>
  <si>
    <t>behind-the-net-snack-bar</t>
  </si>
  <si>
    <t>http://www.groupon.com/deals/behind-the-net-snack-bar</t>
  </si>
  <si>
    <t>totaltraining-com-8-topeka-lawrence</t>
  </si>
  <si>
    <t>http://www.groupon.com/deals/totaltraining-com-8-topeka-lawrence</t>
  </si>
  <si>
    <t>totaltraining-com-8-providence</t>
  </si>
  <si>
    <t>http://www.groupon.com/deals/totaltraining-com-8-providence</t>
  </si>
  <si>
    <t>d-c-s-duct-cleaning-service-6</t>
  </si>
  <si>
    <t>http://www.groupon.com/deals/d-c-s-duct-cleaning-service-6</t>
  </si>
  <si>
    <t>creations-unique-4</t>
  </si>
  <si>
    <t>http://www.groupon.com/deals/creations-unique-4</t>
  </si>
  <si>
    <t>totaltraining-com-8-hampton-roads</t>
  </si>
  <si>
    <t>http://www.groupon.com/deals/totaltraining-com-8-hampton-roads</t>
  </si>
  <si>
    <t>i-massage-5</t>
  </si>
  <si>
    <t>http://www.groupon.com/deals/i-massage-5</t>
  </si>
  <si>
    <t>giorgio-d-3</t>
  </si>
  <si>
    <t>http://www.groupon.com/deals/giorgio-d-3</t>
  </si>
  <si>
    <t>la-vita-salon-and-spa-1</t>
  </si>
  <si>
    <t>http://www.groupon.com/deals/la-vita-salon-and-spa-1</t>
  </si>
  <si>
    <t>rondeaus-kickboxing-6</t>
  </si>
  <si>
    <t>http://www.groupon.com/deals/rondeaus-kickboxing-6</t>
  </si>
  <si>
    <t>hidden-hills-of-shellbrook-golf-course</t>
  </si>
  <si>
    <t>http://www.groupon.com/deals/hidden-hills-of-shellbrook-golf-course</t>
  </si>
  <si>
    <t>monkey-joe-s-west-des-moines-2</t>
  </si>
  <si>
    <t>http://www.groupon.com/deals/monkey-joe-s-west-des-moines-2</t>
  </si>
  <si>
    <t>king-richards-faire-32</t>
  </si>
  <si>
    <t>http://www.groupon.com/deals/king-richards-faire-32</t>
  </si>
  <si>
    <t>totaltraining-com-8-huntsville</t>
  </si>
  <si>
    <t>http://www.groupon.com/deals/totaltraining-com-8-huntsville</t>
  </si>
  <si>
    <t>augusta-women-s-massage-2</t>
  </si>
  <si>
    <t>http://www.groupon.com/deals/augusta-women-s-massage-2</t>
  </si>
  <si>
    <t>vapory-shop-23</t>
  </si>
  <si>
    <t>http://www.groupon.com/deals/vapory-shop-23</t>
  </si>
  <si>
    <t>skin-deep-studio-day-spa-4</t>
  </si>
  <si>
    <t>http://www.groupon.com/deals/skin-deep-studio-day-spa-4</t>
  </si>
  <si>
    <t>the-olive-and-the-grape-5</t>
  </si>
  <si>
    <t>http://www.groupon.com/deals/the-olive-and-the-grape-5</t>
  </si>
  <si>
    <t>elysium-wellness-med-clinic-4</t>
  </si>
  <si>
    <t>http://www.groupon.com/deals/elysium-wellness-med-clinic-4</t>
  </si>
  <si>
    <t>totaltraining-com-8-cleveland</t>
  </si>
  <si>
    <t>http://www.groupon.com/deals/totaltraining-com-8-cleveland</t>
  </si>
  <si>
    <t>nrh2-o-family-water-park-1</t>
  </si>
  <si>
    <t>http://www.groupon.com/deals/nrh2-o-family-water-park-1</t>
  </si>
  <si>
    <t>ohio-krav-maga-fitness-2</t>
  </si>
  <si>
    <t>http://www.groupon.com/deals/ohio-krav-maga-fitness-2</t>
  </si>
  <si>
    <t>totaltraining-com-8-shreveport-bossier</t>
  </si>
  <si>
    <t>http://www.groupon.com/deals/totaltraining-com-8-shreveport-bossier</t>
  </si>
  <si>
    <t>j-gail-s-derma-solutions</t>
  </si>
  <si>
    <t>http://www.groupon.com/deals/j-gail-s-derma-solutions</t>
  </si>
  <si>
    <t>aesthetic-laser-academy</t>
  </si>
  <si>
    <t>http://www.groupon.com/deals/aesthetic-laser-academy</t>
  </si>
  <si>
    <t>samurai-japanese-restaurant-2</t>
  </si>
  <si>
    <t>http://www.groupon.com/deals/samurai-japanese-restaurant-2</t>
  </si>
  <si>
    <t>vapory-shop-34</t>
  </si>
  <si>
    <t>http://www.groupon.com/deals/vapory-shop-34</t>
  </si>
  <si>
    <t>addie-s-thai-house-2</t>
  </si>
  <si>
    <t>http://www.groupon.com/deals/addie-s-thai-house-2</t>
  </si>
  <si>
    <t>luxury-motors-of-rochester-3</t>
  </si>
  <si>
    <t>http://www.groupon.com/deals/luxury-motors-of-rochester-3</t>
  </si>
  <si>
    <t>on-the-spot-superior-auto-detail-1</t>
  </si>
  <si>
    <t>http://www.groupon.com/deals/on-the-spot-superior-auto-detail-1</t>
  </si>
  <si>
    <t>the-north-woods-distillery</t>
  </si>
  <si>
    <t>http://www.groupon.com/deals/the-north-woods-distillery</t>
  </si>
  <si>
    <t>delta-charlies-14</t>
  </si>
  <si>
    <t>http://www.groupon.com/deals/delta-charlies-14</t>
  </si>
  <si>
    <t>monkey-joe-s-3</t>
  </si>
  <si>
    <t>http://www.groupon.com/deals/monkey-joe-s-3</t>
  </si>
  <si>
    <t>miami-massage-beauty-dayspa-1</t>
  </si>
  <si>
    <t>http://www.groupon.com/deals/miami-massage-beauty-dayspa-1</t>
  </si>
  <si>
    <t>clean-air-america-12</t>
  </si>
  <si>
    <t>http://www.groupon.com/deals/clean-air-america-12</t>
  </si>
  <si>
    <t>southwest-plastic-surgery-center-6</t>
  </si>
  <si>
    <t>http://www.groupon.com/deals/southwest-plastic-surgery-center-6</t>
  </si>
  <si>
    <t>maquillage-pro-beauty-12</t>
  </si>
  <si>
    <t>http://www.groupon.com/deals/maquillage-pro-beauty-12</t>
  </si>
  <si>
    <t>perfect-ten-7</t>
  </si>
  <si>
    <t>http://www.groupon.com/deals/perfect-ten-7</t>
  </si>
  <si>
    <t>vapory-shop-24</t>
  </si>
  <si>
    <t>http://www.groupon.com/deals/vapory-shop-24</t>
  </si>
  <si>
    <t>handle-with-care-3</t>
  </si>
  <si>
    <t>http://www.groupon.com/deals/handle-with-care-3</t>
  </si>
  <si>
    <t>totaltraining-com-8-cedar-rapids-iowa-city</t>
  </si>
  <si>
    <t>http://www.groupon.com/deals/totaltraining-com-8-cedar-rapids-iowa-city</t>
  </si>
  <si>
    <t>southerland-chiropractic-3</t>
  </si>
  <si>
    <t>http://www.groupon.com/deals/southerland-chiropractic-3</t>
  </si>
  <si>
    <t>creative-smiles-family-dentistry</t>
  </si>
  <si>
    <t>http://www.groupon.com/deals/creative-smiles-family-dentistry</t>
  </si>
  <si>
    <t>albert-memi-salon</t>
  </si>
  <si>
    <t>http://www.groupon.com/deals/albert-memi-salon</t>
  </si>
  <si>
    <t>kyoto-sushi-restaurant-5</t>
  </si>
  <si>
    <t>http://www.groupon.com/deals/kyoto-sushi-restaurant-5</t>
  </si>
  <si>
    <t>mixin-mingle</t>
  </si>
  <si>
    <t>http://www.groupon.com/deals/mixin-mingle</t>
  </si>
  <si>
    <t>spa-taneity-3</t>
  </si>
  <si>
    <t>http://www.groupon.com/deals/spa-taneity-3</t>
  </si>
  <si>
    <t>fun-rentals-lake-conroe-4</t>
  </si>
  <si>
    <t>http://www.groupon.com/deals/fun-rentals-lake-conroe-4</t>
  </si>
  <si>
    <t>natures-own-chimney-cleaning-10</t>
  </si>
  <si>
    <t>http://www.groupon.com/deals/natures-own-chimney-cleaning-10</t>
  </si>
  <si>
    <t>faboo-cakes-7</t>
  </si>
  <si>
    <t>http://www.groupon.com/deals/faboo-cakes-7</t>
  </si>
  <si>
    <t>beautiful-you-laser-hair-removal-skin-services-7</t>
  </si>
  <si>
    <t>http://www.groupon.com/deals/beautiful-you-laser-hair-removal-skin-services-7</t>
  </si>
  <si>
    <t>yeimis-beauty-salon-1</t>
  </si>
  <si>
    <t>http://www.groupon.com/deals/yeimis-beauty-salon-1</t>
  </si>
  <si>
    <t>melrose-muscle-therapy-1</t>
  </si>
  <si>
    <t>http://www.groupon.com/deals/melrose-muscle-therapy-1</t>
  </si>
  <si>
    <t>totaltraining-com-8-baton-rouge</t>
  </si>
  <si>
    <t>http://www.groupon.com/deals/totaltraining-com-8-baton-rouge</t>
  </si>
  <si>
    <t>zachary-internal-medicine-clinic</t>
  </si>
  <si>
    <t>http://www.groupon.com/deals/zachary-internal-medicine-clinic</t>
  </si>
  <si>
    <t>ed-s-photo-booth-3</t>
  </si>
  <si>
    <t>http://www.groupon.com/deals/ed-s-photo-booth-3</t>
  </si>
  <si>
    <t>haven-medical-spa-21</t>
  </si>
  <si>
    <t>http://www.groupon.com/deals/haven-medical-spa-21</t>
  </si>
  <si>
    <t>body-rituals-boutique-spa-7</t>
  </si>
  <si>
    <t>http://www.groupon.com/deals/body-rituals-boutique-spa-7</t>
  </si>
  <si>
    <t>cartwheels-coffee-1</t>
  </si>
  <si>
    <t>http://www.groupon.com/deals/cartwheels-coffee-1</t>
  </si>
  <si>
    <t>elite-capture-11</t>
  </si>
  <si>
    <t>http://www.groupon.com/deals/elite-capture-11</t>
  </si>
  <si>
    <t>lunatic-fringe-2</t>
  </si>
  <si>
    <t>http://www.groupon.com/deals/lunatic-fringe-2</t>
  </si>
  <si>
    <t>walkabout-coffee-shop</t>
  </si>
  <si>
    <t>http://www.groupon.com/deals/walkabout-coffee-shop</t>
  </si>
  <si>
    <t>gloss-photography-2</t>
  </si>
  <si>
    <t>http://www.groupon.com/deals/gloss-photography-2</t>
  </si>
  <si>
    <t>rhc-paintball-fields-4</t>
  </si>
  <si>
    <t>http://www.groupon.com/deals/rhc-paintball-fields-4</t>
  </si>
  <si>
    <t>pearle-vision-tulsa-5</t>
  </si>
  <si>
    <t>http://www.groupon.com/deals/pearle-vision-tulsa-5</t>
  </si>
  <si>
    <t>family-fun-center-6</t>
  </si>
  <si>
    <t>http://www.groupon.com/deals/family-fun-center-6</t>
  </si>
  <si>
    <t>kimberly-spa-7</t>
  </si>
  <si>
    <t>http://www.groupon.com/deals/kimberly-spa-7</t>
  </si>
  <si>
    <t>vapory-shop-19</t>
  </si>
  <si>
    <t>http://www.groupon.com/deals/vapory-shop-19</t>
  </si>
  <si>
    <t>mind-body-soul-6</t>
  </si>
  <si>
    <t>http://www.groupon.com/deals/mind-body-soul-6</t>
  </si>
  <si>
    <t>club-w-san-francisco-20-indianapolis</t>
  </si>
  <si>
    <t>http://www.groupon.com/deals/club-w-san-francisco-20-indianapolis</t>
  </si>
  <si>
    <t>rad-bar-grill</t>
  </si>
  <si>
    <t>http://www.groupon.com/deals/rad-bar-grill</t>
  </si>
  <si>
    <t>planet-beach-contempo-spa-milwakee-4</t>
  </si>
  <si>
    <t>http://www.groupon.com/deals/planet-beach-contempo-spa-milwakee-4</t>
  </si>
  <si>
    <t>vapory-shop-35</t>
  </si>
  <si>
    <t>http://www.groupon.com/deals/vapory-shop-35</t>
  </si>
  <si>
    <t>a-touch-above-cleaning-2</t>
  </si>
  <si>
    <t>http://www.groupon.com/deals/a-touch-above-cleaning-2</t>
  </si>
  <si>
    <t>wasatch-foot-ankle-institute</t>
  </si>
  <si>
    <t>http://www.groupon.com/deals/wasatch-foot-ankle-institute</t>
  </si>
  <si>
    <t>totaltraining-com-9-edmonton</t>
  </si>
  <si>
    <t>http://www.groupon.com/deals/totaltraining-com-9-edmonton</t>
  </si>
  <si>
    <t>kelly-s-prime-steak-seafood-las-vegas-1</t>
  </si>
  <si>
    <t>http://www.groupon.com/deals/kelly-s-prime-steak-seafood-las-vegas-1</t>
  </si>
  <si>
    <t>jagged-edge-salon-day-spa-8</t>
  </si>
  <si>
    <t>http://www.groupon.com/deals/jagged-edge-salon-day-spa-8</t>
  </si>
  <si>
    <t>callaway-golf-center-5</t>
  </si>
  <si>
    <t>http://www.groupon.com/deals/callaway-golf-center-5</t>
  </si>
  <si>
    <t>veggie-house-vegetarian-restaurant-2</t>
  </si>
  <si>
    <t>http://www.groupon.com/deals/veggie-house-vegetarian-restaurant-2</t>
  </si>
  <si>
    <t>qui-si-bella-spa-4</t>
  </si>
  <si>
    <t>http://www.groupon.com/deals/qui-si-bella-spa-4</t>
  </si>
  <si>
    <t>deedra-cornelius-at-salon-bobby-pin</t>
  </si>
  <si>
    <t>http://www.groupon.com/deals/deedra-cornelius-at-salon-bobby-pin</t>
  </si>
  <si>
    <t>the-pizza-press-1</t>
  </si>
  <si>
    <t>http://www.groupon.com/deals/the-pizza-press-1</t>
  </si>
  <si>
    <t>excel-with-business-159</t>
  </si>
  <si>
    <t>http://www.groupon.com/deals/excel-with-business-159</t>
  </si>
  <si>
    <t>green-acres-ranch-10</t>
  </si>
  <si>
    <t>http://www.groupon.com/deals/green-acres-ranch-10</t>
  </si>
  <si>
    <t>flawless-skin-clinic-2</t>
  </si>
  <si>
    <t>http://www.groupon.com/deals/flawless-skin-clinic-2</t>
  </si>
  <si>
    <t>green-acres-ranch-11</t>
  </si>
  <si>
    <t>http://www.groupon.com/deals/green-acres-ranch-11</t>
  </si>
  <si>
    <t>gibbon-conservation-center-4</t>
  </si>
  <si>
    <t>http://www.groupon.com/deals/gibbon-conservation-center-4</t>
  </si>
  <si>
    <t>whitlock-surf-experience-4</t>
  </si>
  <si>
    <t>http://www.groupon.com/deals/whitlock-surf-experience-4</t>
  </si>
  <si>
    <t>the-shak-hawaiian-cafe-2</t>
  </si>
  <si>
    <t>http://www.groupon.com/deals/the-shak-hawaiian-cafe-2</t>
  </si>
  <si>
    <t>totaltraining-com-8-denver</t>
  </si>
  <si>
    <t>http://www.groupon.com/deals/totaltraining-com-8-denver</t>
  </si>
  <si>
    <t>therapeutic-healing-massage-3</t>
  </si>
  <si>
    <t>http://www.groupon.com/deals/therapeutic-healing-massage-3</t>
  </si>
  <si>
    <t>club-w-san-francisco-20-denver</t>
  </si>
  <si>
    <t>http://www.groupon.com/deals/club-w-san-francisco-20-denver</t>
  </si>
  <si>
    <t>national-association-for-fitness-certification-10-denver</t>
  </si>
  <si>
    <t>http://www.groupon.com/deals/national-association-for-fitness-certification-10-denver</t>
  </si>
  <si>
    <t>dr-beheshti-advanced-medical-esthetics</t>
  </si>
  <si>
    <t>http://www.groupon.com/deals/dr-beheshti-advanced-medical-esthetics</t>
  </si>
  <si>
    <t>simply-french-cafe-5</t>
  </si>
  <si>
    <t>http://www.groupon.com/deals/simply-french-cafe-5</t>
  </si>
  <si>
    <t>karmavore</t>
  </si>
  <si>
    <t>http://www.groupon.com/deals/karmavore</t>
  </si>
  <si>
    <t>bernadette-s-massage-therapy-spa</t>
  </si>
  <si>
    <t>http://www.groupon.com/deals/bernadette-s-massage-therapy-spa</t>
  </si>
  <si>
    <t>star-of-india-10</t>
  </si>
  <si>
    <t>http://www.groupon.com/deals/star-of-india-10</t>
  </si>
  <si>
    <t>the-shirodhara-day-spa-9</t>
  </si>
  <si>
    <t>http://www.groupon.com/deals/the-shirodhara-day-spa-9</t>
  </si>
  <si>
    <t>miss-saigon-nail-bar-3</t>
  </si>
  <si>
    <t>http://www.groupon.com/deals/miss-saigon-nail-bar-3</t>
  </si>
  <si>
    <t>shake-it-off-dance-fitness-1</t>
  </si>
  <si>
    <t>http://www.groupon.com/deals/shake-it-off-dance-fitness-1</t>
  </si>
  <si>
    <t>sasquatch-adventures-1</t>
  </si>
  <si>
    <t>http://www.groupon.com/deals/sasquatch-adventures-1</t>
  </si>
  <si>
    <t>salon-mairead-and-day-spa-3</t>
  </si>
  <si>
    <t>http://www.groupon.com/deals/salon-mairead-and-day-spa-3</t>
  </si>
  <si>
    <t>nu-me-online-16-seattle</t>
  </si>
  <si>
    <t>http://www.groupon.com/deals/nu-me-online-16-seattle</t>
  </si>
  <si>
    <t>flawless-tanning-spa-3</t>
  </si>
  <si>
    <t>http://www.groupon.com/deals/flawless-tanning-spa-3</t>
  </si>
  <si>
    <t>bare-skin-beauty-6</t>
  </si>
  <si>
    <t>http://www.groupon.com/deals/bare-skin-beauty-6</t>
  </si>
  <si>
    <t>planes-of-fame-air-museum-1</t>
  </si>
  <si>
    <t>http://www.groupon.com/deals/planes-of-fame-air-museum-1</t>
  </si>
  <si>
    <t>haven-skin-studio-3</t>
  </si>
  <si>
    <t>http://www.groupon.com/deals/haven-skin-studio-3</t>
  </si>
  <si>
    <t>med-esthetics-rx</t>
  </si>
  <si>
    <t>http://www.groupon.com/deals/med-esthetics-rx</t>
  </si>
  <si>
    <t>sylvan-learning-center-8-13</t>
  </si>
  <si>
    <t>http://www.groupon.com/deals/sylvan-learning-center-8-13</t>
  </si>
  <si>
    <t>morello-family-chiropractic-3</t>
  </si>
  <si>
    <t>http://www.groupon.com/deals/morello-family-chiropractic-3</t>
  </si>
  <si>
    <t>fletchers-tire-auto-service-8</t>
  </si>
  <si>
    <t>http://www.groupon.com/deals/fletchers-tire-auto-service-8</t>
  </si>
  <si>
    <t>johnny-rebs-southern-roadhouse-10</t>
  </si>
  <si>
    <t>http://www.groupon.com/deals/johnny-rebs-southern-roadhouse-10</t>
  </si>
  <si>
    <t>all-star-parking-2</t>
  </si>
  <si>
    <t>http://www.groupon.com/deals/all-star-parking-2</t>
  </si>
  <si>
    <t>uptimal</t>
  </si>
  <si>
    <t>http://www.groupon.com/deals/uptimal</t>
  </si>
  <si>
    <t>cowboys-and-turbans-7</t>
  </si>
  <si>
    <t>http://www.groupon.com/deals/cowboys-and-turbans-7</t>
  </si>
  <si>
    <t>house-of-dole-whip-1</t>
  </si>
  <si>
    <t>http://www.groupon.com/deals/house-of-dole-whip-1</t>
  </si>
  <si>
    <t>amadeus-spa-fairmont-hotel-4</t>
  </si>
  <si>
    <t>http://www.groupon.com/deals/amadeus-spa-fairmont-hotel-4</t>
  </si>
  <si>
    <t>dana-wharf-sportfishing-1-26</t>
  </si>
  <si>
    <t>http://www.groupon.com/deals/dana-wharf-sportfishing-1-26</t>
  </si>
  <si>
    <t>nikki-daly-at-revive-salon-and-spa-1</t>
  </si>
  <si>
    <t>http://www.groupon.com/deals/nikki-daly-at-revive-salon-and-spa-1</t>
  </si>
  <si>
    <t>national-association-for-fitness-certification-10-spokane-coeur-dalene</t>
  </si>
  <si>
    <t>http://www.groupon.com/deals/national-association-for-fitness-certification-10-spokane-coeur-dalene</t>
  </si>
  <si>
    <t>tonic-spa-tique</t>
  </si>
  <si>
    <t>http://www.groupon.com/deals/tonic-spa-tique</t>
  </si>
  <si>
    <t>sylvan-learning-center-8-14</t>
  </si>
  <si>
    <t>http://www.groupon.com/deals/sylvan-learning-center-8-14</t>
  </si>
  <si>
    <t>justin-tatum-at-aldabella-custom-crush-winery-6</t>
  </si>
  <si>
    <t>http://www.groupon.com/deals/justin-tatum-at-aldabella-custom-crush-winery-6</t>
  </si>
  <si>
    <t>dustin-siena-l-ac-2</t>
  </si>
  <si>
    <t>http://www.groupon.com/deals/dustin-siena-l-ac-2</t>
  </si>
  <si>
    <t>bidwell-park-golf-course</t>
  </si>
  <si>
    <t>http://www.groupon.com/deals/bidwell-park-golf-course</t>
  </si>
  <si>
    <t>vaiano-trattoria</t>
  </si>
  <si>
    <t>http://www.groupon.com/deals/vaiano-trattoria</t>
  </si>
  <si>
    <t>le-reve-skincare-5</t>
  </si>
  <si>
    <t>http://www.groupon.com/deals/le-reve-skincare-5</t>
  </si>
  <si>
    <t>neos-wellness-spa-7</t>
  </si>
  <si>
    <t>http://www.groupon.com/deals/neos-wellness-spa-7</t>
  </si>
  <si>
    <t>jambo-indoor-amusement-park-6</t>
  </si>
  <si>
    <t>http://www.groupon.com/deals/jambo-indoor-amusement-park-6</t>
  </si>
  <si>
    <t>desert-showers-holistic-health-1</t>
  </si>
  <si>
    <t>http://www.groupon.com/deals/desert-showers-holistic-health-1</t>
  </si>
  <si>
    <t>bon-mi-1</t>
  </si>
  <si>
    <t>http://www.groupon.com/deals/bon-mi-1</t>
  </si>
  <si>
    <t>totaltraining-com-8-eugene</t>
  </si>
  <si>
    <t>http://www.groupon.com/deals/totaltraining-com-8-eugene</t>
  </si>
  <si>
    <t>skinsation-medical-aesthetics</t>
  </si>
  <si>
    <t>http://www.groupon.com/deals/skinsation-medical-aesthetics</t>
  </si>
  <si>
    <t>agape-of-massage-at-the-look-salon-1</t>
  </si>
  <si>
    <t>http://www.groupon.com/deals/agape-of-massage-at-the-look-salon-1</t>
  </si>
  <si>
    <t>urban-wineworks-2</t>
  </si>
  <si>
    <t>http://www.groupon.com/deals/urban-wineworks-2</t>
  </si>
  <si>
    <t>plaza-garibaldi-restaurant-1</t>
  </si>
  <si>
    <t>http://www.groupon.com/deals/plaza-garibaldi-restaurant-1</t>
  </si>
  <si>
    <t>organicopia-1</t>
  </si>
  <si>
    <t>http://www.groupon.com/deals/organicopia-1</t>
  </si>
  <si>
    <t>fit-body-boot-camp-los-altos-1</t>
  </si>
  <si>
    <t>http://www.groupon.com/deals/fit-body-boot-camp-los-altos-1</t>
  </si>
  <si>
    <t>totaltraining-com-8-anchorage</t>
  </si>
  <si>
    <t>http://www.groupon.com/deals/totaltraining-com-8-anchorage</t>
  </si>
  <si>
    <t>laser-web-dayton-1</t>
  </si>
  <si>
    <t>http://www.groupon.com/deals/laser-web-dayton-1</t>
  </si>
  <si>
    <t>advanced-massage-sylvania-2</t>
  </si>
  <si>
    <t>http://www.groupon.com/deals/advanced-massage-sylvania-2</t>
  </si>
  <si>
    <t>balance-spa-in-the-omni-hotel-at-independence-park-1</t>
  </si>
  <si>
    <t>http://www.groupon.com/deals/balance-spa-in-the-omni-hotel-at-independence-park-1</t>
  </si>
  <si>
    <t>takara-japanese-steakhouse-5</t>
  </si>
  <si>
    <t>http://www.groupon.com/deals/takara-japanese-steakhouse-5</t>
  </si>
  <si>
    <t>wally-park-19</t>
  </si>
  <si>
    <t>http://www.groupon.com/deals/wally-park-19</t>
  </si>
  <si>
    <t>kick-dance-studios</t>
  </si>
  <si>
    <t>http://www.groupon.com/deals/kick-dance-studios</t>
  </si>
  <si>
    <t>salon-elegance-3</t>
  </si>
  <si>
    <t>http://www.groupon.com/deals/salon-elegance-3</t>
  </si>
  <si>
    <t>high-energy-physiotraining-3</t>
  </si>
  <si>
    <t>http://www.groupon.com/deals/high-energy-physiotraining-3</t>
  </si>
  <si>
    <t>alper-automotive-inc-3</t>
  </si>
  <si>
    <t>http://www.groupon.com/deals/alper-automotive-inc-3</t>
  </si>
  <si>
    <t>el-taco-loco-4</t>
  </si>
  <si>
    <t>http://www.groupon.com/deals/el-taco-loco-4</t>
  </si>
  <si>
    <t>takara-japanese-steakhouse-4</t>
  </si>
  <si>
    <t>http://www.groupon.com/deals/takara-japanese-steakhouse-4</t>
  </si>
  <si>
    <t>fire-n-ice-hookah-bar-1</t>
  </si>
  <si>
    <t>http://www.groupon.com/deals/fire-n-ice-hookah-bar-1</t>
  </si>
  <si>
    <t>bikram-yoga-chadds-ford</t>
  </si>
  <si>
    <t>http://www.groupon.com/deals/bikram-yoga-chadds-ford</t>
  </si>
  <si>
    <t>heaven-salon-spa-5</t>
  </si>
  <si>
    <t>http://www.groupon.com/deals/heaven-salon-spa-5</t>
  </si>
  <si>
    <t>jay-mermelstein-d-p-m-2</t>
  </si>
  <si>
    <t>http://www.groupon.com/deals/jay-mermelstein-d-p-m-2</t>
  </si>
  <si>
    <t>brueggers-july-2012-5</t>
  </si>
  <si>
    <t>http://www.groupon.com/deals/brueggers-july-2012-5</t>
  </si>
  <si>
    <t>el-norte-restaurant-lodi-2</t>
  </si>
  <si>
    <t>http://www.groupon.com/deals/el-norte-restaurant-lodi-2</t>
  </si>
  <si>
    <t>bowling-green-golf-shop-3</t>
  </si>
  <si>
    <t>http://www.groupon.com/deals/bowling-green-golf-shop-3</t>
  </si>
  <si>
    <t>clean-air-america-18</t>
  </si>
  <si>
    <t>http://www.groupon.com/deals/clean-air-america-18</t>
  </si>
  <si>
    <t>squire-boone-caverns-zipline-course-3</t>
  </si>
  <si>
    <t>http://www.groupon.com/deals/squire-boone-caverns-zipline-course-3</t>
  </si>
  <si>
    <t>bowling-green-golf-shop-4</t>
  </si>
  <si>
    <t>http://www.groupon.com/deals/bowling-green-golf-shop-4</t>
  </si>
  <si>
    <t>salvatore-s-studio-at-luigi-s-of-boca-1</t>
  </si>
  <si>
    <t>http://www.groupon.com/deals/salvatore-s-studio-at-luigi-s-of-boca-1</t>
  </si>
  <si>
    <t>the-club-at-rawls-creek</t>
  </si>
  <si>
    <t>http://www.groupon.com/deals/the-club-at-rawls-creek</t>
  </si>
  <si>
    <t>payless-spa-6</t>
  </si>
  <si>
    <t>http://www.groupon.com/deals/payless-spa-6</t>
  </si>
  <si>
    <t>super-dave-s-diner-3</t>
  </si>
  <si>
    <t>http://www.groupon.com/deals/super-dave-s-diner-3</t>
  </si>
  <si>
    <t>clean-air-america-20</t>
  </si>
  <si>
    <t>http://www.groupon.com/deals/clean-air-america-20</t>
  </si>
  <si>
    <t>style-bar</t>
  </si>
  <si>
    <t>http://www.groupon.com/deals/style-bar</t>
  </si>
  <si>
    <t>where-healing-begins-within-2</t>
  </si>
  <si>
    <t>http://www.groupon.com/deals/where-healing-begins-within-2</t>
  </si>
  <si>
    <t>saltimbocca-italian-bistro-3</t>
  </si>
  <si>
    <t>http://www.groupon.com/deals/saltimbocca-italian-bistro-3</t>
  </si>
  <si>
    <t>massage-bodyworks-parties</t>
  </si>
  <si>
    <t>http://www.groupon.com/deals/massage-bodyworks-parties</t>
  </si>
  <si>
    <t>sport-n-fun-1</t>
  </si>
  <si>
    <t>http://www.groupon.com/deals/sport-n-fun-1</t>
  </si>
  <si>
    <t>alazzo-med-spa</t>
  </si>
  <si>
    <t>http://www.groupon.com/deals/alazzo-med-spa</t>
  </si>
  <si>
    <t>birmingham-tea-spa-2</t>
  </si>
  <si>
    <t>http://www.groupon.com/deals/birmingham-tea-spa-2</t>
  </si>
  <si>
    <t>select-dental-group-4</t>
  </si>
  <si>
    <t>http://www.groupon.com/deals/select-dental-group-4</t>
  </si>
  <si>
    <t>pure-aesthetics-skin-care-1</t>
  </si>
  <si>
    <t>http://www.groupon.com/deals/pure-aesthetics-skin-care-1</t>
  </si>
  <si>
    <t>key-bridge-boathouse-1</t>
  </si>
  <si>
    <t>http://www.groupon.com/deals/key-bridge-boathouse-1</t>
  </si>
  <si>
    <t>jake-s-wayback-burgers-claymont</t>
  </si>
  <si>
    <t>http://www.groupon.com/deals/jake-s-wayback-burgers-claymont</t>
  </si>
  <si>
    <t>center-for-interventional-medicine-2</t>
  </si>
  <si>
    <t>http://www.groupon.com/deals/center-for-interventional-medicine-2</t>
  </si>
  <si>
    <t>tree-huggers</t>
  </si>
  <si>
    <t>http://www.groupon.com/deals/tree-huggers</t>
  </si>
  <si>
    <t>curt-gilbert-at-marisa-s-hair-salon-1</t>
  </si>
  <si>
    <t>http://www.groupon.com/deals/curt-gilbert-at-marisa-s-hair-salon-1</t>
  </si>
  <si>
    <t>adrenaline-fitness-atlanta-3</t>
  </si>
  <si>
    <t>http://www.groupon.com/deals/adrenaline-fitness-atlanta-3</t>
  </si>
  <si>
    <t>bruegger-s-3</t>
  </si>
  <si>
    <t>http://www.groupon.com/deals/bruegger-s-3</t>
  </si>
  <si>
    <t>big-daddy-s-bar-grill</t>
  </si>
  <si>
    <t>http://www.groupon.com/deals/big-daddy-s-bar-grill</t>
  </si>
  <si>
    <t>rika-s-chicken-more</t>
  </si>
  <si>
    <t>http://www.groupon.com/deals/rika-s-chicken-more</t>
  </si>
  <si>
    <t>metamorphosis-salon</t>
  </si>
  <si>
    <t>http://www.groupon.com/deals/metamorphosis-salon</t>
  </si>
  <si>
    <t>mongo-wok-n-grill</t>
  </si>
  <si>
    <t>http://www.groupon.com/deals/mongo-wok-n-grill</t>
  </si>
  <si>
    <t>123-toner-and-ink-ca-8</t>
  </si>
  <si>
    <t>http://www.groupon.com/deals/123-toner-and-ink-ca-8</t>
  </si>
  <si>
    <t>hatfields-gunsmithing-inc-1</t>
  </si>
  <si>
    <t>http://www.groupon.com/deals/hatfields-gunsmithing-inc-1</t>
  </si>
  <si>
    <t>range-guns-safes-3</t>
  </si>
  <si>
    <t>http://www.groupon.com/deals/range-guns-safes-3</t>
  </si>
  <si>
    <t>gl-niagara-adventure-package</t>
  </si>
  <si>
    <t>http://www.groupon.com/deals/gl-niagara-adventure-package</t>
  </si>
  <si>
    <t>blissful-nail-and-lash-bar-1</t>
  </si>
  <si>
    <t>http://www.groupon.com/deals/blissful-nail-and-lash-bar-1</t>
  </si>
  <si>
    <t>vapory-shop-20</t>
  </si>
  <si>
    <t>http://www.groupon.com/deals/vapory-shop-20</t>
  </si>
  <si>
    <t>tallahassee-indoor-shooting-range-1</t>
  </si>
  <si>
    <t>http://www.groupon.com/deals/tallahassee-indoor-shooting-range-1</t>
  </si>
  <si>
    <t>title-boxing-club-45140-45142</t>
  </si>
  <si>
    <t>http://www.groupon.com/deals/title-boxing-club-45140-45142</t>
  </si>
  <si>
    <t>saddle-valley-farm-2</t>
  </si>
  <si>
    <t>http://www.groupon.com/deals/saddle-valley-farm-2</t>
  </si>
  <si>
    <t>oooh-so-sweet-2</t>
  </si>
  <si>
    <t>http://www.groupon.com/deals/oooh-so-sweet-2</t>
  </si>
  <si>
    <t>howl-at-the-moon-1</t>
  </si>
  <si>
    <t>http://www.groupon.com/deals/howl-at-the-moon-1</t>
  </si>
  <si>
    <t>battlefield-airsoft</t>
  </si>
  <si>
    <t>http://www.groupon.com/deals/battlefield-airsoft</t>
  </si>
  <si>
    <t>salsaholics-anonymous</t>
  </si>
  <si>
    <t>http://www.groupon.com/deals/salsaholics-anonymous</t>
  </si>
  <si>
    <t>top-dog-removal-services-10</t>
  </si>
  <si>
    <t>http://www.groupon.com/deals/top-dog-removal-services-10</t>
  </si>
  <si>
    <t>aor-a-salon-spa-4</t>
  </si>
  <si>
    <t>http://www.groupon.com/deals/aor-a-salon-spa-4</t>
  </si>
  <si>
    <t>123-toner-and-ink-ca-6</t>
  </si>
  <si>
    <t>http://www.groupon.com/deals/123-toner-and-ink-ca-6</t>
  </si>
  <si>
    <t>grandview-aesthetic-center-8</t>
  </si>
  <si>
    <t>http://www.groupon.com/deals/grandview-aesthetic-center-8</t>
  </si>
  <si>
    <t>wonder-wrap-3</t>
  </si>
  <si>
    <t>http://www.groupon.com/deals/wonder-wrap-3</t>
  </si>
  <si>
    <t>mandarin-house-3</t>
  </si>
  <si>
    <t>http://www.groupon.com/deals/mandarin-house-3</t>
  </si>
  <si>
    <t>gionino-s-pizzeria-1-1</t>
  </si>
  <si>
    <t>http://www.groupon.com/deals/gionino-s-pizzeria-1-1</t>
  </si>
  <si>
    <t>milano-spa-wellness-center</t>
  </si>
  <si>
    <t>http://www.groupon.com/deals/milano-spa-wellness-center</t>
  </si>
  <si>
    <t>vapory-shop-29</t>
  </si>
  <si>
    <t>http://www.groupon.com/deals/vapory-shop-29</t>
  </si>
  <si>
    <t>adagio-euro-salon-1</t>
  </si>
  <si>
    <t>http://www.groupon.com/deals/adagio-euro-salon-1</t>
  </si>
  <si>
    <t>kellies-consignments-3</t>
  </si>
  <si>
    <t>http://www.groupon.com/deals/kellies-consignments-3</t>
  </si>
  <si>
    <t>femini-shoes-4</t>
  </si>
  <si>
    <t>http://www.groupon.com/deals/femini-shoes-4</t>
  </si>
  <si>
    <t>mamaroneck-foot-care-lawrence-l-handler-dpm</t>
  </si>
  <si>
    <t>http://www.groupon.com/deals/mamaroneck-foot-care-lawrence-l-handler-dpm</t>
  </si>
  <si>
    <t>gl-wings-over-north-georgia-6</t>
  </si>
  <si>
    <t>http://www.groupon.com/deals/gl-wings-over-north-georgia-6</t>
  </si>
  <si>
    <t>chanatry-chiropractic</t>
  </si>
  <si>
    <t>http://www.groupon.com/deals/chanatry-chiropractic</t>
  </si>
  <si>
    <t>bod-cosmetic-surgery-1</t>
  </si>
  <si>
    <t>http://www.groupon.com/deals/bod-cosmetic-surgery-1</t>
  </si>
  <si>
    <t>st-augustine-bike-rentals</t>
  </si>
  <si>
    <t>http://www.groupon.com/deals/st-augustine-bike-rentals</t>
  </si>
  <si>
    <t>american-independence-museum</t>
  </si>
  <si>
    <t>http://www.groupon.com/deals/american-independence-museum</t>
  </si>
  <si>
    <t>natural-medicine-center-of-lakeland-1</t>
  </si>
  <si>
    <t>http://www.groupon.com/deals/natural-medicine-center-of-lakeland-1</t>
  </si>
  <si>
    <t>global-aviation-corp-7</t>
  </si>
  <si>
    <t>http://www.groupon.com/deals/global-aviation-corp-7</t>
  </si>
  <si>
    <t>massage-america-2</t>
  </si>
  <si>
    <t>http://www.groupon.com/deals/massage-america-2</t>
  </si>
  <si>
    <t>i-lash</t>
  </si>
  <si>
    <t>http://www.groupon.com/deals/i-lash</t>
  </si>
  <si>
    <t>allure-plastic-surgery-centers</t>
  </si>
  <si>
    <t>http://www.groupon.com/deals/allure-plastic-surgery-centers</t>
  </si>
  <si>
    <t>bowling-green-golf-shop-5</t>
  </si>
  <si>
    <t>http://www.groupon.com/deals/bowling-green-golf-shop-5</t>
  </si>
  <si>
    <t>brueggers-july-2012-6</t>
  </si>
  <si>
    <t>http://www.groupon.com/deals/brueggers-july-2012-6</t>
  </si>
  <si>
    <t>select-dental-group-3</t>
  </si>
  <si>
    <t>http://www.groupon.com/deals/select-dental-group-3</t>
  </si>
  <si>
    <t>memories-on-media-online-only-34</t>
  </si>
  <si>
    <t>http://www.groupon.com/deals/memories-on-media-online-only-34</t>
  </si>
  <si>
    <t>jolie-salon-and-day-spa-8</t>
  </si>
  <si>
    <t>http://www.groupon.com/deals/jolie-salon-and-day-spa-8</t>
  </si>
  <si>
    <t>for-eyes-optical-7-boston</t>
  </si>
  <si>
    <t>http://www.groupon.com/deals/for-eyes-optical-7-boston</t>
  </si>
  <si>
    <t>the-island-merchant-4</t>
  </si>
  <si>
    <t>http://www.groupon.com/deals/the-island-merchant-4</t>
  </si>
  <si>
    <t>cole-s-tavern</t>
  </si>
  <si>
    <t>http://www.groupon.com/deals/cole-s-tavern</t>
  </si>
  <si>
    <t>la-vita-mia</t>
  </si>
  <si>
    <t>http://www.groupon.com/deals/la-vita-mia</t>
  </si>
  <si>
    <t>grande-med-spa-8</t>
  </si>
  <si>
    <t>http://www.groupon.com/deals/grande-med-spa-8</t>
  </si>
  <si>
    <t>femini-shoes-2</t>
  </si>
  <si>
    <t>http://www.groupon.com/deals/femini-shoes-2</t>
  </si>
  <si>
    <t>mancini-giuffre</t>
  </si>
  <si>
    <t>http://www.groupon.com/deals/mancini-giuffre</t>
  </si>
  <si>
    <t>spray-u-tan-1</t>
  </si>
  <si>
    <t>http://www.groupon.com/deals/spray-u-tan-1</t>
  </si>
  <si>
    <t>gl-direct-from-cuba-entertainment-7</t>
  </si>
  <si>
    <t>http://www.groupon.com/deals/gl-direct-from-cuba-entertainment-7</t>
  </si>
  <si>
    <t>homejoy-52</t>
  </si>
  <si>
    <t>http://www.groupon.com/deals/homejoy-52</t>
  </si>
  <si>
    <t>b-yond-style-hair-studio</t>
  </si>
  <si>
    <t>http://www.groupon.com/deals/b-yond-style-hair-studio</t>
  </si>
  <si>
    <t>brueggers-july-2012-4</t>
  </si>
  <si>
    <t>http://www.groupon.com/deals/brueggers-july-2012-4</t>
  </si>
  <si>
    <t>k9-hangout-charlotte-1</t>
  </si>
  <si>
    <t>http://www.groupon.com/deals/k9-hangout-charlotte-1</t>
  </si>
  <si>
    <t>richmond-underground-gaming-center-1</t>
  </si>
  <si>
    <t>http://www.groupon.com/deals/richmond-underground-gaming-center-1</t>
  </si>
  <si>
    <t>luna-park-at-coney-island-6</t>
  </si>
  <si>
    <t>http://www.groupon.com/deals/luna-park-at-coney-island-6</t>
  </si>
  <si>
    <t>wow-brows-1-6</t>
  </si>
  <si>
    <t>http://www.groupon.com/deals/wow-brows-1-6</t>
  </si>
  <si>
    <t>coastal-medical-of-east-greenwich-1</t>
  </si>
  <si>
    <t>http://www.groupon.com/deals/coastal-medical-of-east-greenwich-1</t>
  </si>
  <si>
    <t>yoga-reflections-1</t>
  </si>
  <si>
    <t>http://www.groupon.com/deals/yoga-reflections-1</t>
  </si>
  <si>
    <t>javier-g-lugo-md-4</t>
  </si>
  <si>
    <t>http://www.groupon.com/deals/javier-g-lugo-md-4</t>
  </si>
  <si>
    <t>the-manhattan-dolce-bar-bistro-3</t>
  </si>
  <si>
    <t>http://www.groupon.com/deals/the-manhattan-dolce-bar-bistro-3</t>
  </si>
  <si>
    <t>apple-medical-centers-1</t>
  </si>
  <si>
    <t>http://www.groupon.com/deals/apple-medical-centers-1</t>
  </si>
  <si>
    <t>java-hair-company-2</t>
  </si>
  <si>
    <t>http://www.groupon.com/deals/java-hair-company-2</t>
  </si>
  <si>
    <t>pro-oil-change-alliston-1</t>
  </si>
  <si>
    <t>http://www.groupon.com/deals/pro-oil-change-alliston-1</t>
  </si>
  <si>
    <t>gulfside-adventures-8</t>
  </si>
  <si>
    <t>http://www.groupon.com/deals/gulfside-adventures-8</t>
  </si>
  <si>
    <t>vapory-shop-28</t>
  </si>
  <si>
    <t>http://www.groupon.com/deals/vapory-shop-28</t>
  </si>
  <si>
    <t>lake-james-golf-club</t>
  </si>
  <si>
    <t>http://www.groupon.com/deals/lake-james-golf-club</t>
  </si>
  <si>
    <t>the-concierge-spa-5</t>
  </si>
  <si>
    <t>http://www.groupon.com/deals/the-concierge-spa-5</t>
  </si>
  <si>
    <t>the-clean-machine-long-island</t>
  </si>
  <si>
    <t>http://www.groupon.com/deals/the-clean-machine-long-island</t>
  </si>
  <si>
    <t>vapory-shop-36</t>
  </si>
  <si>
    <t>http://www.groupon.com/deals/vapory-shop-36</t>
  </si>
  <si>
    <t>embrace-medi-spa-2</t>
  </si>
  <si>
    <t>http://www.groupon.com/deals/embrace-medi-spa-2</t>
  </si>
  <si>
    <t>global-aviation-corp-8</t>
  </si>
  <si>
    <t>http://www.groupon.com/deals/global-aviation-corp-8</t>
  </si>
  <si>
    <t>totaltraining-com-8-lexington</t>
  </si>
  <si>
    <t>http://www.groupon.com/deals/totaltraining-com-8-lexington</t>
  </si>
  <si>
    <t>totaltraining-com-8-fort-myers-cape-coral</t>
  </si>
  <si>
    <t>http://www.groupon.com/deals/totaltraining-com-8-fort-myers-cape-coral</t>
  </si>
  <si>
    <t>mo-hotta-mo-betta-2</t>
  </si>
  <si>
    <t>http://www.groupon.com/deals/mo-hotta-mo-betta-2</t>
  </si>
  <si>
    <t>maxwell-municipal-golf-course-1</t>
  </si>
  <si>
    <t>http://www.groupon.com/deals/maxwell-municipal-golf-course-1</t>
  </si>
  <si>
    <t>norma-at-vuja-de-designer-cuts</t>
  </si>
  <si>
    <t>http://www.groupon.com/deals/norma-at-vuja-de-designer-cuts</t>
  </si>
  <si>
    <t>obstetrical-and-gynecological-associates</t>
  </si>
  <si>
    <t>http://www.groupon.com/deals/obstetrical-and-gynecological-associates</t>
  </si>
  <si>
    <t>mobile-comm-wichita-2</t>
  </si>
  <si>
    <t>http://www.groupon.com/deals/mobile-comm-wichita-2</t>
  </si>
  <si>
    <t>momentum-massage-3</t>
  </si>
  <si>
    <t>http://www.groupon.com/deals/momentum-massage-3</t>
  </si>
  <si>
    <t>rockford-pro-wash</t>
  </si>
  <si>
    <t>http://www.groupon.com/deals/rockford-pro-wash</t>
  </si>
  <si>
    <t>hu-hot-mongolian-grill-1</t>
  </si>
  <si>
    <t>http://www.groupon.com/deals/hu-hot-mongolian-grill-1</t>
  </si>
  <si>
    <t>madison-auto-detail-5</t>
  </si>
  <si>
    <t>http://www.groupon.com/deals/madison-auto-detail-5</t>
  </si>
  <si>
    <t>gl-zanies-comedy-club-chicago-1</t>
  </si>
  <si>
    <t>http://www.groupon.com/deals/gl-zanies-comedy-club-chicago-1</t>
  </si>
  <si>
    <t>michael-anthony-salon-spa</t>
  </si>
  <si>
    <t>http://www.groupon.com/deals/michael-anthony-salon-spa</t>
  </si>
  <si>
    <t>complete-clinics-oak-brook-1</t>
  </si>
  <si>
    <t>http://www.groupon.com/deals/complete-clinics-oak-brook-1</t>
  </si>
  <si>
    <t>lifestyle-chiropractic-centers-chicago-1</t>
  </si>
  <si>
    <t>http://www.groupon.com/deals/lifestyle-chiropractic-centers-chicago-1</t>
  </si>
  <si>
    <t>spectrum-fitness-5</t>
  </si>
  <si>
    <t>http://www.groupon.com/deals/spectrum-fitness-5</t>
  </si>
  <si>
    <t>urban-dentistry-laser-spa</t>
  </si>
  <si>
    <t>http://www.groupon.com/deals/urban-dentistry-laser-spa</t>
  </si>
  <si>
    <t>paradise-mist-spa-2</t>
  </si>
  <si>
    <t>http://www.groupon.com/deals/paradise-mist-spa-2</t>
  </si>
  <si>
    <t>sweet-ceces-4</t>
  </si>
  <si>
    <t>http://www.groupon.com/deals/sweet-ceces-4</t>
  </si>
  <si>
    <t>elite-edge-salon-4</t>
  </si>
  <si>
    <t>http://www.groupon.com/deals/elite-edge-salon-4</t>
  </si>
  <si>
    <t>pizza-shoppe-collective-1</t>
  </si>
  <si>
    <t>http://www.groupon.com/deals/pizza-shoppe-collective-1</t>
  </si>
  <si>
    <t>vapory-shop-25</t>
  </si>
  <si>
    <t>http://www.groupon.com/deals/vapory-shop-25</t>
  </si>
  <si>
    <t>the-silver-flame-steakhouse-and-seafood-restaurant-1</t>
  </si>
  <si>
    <t>http://www.groupon.com/deals/the-silver-flame-steakhouse-and-seafood-restaurant-1</t>
  </si>
  <si>
    <t>vapory-shop-40</t>
  </si>
  <si>
    <t>http://www.groupon.com/deals/vapory-shop-40</t>
  </si>
  <si>
    <t>clean-air-america-21</t>
  </si>
  <si>
    <t>http://www.groupon.com/deals/clean-air-america-21</t>
  </si>
  <si>
    <t>ta-da-salon-1</t>
  </si>
  <si>
    <t>http://www.groupon.com/deals/ta-da-salon-1</t>
  </si>
  <si>
    <t>the-bead-place-2</t>
  </si>
  <si>
    <t>http://www.groupon.com/deals/the-bead-place-2</t>
  </si>
  <si>
    <t>alabama-training-institute-pistol-range</t>
  </si>
  <si>
    <t>http://www.groupon.com/deals/alabama-training-institute-pistol-range</t>
  </si>
  <si>
    <t>pizzeria-scotty</t>
  </si>
  <si>
    <t>http://www.groupon.com/deals/pizzeria-scotty</t>
  </si>
  <si>
    <t>universal-body-image-and-laser-center-6</t>
  </si>
  <si>
    <t>http://www.groupon.com/deals/universal-body-image-and-laser-center-6</t>
  </si>
  <si>
    <t>garden-inspirations-8</t>
  </si>
  <si>
    <t>http://www.groupon.com/deals/garden-inspirations-8</t>
  </si>
  <si>
    <t>mn-pro-paintball-5</t>
  </si>
  <si>
    <t>http://www.groupon.com/deals/mn-pro-paintball-5</t>
  </si>
  <si>
    <t>fly-texas-6</t>
  </si>
  <si>
    <t>http://www.groupon.com/deals/fly-texas-6</t>
  </si>
  <si>
    <t>avenues-bistro-3</t>
  </si>
  <si>
    <t>http://www.groupon.com/deals/avenues-bistro-3</t>
  </si>
  <si>
    <t>femini-shoes-3</t>
  </si>
  <si>
    <t>http://www.groupon.com/deals/femini-shoes-3</t>
  </si>
  <si>
    <t>steven-maxx-salon-2</t>
  </si>
  <si>
    <t>http://www.groupon.com/deals/steven-maxx-salon-2</t>
  </si>
  <si>
    <t>renew-beauty-med-spa-25</t>
  </si>
  <si>
    <t>http://www.groupon.com/deals/renew-beauty-med-spa-25</t>
  </si>
  <si>
    <t>a-knock-out-carpet-cleaning</t>
  </si>
  <si>
    <t>http://www.groupon.com/deals/a-knock-out-carpet-cleaning</t>
  </si>
  <si>
    <t>1st-choice-home-services-memphis-29</t>
  </si>
  <si>
    <t>http://www.groupon.com/deals/1st-choice-home-services-memphis-29</t>
  </si>
  <si>
    <t>quality-time-2</t>
  </si>
  <si>
    <t>http://www.groupon.com/deals/quality-time-2</t>
  </si>
  <si>
    <t>totaltraining-com-8-fort-worth</t>
  </si>
  <si>
    <t>http://www.groupon.com/deals/totaltraining-com-8-fort-worth</t>
  </si>
  <si>
    <t>crowne-chiropractic-clinic-1</t>
  </si>
  <si>
    <t>http://www.groupon.com/deals/crowne-chiropractic-clinic-1</t>
  </si>
  <si>
    <t>hinterland-vineyards</t>
  </si>
  <si>
    <t>http://www.groupon.com/deals/hinterland-vineyards</t>
  </si>
  <si>
    <t>fresh-connect-kc-5</t>
  </si>
  <si>
    <t>http://www.groupon.com/deals/fresh-connect-kc-5</t>
  </si>
  <si>
    <t>darling-yoga-7</t>
  </si>
  <si>
    <t>http://www.groupon.com/deals/darling-yoga-7</t>
  </si>
  <si>
    <t>penny-lane-salon-frisco-3</t>
  </si>
  <si>
    <t>http://www.groupon.com/deals/penny-lane-salon-frisco-3</t>
  </si>
  <si>
    <t>mayer-school-of-irish-dancing</t>
  </si>
  <si>
    <t>http://www.groupon.com/deals/mayer-school-of-irish-dancing</t>
  </si>
  <si>
    <t>texas-civil-war-museum-5</t>
  </si>
  <si>
    <t>http://www.groupon.com/deals/texas-civil-war-museum-5</t>
  </si>
  <si>
    <t>tuttle-s-eat-bowl-play-2</t>
  </si>
  <si>
    <t>http://www.groupon.com/deals/tuttle-s-eat-bowl-play-2</t>
  </si>
  <si>
    <t>jcpportraits-6-houston</t>
  </si>
  <si>
    <t>http://www.groupon.com/deals/jcpportraits-6-houston</t>
  </si>
  <si>
    <t>totaltraining-com-8-houston</t>
  </si>
  <si>
    <t>http://www.groupon.com/deals/totaltraining-com-8-houston</t>
  </si>
  <si>
    <t>mad-meatball</t>
  </si>
  <si>
    <t>http://www.groupon.com/deals/mad-meatball</t>
  </si>
  <si>
    <t>boopas-bagel-deli-5</t>
  </si>
  <si>
    <t>http://www.groupon.com/deals/boopas-bagel-deli-5</t>
  </si>
  <si>
    <t>shrimp-galley-4</t>
  </si>
  <si>
    <t>http://www.groupon.com/deals/shrimp-galley-4</t>
  </si>
  <si>
    <t>123-toner-and-ink-ca-5</t>
  </si>
  <si>
    <t>http://www.groupon.com/deals/123-toner-and-ink-ca-5</t>
  </si>
  <si>
    <t>hello-gorgeous-1-10</t>
  </si>
  <si>
    <t>http://www.groupon.com/deals/hello-gorgeous-1-10</t>
  </si>
  <si>
    <t>nu-me-online-16-ogden</t>
  </si>
  <si>
    <t>http://www.groupon.com/deals/nu-me-online-16-ogden</t>
  </si>
  <si>
    <t>spooked-in-seattle-2</t>
  </si>
  <si>
    <t>http://www.groupon.com/deals/spooked-in-seattle-2</t>
  </si>
  <si>
    <t>white-smile-central-52</t>
  </si>
  <si>
    <t>http://www.groupon.com/deals/white-smile-central-52</t>
  </si>
  <si>
    <t>rose-caf-on-the-mesa-2</t>
  </si>
  <si>
    <t>http://www.groupon.com/deals/rose-caf-on-the-mesa-2</t>
  </si>
  <si>
    <t>emerald-downs-1</t>
  </si>
  <si>
    <t>http://www.groupon.com/deals/emerald-downs-1</t>
  </si>
  <si>
    <t>maddox-grill-and-bar</t>
  </si>
  <si>
    <t>http://www.groupon.com/deals/maddox-grill-and-bar</t>
  </si>
  <si>
    <t>april-rosetta-at-luxe-de-vil-salon</t>
  </si>
  <si>
    <t>http://www.groupon.com/deals/april-rosetta-at-luxe-de-vil-salon</t>
  </si>
  <si>
    <t>glow-12</t>
  </si>
  <si>
    <t>http://www.groupon.com/deals/glow-12</t>
  </si>
  <si>
    <t>400-degrees-gourmet-burgers-fries-2</t>
  </si>
  <si>
    <t>http://www.groupon.com/deals/400-degrees-gourmet-burgers-fries-2</t>
  </si>
  <si>
    <t>spa-medica-2</t>
  </si>
  <si>
    <t>http://www.groupon.com/deals/spa-medica-2</t>
  </si>
  <si>
    <t>johnny-rebs-southern-roadhouse</t>
  </si>
  <si>
    <t>http://www.groupon.com/deals/johnny-rebs-southern-roadhouse</t>
  </si>
  <si>
    <t>janssen-photography-2</t>
  </si>
  <si>
    <t>http://www.groupon.com/deals/janssen-photography-2</t>
  </si>
  <si>
    <t>hair-nail-creation-by-nidia-1</t>
  </si>
  <si>
    <t>http://www.groupon.com/deals/hair-nail-creation-by-nidia-1</t>
  </si>
  <si>
    <t>jazz-a-louisiana-kitchen-2</t>
  </si>
  <si>
    <t>http://www.groupon.com/deals/jazz-a-louisiana-kitchen-2</t>
  </si>
  <si>
    <t>pole-position-raceway-la-4</t>
  </si>
  <si>
    <t>http://www.groupon.com/deals/pole-position-raceway-la-4</t>
  </si>
  <si>
    <t>fatburger-1</t>
  </si>
  <si>
    <t>http://www.groupon.com/deals/fatburger-1</t>
  </si>
  <si>
    <t>uss-pampanito-6</t>
  </si>
  <si>
    <t>http://www.groupon.com/deals/uss-pampanito-6</t>
  </si>
  <si>
    <t>totaltraining-com-8-tucson</t>
  </si>
  <si>
    <t>http://www.groupon.com/deals/totaltraining-com-8-tucson</t>
  </si>
  <si>
    <t>bayou-snack-shack-1</t>
  </si>
  <si>
    <t>http://www.groupon.com/deals/bayou-snack-shack-1</t>
  </si>
  <si>
    <t>lucia-at-avenue-salon</t>
  </si>
  <si>
    <t>http://www.groupon.com/deals/lucia-at-avenue-salon</t>
  </si>
  <si>
    <t>the-laser-med-spa-2</t>
  </si>
  <si>
    <t>http://www.groupon.com/deals/the-laser-med-spa-2</t>
  </si>
  <si>
    <t>chow-pho</t>
  </si>
  <si>
    <t>http://www.groupon.com/deals/chow-pho</t>
  </si>
  <si>
    <t>totaltraining-com-8-spokane-coeur-dalene</t>
  </si>
  <si>
    <t>http://www.groupon.com/deals/totaltraining-com-8-spokane-coeur-dalene</t>
  </si>
  <si>
    <t>dolce-vita-skin-and-body-4</t>
  </si>
  <si>
    <t>http://www.groupon.com/deals/dolce-vita-skin-and-body-4</t>
  </si>
  <si>
    <t>forest-spa-boutique-2</t>
  </si>
  <si>
    <t>http://www.groupon.com/deals/forest-spa-boutique-2</t>
  </si>
  <si>
    <t>gl-pacific-symphony-2</t>
  </si>
  <si>
    <t>http://www.groupon.com/deals/gl-pacific-symphony-2</t>
  </si>
  <si>
    <t>bare-sugaring-studio</t>
  </si>
  <si>
    <t>http://www.groupon.com/deals/bare-sugaring-studio</t>
  </si>
  <si>
    <t>adrenaline-watersports-2</t>
  </si>
  <si>
    <t>http://www.groupon.com/deals/adrenaline-watersports-2</t>
  </si>
  <si>
    <t>valley-of-the-moon</t>
  </si>
  <si>
    <t>http://www.groupon.com/deals/valley-of-the-moon</t>
  </si>
  <si>
    <t>smith-chiropractic-7</t>
  </si>
  <si>
    <t>http://www.groupon.com/deals/smith-chiropractic-7</t>
  </si>
  <si>
    <t>visalia-adventure-park</t>
  </si>
  <si>
    <t>http://www.groupon.com/deals/visalia-adventure-park</t>
  </si>
  <si>
    <t>destination-spa-salon-4</t>
  </si>
  <si>
    <t>http://www.groupon.com/deals/destination-spa-salon-4</t>
  </si>
  <si>
    <t>bragg-creek-paintball-2</t>
  </si>
  <si>
    <t>http://www.groupon.com/deals/bragg-creek-paintball-2</t>
  </si>
  <si>
    <t>123-toner-and-ink-ca-7</t>
  </si>
  <si>
    <t>http://www.groupon.com/deals/123-toner-and-ink-ca-7</t>
  </si>
  <si>
    <t>mint-your-health-4</t>
  </si>
  <si>
    <t>http://www.groupon.com/deals/mint-your-health-4</t>
  </si>
  <si>
    <t>pure-salon-spa-san-diego-1</t>
  </si>
  <si>
    <t>http://www.groupon.com/deals/pure-salon-spa-san-diego-1</t>
  </si>
  <si>
    <t>pure-life-wellness-2</t>
  </si>
  <si>
    <t>http://www.groupon.com/deals/pure-life-wellness-2</t>
  </si>
  <si>
    <t>femini-shoes</t>
  </si>
  <si>
    <t>http://www.groupon.com/deals/femini-shoes</t>
  </si>
  <si>
    <t>eps-tree-care-1</t>
  </si>
  <si>
    <t>http://www.groupon.com/deals/eps-tree-care-1</t>
  </si>
  <si>
    <t>salon-21-colorado-springs-3</t>
  </si>
  <si>
    <t>http://www.groupon.com/deals/salon-21-colorado-springs-3</t>
  </si>
  <si>
    <t>the-atwater-parlour</t>
  </si>
  <si>
    <t>http://www.groupon.com/deals/the-atwater-parlour</t>
  </si>
  <si>
    <t>muse-salon-spa</t>
  </si>
  <si>
    <t>http://www.groupon.com/deals/muse-salon-spa</t>
  </si>
  <si>
    <t>xtend-barre-beaverton-1</t>
  </si>
  <si>
    <t>http://www.groupon.com/deals/xtend-barre-beaverton-1</t>
  </si>
  <si>
    <t>clean-air-america-16</t>
  </si>
  <si>
    <t>http://www.groupon.com/deals/clean-air-america-16</t>
  </si>
  <si>
    <t>dg-boxing-2</t>
  </si>
  <si>
    <t>http://www.groupon.com/deals/dg-boxing-2</t>
  </si>
  <si>
    <t>green-acres-ranch-13</t>
  </si>
  <si>
    <t>http://www.groupon.com/deals/green-acres-ranch-13</t>
  </si>
  <si>
    <t>ken-sheer</t>
  </si>
  <si>
    <t>http://www.groupon.com/deals/ken-sheer</t>
  </si>
  <si>
    <t>tan-republic-portland-1-5</t>
  </si>
  <si>
    <t>http://www.groupon.com/deals/tan-republic-portland-1-5</t>
  </si>
  <si>
    <t>123-toner-and-ink-ca-9</t>
  </si>
  <si>
    <t>http://www.groupon.com/deals/123-toner-and-ink-ca-9</t>
  </si>
  <si>
    <t>imagine-lifestyles-luxury-rentals-57-portland</t>
  </si>
  <si>
    <t>http://www.groupon.com/deals/imagine-lifestyles-luxury-rentals-57-portland</t>
  </si>
  <si>
    <t>chandra-retreat-la</t>
  </si>
  <si>
    <t>http://www.groupon.com/deals/chandra-retreat-la</t>
  </si>
  <si>
    <t>femini-shoes-1</t>
  </si>
  <si>
    <t>http://www.groupon.com/deals/femini-shoes-1</t>
  </si>
  <si>
    <t>victor-manuel-nava-m-d-plastic-and-hand-surgery</t>
  </si>
  <si>
    <t>http://www.groupon.com/deals/victor-manuel-nava-m-d-plastic-and-hand-surgery</t>
  </si>
  <si>
    <t>denevi-digital-imaging-services-8</t>
  </si>
  <si>
    <t>http://www.groupon.com/deals/denevi-digital-imaging-services-8</t>
  </si>
  <si>
    <t>chez-beaute-salon-and-spa-1-1</t>
  </si>
  <si>
    <t>http://www.groupon.com/deals/chez-beaute-salon-and-spa-1-1</t>
  </si>
  <si>
    <t>vapory-shop-39</t>
  </si>
  <si>
    <t>http://www.groupon.com/deals/vapory-shop-39</t>
  </si>
  <si>
    <t>pn-l-paintball-33</t>
  </si>
  <si>
    <t>http://www.groupon.com/deals/pn-l-paintball-33</t>
  </si>
  <si>
    <t>forest-spa-boutique-1</t>
  </si>
  <si>
    <t>http://www.groupon.com/deals/forest-spa-boutique-1</t>
  </si>
  <si>
    <t>color-me-mine-folsom</t>
  </si>
  <si>
    <t>http://www.groupon.com/deals/color-me-mine-folsom</t>
  </si>
  <si>
    <t>in-sights-training-center-2</t>
  </si>
  <si>
    <t>http://www.groupon.com/deals/in-sights-training-center-2</t>
  </si>
  <si>
    <t>cross-fit-fast-2</t>
  </si>
  <si>
    <t>http://www.groupon.com/deals/cross-fit-fast-2</t>
  </si>
  <si>
    <t>catalina-rejuvenating-med-spa-1</t>
  </si>
  <si>
    <t>http://www.groupon.com/deals/catalina-rejuvenating-med-spa-1</t>
  </si>
  <si>
    <t>clean-slate</t>
  </si>
  <si>
    <t>http://www.groupon.com/deals/clean-slate</t>
  </si>
  <si>
    <t>pump-it-up-phoenix-1-2</t>
  </si>
  <si>
    <t>http://www.groupon.com/deals/pump-it-up-phoenix-1-2</t>
  </si>
  <si>
    <t>cilento-photography-2-phoenix</t>
  </si>
  <si>
    <t>http://www.groupon.com/deals/cilento-photography-2-phoenix</t>
  </si>
  <si>
    <t>entourage-fitness</t>
  </si>
  <si>
    <t>http://www.groupon.com/deals/entourage-fitness</t>
  </si>
  <si>
    <t>twisted-rose-winery-and-eatery-1</t>
  </si>
  <si>
    <t>http://www.groupon.com/deals/twisted-rose-winery-and-eatery-1</t>
  </si>
  <si>
    <t>spa-botanica-8</t>
  </si>
  <si>
    <t>http://www.groupon.com/deals/spa-botanica-8</t>
  </si>
  <si>
    <t>steak-grape-restaurant-1</t>
  </si>
  <si>
    <t>http://www.groupon.com/deals/steak-grape-restaurant-1</t>
  </si>
  <si>
    <t>sonoma-holistic-spa</t>
  </si>
  <si>
    <t>http://www.groupon.com/deals/sonoma-holistic-spa</t>
  </si>
  <si>
    <t>totaltraining-com-8-napa-sonoma</t>
  </si>
  <si>
    <t>http://www.groupon.com/deals/totaltraining-com-8-napa-sonoma</t>
  </si>
  <si>
    <t>new-odyssey-juice-and-java</t>
  </si>
  <si>
    <t>http://www.groupon.com/deals/new-odyssey-juice-and-java</t>
  </si>
  <si>
    <t>i-am-yoga-wellness-studio-2</t>
  </si>
  <si>
    <t>http://www.groupon.com/deals/i-am-yoga-wellness-studio-2</t>
  </si>
  <si>
    <t>hawaii-s-professional-tinting-3</t>
  </si>
  <si>
    <t>http://www.groupon.com/deals/hawaii-s-professional-tinting-3</t>
  </si>
  <si>
    <t>ga-affordable-asia-6-china</t>
  </si>
  <si>
    <t>http://www.groupon.com/deals/ga-affordable-asia-6-china</t>
  </si>
  <si>
    <t>spalishus-5</t>
  </si>
  <si>
    <t>http://www.groupon.com/deals/spalishus-5</t>
  </si>
  <si>
    <t>vapory-shop-49</t>
  </si>
  <si>
    <t>http://www.groupon.com/deals/vapory-shop-49</t>
  </si>
  <si>
    <t>totaltraining-com-8-asheville</t>
  </si>
  <si>
    <t>http://www.groupon.com/deals/totaltraining-com-8-asheville</t>
  </si>
  <si>
    <t>iconic-nail-spa-7</t>
  </si>
  <si>
    <t>http://www.groupon.com/deals/iconic-nail-spa-7</t>
  </si>
  <si>
    <t>totaltraining-com-8-gainesville</t>
  </si>
  <si>
    <t>http://www.groupon.com/deals/totaltraining-com-8-gainesville</t>
  </si>
  <si>
    <t>vapory-shop-53</t>
  </si>
  <si>
    <t>http://www.groupon.com/deals/vapory-shop-53</t>
  </si>
  <si>
    <t>i-phone-repair-long-island</t>
  </si>
  <si>
    <t>http://www.groupon.com/deals/i-phone-repair-long-island</t>
  </si>
  <si>
    <t>top-dog-removal-services-12</t>
  </si>
  <si>
    <t>http://www.groupon.com/deals/top-dog-removal-services-12</t>
  </si>
  <si>
    <t>don-coqui-1</t>
  </si>
  <si>
    <t>http://www.groupon.com/deals/don-coqui-1</t>
  </si>
  <si>
    <t>club-w-san-francisco-36</t>
  </si>
  <si>
    <t>http://www.groupon.com/deals/club-w-san-francisco-36</t>
  </si>
  <si>
    <t>vapory-shop-43</t>
  </si>
  <si>
    <t>http://www.groupon.com/deals/vapory-shop-43</t>
  </si>
  <si>
    <t>totaltraining-com-8-akron-canton</t>
  </si>
  <si>
    <t>http://www.groupon.com/deals/totaltraining-com-8-akron-canton</t>
  </si>
  <si>
    <t>gl-fallsview-group-1</t>
  </si>
  <si>
    <t>http://www.groupon.com/deals/gl-fallsview-group-1</t>
  </si>
  <si>
    <t>davinci-teeth-whitening-tampa-bay-3-naples</t>
  </si>
  <si>
    <t>http://www.groupon.com/deals/davinci-teeth-whitening-tampa-bay-3-naples</t>
  </si>
  <si>
    <t>the-atmosphere-salon-and-spa-3</t>
  </si>
  <si>
    <t>http://www.groupon.com/deals/the-atmosphere-salon-and-spa-3</t>
  </si>
  <si>
    <t>kitchen-1454-2413</t>
  </si>
  <si>
    <t>http://www.groupon.com/deals/kitchen-1454-2413</t>
  </si>
  <si>
    <t>salon-n-v-ous</t>
  </si>
  <si>
    <t>http://www.groupon.com/deals/salon-n-v-ous</t>
  </si>
  <si>
    <t>a-touch-of-paradise-esthetics-2</t>
  </si>
  <si>
    <t>http://www.groupon.com/deals/a-touch-of-paradise-esthetics-2</t>
  </si>
  <si>
    <t>orchyd-salon-and-spa</t>
  </si>
  <si>
    <t>http://www.groupon.com/deals/orchyd-salon-and-spa</t>
  </si>
  <si>
    <t>just-what-i-kneaded-massage-studio-4</t>
  </si>
  <si>
    <t>http://www.groupon.com/deals/just-what-i-kneaded-massage-studio-4</t>
  </si>
  <si>
    <t>vapory-shop-44</t>
  </si>
  <si>
    <t>http://www.groupon.com/deals/vapory-shop-44</t>
  </si>
  <si>
    <t>printables-me-1</t>
  </si>
  <si>
    <t>http://www.groupon.com/deals/printables-me-1</t>
  </si>
  <si>
    <t>vapory-shop-41</t>
  </si>
  <si>
    <t>http://www.groupon.com/deals/vapory-shop-41</t>
  </si>
  <si>
    <t>heartland-carpet-upholstery-care-2</t>
  </si>
  <si>
    <t>http://www.groupon.com/deals/heartland-carpet-upholstery-care-2</t>
  </si>
  <si>
    <t>bozalodz-ii-2</t>
  </si>
  <si>
    <t>http://www.groupon.com/deals/bozalodz-ii-2</t>
  </si>
  <si>
    <t>vapory-shop-17</t>
  </si>
  <si>
    <t>http://www.groupon.com/deals/vapory-shop-17</t>
  </si>
  <si>
    <t>flatheads</t>
  </si>
  <si>
    <t>http://www.groupon.com/deals/flatheads</t>
  </si>
  <si>
    <t>club-w-san-francisco-20-fort-myers-cape-coral</t>
  </si>
  <si>
    <t>http://www.groupon.com/deals/club-w-san-francisco-20-fort-myers-cape-coral</t>
  </si>
  <si>
    <t>on-q-smokehouse-grill</t>
  </si>
  <si>
    <t>http://www.groupon.com/deals/on-q-smokehouse-grill</t>
  </si>
  <si>
    <t>tampa-pitcher-show-tampa-3</t>
  </si>
  <si>
    <t>http://www.groupon.com/deals/tampa-pitcher-show-tampa-3</t>
  </si>
  <si>
    <t>xclusive-beauty-salon</t>
  </si>
  <si>
    <t>http://www.groupon.com/deals/xclusive-beauty-salon</t>
  </si>
  <si>
    <t>be-slim-lipo-1</t>
  </si>
  <si>
    <t>http://www.groupon.com/deals/be-slim-lipo-1</t>
  </si>
  <si>
    <t>palace-pointe-1</t>
  </si>
  <si>
    <t>http://www.groupon.com/deals/palace-pointe-1</t>
  </si>
  <si>
    <t>vapory-shop-75</t>
  </si>
  <si>
    <t>http://www.groupon.com/deals/vapory-shop-75</t>
  </si>
  <si>
    <t>elle-hair-skin-spa</t>
  </si>
  <si>
    <t>http://www.groupon.com/deals/elle-hair-skin-spa</t>
  </si>
  <si>
    <t>a-touch-of-class-mobile-car-care-12</t>
  </si>
  <si>
    <t>http://www.groupon.com/deals/a-touch-of-class-mobile-car-care-12</t>
  </si>
  <si>
    <t>healing-elements-4</t>
  </si>
  <si>
    <t>http://www.groupon.com/deals/healing-elements-4</t>
  </si>
  <si>
    <t>extreme-tan-4</t>
  </si>
  <si>
    <t>http://www.groupon.com/deals/extreme-tan-4</t>
  </si>
  <si>
    <t>the-breakfast-place-4</t>
  </si>
  <si>
    <t>http://www.groupon.com/deals/the-breakfast-place-4</t>
  </si>
  <si>
    <t>koko-fit-club-mansfield-1</t>
  </si>
  <si>
    <t>http://www.groupon.com/deals/koko-fit-club-mansfield-1</t>
  </si>
  <si>
    <t>yukihana-japanese-and-korean-restaurant-2</t>
  </si>
  <si>
    <t>http://www.groupon.com/deals/yukihana-japanese-and-korean-restaurant-2</t>
  </si>
  <si>
    <t>totaltraining-com-8-daytona-beach</t>
  </si>
  <si>
    <t>http://www.groupon.com/deals/totaltraining-com-8-daytona-beach</t>
  </si>
  <si>
    <t>brickell-cosmetic-center-spa-10</t>
  </si>
  <si>
    <t>http://www.groupon.com/deals/brickell-cosmetic-center-spa-10</t>
  </si>
  <si>
    <t>let-s-cruise-1</t>
  </si>
  <si>
    <t>http://www.groupon.com/deals/let-s-cruise-1</t>
  </si>
  <si>
    <t>rejuvenate-with-touch-2</t>
  </si>
  <si>
    <t>http://www.groupon.com/deals/rejuvenate-with-touch-2</t>
  </si>
  <si>
    <t>koko-fit-club-marshfield</t>
  </si>
  <si>
    <t>http://www.groupon.com/deals/koko-fit-club-marshfield</t>
  </si>
  <si>
    <t>happy-eyes-optometry-3</t>
  </si>
  <si>
    <t>http://www.groupon.com/deals/happy-eyes-optometry-3</t>
  </si>
  <si>
    <t>vapory-shop-42</t>
  </si>
  <si>
    <t>http://www.groupon.com/deals/vapory-shop-42</t>
  </si>
  <si>
    <t>relax-n-glow-1</t>
  </si>
  <si>
    <t>http://www.groupon.com/deals/relax-n-glow-1</t>
  </si>
  <si>
    <t>alzugaray-center-1</t>
  </si>
  <si>
    <t>http://www.groupon.com/deals/alzugaray-center-1</t>
  </si>
  <si>
    <t>nu-me-online-16-jacksonville</t>
  </si>
  <si>
    <t>http://www.groupon.com/deals/nu-me-online-16-jacksonville</t>
  </si>
  <si>
    <t>moxie-salon-1</t>
  </si>
  <si>
    <t>http://www.groupon.com/deals/moxie-salon-1</t>
  </si>
  <si>
    <t>the-mona-lisa-day-spa-5</t>
  </si>
  <si>
    <t>http://www.groupon.com/deals/the-mona-lisa-day-spa-5</t>
  </si>
  <si>
    <t>union-city-grille-3</t>
  </si>
  <si>
    <t>http://www.groupon.com/deals/union-city-grille-3</t>
  </si>
  <si>
    <t>john-lagana-dmd</t>
  </si>
  <si>
    <t>http://www.groupon.com/deals/john-lagana-dmd</t>
  </si>
  <si>
    <t>takara-japanese-steakhouse-6</t>
  </si>
  <si>
    <t>http://www.groupon.com/deals/takara-japanese-steakhouse-6</t>
  </si>
  <si>
    <t>fire-n-ice-hookah-bar-2</t>
  </si>
  <si>
    <t>http://www.groupon.com/deals/fire-n-ice-hookah-bar-2</t>
  </si>
  <si>
    <t>tanning-zone-1-3</t>
  </si>
  <si>
    <t>http://www.groupon.com/deals/tanning-zone-1-3</t>
  </si>
  <si>
    <t>ovation-chiropractic-3</t>
  </si>
  <si>
    <t>http://www.groupon.com/deals/ovation-chiropractic-3</t>
  </si>
  <si>
    <t>for-eyes-optical-7-philadelphia</t>
  </si>
  <si>
    <t>http://www.groupon.com/deals/for-eyes-optical-7-philadelphia</t>
  </si>
  <si>
    <t>ginos-market-6</t>
  </si>
  <si>
    <t>http://www.groupon.com/deals/ginos-market-6</t>
  </si>
  <si>
    <t>totaltraining-com-9-ottawa</t>
  </si>
  <si>
    <t>http://www.groupon.com/deals/totaltraining-com-9-ottawa</t>
  </si>
  <si>
    <t>gl-fort-lauderdale-strikers-4</t>
  </si>
  <si>
    <t>http://www.groupon.com/deals/gl-fort-lauderdale-strikers-4</t>
  </si>
  <si>
    <t>long-live-paintball-13</t>
  </si>
  <si>
    <t>http://www.groupon.com/deals/long-live-paintball-13</t>
  </si>
  <si>
    <t>queen-of-sheba-2-5</t>
  </si>
  <si>
    <t>http://www.groupon.com/deals/queen-of-sheba-2-5</t>
  </si>
  <si>
    <t>absolute-wellness-llc</t>
  </si>
  <si>
    <t>http://www.groupon.com/deals/absolute-wellness-llc</t>
  </si>
  <si>
    <t>that-art-place</t>
  </si>
  <si>
    <t>http://www.groupon.com/deals/that-art-place</t>
  </si>
  <si>
    <t>perfect-wedding-guide-1</t>
  </si>
  <si>
    <t>http://www.groupon.com/deals/perfect-wedding-guide-1</t>
  </si>
  <si>
    <t>glamour-shots-minneapolis-15-fort-lauderdale</t>
  </si>
  <si>
    <t>http://www.groupon.com/deals/glamour-shots-minneapolis-15-fort-lauderdale</t>
  </si>
  <si>
    <t>park-n-fly-16</t>
  </si>
  <si>
    <t>http://www.groupon.com/deals/park-n-fly-16</t>
  </si>
  <si>
    <t>lark-valley-zip-lines-15</t>
  </si>
  <si>
    <t>http://www.groupon.com/deals/lark-valley-zip-lines-15</t>
  </si>
  <si>
    <t>pro-oil-change-cambridge-1</t>
  </si>
  <si>
    <t>http://www.groupon.com/deals/pro-oil-change-cambridge-1</t>
  </si>
  <si>
    <t>conservators-center-7</t>
  </si>
  <si>
    <t>http://www.groupon.com/deals/conservators-center-7</t>
  </si>
  <si>
    <t>slim-haven-1</t>
  </si>
  <si>
    <t>http://www.groupon.com/deals/slim-haven-1</t>
  </si>
  <si>
    <t>colors-couture</t>
  </si>
  <si>
    <t>http://www.groupon.com/deals/colors-couture</t>
  </si>
  <si>
    <t>totaltraining-com-8-south-bend</t>
  </si>
  <si>
    <t>http://www.groupon.com/deals/totaltraining-com-8-south-bend</t>
  </si>
  <si>
    <t>colonbrook-1</t>
  </si>
  <si>
    <t>http://www.groupon.com/deals/colonbrook-1</t>
  </si>
  <si>
    <t>cumming-med-spa-chiropractic-9</t>
  </si>
  <si>
    <t>http://www.groupon.com/deals/cumming-med-spa-chiropractic-9</t>
  </si>
  <si>
    <t>original-skin-1</t>
  </si>
  <si>
    <t>http://www.groupon.com/deals/original-skin-1</t>
  </si>
  <si>
    <t>gervais-vine-1</t>
  </si>
  <si>
    <t>http://www.groupon.com/deals/gervais-vine-1</t>
  </si>
  <si>
    <t>tint-america-4</t>
  </si>
  <si>
    <t>http://www.groupon.com/deals/tint-america-4</t>
  </si>
  <si>
    <t>totaltraining-com-8-cincinnati</t>
  </si>
  <si>
    <t>http://www.groupon.com/deals/totaltraining-com-8-cincinnati</t>
  </si>
  <si>
    <t>b-bare-5</t>
  </si>
  <si>
    <t>http://www.groupon.com/deals/b-bare-5</t>
  </si>
  <si>
    <t>dancefx-athens-7</t>
  </si>
  <si>
    <t>http://www.groupon.com/deals/dancefx-athens-7</t>
  </si>
  <si>
    <t>organic-strands-salon</t>
  </si>
  <si>
    <t>http://www.groupon.com/deals/organic-strands-salon</t>
  </si>
  <si>
    <t>massage-advantage-corporate-fort-lauderdale</t>
  </si>
  <si>
    <t>http://www.groupon.com/deals/massage-advantage-corporate-fort-lauderdale</t>
  </si>
  <si>
    <t>mci-5</t>
  </si>
  <si>
    <t>http://www.groupon.com/deals/mci-5</t>
  </si>
  <si>
    <t>at-the-beach-tanning-1</t>
  </si>
  <si>
    <t>http://www.groupon.com/deals/at-the-beach-tanning-1</t>
  </si>
  <si>
    <t>club-w-san-francisco-20-louisville</t>
  </si>
  <si>
    <t>http://www.groupon.com/deals/club-w-san-francisco-20-louisville</t>
  </si>
  <si>
    <t>wny-mixed-martial-arts-fitness-3</t>
  </si>
  <si>
    <t>http://www.groupon.com/deals/wny-mixed-martial-arts-fitness-3</t>
  </si>
  <si>
    <t>my-hands-for-your-healing-1</t>
  </si>
  <si>
    <t>http://www.groupon.com/deals/my-hands-for-your-healing-1</t>
  </si>
  <si>
    <t>barre-bee-fit-1</t>
  </si>
  <si>
    <t>http://www.groupon.com/deals/barre-bee-fit-1</t>
  </si>
  <si>
    <t>beauty-to-go-1-7</t>
  </si>
  <si>
    <t>http://www.groupon.com/deals/beauty-to-go-1-7</t>
  </si>
  <si>
    <t>harvey-s-karate-tae-kwon-do-center</t>
  </si>
  <si>
    <t>http://www.groupon.com/deals/harvey-s-karate-tae-kwon-do-center</t>
  </si>
  <si>
    <t>divine-creations-boutique-spa-10</t>
  </si>
  <si>
    <t>http://www.groupon.com/deals/divine-creations-boutique-spa-10</t>
  </si>
  <si>
    <t>oil-xperts-1</t>
  </si>
  <si>
    <t>http://www.groupon.com/deals/oil-xperts-1</t>
  </si>
  <si>
    <t>fly-texas-7</t>
  </si>
  <si>
    <t>http://www.groupon.com/deals/fly-texas-7</t>
  </si>
  <si>
    <t>jerusalem-grill-1-2</t>
  </si>
  <si>
    <t>http://www.groupon.com/deals/jerusalem-grill-1-2</t>
  </si>
  <si>
    <t>clean-air-america-23</t>
  </si>
  <si>
    <t>http://www.groupon.com/deals/clean-air-america-23</t>
  </si>
  <si>
    <t>celebrate-your-sexy-17</t>
  </si>
  <si>
    <t>http://www.groupon.com/deals/celebrate-your-sexy-17</t>
  </si>
  <si>
    <t>the-riviera-tanning-spa-3</t>
  </si>
  <si>
    <t>http://www.groupon.com/deals/the-riviera-tanning-spa-3</t>
  </si>
  <si>
    <t>skye-salon-boutique</t>
  </si>
  <si>
    <t>http://www.groupon.com/deals/skye-salon-boutique</t>
  </si>
  <si>
    <t>iris-salon</t>
  </si>
  <si>
    <t>http://www.groupon.com/deals/iris-salon</t>
  </si>
  <si>
    <t>salon-capelli-omaha-6</t>
  </si>
  <si>
    <t>http://www.groupon.com/deals/salon-capelli-omaha-6</t>
  </si>
  <si>
    <t>white-smile-central-50</t>
  </si>
  <si>
    <t>http://www.groupon.com/deals/white-smile-central-50</t>
  </si>
  <si>
    <t>affordable-air-duct-cleaning-1</t>
  </si>
  <si>
    <t>http://www.groupon.com/deals/affordable-air-duct-cleaning-1</t>
  </si>
  <si>
    <t>yes-video-10</t>
  </si>
  <si>
    <t>http://www.groupon.com/deals/yes-video-10</t>
  </si>
  <si>
    <t>auto-hail-pros-4</t>
  </si>
  <si>
    <t>http://www.groupon.com/deals/auto-hail-pros-4</t>
  </si>
  <si>
    <t>vapory-shop-26</t>
  </si>
  <si>
    <t>http://www.groupon.com/deals/vapory-shop-26</t>
  </si>
  <si>
    <t>skate-zone-75</t>
  </si>
  <si>
    <t>http://www.groupon.com/deals/skate-zone-75</t>
  </si>
  <si>
    <t>texas-anti-aging-medicine-institute-10</t>
  </si>
  <si>
    <t>http://www.groupon.com/deals/texas-anti-aging-medicine-institute-10</t>
  </si>
  <si>
    <t>the-pure-day-spa-14</t>
  </si>
  <si>
    <t>http://www.groupon.com/deals/the-pure-day-spa-14</t>
  </si>
  <si>
    <t>club-w-san-francisco-20-stlouis</t>
  </si>
  <si>
    <t>http://www.groupon.com/deals/club-w-san-francisco-20-stlouis</t>
  </si>
  <si>
    <t>planet-beach-contempo-spa-kc-1</t>
  </si>
  <si>
    <t>http://www.groupon.com/deals/planet-beach-contempo-spa-kc-1</t>
  </si>
  <si>
    <t>mathnasium-16</t>
  </si>
  <si>
    <t>http://www.groupon.com/deals/mathnasium-16</t>
  </si>
  <si>
    <t>vapory-shop-45</t>
  </si>
  <si>
    <t>http://www.groupon.com/deals/vapory-shop-45</t>
  </si>
  <si>
    <t>nu-me-online-16-new-orleans</t>
  </si>
  <si>
    <t>http://www.groupon.com/deals/nu-me-online-16-new-orleans</t>
  </si>
  <si>
    <t>healing-waters-birmingham-3</t>
  </si>
  <si>
    <t>http://www.groupon.com/deals/healing-waters-birmingham-3</t>
  </si>
  <si>
    <t>club-w-san-francisco-35</t>
  </si>
  <si>
    <t>http://www.groupon.com/deals/club-w-san-francisco-35</t>
  </si>
  <si>
    <t>complete-chiropractic-2</t>
  </si>
  <si>
    <t>http://www.groupon.com/deals/complete-chiropractic-2</t>
  </si>
  <si>
    <t>tan-dallas-6</t>
  </si>
  <si>
    <t>http://www.groupon.com/deals/tan-dallas-6</t>
  </si>
  <si>
    <t>club-w-san-francisco-20-des-moines</t>
  </si>
  <si>
    <t>http://www.groupon.com/deals/club-w-san-francisco-20-des-moines</t>
  </si>
  <si>
    <t>my-spa-boutique-8</t>
  </si>
  <si>
    <t>http://www.groupon.com/deals/my-spa-boutique-8</t>
  </si>
  <si>
    <t>clean-air-america-24</t>
  </si>
  <si>
    <t>http://www.groupon.com/deals/clean-air-america-24</t>
  </si>
  <si>
    <t>dallas-vintage-clothing-and-jewelry-show-3</t>
  </si>
  <si>
    <t>http://www.groupon.com/deals/dallas-vintage-clothing-and-jewelry-show-3</t>
  </si>
  <si>
    <t>southlake-laser-lipo-1</t>
  </si>
  <si>
    <t>http://www.groupon.com/deals/southlake-laser-lipo-1</t>
  </si>
  <si>
    <t>vapory-shop-46</t>
  </si>
  <si>
    <t>http://www.groupon.com/deals/vapory-shop-46</t>
  </si>
  <si>
    <t>nu-me-online-16-nashville</t>
  </si>
  <si>
    <t>http://www.groupon.com/deals/nu-me-online-16-nashville</t>
  </si>
  <si>
    <t>la-bella-e-famosa-spa-7</t>
  </si>
  <si>
    <t>http://www.groupon.com/deals/la-bella-e-famosa-spa-7</t>
  </si>
  <si>
    <t>narada-wellness-1</t>
  </si>
  <si>
    <t>http://www.groupon.com/deals/narada-wellness-1</t>
  </si>
  <si>
    <t>p-h7-pilates</t>
  </si>
  <si>
    <t>http://www.groupon.com/deals/p-h7-pilates</t>
  </si>
  <si>
    <t>calgary-sun-3</t>
  </si>
  <si>
    <t>http://www.groupon.com/deals/calgary-sun-3</t>
  </si>
  <si>
    <t>club-w-san-francisco-20-boise</t>
  </si>
  <si>
    <t>http://www.groupon.com/deals/club-w-san-francisco-20-boise</t>
  </si>
  <si>
    <t>lo-do-spokes</t>
  </si>
  <si>
    <t>http://www.groupon.com/deals/lo-do-spokes</t>
  </si>
  <si>
    <t>totaltraining-com-8-boise</t>
  </si>
  <si>
    <t>http://www.groupon.com/deals/totaltraining-com-8-boise</t>
  </si>
  <si>
    <t>land-of-sushi-3</t>
  </si>
  <si>
    <t>http://www.groupon.com/deals/land-of-sushi-3</t>
  </si>
  <si>
    <t>delijah-salon-boutique</t>
  </si>
  <si>
    <t>http://www.groupon.com/deals/delijah-salon-boutique</t>
  </si>
  <si>
    <t>vapory-shop-50</t>
  </si>
  <si>
    <t>http://www.groupon.com/deals/vapory-shop-50</t>
  </si>
  <si>
    <t>bodywork-wellness-clinic-2</t>
  </si>
  <si>
    <t>http://www.groupon.com/deals/bodywork-wellness-clinic-2</t>
  </si>
  <si>
    <t>suncoast-medical-group</t>
  </si>
  <si>
    <t>http://www.groupon.com/deals/suncoast-medical-group</t>
  </si>
  <si>
    <t>let-me-train-you-fitness</t>
  </si>
  <si>
    <t>http://www.groupon.com/deals/let-me-train-you-fitness</t>
  </si>
  <si>
    <t>rejuvenate-beauty-center-4</t>
  </si>
  <si>
    <t>http://www.groupon.com/deals/rejuvenate-beauty-center-4</t>
  </si>
  <si>
    <t>qianas-mobile-massage-2</t>
  </si>
  <si>
    <t>http://www.groupon.com/deals/qianas-mobile-massage-2</t>
  </si>
  <si>
    <t>furla-photography-video</t>
  </si>
  <si>
    <t>http://www.groupon.com/deals/furla-photography-video</t>
  </si>
  <si>
    <t>zz-gators-pizza-and-pub</t>
  </si>
  <si>
    <t>http://www.groupon.com/deals/zz-gators-pizza-and-pub</t>
  </si>
  <si>
    <t>rockit-burger-bar-1</t>
  </si>
  <si>
    <t>http://www.groupon.com/deals/rockit-burger-bar-1</t>
  </si>
  <si>
    <t>zen-yoga-garage</t>
  </si>
  <si>
    <t>http://www.groupon.com/deals/zen-yoga-garage</t>
  </si>
  <si>
    <t>mrs-fields-patel-group-2</t>
  </si>
  <si>
    <t>http://www.groupon.com/deals/mrs-fields-patel-group-2</t>
  </si>
  <si>
    <t>rino-s-italian-ristorante-4</t>
  </si>
  <si>
    <t>http://www.groupon.com/deals/rino-s-italian-ristorante-4</t>
  </si>
  <si>
    <t>mirabella-hair-design-3</t>
  </si>
  <si>
    <t>http://www.groupon.com/deals/mirabella-hair-design-3</t>
  </si>
  <si>
    <t>kabob-kurry</t>
  </si>
  <si>
    <t>http://www.groupon.com/deals/kabob-kurry</t>
  </si>
  <si>
    <t>brow-lady-5</t>
  </si>
  <si>
    <t>http://www.groupon.com/deals/brow-lady-5</t>
  </si>
  <si>
    <t>pro-tan-usa-2</t>
  </si>
  <si>
    <t>http://www.groupon.com/deals/pro-tan-usa-2</t>
  </si>
  <si>
    <t>the-riviera-tanning-spa-2</t>
  </si>
  <si>
    <t>http://www.groupon.com/deals/the-riviera-tanning-spa-2</t>
  </si>
  <si>
    <t>oak-street-clinic-1</t>
  </si>
  <si>
    <t>http://www.groupon.com/deals/oak-street-clinic-1</t>
  </si>
  <si>
    <t>inked-magazine-7</t>
  </si>
  <si>
    <t>http://www.groupon.com/deals/inked-magazine-7</t>
  </si>
  <si>
    <t>adventure-balloon-rides-3</t>
  </si>
  <si>
    <t>http://www.groupon.com/deals/adventure-balloon-rides-3</t>
  </si>
  <si>
    <t>brewdog-pub-1</t>
  </si>
  <si>
    <t>http://www.groupon.com/deals/brewdog-pub-1</t>
  </si>
  <si>
    <t>paintball-usa-8</t>
  </si>
  <si>
    <t>http://www.groupon.com/deals/paintball-usa-8</t>
  </si>
  <si>
    <t>salon-bella-arlington-heights-1</t>
  </si>
  <si>
    <t>http://www.groupon.com/deals/salon-bella-arlington-heights-1</t>
  </si>
  <si>
    <t>primitivo-wine-bistro</t>
  </si>
  <si>
    <t>http://www.groupon.com/deals/primitivo-wine-bistro</t>
  </si>
  <si>
    <t>florade-wellness-center-4</t>
  </si>
  <si>
    <t>http://www.groupon.com/deals/florade-wellness-center-4</t>
  </si>
  <si>
    <t>essentials-day-spa-salon-1</t>
  </si>
  <si>
    <t>http://www.groupon.com/deals/essentials-day-spa-salon-1</t>
  </si>
  <si>
    <t>7-s-e-cigarettes-1</t>
  </si>
  <si>
    <t>http://www.groupon.com/deals/7-s-e-cigarettes-1</t>
  </si>
  <si>
    <t>nocona-hills-country-club</t>
  </si>
  <si>
    <t>http://www.groupon.com/deals/nocona-hills-country-club</t>
  </si>
  <si>
    <t>g-skin-beauty-institutes-10</t>
  </si>
  <si>
    <t>http://www.groupon.com/deals/g-skin-beauty-institutes-10</t>
  </si>
  <si>
    <t>bahama-buck-s-2</t>
  </si>
  <si>
    <t>http://www.groupon.com/deals/bahama-buck-s-2</t>
  </si>
  <si>
    <t>the-king-s-ransom-museum</t>
  </si>
  <si>
    <t>http://www.groupon.com/deals/the-king-s-ransom-museum</t>
  </si>
  <si>
    <t>rejuvenating-rays-1</t>
  </si>
  <si>
    <t>http://www.groupon.com/deals/rejuvenating-rays-1</t>
  </si>
  <si>
    <t>clean-air-america-22</t>
  </si>
  <si>
    <t>http://www.groupon.com/deals/clean-air-america-22</t>
  </si>
  <si>
    <t>new-looks-laser-center-12</t>
  </si>
  <si>
    <t>http://www.groupon.com/deals/new-looks-laser-center-12</t>
  </si>
  <si>
    <t>smile-quest-dental-9</t>
  </si>
  <si>
    <t>http://www.groupon.com/deals/smile-quest-dental-9</t>
  </si>
  <si>
    <t>frumoasa-salon-spa-1</t>
  </si>
  <si>
    <t>http://www.groupon.com/deals/frumoasa-salon-spa-1</t>
  </si>
  <si>
    <t>threaded-beauty-salon-spa</t>
  </si>
  <si>
    <t>http://www.groupon.com/deals/threaded-beauty-salon-spa</t>
  </si>
  <si>
    <t>bee-bee-s-asian-grill</t>
  </si>
  <si>
    <t>http://www.groupon.com/deals/bee-bee-s-asian-grill</t>
  </si>
  <si>
    <t>club-w-san-francisco-28</t>
  </si>
  <si>
    <t>http://www.groupon.com/deals/club-w-san-francisco-28</t>
  </si>
  <si>
    <t>curi-odyssey-2</t>
  </si>
  <si>
    <t>http://www.groupon.com/deals/curi-odyssey-2</t>
  </si>
  <si>
    <t>planet-beach-contempo-spa-inland-empire-3</t>
  </si>
  <si>
    <t>http://www.groupon.com/deals/planet-beach-contempo-spa-inland-empire-3</t>
  </si>
  <si>
    <t>dreamy-ice-cream</t>
  </si>
  <si>
    <t>http://www.groupon.com/deals/dreamy-ice-cream</t>
  </si>
  <si>
    <t>kaia-f-i-t-temecula-4</t>
  </si>
  <si>
    <t>http://www.groupon.com/deals/kaia-f-i-t-temecula-4</t>
  </si>
  <si>
    <t>blossom-valley-tumbling</t>
  </si>
  <si>
    <t>http://www.groupon.com/deals/blossom-valley-tumbling</t>
  </si>
  <si>
    <t>stretch-and-staple-24</t>
  </si>
  <si>
    <t>http://www.groupon.com/deals/stretch-and-staple-24</t>
  </si>
  <si>
    <t>laura-dimas-at-the-b-hive-1</t>
  </si>
  <si>
    <t>http://www.groupon.com/deals/laura-dimas-at-the-b-hive-1</t>
  </si>
  <si>
    <t>bryer-at-the-seasons-spa-and-salon</t>
  </si>
  <si>
    <t>http://www.groupon.com/deals/bryer-at-the-seasons-spa-and-salon</t>
  </si>
  <si>
    <t>i-teg-photobooths-2</t>
  </si>
  <si>
    <t>http://www.groupon.com/deals/i-teg-photobooths-2</t>
  </si>
  <si>
    <t>wings-aloft-13</t>
  </si>
  <si>
    <t>http://www.groupon.com/deals/wings-aloft-13</t>
  </si>
  <si>
    <t>yuen-lui-studio-27</t>
  </si>
  <si>
    <t>http://www.groupon.com/deals/yuen-lui-studio-27</t>
  </si>
  <si>
    <t>le-may-family-collection-foundation-3</t>
  </si>
  <si>
    <t>http://www.groupon.com/deals/le-may-family-collection-foundation-3</t>
  </si>
  <si>
    <t>the-skin-spa-wellness-center</t>
  </si>
  <si>
    <t>http://www.groupon.com/deals/the-skin-spa-wellness-center</t>
  </si>
  <si>
    <t>de-boudoir-19-orange-county</t>
  </si>
  <si>
    <t>http://www.groupon.com/deals/de-boudoir-19-orange-county</t>
  </si>
  <si>
    <t>beach-cities-krav-maga-family-self-defense-centers</t>
  </si>
  <si>
    <t>http://www.groupon.com/deals/beach-cities-krav-maga-family-self-defense-centers</t>
  </si>
  <si>
    <t>totaltraining-com-8-modesto</t>
  </si>
  <si>
    <t>http://www.groupon.com/deals/totaltraining-com-8-modesto</t>
  </si>
  <si>
    <t>west-van-tan</t>
  </si>
  <si>
    <t>http://www.groupon.com/deals/west-van-tan</t>
  </si>
  <si>
    <t>angela-coubarakis-at-simon-s-hair-salon</t>
  </si>
  <si>
    <t>http://www.groupon.com/deals/angela-coubarakis-at-simon-s-hair-salon</t>
  </si>
  <si>
    <t>alpha-produce</t>
  </si>
  <si>
    <t>http://www.groupon.com/deals/alpha-produce</t>
  </si>
  <si>
    <t>gibbon-conservation-center-6</t>
  </si>
  <si>
    <t>http://www.groupon.com/deals/gibbon-conservation-center-6</t>
  </si>
  <si>
    <t>first-class-salon-3</t>
  </si>
  <si>
    <t>http://www.groupon.com/deals/first-class-salon-3</t>
  </si>
  <si>
    <t>nothing-to-it-3</t>
  </si>
  <si>
    <t>http://www.groupon.com/deals/nothing-to-it-3</t>
  </si>
  <si>
    <t>dahl-arts-ceramic-studio</t>
  </si>
  <si>
    <t>http://www.groupon.com/deals/dahl-arts-ceramic-studio</t>
  </si>
  <si>
    <t>barre3-3</t>
  </si>
  <si>
    <t>http://www.groupon.com/deals/barre3-3</t>
  </si>
  <si>
    <t>shin-foot-and-ankle-specialists-3</t>
  </si>
  <si>
    <t>http://www.groupon.com/deals/shin-foot-and-ankle-specialists-3</t>
  </si>
  <si>
    <t>royal-care-lifestyle</t>
  </si>
  <si>
    <t>http://www.groupon.com/deals/royal-care-lifestyle</t>
  </si>
  <si>
    <t>cosmotion</t>
  </si>
  <si>
    <t>http://www.groupon.com/deals/cosmotion</t>
  </si>
  <si>
    <t>southern-california-food-tours</t>
  </si>
  <si>
    <t>http://www.groupon.com/deals/southern-california-food-tours</t>
  </si>
  <si>
    <t>curi-odyssey-1</t>
  </si>
  <si>
    <t>http://www.groupon.com/deals/curi-odyssey-1</t>
  </si>
  <si>
    <t>cascade-auto-glass-20-san-francisco-1</t>
  </si>
  <si>
    <t>http://www.groupon.com/deals/cascade-auto-glass-20-san-francisco-1</t>
  </si>
  <si>
    <t>kacy-dodson-massage-1</t>
  </si>
  <si>
    <t>http://www.groupon.com/deals/kacy-dodson-massage-1</t>
  </si>
  <si>
    <t>gg-babyfirst-dvd-collection</t>
  </si>
  <si>
    <t>http://www.groupon.com/deals/gg-babyfirst-dvd-collection</t>
  </si>
  <si>
    <t>gg-custom-standout-wood-photo-print</t>
  </si>
  <si>
    <t>http://www.groupon.com/deals/gg-custom-standout-wood-photo-print</t>
  </si>
  <si>
    <t>gg-maxilip-lip-plumper-balm</t>
  </si>
  <si>
    <t>http://www.groupon.com/deals/gg-maxilip-lip-plumper-balm</t>
  </si>
  <si>
    <t>gg-iskin-q-west-summit-bag-for-15-laptops</t>
  </si>
  <si>
    <t>http://www.groupon.com/deals/gg-iskin-q-west-summit-bag-for-15-laptops</t>
  </si>
  <si>
    <t>gg-fitmiss-delight-womens-premium-healthy-nutrition-shake-1</t>
  </si>
  <si>
    <t>http://www.groupon.com/deals/gg-fitmiss-delight-womens-premium-healthy-nutrition-shake-1</t>
  </si>
  <si>
    <t>gg-1-mikes-cigars-humidor-and-sampler-packs</t>
  </si>
  <si>
    <t>http://www.groupon.com/deals/gg-1-mikes-cigars-humidor-and-sampler-packs</t>
  </si>
  <si>
    <t>gg-swiss-legend-neptune-mens-watches</t>
  </si>
  <si>
    <t>http://www.groupon.com/deals/gg-swiss-legend-neptune-mens-watches</t>
  </si>
  <si>
    <t>gg-hanging-purse-organizer-1</t>
  </si>
  <si>
    <t>http://www.groupon.com/deals/gg-hanging-purse-organizer-1</t>
  </si>
  <si>
    <t>gg-1-miikey-rhythm-bluetooth-stereo-headset</t>
  </si>
  <si>
    <t>http://www.groupon.com/deals/gg-1-miikey-rhythm-bluetooth-stereo-headset</t>
  </si>
  <si>
    <t>gg-natures-way-cla-1300</t>
  </si>
  <si>
    <t>http://www.groupon.com/deals/gg-natures-way-cla-1300</t>
  </si>
  <si>
    <t>gg-biogenetics-african-mango-weight-loss-supplement</t>
  </si>
  <si>
    <t>http://www.groupon.com/deals/gg-biogenetics-african-mango-weight-loss-supplement</t>
  </si>
  <si>
    <t>gg-34-piece-tool-sets</t>
  </si>
  <si>
    <t>http://www.groupon.com/deals/gg-34-piece-tool-sets</t>
  </si>
  <si>
    <t>gg-cocktail-rings-with-colored-quartz-accents</t>
  </si>
  <si>
    <t>http://www.groupon.com/deals/gg-cocktail-rings-with-colored-quartz-accents</t>
  </si>
  <si>
    <t>gg-ca-veho-special-edition-pink-earbuds-with-antitangle-cord</t>
  </si>
  <si>
    <t>http://www.groupon.com/deals/gg-ca-veho-special-edition-pink-earbuds-with-antitangle-cord</t>
  </si>
  <si>
    <t>gg-coleman-nfl-collapsible-quad-chair-two-packs</t>
  </si>
  <si>
    <t>http://www.groupon.com/deals/gg-coleman-nfl-collapsible-quad-chair-two-packs</t>
  </si>
  <si>
    <t>gg-geneva-metal-collection-mens-watches</t>
  </si>
  <si>
    <t>http://www.groupon.com/deals/gg-geneva-metal-collection-mens-watches</t>
  </si>
  <si>
    <t>big-kahuna-watersports</t>
  </si>
  <si>
    <t>http://www.groupon.com/deals/big-kahuna-watersports</t>
  </si>
  <si>
    <t>genetix-program-5-athens-ga</t>
  </si>
  <si>
    <t>http://www.groupon.com/deals/genetix-program-5-athens-ga</t>
  </si>
  <si>
    <t>north-shore-fencers-club</t>
  </si>
  <si>
    <t>http://www.groupon.com/deals/north-shore-fencers-club</t>
  </si>
  <si>
    <t>mira-posa-hair-salon</t>
  </si>
  <si>
    <t>http://www.groupon.com/deals/mira-posa-hair-salon</t>
  </si>
  <si>
    <t>a-touch-of-health-2</t>
  </si>
  <si>
    <t>http://www.groupon.com/deals/a-touch-of-health-2</t>
  </si>
  <si>
    <t>yume-hibachi-steak-sushi-7</t>
  </si>
  <si>
    <t>http://www.groupon.com/deals/yume-hibachi-steak-sushi-7</t>
  </si>
  <si>
    <t>valley-shore-ymca</t>
  </si>
  <si>
    <t>http://www.groupon.com/deals/valley-shore-ymca</t>
  </si>
  <si>
    <t>healing-touch-neurologic-relief-center-2</t>
  </si>
  <si>
    <t>http://www.groupon.com/deals/healing-touch-neurologic-relief-center-2</t>
  </si>
  <si>
    <t>glory-years-7</t>
  </si>
  <si>
    <t>http://www.groupon.com/deals/glory-years-7</t>
  </si>
  <si>
    <t>vapory-shop-47</t>
  </si>
  <si>
    <t>http://www.groupon.com/deals/vapory-shop-47</t>
  </si>
  <si>
    <t>for-eyes-optical-7-washington-dc</t>
  </si>
  <si>
    <t>http://www.groupon.com/deals/for-eyes-optical-7-washington-dc</t>
  </si>
  <si>
    <t>shelly-thompson-at-hello-gorgeous-salon-1</t>
  </si>
  <si>
    <t>http://www.groupon.com/deals/shelly-thompson-at-hello-gorgeous-salon-1</t>
  </si>
  <si>
    <t>jumbo-s-pumpkin-patch-1</t>
  </si>
  <si>
    <t>http://www.groupon.com/deals/jumbo-s-pumpkin-patch-1</t>
  </si>
  <si>
    <t>nu-me-online-16-cleveland</t>
  </si>
  <si>
    <t>http://www.groupon.com/deals/nu-me-online-16-cleveland</t>
  </si>
  <si>
    <t>j-m-k-massage-therapy</t>
  </si>
  <si>
    <t>http://www.groupon.com/deals/j-m-k-massage-therapy</t>
  </si>
  <si>
    <t>totaltraining-com-8-columbus</t>
  </si>
  <si>
    <t>http://www.groupon.com/deals/totaltraining-com-8-columbus</t>
  </si>
  <si>
    <t>ohana-spa-of-south-miami-3</t>
  </si>
  <si>
    <t>http://www.groupon.com/deals/ohana-spa-of-south-miami-3</t>
  </si>
  <si>
    <t>herbal-therapy-body-wraps-mentor</t>
  </si>
  <si>
    <t>http://www.groupon.com/deals/herbal-therapy-body-wraps-mentor</t>
  </si>
  <si>
    <t>couture-imaging</t>
  </si>
  <si>
    <t>http://www.groupon.com/deals/couture-imaging</t>
  </si>
  <si>
    <t>watchmania</t>
  </si>
  <si>
    <t>http://www.groupon.com/deals/watchmania</t>
  </si>
  <si>
    <t>malanga-caf-1</t>
  </si>
  <si>
    <t>http://www.groupon.com/deals/malanga-caf-1</t>
  </si>
  <si>
    <t>pooja-restaurant</t>
  </si>
  <si>
    <t>http://www.groupon.com/deals/pooja-restaurant</t>
  </si>
  <si>
    <t>mexico-lindo-allentown-reading-1</t>
  </si>
  <si>
    <t>http://www.groupon.com/deals/mexico-lindo-allentown-reading-1</t>
  </si>
  <si>
    <t>saltimbocca-italian-bistro-4</t>
  </si>
  <si>
    <t>http://www.groupon.com/deals/saltimbocca-italian-bistro-4</t>
  </si>
  <si>
    <t>inline-health-wellness-1</t>
  </si>
  <si>
    <t>http://www.groupon.com/deals/inline-health-wellness-1</t>
  </si>
  <si>
    <t>soffer-heart-institute-10</t>
  </si>
  <si>
    <t>http://www.groupon.com/deals/soffer-heart-institute-10</t>
  </si>
  <si>
    <t>celebrate-your-sexy-18</t>
  </si>
  <si>
    <t>http://www.groupon.com/deals/celebrate-your-sexy-18</t>
  </si>
  <si>
    <t>speed-weight-training-fitness-center-1</t>
  </si>
  <si>
    <t>http://www.groupon.com/deals/speed-weight-training-fitness-center-1</t>
  </si>
  <si>
    <t>cascade-auto-glass-21-austin</t>
  </si>
  <si>
    <t>http://www.groupon.com/deals/cascade-auto-glass-21-austin</t>
  </si>
  <si>
    <t>gsm-logistics-inc-132</t>
  </si>
  <si>
    <t>http://www.groupon.com/deals/gsm-logistics-inc-132</t>
  </si>
  <si>
    <t>colburn-family-dentistry</t>
  </si>
  <si>
    <t>http://www.groupon.com/deals/colburn-family-dentistry</t>
  </si>
  <si>
    <t>ward-group-property-services-4</t>
  </si>
  <si>
    <t>http://www.groupon.com/deals/ward-group-property-services-4</t>
  </si>
  <si>
    <t>totaltraining-com-8-new-orleans</t>
  </si>
  <si>
    <t>http://www.groupon.com/deals/totaltraining-com-8-new-orleans</t>
  </si>
  <si>
    <t>totaltraining-com-8-portland-me</t>
  </si>
  <si>
    <t>http://www.groupon.com/deals/totaltraining-com-8-portland-me</t>
  </si>
  <si>
    <t>go-dance-1</t>
  </si>
  <si>
    <t>http://www.groupon.com/deals/go-dance-1</t>
  </si>
  <si>
    <t>chalan-s-massage-heaven-1</t>
  </si>
  <si>
    <t>http://www.groupon.com/deals/chalan-s-massage-heaven-1</t>
  </si>
  <si>
    <t>scuba-and-snorkel-center-and-motor-city-scuba-2</t>
  </si>
  <si>
    <t>http://www.groupon.com/deals/scuba-and-snorkel-center-and-motor-city-scuba-2</t>
  </si>
  <si>
    <t>salon-kg</t>
  </si>
  <si>
    <t>http://www.groupon.com/deals/salon-kg</t>
  </si>
  <si>
    <t>tom-foolery-s-restaurant-bar</t>
  </si>
  <si>
    <t>http://www.groupon.com/deals/tom-foolery-s-restaurant-bar</t>
  </si>
  <si>
    <t>kihon-self-defense-personal-training-1</t>
  </si>
  <si>
    <t>http://www.groupon.com/deals/kihon-self-defense-personal-training-1</t>
  </si>
  <si>
    <t>screams-in-the-park</t>
  </si>
  <si>
    <t>http://www.groupon.com/deals/screams-in-the-park</t>
  </si>
  <si>
    <t>fresh-air-duct-services-24</t>
  </si>
  <si>
    <t>http://www.groupon.com/deals/fresh-air-duct-services-24</t>
  </si>
  <si>
    <t>crossfire-paintball-4</t>
  </si>
  <si>
    <t>http://www.groupon.com/deals/crossfire-paintball-4</t>
  </si>
  <si>
    <t>franklin-fine-wine-cafe</t>
  </si>
  <si>
    <t>http://www.groupon.com/deals/franklin-fine-wine-cafe</t>
  </si>
  <si>
    <t>xtreme-trampolines-8</t>
  </si>
  <si>
    <t>http://www.groupon.com/deals/xtreme-trampolines-8</t>
  </si>
  <si>
    <t>back-stage-bistro-chicago-2</t>
  </si>
  <si>
    <t>http://www.groupon.com/deals/back-stage-bistro-chicago-2</t>
  </si>
  <si>
    <t>elite-laser-skin-spa-5</t>
  </si>
  <si>
    <t>http://www.groupon.com/deals/elite-laser-skin-spa-5</t>
  </si>
  <si>
    <t>munky-boards-1</t>
  </si>
  <si>
    <t>http://www.groupon.com/deals/munky-boards-1</t>
  </si>
  <si>
    <t>jcpportraits-6-orlando</t>
  </si>
  <si>
    <t>http://www.groupon.com/deals/jcpportraits-6-orlando</t>
  </si>
  <si>
    <t>sunset-dive-shop</t>
  </si>
  <si>
    <t>http://www.groupon.com/deals/sunset-dive-shop</t>
  </si>
  <si>
    <t>the-polo-fields-golf-and-country-club-1</t>
  </si>
  <si>
    <t>http://www.groupon.com/deals/the-polo-fields-golf-and-country-club-1</t>
  </si>
  <si>
    <t>top-dog-removal-services-11</t>
  </si>
  <si>
    <t>http://www.groupon.com/deals/top-dog-removal-services-11</t>
  </si>
  <si>
    <t>pamfilio-s-ristorante</t>
  </si>
  <si>
    <t>http://www.groupon.com/deals/pamfilio-s-ristorante</t>
  </si>
  <si>
    <t>sky-1-parasail</t>
  </si>
  <si>
    <t>http://www.groupon.com/deals/sky-1-parasail</t>
  </si>
  <si>
    <t>urban-dare-national-22</t>
  </si>
  <si>
    <t>http://www.groupon.com/deals/urban-dare-national-22</t>
  </si>
  <si>
    <t>vapory-shop-64</t>
  </si>
  <si>
    <t>http://www.groupon.com/deals/vapory-shop-64</t>
  </si>
  <si>
    <t>a-a-auto-glass-discounters-body-shop-2</t>
  </si>
  <si>
    <t>http://www.groupon.com/deals/a-a-auto-glass-discounters-body-shop-2</t>
  </si>
  <si>
    <t>core-fit-360-2</t>
  </si>
  <si>
    <t>http://www.groupon.com/deals/core-fit-360-2</t>
  </si>
  <si>
    <t>million-haires-barbershop</t>
  </si>
  <si>
    <t>http://www.groupon.com/deals/million-haires-barbershop</t>
  </si>
  <si>
    <t>gl-niagara-adventure-package-1</t>
  </si>
  <si>
    <t>http://www.groupon.com/deals/gl-niagara-adventure-package-1</t>
  </si>
  <si>
    <t>lash-eyelash-studio</t>
  </si>
  <si>
    <t>http://www.groupon.com/deals/lash-eyelash-studio</t>
  </si>
  <si>
    <t>merlot-2-masterpiece-8</t>
  </si>
  <si>
    <t>http://www.groupon.com/deals/merlot-2-masterpiece-8</t>
  </si>
  <si>
    <t>pro-music-academy-2</t>
  </si>
  <si>
    <t>http://www.groupon.com/deals/pro-music-academy-2</t>
  </si>
  <si>
    <t>rg-horsemanship</t>
  </si>
  <si>
    <t>http://www.groupon.com/deals/rg-horsemanship</t>
  </si>
  <si>
    <t>valvoline-instant-oil-change-newnan</t>
  </si>
  <si>
    <t>http://www.groupon.com/deals/valvoline-instant-oil-change-newnan</t>
  </si>
  <si>
    <t>midwest-bartenders-school-1</t>
  </si>
  <si>
    <t>http://www.groupon.com/deals/midwest-bartenders-school-1</t>
  </si>
  <si>
    <t>catou-2</t>
  </si>
  <si>
    <t>http://www.groupon.com/deals/catou-2</t>
  </si>
  <si>
    <t>cherokee-animal-clinic-4</t>
  </si>
  <si>
    <t>http://www.groupon.com/deals/cherokee-animal-clinic-4</t>
  </si>
  <si>
    <t>pink-sugga-parties</t>
  </si>
  <si>
    <t>http://www.groupon.com/deals/pink-sugga-parties</t>
  </si>
  <si>
    <t>lake-champlain-maritime-museum</t>
  </si>
  <si>
    <t>http://www.groupon.com/deals/lake-champlain-maritime-museum</t>
  </si>
  <si>
    <t>jcpportraits-6-milwaukee</t>
  </si>
  <si>
    <t>http://www.groupon.com/deals/jcpportraits-6-milwaukee</t>
  </si>
  <si>
    <t>allure-hair-studio-kansas-city-2</t>
  </si>
  <si>
    <t>http://www.groupon.com/deals/allure-hair-studio-kansas-city-2</t>
  </si>
  <si>
    <t>merle-norman-smyrna-11</t>
  </si>
  <si>
    <t>http://www.groupon.com/deals/merle-norman-smyrna-11</t>
  </si>
  <si>
    <t>super-dave-s-diner-2</t>
  </si>
  <si>
    <t>http://www.groupon.com/deals/super-dave-s-diner-2</t>
  </si>
  <si>
    <t>double-eagle-professional-turf-management-1</t>
  </si>
  <si>
    <t>http://www.groupon.com/deals/double-eagle-professional-turf-management-1</t>
  </si>
  <si>
    <t>you-nique-massage-2</t>
  </si>
  <si>
    <t>http://www.groupon.com/deals/you-nique-massage-2</t>
  </si>
  <si>
    <t>tone-sports</t>
  </si>
  <si>
    <t>http://www.groupon.com/deals/tone-sports</t>
  </si>
  <si>
    <t>dfw-clear-view-windows-4</t>
  </si>
  <si>
    <t>http://www.groupon.com/deals/dfw-clear-view-windows-4</t>
  </si>
  <si>
    <t>spoon-carrollton-1</t>
  </si>
  <si>
    <t>http://www.groupon.com/deals/spoon-carrollton-1</t>
  </si>
  <si>
    <t>midas-dfw</t>
  </si>
  <si>
    <t>http://www.groupon.com/deals/midas-dfw</t>
  </si>
  <si>
    <t>jcpportraits-6-knoxville</t>
  </si>
  <si>
    <t>http://www.groupon.com/deals/jcpportraits-6-knoxville</t>
  </si>
  <si>
    <t>totaltraining-com-8-springfield-ma</t>
  </si>
  <si>
    <t>http://www.groupon.com/deals/totaltraining-com-8-springfield-ma</t>
  </si>
  <si>
    <t>clean-air-america-26</t>
  </si>
  <si>
    <t>http://www.groupon.com/deals/clean-air-america-26</t>
  </si>
  <si>
    <t>nu-me-online-16-lexington</t>
  </si>
  <si>
    <t>http://www.groupon.com/deals/nu-me-online-16-lexington</t>
  </si>
  <si>
    <t>shannon-michael-salon</t>
  </si>
  <si>
    <t>http://www.groupon.com/deals/shannon-michael-salon</t>
  </si>
  <si>
    <t>vapory-shop-74</t>
  </si>
  <si>
    <t>http://www.groupon.com/deals/vapory-shop-74</t>
  </si>
  <si>
    <t>center-for-anti-aging</t>
  </si>
  <si>
    <t>http://www.groupon.com/deals/center-for-anti-aging</t>
  </si>
  <si>
    <t>koa-campground-williamsburg</t>
  </si>
  <si>
    <t>http://www.groupon.com/deals/koa-campground-williamsburg</t>
  </si>
  <si>
    <t>nu-me-online-16-memphis</t>
  </si>
  <si>
    <t>http://www.groupon.com/deals/nu-me-online-16-memphis</t>
  </si>
  <si>
    <t>innovative-esthetics-12</t>
  </si>
  <si>
    <t>http://www.groupon.com/deals/innovative-esthetics-12</t>
  </si>
  <si>
    <t>vibe-hair-designs</t>
  </si>
  <si>
    <t>http://www.groupon.com/deals/vibe-hair-designs</t>
  </si>
  <si>
    <t>preppy-pet-1</t>
  </si>
  <si>
    <t>http://www.groupon.com/deals/preppy-pet-1</t>
  </si>
  <si>
    <t>u-topia-spa-7</t>
  </si>
  <si>
    <t>http://www.groupon.com/deals/u-topia-spa-7</t>
  </si>
  <si>
    <t>the-paint-shop-rochester</t>
  </si>
  <si>
    <t>http://www.groupon.com/deals/the-paint-shop-rochester</t>
  </si>
  <si>
    <t>o-brien-s-auto-repair-west-5</t>
  </si>
  <si>
    <t>http://www.groupon.com/deals/o-brien-s-auto-repair-west-5</t>
  </si>
  <si>
    <t>crossfire-paintball-3</t>
  </si>
  <si>
    <t>http://www.groupon.com/deals/crossfire-paintball-3</t>
  </si>
  <si>
    <t>art-of-strength-3</t>
  </si>
  <si>
    <t>http://www.groupon.com/deals/art-of-strength-3</t>
  </si>
  <si>
    <t>the-polo-fields-golf-and-country-club</t>
  </si>
  <si>
    <t>http://www.groupon.com/deals/the-polo-fields-golf-and-country-club</t>
  </si>
  <si>
    <t>totaltraining-com-8-jacksonville</t>
  </si>
  <si>
    <t>http://www.groupon.com/deals/totaltraining-com-8-jacksonville</t>
  </si>
  <si>
    <t>body-language-revealed</t>
  </si>
  <si>
    <t>http://www.groupon.com/deals/body-language-revealed</t>
  </si>
  <si>
    <t>jade-day-spa-2</t>
  </si>
  <si>
    <t>http://www.groupon.com/deals/jade-day-spa-2</t>
  </si>
  <si>
    <t>hair-trinity-salon</t>
  </si>
  <si>
    <t>http://www.groupon.com/deals/hair-trinity-salon</t>
  </si>
  <si>
    <t>cross-fit-rockaway-beach</t>
  </si>
  <si>
    <t>http://www.groupon.com/deals/cross-fit-rockaway-beach</t>
  </si>
  <si>
    <t>cravings-wine-bar-grille-2</t>
  </si>
  <si>
    <t>http://www.groupon.com/deals/cravings-wine-bar-grille-2</t>
  </si>
  <si>
    <t>metro-optics</t>
  </si>
  <si>
    <t>http://www.groupon.com/deals/metro-optics</t>
  </si>
  <si>
    <t>skyventure-new-hampshire-19</t>
  </si>
  <si>
    <t>http://www.groupon.com/deals/skyventure-new-hampshire-19</t>
  </si>
  <si>
    <t>st-pete-vein-center-3</t>
  </si>
  <si>
    <t>http://www.groupon.com/deals/st-pete-vein-center-3</t>
  </si>
  <si>
    <t>beach-yoga-pinellas-6</t>
  </si>
  <si>
    <t>http://www.groupon.com/deals/beach-yoga-pinellas-6</t>
  </si>
  <si>
    <t>zenity-spa-9</t>
  </si>
  <si>
    <t>http://www.groupon.com/deals/zenity-spa-9</t>
  </si>
  <si>
    <t>match-com-74-fort-myers-cape-coral</t>
  </si>
  <si>
    <t>http://www.groupon.com/deals/match-com-74-fort-myers-cape-coral</t>
  </si>
  <si>
    <t>vapory-shop-65</t>
  </si>
  <si>
    <t>http://www.groupon.com/deals/vapory-shop-65</t>
  </si>
  <si>
    <t>win-kids-sports-and-learning-center-5</t>
  </si>
  <si>
    <t>http://www.groupon.com/deals/win-kids-sports-and-learning-center-5</t>
  </si>
  <si>
    <t>premier-salon-and-spa-1</t>
  </si>
  <si>
    <t>http://www.groupon.com/deals/premier-salon-and-spa-1</t>
  </si>
  <si>
    <t>med-thin-18</t>
  </si>
  <si>
    <t>http://www.groupon.com/deals/med-thin-18</t>
  </si>
  <si>
    <t>power-cycling</t>
  </si>
  <si>
    <t>http://www.groupon.com/deals/power-cycling</t>
  </si>
  <si>
    <t>davinci-teeth-whitening-tampa-bay-3-tampa-bay-area</t>
  </si>
  <si>
    <t>http://www.groupon.com/deals/davinci-teeth-whitening-tampa-bay-3-tampa-bay-area</t>
  </si>
  <si>
    <t>totaltraining-com-8-tampa-bay-area</t>
  </si>
  <si>
    <t>http://www.groupon.com/deals/totaltraining-com-8-tampa-bay-area</t>
  </si>
  <si>
    <t>belleza-spa-tanning-3</t>
  </si>
  <si>
    <t>http://www.groupon.com/deals/belleza-spa-tanning-3</t>
  </si>
  <si>
    <t>totaltraining-com-8-albany-capital-region</t>
  </si>
  <si>
    <t>http://www.groupon.com/deals/totaltraining-com-8-albany-capital-region</t>
  </si>
  <si>
    <t>nu-me-online-16-fort-worth</t>
  </si>
  <si>
    <t>http://www.groupon.com/deals/nu-me-online-16-fort-worth</t>
  </si>
  <si>
    <t>club-w-san-francisco-27</t>
  </si>
  <si>
    <t>http://www.groupon.com/deals/club-w-san-francisco-27</t>
  </si>
  <si>
    <t>cross-fit-ots3</t>
  </si>
  <si>
    <t>http://www.groupon.com/deals/cross-fit-ots3</t>
  </si>
  <si>
    <t>salon-dexterity</t>
  </si>
  <si>
    <t>http://www.groupon.com/deals/salon-dexterity</t>
  </si>
  <si>
    <t>advanced-physical-medicine-arlington-2</t>
  </si>
  <si>
    <t>http://www.groupon.com/deals/advanced-physical-medicine-arlington-2</t>
  </si>
  <si>
    <t>il-tesoro-ristorante-5</t>
  </si>
  <si>
    <t>http://www.groupon.com/deals/il-tesoro-ristorante-5</t>
  </si>
  <si>
    <t>vision-source-1</t>
  </si>
  <si>
    <t>http://www.groupon.com/deals/vision-source-1</t>
  </si>
  <si>
    <t>artistic-additions</t>
  </si>
  <si>
    <t>http://www.groupon.com/deals/artistic-additions</t>
  </si>
  <si>
    <t>shinebright-windows</t>
  </si>
  <si>
    <t>http://www.groupon.com/deals/shinebright-windows</t>
  </si>
  <si>
    <t>american-image-5</t>
  </si>
  <si>
    <t>http://www.groupon.com/deals/american-image-5</t>
  </si>
  <si>
    <t>crusher-race</t>
  </si>
  <si>
    <t>http://www.groupon.com/deals/crusher-race</t>
  </si>
  <si>
    <t>blue-diamond-s-spa-studio-1</t>
  </si>
  <si>
    <t>http://www.groupon.com/deals/blue-diamond-s-spa-studio-1</t>
  </si>
  <si>
    <t>jcpportraits-6-salt-lake-city</t>
  </si>
  <si>
    <t>http://www.groupon.com/deals/jcpportraits-6-salt-lake-city</t>
  </si>
  <si>
    <t>spa-medica-3</t>
  </si>
  <si>
    <t>http://www.groupon.com/deals/spa-medica-3</t>
  </si>
  <si>
    <t>immaculate-carpet-cleaning-maintenance-services-2</t>
  </si>
  <si>
    <t>http://www.groupon.com/deals/immaculate-carpet-cleaning-maintenance-services-2</t>
  </si>
  <si>
    <t>mirror-studio</t>
  </si>
  <si>
    <t>http://www.groupon.com/deals/mirror-studio</t>
  </si>
  <si>
    <t>tri-state-athletic-club-1-7</t>
  </si>
  <si>
    <t>http://www.groupon.com/deals/tri-state-athletic-club-1-7</t>
  </si>
  <si>
    <t>jcpportraits-6-oklahoma-city</t>
  </si>
  <si>
    <t>http://www.groupon.com/deals/jcpportraits-6-oklahoma-city</t>
  </si>
  <si>
    <t>a-perfect-nail-2</t>
  </si>
  <si>
    <t>http://www.groupon.com/deals/a-perfect-nail-2</t>
  </si>
  <si>
    <t>young-chefs-academy-san-antonio-4</t>
  </si>
  <si>
    <t>http://www.groupon.com/deals/young-chefs-academy-san-antonio-4</t>
  </si>
  <si>
    <t>ziba-salon-spa-tanning</t>
  </si>
  <si>
    <t>http://www.groupon.com/deals/ziba-salon-spa-tanning</t>
  </si>
  <si>
    <t>dive-shack-usa-1</t>
  </si>
  <si>
    <t>http://www.groupon.com/deals/dive-shack-usa-1</t>
  </si>
  <si>
    <t>lenhardt-optometric-group-1</t>
  </si>
  <si>
    <t>http://www.groupon.com/deals/lenhardt-optometric-group-1</t>
  </si>
  <si>
    <t>gibbon-conservation-center-5</t>
  </si>
  <si>
    <t>http://www.groupon.com/deals/gibbon-conservation-center-5</t>
  </si>
  <si>
    <t>the-alchemy-of-beauty-3</t>
  </si>
  <si>
    <t>http://www.groupon.com/deals/the-alchemy-of-beauty-3</t>
  </si>
  <si>
    <t>azzuro-terra-laser-spa-hair-salon-7</t>
  </si>
  <si>
    <t>http://www.groupon.com/deals/azzuro-terra-laser-spa-hair-salon-7</t>
  </si>
  <si>
    <t>zoe-studio</t>
  </si>
  <si>
    <t>http://www.groupon.com/deals/zoe-studio</t>
  </si>
  <si>
    <t>nu-me-online-16-birmingham</t>
  </si>
  <si>
    <t>http://www.groupon.com/deals/nu-me-online-16-birmingham</t>
  </si>
  <si>
    <t>fast-lap-las-vegas-11</t>
  </si>
  <si>
    <t>http://www.groupon.com/deals/fast-lap-las-vegas-11</t>
  </si>
  <si>
    <t>studio-g-pilates-by-genevieve</t>
  </si>
  <si>
    <t>http://www.groupon.com/deals/studio-g-pilates-by-genevieve</t>
  </si>
  <si>
    <t>addicted-to-yoga-5</t>
  </si>
  <si>
    <t>http://www.groupon.com/deals/addicted-to-yoga-5</t>
  </si>
  <si>
    <t>auntie-anne-s-seattle-1</t>
  </si>
  <si>
    <t>http://www.groupon.com/deals/auntie-anne-s-seattle-1</t>
  </si>
  <si>
    <t>quilter-s-corner-store</t>
  </si>
  <si>
    <t>http://www.groupon.com/deals/quilter-s-corner-store</t>
  </si>
  <si>
    <t>chiro-xchange-22-orange-county</t>
  </si>
  <si>
    <t>http://www.groupon.com/deals/chiro-xchange-22-orange-county</t>
  </si>
  <si>
    <t>city-nails-and-spa-4</t>
  </si>
  <si>
    <t>http://www.groupon.com/deals/city-nails-and-spa-4</t>
  </si>
  <si>
    <t>douglas-johnson-dds-inc-6</t>
  </si>
  <si>
    <t>http://www.groupon.com/deals/douglas-johnson-dds-inc-6</t>
  </si>
  <si>
    <t>sol-day-spa-2</t>
  </si>
  <si>
    <t>http://www.groupon.com/deals/sol-day-spa-2</t>
  </si>
  <si>
    <t>braddah-s-island-style</t>
  </si>
  <si>
    <t>http://www.groupon.com/deals/braddah-s-island-style</t>
  </si>
  <si>
    <t>vapory-shop-52</t>
  </si>
  <si>
    <t>http://www.groupon.com/deals/vapory-shop-52</t>
  </si>
  <si>
    <t>o-mind-body-skin</t>
  </si>
  <si>
    <t>http://www.groupon.com/deals/o-mind-body-skin</t>
  </si>
  <si>
    <t>boulder-valley-ice-at-superior-2</t>
  </si>
  <si>
    <t>http://www.groupon.com/deals/boulder-valley-ice-at-superior-2</t>
  </si>
  <si>
    <t>vapory-shop-73</t>
  </si>
  <si>
    <t>http://www.groupon.com/deals/vapory-shop-73</t>
  </si>
  <si>
    <t>slim-xpress-8</t>
  </si>
  <si>
    <t>http://www.groupon.com/deals/slim-xpress-8</t>
  </si>
  <si>
    <t>totaltraining-com-9-calgary</t>
  </si>
  <si>
    <t>http://www.groupon.com/deals/totaltraining-com-9-calgary</t>
  </si>
  <si>
    <t>totaltraining-com-8-el-paso</t>
  </si>
  <si>
    <t>http://www.groupon.com/deals/totaltraining-com-8-el-paso</t>
  </si>
  <si>
    <t>santa-cruz-orthodontics-1</t>
  </si>
  <si>
    <t>http://www.groupon.com/deals/santa-cruz-orthodontics-1</t>
  </si>
  <si>
    <t>vapory-shop-63</t>
  </si>
  <si>
    <t>http://www.groupon.com/deals/vapory-shop-63</t>
  </si>
  <si>
    <t>beauty-by-claudette-3</t>
  </si>
  <si>
    <t>http://www.groupon.com/deals/beauty-by-claudette-3</t>
  </si>
  <si>
    <t>bikram-yoga-ventura</t>
  </si>
  <si>
    <t>http://www.groupon.com/deals/bikram-yoga-ventura</t>
  </si>
  <si>
    <t>chiro-xchange-22-boise</t>
  </si>
  <si>
    <t>http://www.groupon.com/deals/chiro-xchange-22-boise</t>
  </si>
  <si>
    <t>monica-hernandez-at-diva-s-beauty-studio</t>
  </si>
  <si>
    <t>http://www.groupon.com/deals/monica-hernandez-at-diva-s-beauty-studio</t>
  </si>
  <si>
    <t>totaltraining-com-8-pensacola</t>
  </si>
  <si>
    <t>http://www.groupon.com/deals/totaltraining-com-8-pensacola</t>
  </si>
  <si>
    <t>nu-me-online-16-portland</t>
  </si>
  <si>
    <t>http://www.groupon.com/deals/nu-me-online-16-portland</t>
  </si>
  <si>
    <t>vino-paraiso-8</t>
  </si>
  <si>
    <t>http://www.groupon.com/deals/vino-paraiso-8</t>
  </si>
  <si>
    <t>site-for-sore-eyes-4-napa-sonoma</t>
  </si>
  <si>
    <t>http://www.groupon.com/deals/site-for-sore-eyes-4-napa-sonoma</t>
  </si>
  <si>
    <t>vapory-shop-54</t>
  </si>
  <si>
    <t>http://www.groupon.com/deals/vapory-shop-54</t>
  </si>
  <si>
    <t>lindora-clinic-18</t>
  </si>
  <si>
    <t>http://www.groupon.com/deals/lindora-clinic-18</t>
  </si>
  <si>
    <t>m-derek-davis-dds-2</t>
  </si>
  <si>
    <t>http://www.groupon.com/deals/m-derek-davis-dds-2</t>
  </si>
  <si>
    <t>elite-health-club-production</t>
  </si>
  <si>
    <t>http://www.groupon.com/deals/elite-health-club-production</t>
  </si>
  <si>
    <t>totaltraining-com-8-albuquerque</t>
  </si>
  <si>
    <t>http://www.groupon.com/deals/totaltraining-com-8-albuquerque</t>
  </si>
  <si>
    <t>res-toration-massage-by-diana-1</t>
  </si>
  <si>
    <t>http://www.groupon.com/deals/res-toration-massage-by-diana-1</t>
  </si>
  <si>
    <t>clean-air-america-25</t>
  </si>
  <si>
    <t>http://www.groupon.com/deals/clean-air-america-25</t>
  </si>
  <si>
    <t>artistic-expert-picture-framing-6</t>
  </si>
  <si>
    <t>http://www.groupon.com/deals/artistic-expert-picture-framing-6</t>
  </si>
  <si>
    <t>miramonte-winery-24</t>
  </si>
  <si>
    <t>http://www.groupon.com/deals/miramonte-winery-24</t>
  </si>
  <si>
    <t>a-day-n-night-salon-and-spa-5</t>
  </si>
  <si>
    <t>http://www.groupon.com/deals/a-day-n-night-salon-and-spa-5</t>
  </si>
  <si>
    <t>us-cryotherapy-3</t>
  </si>
  <si>
    <t>http://www.groupon.com/deals/us-cryotherapy-3</t>
  </si>
  <si>
    <t>one-love-yoga-1-3</t>
  </si>
  <si>
    <t>http://www.groupon.com/deals/one-love-yoga-1-3</t>
  </si>
  <si>
    <t>nu-me-online-16-tucson</t>
  </si>
  <si>
    <t>http://www.groupon.com/deals/nu-me-online-16-tucson</t>
  </si>
  <si>
    <t>dr-friedman-optometrists-associates-1</t>
  </si>
  <si>
    <t>http://www.groupon.com/deals/dr-friedman-optometrists-associates-1</t>
  </si>
  <si>
    <t>body-sculpt-wraps-2</t>
  </si>
  <si>
    <t>http://www.groupon.com/deals/body-sculpt-wraps-2</t>
  </si>
  <si>
    <t>bikram-yoga-la-canada-2</t>
  </si>
  <si>
    <t>http://www.groupon.com/deals/bikram-yoga-la-canada-2</t>
  </si>
  <si>
    <t>wheel-fun-rentals-los-angeles-3</t>
  </si>
  <si>
    <t>http://www.groupon.com/deals/wheel-fun-rentals-los-angeles-3</t>
  </si>
  <si>
    <t>dive-shack-usa</t>
  </si>
  <si>
    <t>http://www.groupon.com/deals/dive-shack-usa</t>
  </si>
  <si>
    <t>crystal-auto-spa</t>
  </si>
  <si>
    <t>http://www.groupon.com/deals/crystal-auto-spa</t>
  </si>
  <si>
    <t>formoli-s</t>
  </si>
  <si>
    <t>http://www.groupon.com/deals/formoli-s</t>
  </si>
  <si>
    <t>channel-island-kayak-center-20</t>
  </si>
  <si>
    <t>http://www.groupon.com/deals/channel-island-kayak-center-20</t>
  </si>
  <si>
    <t>color-me-mine-4</t>
  </si>
  <si>
    <t>http://www.groupon.com/deals/color-me-mine-4</t>
  </si>
  <si>
    <t>petersen-s-old-fashioned-ice-cream</t>
  </si>
  <si>
    <t>http://www.groupon.com/deals/petersen-s-old-fashioned-ice-cream</t>
  </si>
  <si>
    <t>shear-dollz</t>
  </si>
  <si>
    <t>http://www.groupon.com/deals/shear-dollz</t>
  </si>
  <si>
    <t>wheel-fun-rentals-seattle-1-4</t>
  </si>
  <si>
    <t>http://www.groupon.com/deals/wheel-fun-rentals-seattle-1-4</t>
  </si>
  <si>
    <t>salon-dg-6</t>
  </si>
  <si>
    <t>http://www.groupon.com/deals/salon-dg-6</t>
  </si>
  <si>
    <t>totaltraining-com-9-victoria</t>
  </si>
  <si>
    <t>http://www.groupon.com/deals/totaltraining-com-9-victoria</t>
  </si>
  <si>
    <t>vapory-shop-51</t>
  </si>
  <si>
    <t>http://www.groupon.com/deals/vapory-shop-51</t>
  </si>
  <si>
    <t>site-for-sore-eyes-4-san-jose</t>
  </si>
  <si>
    <t>http://www.groupon.com/deals/site-for-sore-eyes-4-san-jose</t>
  </si>
  <si>
    <t>yoga-tropics-3</t>
  </si>
  <si>
    <t>http://www.groupon.com/deals/yoga-tropics-3</t>
  </si>
  <si>
    <t>eastlake-rejuvenation-center-5</t>
  </si>
  <si>
    <t>http://www.groupon.com/deals/eastlake-rejuvenation-center-5</t>
  </si>
  <si>
    <t>yuen-lui-studio-28</t>
  </si>
  <si>
    <t>http://www.groupon.com/deals/yuen-lui-studio-28</t>
  </si>
  <si>
    <t>skin-ak-1</t>
  </si>
  <si>
    <t>http://www.groupon.com/deals/skin-ak-1</t>
  </si>
  <si>
    <t>serenity-tattoo-company-3</t>
  </si>
  <si>
    <t>http://www.groupon.com/deals/serenity-tattoo-company-3</t>
  </si>
  <si>
    <t>waikiki-wine-closet-honolulu-7</t>
  </si>
  <si>
    <t>http://www.groupon.com/deals/waikiki-wine-closet-honolulu-7</t>
  </si>
  <si>
    <t>gg-vino-to-go-2-pack</t>
  </si>
  <si>
    <t>http://www.groupon.com/deals/gg-vino-to-go-2-pack</t>
  </si>
  <si>
    <t>gg-solvit-pet-vehicle-safety-harness</t>
  </si>
  <si>
    <t>http://www.groupon.com/deals/gg-solvit-pet-vehicle-safety-harness</t>
  </si>
  <si>
    <t>gg-jlab-diego-earbuds-with-universal-mic</t>
  </si>
  <si>
    <t>http://www.groupon.com/deals/gg-jlab-diego-earbuds-with-universal-mic</t>
  </si>
  <si>
    <t>gg-royal-london-microfiber-duvet-cover-set</t>
  </si>
  <si>
    <t>http://www.groupon.com/deals/gg-royal-london-microfiber-duvet-cover-set</t>
  </si>
  <si>
    <t>gg-merkury-innovations-wireless-mouse</t>
  </si>
  <si>
    <t>http://www.groupon.com/deals/gg-merkury-innovations-wireless-mouse</t>
  </si>
  <si>
    <t>gg-august-steiner-mens-classic-date-watches</t>
  </si>
  <si>
    <t>http://www.groupon.com/deals/gg-august-steiner-mens-classic-date-watches</t>
  </si>
  <si>
    <t>gg-spa-comforts-hot-and-cold-shoulder-wrap-1</t>
  </si>
  <si>
    <t>http://www.groupon.com/deals/gg-spa-comforts-hot-and-cold-shoulder-wrap-1</t>
  </si>
  <si>
    <t>gg-silicone-watches-1</t>
  </si>
  <si>
    <t>http://www.groupon.com/deals/gg-silicone-watches-1</t>
  </si>
  <si>
    <t>gg-ov-watch-fertility-predictor-kit-1</t>
  </si>
  <si>
    <t>http://www.groupon.com/deals/gg-ov-watch-fertility-predictor-kit-1</t>
  </si>
  <si>
    <t>gg-ca-advanced-gt-ultrasonic-toothbrush-with-uv-sanitizer</t>
  </si>
  <si>
    <t>http://www.groupon.com/deals/gg-ca-advanced-gt-ultrasonic-toothbrush-with-uv-sanitizer</t>
  </si>
  <si>
    <t>gg-ca-marika-balance-collection-capri-leggings</t>
  </si>
  <si>
    <t>http://www.groupon.com/deals/gg-ca-marika-balance-collection-capri-leggings</t>
  </si>
  <si>
    <t>touch-of-bronze-8</t>
  </si>
  <si>
    <t>http://www.groupon.com/deals/touch-of-bronze-8</t>
  </si>
  <si>
    <t>cincinnati-lubes-26</t>
  </si>
  <si>
    <t>http://www.groupon.com/deals/cincinnati-lubes-26</t>
  </si>
  <si>
    <t>the-spa-soleil-4</t>
  </si>
  <si>
    <t>http://www.groupon.com/deals/the-spa-soleil-4</t>
  </si>
  <si>
    <t>massage-is-the-remedy-1</t>
  </si>
  <si>
    <t>http://www.groupon.com/deals/massage-is-the-remedy-1</t>
  </si>
  <si>
    <t>the-day-spa-at-skin-deep-1</t>
  </si>
  <si>
    <t>http://www.groupon.com/deals/the-day-spa-at-skin-deep-1</t>
  </si>
  <si>
    <t>lorraine-s-house-of-styles</t>
  </si>
  <si>
    <t>http://www.groupon.com/deals/lorraine-s-house-of-styles</t>
  </si>
  <si>
    <t>pacific-breeze-air-duct-services-26</t>
  </si>
  <si>
    <t>http://www.groupon.com/deals/pacific-breeze-air-duct-services-26</t>
  </si>
  <si>
    <t>hawthorne-theaters-2</t>
  </si>
  <si>
    <t>http://www.groupon.com/deals/hawthorne-theaters-2</t>
  </si>
  <si>
    <t>match-com-74-naples</t>
  </si>
  <si>
    <t>http://www.groupon.com/deals/match-com-74-naples</t>
  </si>
  <si>
    <t>vapory-shop-62</t>
  </si>
  <si>
    <t>http://www.groupon.com/deals/vapory-shop-62</t>
  </si>
  <si>
    <t>allure-salon-professional-1</t>
  </si>
  <si>
    <t>http://www.groupon.com/deals/allure-salon-professional-1</t>
  </si>
  <si>
    <t>vapory-shop-68</t>
  </si>
  <si>
    <t>http://www.groupon.com/deals/vapory-shop-68</t>
  </si>
  <si>
    <t>the-skin-spa-38</t>
  </si>
  <si>
    <t>http://www.groupon.com/deals/the-skin-spa-38</t>
  </si>
  <si>
    <t>copiague-auto-wash-1</t>
  </si>
  <si>
    <t>http://www.groupon.com/deals/copiague-auto-wash-1</t>
  </si>
  <si>
    <t>vistaprint-12-long-island</t>
  </si>
  <si>
    <t>http://www.groupon.com/deals/vistaprint-12-long-island</t>
  </si>
  <si>
    <t>extreme-fun-s-inflatable-playland-4</t>
  </si>
  <si>
    <t>http://www.groupon.com/deals/extreme-fun-s-inflatable-playland-4</t>
  </si>
  <si>
    <t>hudson-learning-center</t>
  </si>
  <si>
    <t>http://www.groupon.com/deals/hudson-learning-center</t>
  </si>
  <si>
    <t>quick-cert-5</t>
  </si>
  <si>
    <t>http://www.groupon.com/deals/quick-cert-5</t>
  </si>
  <si>
    <t>zburger-dc</t>
  </si>
  <si>
    <t>http://www.groupon.com/deals/zburger-dc</t>
  </si>
  <si>
    <t>jcpportraits-6-worcester</t>
  </si>
  <si>
    <t>http://www.groupon.com/deals/jcpportraits-6-worcester</t>
  </si>
  <si>
    <t>mountcastle-plastic-surgery-vein-institute-7</t>
  </si>
  <si>
    <t>http://www.groupon.com/deals/mountcastle-plastic-surgery-vein-institute-7</t>
  </si>
  <si>
    <t>sheffield-wine-liquors-shoppe-2</t>
  </si>
  <si>
    <t>http://www.groupon.com/deals/sheffield-wine-liquors-shoppe-2</t>
  </si>
  <si>
    <t>nu-me-online-16-fort-wayne</t>
  </si>
  <si>
    <t>http://www.groupon.com/deals/nu-me-online-16-fort-wayne</t>
  </si>
  <si>
    <t>pleasant-road-spa-13</t>
  </si>
  <si>
    <t>http://www.groupon.com/deals/pleasant-road-spa-13</t>
  </si>
  <si>
    <t>vistaprint-12-allentown-reading</t>
  </si>
  <si>
    <t>http://www.groupon.com/deals/vistaprint-12-allentown-reading</t>
  </si>
  <si>
    <t>fred-astaire-dance-studios-fairfield-county-2</t>
  </si>
  <si>
    <t>http://www.groupon.com/deals/fred-astaire-dance-studios-fairfield-county-2</t>
  </si>
  <si>
    <t>piazza-margherita-2</t>
  </si>
  <si>
    <t>http://www.groupon.com/deals/piazza-margherita-2</t>
  </si>
  <si>
    <t>salvatore-s-studio-at-luigi-s-of-boca-2</t>
  </si>
  <si>
    <t>http://www.groupon.com/deals/salvatore-s-studio-at-luigi-s-of-boca-2</t>
  </si>
  <si>
    <t>premier-dental-care-1</t>
  </si>
  <si>
    <t>http://www.groupon.com/deals/premier-dental-care-1</t>
  </si>
  <si>
    <t>vistaprint-12-wilmington-newark</t>
  </si>
  <si>
    <t>http://www.groupon.com/deals/vistaprint-12-wilmington-newark</t>
  </si>
  <si>
    <t>vistaprint-12-daytona-beach</t>
  </si>
  <si>
    <t>http://www.groupon.com/deals/vistaprint-12-daytona-beach</t>
  </si>
  <si>
    <t>pro-oil-change-kanata-1</t>
  </si>
  <si>
    <t>http://www.groupon.com/deals/pro-oil-change-kanata-1</t>
  </si>
  <si>
    <t>nova-surgicare-pc-3</t>
  </si>
  <si>
    <t>http://www.groupon.com/deals/nova-surgicare-pc-3</t>
  </si>
  <si>
    <t>aids-athens-1</t>
  </si>
  <si>
    <t>http://www.groupon.com/deals/aids-athens-1</t>
  </si>
  <si>
    <t>vistaprint-12-greenville</t>
  </si>
  <si>
    <t>http://www.groupon.com/deals/vistaprint-12-greenville</t>
  </si>
  <si>
    <t>gl-women-of-faith-believe-god-can-do-anything-tour-18-18</t>
  </si>
  <si>
    <t>http://www.groupon.com/deals/gl-women-of-faith-believe-god-can-do-anything-tour-18-18</t>
  </si>
  <si>
    <t>rosa-s-restaurant-pizzeria-3</t>
  </si>
  <si>
    <t>http://www.groupon.com/deals/rosa-s-restaurant-pizzeria-3</t>
  </si>
  <si>
    <t>branford-academy-of-hair-cosmetology</t>
  </si>
  <si>
    <t>http://www.groupon.com/deals/branford-academy-of-hair-cosmetology</t>
  </si>
  <si>
    <t>el-taco-loco-5</t>
  </si>
  <si>
    <t>http://www.groupon.com/deals/el-taco-loco-5</t>
  </si>
  <si>
    <t>jiffy-lube-miami-tampa-west-palm-beach-16</t>
  </si>
  <si>
    <t>http://www.groupon.com/deals/jiffy-lube-miami-tampa-west-palm-beach-16</t>
  </si>
  <si>
    <t>vistaprint-12-palm-beach</t>
  </si>
  <si>
    <t>http://www.groupon.com/deals/vistaprint-12-palm-beach</t>
  </si>
  <si>
    <t>nu-me-online-16-toledo</t>
  </si>
  <si>
    <t>http://www.groupon.com/deals/nu-me-online-16-toledo</t>
  </si>
  <si>
    <t>vistaprint-12-savannah-hilton-head</t>
  </si>
  <si>
    <t>http://www.groupon.com/deals/vistaprint-12-savannah-hilton-head</t>
  </si>
  <si>
    <t>oola-moola-69</t>
  </si>
  <si>
    <t>http://www.groupon.com/deals/oola-moola-69</t>
  </si>
  <si>
    <t>big-z-cleaners-2</t>
  </si>
  <si>
    <t>http://www.groupon.com/deals/big-z-cleaners-2</t>
  </si>
  <si>
    <t>life-s-a-beach-watersports-6</t>
  </si>
  <si>
    <t>http://www.groupon.com/deals/life-s-a-beach-watersports-6</t>
  </si>
  <si>
    <t>vistaprint-12-charleston</t>
  </si>
  <si>
    <t>http://www.groupon.com/deals/vistaprint-12-charleston</t>
  </si>
  <si>
    <t>jiffy-lube-miami-tampa-west-palm-beach-15</t>
  </si>
  <si>
    <t>http://www.groupon.com/deals/jiffy-lube-miami-tampa-west-palm-beach-15</t>
  </si>
  <si>
    <t>vistaprint-12-fort-lauderdale</t>
  </si>
  <si>
    <t>http://www.groupon.com/deals/vistaprint-12-fort-lauderdale</t>
  </si>
  <si>
    <t>vistaprint-12-central-jersey</t>
  </si>
  <si>
    <t>http://www.groupon.com/deals/vistaprint-12-central-jersey</t>
  </si>
  <si>
    <t>s-s-aviation</t>
  </si>
  <si>
    <t>http://www.groupon.com/deals/s-s-aviation</t>
  </si>
  <si>
    <t>major-restaurant-1</t>
  </si>
  <si>
    <t>http://www.groupon.com/deals/major-restaurant-1</t>
  </si>
  <si>
    <t>sky-zone-canton-5</t>
  </si>
  <si>
    <t>http://www.groupon.com/deals/sky-zone-canton-5</t>
  </si>
  <si>
    <t>new-health-centers-28-ocala</t>
  </si>
  <si>
    <t>http://www.groupon.com/deals/new-health-centers-28-ocala</t>
  </si>
  <si>
    <t>nu-me-online-16-ocala</t>
  </si>
  <si>
    <t>http://www.groupon.com/deals/nu-me-online-16-ocala</t>
  </si>
  <si>
    <t>vistaprint-12-syracuse</t>
  </si>
  <si>
    <t>http://www.groupon.com/deals/vistaprint-12-syracuse</t>
  </si>
  <si>
    <t>sky-zone-canton-6</t>
  </si>
  <si>
    <t>http://www.groupon.com/deals/sky-zone-canton-6</t>
  </si>
  <si>
    <t>gl-clinic-4</t>
  </si>
  <si>
    <t>http://www.groupon.com/deals/gl-clinic-4</t>
  </si>
  <si>
    <t>astute-artistry-6</t>
  </si>
  <si>
    <t>http://www.groupon.com/deals/astute-artistry-6</t>
  </si>
  <si>
    <t>tint-america-3</t>
  </si>
  <si>
    <t>http://www.groupon.com/deals/tint-america-3</t>
  </si>
  <si>
    <t>novi-laser-aesthetic-center-6</t>
  </si>
  <si>
    <t>http://www.groupon.com/deals/novi-laser-aesthetic-center-6</t>
  </si>
  <si>
    <t>vistaprint-12-ann-arbor</t>
  </si>
  <si>
    <t>http://www.groupon.com/deals/vistaprint-12-ann-arbor</t>
  </si>
  <si>
    <t>vistaprint-12-cincinnati</t>
  </si>
  <si>
    <t>http://www.groupon.com/deals/vistaprint-12-cincinnati</t>
  </si>
  <si>
    <t>velocity-motorsports-1</t>
  </si>
  <si>
    <t>http://www.groupon.com/deals/velocity-motorsports-1</t>
  </si>
  <si>
    <t>vapory-shop-70</t>
  </si>
  <si>
    <t>http://www.groupon.com/deals/vapory-shop-70</t>
  </si>
  <si>
    <t>ichi-riki-1</t>
  </si>
  <si>
    <t>http://www.groupon.com/deals/ichi-riki-1</t>
  </si>
  <si>
    <t>hutchinson-center-for-aesthetic-medicine-9</t>
  </si>
  <si>
    <t>http://www.groupon.com/deals/hutchinson-center-for-aesthetic-medicine-9</t>
  </si>
  <si>
    <t>vistaprint-12-atlanta</t>
  </si>
  <si>
    <t>http://www.groupon.com/deals/vistaprint-12-atlanta</t>
  </si>
  <si>
    <t>aj-s-burger-s-beef</t>
  </si>
  <si>
    <t>http://www.groupon.com/deals/aj-s-burger-s-beef</t>
  </si>
  <si>
    <t>jcpportraits-6-louisville</t>
  </si>
  <si>
    <t>http://www.groupon.com/deals/jcpportraits-6-louisville</t>
  </si>
  <si>
    <t>vistaprint-12-piedmont-triad</t>
  </si>
  <si>
    <t>http://www.groupon.com/deals/vistaprint-12-piedmont-triad</t>
  </si>
  <si>
    <t>baajoublair-hair-care-boutique</t>
  </si>
  <si>
    <t>http://www.groupon.com/deals/baajoublair-hair-care-boutique</t>
  </si>
  <si>
    <t>giovanni-s-ristorante-1</t>
  </si>
  <si>
    <t>http://www.groupon.com/deals/giovanni-s-ristorante-1</t>
  </si>
  <si>
    <t>vistaprint-12-charlotte</t>
  </si>
  <si>
    <t>http://www.groupon.com/deals/vistaprint-12-charlotte</t>
  </si>
  <si>
    <t>salon-element-2</t>
  </si>
  <si>
    <t>http://www.groupon.com/deals/salon-element-2</t>
  </si>
  <si>
    <t>per-caso-salon-2</t>
  </si>
  <si>
    <t>http://www.groupon.com/deals/per-caso-salon-2</t>
  </si>
  <si>
    <t>fashion-workshops</t>
  </si>
  <si>
    <t>http://www.groupon.com/deals/fashion-workshops</t>
  </si>
  <si>
    <t>penobscot-adventures-5</t>
  </si>
  <si>
    <t>http://www.groupon.com/deals/penobscot-adventures-5</t>
  </si>
  <si>
    <t>vistaprint-12-asheville</t>
  </si>
  <si>
    <t>http://www.groupon.com/deals/vistaprint-12-asheville</t>
  </si>
  <si>
    <t>atlanta-motorsports-park</t>
  </si>
  <si>
    <t>http://www.groupon.com/deals/atlanta-motorsports-park</t>
  </si>
  <si>
    <t>revive-spa-duluth-1</t>
  </si>
  <si>
    <t>http://www.groupon.com/deals/revive-spa-duluth-1</t>
  </si>
  <si>
    <t>skyventure-new-hampshire-16</t>
  </si>
  <si>
    <t>http://www.groupon.com/deals/skyventure-new-hampshire-16</t>
  </si>
  <si>
    <t>slender-spa-body-wrap-8</t>
  </si>
  <si>
    <t>http://www.groupon.com/deals/slender-spa-body-wrap-8</t>
  </si>
  <si>
    <t>vistaprint-12-portland-me</t>
  </si>
  <si>
    <t>http://www.groupon.com/deals/vistaprint-12-portland-me</t>
  </si>
  <si>
    <t>a-touch-of-class-mobile-car-care-13</t>
  </si>
  <si>
    <t>http://www.groupon.com/deals/a-touch-of-class-mobile-car-care-13</t>
  </si>
  <si>
    <t>vistaprint-12-springfield-ma</t>
  </si>
  <si>
    <t>http://www.groupon.com/deals/vistaprint-12-springfield-ma</t>
  </si>
  <si>
    <t>mark-kidd-studios-1</t>
  </si>
  <si>
    <t>http://www.groupon.com/deals/mark-kidd-studios-1</t>
  </si>
  <si>
    <t>hair-images-1</t>
  </si>
  <si>
    <t>http://www.groupon.com/deals/hair-images-1</t>
  </si>
  <si>
    <t>serenity-suite-skin-care-4</t>
  </si>
  <si>
    <t>http://www.groupon.com/deals/serenity-suite-skin-care-4</t>
  </si>
  <si>
    <t>la-tea-da-tea-room-parlour</t>
  </si>
  <si>
    <t>http://www.groupon.com/deals/la-tea-da-tea-room-parlour</t>
  </si>
  <si>
    <t>vistaprint-12-grand-rapids</t>
  </si>
  <si>
    <t>http://www.groupon.com/deals/vistaprint-12-grand-rapids</t>
  </si>
  <si>
    <t>glenn-kerry-golf-course-1</t>
  </si>
  <si>
    <t>http://www.groupon.com/deals/glenn-kerry-golf-course-1</t>
  </si>
  <si>
    <t>renew-organic-skin-care-1</t>
  </si>
  <si>
    <t>http://www.groupon.com/deals/renew-organic-skin-care-1</t>
  </si>
  <si>
    <t>vapory-shop-71</t>
  </si>
  <si>
    <t>http://www.groupon.com/deals/vapory-shop-71</t>
  </si>
  <si>
    <t>nu-me-online-16-gainesville</t>
  </si>
  <si>
    <t>http://www.groupon.com/deals/nu-me-online-16-gainesville</t>
  </si>
  <si>
    <t>cherita-irving-at-oasis-on-fifth-2</t>
  </si>
  <si>
    <t>http://www.groupon.com/deals/cherita-irving-at-oasis-on-fifth-2</t>
  </si>
  <si>
    <t>vapory-shop-72</t>
  </si>
  <si>
    <t>http://www.groupon.com/deals/vapory-shop-72</t>
  </si>
  <si>
    <t>xander-salon</t>
  </si>
  <si>
    <t>http://www.groupon.com/deals/xander-salon</t>
  </si>
  <si>
    <t>the-house-of-nyghtfalcon-1</t>
  </si>
  <si>
    <t>http://www.groupon.com/deals/the-house-of-nyghtfalcon-1</t>
  </si>
  <si>
    <t>kristina-at-the-chameleon-studio</t>
  </si>
  <si>
    <t>http://www.groupon.com/deals/kristina-at-the-chameleon-studio</t>
  </si>
  <si>
    <t>juventus-cosmetic-center-2</t>
  </si>
  <si>
    <t>http://www.groupon.com/deals/juventus-cosmetic-center-2</t>
  </si>
  <si>
    <t>hwy-55-burgers-shakes-fries</t>
  </si>
  <si>
    <t>http://www.groupon.com/deals/hwy-55-burgers-shakes-fries</t>
  </si>
  <si>
    <t>luminique-medspa-5</t>
  </si>
  <si>
    <t>http://www.groupon.com/deals/luminique-medspa-5</t>
  </si>
  <si>
    <t>vistaprint-12-new-york</t>
  </si>
  <si>
    <t>http://www.groupon.com/deals/vistaprint-12-new-york</t>
  </si>
  <si>
    <t>a-1-quick-clean-4</t>
  </si>
  <si>
    <t>http://www.groupon.com/deals/a-1-quick-clean-4</t>
  </si>
  <si>
    <t>ghost-tours-of-newport-2</t>
  </si>
  <si>
    <t>http://www.groupon.com/deals/ghost-tours-of-newport-2</t>
  </si>
  <si>
    <t>vistaprint-12-raleigh-durham</t>
  </si>
  <si>
    <t>http://www.groupon.com/deals/vistaprint-12-raleigh-durham</t>
  </si>
  <si>
    <t>beauty-health-ny-2</t>
  </si>
  <si>
    <t>http://www.groupon.com/deals/beauty-health-ny-2</t>
  </si>
  <si>
    <t>blink-fitness-5</t>
  </si>
  <si>
    <t>http://www.groupon.com/deals/blink-fitness-5</t>
  </si>
  <si>
    <t>a-o-c-l-aile-ou-la-cuisse-1</t>
  </si>
  <si>
    <t>http://www.groupon.com/deals/a-o-c-l-aile-ou-la-cuisse-1</t>
  </si>
  <si>
    <t>vistaprint-12-cleveland</t>
  </si>
  <si>
    <t>http://www.groupon.com/deals/vistaprint-12-cleveland</t>
  </si>
  <si>
    <t>nu-me-online-16-akron-canton</t>
  </si>
  <si>
    <t>http://www.groupon.com/deals/nu-me-online-16-akron-canton</t>
  </si>
  <si>
    <t>zburger-dc-1</t>
  </si>
  <si>
    <t>http://www.groupon.com/deals/zburger-dc-1</t>
  </si>
  <si>
    <t>laser-and-rejuvination-center-of-pittsburgh-1</t>
  </si>
  <si>
    <t>http://www.groupon.com/deals/laser-and-rejuvination-center-of-pittsburgh-1</t>
  </si>
  <si>
    <t>vistaprint-12-albany-capital-region</t>
  </si>
  <si>
    <t>http://www.groupon.com/deals/vistaprint-12-albany-capital-region</t>
  </si>
  <si>
    <t>evanesce-medispa-7</t>
  </si>
  <si>
    <t>http://www.groupon.com/deals/evanesce-medispa-7</t>
  </si>
  <si>
    <t>penobscot-adventures-6</t>
  </si>
  <si>
    <t>http://www.groupon.com/deals/penobscot-adventures-6</t>
  </si>
  <si>
    <t>club-beauty-5</t>
  </si>
  <si>
    <t>http://www.groupon.com/deals/club-beauty-5</t>
  </si>
  <si>
    <t>vaughan-paintball</t>
  </si>
  <si>
    <t>http://www.groupon.com/deals/vaughan-paintball</t>
  </si>
  <si>
    <t>cosmetic-laser-clinic-and-snoring-center-1</t>
  </si>
  <si>
    <t>http://www.groupon.com/deals/cosmetic-laser-clinic-and-snoring-center-1</t>
  </si>
  <si>
    <t>anointed-hands-massage-clinic-1</t>
  </si>
  <si>
    <t>http://www.groupon.com/deals/anointed-hands-massage-clinic-1</t>
  </si>
  <si>
    <t>vistaprint-12-harrisburg</t>
  </si>
  <si>
    <t>http://www.groupon.com/deals/vistaprint-12-harrisburg</t>
  </si>
  <si>
    <t>jcpportraits-6-harrisburg</t>
  </si>
  <si>
    <t>http://www.groupon.com/deals/jcpportraits-6-harrisburg</t>
  </si>
  <si>
    <t>orlando-kart-center-2</t>
  </si>
  <si>
    <t>http://www.groupon.com/deals/orlando-kart-center-2</t>
  </si>
  <si>
    <t>mc-garvey-s-wee-pub-1</t>
  </si>
  <si>
    <t>http://www.groupon.com/deals/mc-garvey-s-wee-pub-1</t>
  </si>
  <si>
    <t>picasso-s-corner</t>
  </si>
  <si>
    <t>http://www.groupon.com/deals/picasso-s-corner</t>
  </si>
  <si>
    <t>the-lost-and-found-saloon-2</t>
  </si>
  <si>
    <t>http://www.groupon.com/deals/the-lost-and-found-saloon-2</t>
  </si>
  <si>
    <t>quick-cert-3</t>
  </si>
  <si>
    <t>http://www.groupon.com/deals/quick-cert-3</t>
  </si>
  <si>
    <t>ny-sun-club-3</t>
  </si>
  <si>
    <t>http://www.groupon.com/deals/ny-sun-club-3</t>
  </si>
  <si>
    <t>sailors-nyc</t>
  </si>
  <si>
    <t>http://www.groupon.com/deals/sailors-nyc</t>
  </si>
  <si>
    <t>bakline-rugby</t>
  </si>
  <si>
    <t>http://www.groupon.com/deals/bakline-rugby</t>
  </si>
  <si>
    <t>bad-frog-frozen-yogurt-dublin-8</t>
  </si>
  <si>
    <t>http://www.groupon.com/deals/bad-frog-frozen-yogurt-dublin-8</t>
  </si>
  <si>
    <t>pure-salon-1</t>
  </si>
  <si>
    <t>http://www.groupon.com/deals/pure-salon-1</t>
  </si>
  <si>
    <t>heavenly-hill-farm</t>
  </si>
  <si>
    <t>http://www.groupon.com/deals/heavenly-hill-farm</t>
  </si>
  <si>
    <t>three-fishermen-seafood-1</t>
  </si>
  <si>
    <t>http://www.groupon.com/deals/three-fishermen-seafood-1</t>
  </si>
  <si>
    <t>med-slim-laser-6</t>
  </si>
  <si>
    <t>http://www.groupon.com/deals/med-slim-laser-6</t>
  </si>
  <si>
    <t>the-bikini-boutique</t>
  </si>
  <si>
    <t>http://www.groupon.com/deals/the-bikini-boutique</t>
  </si>
  <si>
    <t>bikram-yoga-waverley</t>
  </si>
  <si>
    <t>http://www.groupon.com/deals/bikram-yoga-waverley</t>
  </si>
  <si>
    <t>steak-and-salad-orlando-1</t>
  </si>
  <si>
    <t>http://www.groupon.com/deals/steak-and-salad-orlando-1</t>
  </si>
  <si>
    <t>quick-cert-7</t>
  </si>
  <si>
    <t>http://www.groupon.com/deals/quick-cert-7</t>
  </si>
  <si>
    <t>simply-green-cleaners-1</t>
  </si>
  <si>
    <t>http://www.groupon.com/deals/simply-green-cleaners-1</t>
  </si>
  <si>
    <t>vistaprint-12-columbus</t>
  </si>
  <si>
    <t>http://www.groupon.com/deals/vistaprint-12-columbus</t>
  </si>
  <si>
    <t>nu-me-online-16-fort-myers-cape-coral</t>
  </si>
  <si>
    <t>http://www.groupon.com/deals/nu-me-online-16-fort-myers-cape-coral</t>
  </si>
  <si>
    <t>the-melting-pot-7-12</t>
  </si>
  <si>
    <t>http://www.groupon.com/deals/the-melting-pot-7-12</t>
  </si>
  <si>
    <t>twin-cities-modern-dentistry-2</t>
  </si>
  <si>
    <t>http://www.groupon.com/deals/twin-cities-modern-dentistry-2</t>
  </si>
  <si>
    <t>vistaprint-12-milwaukee</t>
  </si>
  <si>
    <t>http://www.groupon.com/deals/vistaprint-12-milwaukee</t>
  </si>
  <si>
    <t>flashbooth-5</t>
  </si>
  <si>
    <t>http://www.groupon.com/deals/flashbooth-5</t>
  </si>
  <si>
    <t>the-butterfly-palace-rainforest-adventure</t>
  </si>
  <si>
    <t>http://www.groupon.com/deals/the-butterfly-palace-rainforest-adventure</t>
  </si>
  <si>
    <t>vina-vietnamese-restaurant</t>
  </si>
  <si>
    <t>http://www.groupon.com/deals/vina-vietnamese-restaurant</t>
  </si>
  <si>
    <t>ms-nails-1</t>
  </si>
  <si>
    <t>http://www.groupon.com/deals/ms-nails-1</t>
  </si>
  <si>
    <t>chisago-lakes-golf-course-1</t>
  </si>
  <si>
    <t>http://www.groupon.com/deals/chisago-lakes-golf-course-1</t>
  </si>
  <si>
    <t>life-s-a-cabernet-3</t>
  </si>
  <si>
    <t>http://www.groupon.com/deals/life-s-a-cabernet-3</t>
  </si>
  <si>
    <t>ph-d-electronics-inc-7</t>
  </si>
  <si>
    <t>http://www.groupon.com/deals/ph-d-electronics-inc-7</t>
  </si>
  <si>
    <t>vistaprint-12-san-antonio</t>
  </si>
  <si>
    <t>http://www.groupon.com/deals/vistaprint-12-san-antonio</t>
  </si>
  <si>
    <t>quick-cert-6</t>
  </si>
  <si>
    <t>http://www.groupon.com/deals/quick-cert-6</t>
  </si>
  <si>
    <t>fit-life-md</t>
  </si>
  <si>
    <t>http://www.groupon.com/deals/fit-life-md</t>
  </si>
  <si>
    <t>quick-cert-8</t>
  </si>
  <si>
    <t>http://www.groupon.com/deals/quick-cert-8</t>
  </si>
  <si>
    <t>dr-rogers-wellness-weight-loss-center-5</t>
  </si>
  <si>
    <t>http://www.groupon.com/deals/dr-rogers-wellness-weight-loss-center-5</t>
  </si>
  <si>
    <t>bounce-u-plano-1</t>
  </si>
  <si>
    <t>http://www.groupon.com/deals/bounce-u-plano-1</t>
  </si>
  <si>
    <t>knead-med-massage</t>
  </si>
  <si>
    <t>http://www.groupon.com/deals/knead-med-massage</t>
  </si>
  <si>
    <t>brittany-demny-at-nevaeh-salon-spa</t>
  </si>
  <si>
    <t>http://www.groupon.com/deals/brittany-demny-at-nevaeh-salon-spa</t>
  </si>
  <si>
    <t>sophisticuts-salon</t>
  </si>
  <si>
    <t>http://www.groupon.com/deals/sophisticuts-salon</t>
  </si>
  <si>
    <t>impeccable-visage-at-in-style-salon-spa</t>
  </si>
  <si>
    <t>http://www.groupon.com/deals/impeccable-visage-at-in-style-salon-spa</t>
  </si>
  <si>
    <t>vapory-shop-48</t>
  </si>
  <si>
    <t>http://www.groupon.com/deals/vapory-shop-48</t>
  </si>
  <si>
    <t>jcpportraits-6-new-orleans</t>
  </si>
  <si>
    <t>http://www.groupon.com/deals/jcpportraits-6-new-orleans</t>
  </si>
  <si>
    <t>absolute-lash-2</t>
  </si>
  <si>
    <t>http://www.groupon.com/deals/absolute-lash-2</t>
  </si>
  <si>
    <t>texas-u-can-paint-12</t>
  </si>
  <si>
    <t>http://www.groupon.com/deals/texas-u-can-paint-12</t>
  </si>
  <si>
    <t>arts-and-technology-institute-3</t>
  </si>
  <si>
    <t>http://www.groupon.com/deals/arts-and-technology-institute-3</t>
  </si>
  <si>
    <t>mountasia-family-fun-park-4</t>
  </si>
  <si>
    <t>http://www.groupon.com/deals/mountasia-family-fun-park-4</t>
  </si>
  <si>
    <t>spa-kneads</t>
  </si>
  <si>
    <t>http://www.groupon.com/deals/spa-kneads</t>
  </si>
  <si>
    <t>salon-bliss-4</t>
  </si>
  <si>
    <t>http://www.groupon.com/deals/salon-bliss-4</t>
  </si>
  <si>
    <t>vistaprint-12-roanoke</t>
  </si>
  <si>
    <t>http://www.groupon.com/deals/vistaprint-12-roanoke</t>
  </si>
  <si>
    <t>eternal-spring-natural-health-center-1</t>
  </si>
  <si>
    <t>http://www.groupon.com/deals/eternal-spring-natural-health-center-1</t>
  </si>
  <si>
    <t>elite-wellness-and-weight-loss-center-7</t>
  </si>
  <si>
    <t>http://www.groupon.com/deals/elite-wellness-and-weight-loss-center-7</t>
  </si>
  <si>
    <t>vapory-shop-58</t>
  </si>
  <si>
    <t>http://www.groupon.com/deals/vapory-shop-58</t>
  </si>
  <si>
    <t>splat-attack-paintball</t>
  </si>
  <si>
    <t>http://www.groupon.com/deals/splat-attack-paintball</t>
  </si>
  <si>
    <t>vapory-shop-59</t>
  </si>
  <si>
    <t>http://www.groupon.com/deals/vapory-shop-59</t>
  </si>
  <si>
    <t>on-the-spot-11</t>
  </si>
  <si>
    <t>http://www.groupon.com/deals/on-the-spot-11</t>
  </si>
  <si>
    <t>vapory-shop-69</t>
  </si>
  <si>
    <t>http://www.groupon.com/deals/vapory-shop-69</t>
  </si>
  <si>
    <t>vistaprint-12-colorado-springs</t>
  </si>
  <si>
    <t>http://www.groupon.com/deals/vistaprint-12-colorado-springs</t>
  </si>
  <si>
    <t>the-pet-pawlor-1</t>
  </si>
  <si>
    <t>http://www.groupon.com/deals/the-pet-pawlor-1</t>
  </si>
  <si>
    <t>color-in-motion-5k-4-austin</t>
  </si>
  <si>
    <t>http://www.groupon.com/deals/color-in-motion-5k-4-austin</t>
  </si>
  <si>
    <t>briarhurst-manor-restaurant-4</t>
  </si>
  <si>
    <t>http://www.groupon.com/deals/briarhurst-manor-restaurant-4</t>
  </si>
  <si>
    <t>los-altos-batting-range-3</t>
  </si>
  <si>
    <t>http://www.groupon.com/deals/los-altos-batting-range-3</t>
  </si>
  <si>
    <t>seasons-spa-and-salon</t>
  </si>
  <si>
    <t>http://www.groupon.com/deals/seasons-spa-and-salon</t>
  </si>
  <si>
    <t>bryan-s-photography-2</t>
  </si>
  <si>
    <t>http://www.groupon.com/deals/bryan-s-photography-2</t>
  </si>
  <si>
    <t>vapory-shop-67</t>
  </si>
  <si>
    <t>http://www.groupon.com/deals/vapory-shop-67</t>
  </si>
  <si>
    <t>vistaprint-12-austin</t>
  </si>
  <si>
    <t>http://www.groupon.com/deals/vistaprint-12-austin</t>
  </si>
  <si>
    <t>the-lab-gym-6</t>
  </si>
  <si>
    <t>http://www.groupon.com/deals/the-lab-gym-6</t>
  </si>
  <si>
    <t>stepping-stone-farm-3</t>
  </si>
  <si>
    <t>http://www.groupon.com/deals/stepping-stone-farm-3</t>
  </si>
  <si>
    <t>bienestar-massage-24</t>
  </si>
  <si>
    <t>http://www.groupon.com/deals/bienestar-massage-24</t>
  </si>
  <si>
    <t>bounce-u-4-11</t>
  </si>
  <si>
    <t>http://www.groupon.com/deals/bounce-u-4-11</t>
  </si>
  <si>
    <t>laura-hassell-at-ooh-la-la-skin-and-spa</t>
  </si>
  <si>
    <t>http://www.groupon.com/deals/laura-hassell-at-ooh-la-la-skin-and-spa</t>
  </si>
  <si>
    <t>vistaprint-12-el-paso</t>
  </si>
  <si>
    <t>http://www.groupon.com/deals/vistaprint-12-el-paso</t>
  </si>
  <si>
    <t>bikram-cool-springs</t>
  </si>
  <si>
    <t>http://www.groupon.com/deals/bikram-cool-springs</t>
  </si>
  <si>
    <t>faccia-bella-6</t>
  </si>
  <si>
    <t>http://www.groupon.com/deals/faccia-bella-6</t>
  </si>
  <si>
    <t>shey-salon-and-spa-2</t>
  </si>
  <si>
    <t>http://www.groupon.com/deals/shey-salon-and-spa-2</t>
  </si>
  <si>
    <t>vapory-shop-21</t>
  </si>
  <si>
    <t>http://www.groupon.com/deals/vapory-shop-21</t>
  </si>
  <si>
    <t>lindora-clinic-19</t>
  </si>
  <si>
    <t>http://www.groupon.com/deals/lindora-clinic-19</t>
  </si>
  <si>
    <t>vapory-shop-61</t>
  </si>
  <si>
    <t>http://www.groupon.com/deals/vapory-shop-61</t>
  </si>
  <si>
    <t>vintage-hair-salon</t>
  </si>
  <si>
    <t>http://www.groupon.com/deals/vintage-hair-salon</t>
  </si>
  <si>
    <t>vistaprint-12-kansas-city</t>
  </si>
  <si>
    <t>http://www.groupon.com/deals/vistaprint-12-kansas-city</t>
  </si>
  <si>
    <t>campbell-s-restaurant-and-steakhouse-3</t>
  </si>
  <si>
    <t>http://www.groupon.com/deals/campbell-s-restaurant-and-steakhouse-3</t>
  </si>
  <si>
    <t>totaltraining-com-8-memphis</t>
  </si>
  <si>
    <t>http://www.groupon.com/deals/totaltraining-com-8-memphis</t>
  </si>
  <si>
    <t>thai-place-restaurant-5</t>
  </si>
  <si>
    <t>http://www.groupon.com/deals/thai-place-restaurant-5</t>
  </si>
  <si>
    <t>ci-ci-s-pizza-colorado-springs-2</t>
  </si>
  <si>
    <t>http://www.groupon.com/deals/ci-ci-s-pizza-colorado-springs-2</t>
  </si>
  <si>
    <t>karizma-professional-beauty-services-1</t>
  </si>
  <si>
    <t>http://www.groupon.com/deals/karizma-professional-beauty-services-1</t>
  </si>
  <si>
    <t>wink-couture</t>
  </si>
  <si>
    <t>http://www.groupon.com/deals/wink-couture</t>
  </si>
  <si>
    <t>pro-fit-gym-1</t>
  </si>
  <si>
    <t>http://www.groupon.com/deals/pro-fit-gym-1</t>
  </si>
  <si>
    <t>cafe-piquet-4</t>
  </si>
  <si>
    <t>http://www.groupon.com/deals/cafe-piquet-4</t>
  </si>
  <si>
    <t>orange-leaf-frozen-yogurt-spring-1</t>
  </si>
  <si>
    <t>http://www.groupon.com/deals/orange-leaf-frozen-yogurt-spring-1</t>
  </si>
  <si>
    <t>infinite-wellness-1</t>
  </si>
  <si>
    <t>http://www.groupon.com/deals/infinite-wellness-1</t>
  </si>
  <si>
    <t>fuji-yama-sushi-1</t>
  </si>
  <si>
    <t>http://www.groupon.com/deals/fuji-yama-sushi-1</t>
  </si>
  <si>
    <t>jcpportraits-6-boise</t>
  </si>
  <si>
    <t>http://www.groupon.com/deals/jcpportraits-6-boise</t>
  </si>
  <si>
    <t>windsor-bowling-lanes-4</t>
  </si>
  <si>
    <t>http://www.groupon.com/deals/windsor-bowling-lanes-4</t>
  </si>
  <si>
    <t>moksha-yoga-winnipeg-3</t>
  </si>
  <si>
    <t>http://www.groupon.com/deals/moksha-yoga-winnipeg-3</t>
  </si>
  <si>
    <t>vistaprint-12-salt-lake-city</t>
  </si>
  <si>
    <t>http://www.groupon.com/deals/vistaprint-12-salt-lake-city</t>
  </si>
  <si>
    <t>vapory-shop-37</t>
  </si>
  <si>
    <t>http://www.groupon.com/deals/vapory-shop-37</t>
  </si>
  <si>
    <t>affordable-massage-skin-care-llc-4</t>
  </si>
  <si>
    <t>http://www.groupon.com/deals/affordable-massage-skin-care-llc-4</t>
  </si>
  <si>
    <t>vapory-shop-60</t>
  </si>
  <si>
    <t>http://www.groupon.com/deals/vapory-shop-60</t>
  </si>
  <si>
    <t>an-artist-s-touch-1</t>
  </si>
  <si>
    <t>http://www.groupon.com/deals/an-artist-s-touch-1</t>
  </si>
  <si>
    <t>vistaprint-12-ogden</t>
  </si>
  <si>
    <t>http://www.groupon.com/deals/vistaprint-12-ogden</t>
  </si>
  <si>
    <t>hoshi-sushi-lounge-5</t>
  </si>
  <si>
    <t>http://www.groupon.com/deals/hoshi-sushi-lounge-5</t>
  </si>
  <si>
    <t>snap-fitness-10-254</t>
  </si>
  <si>
    <t>http://www.groupon.com/deals/snap-fitness-10-254</t>
  </si>
  <si>
    <t>vistaprint-12-des-moines</t>
  </si>
  <si>
    <t>http://www.groupon.com/deals/vistaprint-12-des-moines</t>
  </si>
  <si>
    <t>nu-me-online-16-evansville</t>
  </si>
  <si>
    <t>http://www.groupon.com/deals/nu-me-online-16-evansville</t>
  </si>
  <si>
    <t>funtrackers-4</t>
  </si>
  <si>
    <t>http://www.groupon.com/deals/funtrackers-4</t>
  </si>
  <si>
    <t>vapory-shop-38</t>
  </si>
  <si>
    <t>http://www.groupon.com/deals/vapory-shop-38</t>
  </si>
  <si>
    <t>new-me-md</t>
  </si>
  <si>
    <t>http://www.groupon.com/deals/new-me-md</t>
  </si>
  <si>
    <t>simply-fit-meals-plano-5</t>
  </si>
  <si>
    <t>http://www.groupon.com/deals/simply-fit-meals-plano-5</t>
  </si>
  <si>
    <t>gl-bedford-blues-bbq-festival-1</t>
  </si>
  <si>
    <t>http://www.groupon.com/deals/gl-bedford-blues-bbq-festival-1</t>
  </si>
  <si>
    <t>affinity-hair-nails-llc</t>
  </si>
  <si>
    <t>http://www.groupon.com/deals/affinity-hair-nails-llc</t>
  </si>
  <si>
    <t>nu-me-online-16-pensacola</t>
  </si>
  <si>
    <t>http://www.groupon.com/deals/nu-me-online-16-pensacola</t>
  </si>
  <si>
    <t>sonic-rockford-3</t>
  </si>
  <si>
    <t>http://www.groupon.com/deals/sonic-rockford-3</t>
  </si>
  <si>
    <t>vistaprint-12-spokane-coeur-dalene</t>
  </si>
  <si>
    <t>http://www.groupon.com/deals/vistaprint-12-spokane-coeur-dalene</t>
  </si>
  <si>
    <t>blue-water-ventures-3</t>
  </si>
  <si>
    <t>http://www.groupon.com/deals/blue-water-ventures-3</t>
  </si>
  <si>
    <t>snapfish-portland</t>
  </si>
  <si>
    <t>http://www.groupon.com/deals/snapfish-portland</t>
  </si>
  <si>
    <t>marinas-take-n-bake-pizza</t>
  </si>
  <si>
    <t>http://www.groupon.com/deals/marinas-take-n-bake-pizza</t>
  </si>
  <si>
    <t>di-biasi-s-a-salon-with-alyssa-sandahl</t>
  </si>
  <si>
    <t>http://www.groupon.com/deals/di-biasi-s-a-salon-with-alyssa-sandahl</t>
  </si>
  <si>
    <t>jamie-cooper-consulting-49-abbotsford-2</t>
  </si>
  <si>
    <t>http://www.groupon.com/deals/jamie-cooper-consulting-49-abbotsford-2</t>
  </si>
  <si>
    <t>monteauxs-public-house-1</t>
  </si>
  <si>
    <t>http://www.groupon.com/deals/monteauxs-public-house-1</t>
  </si>
  <si>
    <t>vegas-tactical-adventures-1</t>
  </si>
  <si>
    <t>http://www.groupon.com/deals/vegas-tactical-adventures-1</t>
  </si>
  <si>
    <t>casad-chiropratic-advanced-allergy-therapeutics</t>
  </si>
  <si>
    <t>http://www.groupon.com/deals/casad-chiropratic-advanced-allergy-therapeutics</t>
  </si>
  <si>
    <t>dark-star-yoga</t>
  </si>
  <si>
    <t>http://www.groupon.com/deals/dark-star-yoga</t>
  </si>
  <si>
    <t>gl-sacramento-punch-line-sacramento</t>
  </si>
  <si>
    <t>http://www.groupon.com/deals/gl-sacramento-punch-line-sacramento</t>
  </si>
  <si>
    <t>metro-fitness-1-3</t>
  </si>
  <si>
    <t>http://www.groupon.com/deals/metro-fitness-1-3</t>
  </si>
  <si>
    <t>city-dental-centers</t>
  </si>
  <si>
    <t>http://www.groupon.com/deals/city-dental-centers</t>
  </si>
  <si>
    <t>creative-healing-solutions-1</t>
  </si>
  <si>
    <t>http://www.groupon.com/deals/creative-healing-solutions-1</t>
  </si>
  <si>
    <t>planes-of-fame-air-museum-2</t>
  </si>
  <si>
    <t>http://www.groupon.com/deals/planes-of-fame-air-museum-2</t>
  </si>
  <si>
    <t>vizid-booth-3</t>
  </si>
  <si>
    <t>http://www.groupon.com/deals/vizid-booth-3</t>
  </si>
  <si>
    <t>gl-stand-up-scottsdale-5</t>
  </si>
  <si>
    <t>http://www.groupon.com/deals/gl-stand-up-scottsdale-5</t>
  </si>
  <si>
    <t>silva-hovsepian-2</t>
  </si>
  <si>
    <t>http://www.groupon.com/deals/silva-hovsepian-2</t>
  </si>
  <si>
    <t>it-s-all-about-you-1</t>
  </si>
  <si>
    <t>http://www.groupon.com/deals/it-s-all-about-you-1</t>
  </si>
  <si>
    <t>tango-fusion-swing-it-4</t>
  </si>
  <si>
    <t>http://www.groupon.com/deals/tango-fusion-swing-it-4</t>
  </si>
  <si>
    <t>krav-maga-la-3</t>
  </si>
  <si>
    <t>http://www.groupon.com/deals/krav-maga-la-3</t>
  </si>
  <si>
    <t>omega-dental-group</t>
  </si>
  <si>
    <t>http://www.groupon.com/deals/omega-dental-group</t>
  </si>
  <si>
    <t>vizid-booth-4</t>
  </si>
  <si>
    <t>http://www.groupon.com/deals/vizid-booth-4</t>
  </si>
  <si>
    <t>blue-water-ventures-5</t>
  </si>
  <si>
    <t>http://www.groupon.com/deals/blue-water-ventures-5</t>
  </si>
  <si>
    <t>almaden-valley-window-washing-2</t>
  </si>
  <si>
    <t>http://www.groupon.com/deals/almaden-valley-window-washing-2</t>
  </si>
  <si>
    <t>clear-view-glass-and-tint</t>
  </si>
  <si>
    <t>http://www.groupon.com/deals/clear-view-glass-and-tint</t>
  </si>
  <si>
    <t>scavenger-dash-7</t>
  </si>
  <si>
    <t>http://www.groupon.com/deals/scavenger-dash-7</t>
  </si>
  <si>
    <t>viva-md-5</t>
  </si>
  <si>
    <t>http://www.groupon.com/deals/viva-md-5</t>
  </si>
  <si>
    <t>clearly-comfortable-smiles-4</t>
  </si>
  <si>
    <t>http://www.groupon.com/deals/clearly-comfortable-smiles-4</t>
  </si>
  <si>
    <t>bikram-yoga-seattle-5</t>
  </si>
  <si>
    <t>http://www.groupon.com/deals/bikram-yoga-seattle-5</t>
  </si>
  <si>
    <t>vistaprint-12-seattle</t>
  </si>
  <si>
    <t>http://www.groupon.com/deals/vistaprint-12-seattle</t>
  </si>
  <si>
    <t>grand-prix-raceway-2</t>
  </si>
  <si>
    <t>http://www.groupon.com/deals/grand-prix-raceway-2</t>
  </si>
  <si>
    <t>quick-cert-4</t>
  </si>
  <si>
    <t>http://www.groupon.com/deals/quick-cert-4</t>
  </si>
  <si>
    <t>happy-trailz-ranch-2</t>
  </si>
  <si>
    <t>http://www.groupon.com/deals/happy-trailz-ranch-2</t>
  </si>
  <si>
    <t>flirt-lash-brow-boutique-2</t>
  </si>
  <si>
    <t>http://www.groupon.com/deals/flirt-lash-brow-boutique-2</t>
  </si>
  <si>
    <t>lo-bue-fitness-1</t>
  </si>
  <si>
    <t>http://www.groupon.com/deals/lo-bue-fitness-1</t>
  </si>
  <si>
    <t>i-blowdry-1</t>
  </si>
  <si>
    <t>http://www.groupon.com/deals/i-blowdry-1</t>
  </si>
  <si>
    <t>barre-las-vegas-4</t>
  </si>
  <si>
    <t>http://www.groupon.com/deals/barre-las-vegas-4</t>
  </si>
  <si>
    <t>gl-legends-football-league-legends-cup-2013</t>
  </si>
  <si>
    <t>http://www.groupon.com/deals/gl-legends-football-league-legends-cup-2013</t>
  </si>
  <si>
    <t>havana-salon-1</t>
  </si>
  <si>
    <t>http://www.groupon.com/deals/havana-salon-1</t>
  </si>
  <si>
    <t>dg-boxing-3</t>
  </si>
  <si>
    <t>http://www.groupon.com/deals/dg-boxing-3</t>
  </si>
  <si>
    <t>getcooking-101-3</t>
  </si>
  <si>
    <t>http://www.groupon.com/deals/getcooking-101-3</t>
  </si>
  <si>
    <t>urban-fitness-club-3</t>
  </si>
  <si>
    <t>http://www.groupon.com/deals/urban-fitness-club-3</t>
  </si>
  <si>
    <t>premier-dental-of-south-orange-county-aliso-viejo-1</t>
  </si>
  <si>
    <t>http://www.groupon.com/deals/premier-dental-of-south-orange-county-aliso-viejo-1</t>
  </si>
  <si>
    <t>nu-me-online-16-reno</t>
  </si>
  <si>
    <t>http://www.groupon.com/deals/nu-me-online-16-reno</t>
  </si>
  <si>
    <t>amapola-rico-taco-3</t>
  </si>
  <si>
    <t>http://www.groupon.com/deals/amapola-rico-taco-3</t>
  </si>
  <si>
    <t>heal-medical-clinic-1</t>
  </si>
  <si>
    <t>http://www.groupon.com/deals/heal-medical-clinic-1</t>
  </si>
  <si>
    <t>laser-island-3</t>
  </si>
  <si>
    <t>http://www.groupon.com/deals/laser-island-3</t>
  </si>
  <si>
    <t>village-country-club</t>
  </si>
  <si>
    <t>http://www.groupon.com/deals/village-country-club</t>
  </si>
  <si>
    <t>body-del-sol-medical-spa-24</t>
  </si>
  <si>
    <t>http://www.groupon.com/deals/body-del-sol-medical-spa-24</t>
  </si>
  <si>
    <t>viva-md-4</t>
  </si>
  <si>
    <t>http://www.groupon.com/deals/viva-md-4</t>
  </si>
  <si>
    <t>fit-body-boot-camp-los-altos-2</t>
  </si>
  <si>
    <t>http://www.groupon.com/deals/fit-body-boot-camp-los-altos-2</t>
  </si>
  <si>
    <t>forever-thin-1</t>
  </si>
  <si>
    <t>http://www.groupon.com/deals/forever-thin-1</t>
  </si>
  <si>
    <t>blue-water-ventures-4</t>
  </si>
  <si>
    <t>http://www.groupon.com/deals/blue-water-ventures-4</t>
  </si>
  <si>
    <t>le-juin-day-spa-clinic</t>
  </si>
  <si>
    <t>http://www.groupon.com/deals/le-juin-day-spa-clinic</t>
  </si>
  <si>
    <t>gg-threads-and-grooves-311-greatest-hits-cd-and-t-shirt-bundle</t>
  </si>
  <si>
    <t>http://www.groupon.com/deals/gg-threads-and-grooves-311-greatest-hits-cd-and-t-shirt-bundle</t>
  </si>
  <si>
    <t>gg-wmf-bamboo-cutting-boards</t>
  </si>
  <si>
    <t>http://www.groupon.com/deals/gg-wmf-bamboo-cutting-boards</t>
  </si>
  <si>
    <t>gg-bell-howell-iscope-extendable-flashlight-2-pack</t>
  </si>
  <si>
    <t>http://www.groupon.com/deals/gg-bell-howell-iscope-extendable-flashlight-2-pack</t>
  </si>
  <si>
    <t>gg-soft-egpytian-cotton-6-piece-towel-set</t>
  </si>
  <si>
    <t>http://www.groupon.com/deals/gg-soft-egpytian-cotton-6-piece-towel-set</t>
  </si>
  <si>
    <t>gg-dye-ties-fashion-hair-tie-and-headband-8-packs</t>
  </si>
  <si>
    <t>http://www.groupon.com/deals/gg-dye-ties-fashion-hair-tie-and-headband-8-packs</t>
  </si>
  <si>
    <t>gg-hyperkin-game-genie-save-editor-for-ps3</t>
  </si>
  <si>
    <t>http://www.groupon.com/deals/gg-hyperkin-game-genie-save-editor-for-ps3</t>
  </si>
  <si>
    <t>gg-john-varvatos-mens-star-usa-eau-de-toilette-spray</t>
  </si>
  <si>
    <t>http://www.groupon.com/deals/gg-john-varvatos-mens-star-usa-eau-de-toilette-spray</t>
  </si>
  <si>
    <t>dr-zak-family-dentistry-2</t>
  </si>
  <si>
    <t>http://www.groupon.com/deals/dr-zak-family-dentistry-2</t>
  </si>
  <si>
    <t>a-serene-clean-ca-1</t>
  </si>
  <si>
    <t>http://www.groupon.com/deals/a-serene-clean-ca-1</t>
  </si>
  <si>
    <t>nu-me-online-16-modesto</t>
  </si>
  <si>
    <t>http://www.groupon.com/deals/nu-me-online-16-modesto</t>
  </si>
  <si>
    <t>brenda-athletic-clubs-2</t>
  </si>
  <si>
    <t>http://www.groupon.com/deals/brenda-athletic-clubs-2</t>
  </si>
  <si>
    <t>above-alaska-aviation-4</t>
  </si>
  <si>
    <t>http://www.groupon.com/deals/above-alaska-aviation-4</t>
  </si>
  <si>
    <t>next-level-fitness-crossfit-1</t>
  </si>
  <si>
    <t>http://www.groupon.com/deals/next-level-fitness-crossfit-1</t>
  </si>
  <si>
    <t>extreme-wireless</t>
  </si>
  <si>
    <t>http://www.groupon.com/deals/extreme-wireless</t>
  </si>
  <si>
    <t>dr-douglas-brooks-d-c-5</t>
  </si>
  <si>
    <t>http://www.groupon.com/deals/dr-douglas-brooks-d-c-5</t>
  </si>
  <si>
    <t>freedom-laser-hair-removal</t>
  </si>
  <si>
    <t>http://www.groupon.com/deals/freedom-laser-hair-removal</t>
  </si>
  <si>
    <t>rocky-mountain-chocolate-factory-7</t>
  </si>
  <si>
    <t>http://www.groupon.com/deals/rocky-mountain-chocolate-factory-7</t>
  </si>
  <si>
    <t>walmart-portrait-studios-halifax</t>
  </si>
  <si>
    <t>http://www.groupon.com/deals/walmart-portrait-studios-halifax</t>
  </si>
  <si>
    <t>smile-kits-4-indianapolis</t>
  </si>
  <si>
    <t>http://www.groupon.com/deals/smile-kits-4-indianapolis</t>
  </si>
  <si>
    <t>7e-fit-spa-4-indianapolis</t>
  </si>
  <si>
    <t>http://www.groupon.com/deals/7e-fit-spa-4-indianapolis</t>
  </si>
  <si>
    <t>pics-to-posters-19</t>
  </si>
  <si>
    <t>http://www.groupon.com/deals/pics-to-posters-19</t>
  </si>
  <si>
    <t>vistaprint-12-columbia</t>
  </si>
  <si>
    <t>http://www.groupon.com/deals/vistaprint-12-columbia</t>
  </si>
  <si>
    <t>walmart-portrait-studios-kitchener-waterloo</t>
  </si>
  <si>
    <t>http://www.groupon.com/deals/walmart-portrait-studios-kitchener-waterloo</t>
  </si>
  <si>
    <t>pics-to-posters-11</t>
  </si>
  <si>
    <t>http://www.groupon.com/deals/pics-to-posters-11</t>
  </si>
  <si>
    <t>the-mex-zican-gourmet</t>
  </si>
  <si>
    <t>http://www.groupon.com/deals/the-mex-zican-gourmet</t>
  </si>
  <si>
    <t>darrell-barrett-salon-3</t>
  </si>
  <si>
    <t>http://www.groupon.com/deals/darrell-barrett-salon-3</t>
  </si>
  <si>
    <t>the-healing-path-11</t>
  </si>
  <si>
    <t>http://www.groupon.com/deals/the-healing-path-11</t>
  </si>
  <si>
    <t>revo-nails-spa-washington-2</t>
  </si>
  <si>
    <t>http://www.groupon.com/deals/revo-nails-spa-washington-2</t>
  </si>
  <si>
    <t>vistaprint-12-tallahassee</t>
  </si>
  <si>
    <t>http://www.groupon.com/deals/vistaprint-12-tallahassee</t>
  </si>
  <si>
    <t>gl-nema-williams-ed-blaze-live-12</t>
  </si>
  <si>
    <t>http://www.groupon.com/deals/gl-nema-williams-ed-blaze-live-12</t>
  </si>
  <si>
    <t>dc-harbor-cruises-17</t>
  </si>
  <si>
    <t>http://www.groupon.com/deals/dc-harbor-cruises-17</t>
  </si>
  <si>
    <t>jiffy-lube-of-indiana-9</t>
  </si>
  <si>
    <t>http://www.groupon.com/deals/jiffy-lube-of-indiana-9</t>
  </si>
  <si>
    <t>honey-baked-ham-2-5</t>
  </si>
  <si>
    <t>http://www.groupon.com/deals/honey-baked-ham-2-5</t>
  </si>
  <si>
    <t>total-body-image-skincare-2</t>
  </si>
  <si>
    <t>http://www.groupon.com/deals/total-body-image-skincare-2</t>
  </si>
  <si>
    <t>the-barn-dinner-theatre-2</t>
  </si>
  <si>
    <t>http://www.groupon.com/deals/the-barn-dinner-theatre-2</t>
  </si>
  <si>
    <t>vistaprint-12-louisville</t>
  </si>
  <si>
    <t>http://www.groupon.com/deals/vistaprint-12-louisville</t>
  </si>
  <si>
    <t>the-finished-look-salon-spa-12</t>
  </si>
  <si>
    <t>http://www.groupon.com/deals/the-finished-look-salon-spa-12</t>
  </si>
  <si>
    <t>leslie-and-carol-at-private-spa</t>
  </si>
  <si>
    <t>http://www.groupon.com/deals/leslie-and-carol-at-private-spa</t>
  </si>
  <si>
    <t>anew-body-oasis-massage-and-spa-2</t>
  </si>
  <si>
    <t>http://www.groupon.com/deals/anew-body-oasis-massage-and-spa-2</t>
  </si>
  <si>
    <t>maplewood-theater-1</t>
  </si>
  <si>
    <t>http://www.groupon.com/deals/maplewood-theater-1</t>
  </si>
  <si>
    <t>scarletts-retreat-day-spa-and-boutique-2</t>
  </si>
  <si>
    <t>http://www.groupon.com/deals/scarletts-retreat-day-spa-and-boutique-2</t>
  </si>
  <si>
    <t>reh-hair-designs</t>
  </si>
  <si>
    <t>http://www.groupon.com/deals/reh-hair-designs</t>
  </si>
  <si>
    <t>pro-white-teeth-whitening-13</t>
  </si>
  <si>
    <t>http://www.groupon.com/deals/pro-white-teeth-whitening-13</t>
  </si>
  <si>
    <t>cascade-auto-glass-20-charlotte-1</t>
  </si>
  <si>
    <t>http://www.groupon.com/deals/cascade-auto-glass-20-charlotte-1</t>
  </si>
  <si>
    <t>pics-to-posters-9</t>
  </si>
  <si>
    <t>http://www.groupon.com/deals/pics-to-posters-9</t>
  </si>
  <si>
    <t>spa-cara</t>
  </si>
  <si>
    <t>http://www.groupon.com/deals/spa-cara</t>
  </si>
  <si>
    <t>ppf-cross-fit-bootcamp-1</t>
  </si>
  <si>
    <t>http://www.groupon.com/deals/ppf-cross-fit-bootcamp-1</t>
  </si>
  <si>
    <t>lamar-hair-studio</t>
  </si>
  <si>
    <t>http://www.groupon.com/deals/lamar-hair-studio</t>
  </si>
  <si>
    <t>the-pottery-piazza-4</t>
  </si>
  <si>
    <t>http://www.groupon.com/deals/the-pottery-piazza-4</t>
  </si>
  <si>
    <t>mai-nail-spa-salon</t>
  </si>
  <si>
    <t>http://www.groupon.com/deals/mai-nail-spa-salon</t>
  </si>
  <si>
    <t>the-sweat-party</t>
  </si>
  <si>
    <t>http://www.groupon.com/deals/the-sweat-party</t>
  </si>
  <si>
    <t>walmart-portrait-studios-london</t>
  </si>
  <si>
    <t>http://www.groupon.com/deals/walmart-portrait-studios-london</t>
  </si>
  <si>
    <t>pics-to-posters-15</t>
  </si>
  <si>
    <t>http://www.groupon.com/deals/pics-to-posters-15</t>
  </si>
  <si>
    <t>wellness-for-life-2</t>
  </si>
  <si>
    <t>http://www.groupon.com/deals/wellness-for-life-2</t>
  </si>
  <si>
    <t>heaven-scent-london-5</t>
  </si>
  <si>
    <t>http://www.groupon.com/deals/heaven-scent-london-5</t>
  </si>
  <si>
    <t>new-skin-tattoo-removal-2</t>
  </si>
  <si>
    <t>http://www.groupon.com/deals/new-skin-tattoo-removal-2</t>
  </si>
  <si>
    <t>boston-s-bootcamps-2</t>
  </si>
  <si>
    <t>http://www.groupon.com/deals/boston-s-bootcamps-2</t>
  </si>
  <si>
    <t>veritas-wine-bar-5</t>
  </si>
  <si>
    <t>http://www.groupon.com/deals/veritas-wine-bar-5</t>
  </si>
  <si>
    <t>stir-fry-cafe-2</t>
  </si>
  <si>
    <t>http://www.groupon.com/deals/stir-fry-cafe-2</t>
  </si>
  <si>
    <t>pics-to-posters-20</t>
  </si>
  <si>
    <t>http://www.groupon.com/deals/pics-to-posters-20</t>
  </si>
  <si>
    <t>pics-to-posters-10</t>
  </si>
  <si>
    <t>http://www.groupon.com/deals/pics-to-posters-10</t>
  </si>
  <si>
    <t>pics-to-posters-13</t>
  </si>
  <si>
    <t>http://www.groupon.com/deals/pics-to-posters-13</t>
  </si>
  <si>
    <t>teresa-dulong-at-urban-retreat</t>
  </si>
  <si>
    <t>http://www.groupon.com/deals/teresa-dulong-at-urban-retreat</t>
  </si>
  <si>
    <t>sound-sensation-djs</t>
  </si>
  <si>
    <t>http://www.groupon.com/deals/sound-sensation-djs</t>
  </si>
  <si>
    <t>gl-the-berenstain-bears-live-in-family-matters-the-musical</t>
  </si>
  <si>
    <t>http://www.groupon.com/deals/gl-the-berenstain-bears-live-in-family-matters-the-musical</t>
  </si>
  <si>
    <t>gymboree-play-and-music-7</t>
  </si>
  <si>
    <t>http://www.groupon.com/deals/gymboree-play-and-music-7</t>
  </si>
  <si>
    <t>self-rejuvinate-3</t>
  </si>
  <si>
    <t>http://www.groupon.com/deals/self-rejuvinate-3</t>
  </si>
  <si>
    <t>hooley-s-pub</t>
  </si>
  <si>
    <t>http://www.groupon.com/deals/hooley-s-pub</t>
  </si>
  <si>
    <t>allure-hair-salon-4</t>
  </si>
  <si>
    <t>http://www.groupon.com/deals/allure-hair-salon-4</t>
  </si>
  <si>
    <t>walmart-portrait-studios-greater-toronto-area</t>
  </si>
  <si>
    <t>http://www.groupon.com/deals/walmart-portrait-studios-greater-toronto-area</t>
  </si>
  <si>
    <t>kingy-s-pizza-pub-3</t>
  </si>
  <si>
    <t>http://www.groupon.com/deals/kingy-s-pizza-pub-3</t>
  </si>
  <si>
    <t>lush-beauty-brow-bar-7</t>
  </si>
  <si>
    <t>http://www.groupon.com/deals/lush-beauty-brow-bar-7</t>
  </si>
  <si>
    <t>transense-healing-arts-holistic-centre-2</t>
  </si>
  <si>
    <t>http://www.groupon.com/deals/transense-healing-arts-holistic-centre-2</t>
  </si>
  <si>
    <t>walmart-portrait-studios-windsor</t>
  </si>
  <si>
    <t>http://www.groupon.com/deals/walmart-portrait-studios-windsor</t>
  </si>
  <si>
    <t>crossfit-93</t>
  </si>
  <si>
    <t>http://www.groupon.com/deals/crossfit-93</t>
  </si>
  <si>
    <t>gardiner-museum-3</t>
  </si>
  <si>
    <t>http://www.groupon.com/deals/gardiner-museum-3</t>
  </si>
  <si>
    <t>macy-s-restaurants</t>
  </si>
  <si>
    <t>http://www.groupon.com/deals/macy-s-restaurants</t>
  </si>
  <si>
    <t>walmart-portrait-studios-ottawa</t>
  </si>
  <si>
    <t>http://www.groupon.com/deals/walmart-portrait-studios-ottawa</t>
  </si>
  <si>
    <t>jiffy-lube-of-indiana-8</t>
  </si>
  <si>
    <t>http://www.groupon.com/deals/jiffy-lube-of-indiana-8</t>
  </si>
  <si>
    <t>wellquest-3</t>
  </si>
  <si>
    <t>http://www.groupon.com/deals/wellquest-3</t>
  </si>
  <si>
    <t>jiffy-lube-miami-tampa-west-palm-beach-17</t>
  </si>
  <si>
    <t>http://www.groupon.com/deals/jiffy-lube-miami-tampa-west-palm-beach-17</t>
  </si>
  <si>
    <t>mon-cheri-cafe-and-i-phone-repair</t>
  </si>
  <si>
    <t>http://www.groupon.com/deals/mon-cheri-cafe-and-i-phone-repair</t>
  </si>
  <si>
    <t>pics-to-posters-18</t>
  </si>
  <si>
    <t>http://www.groupon.com/deals/pics-to-posters-18</t>
  </si>
  <si>
    <t>real-estate-one-academy-5</t>
  </si>
  <si>
    <t>http://www.groupon.com/deals/real-estate-one-academy-5</t>
  </si>
  <si>
    <t>yoga-zensation</t>
  </si>
  <si>
    <t>http://www.groupon.com/deals/yoga-zensation</t>
  </si>
  <si>
    <t>the-union-chowder-house-martinis-2</t>
  </si>
  <si>
    <t>http://www.groupon.com/deals/the-union-chowder-house-martinis-2</t>
  </si>
  <si>
    <t>caffe-il-cipresso-1-6</t>
  </si>
  <si>
    <t>http://www.groupon.com/deals/caffe-il-cipresso-1-6</t>
  </si>
  <si>
    <t>wolverine-paintball-park-1</t>
  </si>
  <si>
    <t>http://www.groupon.com/deals/wolverine-paintball-park-1</t>
  </si>
  <si>
    <t>cloud-nine-massage-1</t>
  </si>
  <si>
    <t>http://www.groupon.com/deals/cloud-nine-massage-1</t>
  </si>
  <si>
    <t>pics-to-posters-12</t>
  </si>
  <si>
    <t>http://www.groupon.com/deals/pics-to-posters-12</t>
  </si>
  <si>
    <t>skyventure-new-hampshire-17</t>
  </si>
  <si>
    <t>http://www.groupon.com/deals/skyventure-new-hampshire-17</t>
  </si>
  <si>
    <t>a-refinement-salon</t>
  </si>
  <si>
    <t>http://www.groupon.com/deals/a-refinement-salon</t>
  </si>
  <si>
    <t>real-estate-one-academy-4</t>
  </si>
  <si>
    <t>http://www.groupon.com/deals/real-estate-one-academy-4</t>
  </si>
  <si>
    <t>bikram-yoga-danbury-3</t>
  </si>
  <si>
    <t>http://www.groupon.com/deals/bikram-yoga-danbury-3</t>
  </si>
  <si>
    <t>ymca-of-coastal-georgia-2</t>
  </si>
  <si>
    <t>http://www.groupon.com/deals/ymca-of-coastal-georgia-2</t>
  </si>
  <si>
    <t>nu-me-online-16-albany-capital-region</t>
  </si>
  <si>
    <t>http://www.groupon.com/deals/nu-me-online-16-albany-capital-region</t>
  </si>
  <si>
    <t>the-albany-distilling-company</t>
  </si>
  <si>
    <t>http://www.groupon.com/deals/the-albany-distilling-company</t>
  </si>
  <si>
    <t>laser-plus-cosmetique-1</t>
  </si>
  <si>
    <t>http://www.groupon.com/deals/laser-plus-cosmetique-1</t>
  </si>
  <si>
    <t>walmart-portrait-studios-stcatharines-niagara</t>
  </si>
  <si>
    <t>http://www.groupon.com/deals/walmart-portrait-studios-stcatharines-niagara</t>
  </si>
  <si>
    <t>walmart-portrait-studios-barrie</t>
  </si>
  <si>
    <t>http://www.groupon.com/deals/walmart-portrait-studios-barrie</t>
  </si>
  <si>
    <t>beauty-bar-by-new-york-beauty-group</t>
  </si>
  <si>
    <t>http://www.groupon.com/deals/beauty-bar-by-new-york-beauty-group</t>
  </si>
  <si>
    <t>audubon-golf-course-1</t>
  </si>
  <si>
    <t>http://www.groupon.com/deals/audubon-golf-course-1</t>
  </si>
  <si>
    <t>jcpportraits-6-wilmington-newark</t>
  </si>
  <si>
    <t>http://www.groupon.com/deals/jcpportraits-6-wilmington-newark</t>
  </si>
  <si>
    <t>sinapi-s-pizzeria</t>
  </si>
  <si>
    <t>http://www.groupon.com/deals/sinapi-s-pizzeria</t>
  </si>
  <si>
    <t>pics-to-posters-14</t>
  </si>
  <si>
    <t>http://www.groupon.com/deals/pics-to-posters-14</t>
  </si>
  <si>
    <t>walmart-portrait-studios-st-johns</t>
  </si>
  <si>
    <t>http://www.groupon.com/deals/walmart-portrait-studios-st-johns</t>
  </si>
  <si>
    <t>walmart-portrait-studios-sudbury</t>
  </si>
  <si>
    <t>http://www.groupon.com/deals/walmart-portrait-studios-sudbury</t>
  </si>
  <si>
    <t>phountain-health-8</t>
  </si>
  <si>
    <t>http://www.groupon.com/deals/phountain-health-8</t>
  </si>
  <si>
    <t>lotus-laser-skin-treatments-3</t>
  </si>
  <si>
    <t>http://www.groupon.com/deals/lotus-laser-skin-treatments-3</t>
  </si>
  <si>
    <t>trim-and-tone-spa-7</t>
  </si>
  <si>
    <t>http://www.groupon.com/deals/trim-and-tone-spa-7</t>
  </si>
  <si>
    <t>guys-and-dolls-salon-and-spa-2</t>
  </si>
  <si>
    <t>http://www.groupon.com/deals/guys-and-dolls-salon-and-spa-2</t>
  </si>
  <si>
    <t>pics-to-posters-17</t>
  </si>
  <si>
    <t>http://www.groupon.com/deals/pics-to-posters-17</t>
  </si>
  <si>
    <t>walmart-portrait-studios-kingston</t>
  </si>
  <si>
    <t>http://www.groupon.com/deals/walmart-portrait-studios-kingston</t>
  </si>
  <si>
    <t>serenity-springs-in-plush-salon-spa-1</t>
  </si>
  <si>
    <t>http://www.groupon.com/deals/serenity-springs-in-plush-salon-spa-1</t>
  </si>
  <si>
    <t>vistaprint-12-oklahoma-city</t>
  </si>
  <si>
    <t>http://www.groupon.com/deals/vistaprint-12-oklahoma-city</t>
  </si>
  <si>
    <t>21st-century-smoke</t>
  </si>
  <si>
    <t>http://www.groupon.com/deals/21st-century-smoke</t>
  </si>
  <si>
    <t>pure-life-massage-and-wellness-11</t>
  </si>
  <si>
    <t>http://www.groupon.com/deals/pure-life-massage-and-wellness-11</t>
  </si>
  <si>
    <t>good-life-body-camp-1</t>
  </si>
  <si>
    <t>http://www.groupon.com/deals/good-life-body-camp-1</t>
  </si>
  <si>
    <t>nadia-childs-at-honey-dipped-beauty-boutique</t>
  </si>
  <si>
    <t>http://www.groupon.com/deals/nadia-childs-at-honey-dipped-beauty-boutique</t>
  </si>
  <si>
    <t>walmart-portrait-studios-saskatoon</t>
  </si>
  <si>
    <t>http://www.groupon.com/deals/walmart-portrait-studios-saskatoon</t>
  </si>
  <si>
    <t>jcpportraits-6-fort-worth</t>
  </si>
  <si>
    <t>http://www.groupon.com/deals/jcpportraits-6-fort-worth</t>
  </si>
  <si>
    <t>an-angel-s-touch-fort-worth-2</t>
  </si>
  <si>
    <t>http://www.groupon.com/deals/an-angel-s-touch-fort-worth-2</t>
  </si>
  <si>
    <t>whisker-washers</t>
  </si>
  <si>
    <t>http://www.groupon.com/deals/whisker-washers</t>
  </si>
  <si>
    <t>abls-a-paul-mitchell-salon-4</t>
  </si>
  <si>
    <t>http://www.groupon.com/deals/abls-a-paul-mitchell-salon-4</t>
  </si>
  <si>
    <t>vistaprint-12-evansville</t>
  </si>
  <si>
    <t>http://www.groupon.com/deals/vistaprint-12-evansville</t>
  </si>
  <si>
    <t>melanie-van-zee-at-salon-sollievo</t>
  </si>
  <si>
    <t>http://www.groupon.com/deals/melanie-van-zee-at-salon-sollievo</t>
  </si>
  <si>
    <t>splash-hair-design-spa-4</t>
  </si>
  <si>
    <t>http://www.groupon.com/deals/splash-hair-design-spa-4</t>
  </si>
  <si>
    <t>sakura-sushi-kansas-city-4</t>
  </si>
  <si>
    <t>http://www.groupon.com/deals/sakura-sushi-kansas-city-4</t>
  </si>
  <si>
    <t>dream-valley-golf-course-4</t>
  </si>
  <si>
    <t>http://www.groupon.com/deals/dream-valley-golf-course-4</t>
  </si>
  <si>
    <t>holly-stovall-at-little-flower-day-spa-1</t>
  </si>
  <si>
    <t>http://www.groupon.com/deals/holly-stovall-at-little-flower-day-spa-1</t>
  </si>
  <si>
    <t>renew-you-medical-spa-and-laser-therapy-2</t>
  </si>
  <si>
    <t>http://www.groupon.com/deals/renew-you-medical-spa-and-laser-therapy-2</t>
  </si>
  <si>
    <t>totaltraining-com-8-birmingham</t>
  </si>
  <si>
    <t>http://www.groupon.com/deals/totaltraining-com-8-birmingham</t>
  </si>
  <si>
    <t>tiffany-greens-golf-club-3</t>
  </si>
  <si>
    <t>http://www.groupon.com/deals/tiffany-greens-golf-club-3</t>
  </si>
  <si>
    <t>spitfire-s-on-state</t>
  </si>
  <si>
    <t>http://www.groupon.com/deals/spitfire-s-on-state</t>
  </si>
  <si>
    <t>radiance-day-spa</t>
  </si>
  <si>
    <t>http://www.groupon.com/deals/radiance-day-spa</t>
  </si>
  <si>
    <t>tanpopo</t>
  </si>
  <si>
    <t>http://www.groupon.com/deals/tanpopo</t>
  </si>
  <si>
    <t>nova-spinal-care-8</t>
  </si>
  <si>
    <t>http://www.groupon.com/deals/nova-spinal-care-8</t>
  </si>
  <si>
    <t>transforming-touch-little-rock-4</t>
  </si>
  <si>
    <t>http://www.groupon.com/deals/transforming-touch-little-rock-4</t>
  </si>
  <si>
    <t>book-of-free-8</t>
  </si>
  <si>
    <t>http://www.groupon.com/deals/book-of-free-8</t>
  </si>
  <si>
    <t>play-today-drop-in-daycare</t>
  </si>
  <si>
    <t>http://www.groupon.com/deals/play-today-drop-in-daycare</t>
  </si>
  <si>
    <t>melvin-green-massage-therapy</t>
  </si>
  <si>
    <t>http://www.groupon.com/deals/melvin-green-massage-therapy</t>
  </si>
  <si>
    <t>pubcrawler-of-new-braunfels</t>
  </si>
  <si>
    <t>http://www.groupon.com/deals/pubcrawler-of-new-braunfels</t>
  </si>
  <si>
    <t>party-shots-photo-booths</t>
  </si>
  <si>
    <t>http://www.groupon.com/deals/party-shots-photo-booths</t>
  </si>
  <si>
    <t>bikram-yoga-palatine</t>
  </si>
  <si>
    <t>http://www.groupon.com/deals/bikram-yoga-palatine</t>
  </si>
  <si>
    <t>vistaprint-12-madison</t>
  </si>
  <si>
    <t>http://www.groupon.com/deals/vistaprint-12-madison</t>
  </si>
  <si>
    <t>division-street-bar-grill</t>
  </si>
  <si>
    <t>http://www.groupon.com/deals/division-street-bar-grill</t>
  </si>
  <si>
    <t>planet-beach-contempo-spa-chicago-4</t>
  </si>
  <si>
    <t>http://www.groupon.com/deals/planet-beach-contempo-spa-chicago-4</t>
  </si>
  <si>
    <t>forever-yogurt-1-8</t>
  </si>
  <si>
    <t>http://www.groupon.com/deals/forever-yogurt-1-8</t>
  </si>
  <si>
    <t>pics-to-posters-16</t>
  </si>
  <si>
    <t>http://www.groupon.com/deals/pics-to-posters-16</t>
  </si>
  <si>
    <t>jae-ds-salon-spa-6</t>
  </si>
  <si>
    <t>http://www.groupon.com/deals/jae-ds-salon-spa-6</t>
  </si>
  <si>
    <t>mr-x-pizza</t>
  </si>
  <si>
    <t>http://www.groupon.com/deals/mr-x-pizza</t>
  </si>
  <si>
    <t>lacey-keller-at-euphoria-day-spa-and-hair-design</t>
  </si>
  <si>
    <t>http://www.groupon.com/deals/lacey-keller-at-euphoria-day-spa-and-hair-design</t>
  </si>
  <si>
    <t>luxe-med-spa</t>
  </si>
  <si>
    <t>http://www.groupon.com/deals/luxe-med-spa</t>
  </si>
  <si>
    <t>walmart-portrait-studios-winnipeg</t>
  </si>
  <si>
    <t>http://www.groupon.com/deals/walmart-portrait-studios-winnipeg</t>
  </si>
  <si>
    <t>tropa-zumba-fitness-2</t>
  </si>
  <si>
    <t>http://www.groupon.com/deals/tropa-zumba-fitness-2</t>
  </si>
  <si>
    <t>my-ultimate-paintball-xperience-6</t>
  </si>
  <si>
    <t>http://www.groupon.com/deals/my-ultimate-paintball-xperience-6</t>
  </si>
  <si>
    <t>tierneys-cafe-and-tavern-1</t>
  </si>
  <si>
    <t>http://www.groupon.com/deals/tierneys-cafe-and-tavern-1</t>
  </si>
  <si>
    <t>smashburger-national-4-houston</t>
  </si>
  <si>
    <t>http://www.groupon.com/deals/smashburger-national-4-houston</t>
  </si>
  <si>
    <t>barre-bliss-2</t>
  </si>
  <si>
    <t>http://www.groupon.com/deals/barre-bliss-2</t>
  </si>
  <si>
    <t>olde-main-eatery</t>
  </si>
  <si>
    <t>http://www.groupon.com/deals/olde-main-eatery</t>
  </si>
  <si>
    <t>sundara-luxury-salon</t>
  </si>
  <si>
    <t>http://www.groupon.com/deals/sundara-luxury-salon</t>
  </si>
  <si>
    <t>blondies-salon-5</t>
  </si>
  <si>
    <t>http://www.groupon.com/deals/blondies-salon-5</t>
  </si>
  <si>
    <t>celebrity-spa-laser-center-mc-kinney-9</t>
  </si>
  <si>
    <t>http://www.groupon.com/deals/celebrity-spa-laser-center-mc-kinney-9</t>
  </si>
  <si>
    <t>quiznos-pasadena-2</t>
  </si>
  <si>
    <t>http://www.groupon.com/deals/quiznos-pasadena-2</t>
  </si>
  <si>
    <t>dental-art</t>
  </si>
  <si>
    <t>http://www.groupon.com/deals/dental-art</t>
  </si>
  <si>
    <t>rafain-brazilian-steakhouse</t>
  </si>
  <si>
    <t>http://www.groupon.com/deals/rafain-brazilian-steakhouse</t>
  </si>
  <si>
    <t>siciliano-s-a-taste-of-italy-1</t>
  </si>
  <si>
    <t>http://www.groupon.com/deals/siciliano-s-a-taste-of-italy-1</t>
  </si>
  <si>
    <t>chiro-massage-centers-18-dallas</t>
  </si>
  <si>
    <t>http://www.groupon.com/deals/chiro-massage-centers-18-dallas</t>
  </si>
  <si>
    <t>bistro-montage-2</t>
  </si>
  <si>
    <t>http://www.groupon.com/deals/bistro-montage-2</t>
  </si>
  <si>
    <t>peak-physiques-6</t>
  </si>
  <si>
    <t>http://www.groupon.com/deals/peak-physiques-6</t>
  </si>
  <si>
    <t>uss-alabama-battleship-memorial-park-2</t>
  </si>
  <si>
    <t>http://www.groupon.com/deals/uss-alabama-battleship-memorial-park-2</t>
  </si>
  <si>
    <t>enlightened-image-salon-1</t>
  </si>
  <si>
    <t>http://www.groupon.com/deals/enlightened-image-salon-1</t>
  </si>
  <si>
    <t>roundrock-honey-24</t>
  </si>
  <si>
    <t>http://www.groupon.com/deals/roundrock-honey-24</t>
  </si>
  <si>
    <t>allstar-paintball-5</t>
  </si>
  <si>
    <t>http://www.groupon.com/deals/allstar-paintball-5</t>
  </si>
  <si>
    <t>the-fortis-group-1</t>
  </si>
  <si>
    <t>http://www.groupon.com/deals/the-fortis-group-1</t>
  </si>
  <si>
    <t>rio-s-brizilian-1</t>
  </si>
  <si>
    <t>http://www.groupon.com/deals/rio-s-brizilian-1</t>
  </si>
  <si>
    <t>doctor-s-weight-loss-center-6</t>
  </si>
  <si>
    <t>http://www.groupon.com/deals/doctor-s-weight-loss-center-6</t>
  </si>
  <si>
    <t>walmart-portrait-studios-regina</t>
  </si>
  <si>
    <t>http://www.groupon.com/deals/walmart-portrait-studios-regina</t>
  </si>
  <si>
    <t>acorn-wealth-corporation-4</t>
  </si>
  <si>
    <t>http://www.groupon.com/deals/acorn-wealth-corporation-4</t>
  </si>
  <si>
    <t>kate-s-beauty-unlimited-4</t>
  </si>
  <si>
    <t>http://www.groupon.com/deals/kate-s-beauty-unlimited-4</t>
  </si>
  <si>
    <t>ryde-shack</t>
  </si>
  <si>
    <t>http://www.groupon.com/deals/ryde-shack</t>
  </si>
  <si>
    <t>touched-by-an-angels-wing-santa-fe-nm-1</t>
  </si>
  <si>
    <t>http://www.groupon.com/deals/touched-by-an-angels-wing-santa-fe-nm-1</t>
  </si>
  <si>
    <t>laura-dimas-at-the-b-hive</t>
  </si>
  <si>
    <t>http://www.groupon.com/deals/laura-dimas-at-the-b-hive</t>
  </si>
  <si>
    <t>muvico-theaters-and-bogart-s-bar-grill</t>
  </si>
  <si>
    <t>http://www.groupon.com/deals/muvico-theaters-and-bogart-s-bar-grill</t>
  </si>
  <si>
    <t>nampa-ink-1</t>
  </si>
  <si>
    <t>http://www.groupon.com/deals/nampa-ink-1</t>
  </si>
  <si>
    <t>automotive-specialists-1</t>
  </si>
  <si>
    <t>http://www.groupon.com/deals/automotive-specialists-1</t>
  </si>
  <si>
    <t>medi-pro-direct-slim-vancouver-1</t>
  </si>
  <si>
    <t>http://www.groupon.com/deals/medi-pro-direct-slim-vancouver-1</t>
  </si>
  <si>
    <t>lorena-s-mexican-restaurant-1</t>
  </si>
  <si>
    <t>http://www.groupon.com/deals/lorena-s-mexican-restaurant-1</t>
  </si>
  <si>
    <t>st-pierre-massage-and-spa-5</t>
  </si>
  <si>
    <t>http://www.groupon.com/deals/st-pierre-massage-and-spa-5</t>
  </si>
  <si>
    <t>jcpportraits-6-portland</t>
  </si>
  <si>
    <t>http://www.groupon.com/deals/jcpportraits-6-portland</t>
  </si>
  <si>
    <t>blue-water</t>
  </si>
  <si>
    <t>http://www.groupon.com/deals/blue-water</t>
  </si>
  <si>
    <t>blueberry-meadows-interiors-3</t>
  </si>
  <si>
    <t>http://www.groupon.com/deals/blueberry-meadows-interiors-3</t>
  </si>
  <si>
    <t>bike-dojo-7</t>
  </si>
  <si>
    <t>http://www.groupon.com/deals/bike-dojo-7</t>
  </si>
  <si>
    <t>vistaprint-12-modesto</t>
  </si>
  <si>
    <t>http://www.groupon.com/deals/vistaprint-12-modesto</t>
  </si>
  <si>
    <t>walmart-portrait-studios-kelowna</t>
  </si>
  <si>
    <t>http://www.groupon.com/deals/walmart-portrait-studios-kelowna</t>
  </si>
  <si>
    <t>czechrose-natural-therapy</t>
  </si>
  <si>
    <t>http://www.groupon.com/deals/czechrose-natural-therapy</t>
  </si>
  <si>
    <t>hayward-flight-6</t>
  </si>
  <si>
    <t>http://www.groupon.com/deals/hayward-flight-6</t>
  </si>
  <si>
    <t>el-matador</t>
  </si>
  <si>
    <t>http://www.groupon.com/deals/el-matador</t>
  </si>
  <si>
    <t>walmart-portrait-studios-victoria</t>
  </si>
  <si>
    <t>http://www.groupon.com/deals/walmart-portrait-studios-victoria</t>
  </si>
  <si>
    <t>rosie-mccaffreys-irish-pub</t>
  </si>
  <si>
    <t>http://www.groupon.com/deals/rosie-mccaffreys-irish-pub</t>
  </si>
  <si>
    <t>magowan-s-infinite-mirror-maze-4</t>
  </si>
  <si>
    <t>http://www.groupon.com/deals/magowan-s-infinite-mirror-maze-4</t>
  </si>
  <si>
    <t>pro-fit-boot-camp-6</t>
  </si>
  <si>
    <t>http://www.groupon.com/deals/pro-fit-boot-camp-6</t>
  </si>
  <si>
    <t>fitness-to-nutrition-1</t>
  </si>
  <si>
    <t>http://www.groupon.com/deals/fitness-to-nutrition-1</t>
  </si>
  <si>
    <t>linc-raahauge-s</t>
  </si>
  <si>
    <t>http://www.groupon.com/deals/linc-raahauge-s</t>
  </si>
  <si>
    <t>the-grille-from-ipanema-2</t>
  </si>
  <si>
    <t>http://www.groupon.com/deals/the-grille-from-ipanema-2</t>
  </si>
  <si>
    <t>mangia-2-4</t>
  </si>
  <si>
    <t>http://www.groupon.com/deals/mangia-2-4</t>
  </si>
  <si>
    <t>acussage-tcm-clinic</t>
  </si>
  <si>
    <t>http://www.groupon.com/deals/acussage-tcm-clinic</t>
  </si>
  <si>
    <t>redlands-shooting-park-2</t>
  </si>
  <si>
    <t>http://www.groupon.com/deals/redlands-shooting-park-2</t>
  </si>
  <si>
    <t>amnesia-salon-spa-4</t>
  </si>
  <si>
    <t>http://www.groupon.com/deals/amnesia-salon-spa-4</t>
  </si>
  <si>
    <t>all-weather-furnace-cleaning-3</t>
  </si>
  <si>
    <t>http://www.groupon.com/deals/all-weather-furnace-cleaning-3</t>
  </si>
  <si>
    <t>green-acres-ranch-12</t>
  </si>
  <si>
    <t>http://www.groupon.com/deals/green-acres-ranch-12</t>
  </si>
  <si>
    <t>almaden-valley-aesthetics-2</t>
  </si>
  <si>
    <t>http://www.groupon.com/deals/almaden-valley-aesthetics-2</t>
  </si>
  <si>
    <t>fashion-eye-center-6</t>
  </si>
  <si>
    <t>http://www.groupon.com/deals/fashion-eye-center-6</t>
  </si>
  <si>
    <t>seattle-wellness-programs-1</t>
  </si>
  <si>
    <t>http://www.groupon.com/deals/seattle-wellness-programs-1</t>
  </si>
  <si>
    <t>youthful-addictions-esthetics-4</t>
  </si>
  <si>
    <t>http://www.groupon.com/deals/youthful-addictions-esthetics-4</t>
  </si>
  <si>
    <t>stephs-pizza-1</t>
  </si>
  <si>
    <t>http://www.groupon.com/deals/stephs-pizza-1</t>
  </si>
  <si>
    <t>smile-kits-4-reno</t>
  </si>
  <si>
    <t>http://www.groupon.com/deals/smile-kits-4-reno</t>
  </si>
  <si>
    <t>vistaprint-12-orange-county</t>
  </si>
  <si>
    <t>http://www.groupon.com/deals/vistaprint-12-orange-county</t>
  </si>
  <si>
    <t>quack-dogs</t>
  </si>
  <si>
    <t>http://www.groupon.com/deals/quack-dogs</t>
  </si>
  <si>
    <t>xhale-fitness-and-wellness-spa</t>
  </si>
  <si>
    <t>http://www.groupon.com/deals/xhale-fitness-and-wellness-spa</t>
  </si>
  <si>
    <t>jcpportraits-6-reno</t>
  </si>
  <si>
    <t>http://www.groupon.com/deals/jcpportraits-6-reno</t>
  </si>
  <si>
    <t>duyanh-at-dolce-vista-salon</t>
  </si>
  <si>
    <t>http://www.groupon.com/deals/duyanh-at-dolce-vista-salon</t>
  </si>
  <si>
    <t>vistaprint-12-san-diego</t>
  </si>
  <si>
    <t>http://www.groupon.com/deals/vistaprint-12-san-diego</t>
  </si>
  <si>
    <t>bikram-yoga-la-jolia</t>
  </si>
  <si>
    <t>http://www.groupon.com/deals/bikram-yoga-la-jolia</t>
  </si>
  <si>
    <t>book-a-tailor-11</t>
  </si>
  <si>
    <t>http://www.groupon.com/deals/book-a-tailor-11</t>
  </si>
  <si>
    <t>akbar-cuisine-of-india-santa-monica-1</t>
  </si>
  <si>
    <t>http://www.groupon.com/deals/akbar-cuisine-of-india-santa-monica-1</t>
  </si>
  <si>
    <t>iconic-pinups-1</t>
  </si>
  <si>
    <t>http://www.groupon.com/deals/iconic-pinups-1</t>
  </si>
  <si>
    <t>zimmer-children-s-museum</t>
  </si>
  <si>
    <t>http://www.groupon.com/deals/zimmer-children-s-museum</t>
  </si>
  <si>
    <t>mds-medical-spa-and-laser-center-7</t>
  </si>
  <si>
    <t>http://www.groupon.com/deals/mds-medical-spa-and-laser-center-7</t>
  </si>
  <si>
    <t>car-toyz-2</t>
  </si>
  <si>
    <t>http://www.groupon.com/deals/car-toyz-2</t>
  </si>
  <si>
    <t>kuuleilani-day-spa-11</t>
  </si>
  <si>
    <t>http://www.groupon.com/deals/kuuleilani-day-spa-11</t>
  </si>
  <si>
    <t>ga-vacation-express-9-jamaica</t>
  </si>
  <si>
    <t>http://www.groupon.com/deals/ga-vacation-express-9-jamaica</t>
  </si>
  <si>
    <t>gg-starfrit-set-of-2-extendable-tongs</t>
  </si>
  <si>
    <t>http://www.groupon.com/deals/gg-starfrit-set-of-2-extendable-tongs</t>
  </si>
  <si>
    <t>gg-audiosnax-x-1-bluetooth-speaker-1</t>
  </si>
  <si>
    <t>http://www.groupon.com/deals/gg-audiosnax-x-1-bluetooth-speaker-1</t>
  </si>
  <si>
    <t>gg-beautyko-stretchy-ankle-supporter</t>
  </si>
  <si>
    <t>http://www.groupon.com/deals/gg-beautyko-stretchy-ankle-supporter</t>
  </si>
  <si>
    <t>gg-activa-by-invicta-mens-and-womens-watches</t>
  </si>
  <si>
    <t>http://www.groupon.com/deals/gg-activa-by-invicta-mens-and-womens-watches</t>
  </si>
  <si>
    <t>gg-stamp-the-moment-custom-locket-necklaces</t>
  </si>
  <si>
    <t>http://www.groupon.com/deals/gg-stamp-the-moment-custom-locket-necklaces</t>
  </si>
  <si>
    <t>gg-trademark-home-220-piece-first-aid-essentials-kit</t>
  </si>
  <si>
    <t>http://www.groupon.com/deals/gg-trademark-home-220-piece-first-aid-essentials-kit</t>
  </si>
  <si>
    <t>gg-12-pair-shoe-rack</t>
  </si>
  <si>
    <t>http://www.groupon.com/deals/gg-12-pair-shoe-rack</t>
  </si>
  <si>
    <t>gg-hitachi-g-technology-g-drive-500gb-external-hard-drive</t>
  </si>
  <si>
    <t>http://www.groupon.com/deals/gg-hitachi-g-technology-g-drive-500gb-external-hard-drive</t>
  </si>
  <si>
    <t>gg-dgl-vs-928-stereo-cube-headphones</t>
  </si>
  <si>
    <t>http://www.groupon.com/deals/gg-dgl-vs-928-stereo-cube-headphones</t>
  </si>
  <si>
    <t>gg-coolwear-womens-blazers</t>
  </si>
  <si>
    <t>http://www.groupon.com/deals/gg-coolwear-womens-blazers</t>
  </si>
  <si>
    <t>blackwater-agency</t>
  </si>
  <si>
    <t>http://www.groupon.com/deals/blackwater-agency</t>
  </si>
  <si>
    <t>boca-tanning-club-pompano-beach-1</t>
  </si>
  <si>
    <t>http://www.groupon.com/deals/boca-tanning-club-pompano-beach-1</t>
  </si>
  <si>
    <t>cincinnati-bike-center-8</t>
  </si>
  <si>
    <t>http://www.groupon.com/deals/cincinnati-bike-center-8</t>
  </si>
  <si>
    <t>snapfish-piedmont-triad</t>
  </si>
  <si>
    <t>http://www.groupon.com/deals/snapfish-piedmont-triad</t>
  </si>
  <si>
    <t>1001-nights-persian-cuisine</t>
  </si>
  <si>
    <t>http://www.groupon.com/deals/1001-nights-persian-cuisine</t>
  </si>
  <si>
    <t>gusano-loco</t>
  </si>
  <si>
    <t>http://www.groupon.com/deals/gusano-loco</t>
  </si>
  <si>
    <t>premier-athletic-club</t>
  </si>
  <si>
    <t>http://www.groupon.com/deals/premier-athletic-club</t>
  </si>
  <si>
    <t>weed-man-georgia-2</t>
  </si>
  <si>
    <t>http://www.groupon.com/deals/weed-man-georgia-2</t>
  </si>
  <si>
    <t>whole-world-improv-theatre-1</t>
  </si>
  <si>
    <t>http://www.groupon.com/deals/whole-world-improv-theatre-1</t>
  </si>
  <si>
    <t>all-about-kids-2</t>
  </si>
  <si>
    <t>http://www.groupon.com/deals/all-about-kids-2</t>
  </si>
  <si>
    <t>art-jamz-2</t>
  </si>
  <si>
    <t>http://www.groupon.com/deals/art-jamz-2</t>
  </si>
  <si>
    <t>quench-rockville-4</t>
  </si>
  <si>
    <t>http://www.groupon.com/deals/quench-rockville-4</t>
  </si>
  <si>
    <t>vapory-shop-76</t>
  </si>
  <si>
    <t>http://www.groupon.com/deals/vapory-shop-76</t>
  </si>
  <si>
    <t>tokyo-sushi-6</t>
  </si>
  <si>
    <t>http://www.groupon.com/deals/tokyo-sushi-6</t>
  </si>
  <si>
    <t>patio-cafe</t>
  </si>
  <si>
    <t>http://www.groupon.com/deals/patio-cafe</t>
  </si>
  <si>
    <t>edamame-japanese-steak-house-sushi-bar-2</t>
  </si>
  <si>
    <t>http://www.groupon.com/deals/edamame-japanese-steak-house-sushi-bar-2</t>
  </si>
  <si>
    <t>sterling-optical-rochester-rochester</t>
  </si>
  <si>
    <t>http://www.groupon.com/deals/sterling-optical-rochester-rochester</t>
  </si>
  <si>
    <t>ka-lu-salon-day-spa-5</t>
  </si>
  <si>
    <t>http://www.groupon.com/deals/ka-lu-salon-day-spa-5</t>
  </si>
  <si>
    <t>rock-ventures-4</t>
  </si>
  <si>
    <t>http://www.groupon.com/deals/rock-ventures-4</t>
  </si>
  <si>
    <t>ec-otourz-3</t>
  </si>
  <si>
    <t>http://www.groupon.com/deals/ec-otourz-3</t>
  </si>
  <si>
    <t>superior-7-cleaners-2</t>
  </si>
  <si>
    <t>http://www.groupon.com/deals/superior-7-cleaners-2</t>
  </si>
  <si>
    <t>manatee-tour-and-dive-gainesville-13</t>
  </si>
  <si>
    <t>http://www.groupon.com/deals/manatee-tour-and-dive-gainesville-13</t>
  </si>
  <si>
    <t>beech-creek-golf-club-1</t>
  </si>
  <si>
    <t>http://www.groupon.com/deals/beech-creek-golf-club-1</t>
  </si>
  <si>
    <t>mandell-brown-plastic-surgery-center-1</t>
  </si>
  <si>
    <t>http://www.groupon.com/deals/mandell-brown-plastic-surgery-center-1</t>
  </si>
  <si>
    <t>lose-it-right-5</t>
  </si>
  <si>
    <t>http://www.groupon.com/deals/lose-it-right-5</t>
  </si>
  <si>
    <t>the-blase-cafe-martini-bar</t>
  </si>
  <si>
    <t>http://www.groupon.com/deals/the-blase-cafe-martini-bar</t>
  </si>
  <si>
    <t>the-sanctuary-the-place-of-restoration-2</t>
  </si>
  <si>
    <t>http://www.groupon.com/deals/the-sanctuary-the-place-of-restoration-2</t>
  </si>
  <si>
    <t>basement-186-3</t>
  </si>
  <si>
    <t>http://www.groupon.com/deals/basement-186-3</t>
  </si>
  <si>
    <t>book-a-tailor-10</t>
  </si>
  <si>
    <t>http://www.groupon.com/deals/book-a-tailor-10</t>
  </si>
  <si>
    <t>manatee-tour-and-dive-gainesville-14</t>
  </si>
  <si>
    <t>http://www.groupon.com/deals/manatee-tour-and-dive-gainesville-14</t>
  </si>
  <si>
    <t>smile-kits-4-orlando</t>
  </si>
  <si>
    <t>http://www.groupon.com/deals/smile-kits-4-orlando</t>
  </si>
  <si>
    <t>white-horse-equestrian-11</t>
  </si>
  <si>
    <t>http://www.groupon.com/deals/white-horse-equestrian-11</t>
  </si>
  <si>
    <t>black-bear-golf-club-eustis-1</t>
  </si>
  <si>
    <t>http://www.groupon.com/deals/black-bear-golf-club-eustis-1</t>
  </si>
  <si>
    <t>look-what-i-made-pottery-1</t>
  </si>
  <si>
    <t>http://www.groupon.com/deals/look-what-i-made-pottery-1</t>
  </si>
  <si>
    <t>villa-giovana-day-spa-1</t>
  </si>
  <si>
    <t>http://www.groupon.com/deals/villa-giovana-day-spa-1</t>
  </si>
  <si>
    <t>ec-otourz-2</t>
  </si>
  <si>
    <t>http://www.groupon.com/deals/ec-otourz-2</t>
  </si>
  <si>
    <t>aesthetic-essentials-1</t>
  </si>
  <si>
    <t>http://www.groupon.com/deals/aesthetic-essentials-1</t>
  </si>
  <si>
    <t>gg-ohconcept-oversized-fishnet-sweaters</t>
  </si>
  <si>
    <t>http://www.groupon.com/deals/gg-ohconcept-oversized-fishnet-sweaters</t>
  </si>
  <si>
    <t>gg-converse-ladies-and-unisex-watches</t>
  </si>
  <si>
    <t>http://www.groupon.com/deals/gg-converse-ladies-and-unisex-watches</t>
  </si>
  <si>
    <t>gg-ca-beaute-basics-12-piece-professional-brush-set-2</t>
  </si>
  <si>
    <t>http://www.groupon.com/deals/gg-ca-beaute-basics-12-piece-professional-brush-set-2</t>
  </si>
  <si>
    <t>gg-atmos-stratus-oil-vaporizer-kit</t>
  </si>
  <si>
    <t>http://www.groupon.com/deals/gg-atmos-stratus-oil-vaporizer-kit</t>
  </si>
  <si>
    <t>gg-accupresh-acupuncture-patches</t>
  </si>
  <si>
    <t>http://www.groupon.com/deals/gg-accupresh-acupuncture-patches</t>
  </si>
  <si>
    <t>gg-noontec-mobile-power-banks</t>
  </si>
  <si>
    <t>http://www.groupon.com/deals/gg-noontec-mobile-power-banks</t>
  </si>
  <si>
    <t>jiffy-lube-of-indiana-10</t>
  </si>
  <si>
    <t>http://www.groupon.com/deals/jiffy-lube-of-indiana-10</t>
  </si>
  <si>
    <t>arc-window-tinting-3</t>
  </si>
  <si>
    <t>http://www.groupon.com/deals/arc-window-tinting-3</t>
  </si>
  <si>
    <t>snapfish-allentown-reading</t>
  </si>
  <si>
    <t>http://www.groupon.com/deals/snapfish-allentown-reading</t>
  </si>
  <si>
    <t>hot-yoga-edwardsville-3</t>
  </si>
  <si>
    <t>http://www.groupon.com/deals/hot-yoga-edwardsville-3</t>
  </si>
  <si>
    <t>smile-kits-4-stlouis</t>
  </si>
  <si>
    <t>http://www.groupon.com/deals/smile-kits-4-stlouis</t>
  </si>
  <si>
    <t>earth-angel-elite-spa-and-salon-1</t>
  </si>
  <si>
    <t>http://www.groupon.com/deals/earth-angel-elite-spa-and-salon-1</t>
  </si>
  <si>
    <t>rodizio-grill-1-3</t>
  </si>
  <si>
    <t>http://www.groupon.com/deals/rodizio-grill-1-3</t>
  </si>
  <si>
    <t>flint-hill-farm</t>
  </si>
  <si>
    <t>http://www.groupon.com/deals/flint-hill-farm</t>
  </si>
  <si>
    <t>smile-kits-4-kansas-city</t>
  </si>
  <si>
    <t>http://www.groupon.com/deals/smile-kits-4-kansas-city</t>
  </si>
  <si>
    <t>performance-chrysler-jeep-dodge-1</t>
  </si>
  <si>
    <t>http://www.groupon.com/deals/performance-chrysler-jeep-dodge-1</t>
  </si>
  <si>
    <t>jcpportraits-6-birmingham</t>
  </si>
  <si>
    <t>http://www.groupon.com/deals/jcpportraits-6-birmingham</t>
  </si>
  <si>
    <t>new-identity-in-hair-1</t>
  </si>
  <si>
    <t>http://www.groupon.com/deals/new-identity-in-hair-1</t>
  </si>
  <si>
    <t>legacy-eyecare-2</t>
  </si>
  <si>
    <t>http://www.groupon.com/deals/legacy-eyecare-2</t>
  </si>
  <si>
    <t>zips-car-wash-6</t>
  </si>
  <si>
    <t>http://www.groupon.com/deals/zips-car-wash-6</t>
  </si>
  <si>
    <t>red-robin-6</t>
  </si>
  <si>
    <t>http://www.groupon.com/deals/red-robin-6</t>
  </si>
  <si>
    <t>portland-ice-arena-2</t>
  </si>
  <si>
    <t>http://www.groupon.com/deals/portland-ice-arena-2</t>
  </si>
  <si>
    <t>hook-gallery-framing-3</t>
  </si>
  <si>
    <t>http://www.groupon.com/deals/hook-gallery-framing-3</t>
  </si>
  <si>
    <t>fabulous-esthetics-4</t>
  </si>
  <si>
    <t>http://www.groupon.com/deals/fabulous-esthetics-4</t>
  </si>
  <si>
    <t>lue-isiana-po-boys</t>
  </si>
  <si>
    <t>http://www.groupon.com/deals/lue-isiana-po-boys</t>
  </si>
  <si>
    <t>hurricane-grill-wings</t>
  </si>
  <si>
    <t>http://www.groupon.com/deals/hurricane-grill-wings</t>
  </si>
  <si>
    <t>solartek-window-tinting-2</t>
  </si>
  <si>
    <t>http://www.groupon.com/deals/solartek-window-tinting-2</t>
  </si>
  <si>
    <t>south-beach-tanning-company-7</t>
  </si>
  <si>
    <t>http://www.groupon.com/deals/south-beach-tanning-company-7</t>
  </si>
  <si>
    <t>new-you-body-care-1</t>
  </si>
  <si>
    <t>http://www.groupon.com/deals/new-you-body-care-1</t>
  </si>
  <si>
    <t>cafe-izmir-5</t>
  </si>
  <si>
    <t>http://www.groupon.com/deals/cafe-izmir-5</t>
  </si>
  <si>
    <t>handsome-hobo-pizzeria</t>
  </si>
  <si>
    <t>http://www.groupon.com/deals/handsome-hobo-pizzeria</t>
  </si>
  <si>
    <t>simply-thai-3</t>
  </si>
  <si>
    <t>http://www.groupon.com/deals/simply-thai-3</t>
  </si>
  <si>
    <t>market-bistro</t>
  </si>
  <si>
    <t>http://www.groupon.com/deals/market-bistro</t>
  </si>
  <si>
    <t>gl-side-splitters-comedy-club-2</t>
  </si>
  <si>
    <t>http://www.groupon.com/deals/gl-side-splitters-comedy-club-2</t>
  </si>
  <si>
    <t>the-dental-center-of-eagan-3</t>
  </si>
  <si>
    <t>http://www.groupon.com/deals/the-dental-center-of-eagan-3</t>
  </si>
  <si>
    <t>running-dirty</t>
  </si>
  <si>
    <t>http://www.groupon.com/deals/running-dirty</t>
  </si>
  <si>
    <t>premier-med-spa-8</t>
  </si>
  <si>
    <t>http://www.groupon.com/deals/premier-med-spa-8</t>
  </si>
  <si>
    <t>north-beach-bistro-4</t>
  </si>
  <si>
    <t>http://www.groupon.com/deals/north-beach-bistro-4</t>
  </si>
  <si>
    <t>lynn-dental-care-1</t>
  </si>
  <si>
    <t>http://www.groupon.com/deals/lynn-dental-care-1</t>
  </si>
  <si>
    <t>sheen-day-spa</t>
  </si>
  <si>
    <t>http://www.groupon.com/deals/sheen-day-spa</t>
  </si>
  <si>
    <t>paprika-mediterranean-restaurant-and-hookah-lounge</t>
  </si>
  <si>
    <t>http://www.groupon.com/deals/paprika-mediterranean-restaurant-and-hookah-lounge</t>
  </si>
  <si>
    <t>gl-elektric</t>
  </si>
  <si>
    <t>http://www.groupon.com/deals/gl-elektric</t>
  </si>
  <si>
    <t>vistaprint-12-houston</t>
  </si>
  <si>
    <t>http://www.groupon.com/deals/vistaprint-12-houston</t>
  </si>
  <si>
    <t>blackwater-agency-1</t>
  </si>
  <si>
    <t>http://www.groupon.com/deals/blackwater-agency-1</t>
  </si>
  <si>
    <t>the-posture-clinic</t>
  </si>
  <si>
    <t>http://www.groupon.com/deals/the-posture-clinic</t>
  </si>
  <si>
    <t>huron-hills-golf-course</t>
  </si>
  <si>
    <t>http://www.groupon.com/deals/huron-hills-golf-course</t>
  </si>
  <si>
    <t>dhoom-restaurant-lounge-1</t>
  </si>
  <si>
    <t>http://www.groupon.com/deals/dhoom-restaurant-lounge-1</t>
  </si>
  <si>
    <t>new-generation-salon-spa-4</t>
  </si>
  <si>
    <t>http://www.groupon.com/deals/new-generation-salon-spa-4</t>
  </si>
  <si>
    <t>beyond-the-spa-4</t>
  </si>
  <si>
    <t>http://www.groupon.com/deals/beyond-the-spa-4</t>
  </si>
  <si>
    <t>smile-kits-4-jacksonville</t>
  </si>
  <si>
    <t>http://www.groupon.com/deals/smile-kits-4-jacksonville</t>
  </si>
  <si>
    <t>delicate-beauty-therapeutic-spa-7</t>
  </si>
  <si>
    <t>http://www.groupon.com/deals/delicate-beauty-therapeutic-spa-7</t>
  </si>
  <si>
    <t>step-by-step-dance-studio-3</t>
  </si>
  <si>
    <t>http://www.groupon.com/deals/step-by-step-dance-studio-3</t>
  </si>
  <si>
    <t>bangkok-cuisine-west-bloomfield-2</t>
  </si>
  <si>
    <t>http://www.groupon.com/deals/bangkok-cuisine-west-bloomfield-2</t>
  </si>
  <si>
    <t>adev-spa-salon</t>
  </si>
  <si>
    <t>http://www.groupon.com/deals/adev-spa-salon</t>
  </si>
  <si>
    <t>sculpt-plus-springfield-mo-1-4</t>
  </si>
  <si>
    <t>http://www.groupon.com/deals/sculpt-plus-springfield-mo-1-4</t>
  </si>
  <si>
    <t>gl-wings-over-north-georgia-5</t>
  </si>
  <si>
    <t>http://www.groupon.com/deals/gl-wings-over-north-georgia-5</t>
  </si>
  <si>
    <t>vistaprint-12-fort-wayne</t>
  </si>
  <si>
    <t>http://www.groupon.com/deals/vistaprint-12-fort-wayne</t>
  </si>
  <si>
    <t>snapfish-pensacola</t>
  </si>
  <si>
    <t>http://www.groupon.com/deals/snapfish-pensacola</t>
  </si>
  <si>
    <t>abundant-life-health-center-10</t>
  </si>
  <si>
    <t>http://www.groupon.com/deals/abundant-life-health-center-10</t>
  </si>
  <si>
    <t>vistaprint-12-corpus-christi</t>
  </si>
  <si>
    <t>http://www.groupon.com/deals/vistaprint-12-corpus-christi</t>
  </si>
  <si>
    <t>soothing-touch-massage-5</t>
  </si>
  <si>
    <t>http://www.groupon.com/deals/soothing-touch-massage-5</t>
  </si>
  <si>
    <t>papa-murphy-s</t>
  </si>
  <si>
    <t>http://www.groupon.com/deals/papa-murphy-s</t>
  </si>
  <si>
    <t>hypnosis-by-michelle</t>
  </si>
  <si>
    <t>http://www.groupon.com/deals/hypnosis-by-michelle</t>
  </si>
  <si>
    <t>turf-pro-south</t>
  </si>
  <si>
    <t>http://www.groupon.com/deals/turf-pro-south</t>
  </si>
  <si>
    <t>snap-fitness-long-island-1</t>
  </si>
  <si>
    <t>http://www.groupon.com/deals/snap-fitness-long-island-1</t>
  </si>
  <si>
    <t>vapory-shop-77</t>
  </si>
  <si>
    <t>http://www.groupon.com/deals/vapory-shop-77</t>
  </si>
  <si>
    <t>carini-salon-1</t>
  </si>
  <si>
    <t>http://www.groupon.com/deals/carini-salon-1</t>
  </si>
  <si>
    <t>bangkok-cuisine-express-1-1</t>
  </si>
  <si>
    <t>http://www.groupon.com/deals/bangkok-cuisine-express-1-1</t>
  </si>
  <si>
    <t>firearm-exchange-4</t>
  </si>
  <si>
    <t>http://www.groupon.com/deals/firearm-exchange-4</t>
  </si>
  <si>
    <t>smile-kits-4-des-moines</t>
  </si>
  <si>
    <t>http://www.groupon.com/deals/smile-kits-4-des-moines</t>
  </si>
  <si>
    <t>asha-salon</t>
  </si>
  <si>
    <t>http://www.groupon.com/deals/asha-salon</t>
  </si>
  <si>
    <t>metroflex-gym-midcities</t>
  </si>
  <si>
    <t>http://www.groupon.com/deals/metroflex-gym-midcities</t>
  </si>
  <si>
    <t>gl-the-dancing-horses-theatre-4</t>
  </si>
  <si>
    <t>http://www.groupon.com/deals/gl-the-dancing-horses-theatre-4</t>
  </si>
  <si>
    <t>mountain-view-tire-service-5</t>
  </si>
  <si>
    <t>http://www.groupon.com/deals/mountain-view-tire-service-5</t>
  </si>
  <si>
    <t>goga-studios-huntsville-1</t>
  </si>
  <si>
    <t>http://www.groupon.com/deals/goga-studios-huntsville-1</t>
  </si>
  <si>
    <t>ritter-s-frozen-custard-portage-1</t>
  </si>
  <si>
    <t>http://www.groupon.com/deals/ritter-s-frozen-custard-portage-1</t>
  </si>
  <si>
    <t>the-red-lily</t>
  </si>
  <si>
    <t>http://www.groupon.com/deals/the-red-lily</t>
  </si>
  <si>
    <t>riverside-caf-wichita-3</t>
  </si>
  <si>
    <t>http://www.groupon.com/deals/riverside-caf-wichita-3</t>
  </si>
  <si>
    <t>kelly-at-matthew-ryan-salon</t>
  </si>
  <si>
    <t>http://www.groupon.com/deals/kelly-at-matthew-ryan-salon</t>
  </si>
  <si>
    <t>salon-eden-4</t>
  </si>
  <si>
    <t>http://www.groupon.com/deals/salon-eden-4</t>
  </si>
  <si>
    <t>snapfish-raleigh-durham</t>
  </si>
  <si>
    <t>http://www.groupon.com/deals/snapfish-raleigh-durham</t>
  </si>
  <si>
    <t>elements-laser-spa-4</t>
  </si>
  <si>
    <t>http://www.groupon.com/deals/elements-laser-spa-4</t>
  </si>
  <si>
    <t>jagged-edge-hair-and-nail-salon</t>
  </si>
  <si>
    <t>http://www.groupon.com/deals/jagged-edge-hair-and-nail-salon</t>
  </si>
  <si>
    <t>take-that-foto</t>
  </si>
  <si>
    <t>http://www.groupon.com/deals/take-that-foto</t>
  </si>
  <si>
    <t>vistaprint-12-gainesville</t>
  </si>
  <si>
    <t>http://www.groupon.com/deals/vistaprint-12-gainesville</t>
  </si>
  <si>
    <t>glamour-shots-minneapolis-15-fort-myers-cape-coral</t>
  </si>
  <si>
    <t>http://www.groupon.com/deals/glamour-shots-minneapolis-15-fort-myers-cape-coral</t>
  </si>
  <si>
    <t>indigo-salon-central-jersey-8</t>
  </si>
  <si>
    <t>http://www.groupon.com/deals/indigo-salon-central-jersey-8</t>
  </si>
  <si>
    <t>salon-prodigy-1</t>
  </si>
  <si>
    <t>http://www.groupon.com/deals/salon-prodigy-1</t>
  </si>
  <si>
    <t>chenal-health-fitness-1-3</t>
  </si>
  <si>
    <t>http://www.groupon.com/deals/chenal-health-fitness-1-3</t>
  </si>
  <si>
    <t>carter-s-auto-repair-1</t>
  </si>
  <si>
    <t>http://www.groupon.com/deals/carter-s-auto-repair-1</t>
  </si>
  <si>
    <t>anners-wellness-works-3</t>
  </si>
  <si>
    <t>http://www.groupon.com/deals/anners-wellness-works-3</t>
  </si>
  <si>
    <t>dr-zhou-s-acupuncture-herb-and-pain-management-clinic-5</t>
  </si>
  <si>
    <t>http://www.groupon.com/deals/dr-zhou-s-acupuncture-herb-and-pain-management-clinic-5</t>
  </si>
  <si>
    <t>gl-the-dancing-horses-theatre</t>
  </si>
  <si>
    <t>http://www.groupon.com/deals/gl-the-dancing-horses-theatre</t>
  </si>
  <si>
    <t>enigma-medi-spa-11</t>
  </si>
  <si>
    <t>http://www.groupon.com/deals/enigma-medi-spa-11</t>
  </si>
  <si>
    <t>zips-car-wash-7</t>
  </si>
  <si>
    <t>http://www.groupon.com/deals/zips-car-wash-7</t>
  </si>
  <si>
    <t>lugnutz-autocare-1</t>
  </si>
  <si>
    <t>http://www.groupon.com/deals/lugnutz-autocare-1</t>
  </si>
  <si>
    <t>gl-syracuse-funny-bone-2</t>
  </si>
  <si>
    <t>http://www.groupon.com/deals/gl-syracuse-funny-bone-2</t>
  </si>
  <si>
    <t>christina-at-a-l-amour-boutique-spa</t>
  </si>
  <si>
    <t>http://www.groupon.com/deals/christina-at-a-l-amour-boutique-spa</t>
  </si>
  <si>
    <t>club-w-40</t>
  </si>
  <si>
    <t>http://www.groupon.com/deals/club-w-40</t>
  </si>
  <si>
    <t>red-square-1</t>
  </si>
  <si>
    <t>http://www.groupon.com/deals/red-square-1</t>
  </si>
  <si>
    <t>aliano-s-ristorante-5</t>
  </si>
  <si>
    <t>http://www.groupon.com/deals/aliano-s-ristorante-5</t>
  </si>
  <si>
    <t>rittergut-wine-bar-social-club-2</t>
  </si>
  <si>
    <t>http://www.groupon.com/deals/rittergut-wine-bar-social-club-2</t>
  </si>
  <si>
    <t>indoor-air-of-america-5</t>
  </si>
  <si>
    <t>http://www.groupon.com/deals/indoor-air-of-america-5</t>
  </si>
  <si>
    <t>sahara-restaurant-1</t>
  </si>
  <si>
    <t>http://www.groupon.com/deals/sahara-restaurant-1</t>
  </si>
  <si>
    <t>7e-fit-spa-4-chicago</t>
  </si>
  <si>
    <t>http://www.groupon.com/deals/7e-fit-spa-4-chicago</t>
  </si>
  <si>
    <t>bearbrook-golf-club-1</t>
  </si>
  <si>
    <t>http://www.groupon.com/deals/bearbrook-golf-club-1</t>
  </si>
  <si>
    <t>the-northwest-passage-5</t>
  </si>
  <si>
    <t>http://www.groupon.com/deals/the-northwest-passage-5</t>
  </si>
  <si>
    <t>albasha-greek-lebanese-restaurant-greek-mediterranean-cuisine</t>
  </si>
  <si>
    <t>http://www.groupon.com/deals/albasha-greek-lebanese-restaurant-greek-mediterranean-cuisine</t>
  </si>
  <si>
    <t>elegant-tightwad-enterprises-3</t>
  </si>
  <si>
    <t>http://www.groupon.com/deals/elegant-tightwad-enterprises-3</t>
  </si>
  <si>
    <t>salon-blush-1</t>
  </si>
  <si>
    <t>http://www.groupon.com/deals/salon-blush-1</t>
  </si>
  <si>
    <t>the-art-farm-2</t>
  </si>
  <si>
    <t>http://www.groupon.com/deals/the-art-farm-2</t>
  </si>
  <si>
    <t>prost-1</t>
  </si>
  <si>
    <t>http://www.groupon.com/deals/prost-1</t>
  </si>
  <si>
    <t>classic-harbor-line-3</t>
  </si>
  <si>
    <t>http://www.groupon.com/deals/classic-harbor-line-3</t>
  </si>
  <si>
    <t>intelligent-lipo-of-orland-park-1</t>
  </si>
  <si>
    <t>http://www.groupon.com/deals/intelligent-lipo-of-orland-park-1</t>
  </si>
  <si>
    <t>the-olive-gallery-1</t>
  </si>
  <si>
    <t>http://www.groupon.com/deals/the-olive-gallery-1</t>
  </si>
  <si>
    <t>nuvita-med-spa-4</t>
  </si>
  <si>
    <t>http://www.groupon.com/deals/nuvita-med-spa-4</t>
  </si>
  <si>
    <t>snap-fitness-255</t>
  </si>
  <si>
    <t>http://www.groupon.com/deals/snap-fitness-255</t>
  </si>
  <si>
    <t>e-l-lighting</t>
  </si>
  <si>
    <t>http://www.groupon.com/deals/e-l-lighting</t>
  </si>
  <si>
    <t>nu-me-online-16-spokane-coeur-dalene</t>
  </si>
  <si>
    <t>http://www.groupon.com/deals/nu-me-online-16-spokane-coeur-dalene</t>
  </si>
  <si>
    <t>vistaprint-12-portland</t>
  </si>
  <si>
    <t>http://www.groupon.com/deals/vistaprint-12-portland</t>
  </si>
  <si>
    <t>dara-spa-1</t>
  </si>
  <si>
    <t>http://www.groupon.com/deals/dara-spa-1</t>
  </si>
  <si>
    <t>pedal-or-not</t>
  </si>
  <si>
    <t>http://www.groupon.com/deals/pedal-or-not</t>
  </si>
  <si>
    <t>foxy-fierce-women-s-kickboxing-bootcamp-1</t>
  </si>
  <si>
    <t>http://www.groupon.com/deals/foxy-fierce-women-s-kickboxing-bootcamp-1</t>
  </si>
  <si>
    <t>elements-therapeutic-massage-coeur-d-alene-2</t>
  </si>
  <si>
    <t>http://www.groupon.com/deals/elements-therapeutic-massage-coeur-d-alene-2</t>
  </si>
  <si>
    <t>jl-salon-2</t>
  </si>
  <si>
    <t>http://www.groupon.com/deals/jl-salon-2</t>
  </si>
  <si>
    <t>scramblz-5</t>
  </si>
  <si>
    <t>http://www.groupon.com/deals/scramblz-5</t>
  </si>
  <si>
    <t>vistaprint-12-albuquerque</t>
  </si>
  <si>
    <t>http://www.groupon.com/deals/vistaprint-12-albuquerque</t>
  </si>
  <si>
    <t>star-bright-cleaners-1</t>
  </si>
  <si>
    <t>http://www.groupon.com/deals/star-bright-cleaners-1</t>
  </si>
  <si>
    <t>attitude-hair-design-salon-2</t>
  </si>
  <si>
    <t>http://www.groupon.com/deals/attitude-hair-design-salon-2</t>
  </si>
  <si>
    <t>i-glow-med-spa-4</t>
  </si>
  <si>
    <t>http://www.groupon.com/deals/i-glow-med-spa-4</t>
  </si>
  <si>
    <t>gl-stanford-cardinal-football-vs-san-jose-state-spartans</t>
  </si>
  <si>
    <t>http://www.groupon.com/deals/gl-stanford-cardinal-football-vs-san-jose-state-spartans</t>
  </si>
  <si>
    <t>midway-paintball-facility-4</t>
  </si>
  <si>
    <t>http://www.groupon.com/deals/midway-paintball-facility-4</t>
  </si>
  <si>
    <t>tortas-mexico</t>
  </si>
  <si>
    <t>http://www.groupon.com/deals/tortas-mexico</t>
  </si>
  <si>
    <t>sunrise-airport-parking-1</t>
  </si>
  <si>
    <t>http://www.groupon.com/deals/sunrise-airport-parking-1</t>
  </si>
  <si>
    <t>lay-bare-waxing-salon-1</t>
  </si>
  <si>
    <t>http://www.groupon.com/deals/lay-bare-waxing-salon-1</t>
  </si>
  <si>
    <t>a-salon-on-51st-ave-2</t>
  </si>
  <si>
    <t>http://www.groupon.com/deals/a-salon-on-51st-ave-2</t>
  </si>
  <si>
    <t>savory-fried-chicken</t>
  </si>
  <si>
    <t>http://www.groupon.com/deals/savory-fried-chicken</t>
  </si>
  <si>
    <t>natural-healing-massage-and-wellness-1</t>
  </si>
  <si>
    <t>http://www.groupon.com/deals/natural-healing-massage-and-wellness-1</t>
  </si>
  <si>
    <t>nu-image-salon-1</t>
  </si>
  <si>
    <t>http://www.groupon.com/deals/nu-image-salon-1</t>
  </si>
  <si>
    <t>color-in-motion-5k-4-sacramento</t>
  </si>
  <si>
    <t>http://www.groupon.com/deals/color-in-motion-5k-4-sacramento</t>
  </si>
  <si>
    <t>jcpportraits-6-las-vegas</t>
  </si>
  <si>
    <t>http://www.groupon.com/deals/jcpportraits-6-las-vegas</t>
  </si>
  <si>
    <t>lv-audio-3</t>
  </si>
  <si>
    <t>http://www.groupon.com/deals/lv-audio-3</t>
  </si>
  <si>
    <t>lashes-to-love</t>
  </si>
  <si>
    <t>http://www.groupon.com/deals/lashes-to-love</t>
  </si>
  <si>
    <t>monarch-dunes-golf-club-1</t>
  </si>
  <si>
    <t>http://www.groupon.com/deals/monarch-dunes-golf-club-1</t>
  </si>
  <si>
    <t>club-w-san-francisco-38</t>
  </si>
  <si>
    <t>http://www.groupon.com/deals/club-w-san-francisco-38</t>
  </si>
  <si>
    <t>vapory-shop-81</t>
  </si>
  <si>
    <t>http://www.groupon.com/deals/vapory-shop-81</t>
  </si>
  <si>
    <t>gk1-style-1</t>
  </si>
  <si>
    <t>http://www.groupon.com/deals/gk1-style-1</t>
  </si>
  <si>
    <t>remuda-golf-course-1</t>
  </si>
  <si>
    <t>http://www.groupon.com/deals/remuda-golf-course-1</t>
  </si>
  <si>
    <t>popeye-energy-battle-challenge</t>
  </si>
  <si>
    <t>http://www.groupon.com/deals/popeye-energy-battle-challenge</t>
  </si>
  <si>
    <t>laemmle-theaters</t>
  </si>
  <si>
    <t>http://www.groupon.com/deals/laemmle-theaters</t>
  </si>
  <si>
    <t>kiss-of-color</t>
  </si>
  <si>
    <t>http://www.groupon.com/deals/kiss-of-color</t>
  </si>
  <si>
    <t>sunrise-airport-parking</t>
  </si>
  <si>
    <t>http://www.groupon.com/deals/sunrise-airport-parking</t>
  </si>
  <si>
    <t>303-b-yoga</t>
  </si>
  <si>
    <t>http://www.groupon.com/deals/303-b-yoga</t>
  </si>
  <si>
    <t>little-red-hen</t>
  </si>
  <si>
    <t>http://www.groupon.com/deals/little-red-hen</t>
  </si>
  <si>
    <t>walmart-portrait-studios-calgary</t>
  </si>
  <si>
    <t>http://www.groupon.com/deals/walmart-portrait-studios-calgary</t>
  </si>
  <si>
    <t>sea2-kitchen-6</t>
  </si>
  <si>
    <t>http://www.groupon.com/deals/sea2-kitchen-6</t>
  </si>
  <si>
    <t>fabrison-s</t>
  </si>
  <si>
    <t>http://www.groupon.com/deals/fabrison-s</t>
  </si>
  <si>
    <t>behnaz-hair-design-at-blondelles</t>
  </si>
  <si>
    <t>http://www.groupon.com/deals/behnaz-hair-design-at-blondelles</t>
  </si>
  <si>
    <t>city-nails-and-spa-3</t>
  </si>
  <si>
    <t>http://www.groupon.com/deals/city-nails-and-spa-3</t>
  </si>
  <si>
    <t>caf-bella-rue-1</t>
  </si>
  <si>
    <t>http://www.groupon.com/deals/caf-bella-rue-1</t>
  </si>
  <si>
    <t>giorgio-s-ny-pizzeria</t>
  </si>
  <si>
    <t>http://www.groupon.com/deals/giorgio-s-ny-pizzeria</t>
  </si>
  <si>
    <t>the-center-health</t>
  </si>
  <si>
    <t>http://www.groupon.com/deals/the-center-health</t>
  </si>
  <si>
    <t>center-for-lifelong-learning-7</t>
  </si>
  <si>
    <t>http://www.groupon.com/deals/center-for-lifelong-learning-7</t>
  </si>
  <si>
    <t>jcpportraits-6-denver</t>
  </si>
  <si>
    <t>http://www.groupon.com/deals/jcpportraits-6-denver</t>
  </si>
  <si>
    <t>bogies-cafe</t>
  </si>
  <si>
    <t>http://www.groupon.com/deals/bogies-cafe</t>
  </si>
  <si>
    <t>7e-fit-spa-4-denver</t>
  </si>
  <si>
    <t>http://www.groupon.com/deals/7e-fit-spa-4-denver</t>
  </si>
  <si>
    <t>eco-chateau-7</t>
  </si>
  <si>
    <t>http://www.groupon.com/deals/eco-chateau-7</t>
  </si>
  <si>
    <t>illumination-skincare-and-hair-design</t>
  </si>
  <si>
    <t>http://www.groupon.com/deals/illumination-skincare-and-hair-design</t>
  </si>
  <si>
    <t>fresh-air-duct-services-25</t>
  </si>
  <si>
    <t>http://www.groupon.com/deals/fresh-air-duct-services-25</t>
  </si>
  <si>
    <t>the-finest-nails-orange-county-1</t>
  </si>
  <si>
    <t>http://www.groupon.com/deals/the-finest-nails-orange-county-1</t>
  </si>
  <si>
    <t>runway-cafe</t>
  </si>
  <si>
    <t>http://www.groupon.com/deals/runway-cafe</t>
  </si>
  <si>
    <t>urban-retreat-spa-salon-8</t>
  </si>
  <si>
    <t>http://www.groupon.com/deals/urban-retreat-spa-salon-8</t>
  </si>
  <si>
    <t>sutter-dental-3</t>
  </si>
  <si>
    <t>http://www.groupon.com/deals/sutter-dental-3</t>
  </si>
  <si>
    <t>bogies-cafe-1</t>
  </si>
  <si>
    <t>http://www.groupon.com/deals/bogies-cafe-1</t>
  </si>
  <si>
    <t>my-attic-1</t>
  </si>
  <si>
    <t>http://www.groupon.com/deals/my-attic-1</t>
  </si>
  <si>
    <t>marina-boat-rentals-8</t>
  </si>
  <si>
    <t>http://www.groupon.com/deals/marina-boat-rentals-8</t>
  </si>
  <si>
    <t>massage-harbor-2</t>
  </si>
  <si>
    <t>http://www.groupon.com/deals/massage-harbor-2</t>
  </si>
  <si>
    <t>studio520-photography-4</t>
  </si>
  <si>
    <t>http://www.groupon.com/deals/studio520-photography-4</t>
  </si>
  <si>
    <t>site-for-sore-eyes-4-san-francisco</t>
  </si>
  <si>
    <t>http://www.groupon.com/deals/site-for-sore-eyes-4-san-francisco</t>
  </si>
  <si>
    <t>jcpportraits-6-san-francisco</t>
  </si>
  <si>
    <t>http://www.groupon.com/deals/jcpportraits-6-san-francisco</t>
  </si>
  <si>
    <t>ml-performance-horses-6</t>
  </si>
  <si>
    <t>http://www.groupon.com/deals/ml-performance-horses-6</t>
  </si>
  <si>
    <t>nu-me-online-16-anchorage</t>
  </si>
  <si>
    <t>http://www.groupon.com/deals/nu-me-online-16-anchorage</t>
  </si>
  <si>
    <t>vibe-styling-salon-day-spa</t>
  </si>
  <si>
    <t>http://www.groupon.com/deals/vibe-styling-salon-day-spa</t>
  </si>
  <si>
    <t>vistaprint-12-honolulu</t>
  </si>
  <si>
    <t>http://www.groupon.com/deals/vistaprint-12-honolulu</t>
  </si>
  <si>
    <t>kala-spa-honami-1</t>
  </si>
  <si>
    <t>http://www.groupon.com/deals/kala-spa-honami-1</t>
  </si>
  <si>
    <t>la-blanca-cafe</t>
  </si>
  <si>
    <t>http://www.groupon.com/deals/la-blanca-cafe</t>
  </si>
  <si>
    <t>artisan-salon-2</t>
  </si>
  <si>
    <t>http://www.groupon.com/deals/artisan-salon-2</t>
  </si>
  <si>
    <t>vistaprint-12-hartford</t>
  </si>
  <si>
    <t>http://www.groupon.com/deals/vistaprint-12-hartford</t>
  </si>
  <si>
    <t>flower-studio-at-luigi-s-1</t>
  </si>
  <si>
    <t>http://www.groupon.com/deals/flower-studio-at-luigi-s-1</t>
  </si>
  <si>
    <t>arizona-shooting-range-emporium</t>
  </si>
  <si>
    <t>http://www.groupon.com/deals/arizona-shooting-range-emporium</t>
  </si>
  <si>
    <t>vistaprint-12-north-jersey</t>
  </si>
  <si>
    <t>http://www.groupon.com/deals/vistaprint-12-north-jersey</t>
  </si>
  <si>
    <t>smile-kits-4-greenville</t>
  </si>
  <si>
    <t>http://www.groupon.com/deals/smile-kits-4-greenville</t>
  </si>
  <si>
    <t>emmanuel-s-salon</t>
  </si>
  <si>
    <t>http://www.groupon.com/deals/emmanuel-s-salon</t>
  </si>
  <si>
    <t>south-beach-tanning-10</t>
  </si>
  <si>
    <t>http://www.groupon.com/deals/south-beach-tanning-10</t>
  </si>
  <si>
    <t>polestars-3</t>
  </si>
  <si>
    <t>http://www.groupon.com/deals/polestars-3</t>
  </si>
  <si>
    <t>love-your-skin-by-gisel-1</t>
  </si>
  <si>
    <t>http://www.groupon.com/deals/love-your-skin-by-gisel-1</t>
  </si>
  <si>
    <t>the-sanctuary-the-place-of-restoration-1</t>
  </si>
  <si>
    <t>http://www.groupon.com/deals/the-sanctuary-the-place-of-restoration-1</t>
  </si>
  <si>
    <t>vistaprint-12-dayton</t>
  </si>
  <si>
    <t>http://www.groupon.com/deals/vistaprint-12-dayton</t>
  </si>
  <si>
    <t>wheel-fun-rentals-philadelphia-2</t>
  </si>
  <si>
    <t>http://www.groupon.com/deals/wheel-fun-rentals-philadelphia-2</t>
  </si>
  <si>
    <t>the-vicious-cycle</t>
  </si>
  <si>
    <t>http://www.groupon.com/deals/the-vicious-cycle</t>
  </si>
  <si>
    <t>coco-key-water-resort-14</t>
  </si>
  <si>
    <t>http://www.groupon.com/deals/coco-key-water-resort-14</t>
  </si>
  <si>
    <t>coco-key-water-resort-10</t>
  </si>
  <si>
    <t>http://www.groupon.com/deals/coco-key-water-resort-10</t>
  </si>
  <si>
    <t>panda-restaurant</t>
  </si>
  <si>
    <t>http://www.groupon.com/deals/panda-restaurant</t>
  </si>
  <si>
    <t>plastic-surgery-of-short-hills-5</t>
  </si>
  <si>
    <t>http://www.groupon.com/deals/plastic-surgery-of-short-hills-5</t>
  </si>
  <si>
    <t>video-kitchen-2</t>
  </si>
  <si>
    <t>http://www.groupon.com/deals/video-kitchen-2</t>
  </si>
  <si>
    <t>the-adventure-center-at-skytop-lodge-1</t>
  </si>
  <si>
    <t>http://www.groupon.com/deals/the-adventure-center-at-skytop-lodge-1</t>
  </si>
  <si>
    <t>vistaprint-12-philadelphia</t>
  </si>
  <si>
    <t>http://www.groupon.com/deals/vistaprint-12-philadelphia</t>
  </si>
  <si>
    <t>smile-kits-4-wilmington-newark</t>
  </si>
  <si>
    <t>http://www.groupon.com/deals/smile-kits-4-wilmington-newark</t>
  </si>
  <si>
    <t>bahamian-conch-shell-restaurant</t>
  </si>
  <si>
    <t>http://www.groupon.com/deals/bahamian-conch-shell-restaurant</t>
  </si>
  <si>
    <t>style-bar-2</t>
  </si>
  <si>
    <t>http://www.groupon.com/deals/style-bar-2</t>
  </si>
  <si>
    <t>golden-park-2</t>
  </si>
  <si>
    <t>http://www.groupon.com/deals/golden-park-2</t>
  </si>
  <si>
    <t>plastic-surgery-of-short-hills-6</t>
  </si>
  <si>
    <t>http://www.groupon.com/deals/plastic-surgery-of-short-hills-6</t>
  </si>
  <si>
    <t>osondu-fit-club</t>
  </si>
  <si>
    <t>http://www.groupon.com/deals/osondu-fit-club</t>
  </si>
  <si>
    <t>jcpportraits-6-detroit</t>
  </si>
  <si>
    <t>http://www.groupon.com/deals/jcpportraits-6-detroit</t>
  </si>
  <si>
    <t>smile-kits-4-south-bend</t>
  </si>
  <si>
    <t>http://www.groupon.com/deals/smile-kits-4-south-bend</t>
  </si>
  <si>
    <t>smile-kits-4-charleston</t>
  </si>
  <si>
    <t>http://www.groupon.com/deals/smile-kits-4-charleston</t>
  </si>
  <si>
    <t>luxury-motors-of-rochester-5</t>
  </si>
  <si>
    <t>http://www.groupon.com/deals/luxury-motors-of-rochester-5</t>
  </si>
  <si>
    <t>luxury-motors-of-rochester-4</t>
  </si>
  <si>
    <t>http://www.groupon.com/deals/luxury-motors-of-rochester-4</t>
  </si>
  <si>
    <t>hollywood-tans-18</t>
  </si>
  <si>
    <t>http://www.groupon.com/deals/hollywood-tans-18</t>
  </si>
  <si>
    <t>smile-kits-4-portland-me</t>
  </si>
  <si>
    <t>http://www.groupon.com/deals/smile-kits-4-portland-me</t>
  </si>
  <si>
    <t>smile-kits-4-cincinnati</t>
  </si>
  <si>
    <t>http://www.groupon.com/deals/smile-kits-4-cincinnati</t>
  </si>
  <si>
    <t>vistaprint-12-worcester</t>
  </si>
  <si>
    <t>http://www.groupon.com/deals/vistaprint-12-worcester</t>
  </si>
  <si>
    <t>jcpportraits-6-toledo</t>
  </si>
  <si>
    <t>http://www.groupon.com/deals/jcpportraits-6-toledo</t>
  </si>
  <si>
    <t>fetoosh</t>
  </si>
  <si>
    <t>http://www.groupon.com/deals/fetoosh</t>
  </si>
  <si>
    <t>university-vision-centre-2</t>
  </si>
  <si>
    <t>http://www.groupon.com/deals/university-vision-centre-2</t>
  </si>
  <si>
    <t>dipped-chocolate-cafe-1</t>
  </si>
  <si>
    <t>http://www.groupon.com/deals/dipped-chocolate-cafe-1</t>
  </si>
  <si>
    <t>flower-studio-at-luigi-s</t>
  </si>
  <si>
    <t>http://www.groupon.com/deals/flower-studio-at-luigi-s</t>
  </si>
  <si>
    <t>smile-kits-4-syracuse</t>
  </si>
  <si>
    <t>http://www.groupon.com/deals/smile-kits-4-syracuse</t>
  </si>
  <si>
    <t>l-mondo-hair-moda-4</t>
  </si>
  <si>
    <t>http://www.groupon.com/deals/l-mondo-hair-moda-4</t>
  </si>
  <si>
    <t>smile-kits-4-allentown-reading</t>
  </si>
  <si>
    <t>http://www.groupon.com/deals/smile-kits-4-allentown-reading</t>
  </si>
  <si>
    <t>coco-key-water-resort-13</t>
  </si>
  <si>
    <t>http://www.groupon.com/deals/coco-key-water-resort-13</t>
  </si>
  <si>
    <t>lelli-s-1</t>
  </si>
  <si>
    <t>http://www.groupon.com/deals/lelli-s-1</t>
  </si>
  <si>
    <t>vistaprint-12-buffalo</t>
  </si>
  <si>
    <t>http://www.groupon.com/deals/vistaprint-12-buffalo</t>
  </si>
  <si>
    <t>the-sanctuary-the-place-of-restoration-3</t>
  </si>
  <si>
    <t>http://www.groupon.com/deals/the-sanctuary-the-place-of-restoration-3</t>
  </si>
  <si>
    <t>vistaprint-12-baltimore</t>
  </si>
  <si>
    <t>http://www.groupon.com/deals/vistaprint-12-baltimore</t>
  </si>
  <si>
    <t>smile-kits-4-central-jersey</t>
  </si>
  <si>
    <t>http://www.groupon.com/deals/smile-kits-4-central-jersey</t>
  </si>
  <si>
    <t>jcpportraits-6-central-jersey</t>
  </si>
  <si>
    <t>http://www.groupon.com/deals/jcpportraits-6-central-jersey</t>
  </si>
  <si>
    <t>smile-kits-4-ocala</t>
  </si>
  <si>
    <t>http://www.groupon.com/deals/smile-kits-4-ocala</t>
  </si>
  <si>
    <t>blueberry-hill-estate</t>
  </si>
  <si>
    <t>http://www.groupon.com/deals/blueberry-hill-estate</t>
  </si>
  <si>
    <t>smile-kits-4-akron-canton</t>
  </si>
  <si>
    <t>http://www.groupon.com/deals/smile-kits-4-akron-canton</t>
  </si>
  <si>
    <t>tessa-at-paige-elizabeth-salon-spa</t>
  </si>
  <si>
    <t>http://www.groupon.com/deals/tessa-at-paige-elizabeth-salon-spa</t>
  </si>
  <si>
    <t>vapory-shop-84</t>
  </si>
  <si>
    <t>http://www.groupon.com/deals/vapory-shop-84</t>
  </si>
  <si>
    <t>daddy-s-steak-chicken</t>
  </si>
  <si>
    <t>http://www.groupon.com/deals/daddy-s-steak-chicken</t>
  </si>
  <si>
    <t>vistaprint-12-hampton-roads</t>
  </si>
  <si>
    <t>http://www.groupon.com/deals/vistaprint-12-hampton-roads</t>
  </si>
  <si>
    <t>blueberry-hill-estate-3</t>
  </si>
  <si>
    <t>http://www.groupon.com/deals/blueberry-hill-estate-3</t>
  </si>
  <si>
    <t>jcpportraits-6-grand-rapids</t>
  </si>
  <si>
    <t>http://www.groupon.com/deals/jcpportraits-6-grand-rapids</t>
  </si>
  <si>
    <t>grand-traverse-tours-6</t>
  </si>
  <si>
    <t>http://www.groupon.com/deals/grand-traverse-tours-6</t>
  </si>
  <si>
    <t>jcpportraits-6-allentown-reading</t>
  </si>
  <si>
    <t>http://www.groupon.com/deals/jcpportraits-6-allentown-reading</t>
  </si>
  <si>
    <t>queens-quay-medspa-3</t>
  </si>
  <si>
    <t>http://www.groupon.com/deals/queens-quay-medspa-3</t>
  </si>
  <si>
    <t>vander-hyde</t>
  </si>
  <si>
    <t>http://www.groupon.com/deals/vander-hyde</t>
  </si>
  <si>
    <t>smile-kits-4-springfield-ma</t>
  </si>
  <si>
    <t>http://www.groupon.com/deals/smile-kits-4-springfield-ma</t>
  </si>
  <si>
    <t>grand-traverse-tours-9</t>
  </si>
  <si>
    <t>http://www.groupon.com/deals/grand-traverse-tours-9</t>
  </si>
  <si>
    <t>vistaprint-12-washington-dc</t>
  </si>
  <si>
    <t>http://www.groupon.com/deals/vistaprint-12-washington-dc</t>
  </si>
  <si>
    <t>scruffy-s-irish-pub</t>
  </si>
  <si>
    <t>http://www.groupon.com/deals/scruffy-s-irish-pub</t>
  </si>
  <si>
    <t>sugarhill-wellness-5</t>
  </si>
  <si>
    <t>http://www.groupon.com/deals/sugarhill-wellness-5</t>
  </si>
  <si>
    <t>sea2kitchen</t>
  </si>
  <si>
    <t>http://www.groupon.com/deals/sea2kitchen</t>
  </si>
  <si>
    <t>gwinnett-county-adventure-boot-camp-1</t>
  </si>
  <si>
    <t>http://www.groupon.com/deals/gwinnett-county-adventure-boot-camp-1</t>
  </si>
  <si>
    <t>southeast-photo-adventures-9</t>
  </si>
  <si>
    <t>http://www.groupon.com/deals/southeast-photo-adventures-9</t>
  </si>
  <si>
    <t>circus-arts-institute-3</t>
  </si>
  <si>
    <t>http://www.groupon.com/deals/circus-arts-institute-3</t>
  </si>
  <si>
    <t>vistaprint-12-richmond</t>
  </si>
  <si>
    <t>http://www.groupon.com/deals/vistaprint-12-richmond</t>
  </si>
  <si>
    <t>positive-vibe-cafe-3</t>
  </si>
  <si>
    <t>http://www.groupon.com/deals/positive-vibe-cafe-3</t>
  </si>
  <si>
    <t>jalea</t>
  </si>
  <si>
    <t>http://www.groupon.com/deals/jalea</t>
  </si>
  <si>
    <t>kersey-valley-zipline-aerial-tours-11</t>
  </si>
  <si>
    <t>http://www.groupon.com/deals/kersey-valley-zipline-aerial-tours-11</t>
  </si>
  <si>
    <t>souvlaki-hut-2</t>
  </si>
  <si>
    <t>http://www.groupon.com/deals/souvlaki-hut-2</t>
  </si>
  <si>
    <t>moonberries-frozen-yogurt</t>
  </si>
  <si>
    <t>http://www.groupon.com/deals/moonberries-frozen-yogurt</t>
  </si>
  <si>
    <t>atl-paintball</t>
  </si>
  <si>
    <t>http://www.groupon.com/deals/atl-paintball</t>
  </si>
  <si>
    <t>smile-kits-4-piedmont-triad</t>
  </si>
  <si>
    <t>http://www.groupon.com/deals/smile-kits-4-piedmont-triad</t>
  </si>
  <si>
    <t>jcpportraits-6-providence</t>
  </si>
  <si>
    <t>http://www.groupon.com/deals/jcpportraits-6-providence</t>
  </si>
  <si>
    <t>crossfit-winston-salem-3</t>
  </si>
  <si>
    <t>http://www.groupon.com/deals/crossfit-winston-salem-3</t>
  </si>
  <si>
    <t>advance-wellness-chiropractic</t>
  </si>
  <si>
    <t>http://www.groupon.com/deals/advance-wellness-chiropractic</t>
  </si>
  <si>
    <t>white-smile-central-54</t>
  </si>
  <si>
    <t>http://www.groupon.com/deals/white-smile-central-54</t>
  </si>
  <si>
    <t>smile-kits-4-grand-rapids</t>
  </si>
  <si>
    <t>http://www.groupon.com/deals/smile-kits-4-grand-rapids</t>
  </si>
  <si>
    <t>manatee-tour-and-dive-gainesville-12</t>
  </si>
  <si>
    <t>http://www.groupon.com/deals/manatee-tour-and-dive-gainesville-12</t>
  </si>
  <si>
    <t>smuggler-s-cove</t>
  </si>
  <si>
    <t>http://www.groupon.com/deals/smuggler-s-cove</t>
  </si>
  <si>
    <t>maid-simple-house-cleaning-3</t>
  </si>
  <si>
    <t>http://www.groupon.com/deals/maid-simple-house-cleaning-3</t>
  </si>
  <si>
    <t>mystic-pointe-yoga</t>
  </si>
  <si>
    <t>http://www.groupon.com/deals/mystic-pointe-yoga</t>
  </si>
  <si>
    <t>the-v-eatery-brew-house-1</t>
  </si>
  <si>
    <t>http://www.groupon.com/deals/the-v-eatery-brew-house-1</t>
  </si>
  <si>
    <t>beautiful-image-of-the-triad-6</t>
  </si>
  <si>
    <t>http://www.groupon.com/deals/beautiful-image-of-the-triad-6</t>
  </si>
  <si>
    <t>meadowthorpe-cafe-3</t>
  </si>
  <si>
    <t>http://www.groupon.com/deals/meadowthorpe-cafe-3</t>
  </si>
  <si>
    <t>the-massage-center-2</t>
  </si>
  <si>
    <t>http://www.groupon.com/deals/the-massage-center-2</t>
  </si>
  <si>
    <t>gl-toni-braxton</t>
  </si>
  <si>
    <t>http://www.groupon.com/deals/gl-toni-braxton</t>
  </si>
  <si>
    <t>atlanta-vision-clinic-2</t>
  </si>
  <si>
    <t>http://www.groupon.com/deals/atlanta-vision-clinic-2</t>
  </si>
  <si>
    <t>vistaprint-12-providence</t>
  </si>
  <si>
    <t>http://www.groupon.com/deals/vistaprint-12-providence</t>
  </si>
  <si>
    <t>vistaprint-12-erie</t>
  </si>
  <si>
    <t>http://www.groupon.com/deals/vistaprint-12-erie</t>
  </si>
  <si>
    <t>vistaprint-12-columbus-ga</t>
  </si>
  <si>
    <t>http://www.groupon.com/deals/vistaprint-12-columbus-ga</t>
  </si>
  <si>
    <t>renu-day-spa</t>
  </si>
  <si>
    <t>http://www.groupon.com/deals/renu-day-spa</t>
  </si>
  <si>
    <t>styles-of-elegance-salon-spa</t>
  </si>
  <si>
    <t>http://www.groupon.com/deals/styles-of-elegance-salon-spa</t>
  </si>
  <si>
    <t>vistaprint-12-pittsburgh</t>
  </si>
  <si>
    <t>http://www.groupon.com/deals/vistaprint-12-pittsburgh</t>
  </si>
  <si>
    <t>juice-bliss-1</t>
  </si>
  <si>
    <t>http://www.groupon.com/deals/juice-bliss-1</t>
  </si>
  <si>
    <t>smile-kits-4-ann-arbor</t>
  </si>
  <si>
    <t>http://www.groupon.com/deals/smile-kits-4-ann-arbor</t>
  </si>
  <si>
    <t>jcpportraits-6-ann-arbor</t>
  </si>
  <si>
    <t>http://www.groupon.com/deals/jcpportraits-6-ann-arbor</t>
  </si>
  <si>
    <t>cinthia-contreras-photography</t>
  </si>
  <si>
    <t>http://www.groupon.com/deals/cinthia-contreras-photography</t>
  </si>
  <si>
    <t>your-body-your-machine-1</t>
  </si>
  <si>
    <t>http://www.groupon.com/deals/your-body-your-machine-1</t>
  </si>
  <si>
    <t>smile-kits-4-tallahassee</t>
  </si>
  <si>
    <t>http://www.groupon.com/deals/smile-kits-4-tallahassee</t>
  </si>
  <si>
    <t>grand-traverse-tours-7</t>
  </si>
  <si>
    <t>http://www.groupon.com/deals/grand-traverse-tours-7</t>
  </si>
  <si>
    <t>climb-time-indy-7</t>
  </si>
  <si>
    <t>http://www.groupon.com/deals/climb-time-indy-7</t>
  </si>
  <si>
    <t>complete-health-body-of-new-york</t>
  </si>
  <si>
    <t>http://www.groupon.com/deals/complete-health-body-of-new-york</t>
  </si>
  <si>
    <t>le-souk</t>
  </si>
  <si>
    <t>http://www.groupon.com/deals/le-souk</t>
  </si>
  <si>
    <t>ncaa-hall-of-champions-2</t>
  </si>
  <si>
    <t>http://www.groupon.com/deals/ncaa-hall-of-champions-2</t>
  </si>
  <si>
    <t>blueberry-hill-estate-4</t>
  </si>
  <si>
    <t>http://www.groupon.com/deals/blueberry-hill-estate-4</t>
  </si>
  <si>
    <t>manatee-tour-and-dive-gainesville-11</t>
  </si>
  <si>
    <t>http://www.groupon.com/deals/manatee-tour-and-dive-gainesville-11</t>
  </si>
  <si>
    <t>jcpportraits-6-jacksonville</t>
  </si>
  <si>
    <t>http://www.groupon.com/deals/jcpportraits-6-jacksonville</t>
  </si>
  <si>
    <t>vistaprint-12-youngstown</t>
  </si>
  <si>
    <t>http://www.groupon.com/deals/vistaprint-12-youngstown</t>
  </si>
  <si>
    <t>gl-shake-rattle-roll-dueling-pianos-4</t>
  </si>
  <si>
    <t>http://www.groupon.com/deals/gl-shake-rattle-roll-dueling-pianos-4</t>
  </si>
  <si>
    <t>south-beach-tanning-company-9</t>
  </si>
  <si>
    <t>http://www.groupon.com/deals/south-beach-tanning-company-9</t>
  </si>
  <si>
    <t>vapory-shop-85</t>
  </si>
  <si>
    <t>http://www.groupon.com/deals/vapory-shop-85</t>
  </si>
  <si>
    <t>vistaprint-12-bloomington-in</t>
  </si>
  <si>
    <t>http://www.groupon.com/deals/vistaprint-12-bloomington-in</t>
  </si>
  <si>
    <t>rural-hills-1</t>
  </si>
  <si>
    <t>http://www.groupon.com/deals/rural-hills-1</t>
  </si>
  <si>
    <t>smile-kits-4-charlotte</t>
  </si>
  <si>
    <t>http://www.groupon.com/deals/smile-kits-4-charlotte</t>
  </si>
  <si>
    <t>mirage-medi-spa-5</t>
  </si>
  <si>
    <t>http://www.groupon.com/deals/mirage-medi-spa-5</t>
  </si>
  <si>
    <t>praba-salon-4</t>
  </si>
  <si>
    <t>http://www.groupon.com/deals/praba-salon-4</t>
  </si>
  <si>
    <t>jcpportraits-6-indianapolis</t>
  </si>
  <si>
    <t>http://www.groupon.com/deals/jcpportraits-6-indianapolis</t>
  </si>
  <si>
    <t>smile-kits-4-fort-wayne</t>
  </si>
  <si>
    <t>http://www.groupon.com/deals/smile-kits-4-fort-wayne</t>
  </si>
  <si>
    <t>smile-kits-4-asheville</t>
  </si>
  <si>
    <t>http://www.groupon.com/deals/smile-kits-4-asheville</t>
  </si>
  <si>
    <t>the-sanctuary-the-place-of-restoration</t>
  </si>
  <si>
    <t>http://www.groupon.com/deals/the-sanctuary-the-place-of-restoration</t>
  </si>
  <si>
    <t>smile-kits-4-naples</t>
  </si>
  <si>
    <t>http://www.groupon.com/deals/smile-kits-4-naples</t>
  </si>
  <si>
    <t>vistaprint-12-athens-ga</t>
  </si>
  <si>
    <t>http://www.groupon.com/deals/vistaprint-12-athens-ga</t>
  </si>
  <si>
    <t>vistaprint-12-rochester</t>
  </si>
  <si>
    <t>http://www.groupon.com/deals/vistaprint-12-rochester</t>
  </si>
  <si>
    <t>vistaprint-12-charleston-wv</t>
  </si>
  <si>
    <t>http://www.groupon.com/deals/vistaprint-12-charleston-wv</t>
  </si>
  <si>
    <t>julie-silvernail-at-evo-salon-spa-1</t>
  </si>
  <si>
    <t>http://www.groupon.com/deals/julie-silvernail-at-evo-salon-spa-1</t>
  </si>
  <si>
    <t>vistaprint-12-albany-ga</t>
  </si>
  <si>
    <t>http://www.groupon.com/deals/vistaprint-12-albany-ga</t>
  </si>
  <si>
    <t>vistaprint-12-kalamazoo</t>
  </si>
  <si>
    <t>http://www.groupon.com/deals/vistaprint-12-kalamazoo</t>
  </si>
  <si>
    <t>vistaprint-12-lansing</t>
  </si>
  <si>
    <t>http://www.groupon.com/deals/vistaprint-12-lansing</t>
  </si>
  <si>
    <t>center-for-yoga-and-yoga-sanctuary</t>
  </si>
  <si>
    <t>http://www.groupon.com/deals/center-for-yoga-and-yoga-sanctuary</t>
  </si>
  <si>
    <t>grand-traverse-tours-8</t>
  </si>
  <si>
    <t>http://www.groupon.com/deals/grand-traverse-tours-8</t>
  </si>
  <si>
    <t>vistaprint-12-macon</t>
  </si>
  <si>
    <t>http://www.groupon.com/deals/vistaprint-12-macon</t>
  </si>
  <si>
    <t>smile-kits-4-harrisburg</t>
  </si>
  <si>
    <t>http://www.groupon.com/deals/smile-kits-4-harrisburg</t>
  </si>
  <si>
    <t>smile-kits-4-gainesville</t>
  </si>
  <si>
    <t>http://www.groupon.com/deals/smile-kits-4-gainesville</t>
  </si>
  <si>
    <t>domaniti-s-hair-studio-2</t>
  </si>
  <si>
    <t>http://www.groupon.com/deals/domaniti-s-hair-studio-2</t>
  </si>
  <si>
    <t>smile-kits-4-albany-capital-region</t>
  </si>
  <si>
    <t>http://www.groupon.com/deals/smile-kits-4-albany-capital-region</t>
  </si>
  <si>
    <t>smile-kits-4-columbus</t>
  </si>
  <si>
    <t>http://www.groupon.com/deals/smile-kits-4-columbus</t>
  </si>
  <si>
    <t>sneak-a-peek-3d-4d-ultrasound-studio-baby-boutique</t>
  </si>
  <si>
    <t>http://www.groupon.com/deals/sneak-a-peek-3d-4d-ultrasound-studio-baby-boutique</t>
  </si>
  <si>
    <t>vistaprint-12-augusta</t>
  </si>
  <si>
    <t>http://www.groupon.com/deals/vistaprint-12-augusta</t>
  </si>
  <si>
    <t>st-pete-vein-center-2</t>
  </si>
  <si>
    <t>http://www.groupon.com/deals/st-pete-vein-center-2</t>
  </si>
  <si>
    <t>vistaprint-12-lakeland</t>
  </si>
  <si>
    <t>http://www.groupon.com/deals/vistaprint-12-lakeland</t>
  </si>
  <si>
    <t>smile-kits-4-daytona-beach</t>
  </si>
  <si>
    <t>http://www.groupon.com/deals/smile-kits-4-daytona-beach</t>
  </si>
  <si>
    <t>the-holloway-house-1</t>
  </si>
  <si>
    <t>http://www.groupon.com/deals/the-holloway-house-1</t>
  </si>
  <si>
    <t>smile-kits-4-savannah-hilton-head</t>
  </si>
  <si>
    <t>http://www.groupon.com/deals/smile-kits-4-savannah-hilton-head</t>
  </si>
  <si>
    <t>sisters-of-the-new-south-1</t>
  </si>
  <si>
    <t>http://www.groupon.com/deals/sisters-of-the-new-south-1</t>
  </si>
  <si>
    <t>smile-kits-4-roanoke</t>
  </si>
  <si>
    <t>http://www.groupon.com/deals/smile-kits-4-roanoke</t>
  </si>
  <si>
    <t>enzos-trattoria-2</t>
  </si>
  <si>
    <t>http://www.groupon.com/deals/enzos-trattoria-2</t>
  </si>
  <si>
    <t>juice-bliss-2</t>
  </si>
  <si>
    <t>http://www.groupon.com/deals/juice-bliss-2</t>
  </si>
  <si>
    <t>vistaprint-12-fairfield-county</t>
  </si>
  <si>
    <t>http://www.groupon.com/deals/vistaprint-12-fairfield-county</t>
  </si>
  <si>
    <t>coco-key-water-resort-11</t>
  </si>
  <si>
    <t>http://www.groupon.com/deals/coco-key-water-resort-11</t>
  </si>
  <si>
    <t>shallowford-animal-hospital-2</t>
  </si>
  <si>
    <t>http://www.groupon.com/deals/shallowford-animal-hospital-2</t>
  </si>
  <si>
    <t>david-roth-photography-2</t>
  </si>
  <si>
    <t>http://www.groupon.com/deals/david-roth-photography-2</t>
  </si>
  <si>
    <t>lipofit</t>
  </si>
  <si>
    <t>http://www.groupon.com/deals/lipofit</t>
  </si>
  <si>
    <t>frank-s-steaks</t>
  </si>
  <si>
    <t>http://www.groupon.com/deals/frank-s-steaks</t>
  </si>
  <si>
    <t>spa4-skin-1</t>
  </si>
  <si>
    <t>http://www.groupon.com/deals/spa4-skin-1</t>
  </si>
  <si>
    <t>wild-berry-yogurt-cafe</t>
  </si>
  <si>
    <t>http://www.groupon.com/deals/wild-berry-yogurt-cafe</t>
  </si>
  <si>
    <t>smile-kits-4-raleigh-durham</t>
  </si>
  <si>
    <t>http://www.groupon.com/deals/smile-kits-4-raleigh-durham</t>
  </si>
  <si>
    <t>smile-kits-4-cleveland</t>
  </si>
  <si>
    <t>http://www.groupon.com/deals/smile-kits-4-cleveland</t>
  </si>
  <si>
    <t>carolina-dental-arts-2</t>
  </si>
  <si>
    <t>http://www.groupon.com/deals/carolina-dental-arts-2</t>
  </si>
  <si>
    <t>lynette-crawford-skin-care-6</t>
  </si>
  <si>
    <t>http://www.groupon.com/deals/lynette-crawford-skin-care-6</t>
  </si>
  <si>
    <t>avanti-hair-salon</t>
  </si>
  <si>
    <t>http://www.groupon.com/deals/avanti-hair-salon</t>
  </si>
  <si>
    <t>coco-key-water-resort-12</t>
  </si>
  <si>
    <t>http://www.groupon.com/deals/coco-key-water-resort-12</t>
  </si>
  <si>
    <t>vistaprint-12-westchester-county</t>
  </si>
  <si>
    <t>http://www.groupon.com/deals/vistaprint-12-westchester-county</t>
  </si>
  <si>
    <t>winchester-electrology-laser-center</t>
  </si>
  <si>
    <t>http://www.groupon.com/deals/winchester-electrology-laser-center</t>
  </si>
  <si>
    <t>inside-playground-2</t>
  </si>
  <si>
    <t>http://www.groupon.com/deals/inside-playground-2</t>
  </si>
  <si>
    <t>vistaprint-12-boston</t>
  </si>
  <si>
    <t>http://www.groupon.com/deals/vistaprint-12-boston</t>
  </si>
  <si>
    <t>the-home-doctor</t>
  </si>
  <si>
    <t>http://www.groupon.com/deals/the-home-doctor</t>
  </si>
  <si>
    <t>vistaprint-12-miami</t>
  </si>
  <si>
    <t>http://www.groupon.com/deals/vistaprint-12-miami</t>
  </si>
  <si>
    <t>i-am-miami-clothing</t>
  </si>
  <si>
    <t>http://www.groupon.com/deals/i-am-miami-clothing</t>
  </si>
  <si>
    <t>dolphin-jet-ski-rentals</t>
  </si>
  <si>
    <t>http://www.groupon.com/deals/dolphin-jet-ski-rentals</t>
  </si>
  <si>
    <t>smile-kits-4-fort-myers-cape-coral</t>
  </si>
  <si>
    <t>http://www.groupon.com/deals/smile-kits-4-fort-myers-cape-coral</t>
  </si>
  <si>
    <t>mel-s-diner-1</t>
  </si>
  <si>
    <t>http://www.groupon.com/deals/mel-s-diner-1</t>
  </si>
  <si>
    <t>florida-mesotheraphy-laser-institute</t>
  </si>
  <si>
    <t>http://www.groupon.com/deals/florida-mesotheraphy-laser-institute</t>
  </si>
  <si>
    <t>south-beach-tanning-11</t>
  </si>
  <si>
    <t>http://www.groupon.com/deals/south-beach-tanning-11</t>
  </si>
  <si>
    <t>simple-elegance-massage-yoga-4</t>
  </si>
  <si>
    <t>http://www.groupon.com/deals/simple-elegance-massage-yoga-4</t>
  </si>
  <si>
    <t>smile-kits-4-oklahoma-city</t>
  </si>
  <si>
    <t>http://www.groupon.com/deals/smile-kits-4-oklahoma-city</t>
  </si>
  <si>
    <t>liz-davis-hair-and-makeup-design-2</t>
  </si>
  <si>
    <t>http://www.groupon.com/deals/liz-davis-hair-and-makeup-design-2</t>
  </si>
  <si>
    <t>vistaprint-12-little-rock</t>
  </si>
  <si>
    <t>http://www.groupon.com/deals/vistaprint-12-little-rock</t>
  </si>
  <si>
    <t>ginza-sushi-bar-4</t>
  </si>
  <si>
    <t>http://www.groupon.com/deals/ginza-sushi-bar-4</t>
  </si>
  <si>
    <t>nails-by-tracy-2</t>
  </si>
  <si>
    <t>http://www.groupon.com/deals/nails-by-tracy-2</t>
  </si>
  <si>
    <t>powerfit-bootcamp-2</t>
  </si>
  <si>
    <t>http://www.groupon.com/deals/powerfit-bootcamp-2</t>
  </si>
  <si>
    <t>on-target-stl-2</t>
  </si>
  <si>
    <t>http://www.groupon.com/deals/on-target-stl-2</t>
  </si>
  <si>
    <t>fit-body-bootcamp-36-milwaukee</t>
  </si>
  <si>
    <t>http://www.groupon.com/deals/fit-body-bootcamp-36-milwaukee</t>
  </si>
  <si>
    <t>asha-salon-4</t>
  </si>
  <si>
    <t>http://www.groupon.com/deals/asha-salon-4</t>
  </si>
  <si>
    <t>vistaprint-12-lincoln</t>
  </si>
  <si>
    <t>http://www.groupon.com/deals/vistaprint-12-lincoln</t>
  </si>
  <si>
    <t>vistaprint-12-rockford</t>
  </si>
  <si>
    <t>http://www.groupon.com/deals/vistaprint-12-rockford</t>
  </si>
  <si>
    <t>walmart-portrait-studios-edmonton</t>
  </si>
  <si>
    <t>http://www.groupon.com/deals/walmart-portrait-studios-edmonton</t>
  </si>
  <si>
    <t>prestige-vision-center-ltd-2</t>
  </si>
  <si>
    <t>http://www.groupon.com/deals/prestige-vision-center-ltd-2</t>
  </si>
  <si>
    <t>mile-high-drives-denver</t>
  </si>
  <si>
    <t>http://www.groupon.com/deals/mile-high-drives-denver</t>
  </si>
  <si>
    <t>the-copper-pot-2</t>
  </si>
  <si>
    <t>http://www.groupon.com/deals/the-copper-pot-2</t>
  </si>
  <si>
    <t>mystique-1</t>
  </si>
  <si>
    <t>http://www.groupon.com/deals/mystique-1</t>
  </si>
  <si>
    <t>sneed-dental-arts</t>
  </si>
  <si>
    <t>http://www.groupon.com/deals/sneed-dental-arts</t>
  </si>
  <si>
    <t>ay-caramba-1</t>
  </si>
  <si>
    <t>http://www.groupon.com/deals/ay-caramba-1</t>
  </si>
  <si>
    <t>vistaprint-12-denver</t>
  </si>
  <si>
    <t>http://www.groupon.com/deals/vistaprint-12-denver</t>
  </si>
  <si>
    <t>great-food-tours-2</t>
  </si>
  <si>
    <t>http://www.groupon.com/deals/great-food-tours-2</t>
  </si>
  <si>
    <t>tri-vesta-services-blue-springs-4</t>
  </si>
  <si>
    <t>http://www.groupon.com/deals/tri-vesta-services-blue-springs-4</t>
  </si>
  <si>
    <t>excel-window-cleaning-home-services-3</t>
  </si>
  <si>
    <t>http://www.groupon.com/deals/excel-window-cleaning-home-services-3</t>
  </si>
  <si>
    <t>smile-kits-4-minneapolis-stpaul</t>
  </si>
  <si>
    <t>http://www.groupon.com/deals/smile-kits-4-minneapolis-stpaul</t>
  </si>
  <si>
    <t>oasis-med-spa-and-laser-center-13</t>
  </si>
  <si>
    <t>http://www.groupon.com/deals/oasis-med-spa-and-laser-center-13</t>
  </si>
  <si>
    <t>smile-kits-4-el-paso</t>
  </si>
  <si>
    <t>http://www.groupon.com/deals/smile-kits-4-el-paso</t>
  </si>
  <si>
    <t>oolamoola-19</t>
  </si>
  <si>
    <t>http://www.groupon.com/deals/oolamoola-19</t>
  </si>
  <si>
    <t>beverly-hills-rejuvenation-center-5</t>
  </si>
  <si>
    <t>http://www.groupon.com/deals/beverly-hills-rejuvenation-center-5</t>
  </si>
  <si>
    <t>midwest-carry-academy-23</t>
  </si>
  <si>
    <t>http://www.groupon.com/deals/midwest-carry-academy-23</t>
  </si>
  <si>
    <t>axiom-fitness-boise-2</t>
  </si>
  <si>
    <t>http://www.groupon.com/deals/axiom-fitness-boise-2</t>
  </si>
  <si>
    <t>vistaprint-12-cedar-rapids-iowa-city</t>
  </si>
  <si>
    <t>http://www.groupon.com/deals/vistaprint-12-cedar-rapids-iowa-city</t>
  </si>
  <si>
    <t>express-lash-1</t>
  </si>
  <si>
    <t>http://www.groupon.com/deals/express-lash-1</t>
  </si>
  <si>
    <t>white-smile-central-53</t>
  </si>
  <si>
    <t>http://www.groupon.com/deals/white-smile-central-53</t>
  </si>
  <si>
    <t>vistaprint-12-dallas</t>
  </si>
  <si>
    <t>http://www.groupon.com/deals/vistaprint-12-dallas</t>
  </si>
  <si>
    <t>vistaprint-12-green-bay</t>
  </si>
  <si>
    <t>http://www.groupon.com/deals/vistaprint-12-green-bay</t>
  </si>
  <si>
    <t>segway-the-fox-1</t>
  </si>
  <si>
    <t>http://www.groupon.com/deals/segway-the-fox-1</t>
  </si>
  <si>
    <t>notini-s</t>
  </si>
  <si>
    <t>http://www.groupon.com/deals/notini-s</t>
  </si>
  <si>
    <t>glamour-shots-minneapolis-15-houston</t>
  </si>
  <si>
    <t>http://www.groupon.com/deals/glamour-shots-minneapolis-15-houston</t>
  </si>
  <si>
    <t>vistaprint-12-shreveport-bossier</t>
  </si>
  <si>
    <t>http://www.groupon.com/deals/vistaprint-12-shreveport-bossier</t>
  </si>
  <si>
    <t>advanced-life-clinic</t>
  </si>
  <si>
    <t>http://www.groupon.com/deals/advanced-life-clinic</t>
  </si>
  <si>
    <t>round-rock-honey-13</t>
  </si>
  <si>
    <t>http://www.groupon.com/deals/round-rock-honey-13</t>
  </si>
  <si>
    <t>kenyatta-co-studio</t>
  </si>
  <si>
    <t>http://www.groupon.com/deals/kenyatta-co-studio</t>
  </si>
  <si>
    <t>unicare-dental-center-1</t>
  </si>
  <si>
    <t>http://www.groupon.com/deals/unicare-dental-center-1</t>
  </si>
  <si>
    <t>tabella-at-clear-creek-winery-1</t>
  </si>
  <si>
    <t>http://www.groupon.com/deals/tabella-at-clear-creek-winery-1</t>
  </si>
  <si>
    <t>urban-air-trampoline-park-6</t>
  </si>
  <si>
    <t>http://www.groupon.com/deals/urban-air-trampoline-park-6</t>
  </si>
  <si>
    <t>vistaprint-12-fort-worth</t>
  </si>
  <si>
    <t>http://www.groupon.com/deals/vistaprint-12-fort-worth</t>
  </si>
  <si>
    <t>vistaprint-12-huntsville</t>
  </si>
  <si>
    <t>http://www.groupon.com/deals/vistaprint-12-huntsville</t>
  </si>
  <si>
    <t>woodlands-laser-aesthetics-1</t>
  </si>
  <si>
    <t>http://www.groupon.com/deals/woodlands-laser-aesthetics-1</t>
  </si>
  <si>
    <t>beyond-bronz-d-1</t>
  </si>
  <si>
    <t>http://www.groupon.com/deals/beyond-bronz-d-1</t>
  </si>
  <si>
    <t>round-rock-honey-14</t>
  </si>
  <si>
    <t>http://www.groupon.com/deals/round-rock-honey-14</t>
  </si>
  <si>
    <t>jcpportraits-6-des-moines</t>
  </si>
  <si>
    <t>http://www.groupon.com/deals/jcpportraits-6-des-moines</t>
  </si>
  <si>
    <t>vistaprint-12-montgomery</t>
  </si>
  <si>
    <t>http://www.groupon.com/deals/vistaprint-12-montgomery</t>
  </si>
  <si>
    <t>hancock-spine-rehab-1</t>
  </si>
  <si>
    <t>http://www.groupon.com/deals/hancock-spine-rehab-1</t>
  </si>
  <si>
    <t>smile-kits-4-corpus-christi</t>
  </si>
  <si>
    <t>http://www.groupon.com/deals/smile-kits-4-corpus-christi</t>
  </si>
  <si>
    <t>vistaprint-12-birmingham</t>
  </si>
  <si>
    <t>http://www.groupon.com/deals/vistaprint-12-birmingham</t>
  </si>
  <si>
    <t>brec-s-extreme-sports-park</t>
  </si>
  <si>
    <t>http://www.groupon.com/deals/brec-s-extreme-sports-park</t>
  </si>
  <si>
    <t>vistaprint-12-baton-rouge</t>
  </si>
  <si>
    <t>http://www.groupon.com/deals/vistaprint-12-baton-rouge</t>
  </si>
  <si>
    <t>george-s-gaslight-inn-2</t>
  </si>
  <si>
    <t>http://www.groupon.com/deals/george-s-gaslight-inn-2</t>
  </si>
  <si>
    <t>vistaprint-12-appleton</t>
  </si>
  <si>
    <t>http://www.groupon.com/deals/vistaprint-12-appleton</t>
  </si>
  <si>
    <t>tropical-smoothie-cafe-11</t>
  </si>
  <si>
    <t>http://www.groupon.com/deals/tropical-smoothie-cafe-11</t>
  </si>
  <si>
    <t>smile-kits-4-evansville</t>
  </si>
  <si>
    <t>http://www.groupon.com/deals/smile-kits-4-evansville</t>
  </si>
  <si>
    <t>blueberry-hill-estate-2</t>
  </si>
  <si>
    <t>http://www.groupon.com/deals/blueberry-hill-estate-2</t>
  </si>
  <si>
    <t>serenity-nails-spa-1</t>
  </si>
  <si>
    <t>http://www.groupon.com/deals/serenity-nails-spa-1</t>
  </si>
  <si>
    <t>the-cowboy-house-39</t>
  </si>
  <si>
    <t>http://www.groupon.com/deals/the-cowboy-house-39</t>
  </si>
  <si>
    <t>smile-kits-4-austin</t>
  </si>
  <si>
    <t>http://www.groupon.com/deals/smile-kits-4-austin</t>
  </si>
  <si>
    <t>art-of-strength-4</t>
  </si>
  <si>
    <t>http://www.groupon.com/deals/art-of-strength-4</t>
  </si>
  <si>
    <t>vistaprint-12-wichita</t>
  </si>
  <si>
    <t>http://www.groupon.com/deals/vistaprint-12-wichita</t>
  </si>
  <si>
    <t>smile-kits-4-pensacola</t>
  </si>
  <si>
    <t>http://www.groupon.com/deals/smile-kits-4-pensacola</t>
  </si>
  <si>
    <t>michael-j-black-certified-hypnotist</t>
  </si>
  <si>
    <t>http://www.groupon.com/deals/michael-j-black-certified-hypnotist</t>
  </si>
  <si>
    <t>sherwood-chevrolet</t>
  </si>
  <si>
    <t>http://www.groupon.com/deals/sherwood-chevrolet</t>
  </si>
  <si>
    <t>vistaprint-12-pensacola</t>
  </si>
  <si>
    <t>http://www.groupon.com/deals/vistaprint-12-pensacola</t>
  </si>
  <si>
    <t>vistaprint-12-abilene</t>
  </si>
  <si>
    <t>http://www.groupon.com/deals/vistaprint-12-abilene</t>
  </si>
  <si>
    <t>vistaprint-12-mobile-baldwin-county</t>
  </si>
  <si>
    <t>http://www.groupon.com/deals/vistaprint-12-mobile-baldwin-county</t>
  </si>
  <si>
    <t>jcpportraits-6-omaha</t>
  </si>
  <si>
    <t>http://www.groupon.com/deals/jcpportraits-6-omaha</t>
  </si>
  <si>
    <t>vistaprint-12-rio-grande-valley</t>
  </si>
  <si>
    <t>http://www.groupon.com/deals/vistaprint-12-rio-grande-valley</t>
  </si>
  <si>
    <t>vistaprint-12-topeka-lawrence</t>
  </si>
  <si>
    <t>http://www.groupon.com/deals/vistaprint-12-topeka-lawrence</t>
  </si>
  <si>
    <t>bullseye-glass-company-4</t>
  </si>
  <si>
    <t>http://www.groupon.com/deals/bullseye-glass-company-4</t>
  </si>
  <si>
    <t>frankie-s</t>
  </si>
  <si>
    <t>http://www.groupon.com/deals/frankie-s</t>
  </si>
  <si>
    <t>vistaprint-12-tulsa</t>
  </si>
  <si>
    <t>http://www.groupon.com/deals/vistaprint-12-tulsa</t>
  </si>
  <si>
    <t>vistaprint-12-billings</t>
  </si>
  <si>
    <t>http://www.groupon.com/deals/vistaprint-12-billings</t>
  </si>
  <si>
    <t>smile-kits-4-albuquerque</t>
  </si>
  <si>
    <t>http://www.groupon.com/deals/smile-kits-4-albuquerque</t>
  </si>
  <si>
    <t>vistaprint-12-sioux-falls</t>
  </si>
  <si>
    <t>http://www.groupon.com/deals/vistaprint-12-sioux-falls</t>
  </si>
  <si>
    <t>vistaprint-12-chicago</t>
  </si>
  <si>
    <t>http://www.groupon.com/deals/vistaprint-12-chicago</t>
  </si>
  <si>
    <t>hello-gorgeous-15</t>
  </si>
  <si>
    <t>http://www.groupon.com/deals/hello-gorgeous-15</t>
  </si>
  <si>
    <t>urban-tandoor-indian-grill-bar-1</t>
  </si>
  <si>
    <t>http://www.groupon.com/deals/urban-tandoor-indian-grill-bar-1</t>
  </si>
  <si>
    <t>gl-spank-the-fifty-shades-parody-3</t>
  </si>
  <si>
    <t>http://www.groupon.com/deals/gl-spank-the-fifty-shades-parody-3</t>
  </si>
  <si>
    <t>vistaprint-12-lubbock</t>
  </si>
  <si>
    <t>http://www.groupon.com/deals/vistaprint-12-lubbock</t>
  </si>
  <si>
    <t>vistaprint-12-jackson</t>
  </si>
  <si>
    <t>http://www.groupon.com/deals/vistaprint-12-jackson</t>
  </si>
  <si>
    <t>poise-strength-pilates</t>
  </si>
  <si>
    <t>http://www.groupon.com/deals/poise-strength-pilates</t>
  </si>
  <si>
    <t>peter-patterson-glassworks-5</t>
  </si>
  <si>
    <t>http://www.groupon.com/deals/peter-patterson-glassworks-5</t>
  </si>
  <si>
    <t>amy-chapman-lmt</t>
  </si>
  <si>
    <t>http://www.groupon.com/deals/amy-chapman-lmt</t>
  </si>
  <si>
    <t>jcpportraits-6-san-antonio</t>
  </si>
  <si>
    <t>http://www.groupon.com/deals/jcpportraits-6-san-antonio</t>
  </si>
  <si>
    <t>your-family-s-25th-hour-1</t>
  </si>
  <si>
    <t>http://www.groupon.com/deals/your-family-s-25th-hour-1</t>
  </si>
  <si>
    <t>vistaprint-12-columbia-mo</t>
  </si>
  <si>
    <t>http://www.groupon.com/deals/vistaprint-12-columbia-mo</t>
  </si>
  <si>
    <t>the-painted-lyon</t>
  </si>
  <si>
    <t>http://www.groupon.com/deals/the-painted-lyon</t>
  </si>
  <si>
    <t>vistaprint-12-springfield-mo</t>
  </si>
  <si>
    <t>http://www.groupon.com/deals/vistaprint-12-springfield-mo</t>
  </si>
  <si>
    <t>chiropractical-solutions-and-massage-3</t>
  </si>
  <si>
    <t>http://www.groupon.com/deals/chiropractical-solutions-and-massage-3</t>
  </si>
  <si>
    <t>shuckles-corn-maze-6</t>
  </si>
  <si>
    <t>http://www.groupon.com/deals/shuckles-corn-maze-6</t>
  </si>
  <si>
    <t>blueberry-hill-estate-1</t>
  </si>
  <si>
    <t>http://www.groupon.com/deals/blueberry-hill-estate-1</t>
  </si>
  <si>
    <t>vistaprint-12-amarillo</t>
  </si>
  <si>
    <t>http://www.groupon.com/deals/vistaprint-12-amarillo</t>
  </si>
  <si>
    <t>deseret-food-store-2</t>
  </si>
  <si>
    <t>http://www.groupon.com/deals/deseret-food-store-2</t>
  </si>
  <si>
    <t>filippo-s</t>
  </si>
  <si>
    <t>http://www.groupon.com/deals/filippo-s</t>
  </si>
  <si>
    <t>dan-s-bike-shop-1</t>
  </si>
  <si>
    <t>http://www.groupon.com/deals/dan-s-bike-shop-1</t>
  </si>
  <si>
    <t>bubble-soccer</t>
  </si>
  <si>
    <t>http://www.groupon.com/deals/bubble-soccer</t>
  </si>
  <si>
    <t>chicagos-home-of-chicken-and-waffles-5</t>
  </si>
  <si>
    <t>http://www.groupon.com/deals/chicagos-home-of-chicken-and-waffles-5</t>
  </si>
  <si>
    <t>smile-kits-4-ogden</t>
  </si>
  <si>
    <t>http://www.groupon.com/deals/smile-kits-4-ogden</t>
  </si>
  <si>
    <t>jcpportraits-6-madison</t>
  </si>
  <si>
    <t>http://www.groupon.com/deals/jcpportraits-6-madison</t>
  </si>
  <si>
    <t>vistaprint-12-san-angelo</t>
  </si>
  <si>
    <t>http://www.groupon.com/deals/vistaprint-12-san-angelo</t>
  </si>
  <si>
    <t>vistaprint-12-midland-odessa</t>
  </si>
  <si>
    <t>http://www.groupon.com/deals/vistaprint-12-midland-odessa</t>
  </si>
  <si>
    <t>smile-kits-4-madison</t>
  </si>
  <si>
    <t>http://www.groupon.com/deals/smile-kits-4-madison</t>
  </si>
  <si>
    <t>vistaprint-12-santa-barbara</t>
  </si>
  <si>
    <t>http://www.groupon.com/deals/vistaprint-12-santa-barbara</t>
  </si>
  <si>
    <t>roller-kingdom-4</t>
  </si>
  <si>
    <t>http://www.groupon.com/deals/roller-kingdom-4</t>
  </si>
  <si>
    <t>maan-farms-11</t>
  </si>
  <si>
    <t>http://www.groupon.com/deals/maan-farms-11</t>
  </si>
  <si>
    <t>voka-deka-esthetics-salon-3</t>
  </si>
  <si>
    <t>http://www.groupon.com/deals/voka-deka-esthetics-salon-3</t>
  </si>
  <si>
    <t>rassouli-dds-inc-2</t>
  </si>
  <si>
    <t>http://www.groupon.com/deals/rassouli-dds-inc-2</t>
  </si>
  <si>
    <t>bella-dental-group-3</t>
  </si>
  <si>
    <t>http://www.groupon.com/deals/bella-dental-group-3</t>
  </si>
  <si>
    <t>alexander-salon-and-day-spa-michael-mejia-1</t>
  </si>
  <si>
    <t>http://www.groupon.com/deals/alexander-salon-and-day-spa-michael-mejia-1</t>
  </si>
  <si>
    <t>jcpportraits-6-orange-county</t>
  </si>
  <si>
    <t>http://www.groupon.com/deals/jcpportraits-6-orange-county</t>
  </si>
  <si>
    <t>burger-brasserie</t>
  </si>
  <si>
    <t>http://www.groupon.com/deals/burger-brasserie</t>
  </si>
  <si>
    <t>voodoo-tattoo-4</t>
  </si>
  <si>
    <t>http://www.groupon.com/deals/voodoo-tattoo-4</t>
  </si>
  <si>
    <t>spectrum-psoriasis-and-vitiligo-centers</t>
  </si>
  <si>
    <t>http://www.groupon.com/deals/spectrum-psoriasis-and-vitiligo-centers</t>
  </si>
  <si>
    <t>sky-zone-indoor-trampoline-park-orange-county-2</t>
  </si>
  <si>
    <t>http://www.groupon.com/deals/sky-zone-indoor-trampoline-park-orange-county-2</t>
  </si>
  <si>
    <t>vegas-tactical-adventures-3</t>
  </si>
  <si>
    <t>http://www.groupon.com/deals/vegas-tactical-adventures-3</t>
  </si>
  <si>
    <t>midway-paintball-facility-5</t>
  </si>
  <si>
    <t>http://www.groupon.com/deals/midway-paintball-facility-5</t>
  </si>
  <si>
    <t>round-rock-honey-16</t>
  </si>
  <si>
    <t>http://www.groupon.com/deals/round-rock-honey-16</t>
  </si>
  <si>
    <t>hair-by-tik</t>
  </si>
  <si>
    <t>http://www.groupon.com/deals/hair-by-tik</t>
  </si>
  <si>
    <t>vistaprint-12-san-francisco</t>
  </si>
  <si>
    <t>http://www.groupon.com/deals/vistaprint-12-san-francisco</t>
  </si>
  <si>
    <t>vistaprint-12-salem-or</t>
  </si>
  <si>
    <t>http://www.groupon.com/deals/vistaprint-12-salem-or</t>
  </si>
  <si>
    <t>the-village-cafe-martinez-1</t>
  </si>
  <si>
    <t>http://www.groupon.com/deals/the-village-cafe-martinez-1</t>
  </si>
  <si>
    <t>vistaprint-12-bakersfield</t>
  </si>
  <si>
    <t>http://www.groupon.com/deals/vistaprint-12-bakersfield</t>
  </si>
  <si>
    <t>honeyberry-1</t>
  </si>
  <si>
    <t>http://www.groupon.com/deals/honeyberry-1</t>
  </si>
  <si>
    <t>ed-borrego-at-cosmos-deja-vu-1</t>
  </si>
  <si>
    <t>http://www.groupon.com/deals/ed-borrego-at-cosmos-deja-vu-1</t>
  </si>
  <si>
    <t>beautiful-skin</t>
  </si>
  <si>
    <t>http://www.groupon.com/deals/beautiful-skin</t>
  </si>
  <si>
    <t>vistaprint-12-inland-empire</t>
  </si>
  <si>
    <t>http://www.groupon.com/deals/vistaprint-12-inland-empire</t>
  </si>
  <si>
    <t>hollywood-tans-17</t>
  </si>
  <si>
    <t>http://www.groupon.com/deals/hollywood-tans-17</t>
  </si>
  <si>
    <t>ufc-gym-5</t>
  </si>
  <si>
    <t>http://www.groupon.com/deals/ufc-gym-5</t>
  </si>
  <si>
    <t>maan-farms-10</t>
  </si>
  <si>
    <t>http://www.groupon.com/deals/maan-farms-10</t>
  </si>
  <si>
    <t>vistaprint-12-ventura-county</t>
  </si>
  <si>
    <t>http://www.groupon.com/deals/vistaprint-12-ventura-county</t>
  </si>
  <si>
    <t>canto-do-brasil-restaurant-2</t>
  </si>
  <si>
    <t>http://www.groupon.com/deals/canto-do-brasil-restaurant-2</t>
  </si>
  <si>
    <t>vistaprint-12-eugene</t>
  </si>
  <si>
    <t>http://www.groupon.com/deals/vistaprint-12-eugene</t>
  </si>
  <si>
    <t>round-rock-honey-15</t>
  </si>
  <si>
    <t>http://www.groupon.com/deals/round-rock-honey-15</t>
  </si>
  <si>
    <t>rosemary-for-remembrance-spa-7</t>
  </si>
  <si>
    <t>http://www.groupon.com/deals/rosemary-for-remembrance-spa-7</t>
  </si>
  <si>
    <t>barley-wine-1</t>
  </si>
  <si>
    <t>http://www.groupon.com/deals/barley-wine-1</t>
  </si>
  <si>
    <t>oh-chocolate-11</t>
  </si>
  <si>
    <t>http://www.groupon.com/deals/oh-chocolate-11</t>
  </si>
  <si>
    <t>midway-paintball-facility-3</t>
  </si>
  <si>
    <t>http://www.groupon.com/deals/midway-paintball-facility-3</t>
  </si>
  <si>
    <t>vistaprint-12-napa-sonoma</t>
  </si>
  <si>
    <t>http://www.groupon.com/deals/vistaprint-12-napa-sonoma</t>
  </si>
  <si>
    <t>seattle-air-tours-3</t>
  </si>
  <si>
    <t>http://www.groupon.com/deals/seattle-air-tours-3</t>
  </si>
  <si>
    <t>pn-l-paintball-34</t>
  </si>
  <si>
    <t>http://www.groupon.com/deals/pn-l-paintball-34</t>
  </si>
  <si>
    <t>lake-wilderness-golf-course-1</t>
  </si>
  <si>
    <t>http://www.groupon.com/deals/lake-wilderness-golf-course-1</t>
  </si>
  <si>
    <t>the-accutint-2</t>
  </si>
  <si>
    <t>http://www.groupon.com/deals/the-accutint-2</t>
  </si>
  <si>
    <t>body-del-sol-medical-spa-23</t>
  </si>
  <si>
    <t>http://www.groupon.com/deals/body-del-sol-medical-spa-23</t>
  </si>
  <si>
    <t>jcpportraits-6-san-diego</t>
  </si>
  <si>
    <t>http://www.groupon.com/deals/jcpportraits-6-san-diego</t>
  </si>
  <si>
    <t>trami-skin-care-salon</t>
  </si>
  <si>
    <t>http://www.groupon.com/deals/trami-skin-care-salon</t>
  </si>
  <si>
    <t>vistaprint-12-stockton</t>
  </si>
  <si>
    <t>http://www.groupon.com/deals/vistaprint-12-stockton</t>
  </si>
  <si>
    <t>vistaprint-12-santa-cruz</t>
  </si>
  <si>
    <t>http://www.groupon.com/deals/vistaprint-12-santa-cruz</t>
  </si>
  <si>
    <t>vistaprint-12-fresno</t>
  </si>
  <si>
    <t>http://www.groupon.com/deals/vistaprint-12-fresno</t>
  </si>
  <si>
    <t>hayward-flight-7</t>
  </si>
  <si>
    <t>http://www.groupon.com/deals/hayward-flight-7</t>
  </si>
  <si>
    <t>vistaprint-12-san-jose</t>
  </si>
  <si>
    <t>http://www.groupon.com/deals/vistaprint-12-san-jose</t>
  </si>
  <si>
    <t>verde-salon-phoenix</t>
  </si>
  <si>
    <t>http://www.groupon.com/deals/verde-salon-phoenix</t>
  </si>
  <si>
    <t>sacred-ruin-therapeutic-massage</t>
  </si>
  <si>
    <t>http://www.groupon.com/deals/sacred-ruin-therapeutic-massage</t>
  </si>
  <si>
    <t>steamy-solutions-2</t>
  </si>
  <si>
    <t>http://www.groupon.com/deals/steamy-solutions-2</t>
  </si>
  <si>
    <t>creative-photo-booths</t>
  </si>
  <si>
    <t>http://www.groupon.com/deals/creative-photo-booths</t>
  </si>
  <si>
    <t>guido-s-restaurant-la</t>
  </si>
  <si>
    <t>http://www.groupon.com/deals/guido-s-restaurant-la</t>
  </si>
  <si>
    <t>hot-an-dirty-mud-run</t>
  </si>
  <si>
    <t>http://www.groupon.com/deals/hot-an-dirty-mud-run</t>
  </si>
  <si>
    <t>i-am-la-clothing</t>
  </si>
  <si>
    <t>http://www.groupon.com/deals/i-am-la-clothing</t>
  </si>
  <si>
    <t>vistaprint-12-santa-clarita</t>
  </si>
  <si>
    <t>http://www.groupon.com/deals/vistaprint-12-santa-clarita</t>
  </si>
  <si>
    <t>bouffant-hair-salon</t>
  </si>
  <si>
    <t>http://www.groupon.com/deals/bouffant-hair-salon</t>
  </si>
  <si>
    <t>chao-krung-restaurant</t>
  </si>
  <si>
    <t>http://www.groupon.com/deals/chao-krung-restaurant</t>
  </si>
  <si>
    <t>tina-moses-skin-care-2</t>
  </si>
  <si>
    <t>http://www.groupon.com/deals/tina-moses-skin-care-2</t>
  </si>
  <si>
    <t>tempe-paintball-11</t>
  </si>
  <si>
    <t>http://www.groupon.com/deals/tempe-paintball-11</t>
  </si>
  <si>
    <t>sala-thai-spokane-1</t>
  </si>
  <si>
    <t>http://www.groupon.com/deals/sala-thai-spokane-1</t>
  </si>
  <si>
    <t>avanti-cafe-1</t>
  </si>
  <si>
    <t>http://www.groupon.com/deals/avanti-cafe-1</t>
  </si>
  <si>
    <t>ariel-dance-productions-3</t>
  </si>
  <si>
    <t>http://www.groupon.com/deals/ariel-dance-productions-3</t>
  </si>
  <si>
    <t>gms-art-of-beauty-salon-spa</t>
  </si>
  <si>
    <t>http://www.groupon.com/deals/gms-art-of-beauty-salon-spa</t>
  </si>
  <si>
    <t>evolve-skin-and-laser-llc-10</t>
  </si>
  <si>
    <t>http://www.groupon.com/deals/evolve-skin-and-laser-llc-10</t>
  </si>
  <si>
    <t>vistaprint-12-los-angeles</t>
  </si>
  <si>
    <t>http://www.groupon.com/deals/vistaprint-12-los-angeles</t>
  </si>
  <si>
    <t>marina-boat-rentals-9</t>
  </si>
  <si>
    <t>http://www.groupon.com/deals/marina-boat-rentals-9</t>
  </si>
  <si>
    <t>vistaprint-12-sacramento</t>
  </si>
  <si>
    <t>http://www.groupon.com/deals/vistaprint-12-sacramento</t>
  </si>
  <si>
    <t>spokane-enhanced-health</t>
  </si>
  <si>
    <t>http://www.groupon.com/deals/spokane-enhanced-health</t>
  </si>
  <si>
    <t>your-skin-i-1</t>
  </si>
  <si>
    <t>http://www.groupon.com/deals/your-skin-i-1</t>
  </si>
  <si>
    <t>crossfit-echelon-1</t>
  </si>
  <si>
    <t>http://www.groupon.com/deals/crossfit-echelon-1</t>
  </si>
  <si>
    <t>rocklin-cross-fit-and-fitness-rehab-3</t>
  </si>
  <si>
    <t>http://www.groupon.com/deals/rocklin-cross-fit-and-fitness-rehab-3</t>
  </si>
  <si>
    <t>threaded-beauty-salon-spa-with-brandy</t>
  </si>
  <si>
    <t>http://www.groupon.com/deals/threaded-beauty-salon-spa-with-brandy</t>
  </si>
  <si>
    <t>gg-bassbuds-earbuds-with-swarovski-elements-and-hands-free-mic-1</t>
  </si>
  <si>
    <t>http://www.groupon.com/deals/gg-bassbuds-earbuds-with-swarovski-elements-and-hands-free-mic-1</t>
  </si>
  <si>
    <t>gg-muscle-pharm-casein-1</t>
  </si>
  <si>
    <t>http://www.groupon.com/deals/gg-muscle-pharm-casein-1</t>
  </si>
  <si>
    <t>gg-156-mlb-laptop-sleeve</t>
  </si>
  <si>
    <t>http://www.groupon.com/deals/gg-156-mlb-laptop-sleeve</t>
  </si>
  <si>
    <t>gg-cotton-dobby-bath-towel-or-bath-sheet-sets</t>
  </si>
  <si>
    <t>http://www.groupon.com/deals/gg-cotton-dobby-bath-towel-or-bath-sheet-sets</t>
  </si>
  <si>
    <t>kingdom-of-pets-1</t>
  </si>
  <si>
    <t>http://www.groupon.com/deals/kingdom-of-pets-1</t>
  </si>
  <si>
    <t>vella-chiropractic</t>
  </si>
  <si>
    <t>http://www.groupon.com/deals/vella-chiropractic</t>
  </si>
  <si>
    <t>bale-kihei</t>
  </si>
  <si>
    <t>http://www.groupon.com/deals/bale-kihei</t>
  </si>
  <si>
    <t>paragon-dentistry</t>
  </si>
  <si>
    <t>http://www.groupon.com/deals/paragon-dentistry</t>
  </si>
  <si>
    <t>smarttag-pet</t>
  </si>
  <si>
    <t>http://www.groupon.com/deals/smarttag-pet</t>
  </si>
  <si>
    <t>julius-scissor-1</t>
  </si>
  <si>
    <t>http://www.groupon.com/deals/julius-scissor-1</t>
  </si>
  <si>
    <t>smile-kits-4-philadelphia</t>
  </si>
  <si>
    <t>http://www.groupon.com/deals/smile-kits-4-philadelphia</t>
  </si>
  <si>
    <t>reflections-car-wash-and-detail-center</t>
  </si>
  <si>
    <t>http://www.groupon.com/deals/reflections-car-wash-and-detail-center</t>
  </si>
  <si>
    <t>smile-kits-4-toledo</t>
  </si>
  <si>
    <t>http://www.groupon.com/deals/smile-kits-4-toledo</t>
  </si>
  <si>
    <t>dolcissima-salon-and-spa</t>
  </si>
  <si>
    <t>http://www.groupon.com/deals/dolcissima-salon-and-spa</t>
  </si>
  <si>
    <t>meig-4</t>
  </si>
  <si>
    <t>http://www.groupon.com/deals/meig-4</t>
  </si>
  <si>
    <t>pennsylvania-center-for-dental-excellence-5</t>
  </si>
  <si>
    <t>http://www.groupon.com/deals/pennsylvania-center-for-dental-excellence-5</t>
  </si>
  <si>
    <t>jcpportraits-6-philadelphia</t>
  </si>
  <si>
    <t>http://www.groupon.com/deals/jcpportraits-6-philadelphia</t>
  </si>
  <si>
    <t>speed-raceway-5</t>
  </si>
  <si>
    <t>http://www.groupon.com/deals/speed-raceway-5</t>
  </si>
  <si>
    <t>phoebe-s-bar-b-q-1</t>
  </si>
  <si>
    <t>http://www.groupon.com/deals/phoebe-s-bar-b-q-1</t>
  </si>
  <si>
    <t>dilisi-ristorante</t>
  </si>
  <si>
    <t>http://www.groupon.com/deals/dilisi-ristorante</t>
  </si>
  <si>
    <t>new-jersey-state-museum-4</t>
  </si>
  <si>
    <t>http://www.groupon.com/deals/new-jersey-state-museum-4</t>
  </si>
  <si>
    <t>smile-kits-4-dayton</t>
  </si>
  <si>
    <t>http://www.groupon.com/deals/smile-kits-4-dayton</t>
  </si>
  <si>
    <t>michelle-horton-at-salon-ventures</t>
  </si>
  <si>
    <t>http://www.groupon.com/deals/michelle-horton-at-salon-ventures</t>
  </si>
  <si>
    <t>jcpportraits-6-dayton</t>
  </si>
  <si>
    <t>http://www.groupon.com/deals/jcpportraits-6-dayton</t>
  </si>
  <si>
    <t>advanced-laser-hair-removal-7</t>
  </si>
  <si>
    <t>http://www.groupon.com/deals/advanced-laser-hair-removal-7</t>
  </si>
  <si>
    <t>aura-salon-9</t>
  </si>
  <si>
    <t>http://www.groupon.com/deals/aura-salon-9</t>
  </si>
  <si>
    <t>smile-kits-4-detroit</t>
  </si>
  <si>
    <t>http://www.groupon.com/deals/smile-kits-4-detroit</t>
  </si>
  <si>
    <t>armando-s-mexican-restaurant</t>
  </si>
  <si>
    <t>http://www.groupon.com/deals/armando-s-mexican-restaurant</t>
  </si>
  <si>
    <t>leaf-berry</t>
  </si>
  <si>
    <t>http://www.groupon.com/deals/leaf-berry</t>
  </si>
  <si>
    <t>simply-serene-massage-1</t>
  </si>
  <si>
    <t>http://www.groupon.com/deals/simply-serene-massage-1</t>
  </si>
  <si>
    <t>jcpportraits-6-north-jersey</t>
  </si>
  <si>
    <t>http://www.groupon.com/deals/jcpportraits-6-north-jersey</t>
  </si>
  <si>
    <t>jcpportraits-6-syracuse</t>
  </si>
  <si>
    <t>http://www.groupon.com/deals/jcpportraits-6-syracuse</t>
  </si>
  <si>
    <t>smile-kits-4-north-jersey</t>
  </si>
  <si>
    <t>http://www.groupon.com/deals/smile-kits-4-north-jersey</t>
  </si>
  <si>
    <t>lillie-d-or-salon-and-spa</t>
  </si>
  <si>
    <t>http://www.groupon.com/deals/lillie-d-or-salon-and-spa</t>
  </si>
  <si>
    <t>rose-scruggs-at-sharon-s-spa</t>
  </si>
  <si>
    <t>http://www.groupon.com/deals/rose-scruggs-at-sharon-s-spa</t>
  </si>
  <si>
    <t>kris-tall-f-x-3</t>
  </si>
  <si>
    <t>http://www.groupon.com/deals/kris-tall-f-x-3</t>
  </si>
  <si>
    <t>the-miller-center-for-esthetic-excellence-5</t>
  </si>
  <si>
    <t>http://www.groupon.com/deals/the-miller-center-for-esthetic-excellence-5</t>
  </si>
  <si>
    <t>new-jersey-state-museum</t>
  </si>
  <si>
    <t>http://www.groupon.com/deals/new-jersey-state-museum</t>
  </si>
  <si>
    <t>cravin-thai-1</t>
  </si>
  <si>
    <t>http://www.groupon.com/deals/cravin-thai-1</t>
  </si>
  <si>
    <t>smile-kits-4-long-island</t>
  </si>
  <si>
    <t>http://www.groupon.com/deals/smile-kits-4-long-island</t>
  </si>
  <si>
    <t>anderson-brooks-construction-1</t>
  </si>
  <si>
    <t>http://www.groupon.com/deals/anderson-brooks-construction-1</t>
  </si>
  <si>
    <t>sunrise-laser-hormone-institute-1</t>
  </si>
  <si>
    <t>http://www.groupon.com/deals/sunrise-laser-hormone-institute-1</t>
  </si>
  <si>
    <t>smile-kits-4-fort-lauderdale</t>
  </si>
  <si>
    <t>http://www.groupon.com/deals/smile-kits-4-fort-lauderdale</t>
  </si>
  <si>
    <t>smile-kits-4-kalamazoo</t>
  </si>
  <si>
    <t>http://www.groupon.com/deals/smile-kits-4-kalamazoo</t>
  </si>
  <si>
    <t>smile-kits-4-lakeland</t>
  </si>
  <si>
    <t>http://www.groupon.com/deals/smile-kits-4-lakeland</t>
  </si>
  <si>
    <t>jcpportraits-6-erie</t>
  </si>
  <si>
    <t>http://www.groupon.com/deals/jcpportraits-6-erie</t>
  </si>
  <si>
    <t>jcpportraits-6-long-island</t>
  </si>
  <si>
    <t>http://www.groupon.com/deals/jcpportraits-6-long-island</t>
  </si>
  <si>
    <t>jcpportraits-6-kalamazoo</t>
  </si>
  <si>
    <t>http://www.groupon.com/deals/jcpportraits-6-kalamazoo</t>
  </si>
  <si>
    <t>jcpportraits-6-lakeland</t>
  </si>
  <si>
    <t>http://www.groupon.com/deals/jcpportraits-6-lakeland</t>
  </si>
  <si>
    <t>blue-firmament-holistic-center-4</t>
  </si>
  <si>
    <t>http://www.groupon.com/deals/blue-firmament-holistic-center-4</t>
  </si>
  <si>
    <t>smooth-body-spa-salon</t>
  </si>
  <si>
    <t>http://www.groupon.com/deals/smooth-body-spa-salon</t>
  </si>
  <si>
    <t>spafit-7</t>
  </si>
  <si>
    <t>http://www.groupon.com/deals/spafit-7</t>
  </si>
  <si>
    <t>florida-international-rally-motorsport-park-3</t>
  </si>
  <si>
    <t>http://www.groupon.com/deals/florida-international-rally-motorsport-park-3</t>
  </si>
  <si>
    <t>smile-kits-4-albany-ga</t>
  </si>
  <si>
    <t>http://www.groupon.com/deals/smile-kits-4-albany-ga</t>
  </si>
  <si>
    <t>smile-kits-4-columbus-ga</t>
  </si>
  <si>
    <t>http://www.groupon.com/deals/smile-kits-4-columbus-ga</t>
  </si>
  <si>
    <t>smile-kits-4-athens-ga</t>
  </si>
  <si>
    <t>http://www.groupon.com/deals/smile-kits-4-athens-ga</t>
  </si>
  <si>
    <t>salon-obsession-by-joseph</t>
  </si>
  <si>
    <t>http://www.groupon.com/deals/salon-obsession-by-joseph</t>
  </si>
  <si>
    <t>smile-kits-4-erie</t>
  </si>
  <si>
    <t>http://www.groupon.com/deals/smile-kits-4-erie</t>
  </si>
  <si>
    <t>nu-me-online-16-naples</t>
  </si>
  <si>
    <t>http://www.groupon.com/deals/nu-me-online-16-naples</t>
  </si>
  <si>
    <t>smile-kits-4-buffalo</t>
  </si>
  <si>
    <t>http://www.groupon.com/deals/smile-kits-4-buffalo</t>
  </si>
  <si>
    <t>talia-s-tuscan-table</t>
  </si>
  <si>
    <t>http://www.groupon.com/deals/talia-s-tuscan-table</t>
  </si>
  <si>
    <t>revel-fitness-1</t>
  </si>
  <si>
    <t>http://www.groupon.com/deals/revel-fitness-1</t>
  </si>
  <si>
    <t>frandor-deli</t>
  </si>
  <si>
    <t>http://www.groupon.com/deals/frandor-deli</t>
  </si>
  <si>
    <t>jcpportraits-6-lansing</t>
  </si>
  <si>
    <t>http://www.groupon.com/deals/jcpportraits-6-lansing</t>
  </si>
  <si>
    <t>smile-kits-4-lansing</t>
  </si>
  <si>
    <t>http://www.groupon.com/deals/smile-kits-4-lansing</t>
  </si>
  <si>
    <t>smile-kits-4-youngstown</t>
  </si>
  <si>
    <t>http://www.groupon.com/deals/smile-kits-4-youngstown</t>
  </si>
  <si>
    <t>jcpportraits-6-daytona-beach</t>
  </si>
  <si>
    <t>http://www.groupon.com/deals/jcpportraits-6-daytona-beach</t>
  </si>
  <si>
    <t>the-tie-dye-grill-2</t>
  </si>
  <si>
    <t>http://www.groupon.com/deals/the-tie-dye-grill-2</t>
  </si>
  <si>
    <t>jcpportraits-6-buffalo</t>
  </si>
  <si>
    <t>http://www.groupon.com/deals/jcpportraits-6-buffalo</t>
  </si>
  <si>
    <t>smile-kits-4-westchester-county</t>
  </si>
  <si>
    <t>http://www.groupon.com/deals/smile-kits-4-westchester-county</t>
  </si>
  <si>
    <t>the-skin-spa-39</t>
  </si>
  <si>
    <t>http://www.groupon.com/deals/the-skin-spa-39</t>
  </si>
  <si>
    <t>jcpportraits-6-asheville</t>
  </si>
  <si>
    <t>http://www.groupon.com/deals/jcpportraits-6-asheville</t>
  </si>
  <si>
    <t>smile-kits-4-chattanooga</t>
  </si>
  <si>
    <t>http://www.groupon.com/deals/smile-kits-4-chattanooga</t>
  </si>
  <si>
    <t>jcpportraits-6-fairfield-county</t>
  </si>
  <si>
    <t>http://www.groupon.com/deals/jcpportraits-6-fairfield-county</t>
  </si>
  <si>
    <t>jcpportraits-6-chattanooga</t>
  </si>
  <si>
    <t>http://www.groupon.com/deals/jcpportraits-6-chattanooga</t>
  </si>
  <si>
    <t>head-to-toe-salon-and-spa-1</t>
  </si>
  <si>
    <t>http://www.groupon.com/deals/head-to-toe-salon-and-spa-1</t>
  </si>
  <si>
    <t>smile-kits-4-fairfield-county</t>
  </si>
  <si>
    <t>http://www.groupon.com/deals/smile-kits-4-fairfield-county</t>
  </si>
  <si>
    <t>express-weight-loss-4</t>
  </si>
  <si>
    <t>http://www.groupon.com/deals/express-weight-loss-4</t>
  </si>
  <si>
    <t>jcpportraits-6-macon</t>
  </si>
  <si>
    <t>http://www.groupon.com/deals/jcpportraits-6-macon</t>
  </si>
  <si>
    <t>yarn-and-needles-and-hooks-oh-my-knitting-and-crochet-instruction-1</t>
  </si>
  <si>
    <t>http://www.groupon.com/deals/yarn-and-needles-and-hooks-oh-my-knitting-and-crochet-instruction-1</t>
  </si>
  <si>
    <t>jcpportraits-6-fort-wayne</t>
  </si>
  <si>
    <t>http://www.groupon.com/deals/jcpportraits-6-fort-wayne</t>
  </si>
  <si>
    <t>smile-kits-4-macon</t>
  </si>
  <si>
    <t>http://www.groupon.com/deals/smile-kits-4-macon</t>
  </si>
  <si>
    <t>creative-strands-hair-bodyworks-1</t>
  </si>
  <si>
    <t>http://www.groupon.com/deals/creative-strands-hair-bodyworks-1</t>
  </si>
  <si>
    <t>smile-kits-4-worcester</t>
  </si>
  <si>
    <t>http://www.groupon.com/deals/smile-kits-4-worcester</t>
  </si>
  <si>
    <t>carolina-muffler-and-brakes-3</t>
  </si>
  <si>
    <t>http://www.groupon.com/deals/carolina-muffler-and-brakes-3</t>
  </si>
  <si>
    <t>jcpportraits-6-south-bend</t>
  </si>
  <si>
    <t>http://www.groupon.com/deals/jcpportraits-6-south-bend</t>
  </si>
  <si>
    <t>bella-estetica-beauty-wellness-1</t>
  </si>
  <si>
    <t>http://www.groupon.com/deals/bella-estetica-beauty-wellness-1</t>
  </si>
  <si>
    <t>smile-kits-4-columbia</t>
  </si>
  <si>
    <t>http://www.groupon.com/deals/smile-kits-4-columbia</t>
  </si>
  <si>
    <t>kelly-s-massage-therapy</t>
  </si>
  <si>
    <t>http://www.groupon.com/deals/kelly-s-massage-therapy</t>
  </si>
  <si>
    <t>jcpportraits-6-charleston</t>
  </si>
  <si>
    <t>http://www.groupon.com/deals/jcpportraits-6-charleston</t>
  </si>
  <si>
    <t>jcpportraits-6-greenville</t>
  </si>
  <si>
    <t>http://www.groupon.com/deals/jcpportraits-6-greenville</t>
  </si>
  <si>
    <t>sebago-trails-paddling-co-2</t>
  </si>
  <si>
    <t>http://www.groupon.com/deals/sebago-trails-paddling-co-2</t>
  </si>
  <si>
    <t>serenity-salon-spa-3</t>
  </si>
  <si>
    <t>http://www.groupon.com/deals/serenity-salon-spa-3</t>
  </si>
  <si>
    <t>smile-kits-4-hartford</t>
  </si>
  <si>
    <t>http://www.groupon.com/deals/smile-kits-4-hartford</t>
  </si>
  <si>
    <t>jcpportraits-6-baltimore</t>
  </si>
  <si>
    <t>http://www.groupon.com/deals/jcpportraits-6-baltimore</t>
  </si>
  <si>
    <t>sea2kitchen-2</t>
  </si>
  <si>
    <t>http://www.groupon.com/deals/sea2kitchen-2</t>
  </si>
  <si>
    <t>jcpportraits-6-hartford</t>
  </si>
  <si>
    <t>http://www.groupon.com/deals/jcpportraits-6-hartford</t>
  </si>
  <si>
    <t>european-skin-specialists-7</t>
  </si>
  <si>
    <t>http://www.groupon.com/deals/european-skin-specialists-7</t>
  </si>
  <si>
    <t>khyber-grill</t>
  </si>
  <si>
    <t>http://www.groupon.com/deals/khyber-grill</t>
  </si>
  <si>
    <t>gl-broadway-romance</t>
  </si>
  <si>
    <t>http://www.groupon.com/deals/gl-broadway-romance</t>
  </si>
  <si>
    <t>benvenuti-italian-specialties-catering-6</t>
  </si>
  <si>
    <t>http://www.groupon.com/deals/benvenuti-italian-specialties-catering-6</t>
  </si>
  <si>
    <t>talon-winery-3</t>
  </si>
  <si>
    <t>http://www.groupon.com/deals/talon-winery-3</t>
  </si>
  <si>
    <t>rg-s-bbq-cafe</t>
  </si>
  <si>
    <t>http://www.groupon.com/deals/rg-s-bbq-cafe</t>
  </si>
  <si>
    <t>herbal-therapy-body-wraps-6</t>
  </si>
  <si>
    <t>http://www.groupon.com/deals/herbal-therapy-body-wraps-6</t>
  </si>
  <si>
    <t>vistaprint-12-akron-canton</t>
  </si>
  <si>
    <t>http://www.groupon.com/deals/vistaprint-12-akron-canton</t>
  </si>
  <si>
    <t>smile-kits-4-knoxville</t>
  </si>
  <si>
    <t>http://www.groupon.com/deals/smile-kits-4-knoxville</t>
  </si>
  <si>
    <t>dermal-care-esthetics-wellness-centre-11</t>
  </si>
  <si>
    <t>http://www.groupon.com/deals/dermal-care-esthetics-wellness-centre-11</t>
  </si>
  <si>
    <t>wildwood-stables-3</t>
  </si>
  <si>
    <t>http://www.groupon.com/deals/wildwood-stables-3</t>
  </si>
  <si>
    <t>jcpportraits-6-washington-dc</t>
  </si>
  <si>
    <t>http://www.groupon.com/deals/jcpportraits-6-washington-dc</t>
  </si>
  <si>
    <t>arlington-center-for-dentistry-1</t>
  </si>
  <si>
    <t>http://www.groupon.com/deals/arlington-center-for-dentistry-1</t>
  </si>
  <si>
    <t>jcpportraits-6-columbia</t>
  </si>
  <si>
    <t>http://www.groupon.com/deals/jcpportraits-6-columbia</t>
  </si>
  <si>
    <t>powerfit-bootcamp-llc-1</t>
  </si>
  <si>
    <t>http://www.groupon.com/deals/powerfit-bootcamp-llc-1</t>
  </si>
  <si>
    <t>louie-s-bakery</t>
  </si>
  <si>
    <t>http://www.groupon.com/deals/louie-s-bakery</t>
  </si>
  <si>
    <t>wengers-bowl-1</t>
  </si>
  <si>
    <t>http://www.groupon.com/deals/wengers-bowl-1</t>
  </si>
  <si>
    <t>m-studio-2</t>
  </si>
  <si>
    <t>http://www.groupon.com/deals/m-studio-2</t>
  </si>
  <si>
    <t>first-choice-heating-and-cooling-2</t>
  </si>
  <si>
    <t>http://www.groupon.com/deals/first-choice-heating-and-cooling-2</t>
  </si>
  <si>
    <t>jcpportraits-6-charlotte</t>
  </si>
  <si>
    <t>http://www.groupon.com/deals/jcpportraits-6-charlotte</t>
  </si>
  <si>
    <t>paintballtickets-com-5</t>
  </si>
  <si>
    <t>http://www.groupon.com/deals/paintballtickets-com-5</t>
  </si>
  <si>
    <t>jcpportraits-6-palm-beach</t>
  </si>
  <si>
    <t>http://www.groupon.com/deals/jcpportraits-6-palm-beach</t>
  </si>
  <si>
    <t>hair-body-soul-studio-and-spa-2</t>
  </si>
  <si>
    <t>http://www.groupon.com/deals/hair-body-soul-studio-and-spa-2</t>
  </si>
  <si>
    <t>salon-mikimoto-16</t>
  </si>
  <si>
    <t>http://www.groupon.com/deals/salon-mikimoto-16</t>
  </si>
  <si>
    <t>smile-kits-4-hampton-roads</t>
  </si>
  <si>
    <t>http://www.groupon.com/deals/smile-kits-4-hampton-roads</t>
  </si>
  <si>
    <t>jump-zone-canton-2</t>
  </si>
  <si>
    <t>http://www.groupon.com/deals/jump-zone-canton-2</t>
  </si>
  <si>
    <t>smile-kits-4-palm-beach</t>
  </si>
  <si>
    <t>http://www.groupon.com/deals/smile-kits-4-palm-beach</t>
  </si>
  <si>
    <t>bad-frog-frozen-yogurt-9</t>
  </si>
  <si>
    <t>http://www.groupon.com/deals/bad-frog-frozen-yogurt-9</t>
  </si>
  <si>
    <t>smile-kits-4-providence</t>
  </si>
  <si>
    <t>http://www.groupon.com/deals/smile-kits-4-providence</t>
  </si>
  <si>
    <t>smile-kits-4-baltimore</t>
  </si>
  <si>
    <t>http://www.groupon.com/deals/smile-kits-4-baltimore</t>
  </si>
  <si>
    <t>heavenly-healings-holistic-health-services-2</t>
  </si>
  <si>
    <t>http://www.groupon.com/deals/heavenly-healings-holistic-health-services-2</t>
  </si>
  <si>
    <t>jcpportraits-6-rochester</t>
  </si>
  <si>
    <t>http://www.groupon.com/deals/jcpportraits-6-rochester</t>
  </si>
  <si>
    <t>smile-kits-4-rochester</t>
  </si>
  <si>
    <t>http://www.groupon.com/deals/smile-kits-4-rochester</t>
  </si>
  <si>
    <t>workout-anytime-5</t>
  </si>
  <si>
    <t>http://www.groupon.com/deals/workout-anytime-5</t>
  </si>
  <si>
    <t>hasu-sushi-grill-1</t>
  </si>
  <si>
    <t>http://www.groupon.com/deals/hasu-sushi-grill-1</t>
  </si>
  <si>
    <t>hasu-sushi-grill-2</t>
  </si>
  <si>
    <t>http://www.groupon.com/deals/hasu-sushi-grill-2</t>
  </si>
  <si>
    <t>smile-kits-4-washington-dc</t>
  </si>
  <si>
    <t>http://www.groupon.com/deals/smile-kits-4-washington-dc</t>
  </si>
  <si>
    <t>jcpportraits-6-cleveland</t>
  </si>
  <si>
    <t>http://www.groupon.com/deals/jcpportraits-6-cleveland</t>
  </si>
  <si>
    <t>blueberry-hill-estate-5</t>
  </si>
  <si>
    <t>http://www.groupon.com/deals/blueberry-hill-estate-5</t>
  </si>
  <si>
    <t>jcpportraits-6-boston</t>
  </si>
  <si>
    <t>http://www.groupon.com/deals/jcpportraits-6-boston</t>
  </si>
  <si>
    <t>smile-kits-4-augusta</t>
  </si>
  <si>
    <t>http://www.groupon.com/deals/smile-kits-4-augusta</t>
  </si>
  <si>
    <t>frankie-s-patriot-bbq</t>
  </si>
  <si>
    <t>http://www.groupon.com/deals/frankie-s-patriot-bbq</t>
  </si>
  <si>
    <t>we-can-fix-it-1</t>
  </si>
  <si>
    <t>http://www.groupon.com/deals/we-can-fix-it-1</t>
  </si>
  <si>
    <t>taste-carolina-wine-festival-2</t>
  </si>
  <si>
    <t>http://www.groupon.com/deals/taste-carolina-wine-festival-2</t>
  </si>
  <si>
    <t>confidence-beauty-salon-spa-11</t>
  </si>
  <si>
    <t>http://www.groupon.com/deals/confidence-beauty-salon-spa-11</t>
  </si>
  <si>
    <t>conservators-center-8</t>
  </si>
  <si>
    <t>http://www.groupon.com/deals/conservators-center-8</t>
  </si>
  <si>
    <t>jcpportraits-6-hampton-roads</t>
  </si>
  <si>
    <t>http://www.groupon.com/deals/jcpportraits-6-hampton-roads</t>
  </si>
  <si>
    <t>jcpportraits-6-richmond</t>
  </si>
  <si>
    <t>http://www.groupon.com/deals/jcpportraits-6-richmond</t>
  </si>
  <si>
    <t>zephyr-s-way-stable-2</t>
  </si>
  <si>
    <t>http://www.groupon.com/deals/zephyr-s-way-stable-2</t>
  </si>
  <si>
    <t>jcpportraits-6-piedmont-triad</t>
  </si>
  <si>
    <t>http://www.groupon.com/deals/jcpportraits-6-piedmont-triad</t>
  </si>
  <si>
    <t>syncstudio-2</t>
  </si>
  <si>
    <t>http://www.groupon.com/deals/syncstudio-2</t>
  </si>
  <si>
    <t>united-states-tae-kwon-do-institute</t>
  </si>
  <si>
    <t>http://www.groupon.com/deals/united-states-tae-kwon-do-institute</t>
  </si>
  <si>
    <t>smile-kits-4-boston</t>
  </si>
  <si>
    <t>http://www.groupon.com/deals/smile-kits-4-boston</t>
  </si>
  <si>
    <t>smile-kits-4-pittsburgh</t>
  </si>
  <si>
    <t>http://www.groupon.com/deals/smile-kits-4-pittsburgh</t>
  </si>
  <si>
    <t>red-bowl-2</t>
  </si>
  <si>
    <t>http://www.groupon.com/deals/red-bowl-2</t>
  </si>
  <si>
    <t>smile-kits-4-atlanta</t>
  </si>
  <si>
    <t>http://www.groupon.com/deals/smile-kits-4-atlanta</t>
  </si>
  <si>
    <t>south-beach-tanning-company-8</t>
  </si>
  <si>
    <t>http://www.groupon.com/deals/south-beach-tanning-company-8</t>
  </si>
  <si>
    <t>bounce-around-4</t>
  </si>
  <si>
    <t>http://www.groupon.com/deals/bounce-around-4</t>
  </si>
  <si>
    <t>cagle-s-family-farm</t>
  </si>
  <si>
    <t>http://www.groupon.com/deals/cagle-s-family-farm</t>
  </si>
  <si>
    <t>the-pottery-5</t>
  </si>
  <si>
    <t>http://www.groupon.com/deals/the-pottery-5</t>
  </si>
  <si>
    <t>streamline-fitness-training-2</t>
  </si>
  <si>
    <t>http://www.groupon.com/deals/streamline-fitness-training-2</t>
  </si>
  <si>
    <t>sunbreeze</t>
  </si>
  <si>
    <t>http://www.groupon.com/deals/sunbreeze</t>
  </si>
  <si>
    <t>jcpportraits-6-fort-myers-cape-coral</t>
  </si>
  <si>
    <t>http://www.groupon.com/deals/jcpportraits-6-fort-myers-cape-coral</t>
  </si>
  <si>
    <t>michelle-s-day-spa</t>
  </si>
  <si>
    <t>http://www.groupon.com/deals/michelle-s-day-spa</t>
  </si>
  <si>
    <t>boggy-creek-airboat-rides-3</t>
  </si>
  <si>
    <t>http://www.groupon.com/deals/boggy-creek-airboat-rides-3</t>
  </si>
  <si>
    <t>talon-winery-4</t>
  </si>
  <si>
    <t>http://www.groupon.com/deals/talon-winery-4</t>
  </si>
  <si>
    <t>progressive-wellness-medical-center-35</t>
  </si>
  <si>
    <t>http://www.groupon.com/deals/progressive-wellness-medical-center-35</t>
  </si>
  <si>
    <t>jcpportraits-6-new-york</t>
  </si>
  <si>
    <t>http://www.groupon.com/deals/jcpportraits-6-new-york</t>
  </si>
  <si>
    <t>skin-station-7</t>
  </si>
  <si>
    <t>http://www.groupon.com/deals/skin-station-7</t>
  </si>
  <si>
    <t>we-deliver-watersports</t>
  </si>
  <si>
    <t>http://www.groupon.com/deals/we-deliver-watersports</t>
  </si>
  <si>
    <t>gables-smile-dental</t>
  </si>
  <si>
    <t>http://www.groupon.com/deals/gables-smile-dental</t>
  </si>
  <si>
    <t>dr-samuel-galati</t>
  </si>
  <si>
    <t>http://www.groupon.com/deals/dr-samuel-galati</t>
  </si>
  <si>
    <t>gl-il-volo-9</t>
  </si>
  <si>
    <t>http://www.groupon.com/deals/gl-il-volo-9</t>
  </si>
  <si>
    <t>sea-spa-2</t>
  </si>
  <si>
    <t>http://www.groupon.com/deals/sea-spa-2</t>
  </si>
  <si>
    <t>arooga-s-grille-house-sports-bar-1</t>
  </si>
  <si>
    <t>http://www.groupon.com/deals/arooga-s-grille-house-sports-bar-1</t>
  </si>
  <si>
    <t>7e-fit-spa-4-tampa-bay-area</t>
  </si>
  <si>
    <t>http://www.groupon.com/deals/7e-fit-spa-4-tampa-bay-area</t>
  </si>
  <si>
    <t>massage-by-sarah-1</t>
  </si>
  <si>
    <t>http://www.groupon.com/deals/massage-by-sarah-1</t>
  </si>
  <si>
    <t>phoenix-grille</t>
  </si>
  <si>
    <t>http://www.groupon.com/deals/phoenix-grille</t>
  </si>
  <si>
    <t>smile-kits-4-new-york</t>
  </si>
  <si>
    <t>http://www.groupon.com/deals/smile-kits-4-new-york</t>
  </si>
  <si>
    <t>florida-international-rally-motorsport-park-4</t>
  </si>
  <si>
    <t>http://www.groupon.com/deals/florida-international-rally-motorsport-park-4</t>
  </si>
  <si>
    <t>healthsource-of-dublin</t>
  </si>
  <si>
    <t>http://www.groupon.com/deals/healthsource-of-dublin</t>
  </si>
  <si>
    <t>smile-kits-4-richmond</t>
  </si>
  <si>
    <t>http://www.groupon.com/deals/smile-kits-4-richmond</t>
  </si>
  <si>
    <t>cecelia-swihart-at-salon-san-jose</t>
  </si>
  <si>
    <t>http://www.groupon.com/deals/cecelia-swihart-at-salon-san-jose</t>
  </si>
  <si>
    <t>salt-room-at-millenia-2</t>
  </si>
  <si>
    <t>http://www.groupon.com/deals/salt-room-at-millenia-2</t>
  </si>
  <si>
    <t>national-carpet-care-inc-7</t>
  </si>
  <si>
    <t>http://www.groupon.com/deals/national-carpet-care-inc-7</t>
  </si>
  <si>
    <t>jcpportraits-6-raleigh-durham</t>
  </si>
  <si>
    <t>http://www.groupon.com/deals/jcpportraits-6-raleigh-durham</t>
  </si>
  <si>
    <t>salty-frank-s-dogs</t>
  </si>
  <si>
    <t>http://www.groupon.com/deals/salty-frank-s-dogs</t>
  </si>
  <si>
    <t>las-cazuelas-2</t>
  </si>
  <si>
    <t>http://www.groupon.com/deals/las-cazuelas-2</t>
  </si>
  <si>
    <t>awash-ethiopian-restaurant-1</t>
  </si>
  <si>
    <t>http://www.groupon.com/deals/awash-ethiopian-restaurant-1</t>
  </si>
  <si>
    <t>around-the-clock-cleaning-2</t>
  </si>
  <si>
    <t>http://www.groupon.com/deals/around-the-clock-cleaning-2</t>
  </si>
  <si>
    <t>village-inn-pizza-parlor</t>
  </si>
  <si>
    <t>http://www.groupon.com/deals/village-inn-pizza-parlor</t>
  </si>
  <si>
    <t>impressions-full-service-salon-boutique-llc</t>
  </si>
  <si>
    <t>http://www.groupon.com/deals/impressions-full-service-salon-boutique-llc</t>
  </si>
  <si>
    <t>smile-kits-4-midland-odessa</t>
  </si>
  <si>
    <t>http://www.groupon.com/deals/smile-kits-4-midland-odessa</t>
  </si>
  <si>
    <t>jcpportraits-6-lubbock</t>
  </si>
  <si>
    <t>http://www.groupon.com/deals/jcpportraits-6-lubbock</t>
  </si>
  <si>
    <t>the-beach-tanning-salon-2</t>
  </si>
  <si>
    <t>http://www.groupon.com/deals/the-beach-tanning-salon-2</t>
  </si>
  <si>
    <t>indoor-air-of-america</t>
  </si>
  <si>
    <t>http://www.groupon.com/deals/indoor-air-of-america</t>
  </si>
  <si>
    <t>amerejuve-6</t>
  </si>
  <si>
    <t>http://www.groupon.com/deals/amerejuve-6</t>
  </si>
  <si>
    <t>green-apple-salon-1</t>
  </si>
  <si>
    <t>http://www.groupon.com/deals/green-apple-salon-1</t>
  </si>
  <si>
    <t>smile-kits-4-tulsa</t>
  </si>
  <si>
    <t>http://www.groupon.com/deals/smile-kits-4-tulsa</t>
  </si>
  <si>
    <t>smile-kits-4-lubbock</t>
  </si>
  <si>
    <t>http://www.groupon.com/deals/smile-kits-4-lubbock</t>
  </si>
  <si>
    <t>jcpportraits-6-austin</t>
  </si>
  <si>
    <t>http://www.groupon.com/deals/jcpportraits-6-austin</t>
  </si>
  <si>
    <t>the-beauty-jar</t>
  </si>
  <si>
    <t>http://www.groupon.com/deals/the-beauty-jar</t>
  </si>
  <si>
    <t>bounceu-10</t>
  </si>
  <si>
    <t>http://www.groupon.com/deals/bounceu-10</t>
  </si>
  <si>
    <t>enhance-skin-body-3</t>
  </si>
  <si>
    <t>http://www.groupon.com/deals/enhance-skin-body-3</t>
  </si>
  <si>
    <t>white-smile-central-55</t>
  </si>
  <si>
    <t>http://www.groupon.com/deals/white-smile-central-55</t>
  </si>
  <si>
    <t>samantha-nicole-photography-1</t>
  </si>
  <si>
    <t>http://www.groupon.com/deals/samantha-nicole-photography-1</t>
  </si>
  <si>
    <t>jcpportraits-6-tulsa</t>
  </si>
  <si>
    <t>http://www.groupon.com/deals/jcpportraits-6-tulsa</t>
  </si>
  <si>
    <t>jcpportraits-6-baton-rouge</t>
  </si>
  <si>
    <t>http://www.groupon.com/deals/jcpportraits-6-baton-rouge</t>
  </si>
  <si>
    <t>wise-fools-pub-1</t>
  </si>
  <si>
    <t>http://www.groupon.com/deals/wise-fools-pub-1</t>
  </si>
  <si>
    <t>vitality-health-center-8</t>
  </si>
  <si>
    <t>http://www.groupon.com/deals/vitality-health-center-8</t>
  </si>
  <si>
    <t>skin-diva-medical-aesthetics-4</t>
  </si>
  <si>
    <t>http://www.groupon.com/deals/skin-diva-medical-aesthetics-4</t>
  </si>
  <si>
    <t>smile-kits-4-chicago</t>
  </si>
  <si>
    <t>http://www.groupon.com/deals/smile-kits-4-chicago</t>
  </si>
  <si>
    <t>azizta-laser-spa-1</t>
  </si>
  <si>
    <t>http://www.groupon.com/deals/azizta-laser-spa-1</t>
  </si>
  <si>
    <t>smile-kits-4-baton-rouge</t>
  </si>
  <si>
    <t>http://www.groupon.com/deals/smile-kits-4-baton-rouge</t>
  </si>
  <si>
    <t>roque-beauty-lounge-2</t>
  </si>
  <si>
    <t>http://www.groupon.com/deals/roque-beauty-lounge-2</t>
  </si>
  <si>
    <t>the-wellness-centre-of-baton-rouge</t>
  </si>
  <si>
    <t>http://www.groupon.com/deals/the-wellness-centre-of-baton-rouge</t>
  </si>
  <si>
    <t>facial-cosmetic-surgery</t>
  </si>
  <si>
    <t>http://www.groupon.com/deals/facial-cosmetic-surgery</t>
  </si>
  <si>
    <t>sterling-h2o-car-wash</t>
  </si>
  <si>
    <t>http://www.groupon.com/deals/sterling-h2o-car-wash</t>
  </si>
  <si>
    <t>circle-k-midwest-3</t>
  </si>
  <si>
    <t>http://www.groupon.com/deals/circle-k-midwest-3</t>
  </si>
  <si>
    <t>marble-slab-creamery-106</t>
  </si>
  <si>
    <t>http://www.groupon.com/deals/marble-slab-creamery-106</t>
  </si>
  <si>
    <t>smile-kits-4-rio-grande-valley</t>
  </si>
  <si>
    <t>http://www.groupon.com/deals/smile-kits-4-rio-grande-valley</t>
  </si>
  <si>
    <t>jcpportraits-6-rio-grande-valley</t>
  </si>
  <si>
    <t>http://www.groupon.com/deals/jcpportraits-6-rio-grande-valley</t>
  </si>
  <si>
    <t>smile-kits-4-billings</t>
  </si>
  <si>
    <t>http://www.groupon.com/deals/smile-kits-4-billings</t>
  </si>
  <si>
    <t>sumits-yoga-1-5</t>
  </si>
  <si>
    <t>http://www.groupon.com/deals/sumits-yoga-1-5</t>
  </si>
  <si>
    <t>luminique-cosmetic-and-laser-centre</t>
  </si>
  <si>
    <t>http://www.groupon.com/deals/luminique-cosmetic-and-laser-centre</t>
  </si>
  <si>
    <t>smile-kits-4-lincoln</t>
  </si>
  <si>
    <t>http://www.groupon.com/deals/smile-kits-4-lincoln</t>
  </si>
  <si>
    <t>jcpportraits-6-lincoln</t>
  </si>
  <si>
    <t>http://www.groupon.com/deals/jcpportraits-6-lincoln</t>
  </si>
  <si>
    <t>jcpportraits-6-colorado-springs</t>
  </si>
  <si>
    <t>http://www.groupon.com/deals/jcpportraits-6-colorado-springs</t>
  </si>
  <si>
    <t>smile-kits-4-montgomery</t>
  </si>
  <si>
    <t>http://www.groupon.com/deals/smile-kits-4-montgomery</t>
  </si>
  <si>
    <t>la-baguette-bakery-cafe</t>
  </si>
  <si>
    <t>http://www.groupon.com/deals/la-baguette-bakery-cafe</t>
  </si>
  <si>
    <t>nypd-pizza-4</t>
  </si>
  <si>
    <t>http://www.groupon.com/deals/nypd-pizza-4</t>
  </si>
  <si>
    <t>jcpportraits-6-little-rock</t>
  </si>
  <si>
    <t>http://www.groupon.com/deals/jcpportraits-6-little-rock</t>
  </si>
  <si>
    <t>smile-kits-4-little-rock</t>
  </si>
  <si>
    <t>http://www.groupon.com/deals/smile-kits-4-little-rock</t>
  </si>
  <si>
    <t>smile-kits-4-appleton</t>
  </si>
  <si>
    <t>http://www.groupon.com/deals/smile-kits-4-appleton</t>
  </si>
  <si>
    <t>jcpportraits-6-appleton</t>
  </si>
  <si>
    <t>http://www.groupon.com/deals/jcpportraits-6-appleton</t>
  </si>
  <si>
    <t>brinca-5</t>
  </si>
  <si>
    <t>http://www.groupon.com/deals/brinca-5</t>
  </si>
  <si>
    <t>glowgolf-25</t>
  </si>
  <si>
    <t>http://www.groupon.com/deals/glowgolf-25</t>
  </si>
  <si>
    <t>smile-kits-4-abilene</t>
  </si>
  <si>
    <t>http://www.groupon.com/deals/smile-kits-4-abilene</t>
  </si>
  <si>
    <t>smile-kits-4-san-angelo</t>
  </si>
  <si>
    <t>http://www.groupon.com/deals/smile-kits-4-san-angelo</t>
  </si>
  <si>
    <t>twisted-hair-salon-1</t>
  </si>
  <si>
    <t>http://www.groupon.com/deals/twisted-hair-salon-1</t>
  </si>
  <si>
    <t>smile-kits-4-wichita</t>
  </si>
  <si>
    <t>http://www.groupon.com/deals/smile-kits-4-wichita</t>
  </si>
  <si>
    <t>jcpportraits-6-wichita</t>
  </si>
  <si>
    <t>http://www.groupon.com/deals/jcpportraits-6-wichita</t>
  </si>
  <si>
    <t>jcpportraits-6-sioux-falls</t>
  </si>
  <si>
    <t>http://www.groupon.com/deals/jcpportraits-6-sioux-falls</t>
  </si>
  <si>
    <t>smile-kits-4-springfield-mo</t>
  </si>
  <si>
    <t>http://www.groupon.com/deals/smile-kits-4-springfield-mo</t>
  </si>
  <si>
    <t>teeth-edge-1</t>
  </si>
  <si>
    <t>http://www.groupon.com/deals/teeth-edge-1</t>
  </si>
  <si>
    <t>bloom-hair-studio-1</t>
  </si>
  <si>
    <t>http://www.groupon.com/deals/bloom-hair-studio-1</t>
  </si>
  <si>
    <t>smile-kits-4-sioux-falls</t>
  </si>
  <si>
    <t>http://www.groupon.com/deals/smile-kits-4-sioux-falls</t>
  </si>
  <si>
    <t>smile-kits-4-columbia-mo</t>
  </si>
  <si>
    <t>http://www.groupon.com/deals/smile-kits-4-columbia-mo</t>
  </si>
  <si>
    <t>east-west-health</t>
  </si>
  <si>
    <t>http://www.groupon.com/deals/east-west-health</t>
  </si>
  <si>
    <t>smile-kits-4-birmingham</t>
  </si>
  <si>
    <t>http://www.groupon.com/deals/smile-kits-4-birmingham</t>
  </si>
  <si>
    <t>jcpportraits-6-columbia-mo</t>
  </si>
  <si>
    <t>http://www.groupon.com/deals/jcpportraits-6-columbia-mo</t>
  </si>
  <si>
    <t>gl-spank-the-fifty-shades-parody-4</t>
  </si>
  <si>
    <t>http://www.groupon.com/deals/gl-spank-the-fifty-shades-parody-4</t>
  </si>
  <si>
    <t>smile-kits-4-huntsville</t>
  </si>
  <si>
    <t>http://www.groupon.com/deals/smile-kits-4-huntsville</t>
  </si>
  <si>
    <t>vistaprint-12-omaha</t>
  </si>
  <si>
    <t>http://www.groupon.com/deals/vistaprint-12-omaha</t>
  </si>
  <si>
    <t>zfit-studio-3</t>
  </si>
  <si>
    <t>http://www.groupon.com/deals/zfit-studio-3</t>
  </si>
  <si>
    <t>eric-s-porter-haus</t>
  </si>
  <si>
    <t>http://www.groupon.com/deals/eric-s-porter-haus</t>
  </si>
  <si>
    <t>jcpportraits-6-mobile-baldwin-county</t>
  </si>
  <si>
    <t>http://www.groupon.com/deals/jcpportraits-6-mobile-baldwin-county</t>
  </si>
  <si>
    <t>jcpportraits-6-topeka-lawrence</t>
  </si>
  <si>
    <t>http://www.groupon.com/deals/jcpportraits-6-topeka-lawrence</t>
  </si>
  <si>
    <t>smile-kits-4-mobile-baldwin-county</t>
  </si>
  <si>
    <t>http://www.groupon.com/deals/smile-kits-4-mobile-baldwin-county</t>
  </si>
  <si>
    <t>hairageous-salon-and-day-spa</t>
  </si>
  <si>
    <t>http://www.groupon.com/deals/hairageous-salon-and-day-spa</t>
  </si>
  <si>
    <t>smile-kits-4-topeka-lawrence</t>
  </si>
  <si>
    <t>http://www.groupon.com/deals/smile-kits-4-topeka-lawrence</t>
  </si>
  <si>
    <t>jcpportraits-6-huntsville</t>
  </si>
  <si>
    <t>http://www.groupon.com/deals/jcpportraits-6-huntsville</t>
  </si>
  <si>
    <t>yoga-fire</t>
  </si>
  <si>
    <t>http://www.groupon.com/deals/yoga-fire</t>
  </si>
  <si>
    <t>clix-event-photography</t>
  </si>
  <si>
    <t>http://www.groupon.com/deals/clix-event-photography</t>
  </si>
  <si>
    <t>smile-kits-4-amarillo</t>
  </si>
  <si>
    <t>http://www.groupon.com/deals/smile-kits-4-amarillo</t>
  </si>
  <si>
    <t>sea2-kitchen-8</t>
  </si>
  <si>
    <t>http://www.groupon.com/deals/sea2-kitchen-8</t>
  </si>
  <si>
    <t>circle-k-midwest-4</t>
  </si>
  <si>
    <t>http://www.groupon.com/deals/circle-k-midwest-4</t>
  </si>
  <si>
    <t>amanda-erickson-lmt-1</t>
  </si>
  <si>
    <t>http://www.groupon.com/deals/amanda-erickson-lmt-1</t>
  </si>
  <si>
    <t>jcpportraits-6-jackson</t>
  </si>
  <si>
    <t>http://www.groupon.com/deals/jcpportraits-6-jackson</t>
  </si>
  <si>
    <t>smile-kits-4-jackson</t>
  </si>
  <si>
    <t>http://www.groupon.com/deals/smile-kits-4-jackson</t>
  </si>
  <si>
    <t>smile-kits-4-rockford</t>
  </si>
  <si>
    <t>http://www.groupon.com/deals/smile-kits-4-rockford</t>
  </si>
  <si>
    <t>jcpportraits-6-rockford</t>
  </si>
  <si>
    <t>http://www.groupon.com/deals/jcpportraits-6-rockford</t>
  </si>
  <si>
    <t>wyman-center-1</t>
  </si>
  <si>
    <t>http://www.groupon.com/deals/wyman-center-1</t>
  </si>
  <si>
    <t>wahoo-ziplines-2</t>
  </si>
  <si>
    <t>http://www.groupon.com/deals/wahoo-ziplines-2</t>
  </si>
  <si>
    <t>solar-connection-tanning-salon</t>
  </si>
  <si>
    <t>http://www.groupon.com/deals/solar-connection-tanning-salon</t>
  </si>
  <si>
    <t>mani-pedi-me-1</t>
  </si>
  <si>
    <t>http://www.groupon.com/deals/mani-pedi-me-1</t>
  </si>
  <si>
    <t>jcpportraits-6-evansville</t>
  </si>
  <si>
    <t>http://www.groupon.com/deals/jcpportraits-6-evansville</t>
  </si>
  <si>
    <t>jcpportraits-6-kansas-city</t>
  </si>
  <si>
    <t>http://www.groupon.com/deals/jcpportraits-6-kansas-city</t>
  </si>
  <si>
    <t>snapfish-nashville</t>
  </si>
  <si>
    <t>http://www.groupon.com/deals/snapfish-nashville</t>
  </si>
  <si>
    <t>spice-wellness-calgary-8</t>
  </si>
  <si>
    <t>http://www.groupon.com/deals/spice-wellness-calgary-8</t>
  </si>
  <si>
    <t>gould-s-academy</t>
  </si>
  <si>
    <t>http://www.groupon.com/deals/gould-s-academy</t>
  </si>
  <si>
    <t>vistaprint-12-new-orleans</t>
  </si>
  <si>
    <t>http://www.groupon.com/deals/vistaprint-12-new-orleans</t>
  </si>
  <si>
    <t>smile-kits-4-cedar-rapids-iowa-city</t>
  </si>
  <si>
    <t>http://www.groupon.com/deals/smile-kits-4-cedar-rapids-iowa-city</t>
  </si>
  <si>
    <t>jcpportraits-6-green-bay</t>
  </si>
  <si>
    <t>http://www.groupon.com/deals/jcpportraits-6-green-bay</t>
  </si>
  <si>
    <t>jcpportraits-6-cedar-rapids-iowa-city</t>
  </si>
  <si>
    <t>http://www.groupon.com/deals/jcpportraits-6-cedar-rapids-iowa-city</t>
  </si>
  <si>
    <t>smile-kits-4-boise</t>
  </si>
  <si>
    <t>http://www.groupon.com/deals/smile-kits-4-boise</t>
  </si>
  <si>
    <t>vistaprint-12-boise</t>
  </si>
  <si>
    <t>http://www.groupon.com/deals/vistaprint-12-boise</t>
  </si>
  <si>
    <t>shadowbrooke-golf-course-2</t>
  </si>
  <si>
    <t>http://www.groupon.com/deals/shadowbrooke-golf-course-2</t>
  </si>
  <si>
    <t>allied-heating-3</t>
  </si>
  <si>
    <t>http://www.groupon.com/deals/allied-heating-3</t>
  </si>
  <si>
    <t>d-angel-hair-nail-1</t>
  </si>
  <si>
    <t>http://www.groupon.com/deals/d-angel-hair-nail-1</t>
  </si>
  <si>
    <t>5280-teeth-whitening-1</t>
  </si>
  <si>
    <t>http://www.groupon.com/deals/5280-teeth-whitening-1</t>
  </si>
  <si>
    <t>next-door-lounge-2</t>
  </si>
  <si>
    <t>http://www.groupon.com/deals/next-door-lounge-2</t>
  </si>
  <si>
    <t>healing-waters-mind-body-float-studio-1</t>
  </si>
  <si>
    <t>http://www.groupon.com/deals/healing-waters-mind-body-float-studio-1</t>
  </si>
  <si>
    <t>streets-fitness-1</t>
  </si>
  <si>
    <t>http://www.groupon.com/deals/streets-fitness-1</t>
  </si>
  <si>
    <t>smile-kits-4-green-bay</t>
  </si>
  <si>
    <t>http://www.groupon.com/deals/smile-kits-4-green-bay</t>
  </si>
  <si>
    <t>homejoy-53</t>
  </si>
  <si>
    <t>http://www.groupon.com/deals/homejoy-53</t>
  </si>
  <si>
    <t>natural-beauty-clinique</t>
  </si>
  <si>
    <t>http://www.groupon.com/deals/natural-beauty-clinique</t>
  </si>
  <si>
    <t>sigma-performance-swimming-3</t>
  </si>
  <si>
    <t>http://www.groupon.com/deals/sigma-performance-swimming-3</t>
  </si>
  <si>
    <t>facelogic-essential-skincare-and-spa</t>
  </si>
  <si>
    <t>http://www.groupon.com/deals/facelogic-essential-skincare-and-spa</t>
  </si>
  <si>
    <t>smile-kits-4-shreveport-bossier</t>
  </si>
  <si>
    <t>http://www.groupon.com/deals/smile-kits-4-shreveport-bossier</t>
  </si>
  <si>
    <t>performance-emission-and-inspection-2</t>
  </si>
  <si>
    <t>http://www.groupon.com/deals/performance-emission-and-inspection-2</t>
  </si>
  <si>
    <t>jcpportraits-6-dallas</t>
  </si>
  <si>
    <t>http://www.groupon.com/deals/jcpportraits-6-dallas</t>
  </si>
  <si>
    <t>ferguson-designs</t>
  </si>
  <si>
    <t>http://www.groupon.com/deals/ferguson-designs</t>
  </si>
  <si>
    <t>dramatic-beauty-care-2</t>
  </si>
  <si>
    <t>http://www.groupon.com/deals/dramatic-beauty-care-2</t>
  </si>
  <si>
    <t>metroplex-window-gutter-cleaning-4</t>
  </si>
  <si>
    <t>http://www.groupon.com/deals/metroplex-window-gutter-cleaning-4</t>
  </si>
  <si>
    <t>smile-kits-4-dallas</t>
  </si>
  <si>
    <t>http://www.groupon.com/deals/smile-kits-4-dallas</t>
  </si>
  <si>
    <t>results-professional-tanning-nutrition</t>
  </si>
  <si>
    <t>http://www.groupon.com/deals/results-professional-tanning-nutrition</t>
  </si>
  <si>
    <t>celebrity-spa-laser-center-mc-kinney-8</t>
  </si>
  <si>
    <t>http://www.groupon.com/deals/celebrity-spa-laser-center-mc-kinney-8</t>
  </si>
  <si>
    <t>jcpportraits-6-shreveport-bossier</t>
  </si>
  <si>
    <t>http://www.groupon.com/deals/jcpportraits-6-shreveport-bossier</t>
  </si>
  <si>
    <t>the-salad-stop</t>
  </si>
  <si>
    <t>http://www.groupon.com/deals/the-salad-stop</t>
  </si>
  <si>
    <t>momentum-indoor-climbing-6</t>
  </si>
  <si>
    <t>http://www.groupon.com/deals/momentum-indoor-climbing-6</t>
  </si>
  <si>
    <t>bite-san-diego-4</t>
  </si>
  <si>
    <t>http://www.groupon.com/deals/bite-san-diego-4</t>
  </si>
  <si>
    <t>beverly-hills-ultra-sculpt-centers-1</t>
  </si>
  <si>
    <t>http://www.groupon.com/deals/beverly-hills-ultra-sculpt-centers-1</t>
  </si>
  <si>
    <t>oasis-trade-window-tinting-4</t>
  </si>
  <si>
    <t>http://www.groupon.com/deals/oasis-trade-window-tinting-4</t>
  </si>
  <si>
    <t>cean-one-photography-studios</t>
  </si>
  <si>
    <t>http://www.groupon.com/deals/cean-one-photography-studios</t>
  </si>
  <si>
    <t>the-shore</t>
  </si>
  <si>
    <t>http://www.groupon.com/deals/the-shore</t>
  </si>
  <si>
    <t>orange-county-museum-of-art-3</t>
  </si>
  <si>
    <t>http://www.groupon.com/deals/orange-county-museum-of-art-3</t>
  </si>
  <si>
    <t>bahia-belle-boat-cruise-1</t>
  </si>
  <si>
    <t>http://www.groupon.com/deals/bahia-belle-boat-cruise-1</t>
  </si>
  <si>
    <t>malarkey-s-grill-and-one-hell-of-an-irish-bar</t>
  </si>
  <si>
    <t>http://www.groupon.com/deals/malarkey-s-grill-and-one-hell-of-an-irish-bar</t>
  </si>
  <si>
    <t>smile-kits-4-spokane-coeur-dalene</t>
  </si>
  <si>
    <t>http://www.groupon.com/deals/smile-kits-4-spokane-coeur-dalene</t>
  </si>
  <si>
    <t>locati-cellars</t>
  </si>
  <si>
    <t>http://www.groupon.com/deals/locati-cellars</t>
  </si>
  <si>
    <t>smile-kits-4-sacramento</t>
  </si>
  <si>
    <t>http://www.groupon.com/deals/smile-kits-4-sacramento</t>
  </si>
  <si>
    <t>steeples-bar-and-grill-2</t>
  </si>
  <si>
    <t>http://www.groupon.com/deals/steeples-bar-and-grill-2</t>
  </si>
  <si>
    <t>lotus-fusion-1</t>
  </si>
  <si>
    <t>http://www.groupon.com/deals/lotus-fusion-1</t>
  </si>
  <si>
    <t>trenton-bahr-fine-portraiture</t>
  </si>
  <si>
    <t>http://www.groupon.com/deals/trenton-bahr-fine-portraiture</t>
  </si>
  <si>
    <t>selah-salon-day-spa-with-corinna-rose</t>
  </si>
  <si>
    <t>http://www.groupon.com/deals/selah-salon-day-spa-with-corinna-rose</t>
  </si>
  <si>
    <t>sactown-magazine-2</t>
  </si>
  <si>
    <t>http://www.groupon.com/deals/sactown-magazine-2</t>
  </si>
  <si>
    <t>brothers-barbeque</t>
  </si>
  <si>
    <t>http://www.groupon.com/deals/brothers-barbeque</t>
  </si>
  <si>
    <t>the-tanning-spot-1</t>
  </si>
  <si>
    <t>http://www.groupon.com/deals/the-tanning-spot-1</t>
  </si>
  <si>
    <t>smile-kits-4-portland</t>
  </si>
  <si>
    <t>http://www.groupon.com/deals/smile-kits-4-portland</t>
  </si>
  <si>
    <t>core-conditioning-crossfit</t>
  </si>
  <si>
    <t>http://www.groupon.com/deals/core-conditioning-crossfit</t>
  </si>
  <si>
    <t>jcpportraits-6-sacramento</t>
  </si>
  <si>
    <t>http://www.groupon.com/deals/jcpportraits-6-sacramento</t>
  </si>
  <si>
    <t>smile-kits-4-los-angeles</t>
  </si>
  <si>
    <t>http://www.groupon.com/deals/smile-kits-4-los-angeles</t>
  </si>
  <si>
    <t>new-vision-healing-center</t>
  </si>
  <si>
    <t>http://www.groupon.com/deals/new-vision-healing-center</t>
  </si>
  <si>
    <t>jcpportraits-6-los-angeles</t>
  </si>
  <si>
    <t>http://www.groupon.com/deals/jcpportraits-6-los-angeles</t>
  </si>
  <si>
    <t>portland-prime-3</t>
  </si>
  <si>
    <t>http://www.groupon.com/deals/portland-prime-3</t>
  </si>
  <si>
    <t>connemara-ranch-3</t>
  </si>
  <si>
    <t>http://www.groupon.com/deals/connemara-ranch-3</t>
  </si>
  <si>
    <t>tri-pacific</t>
  </si>
  <si>
    <t>http://www.groupon.com/deals/tri-pacific</t>
  </si>
  <si>
    <t>core-conditioning-crossfit-1</t>
  </si>
  <si>
    <t>http://www.groupon.com/deals/core-conditioning-crossfit-1</t>
  </si>
  <si>
    <t>scr-automotive-7</t>
  </si>
  <si>
    <t>http://www.groupon.com/deals/scr-automotive-7</t>
  </si>
  <si>
    <t>laser-wellness-center-14</t>
  </si>
  <si>
    <t>http://www.groupon.com/deals/laser-wellness-center-14</t>
  </si>
  <si>
    <t>smile-kits-4-san-jose</t>
  </si>
  <si>
    <t>http://www.groupon.com/deals/smile-kits-4-san-jose</t>
  </si>
  <si>
    <t>jcpportraits-6-san-jose</t>
  </si>
  <si>
    <t>http://www.groupon.com/deals/jcpportraits-6-san-jose</t>
  </si>
  <si>
    <t>sushi-hirosuke-9</t>
  </si>
  <si>
    <t>http://www.groupon.com/deals/sushi-hirosuke-9</t>
  </si>
  <si>
    <t>european-skin-care-2</t>
  </si>
  <si>
    <t>http://www.groupon.com/deals/european-skin-care-2</t>
  </si>
  <si>
    <t>encino-dental-center-6</t>
  </si>
  <si>
    <t>http://www.groupon.com/deals/encino-dental-center-6</t>
  </si>
  <si>
    <t>buenos-aires-gardens</t>
  </si>
  <si>
    <t>http://www.groupon.com/deals/buenos-aires-gardens</t>
  </si>
  <si>
    <t>chilleen-s-on-17</t>
  </si>
  <si>
    <t>http://www.groupon.com/deals/chilleen-s-on-17</t>
  </si>
  <si>
    <t>kmb-helicopters-1</t>
  </si>
  <si>
    <t>http://www.groupon.com/deals/kmb-helicopters-1</t>
  </si>
  <si>
    <t>n8-touch-massage-2</t>
  </si>
  <si>
    <t>http://www.groupon.com/deals/n8-touch-massage-2</t>
  </si>
  <si>
    <t>jcpportraits-6-eugene</t>
  </si>
  <si>
    <t>http://www.groupon.com/deals/jcpportraits-6-eugene</t>
  </si>
  <si>
    <t>smile-kits-4-eugene</t>
  </si>
  <si>
    <t>http://www.groupon.com/deals/smile-kits-4-eugene</t>
  </si>
  <si>
    <t>smile-kits-4-bakersfield</t>
  </si>
  <si>
    <t>http://www.groupon.com/deals/smile-kits-4-bakersfield</t>
  </si>
  <si>
    <t>jcpportraits-6-bakersfield</t>
  </si>
  <si>
    <t>http://www.groupon.com/deals/jcpportraits-6-bakersfield</t>
  </si>
  <si>
    <t>body-envy-massage-1</t>
  </si>
  <si>
    <t>http://www.groupon.com/deals/body-envy-massage-1</t>
  </si>
  <si>
    <t>smile-kits-4-santa-barbara</t>
  </si>
  <si>
    <t>http://www.groupon.com/deals/smile-kits-4-santa-barbara</t>
  </si>
  <si>
    <t>dell-lanes-4</t>
  </si>
  <si>
    <t>http://www.groupon.com/deals/dell-lanes-4</t>
  </si>
  <si>
    <t>premium-detailing-2</t>
  </si>
  <si>
    <t>http://www.groupon.com/deals/premium-detailing-2</t>
  </si>
  <si>
    <t>henderson-wellness-medical-spa-colonic</t>
  </si>
  <si>
    <t>http://www.groupon.com/deals/henderson-wellness-medical-spa-colonic</t>
  </si>
  <si>
    <t>jcpportraits-6-santa-barbara</t>
  </si>
  <si>
    <t>http://www.groupon.com/deals/jcpportraits-6-santa-barbara</t>
  </si>
  <si>
    <t>smile-kits-4-las-vegas</t>
  </si>
  <si>
    <t>http://www.groupon.com/deals/smile-kits-4-las-vegas</t>
  </si>
  <si>
    <t>victoria-sargasso-lmt</t>
  </si>
  <si>
    <t>http://www.groupon.com/deals/victoria-sargasso-lmt</t>
  </si>
  <si>
    <t>vistaprint-12-las-vegas</t>
  </si>
  <si>
    <t>http://www.groupon.com/deals/vistaprint-12-las-vegas</t>
  </si>
  <si>
    <t>jcpportraits-6-salem-or</t>
  </si>
  <si>
    <t>http://www.groupon.com/deals/jcpportraits-6-salem-or</t>
  </si>
  <si>
    <t>spine-institute-northwest-3</t>
  </si>
  <si>
    <t>http://www.groupon.com/deals/spine-institute-northwest-3</t>
  </si>
  <si>
    <t>spirit-expeditions-2</t>
  </si>
  <si>
    <t>http://www.groupon.com/deals/spirit-expeditions-2</t>
  </si>
  <si>
    <t>smile-kits-4-modesto</t>
  </si>
  <si>
    <t>http://www.groupon.com/deals/smile-kits-4-modesto</t>
  </si>
  <si>
    <t>india-bistro-1</t>
  </si>
  <si>
    <t>http://www.groupon.com/deals/india-bistro-1</t>
  </si>
  <si>
    <t>smile-kits-4-salem-or</t>
  </si>
  <si>
    <t>http://www.groupon.com/deals/smile-kits-4-salem-or</t>
  </si>
  <si>
    <t>vistaprint-12-reno</t>
  </si>
  <si>
    <t>http://www.groupon.com/deals/vistaprint-12-reno</t>
  </si>
  <si>
    <t>adventure-balloon-rides-1</t>
  </si>
  <si>
    <t>http://www.groupon.com/deals/adventure-balloon-rides-1</t>
  </si>
  <si>
    <t>rock-paper-scissors-hair-studio-with-bonnie-or-elizabeth</t>
  </si>
  <si>
    <t>http://www.groupon.com/deals/rock-paper-scissors-hair-studio-with-bonnie-or-elizabeth</t>
  </si>
  <si>
    <t>smile-kits-4-inland-empire</t>
  </si>
  <si>
    <t>http://www.groupon.com/deals/smile-kits-4-inland-empire</t>
  </si>
  <si>
    <t>jcpportraits-6-inland-empire</t>
  </si>
  <si>
    <t>http://www.groupon.com/deals/jcpportraits-6-inland-empire</t>
  </si>
  <si>
    <t>alternative-wellness-day-spa-9</t>
  </si>
  <si>
    <t>http://www.groupon.com/deals/alternative-wellness-day-spa-9</t>
  </si>
  <si>
    <t>spin-alley-bowling-center</t>
  </si>
  <si>
    <t>http://www.groupon.com/deals/spin-alley-bowling-center</t>
  </si>
  <si>
    <t>sushi-spott-2</t>
  </si>
  <si>
    <t>http://www.groupon.com/deals/sushi-spott-2</t>
  </si>
  <si>
    <t>signature-nails-spa-1</t>
  </si>
  <si>
    <t>http://www.groupon.com/deals/signature-nails-spa-1</t>
  </si>
  <si>
    <t>urban-kayak</t>
  </si>
  <si>
    <t>http://www.groupon.com/deals/urban-kayak</t>
  </si>
  <si>
    <t>smile-kits-4-santa-cruz</t>
  </si>
  <si>
    <t>http://www.groupon.com/deals/smile-kits-4-santa-cruz</t>
  </si>
  <si>
    <t>smile-kits-4-stockton</t>
  </si>
  <si>
    <t>http://www.groupon.com/deals/smile-kits-4-stockton</t>
  </si>
  <si>
    <t>jcpportraits-6-stockton</t>
  </si>
  <si>
    <t>http://www.groupon.com/deals/jcpportraits-6-stockton</t>
  </si>
  <si>
    <t>jcpportraits-6-santa-cruz</t>
  </si>
  <si>
    <t>http://www.groupon.com/deals/jcpportraits-6-santa-cruz</t>
  </si>
  <si>
    <t>jcpportraits-6-fresno</t>
  </si>
  <si>
    <t>http://www.groupon.com/deals/jcpportraits-6-fresno</t>
  </si>
  <si>
    <t>skin-by-simone</t>
  </si>
  <si>
    <t>http://www.groupon.com/deals/skin-by-simone</t>
  </si>
  <si>
    <t>anr-massage-3</t>
  </si>
  <si>
    <t>http://www.groupon.com/deals/anr-massage-3</t>
  </si>
  <si>
    <t>smile-kits-4-fresno</t>
  </si>
  <si>
    <t>http://www.groupon.com/deals/smile-kits-4-fresno</t>
  </si>
  <si>
    <t>sf-best-limo</t>
  </si>
  <si>
    <t>http://www.groupon.com/deals/sf-best-limo</t>
  </si>
  <si>
    <t>scr-automotive-6</t>
  </si>
  <si>
    <t>http://www.groupon.com/deals/scr-automotive-6</t>
  </si>
  <si>
    <t>taki-sushi-1</t>
  </si>
  <si>
    <t>http://www.groupon.com/deals/taki-sushi-1</t>
  </si>
  <si>
    <t>brien-shamp-s-boot-camps</t>
  </si>
  <si>
    <t>http://www.groupon.com/deals/brien-shamp-s-boot-camps</t>
  </si>
  <si>
    <t>smile-kits-4-san-francisco</t>
  </si>
  <si>
    <t>http://www.groupon.com/deals/smile-kits-4-san-francisco</t>
  </si>
  <si>
    <t>complete-health-6</t>
  </si>
  <si>
    <t>http://www.groupon.com/deals/complete-health-6</t>
  </si>
  <si>
    <t>jcpportraits-6-ventura-county</t>
  </si>
  <si>
    <t>http://www.groupon.com/deals/jcpportraits-6-ventura-county</t>
  </si>
  <si>
    <t>the-moose-shack</t>
  </si>
  <si>
    <t>http://www.groupon.com/deals/the-moose-shack</t>
  </si>
  <si>
    <t>smile-kits-4-napa-sonoma</t>
  </si>
  <si>
    <t>http://www.groupon.com/deals/smile-kits-4-napa-sonoma</t>
  </si>
  <si>
    <t>elissa-gomez-at-salon-of-the-oaks</t>
  </si>
  <si>
    <t>http://www.groupon.com/deals/elissa-gomez-at-salon-of-the-oaks</t>
  </si>
  <si>
    <t>bls-mobile-auto-detailing-3</t>
  </si>
  <si>
    <t>http://www.groupon.com/deals/bls-mobile-auto-detailing-3</t>
  </si>
  <si>
    <t>marble-slab-creamery-kelowna-5</t>
  </si>
  <si>
    <t>http://www.groupon.com/deals/marble-slab-creamery-kelowna-5</t>
  </si>
  <si>
    <t>smile-kits-4-ventura-county</t>
  </si>
  <si>
    <t>http://www.groupon.com/deals/smile-kits-4-ventura-county</t>
  </si>
  <si>
    <t>abby-laser-spa-6</t>
  </si>
  <si>
    <t>http://www.groupon.com/deals/abby-laser-spa-6</t>
  </si>
  <si>
    <t>agnes-portuguese-bake-shop</t>
  </si>
  <si>
    <t>http://www.groupon.com/deals/agnes-portuguese-bake-shop</t>
  </si>
  <si>
    <t>ga-affordable-asia-tours-china-thailand</t>
  </si>
  <si>
    <t>http://www.groupon.com/deals/ga-affordable-asia-tours-china-thailand</t>
  </si>
  <si>
    <t>guide-dogs-for-the-blind-1</t>
  </si>
  <si>
    <t>http://www.groupon.com/deals/guide-dogs-for-the-blind-1</t>
  </si>
  <si>
    <t>gg-maxim-magazine-subscription-2</t>
  </si>
  <si>
    <t>http://www.groupon.com/deals/gg-maxim-magazine-subscription-2</t>
  </si>
  <si>
    <t>gg-1-cht-home-8pc-comforter-sets</t>
  </si>
  <si>
    <t>http://www.groupon.com/deals/gg-1-cht-home-8pc-comforter-sets</t>
  </si>
  <si>
    <t>gg-acu-life-finger-injury-kit</t>
  </si>
  <si>
    <t>http://www.groupon.com/deals/gg-acu-life-finger-injury-kit</t>
  </si>
  <si>
    <t>gg-sterling-silver-blue-topaz-ring-1</t>
  </si>
  <si>
    <t>http://www.groupon.com/deals/gg-sterling-silver-blue-topaz-ring-1</t>
  </si>
  <si>
    <t>gg-ca-round-freshwater-pearl-jewellery-set</t>
  </si>
  <si>
    <t>http://www.groupon.com/deals/gg-ca-round-freshwater-pearl-jewellery-set</t>
  </si>
  <si>
    <t>gg-10mm-princess-cut-stud-earrings</t>
  </si>
  <si>
    <t>http://www.groupon.com/deals/gg-10mm-princess-cut-stud-earrings</t>
  </si>
  <si>
    <t>gg-one-direction-wall-decals</t>
  </si>
  <si>
    <t>http://www.groupon.com/deals/gg-one-direction-wall-decals</t>
  </si>
  <si>
    <t>gg-zuzuzen-sports-bras-and-workout-capris</t>
  </si>
  <si>
    <t>http://www.groupon.com/deals/gg-zuzuzen-sports-bras-and-workout-capris</t>
  </si>
  <si>
    <t>gg-set-of-3-gold-tone-anklets</t>
  </si>
  <si>
    <t>http://www.groupon.com/deals/gg-set-of-3-gold-tone-anklets</t>
  </si>
  <si>
    <t>d2-spa-doula-services-6</t>
  </si>
  <si>
    <t>http://www.groupon.com/deals/d2-spa-doula-services-6</t>
  </si>
  <si>
    <t>art-by-the-glazz-243</t>
  </si>
  <si>
    <t>http://www.groupon.com/deals/art-by-the-glazz-243</t>
  </si>
  <si>
    <t>metropolitan-med-spa-5</t>
  </si>
  <si>
    <t>http://www.groupon.com/deals/metropolitan-med-spa-5</t>
  </si>
  <si>
    <t>bella-chi-photography</t>
  </si>
  <si>
    <t>http://www.groupon.com/deals/bella-chi-photography</t>
  </si>
  <si>
    <t>invincibles-paintball-park-2</t>
  </si>
  <si>
    <t>http://www.groupon.com/deals/invincibles-paintball-park-2</t>
  </si>
  <si>
    <t>stilettos</t>
  </si>
  <si>
    <t>http://www.groupon.com/deals/stilettos</t>
  </si>
  <si>
    <t>red-mango-5</t>
  </si>
  <si>
    <t>http://www.groupon.com/deals/red-mango-5</t>
  </si>
  <si>
    <t>jcpportraits-6-springfield-ma</t>
  </si>
  <si>
    <t>http://www.groupon.com/deals/jcpportraits-6-springfield-ma</t>
  </si>
  <si>
    <t>star-cafe-inc</t>
  </si>
  <si>
    <t>http://www.groupon.com/deals/star-cafe-inc</t>
  </si>
  <si>
    <t>chad-smith-guide-service</t>
  </si>
  <si>
    <t>http://www.groupon.com/deals/chad-smith-guide-service</t>
  </si>
  <si>
    <t>spalishus-6</t>
  </si>
  <si>
    <t>http://www.groupon.com/deals/spalishus-6</t>
  </si>
  <si>
    <t>diwani-indian-restaurant</t>
  </si>
  <si>
    <t>http://www.groupon.com/deals/diwani-indian-restaurant</t>
  </si>
  <si>
    <t>nu-me-online-16-detroit</t>
  </si>
  <si>
    <t>http://www.groupon.com/deals/nu-me-online-16-detroit</t>
  </si>
  <si>
    <t>paintballtickets-com-4</t>
  </si>
  <si>
    <t>http://www.groupon.com/deals/paintballtickets-com-4</t>
  </si>
  <si>
    <t>airport-valet-parking-3</t>
  </si>
  <si>
    <t>http://www.groupon.com/deals/airport-valet-parking-3</t>
  </si>
  <si>
    <t>atlanta-pizza-gyro-1</t>
  </si>
  <si>
    <t>http://www.groupon.com/deals/atlanta-pizza-gyro-1</t>
  </si>
  <si>
    <t>jcpportraits-6-columbus</t>
  </si>
  <si>
    <t>http://www.groupon.com/deals/jcpportraits-6-columbus</t>
  </si>
  <si>
    <t>nu-me-online-16-grand-rapids</t>
  </si>
  <si>
    <t>http://www.groupon.com/deals/nu-me-online-16-grand-rapids</t>
  </si>
  <si>
    <t>vistaprint-12-south-bend</t>
  </si>
  <si>
    <t>http://www.groupon.com/deals/vistaprint-12-south-bend</t>
  </si>
  <si>
    <t>yoga-i-s</t>
  </si>
  <si>
    <t>http://www.groupon.com/deals/yoga-i-s</t>
  </si>
  <si>
    <t>sound-solutions-1</t>
  </si>
  <si>
    <t>http://www.groupon.com/deals/sound-solutions-1</t>
  </si>
  <si>
    <t>soho-salon-2</t>
  </si>
  <si>
    <t>http://www.groupon.com/deals/soho-salon-2</t>
  </si>
  <si>
    <t>seraphim-skin-care-inc</t>
  </si>
  <si>
    <t>http://www.groupon.com/deals/seraphim-skin-care-inc</t>
  </si>
  <si>
    <t>it-university-online-64-miami</t>
  </si>
  <si>
    <t>http://www.groupon.com/deals/it-university-online-64-miami</t>
  </si>
  <si>
    <t>jcpportraits-6-cincinnati</t>
  </si>
  <si>
    <t>http://www.groupon.com/deals/jcpportraits-6-cincinnati</t>
  </si>
  <si>
    <t>dr-leanda-1</t>
  </si>
  <si>
    <t>http://www.groupon.com/deals/dr-leanda-1</t>
  </si>
  <si>
    <t>suretto-gelato</t>
  </si>
  <si>
    <t>http://www.groupon.com/deals/suretto-gelato</t>
  </si>
  <si>
    <t>shear-excitement-hair-salon-4</t>
  </si>
  <si>
    <t>http://www.groupon.com/deals/shear-excitement-hair-salon-4</t>
  </si>
  <si>
    <t>skincare-solutions-3</t>
  </si>
  <si>
    <t>http://www.groupon.com/deals/skincare-solutions-3</t>
  </si>
  <si>
    <t>the-cake-world</t>
  </si>
  <si>
    <t>http://www.groupon.com/deals/the-cake-world</t>
  </si>
  <si>
    <t>massage-de-virginia</t>
  </si>
  <si>
    <t>http://www.groupon.com/deals/massage-de-virginia</t>
  </si>
  <si>
    <t>nu-me-online-16-boston</t>
  </si>
  <si>
    <t>http://www.groupon.com/deals/nu-me-online-16-boston</t>
  </si>
  <si>
    <t>roam-cafe-2</t>
  </si>
  <si>
    <t>http://www.groupon.com/deals/roam-cafe-2</t>
  </si>
  <si>
    <t>meena-s-classic-touch-spa-and-salon-1</t>
  </si>
  <si>
    <t>http://www.groupon.com/deals/meena-s-classic-touch-spa-and-salon-1</t>
  </si>
  <si>
    <t>jcpportraits-6-tallahassee</t>
  </si>
  <si>
    <t>http://www.groupon.com/deals/jcpportraits-6-tallahassee</t>
  </si>
  <si>
    <t>vistaprint-12-ocala</t>
  </si>
  <si>
    <t>http://www.groupon.com/deals/vistaprint-12-ocala</t>
  </si>
  <si>
    <t>a-salon-galleria-spa-10</t>
  </si>
  <si>
    <t>http://www.groupon.com/deals/a-salon-galleria-spa-10</t>
  </si>
  <si>
    <t>healthsource-of-montgomery-1</t>
  </si>
  <si>
    <t>http://www.groupon.com/deals/healthsource-of-montgomery-1</t>
  </si>
  <si>
    <t>massage-suite</t>
  </si>
  <si>
    <t>http://www.groupon.com/deals/massage-suite</t>
  </si>
  <si>
    <t>mediago2-4</t>
  </si>
  <si>
    <t>http://www.groupon.com/deals/mediago2-4</t>
  </si>
  <si>
    <t>kinks-the-hair-studio-and-spa-2</t>
  </si>
  <si>
    <t>http://www.groupon.com/deals/kinks-the-hair-studio-and-spa-2</t>
  </si>
  <si>
    <t>dc-challenge-1-16-orlando</t>
  </si>
  <si>
    <t>http://www.groupon.com/deals/dc-challenge-1-16-orlando</t>
  </si>
  <si>
    <t>vapory-shop-83</t>
  </si>
  <si>
    <t>http://www.groupon.com/deals/vapory-shop-83</t>
  </si>
  <si>
    <t>jen-van-der-vecht-photography-3</t>
  </si>
  <si>
    <t>http://www.groupon.com/deals/jen-van-der-vecht-photography-3</t>
  </si>
  <si>
    <t>vistaprint-12-orlando</t>
  </si>
  <si>
    <t>http://www.groupon.com/deals/vistaprint-12-orlando</t>
  </si>
  <si>
    <t>reserve-golf-course</t>
  </si>
  <si>
    <t>http://www.groupon.com/deals/reserve-golf-course</t>
  </si>
  <si>
    <t>jcpportraits-6-lexington</t>
  </si>
  <si>
    <t>http://www.groupon.com/deals/jcpportraits-6-lexington</t>
  </si>
  <si>
    <t>jcpportraits-6-pittsburgh</t>
  </si>
  <si>
    <t>http://www.groupon.com/deals/jcpportraits-6-pittsburgh</t>
  </si>
  <si>
    <t>cha-cha-sugar-boudoir-photography-2</t>
  </si>
  <si>
    <t>http://www.groupon.com/deals/cha-cha-sugar-boudoir-photography-2</t>
  </si>
  <si>
    <t>dj-academy</t>
  </si>
  <si>
    <t>http://www.groupon.com/deals/dj-academy</t>
  </si>
  <si>
    <t>jcpportraits-6-gainesville</t>
  </si>
  <si>
    <t>http://www.groupon.com/deals/jcpportraits-6-gainesville</t>
  </si>
  <si>
    <t>jcpportraits-6-akron-canton</t>
  </si>
  <si>
    <t>http://www.groupon.com/deals/jcpportraits-6-akron-canton</t>
  </si>
  <si>
    <t>the-salon-at-westchester-inc-4</t>
  </si>
  <si>
    <t>http://www.groupon.com/deals/the-salon-at-westchester-inc-4</t>
  </si>
  <si>
    <t>crossfit-631</t>
  </si>
  <si>
    <t>http://www.groupon.com/deals/crossfit-631</t>
  </si>
  <si>
    <t>nu-me-online-16-ann-arbor</t>
  </si>
  <si>
    <t>http://www.groupon.com/deals/nu-me-online-16-ann-arbor</t>
  </si>
  <si>
    <t>sleep-easy</t>
  </si>
  <si>
    <t>http://www.groupon.com/deals/sleep-easy</t>
  </si>
  <si>
    <t>carolinas-toenail-laser-centers</t>
  </si>
  <si>
    <t>http://www.groupon.com/deals/carolinas-toenail-laser-centers</t>
  </si>
  <si>
    <t>hw-med-spa</t>
  </si>
  <si>
    <t>http://www.groupon.com/deals/hw-med-spa</t>
  </si>
  <si>
    <t>applebee-s</t>
  </si>
  <si>
    <t>http://www.groupon.com/deals/applebee-s</t>
  </si>
  <si>
    <t>haskell-st-paul-14</t>
  </si>
  <si>
    <t>http://www.groupon.com/deals/haskell-st-paul-14</t>
  </si>
  <si>
    <t>dazzlingwhitesmileusa</t>
  </si>
  <si>
    <t>http://www.groupon.com/deals/dazzlingwhitesmileusa</t>
  </si>
  <si>
    <t>the-lofty-cafe</t>
  </si>
  <si>
    <t>http://www.groupon.com/deals/the-lofty-cafe</t>
  </si>
  <si>
    <t>vapory-shop-82</t>
  </si>
  <si>
    <t>http://www.groupon.com/deals/vapory-shop-82</t>
  </si>
  <si>
    <t>frozone-yogurt</t>
  </si>
  <si>
    <t>http://www.groupon.com/deals/frozone-yogurt</t>
  </si>
  <si>
    <t>sophie-s-cuban-cuisine</t>
  </si>
  <si>
    <t>http://www.groupon.com/deals/sophie-s-cuban-cuisine</t>
  </si>
  <si>
    <t>victory-archers-6</t>
  </si>
  <si>
    <t>http://www.groupon.com/deals/victory-archers-6</t>
  </si>
  <si>
    <t>brooklyn-makeup-studio-2</t>
  </si>
  <si>
    <t>http://www.groupon.com/deals/brooklyn-makeup-studio-2</t>
  </si>
  <si>
    <t>salon-dragonfly-4</t>
  </si>
  <si>
    <t>http://www.groupon.com/deals/salon-dragonfly-4</t>
  </si>
  <si>
    <t>synergy-sports-massage</t>
  </si>
  <si>
    <t>http://www.groupon.com/deals/synergy-sports-massage</t>
  </si>
  <si>
    <t>tampa-rejuvenation-9</t>
  </si>
  <si>
    <t>http://www.groupon.com/deals/tampa-rejuvenation-9</t>
  </si>
  <si>
    <t>dittobee-photo-scanning-1</t>
  </si>
  <si>
    <t>http://www.groupon.com/deals/dittobee-photo-scanning-1</t>
  </si>
  <si>
    <t>jcpportraits-6-tampa-bay-area</t>
  </si>
  <si>
    <t>http://www.groupon.com/deals/jcpportraits-6-tampa-bay-area</t>
  </si>
  <si>
    <t>jcpportraits-6-albany-capital-region</t>
  </si>
  <si>
    <t>http://www.groupon.com/deals/jcpportraits-6-albany-capital-region</t>
  </si>
  <si>
    <t>vistaprint-12-fort-myers-cape-coral</t>
  </si>
  <si>
    <t>http://www.groupon.com/deals/vistaprint-12-fort-myers-cape-coral</t>
  </si>
  <si>
    <t>jeanne-s-meatball-factory</t>
  </si>
  <si>
    <t>http://www.groupon.com/deals/jeanne-s-meatball-factory</t>
  </si>
  <si>
    <t>body-by-design-3</t>
  </si>
  <si>
    <t>http://www.groupon.com/deals/body-by-design-3</t>
  </si>
  <si>
    <t>bean-sprout-1</t>
  </si>
  <si>
    <t>http://www.groupon.com/deals/bean-sprout-1</t>
  </si>
  <si>
    <t>jcpportraits-6-stlouis</t>
  </si>
  <si>
    <t>http://www.groupon.com/deals/jcpportraits-6-stlouis</t>
  </si>
  <si>
    <t>premierz</t>
  </si>
  <si>
    <t>http://www.groupon.com/deals/premierz</t>
  </si>
  <si>
    <t>jcpportraits-6-memphis</t>
  </si>
  <si>
    <t>http://www.groupon.com/deals/jcpportraits-6-memphis</t>
  </si>
  <si>
    <t>smile-kits-4-new-orleans</t>
  </si>
  <si>
    <t>http://www.groupon.com/deals/smile-kits-4-new-orleans</t>
  </si>
  <si>
    <t>houston-arboretum-nature-center-2</t>
  </si>
  <si>
    <t>http://www.groupon.com/deals/houston-arboretum-nature-center-2</t>
  </si>
  <si>
    <t>olympus-24</t>
  </si>
  <si>
    <t>http://www.groupon.com/deals/olympus-24</t>
  </si>
  <si>
    <t>destination-hard-body-boot-camp</t>
  </si>
  <si>
    <t>http://www.groupon.com/deals/destination-hard-body-boot-camp</t>
  </si>
  <si>
    <t>vapory-shop-78</t>
  </si>
  <si>
    <t>http://www.groupon.com/deals/vapory-shop-78</t>
  </si>
  <si>
    <t>vistaprint-12-minneapolis-stpaul</t>
  </si>
  <si>
    <t>http://www.groupon.com/deals/vistaprint-12-minneapolis-stpaul</t>
  </si>
  <si>
    <t>accolades-salon-spa-14</t>
  </si>
  <si>
    <t>http://www.groupon.com/deals/accolades-salon-spa-14</t>
  </si>
  <si>
    <t>glam-india</t>
  </si>
  <si>
    <t>http://www.groupon.com/deals/glam-india</t>
  </si>
  <si>
    <t>glamour-shots-minneapolis-15-fort-worth</t>
  </si>
  <si>
    <t>http://www.groupon.com/deals/glamour-shots-minneapolis-15-fort-worth</t>
  </si>
  <si>
    <t>northeast-dental-1</t>
  </si>
  <si>
    <t>http://www.groupon.com/deals/northeast-dental-1</t>
  </si>
  <si>
    <t>smile-kits-4-houston</t>
  </si>
  <si>
    <t>http://www.groupon.com/deals/smile-kits-4-houston</t>
  </si>
  <si>
    <t>masterpiece-photography</t>
  </si>
  <si>
    <t>http://www.groupon.com/deals/masterpiece-photography</t>
  </si>
  <si>
    <t>gl-egopo-classic-theatre-a-doll-s-house-the-lady-from-the-sea-and-gint</t>
  </si>
  <si>
    <t>http://www.groupon.com/deals/gl-egopo-classic-theatre-a-doll-s-house-the-lady-from-the-sea-and-gint</t>
  </si>
  <si>
    <t>village-health-spa-5</t>
  </si>
  <si>
    <t>http://www.groupon.com/deals/village-health-spa-5</t>
  </si>
  <si>
    <t>blacklight-run-6</t>
  </si>
  <si>
    <t>http://www.groupon.com/deals/blacklight-run-6</t>
  </si>
  <si>
    <t>philadelphia-massage-studio</t>
  </si>
  <si>
    <t>http://www.groupon.com/deals/philadelphia-massage-studio</t>
  </si>
  <si>
    <t>sunrise-paddleboards-8</t>
  </si>
  <si>
    <t>http://www.groupon.com/deals/sunrise-paddleboards-8</t>
  </si>
  <si>
    <t>our-little-studio-1</t>
  </si>
  <si>
    <t>http://www.groupon.com/deals/our-little-studio-1</t>
  </si>
  <si>
    <t>vip-skin-spa</t>
  </si>
  <si>
    <t>http://www.groupon.com/deals/vip-skin-spa</t>
  </si>
  <si>
    <t>hem-jeans-1</t>
  </si>
  <si>
    <t>http://www.groupon.com/deals/hem-jeans-1</t>
  </si>
  <si>
    <t>neo-dentistry</t>
  </si>
  <si>
    <t>http://www.groupon.com/deals/neo-dentistry</t>
  </si>
  <si>
    <t>911-urgent-care-4</t>
  </si>
  <si>
    <t>http://www.groupon.com/deals/911-urgent-care-4</t>
  </si>
  <si>
    <t>caribbean-corner-cafe</t>
  </si>
  <si>
    <t>http://www.groupon.com/deals/caribbean-corner-cafe</t>
  </si>
  <si>
    <t>studio-4-fitness-4</t>
  </si>
  <si>
    <t>http://www.groupon.com/deals/studio-4-fitness-4</t>
  </si>
  <si>
    <t>jcpportraits-6-corpus-christi</t>
  </si>
  <si>
    <t>http://www.groupon.com/deals/jcpportraits-6-corpus-christi</t>
  </si>
  <si>
    <t>indoor-air-of-america-6</t>
  </si>
  <si>
    <t>http://www.groupon.com/deals/indoor-air-of-america-6</t>
  </si>
  <si>
    <t>zappy-feet-1</t>
  </si>
  <si>
    <t>http://www.groupon.com/deals/zappy-feet-1</t>
  </si>
  <si>
    <t>caffe-pranzo-4</t>
  </si>
  <si>
    <t>http://www.groupon.com/deals/caffe-pranzo-4</t>
  </si>
  <si>
    <t>rada-massage-therapy</t>
  </si>
  <si>
    <t>http://www.groupon.com/deals/rada-massage-therapy</t>
  </si>
  <si>
    <t>lindsey-at-salon-708</t>
  </si>
  <si>
    <t>http://www.groupon.com/deals/lindsey-at-salon-708</t>
  </si>
  <si>
    <t>medical-arts-unlimited-inc</t>
  </si>
  <si>
    <t>http://www.groupon.com/deals/medical-arts-unlimited-inc</t>
  </si>
  <si>
    <t>jcpportraits-6-springfield-mo</t>
  </si>
  <si>
    <t>http://www.groupon.com/deals/jcpportraits-6-springfield-mo</t>
  </si>
  <si>
    <t>beyond-beauty-salon-n-spa-5</t>
  </si>
  <si>
    <t>http://www.groupon.com/deals/beyond-beauty-salon-n-spa-5</t>
  </si>
  <si>
    <t>reginald-walker-at-laverne-carroll-hair-nail-lounge</t>
  </si>
  <si>
    <t>http://www.groupon.com/deals/reginald-walker-at-laverne-carroll-hair-nail-lounge</t>
  </si>
  <si>
    <t>claudia-skin-care-center</t>
  </si>
  <si>
    <t>http://www.groupon.com/deals/claudia-skin-care-center</t>
  </si>
  <si>
    <t>gl-voice-of-a-child-4</t>
  </si>
  <si>
    <t>http://www.groupon.com/deals/gl-voice-of-a-child-4</t>
  </si>
  <si>
    <t>ck-studio-salon-spa</t>
  </si>
  <si>
    <t>http://www.groupon.com/deals/ck-studio-salon-spa</t>
  </si>
  <si>
    <t>the-wine-cellar-outlet-joliet</t>
  </si>
  <si>
    <t>http://www.groupon.com/deals/the-wine-cellar-outlet-joliet</t>
  </si>
  <si>
    <t>dr-bernadette-mayer-s-medspa-wellness-center</t>
  </si>
  <si>
    <t>http://www.groupon.com/deals/dr-bernadette-mayer-s-medspa-wellness-center</t>
  </si>
  <si>
    <t>smile-kits-4-colorado-springs</t>
  </si>
  <si>
    <t>http://www.groupon.com/deals/smile-kits-4-colorado-springs</t>
  </si>
  <si>
    <t>jcpportraits-6-modesto</t>
  </si>
  <si>
    <t>http://www.groupon.com/deals/jcpportraits-6-modesto</t>
  </si>
  <si>
    <t>chop-chop-salon-bakersfield</t>
  </si>
  <si>
    <t>http://www.groupon.com/deals/chop-chop-salon-bakersfield</t>
  </si>
  <si>
    <t>aviante-health-and-wellness-center-3</t>
  </si>
  <si>
    <t>http://www.groupon.com/deals/aviante-health-and-wellness-center-3</t>
  </si>
  <si>
    <t>gina-moreau-at-jamie-s-hair-design-and-day-spa</t>
  </si>
  <si>
    <t>http://www.groupon.com/deals/gina-moreau-at-jamie-s-hair-design-and-day-spa</t>
  </si>
  <si>
    <t>chef-v-18</t>
  </si>
  <si>
    <t>http://www.groupon.com/deals/chef-v-18</t>
  </si>
  <si>
    <t>facials-for-effect</t>
  </si>
  <si>
    <t>http://www.groupon.com/deals/facials-for-effect</t>
  </si>
  <si>
    <t>vernissage-salon-spa-5</t>
  </si>
  <si>
    <t>http://www.groupon.com/deals/vernissage-salon-spa-5</t>
  </si>
  <si>
    <t>alice-s-pet-parlor</t>
  </si>
  <si>
    <t>http://www.groupon.com/deals/alice-s-pet-parlor</t>
  </si>
  <si>
    <t>tiny-karmavore</t>
  </si>
  <si>
    <t>http://www.groupon.com/deals/tiny-karmavore</t>
  </si>
  <si>
    <t>macdonald-art-glass</t>
  </si>
  <si>
    <t>http://www.groupon.com/deals/macdonald-art-glass</t>
  </si>
  <si>
    <t>tiny-ninja-cafe</t>
  </si>
  <si>
    <t>http://www.groupon.com/deals/tiny-ninja-cafe</t>
  </si>
  <si>
    <t>tattoo-garden-1</t>
  </si>
  <si>
    <t>http://www.groupon.com/deals/tattoo-garden-1</t>
  </si>
  <si>
    <t>walmart-portrait-studios-vancouver</t>
  </si>
  <si>
    <t>http://www.groupon.com/deals/walmart-portrait-studios-vancouver</t>
  </si>
  <si>
    <t>smile-kits-4-orange-county</t>
  </si>
  <si>
    <t>http://www.groupon.com/deals/smile-kits-4-orange-county</t>
  </si>
  <si>
    <t>melissa-bernard-at-le-reve-skincare</t>
  </si>
  <si>
    <t>http://www.groupon.com/deals/melissa-bernard-at-le-reve-skincare</t>
  </si>
  <si>
    <t>gary-manuel-aveda-institute-5</t>
  </si>
  <si>
    <t>http://www.groupon.com/deals/gary-manuel-aveda-institute-5</t>
  </si>
  <si>
    <t>brightway-smile-7</t>
  </si>
  <si>
    <t>http://www.groupon.com/deals/brightway-smile-7</t>
  </si>
  <si>
    <t>maderas-steak-ribs-2</t>
  </si>
  <si>
    <t>http://www.groupon.com/deals/maderas-steak-ribs-2</t>
  </si>
  <si>
    <t>newport-pontoons-4</t>
  </si>
  <si>
    <t>http://www.groupon.com/deals/newport-pontoons-4</t>
  </si>
  <si>
    <t>universal-med-spa</t>
  </si>
  <si>
    <t>http://www.groupon.com/deals/universal-med-spa</t>
  </si>
  <si>
    <t>the-circuit-family-fitness</t>
  </si>
  <si>
    <t>http://www.groupon.com/deals/the-circuit-family-fitness</t>
  </si>
  <si>
    <t>indoor-air-of-america-1</t>
  </si>
  <si>
    <t>http://www.groupon.com/deals/indoor-air-of-america-1</t>
  </si>
  <si>
    <t>jcpportraits-6-el-paso</t>
  </si>
  <si>
    <t>http://www.groupon.com/deals/jcpportraits-6-el-paso</t>
  </si>
  <si>
    <t>believe-it-massage</t>
  </si>
  <si>
    <t>http://www.groupon.com/deals/believe-it-massage</t>
  </si>
  <si>
    <t>jcpportraits-6-spokane-coeur-dalene</t>
  </si>
  <si>
    <t>http://www.groupon.com/deals/jcpportraits-6-spokane-coeur-dalene</t>
  </si>
  <si>
    <t>nu-me-online-16-las-vegas</t>
  </si>
  <si>
    <t>http://www.groupon.com/deals/nu-me-online-16-las-vegas</t>
  </si>
  <si>
    <t>smile-kits-4-denver</t>
  </si>
  <si>
    <t>http://www.groupon.com/deals/smile-kits-4-denver</t>
  </si>
  <si>
    <t>ika-s-european-spa</t>
  </si>
  <si>
    <t>http://www.groupon.com/deals/ika-s-european-spa</t>
  </si>
  <si>
    <t>millbrae-carwash</t>
  </si>
  <si>
    <t>http://www.groupon.com/deals/millbrae-carwash</t>
  </si>
  <si>
    <t>integrative-body-1</t>
  </si>
  <si>
    <t>http://www.groupon.com/deals/integrative-body-1</t>
  </si>
  <si>
    <t>charlene-at-the-mane-event-salon-and-spa</t>
  </si>
  <si>
    <t>http://www.groupon.com/deals/charlene-at-the-mane-event-salon-and-spa</t>
  </si>
  <si>
    <t>unwined-4</t>
  </si>
  <si>
    <t>http://www.groupon.com/deals/unwined-4</t>
  </si>
  <si>
    <t>adore-salon</t>
  </si>
  <si>
    <t>http://www.groupon.com/deals/adore-salon</t>
  </si>
  <si>
    <t>prestige-fitness-3</t>
  </si>
  <si>
    <t>http://www.groupon.com/deals/prestige-fitness-3</t>
  </si>
  <si>
    <t>sweettouch</t>
  </si>
  <si>
    <t>http://www.groupon.com/deals/sweettouch</t>
  </si>
  <si>
    <t>cleopatra-s-restaurant</t>
  </si>
  <si>
    <t>http://www.groupon.com/deals/cleopatra-s-restaurant</t>
  </si>
  <si>
    <t>www-calonlinetrafficschool-com</t>
  </si>
  <si>
    <t>http://www.groupon.com/deals/www-calonlinetrafficschool-com</t>
  </si>
  <si>
    <t>threaded-beauty-salon-spa-1</t>
  </si>
  <si>
    <t>http://www.groupon.com/deals/threaded-beauty-salon-spa-1</t>
  </si>
  <si>
    <t>massaging-san-diego-county</t>
  </si>
  <si>
    <t>http://www.groupon.com/deals/massaging-san-diego-county</t>
  </si>
  <si>
    <t>kristi-vanmeter-at-reflections-salon-1</t>
  </si>
  <si>
    <t>http://www.groupon.com/deals/kristi-vanmeter-at-reflections-salon-1</t>
  </si>
  <si>
    <t>magen-nail</t>
  </si>
  <si>
    <t>http://www.groupon.com/deals/magen-nail</t>
  </si>
  <si>
    <t>kalologie-360-spa-4</t>
  </si>
  <si>
    <t>http://www.groupon.com/deals/kalologie-360-spa-4</t>
  </si>
  <si>
    <t>smile-kits-4-salt-lake-city</t>
  </si>
  <si>
    <t>http://www.groupon.com/deals/smile-kits-4-salt-lake-city</t>
  </si>
  <si>
    <t>gl-gorge-rock-festival-at-the-gorge-amphitheatre</t>
  </si>
  <si>
    <t>http://www.groupon.com/deals/gl-gorge-rock-festival-at-the-gorge-amphitheatre</t>
  </si>
  <si>
    <t>vistaprint-12-tucson</t>
  </si>
  <si>
    <t>http://www.groupon.com/deals/vistaprint-12-tucson</t>
  </si>
  <si>
    <t>rachel-dunn-chocolates-1</t>
  </si>
  <si>
    <t>http://www.groupon.com/deals/rachel-dunn-chocolates-1</t>
  </si>
  <si>
    <t>appliance-factory-outlet-mattresses-1</t>
  </si>
  <si>
    <t>http://www.groupon.com/deals/appliance-factory-outlet-mattresses-1</t>
  </si>
  <si>
    <t>honeywood-winery</t>
  </si>
  <si>
    <t>http://www.groupon.com/deals/honeywood-winery</t>
  </si>
  <si>
    <t>hui-o-hoaloha-hula</t>
  </si>
  <si>
    <t>http://www.groupon.com/deals/hui-o-hoaloha-hula</t>
  </si>
  <si>
    <t>fierce-body-boot-camp-1</t>
  </si>
  <si>
    <t>http://www.groupon.com/deals/fierce-body-boot-camp-1</t>
  </si>
  <si>
    <t>air-fresh-chem-dry-7</t>
  </si>
  <si>
    <t>http://www.groupon.com/deals/air-fresh-chem-dry-7</t>
  </si>
  <si>
    <t>layla-s-cafe-catering</t>
  </si>
  <si>
    <t>http://www.groupon.com/deals/layla-s-cafe-catering</t>
  </si>
  <si>
    <t>remix-hair-co-4</t>
  </si>
  <si>
    <t>http://www.groupon.com/deals/remix-hair-co-4</t>
  </si>
  <si>
    <t>facelogic-spa-13</t>
  </si>
  <si>
    <t>http://www.groupon.com/deals/facelogic-spa-13</t>
  </si>
  <si>
    <t>all-tune-and-lube-8</t>
  </si>
  <si>
    <t>http://www.groupon.com/deals/all-tune-and-lube-8</t>
  </si>
  <si>
    <t>san-diego-whale-watch-17</t>
  </si>
  <si>
    <t>http://www.groupon.com/deals/san-diego-whale-watch-17</t>
  </si>
  <si>
    <t>smile-kits-4-san-diego</t>
  </si>
  <si>
    <t>http://www.groupon.com/deals/smile-kits-4-san-diego</t>
  </si>
  <si>
    <t>cosmetic-laser-center-of-los-angeles-2</t>
  </si>
  <si>
    <t>http://www.groupon.com/deals/cosmetic-laser-center-of-los-angeles-2</t>
  </si>
  <si>
    <t>studio-one-hair-professionals-3</t>
  </si>
  <si>
    <t>http://www.groupon.com/deals/studio-one-hair-professionals-3</t>
  </si>
  <si>
    <t>malarkey-s-grill-and-one-hell-of-an-irish-bar-1</t>
  </si>
  <si>
    <t>http://www.groupon.com/deals/malarkey-s-grill-and-one-hell-of-an-irish-bar-1</t>
  </si>
  <si>
    <t>earthly-body-3</t>
  </si>
  <si>
    <t>http://www.groupon.com/deals/earthly-body-3</t>
  </si>
  <si>
    <t>for-eyes-optical-14</t>
  </si>
  <si>
    <t>http://www.groupon.com/deals/for-eyes-optical-14</t>
  </si>
  <si>
    <t>gg-1-petsafe-drinkwell-fountain</t>
  </si>
  <si>
    <t>http://www.groupon.com/deals/gg-1-petsafe-drinkwell-fountain</t>
  </si>
  <si>
    <t>gg-2-pack-of-tart-collections-tank-tops</t>
  </si>
  <si>
    <t>http://www.groupon.com/deals/gg-2-pack-of-tart-collections-tank-tops</t>
  </si>
  <si>
    <t>gg-iottie-macaron-iphone-5-cases-3</t>
  </si>
  <si>
    <t>http://www.groupon.com/deals/gg-iottie-macaron-iphone-5-cases-3</t>
  </si>
  <si>
    <t>gg-colon-cleanse-cleansing-formula-1</t>
  </si>
  <si>
    <t>http://www.groupon.com/deals/gg-colon-cleanse-cleansing-formula-1</t>
  </si>
  <si>
    <t>gg-ethos-lift-anti-aging-serum</t>
  </si>
  <si>
    <t>http://www.groupon.com/deals/gg-ethos-lift-anti-aging-serum</t>
  </si>
  <si>
    <t>barbers-point-flight-school-1</t>
  </si>
  <si>
    <t>http://www.groupon.com/deals/barbers-point-flight-school-1</t>
  </si>
  <si>
    <t>healthmedica</t>
  </si>
  <si>
    <t>http://www.groupon.com/deals/healthmedica</t>
  </si>
  <si>
    <t>skyventure-new-hampshire-18</t>
  </si>
  <si>
    <t>http://www.groupon.com/deals/skyventure-new-hampshire-18</t>
  </si>
  <si>
    <t>color-and-glow-run-2</t>
  </si>
  <si>
    <t>http://www.groupon.com/deals/color-and-glow-run-2</t>
  </si>
  <si>
    <t>healthsource-chiropractic-8</t>
  </si>
  <si>
    <t>http://www.groupon.com/deals/healthsource-chiropractic-8</t>
  </si>
  <si>
    <t>vistaprint-12-lexington</t>
  </si>
  <si>
    <t>http://www.groupon.com/deals/vistaprint-12-lexington</t>
  </si>
  <si>
    <t>la-vita-salon</t>
  </si>
  <si>
    <t>http://www.groupon.com/deals/la-vita-salon</t>
  </si>
  <si>
    <t>skinplicity-6</t>
  </si>
  <si>
    <t>http://www.groupon.com/deals/skinplicity-6</t>
  </si>
  <si>
    <t>eastgate-lanes-5</t>
  </si>
  <si>
    <t>http://www.groupon.com/deals/eastgate-lanes-5</t>
  </si>
  <si>
    <t>wondergro-inc-3</t>
  </si>
  <si>
    <t>http://www.groupon.com/deals/wondergro-inc-3</t>
  </si>
  <si>
    <t>vistaprint-12-jacksonville</t>
  </si>
  <si>
    <t>http://www.groupon.com/deals/vistaprint-12-jacksonville</t>
  </si>
  <si>
    <t>raymondjames-salon-1</t>
  </si>
  <si>
    <t>http://www.groupon.com/deals/raymondjames-salon-1</t>
  </si>
  <si>
    <t>mach5-cars</t>
  </si>
  <si>
    <t>http://www.groupon.com/deals/mach5-cars</t>
  </si>
  <si>
    <t>it-university-online-64-greenville</t>
  </si>
  <si>
    <t>http://www.groupon.com/deals/it-university-online-64-greenville</t>
  </si>
  <si>
    <t>jcpportraits-6-portland-me</t>
  </si>
  <si>
    <t>http://www.groupon.com/deals/jcpportraits-6-portland-me</t>
  </si>
  <si>
    <t>trattoria-bel-paese-6</t>
  </si>
  <si>
    <t>http://www.groupon.com/deals/trattoria-bel-paese-6</t>
  </si>
  <si>
    <t>faithfully-yours</t>
  </si>
  <si>
    <t>http://www.groupon.com/deals/faithfully-yours</t>
  </si>
  <si>
    <t>mach5-cars-1</t>
  </si>
  <si>
    <t>http://www.groupon.com/deals/mach5-cars-1</t>
  </si>
  <si>
    <t>it-university-online-64-columbia</t>
  </si>
  <si>
    <t>http://www.groupon.com/deals/it-university-online-64-columbia</t>
  </si>
  <si>
    <t>lee-s-hoagie-house-2</t>
  </si>
  <si>
    <t>http://www.groupon.com/deals/lee-s-hoagie-house-2</t>
  </si>
  <si>
    <t>fitmode-atlanta</t>
  </si>
  <si>
    <t>http://www.groupon.com/deals/fitmode-atlanta</t>
  </si>
  <si>
    <t>new-balance-atlanta</t>
  </si>
  <si>
    <t>http://www.groupon.com/deals/new-balance-atlanta</t>
  </si>
  <si>
    <t>cleansing-water-wellness-and-weight-loss-center</t>
  </si>
  <si>
    <t>http://www.groupon.com/deals/cleansing-water-wellness-and-weight-loss-center</t>
  </si>
  <si>
    <t>clifton-dental-group-3</t>
  </si>
  <si>
    <t>http://www.groupon.com/deals/clifton-dental-group-3</t>
  </si>
  <si>
    <t>seeds-for-the-soul</t>
  </si>
  <si>
    <t>http://www.groupon.com/deals/seeds-for-the-soul</t>
  </si>
  <si>
    <t>cycle-in-motion</t>
  </si>
  <si>
    <t>http://www.groupon.com/deals/cycle-in-motion</t>
  </si>
  <si>
    <t>pasta-e-pollo</t>
  </si>
  <si>
    <t>http://www.groupon.com/deals/pasta-e-pollo</t>
  </si>
  <si>
    <t>pinot-s-palette</t>
  </si>
  <si>
    <t>http://www.groupon.com/deals/pinot-s-palette</t>
  </si>
  <si>
    <t>flawless-skin-4</t>
  </si>
  <si>
    <t>http://www.groupon.com/deals/flawless-skin-4</t>
  </si>
  <si>
    <t>pa-teen-driving-philadelphia</t>
  </si>
  <si>
    <t>http://www.groupon.com/deals/pa-teen-driving-philadelphia</t>
  </si>
  <si>
    <t>salon-miko-day-spa</t>
  </si>
  <si>
    <t>http://www.groupon.com/deals/salon-miko-day-spa</t>
  </si>
  <si>
    <t>linda-alfieri-salon-1</t>
  </si>
  <si>
    <t>http://www.groupon.com/deals/linda-alfieri-salon-1</t>
  </si>
  <si>
    <t>plum-tree-salon-spa</t>
  </si>
  <si>
    <t>http://www.groupon.com/deals/plum-tree-salon-spa</t>
  </si>
  <si>
    <t>it-university-online-63-ottawa</t>
  </si>
  <si>
    <t>http://www.groupon.com/deals/it-university-online-63-ottawa</t>
  </si>
  <si>
    <t>it-university-online-64-charleston</t>
  </si>
  <si>
    <t>http://www.groupon.com/deals/it-university-online-64-charleston</t>
  </si>
  <si>
    <t>tropical-smoothie-cafe-12</t>
  </si>
  <si>
    <t>http://www.groupon.com/deals/tropical-smoothie-cafe-12</t>
  </si>
  <si>
    <t>mach5-cars-2</t>
  </si>
  <si>
    <t>http://www.groupon.com/deals/mach5-cars-2</t>
  </si>
  <si>
    <t>vistaprint-12-indianapolis</t>
  </si>
  <si>
    <t>http://www.groupon.com/deals/vistaprint-12-indianapolis</t>
  </si>
  <si>
    <t>frank-pepe-pizzeria-napoletana-2</t>
  </si>
  <si>
    <t>http://www.groupon.com/deals/frank-pepe-pizzeria-napoletana-2</t>
  </si>
  <si>
    <t>oceanside-wellness-center-2</t>
  </si>
  <si>
    <t>http://www.groupon.com/deals/oceanside-wellness-center-2</t>
  </si>
  <si>
    <t>haskell-st-paul-16</t>
  </si>
  <si>
    <t>http://www.groupon.com/deals/haskell-st-paul-16</t>
  </si>
  <si>
    <t>smile-kits-4-louisville</t>
  </si>
  <si>
    <t>http://www.groupon.com/deals/smile-kits-4-louisville</t>
  </si>
  <si>
    <t>baker-bird-winery-6</t>
  </si>
  <si>
    <t>http://www.groupon.com/deals/baker-bird-winery-6</t>
  </si>
  <si>
    <t>the-frame-shoppe-2</t>
  </si>
  <si>
    <t>http://www.groupon.com/deals/the-frame-shoppe-2</t>
  </si>
  <si>
    <t>corporate-tailgate</t>
  </si>
  <si>
    <t>http://www.groupon.com/deals/corporate-tailgate</t>
  </si>
  <si>
    <t>lawrence-s-fisheries-1</t>
  </si>
  <si>
    <t>http://www.groupon.com/deals/lawrence-s-fisheries-1</t>
  </si>
  <si>
    <t>it-university-online-64-raleigh-durham</t>
  </si>
  <si>
    <t>http://www.groupon.com/deals/it-university-online-64-raleigh-durham</t>
  </si>
  <si>
    <t>village-dental-at-greystone-1</t>
  </si>
  <si>
    <t>http://www.groupon.com/deals/village-dental-at-greystone-1</t>
  </si>
  <si>
    <t>fast-eddie-s-hand-car-wash-and-detail-center</t>
  </si>
  <si>
    <t>http://www.groupon.com/deals/fast-eddie-s-hand-car-wash-and-detail-center</t>
  </si>
  <si>
    <t>cooking-skills-academy-12</t>
  </si>
  <si>
    <t>http://www.groupon.com/deals/cooking-skills-academy-12</t>
  </si>
  <si>
    <t>edmond-bootcamp-4</t>
  </si>
  <si>
    <t>http://www.groupon.com/deals/edmond-bootcamp-4</t>
  </si>
  <si>
    <t>ambience-salon-and-day-spa-1</t>
  </si>
  <si>
    <t>http://www.groupon.com/deals/ambience-salon-and-day-spa-1</t>
  </si>
  <si>
    <t>le-beaute-salon-and-spa-4</t>
  </si>
  <si>
    <t>http://www.groupon.com/deals/le-beaute-salon-and-spa-4</t>
  </si>
  <si>
    <t>city-tee-time-1</t>
  </si>
  <si>
    <t>http://www.groupon.com/deals/city-tee-time-1</t>
  </si>
  <si>
    <t>guthrie-haunts-haunted-house</t>
  </si>
  <si>
    <t>http://www.groupon.com/deals/guthrie-haunts-haunted-house</t>
  </si>
  <si>
    <t>austin-paintball-7</t>
  </si>
  <si>
    <t>http://www.groupon.com/deals/austin-paintball-7</t>
  </si>
  <si>
    <t>aqua-plastic-surgery-2</t>
  </si>
  <si>
    <t>http://www.groupon.com/deals/aqua-plastic-surgery-2</t>
  </si>
  <si>
    <t>vistaprint-12-memphis</t>
  </si>
  <si>
    <t>http://www.groupon.com/deals/vistaprint-12-memphis</t>
  </si>
  <si>
    <t>joyez-beauty-salon</t>
  </si>
  <si>
    <t>http://www.groupon.com/deals/joyez-beauty-salon</t>
  </si>
  <si>
    <t>nostalgia-i-ii</t>
  </si>
  <si>
    <t>http://www.groupon.com/deals/nostalgia-i-ii</t>
  </si>
  <si>
    <t>smile-kits-4-nashville</t>
  </si>
  <si>
    <t>http://www.groupon.com/deals/smile-kits-4-nashville</t>
  </si>
  <si>
    <t>smile-kits-4-san-antonio</t>
  </si>
  <si>
    <t>http://www.groupon.com/deals/smile-kits-4-san-antonio</t>
  </si>
  <si>
    <t>vistaprint-12-nashville</t>
  </si>
  <si>
    <t>http://www.groupon.com/deals/vistaprint-12-nashville</t>
  </si>
  <si>
    <t>davinci-teeth-whitening-20</t>
  </si>
  <si>
    <t>http://www.groupon.com/deals/davinci-teeth-whitening-20</t>
  </si>
  <si>
    <t>hot-yoga-bikram-tysons-2</t>
  </si>
  <si>
    <t>http://www.groupon.com/deals/hot-yoga-bikram-tysons-2</t>
  </si>
  <si>
    <t>leek-american-bistro</t>
  </si>
  <si>
    <t>http://www.groupon.com/deals/leek-american-bistro</t>
  </si>
  <si>
    <t>vapory-shop-80</t>
  </si>
  <si>
    <t>http://www.groupon.com/deals/vapory-shop-80</t>
  </si>
  <si>
    <t>dc-challenge-1-16-tampa-bay-area</t>
  </si>
  <si>
    <t>http://www.groupon.com/deals/dc-challenge-1-16-tampa-bay-area</t>
  </si>
  <si>
    <t>jcpportraits-6-westchester-county</t>
  </si>
  <si>
    <t>http://www.groupon.com/deals/jcpportraits-6-westchester-county</t>
  </si>
  <si>
    <t>vistaprint-12-naples</t>
  </si>
  <si>
    <t>http://www.groupon.com/deals/vistaprint-12-naples</t>
  </si>
  <si>
    <t>vistaprint-12-stlouis</t>
  </si>
  <si>
    <t>http://www.groupon.com/deals/vistaprint-12-stlouis</t>
  </si>
  <si>
    <t>bayridge-sushi-19</t>
  </si>
  <si>
    <t>http://www.groupon.com/deals/bayridge-sushi-19</t>
  </si>
  <si>
    <t>pita-pit-9</t>
  </si>
  <si>
    <t>http://www.groupon.com/deals/pita-pit-9</t>
  </si>
  <si>
    <t>infinity-beverages-artisan-winery-distillery</t>
  </si>
  <si>
    <t>http://www.groupon.com/deals/infinity-beverages-artisan-winery-distillery</t>
  </si>
  <si>
    <t>jcpportraits-6-minneapolis-stpaul</t>
  </si>
  <si>
    <t>http://www.groupon.com/deals/jcpportraits-6-minneapolis-stpaul</t>
  </si>
  <si>
    <t>jcpportraits-6-miami</t>
  </si>
  <si>
    <t>http://www.groupon.com/deals/jcpportraits-6-miami</t>
  </si>
  <si>
    <t>men-s-spa-3</t>
  </si>
  <si>
    <t>http://www.groupon.com/deals/men-s-spa-3</t>
  </si>
  <si>
    <t>american-classic-ballroom</t>
  </si>
  <si>
    <t>http://www.groupon.com/deals/american-classic-ballroom</t>
  </si>
  <si>
    <t>harmony-day-spa-2</t>
  </si>
  <si>
    <t>http://www.groupon.com/deals/harmony-day-spa-2</t>
  </si>
  <si>
    <t>the-9s</t>
  </si>
  <si>
    <t>http://www.groupon.com/deals/the-9s</t>
  </si>
  <si>
    <t>organic-beauty-spa-1</t>
  </si>
  <si>
    <t>http://www.groupon.com/deals/organic-beauty-spa-1</t>
  </si>
  <si>
    <t>shannon-at-salon-concepts</t>
  </si>
  <si>
    <t>http://www.groupon.com/deals/shannon-at-salon-concepts</t>
  </si>
  <si>
    <t>let-s-catch-fish-specialty-charters-6</t>
  </si>
  <si>
    <t>http://www.groupon.com/deals/let-s-catch-fish-specialty-charters-6</t>
  </si>
  <si>
    <t>elle-george-skin-care</t>
  </si>
  <si>
    <t>http://www.groupon.com/deals/elle-george-skin-care</t>
  </si>
  <si>
    <t>cacharel-restaurant-grand-ballroom-6</t>
  </si>
  <si>
    <t>http://www.groupon.com/deals/cacharel-restaurant-grand-ballroom-6</t>
  </si>
  <si>
    <t>vistaprint-12-tampa-bay-area</t>
  </si>
  <si>
    <t>http://www.groupon.com/deals/vistaprint-12-tampa-bay-area</t>
  </si>
  <si>
    <t>wake-nation-houston-6</t>
  </si>
  <si>
    <t>http://www.groupon.com/deals/wake-nation-houston-6</t>
  </si>
  <si>
    <t>frontiers-of-flight-museum</t>
  </si>
  <si>
    <t>http://www.groupon.com/deals/frontiers-of-flight-museum</t>
  </si>
  <si>
    <t>all-around-sports</t>
  </si>
  <si>
    <t>http://www.groupon.com/deals/all-around-sports</t>
  </si>
  <si>
    <t>locicero-medical-group</t>
  </si>
  <si>
    <t>http://www.groupon.com/deals/locicero-medical-group</t>
  </si>
  <si>
    <t>cacharel-restaurant-grand-ballroom-7</t>
  </si>
  <si>
    <t>http://www.groupon.com/deals/cacharel-restaurant-grand-ballroom-7</t>
  </si>
  <si>
    <t>shannon-davison-at-hello-beautiful-salon</t>
  </si>
  <si>
    <t>http://www.groupon.com/deals/shannon-davison-at-hello-beautiful-salon</t>
  </si>
  <si>
    <t>smile-kits-4-miami</t>
  </si>
  <si>
    <t>http://www.groupon.com/deals/smile-kits-4-miami</t>
  </si>
  <si>
    <t>md-ageless-solutions-1</t>
  </si>
  <si>
    <t>http://www.groupon.com/deals/md-ageless-solutions-1</t>
  </si>
  <si>
    <t>frontiers-of-flight-museum-1</t>
  </si>
  <si>
    <t>http://www.groupon.com/deals/frontiers-of-flight-museum-1</t>
  </si>
  <si>
    <t>janet-rufin-s-parlor</t>
  </si>
  <si>
    <t>http://www.groupon.com/deals/janet-rufin-s-parlor</t>
  </si>
  <si>
    <t>caliente-3</t>
  </si>
  <si>
    <t>http://www.groupon.com/deals/caliente-3</t>
  </si>
  <si>
    <t>color-me-rad-79</t>
  </si>
  <si>
    <t>http://www.groupon.com/deals/color-me-rad-79</t>
  </si>
  <si>
    <t>indigo-indian-bistro-2</t>
  </si>
  <si>
    <t>http://www.groupon.com/deals/indigo-indian-bistro-2</t>
  </si>
  <si>
    <t>hotel-chantelle-1</t>
  </si>
  <si>
    <t>http://www.groupon.com/deals/hotel-chantelle-1</t>
  </si>
  <si>
    <t>vapory-shop-88</t>
  </si>
  <si>
    <t>http://www.groupon.com/deals/vapory-shop-88</t>
  </si>
  <si>
    <t>the-bar-grille-on-7</t>
  </si>
  <si>
    <t>http://www.groupon.com/deals/the-bar-grille-on-7</t>
  </si>
  <si>
    <t>21-restaurant-lounge</t>
  </si>
  <si>
    <t>http://www.groupon.com/deals/21-restaurant-lounge</t>
  </si>
  <si>
    <t>vapory-shop-13</t>
  </si>
  <si>
    <t>http://www.groupon.com/deals/vapory-shop-13</t>
  </si>
  <si>
    <t>bahama-buck-s-3</t>
  </si>
  <si>
    <t>http://www.groupon.com/deals/bahama-buck-s-3</t>
  </si>
  <si>
    <t>it-university-online-64-san-francisco</t>
  </si>
  <si>
    <t>http://www.groupon.com/deals/it-university-online-64-san-francisco</t>
  </si>
  <si>
    <t>joshua-tree-guides-9</t>
  </si>
  <si>
    <t>http://www.groupon.com/deals/joshua-tree-guides-9</t>
  </si>
  <si>
    <t>lux-eyewear-5</t>
  </si>
  <si>
    <t>http://www.groupon.com/deals/lux-eyewear-5</t>
  </si>
  <si>
    <t>berrett-pest-control-5</t>
  </si>
  <si>
    <t>http://www.groupon.com/deals/berrett-pest-control-5</t>
  </si>
  <si>
    <t>canadian-medipain-clinic-1</t>
  </si>
  <si>
    <t>http://www.groupon.com/deals/canadian-medipain-clinic-1</t>
  </si>
  <si>
    <t>edward-l-loev-d-m-d</t>
  </si>
  <si>
    <t>http://www.groupon.com/deals/edward-l-loev-d-m-d</t>
  </si>
  <si>
    <t>the-guild-academy</t>
  </si>
  <si>
    <t>http://www.groupon.com/deals/the-guild-academy</t>
  </si>
  <si>
    <t>the-kompound-1</t>
  </si>
  <si>
    <t>http://www.groupon.com/deals/the-kompound-1</t>
  </si>
  <si>
    <t>monica-at-cosi-bella-day-spa-1</t>
  </si>
  <si>
    <t>http://www.groupon.com/deals/monica-at-cosi-bella-day-spa-1</t>
  </si>
  <si>
    <t>roundrock-honey-25</t>
  </si>
  <si>
    <t>http://www.groupon.com/deals/roundrock-honey-25</t>
  </si>
  <si>
    <t>auntie-anne-s</t>
  </si>
  <si>
    <t>http://www.groupon.com/deals/auntie-anne-s</t>
  </si>
  <si>
    <t>european-breads</t>
  </si>
  <si>
    <t>http://www.groupon.com/deals/european-breads</t>
  </si>
  <si>
    <t>maxhealth-la</t>
  </si>
  <si>
    <t>http://www.groupon.com/deals/maxhealth-la</t>
  </si>
  <si>
    <t>remix-hair-co-5</t>
  </si>
  <si>
    <t>http://www.groupon.com/deals/remix-hair-co-5</t>
  </si>
  <si>
    <t>elements-therapeutic-massage-21</t>
  </si>
  <si>
    <t>http://www.groupon.com/deals/elements-therapeutic-massage-21</t>
  </si>
  <si>
    <t>highbrow-beauty</t>
  </si>
  <si>
    <t>http://www.groupon.com/deals/highbrow-beauty</t>
  </si>
  <si>
    <t>auntie-anne-s-2</t>
  </si>
  <si>
    <t>http://www.groupon.com/deals/auntie-anne-s-2</t>
  </si>
  <si>
    <t>homejoy-cleaning</t>
  </si>
  <si>
    <t>http://www.groupon.com/deals/homejoy-cleaning</t>
  </si>
  <si>
    <t>zona-s-italian-american-cuisine-2</t>
  </si>
  <si>
    <t>http://www.groupon.com/deals/zona-s-italian-american-cuisine-2</t>
  </si>
  <si>
    <t>command-deck</t>
  </si>
  <si>
    <t>http://www.groupon.com/deals/command-deck</t>
  </si>
  <si>
    <t>emerald-city-trapeze-arts-18</t>
  </si>
  <si>
    <t>http://www.groupon.com/deals/emerald-city-trapeze-arts-18</t>
  </si>
  <si>
    <t>riviera-supper-club-and-turquoise-room</t>
  </si>
  <si>
    <t>http://www.groupon.com/deals/riviera-supper-club-and-turquoise-room</t>
  </si>
  <si>
    <t>battleship-iowa</t>
  </si>
  <si>
    <t>http://www.groupon.com/deals/battleship-iowa</t>
  </si>
  <si>
    <t>sushi-world-3</t>
  </si>
  <si>
    <t>http://www.groupon.com/deals/sushi-world-3</t>
  </si>
  <si>
    <t>joshua-tree-guides-8-8</t>
  </si>
  <si>
    <t>http://www.groupon.com/deals/joshua-tree-guides-8-8</t>
  </si>
  <si>
    <t>jcpportraits-6-napa-sonoma</t>
  </si>
  <si>
    <t>http://www.groupon.com/deals/jcpportraits-6-napa-sonoma</t>
  </si>
  <si>
    <t>joe-smith-at-dryden-creekside</t>
  </si>
  <si>
    <t>http://www.groupon.com/deals/joe-smith-at-dryden-creekside</t>
  </si>
  <si>
    <t>good-time-dave-s-fishing-charters-1</t>
  </si>
  <si>
    <t>http://www.groupon.com/deals/good-time-dave-s-fishing-charters-1</t>
  </si>
  <si>
    <t>smile-kits-4-seattle</t>
  </si>
  <si>
    <t>http://www.groupon.com/deals/smile-kits-4-seattle</t>
  </si>
  <si>
    <t>acupuncture-systemic-health-center-3</t>
  </si>
  <si>
    <t>http://www.groupon.com/deals/acupuncture-systemic-health-center-3</t>
  </si>
  <si>
    <t>platinum-seed-co</t>
  </si>
  <si>
    <t>http://www.groupon.com/deals/platinum-seed-co</t>
  </si>
  <si>
    <t>new-u-rejuvenation-center-1</t>
  </si>
  <si>
    <t>http://www.groupon.com/deals/new-u-rejuvenation-center-1</t>
  </si>
  <si>
    <t>walmart-portrait-studios-abbotsford</t>
  </si>
  <si>
    <t>http://www.groupon.com/deals/walmart-portrait-studios-abbotsford</t>
  </si>
  <si>
    <t>exquisite-skin-works</t>
  </si>
  <si>
    <t>http://www.groupon.com/deals/exquisite-skin-works</t>
  </si>
  <si>
    <t>art-school-studio</t>
  </si>
  <si>
    <t>http://www.groupon.com/deals/art-school-studio</t>
  </si>
  <si>
    <t>vivid-lifespa-salon</t>
  </si>
  <si>
    <t>http://www.groupon.com/deals/vivid-lifespa-salon</t>
  </si>
  <si>
    <t>indoor-air-of-america-2</t>
  </si>
  <si>
    <t>http://www.groupon.com/deals/indoor-air-of-america-2</t>
  </si>
  <si>
    <t>bridal-showcase-of-california-in-sacramento</t>
  </si>
  <si>
    <t>http://www.groupon.com/deals/bridal-showcase-of-california-in-sacramento</t>
  </si>
  <si>
    <t>smile-kits-4-tucson</t>
  </si>
  <si>
    <t>http://www.groupon.com/deals/smile-kits-4-tucson</t>
  </si>
  <si>
    <t>michelle-long-at-grapevine-salom</t>
  </si>
  <si>
    <t>http://www.groupon.com/deals/michelle-long-at-grapevine-salom</t>
  </si>
  <si>
    <t>skultety-fitness</t>
  </si>
  <si>
    <t>http://www.groupon.com/deals/skultety-fitness</t>
  </si>
  <si>
    <t>banzai-physical-challenge</t>
  </si>
  <si>
    <t>http://www.groupon.com/deals/banzai-physical-challenge</t>
  </si>
  <si>
    <t>blow-dry-bar-by-kimberly-2</t>
  </si>
  <si>
    <t>http://www.groupon.com/deals/blow-dry-bar-by-kimberly-2</t>
  </si>
  <si>
    <t>vapory-shop-55</t>
  </si>
  <si>
    <t>http://www.groupon.com/deals/vapory-shop-55</t>
  </si>
  <si>
    <t>pdx-photo-studios</t>
  </si>
  <si>
    <t>http://www.groupon.com/deals/pdx-photo-studios</t>
  </si>
  <si>
    <t>la-belle-nails-1</t>
  </si>
  <si>
    <t>http://www.groupon.com/deals/la-belle-nails-1</t>
  </si>
  <si>
    <t>reunion-nightclub</t>
  </si>
  <si>
    <t>http://www.groupon.com/deals/reunion-nightclub</t>
  </si>
  <si>
    <t>strands-salon-and-spa-4</t>
  </si>
  <si>
    <t>http://www.groupon.com/deals/strands-salon-and-spa-4</t>
  </si>
  <si>
    <t>jcpportraits-6-anchorage</t>
  </si>
  <si>
    <t>http://www.groupon.com/deals/jcpportraits-6-anchorage</t>
  </si>
  <si>
    <t>honolulu-cosmetic-laser-3</t>
  </si>
  <si>
    <t>http://www.groupon.com/deals/honolulu-cosmetic-laser-3</t>
  </si>
  <si>
    <t>styles-by-sd-4</t>
  </si>
  <si>
    <t>http://www.groupon.com/deals/styles-by-sd-4</t>
  </si>
  <si>
    <t>bad-frog-frozen-yogurt-10</t>
  </si>
  <si>
    <t>http://www.groupon.com/deals/bad-frog-frozen-yogurt-10</t>
  </si>
  <si>
    <t>antoine-s-salon-3</t>
  </si>
  <si>
    <t>http://www.groupon.com/deals/antoine-s-salon-3</t>
  </si>
  <si>
    <t>a-cut-from-above</t>
  </si>
  <si>
    <t>http://www.groupon.com/deals/a-cut-from-above</t>
  </si>
  <si>
    <t>beyond-basics-health-coaching</t>
  </si>
  <si>
    <t>http://www.groupon.com/deals/beyond-basics-health-coaching</t>
  </si>
  <si>
    <t>interstate-caterers</t>
  </si>
  <si>
    <t>http://www.groupon.com/deals/interstate-caterers</t>
  </si>
  <si>
    <t>relax-laser-med-spa</t>
  </si>
  <si>
    <t>http://www.groupon.com/deals/relax-laser-med-spa</t>
  </si>
  <si>
    <t>title-boxing-club-45143</t>
  </si>
  <si>
    <t>http://www.groupon.com/deals/title-boxing-club-45143</t>
  </si>
  <si>
    <t>american-fitness-institute-new-york-15-greenville</t>
  </si>
  <si>
    <t>http://www.groupon.com/deals/american-fitness-institute-new-york-15-greenville</t>
  </si>
  <si>
    <t>monica-hair-studio</t>
  </si>
  <si>
    <t>http://www.groupon.com/deals/monica-hair-studio</t>
  </si>
  <si>
    <t>juice-bliss-3</t>
  </si>
  <si>
    <t>http://www.groupon.com/deals/juice-bliss-3</t>
  </si>
  <si>
    <t>ginger-indian-buffet</t>
  </si>
  <si>
    <t>http://www.groupon.com/deals/ginger-indian-buffet</t>
  </si>
  <si>
    <t>raymondjames-salon</t>
  </si>
  <si>
    <t>http://www.groupon.com/deals/raymondjames-salon</t>
  </si>
  <si>
    <t>saporissimo-5</t>
  </si>
  <si>
    <t>http://www.groupon.com/deals/saporissimo-5</t>
  </si>
  <si>
    <t>wahoo-ziplines-8</t>
  </si>
  <si>
    <t>http://www.groupon.com/deals/wahoo-ziplines-8</t>
  </si>
  <si>
    <t>poise-style-motion-4</t>
  </si>
  <si>
    <t>http://www.groupon.com/deals/poise-style-motion-4</t>
  </si>
  <si>
    <t>preventive-and-restorative-healthcare</t>
  </si>
  <si>
    <t>http://www.groupon.com/deals/preventive-and-restorative-healthcare</t>
  </si>
  <si>
    <t>lego-mania-party</t>
  </si>
  <si>
    <t>http://www.groupon.com/deals/lego-mania-party</t>
  </si>
  <si>
    <t>rejuvalase-medspa-7</t>
  </si>
  <si>
    <t>http://www.groupon.com/deals/rejuvalase-medspa-7</t>
  </si>
  <si>
    <t>baby-loves-disco</t>
  </si>
  <si>
    <t>http://www.groupon.com/deals/baby-loves-disco</t>
  </si>
  <si>
    <t>currie-hair-skin-nails-7</t>
  </si>
  <si>
    <t>http://www.groupon.com/deals/currie-hair-skin-nails-7</t>
  </si>
  <si>
    <t>enigma-medi-spa-12</t>
  </si>
  <si>
    <t>http://www.groupon.com/deals/enigma-medi-spa-12</t>
  </si>
  <si>
    <t>xcelerate-training</t>
  </si>
  <si>
    <t>http://www.groupon.com/deals/xcelerate-training</t>
  </si>
  <si>
    <t>a-matter-of-touch</t>
  </si>
  <si>
    <t>http://www.groupon.com/deals/a-matter-of-touch</t>
  </si>
  <si>
    <t>wahoo-ziplines-6</t>
  </si>
  <si>
    <t>http://www.groupon.com/deals/wahoo-ziplines-6</t>
  </si>
  <si>
    <t>galaxy-skateway-2</t>
  </si>
  <si>
    <t>http://www.groupon.com/deals/galaxy-skateway-2</t>
  </si>
  <si>
    <t>fitness-fusion-bristol</t>
  </si>
  <si>
    <t>http://www.groupon.com/deals/fitness-fusion-bristol</t>
  </si>
  <si>
    <t>long-live-paintball-14</t>
  </si>
  <si>
    <t>http://www.groupon.com/deals/long-live-paintball-14</t>
  </si>
  <si>
    <t>american-fitness-institute-new-york-15-charleston</t>
  </si>
  <si>
    <t>http://www.groupon.com/deals/american-fitness-institute-new-york-15-charleston</t>
  </si>
  <si>
    <t>glow-golfin-1</t>
  </si>
  <si>
    <t>http://www.groupon.com/deals/glow-golfin-1</t>
  </si>
  <si>
    <t>unionville-spa-12</t>
  </si>
  <si>
    <t>http://www.groupon.com/deals/unionville-spa-12</t>
  </si>
  <si>
    <t>canadian-smile-clinics-7</t>
  </si>
  <si>
    <t>http://www.groupon.com/deals/canadian-smile-clinics-7</t>
  </si>
  <si>
    <t>anthony-s-house-of-formals</t>
  </si>
  <si>
    <t>http://www.groupon.com/deals/anthony-s-house-of-formals</t>
  </si>
  <si>
    <t>philip-carter-winery-4</t>
  </si>
  <si>
    <t>http://www.groupon.com/deals/philip-carter-winery-4</t>
  </si>
  <si>
    <t>younger-image-plastic-surgery-center-8</t>
  </si>
  <si>
    <t>http://www.groupon.com/deals/younger-image-plastic-surgery-center-8</t>
  </si>
  <si>
    <t>jcpportraits-6-atlanta</t>
  </si>
  <si>
    <t>http://www.groupon.com/deals/jcpportraits-6-atlanta</t>
  </si>
  <si>
    <t>gl-catskills-comedy-club-3</t>
  </si>
  <si>
    <t>http://www.groupon.com/deals/gl-catskills-comedy-club-3</t>
  </si>
  <si>
    <t>massage-by-laura-1</t>
  </si>
  <si>
    <t>http://www.groupon.com/deals/massage-by-laura-1</t>
  </si>
  <si>
    <t>wake-up-in-makeup-1</t>
  </si>
  <si>
    <t>http://www.groupon.com/deals/wake-up-in-makeup-1</t>
  </si>
  <si>
    <t>trowers-dream-academy-1</t>
  </si>
  <si>
    <t>http://www.groupon.com/deals/trowers-dream-academy-1</t>
  </si>
  <si>
    <t>unique-skincare-spa-salon-1</t>
  </si>
  <si>
    <t>http://www.groupon.com/deals/unique-skincare-spa-salon-1</t>
  </si>
  <si>
    <t>matthews-family-chiropractic-2</t>
  </si>
  <si>
    <t>http://www.groupon.com/deals/matthews-family-chiropractic-2</t>
  </si>
  <si>
    <t>dimensions-hair-and-nail-design-2</t>
  </si>
  <si>
    <t>http://www.groupon.com/deals/dimensions-hair-and-nail-design-2</t>
  </si>
  <si>
    <t>baker-bird-winery-4</t>
  </si>
  <si>
    <t>http://www.groupon.com/deals/baker-bird-winery-4</t>
  </si>
  <si>
    <t>glow-golfin-2</t>
  </si>
  <si>
    <t>http://www.groupon.com/deals/glow-golfin-2</t>
  </si>
  <si>
    <t>atma-bodha-yoga-studio-4</t>
  </si>
  <si>
    <t>http://www.groupon.com/deals/atma-bodha-yoga-studio-4</t>
  </si>
  <si>
    <t>american-fitness-institute-new-york-15-columbia</t>
  </si>
  <si>
    <t>http://www.groupon.com/deals/american-fitness-institute-new-york-15-columbia</t>
  </si>
  <si>
    <t>bi-okoto-cultural-institute</t>
  </si>
  <si>
    <t>http://www.groupon.com/deals/bi-okoto-cultural-institute</t>
  </si>
  <si>
    <t>wahoo-ziplines-7</t>
  </si>
  <si>
    <t>http://www.groupon.com/deals/wahoo-ziplines-7</t>
  </si>
  <si>
    <t>hillcrest-orchard</t>
  </si>
  <si>
    <t>http://www.groupon.com/deals/hillcrest-orchard</t>
  </si>
  <si>
    <t>beach-weight-loss-4</t>
  </si>
  <si>
    <t>http://www.groupon.com/deals/beach-weight-loss-4</t>
  </si>
  <si>
    <t>the-pub-at-the-living-room</t>
  </si>
  <si>
    <t>http://www.groupon.com/deals/the-pub-at-the-living-room</t>
  </si>
  <si>
    <t>vapory-shop-79</t>
  </si>
  <si>
    <t>http://www.groupon.com/deals/vapory-shop-79</t>
  </si>
  <si>
    <t>timo-s-at-the-villa-mayfair</t>
  </si>
  <si>
    <t>http://www.groupon.com/deals/timo-s-at-the-villa-mayfair</t>
  </si>
  <si>
    <t>the-design-district-midtown-and-wynwood-experience</t>
  </si>
  <si>
    <t>http://www.groupon.com/deals/the-design-district-midtown-and-wynwood-experience</t>
  </si>
  <si>
    <t>still-point-massage-1</t>
  </si>
  <si>
    <t>http://www.groupon.com/deals/still-point-massage-1</t>
  </si>
  <si>
    <t>above-all-cruises-10</t>
  </si>
  <si>
    <t>http://www.groupon.com/deals/above-all-cruises-10</t>
  </si>
  <si>
    <t>lazee-lizard-1</t>
  </si>
  <si>
    <t>http://www.groupon.com/deals/lazee-lizard-1</t>
  </si>
  <si>
    <t>metro-nyc-tours-1</t>
  </si>
  <si>
    <t>http://www.groupon.com/deals/metro-nyc-tours-1</t>
  </si>
  <si>
    <t>smile-kits-4-lexington</t>
  </si>
  <si>
    <t>http://www.groupon.com/deals/smile-kits-4-lexington</t>
  </si>
  <si>
    <t>lancaster-archery-supply</t>
  </si>
  <si>
    <t>http://www.groupon.com/deals/lancaster-archery-supply</t>
  </si>
  <si>
    <t>element-pizza-2</t>
  </si>
  <si>
    <t>http://www.groupon.com/deals/element-pizza-2</t>
  </si>
  <si>
    <t>beautiful-by-tasha-lynn-1</t>
  </si>
  <si>
    <t>http://www.groupon.com/deals/beautiful-by-tasha-lynn-1</t>
  </si>
  <si>
    <t>it-university-online-64-albany-capital-region</t>
  </si>
  <si>
    <t>http://www.groupon.com/deals/it-university-online-64-albany-capital-region</t>
  </si>
  <si>
    <t>carolina-aesthetics-and-weight-loss-center-2</t>
  </si>
  <si>
    <t>http://www.groupon.com/deals/carolina-aesthetics-and-weight-loss-center-2</t>
  </si>
  <si>
    <t>marta-rabelo-hair-design</t>
  </si>
  <si>
    <t>http://www.groupon.com/deals/marta-rabelo-hair-design</t>
  </si>
  <si>
    <t>baldwin-vineyards-2</t>
  </si>
  <si>
    <t>http://www.groupon.com/deals/baldwin-vineyards-2</t>
  </si>
  <si>
    <t>boston-pizza-tours-2</t>
  </si>
  <si>
    <t>http://www.groupon.com/deals/boston-pizza-tours-2</t>
  </si>
  <si>
    <t>tease-please-hair-salon</t>
  </si>
  <si>
    <t>http://www.groupon.com/deals/tease-please-hair-salon</t>
  </si>
  <si>
    <t>photography-by-barry-4</t>
  </si>
  <si>
    <t>http://www.groupon.com/deals/photography-by-barry-4</t>
  </si>
  <si>
    <t>pearly-whites-express-14</t>
  </si>
  <si>
    <t>http://www.groupon.com/deals/pearly-whites-express-14</t>
  </si>
  <si>
    <t>zass-fitness</t>
  </si>
  <si>
    <t>http://www.groupon.com/deals/zass-fitness</t>
  </si>
  <si>
    <t>wahoo-ziplines-9</t>
  </si>
  <si>
    <t>http://www.groupon.com/deals/wahoo-ziplines-9</t>
  </si>
  <si>
    <t>dittobee-photo-scanning</t>
  </si>
  <si>
    <t>http://www.groupon.com/deals/dittobee-photo-scanning</t>
  </si>
  <si>
    <t>the-red-geranium-1</t>
  </si>
  <si>
    <t>http://www.groupon.com/deals/the-red-geranium-1</t>
  </si>
  <si>
    <t>heart-n-soul-massage-guroux-2</t>
  </si>
  <si>
    <t>http://www.groupon.com/deals/heart-n-soul-massage-guroux-2</t>
  </si>
  <si>
    <t>pa-teen-driving-pittsburgh</t>
  </si>
  <si>
    <t>http://www.groupon.com/deals/pa-teen-driving-pittsburgh</t>
  </si>
  <si>
    <t>genie-pod-spa</t>
  </si>
  <si>
    <t>http://www.groupon.com/deals/genie-pod-spa</t>
  </si>
  <si>
    <t>nuevo-mexico-restaurante-4</t>
  </si>
  <si>
    <t>http://www.groupon.com/deals/nuevo-mexico-restaurante-4</t>
  </si>
  <si>
    <t>inkdoodle-ca</t>
  </si>
  <si>
    <t>http://www.groupon.com/deals/inkdoodle-ca</t>
  </si>
  <si>
    <t>wahoo-ziplines-4</t>
  </si>
  <si>
    <t>http://www.groupon.com/deals/wahoo-ziplines-4</t>
  </si>
  <si>
    <t>it-university-online-64-asheville</t>
  </si>
  <si>
    <t>http://www.groupon.com/deals/it-university-online-64-asheville</t>
  </si>
  <si>
    <t>okemos-family-chiropractic-wellness</t>
  </si>
  <si>
    <t>http://www.groupon.com/deals/okemos-family-chiropractic-wellness</t>
  </si>
  <si>
    <t>the-bar-grille-on-7-1</t>
  </si>
  <si>
    <t>http://www.groupon.com/deals/the-bar-grille-on-7-1</t>
  </si>
  <si>
    <t>airbrush-images-studio-1</t>
  </si>
  <si>
    <t>http://www.groupon.com/deals/airbrush-images-studio-1</t>
  </si>
  <si>
    <t>manatee-tour-and-dive-gainesville-10</t>
  </si>
  <si>
    <t>http://www.groupon.com/deals/manatee-tour-and-dive-gainesville-10</t>
  </si>
  <si>
    <t>tre-salon-and-spa-7</t>
  </si>
  <si>
    <t>http://www.groupon.com/deals/tre-salon-and-spa-7</t>
  </si>
  <si>
    <t>metro-nyc-tours</t>
  </si>
  <si>
    <t>http://www.groupon.com/deals/metro-nyc-tours</t>
  </si>
  <si>
    <t>wahoo-ziplines-5</t>
  </si>
  <si>
    <t>http://www.groupon.com/deals/wahoo-ziplines-5</t>
  </si>
  <si>
    <t>carlton-dental-1</t>
  </si>
  <si>
    <t>http://www.groupon.com/deals/carlton-dental-1</t>
  </si>
  <si>
    <t>american-fitness-institute-new-york-15-piedmont-triad</t>
  </si>
  <si>
    <t>http://www.groupon.com/deals/american-fitness-institute-new-york-15-piedmont-triad</t>
  </si>
  <si>
    <t>countryside-nursery-2</t>
  </si>
  <si>
    <t>http://www.groupon.com/deals/countryside-nursery-2</t>
  </si>
  <si>
    <t>mcgrath-cosmetic-2</t>
  </si>
  <si>
    <t>http://www.groupon.com/deals/mcgrath-cosmetic-2</t>
  </si>
  <si>
    <t>kathy-s-classic-modern-hair-designs</t>
  </si>
  <si>
    <t>http://www.groupon.com/deals/kathy-s-classic-modern-hair-designs</t>
  </si>
  <si>
    <t>sashimi-sashimi-1</t>
  </si>
  <si>
    <t>http://www.groupon.com/deals/sashimi-sashimi-1</t>
  </si>
  <si>
    <t>white-smile-central-56</t>
  </si>
  <si>
    <t>http://www.groupon.com/deals/white-smile-central-56</t>
  </si>
  <si>
    <t>new-life-massage</t>
  </si>
  <si>
    <t>http://www.groupon.com/deals/new-life-massage</t>
  </si>
  <si>
    <t>ms-nails-2</t>
  </si>
  <si>
    <t>http://www.groupon.com/deals/ms-nails-2</t>
  </si>
  <si>
    <t>grand-medical-center-3</t>
  </si>
  <si>
    <t>http://www.groupon.com/deals/grand-medical-center-3</t>
  </si>
  <si>
    <t>chicago-jet-ski-rentals-4</t>
  </si>
  <si>
    <t>http://www.groupon.com/deals/chicago-jet-ski-rentals-4</t>
  </si>
  <si>
    <t>eb30x-fitness-studio</t>
  </si>
  <si>
    <t>http://www.groupon.com/deals/eb30x-fitness-studio</t>
  </si>
  <si>
    <t>the-gnarley-dawg-3</t>
  </si>
  <si>
    <t>http://www.groupon.com/deals/the-gnarley-dawg-3</t>
  </si>
  <si>
    <t>plush-beauty-bar-3</t>
  </si>
  <si>
    <t>http://www.groupon.com/deals/plush-beauty-bar-3</t>
  </si>
  <si>
    <t>cosmic-jump-201</t>
  </si>
  <si>
    <t>http://www.groupon.com/deals/cosmic-jump-201</t>
  </si>
  <si>
    <t>synergy-med-spa-3</t>
  </si>
  <si>
    <t>http://www.groupon.com/deals/synergy-med-spa-3</t>
  </si>
  <si>
    <t>waxing-around</t>
  </si>
  <si>
    <t>http://www.groupon.com/deals/waxing-around</t>
  </si>
  <si>
    <t>cucos-sandwich-shop-5</t>
  </si>
  <si>
    <t>http://www.groupon.com/deals/cucos-sandwich-shop-5</t>
  </si>
  <si>
    <t>endurasys-strength-training</t>
  </si>
  <si>
    <t>http://www.groupon.com/deals/endurasys-strength-training</t>
  </si>
  <si>
    <t>plano-super-bowl-6</t>
  </si>
  <si>
    <t>http://www.groupon.com/deals/plano-super-bowl-6</t>
  </si>
  <si>
    <t>dallas-yoga-center-5</t>
  </si>
  <si>
    <t>http://www.groupon.com/deals/dallas-yoga-center-5</t>
  </si>
  <si>
    <t>tina-r-at-shockra-hair-salon</t>
  </si>
  <si>
    <t>http://www.groupon.com/deals/tina-r-at-shockra-hair-salon</t>
  </si>
  <si>
    <t>cold-stone-creamery-lubbock-3</t>
  </si>
  <si>
    <t>http://www.groupon.com/deals/cold-stone-creamery-lubbock-3</t>
  </si>
  <si>
    <t>robert-crane</t>
  </si>
  <si>
    <t>http://www.groupon.com/deals/robert-crane</t>
  </si>
  <si>
    <t>huaxing-salon</t>
  </si>
  <si>
    <t>http://www.groupon.com/deals/huaxing-salon</t>
  </si>
  <si>
    <t>massage-holistic-therapy</t>
  </si>
  <si>
    <t>http://www.groupon.com/deals/massage-holistic-therapy</t>
  </si>
  <si>
    <t>american-fitness-institute-new-york-15-salt-lake-city</t>
  </si>
  <si>
    <t>http://www.groupon.com/deals/american-fitness-institute-new-york-15-salt-lake-city</t>
  </si>
  <si>
    <t>vertical-adventures-4</t>
  </si>
  <si>
    <t>http://www.groupon.com/deals/vertical-adventures-4</t>
  </si>
  <si>
    <t>color-creations-by-krystal-at-the-perfect-image-1</t>
  </si>
  <si>
    <t>http://www.groupon.com/deals/color-creations-by-krystal-at-the-perfect-image-1</t>
  </si>
  <si>
    <t>between-the-brow</t>
  </si>
  <si>
    <t>http://www.groupon.com/deals/between-the-brow</t>
  </si>
  <si>
    <t>youthful-endeavors-medspa-5</t>
  </si>
  <si>
    <t>http://www.groupon.com/deals/youthful-endeavors-medspa-5</t>
  </si>
  <si>
    <t>american-fitness-institute-new-york-15-houston</t>
  </si>
  <si>
    <t>http://www.groupon.com/deals/american-fitness-institute-new-york-15-houston</t>
  </si>
  <si>
    <t>elegance-saskatoon-3</t>
  </si>
  <si>
    <t>http://www.groupon.com/deals/elegance-saskatoon-3</t>
  </si>
  <si>
    <t>animal-clinic-of-rockford</t>
  </si>
  <si>
    <t>http://www.groupon.com/deals/animal-clinic-of-rockford</t>
  </si>
  <si>
    <t>marengo-ridge-golf-club-1</t>
  </si>
  <si>
    <t>http://www.groupon.com/deals/marengo-ridge-golf-club-1</t>
  </si>
  <si>
    <t>enlighten-laser-and-skin-care-clinic-4</t>
  </si>
  <si>
    <t>http://www.groupon.com/deals/enlighten-laser-and-skin-care-clinic-4</t>
  </si>
  <si>
    <t>it-university-online-64-albuquerque</t>
  </si>
  <si>
    <t>http://www.groupon.com/deals/it-university-online-64-albuquerque</t>
  </si>
  <si>
    <t>des-peres-dentistry-5</t>
  </si>
  <si>
    <t>http://www.groupon.com/deals/des-peres-dentistry-5</t>
  </si>
  <si>
    <t>smile-kits-4-memphis</t>
  </si>
  <si>
    <t>http://www.groupon.com/deals/smile-kits-4-memphis</t>
  </si>
  <si>
    <t>aspen-salon-and-spa-1</t>
  </si>
  <si>
    <t>http://www.groupon.com/deals/aspen-salon-and-spa-1</t>
  </si>
  <si>
    <t>the-sports-pub-1</t>
  </si>
  <si>
    <t>http://www.groupon.com/deals/the-sports-pub-1</t>
  </si>
  <si>
    <t>babel-bar-lounge</t>
  </si>
  <si>
    <t>http://www.groupon.com/deals/babel-bar-lounge</t>
  </si>
  <si>
    <t>wahoo-ziplines-10</t>
  </si>
  <si>
    <t>http://www.groupon.com/deals/wahoo-ziplines-10</t>
  </si>
  <si>
    <t>jcpportraits-6-nashville</t>
  </si>
  <si>
    <t>http://www.groupon.com/deals/jcpportraits-6-nashville</t>
  </si>
  <si>
    <t>feisty-spirits</t>
  </si>
  <si>
    <t>http://www.groupon.com/deals/feisty-spirits</t>
  </si>
  <si>
    <t>tan-the-moon-2</t>
  </si>
  <si>
    <t>http://www.groupon.com/deals/tan-the-moon-2</t>
  </si>
  <si>
    <t>associates-in-spinal-relief</t>
  </si>
  <si>
    <t>http://www.groupon.com/deals/associates-in-spinal-relief</t>
  </si>
  <si>
    <t>it-university-online-64-corpus-christi</t>
  </si>
  <si>
    <t>http://www.groupon.com/deals/it-university-online-64-corpus-christi</t>
  </si>
  <si>
    <t>tutor-doctor-4</t>
  </si>
  <si>
    <t>http://www.groupon.com/deals/tutor-doctor-4</t>
  </si>
  <si>
    <t>advanced-medical-of-cool-springs-1</t>
  </si>
  <si>
    <t>http://www.groupon.com/deals/advanced-medical-of-cool-springs-1</t>
  </si>
  <si>
    <t>hiawatha-yoga-1</t>
  </si>
  <si>
    <t>http://www.groupon.com/deals/hiawatha-yoga-1</t>
  </si>
  <si>
    <t>creative-photo-4</t>
  </si>
  <si>
    <t>http://www.groupon.com/deals/creative-photo-4</t>
  </si>
  <si>
    <t>sudatonic</t>
  </si>
  <si>
    <t>http://www.groupon.com/deals/sudatonic</t>
  </si>
  <si>
    <t>heli-usa-airways-4</t>
  </si>
  <si>
    <t>http://www.groupon.com/deals/heli-usa-airways-4</t>
  </si>
  <si>
    <t>back-in-business-massage-1</t>
  </si>
  <si>
    <t>http://www.groupon.com/deals/back-in-business-massage-1</t>
  </si>
  <si>
    <t>elsinore-gallery-3</t>
  </si>
  <si>
    <t>http://www.groupon.com/deals/elsinore-gallery-3</t>
  </si>
  <si>
    <t>pasta-amore-ristorante-2</t>
  </si>
  <si>
    <t>http://www.groupon.com/deals/pasta-amore-ristorante-2</t>
  </si>
  <si>
    <t>khoobsurat-day-spa-salon-4</t>
  </si>
  <si>
    <t>http://www.groupon.com/deals/khoobsurat-day-spa-salon-4</t>
  </si>
  <si>
    <t>oxygen-hot-yoga-fitness-2</t>
  </si>
  <si>
    <t>http://www.groupon.com/deals/oxygen-hot-yoga-fitness-2</t>
  </si>
  <si>
    <t>edgeworks-climbing-5</t>
  </si>
  <si>
    <t>http://www.groupon.com/deals/edgeworks-climbing-5</t>
  </si>
  <si>
    <t>thai-of-wedgwood</t>
  </si>
  <si>
    <t>http://www.groupon.com/deals/thai-of-wedgwood</t>
  </si>
  <si>
    <t>northwest-cellars-5</t>
  </si>
  <si>
    <t>http://www.groupon.com/deals/northwest-cellars-5</t>
  </si>
  <si>
    <t>coastal-pacific-4</t>
  </si>
  <si>
    <t>http://www.groupon.com/deals/coastal-pacific-4</t>
  </si>
  <si>
    <t>paintnvineyard-1</t>
  </si>
  <si>
    <t>http://www.groupon.com/deals/paintnvineyard-1</t>
  </si>
  <si>
    <t>colleen-at-salon-2141-1</t>
  </si>
  <si>
    <t>http://www.groupon.com/deals/colleen-at-salon-2141-1</t>
  </si>
  <si>
    <t>bella-femmina-boutique-spa-1</t>
  </si>
  <si>
    <t>http://www.groupon.com/deals/bella-femmina-boutique-spa-1</t>
  </si>
  <si>
    <t>indoor-air-of-america-3</t>
  </si>
  <si>
    <t>http://www.groupon.com/deals/indoor-air-of-america-3</t>
  </si>
  <si>
    <t>glamour-shots-minneapolis-15-orange-county</t>
  </si>
  <si>
    <t>http://www.groupon.com/deals/glamour-shots-minneapolis-15-orange-county</t>
  </si>
  <si>
    <t>redox-auto-repair</t>
  </si>
  <si>
    <t>http://www.groupon.com/deals/redox-auto-repair</t>
  </si>
  <si>
    <t>ashtin-salon</t>
  </si>
  <si>
    <t>http://www.groupon.com/deals/ashtin-salon</t>
  </si>
  <si>
    <t>yen-sushi-sake-bar-3</t>
  </si>
  <si>
    <t>http://www.groupon.com/deals/yen-sushi-sake-bar-3</t>
  </si>
  <si>
    <t>lance-e-turner-dds</t>
  </si>
  <si>
    <t>http://www.groupon.com/deals/lance-e-turner-dds</t>
  </si>
  <si>
    <t>alicia-parks-photography-1</t>
  </si>
  <si>
    <t>http://www.groupon.com/deals/alicia-parks-photography-1</t>
  </si>
  <si>
    <t>jenny-s-skincare</t>
  </si>
  <si>
    <t>http://www.groupon.com/deals/jenny-s-skincare</t>
  </si>
  <si>
    <t>santa-rosa-chiropractic-associates-1</t>
  </si>
  <si>
    <t>http://www.groupon.com/deals/santa-rosa-chiropractic-associates-1</t>
  </si>
  <si>
    <t>santa-rosa-chiropractic-associates</t>
  </si>
  <si>
    <t>http://www.groupon.com/deals/santa-rosa-chiropractic-associates</t>
  </si>
  <si>
    <t>jcpportraits-6-tucson</t>
  </si>
  <si>
    <t>http://www.groupon.com/deals/jcpportraits-6-tucson</t>
  </si>
  <si>
    <t>earthbaby-compostable-diaper-service</t>
  </si>
  <si>
    <t>http://www.groupon.com/deals/earthbaby-compostable-diaper-service</t>
  </si>
  <si>
    <t>integral-yoga-institute-sf-1</t>
  </si>
  <si>
    <t>http://www.groupon.com/deals/integral-yoga-institute-sf-1</t>
  </si>
  <si>
    <t>earth-baby-compostable-diaper-service</t>
  </si>
  <si>
    <t>http://www.groupon.com/deals/earth-baby-compostable-diaper-service</t>
  </si>
  <si>
    <t>sol-body-bar</t>
  </si>
  <si>
    <t>http://www.groupon.com/deals/sol-body-bar</t>
  </si>
  <si>
    <t>jasmine-salon-5</t>
  </si>
  <si>
    <t>http://www.groupon.com/deals/jasmine-salon-5</t>
  </si>
  <si>
    <t>mountain-view-facial-beauty-2</t>
  </si>
  <si>
    <t>http://www.groupon.com/deals/mountain-view-facial-beauty-2</t>
  </si>
  <si>
    <t>black-bike-cafe-1</t>
  </si>
  <si>
    <t>http://www.groupon.com/deals/black-bike-cafe-1</t>
  </si>
  <si>
    <t>restoration-chiropractic</t>
  </si>
  <si>
    <t>http://www.groupon.com/deals/restoration-chiropractic</t>
  </si>
  <si>
    <t>brewtopia-1</t>
  </si>
  <si>
    <t>http://www.groupon.com/deals/brewtopia-1</t>
  </si>
  <si>
    <t>channel-island-kayak-center-21</t>
  </si>
  <si>
    <t>http://www.groupon.com/deals/channel-island-kayak-center-21</t>
  </si>
  <si>
    <t>skincare-by-bineen-at-chez-beaute-salon-spa</t>
  </si>
  <si>
    <t>http://www.groupon.com/deals/skincare-by-bineen-at-chez-beaute-salon-spa</t>
  </si>
  <si>
    <t>simple-serenity-spa-6</t>
  </si>
  <si>
    <t>http://www.groupon.com/deals/simple-serenity-spa-6</t>
  </si>
  <si>
    <t>sol-grill-room-lounge-at-holiday-inn-osoyoos</t>
  </si>
  <si>
    <t>http://www.groupon.com/deals/sol-grill-room-lounge-at-holiday-inn-osoyoos</t>
  </si>
  <si>
    <t>pier-sushi-4</t>
  </si>
  <si>
    <t>http://www.groupon.com/deals/pier-sushi-4</t>
  </si>
  <si>
    <t>music-masters-3</t>
  </si>
  <si>
    <t>http://www.groupon.com/deals/music-masters-3</t>
  </si>
  <si>
    <t>gl-women-of-faith-believe-god-can-do-anything-tour-19</t>
  </si>
  <si>
    <t>http://www.groupon.com/deals/gl-women-of-faith-believe-god-can-do-anything-tour-19</t>
  </si>
  <si>
    <t>intouch-wellness-center</t>
  </si>
  <si>
    <t>http://www.groupon.com/deals/intouch-wellness-center</t>
  </si>
  <si>
    <t>jcpportraits-6-phoenix</t>
  </si>
  <si>
    <t>http://www.groupon.com/deals/jcpportraits-6-phoenix</t>
  </si>
  <si>
    <t>scottsdale-beauty-bar-2</t>
  </si>
  <si>
    <t>http://www.groupon.com/deals/scottsdale-beauty-bar-2</t>
  </si>
  <si>
    <t>love-lace</t>
  </si>
  <si>
    <t>http://www.groupon.com/deals/love-lace</t>
  </si>
  <si>
    <t>christina-sanborn-at-capri-salon-spa-1</t>
  </si>
  <si>
    <t>http://www.groupon.com/deals/christina-sanborn-at-capri-salon-spa-1</t>
  </si>
  <si>
    <t>oxygen-yoga-fitness-2</t>
  </si>
  <si>
    <t>http://www.groupon.com/deals/oxygen-yoga-fitness-2</t>
  </si>
  <si>
    <t>freespirit-yoga-1</t>
  </si>
  <si>
    <t>http://www.groupon.com/deals/freespirit-yoga-1</t>
  </si>
  <si>
    <t>raffaello-ristorante</t>
  </si>
  <si>
    <t>http://www.groupon.com/deals/raffaello-ristorante</t>
  </si>
  <si>
    <t>gg-beyond-bare-by-barely-there-ribbed-strappy-cami</t>
  </si>
  <si>
    <t>http://www.groupon.com/deals/gg-beyond-bare-by-barely-there-ribbed-strappy-cami</t>
  </si>
  <si>
    <t>gg-bally-total-fitness-flat-waist-pants</t>
  </si>
  <si>
    <t>http://www.groupon.com/deals/gg-bally-total-fitness-flat-waist-pants</t>
  </si>
  <si>
    <t>gg-dream-feet-exfoliating-foot-masks</t>
  </si>
  <si>
    <t>http://www.groupon.com/deals/gg-dream-feet-exfoliating-foot-masks</t>
  </si>
  <si>
    <t>gg-1-24-inch-haier-tv-dvd-combo-manufacturer-refurbished</t>
  </si>
  <si>
    <t>http://www.groupon.com/deals/gg-1-24-inch-haier-tv-dvd-combo-manufacturer-refurbished</t>
  </si>
  <si>
    <t>gg-escali-digital-health-monitor-scale</t>
  </si>
  <si>
    <t>http://www.groupon.com/deals/gg-escali-digital-health-monitor-scale</t>
  </si>
  <si>
    <t>gg-nitro-glass-screen-protector-for-iphone-44s-or-5-1</t>
  </si>
  <si>
    <t>http://www.groupon.com/deals/gg-nitro-glass-screen-protector-for-iphone-44s-or-5-1</t>
  </si>
  <si>
    <t>gg-xtreme-indestructible-screen-protector-for-ipad-2-3-4-or-mini</t>
  </si>
  <si>
    <t>http://www.groupon.com/deals/gg-xtreme-indestructible-screen-protector-for-ipad-2-3-4-or-mini</t>
  </si>
  <si>
    <t>gg-1-year-subscription-to-guitar-player-magazine</t>
  </si>
  <si>
    <t>http://www.groupon.com/deals/gg-1-year-subscription-to-guitar-player-magazine</t>
  </si>
  <si>
    <t>gg-1-seiko-mens-watch</t>
  </si>
  <si>
    <t>http://www.groupon.com/deals/gg-1-seiko-mens-watch</t>
  </si>
  <si>
    <t>gg-ca-aqs-by-aquaswiss-sunglasses</t>
  </si>
  <si>
    <t>http://www.groupon.com/deals/gg-ca-aqs-by-aquaswiss-sunglasses</t>
  </si>
  <si>
    <t>gg-burberry-by-burberry-for-women-28-oz-eau-de-parfum-spray</t>
  </si>
  <si>
    <t>http://www.groupon.com/deals/gg-burberry-by-burberry-for-women-28-oz-eau-de-parfum-spray</t>
  </si>
  <si>
    <t>smile-kits-4-anchorage</t>
  </si>
  <si>
    <t>http://www.groupon.com/deals/smile-kits-4-anchorage</t>
  </si>
  <si>
    <t>american-fitness-institute-new-york-15-anchorage</t>
  </si>
  <si>
    <t>http://www.groupon.com/deals/american-fitness-institute-new-york-15-anchorage</t>
  </si>
  <si>
    <t>bikram-yoga-kailua-beach-1</t>
  </si>
  <si>
    <t>http://www.groupon.com/deals/bikram-yoga-kailua-beach-1</t>
  </si>
  <si>
    <t>music-instruction-studio-3</t>
  </si>
  <si>
    <t>http://www.groupon.com/deals/music-instruction-studio-3</t>
  </si>
  <si>
    <t>wholistic-acupuncture-1</t>
  </si>
  <si>
    <t>http://www.groupon.com/deals/wholistic-acupuncture-1</t>
  </si>
  <si>
    <t>marz-vapor</t>
  </si>
  <si>
    <t>http://www.groupon.com/deals/marz-vapor</t>
  </si>
  <si>
    <t>hypoxi-studio-kitchener-waterloo-1</t>
  </si>
  <si>
    <t>http://www.groupon.com/deals/hypoxi-studio-kitchener-waterloo-1</t>
  </si>
  <si>
    <t>pinot-s-palette-1</t>
  </si>
  <si>
    <t>http://www.groupon.com/deals/pinot-s-palette-1</t>
  </si>
  <si>
    <t>styln-street-customs-5</t>
  </si>
  <si>
    <t>http://www.groupon.com/deals/styln-street-customs-5</t>
  </si>
  <si>
    <t>philadelphia-quartett-golf-club</t>
  </si>
  <si>
    <t>http://www.groupon.com/deals/philadelphia-quartett-golf-club</t>
  </si>
  <si>
    <t>atlantic-city-princess-cruises-1</t>
  </si>
  <si>
    <t>http://www.groupon.com/deals/atlantic-city-princess-cruises-1</t>
  </si>
  <si>
    <t>fed-restaurant</t>
  </si>
  <si>
    <t>http://www.groupon.com/deals/fed-restaurant</t>
  </si>
  <si>
    <t>belle-visage-laser-medical-spa-1</t>
  </si>
  <si>
    <t>http://www.groupon.com/deals/belle-visage-laser-medical-spa-1</t>
  </si>
  <si>
    <t>spa-lady-south-orange</t>
  </si>
  <si>
    <t>http://www.groupon.com/deals/spa-lady-south-orange</t>
  </si>
  <si>
    <t>raise-the-bar-fit-club</t>
  </si>
  <si>
    <t>http://www.groupon.com/deals/raise-the-bar-fit-club</t>
  </si>
  <si>
    <t>museum-of-contemporary-art-detroit</t>
  </si>
  <si>
    <t>http://www.groupon.com/deals/museum-of-contemporary-art-detroit</t>
  </si>
  <si>
    <t>ear2ear-photo-booths</t>
  </si>
  <si>
    <t>http://www.groupon.com/deals/ear2ear-photo-booths</t>
  </si>
  <si>
    <t>aria-medispa</t>
  </si>
  <si>
    <t>http://www.groupon.com/deals/aria-medispa</t>
  </si>
  <si>
    <t>family-i-care-2</t>
  </si>
  <si>
    <t>http://www.groupon.com/deals/family-i-care-2</t>
  </si>
  <si>
    <t>listrani-s</t>
  </si>
  <si>
    <t>http://www.groupon.com/deals/listrani-s</t>
  </si>
  <si>
    <t>cafe-taj-4</t>
  </si>
  <si>
    <t>http://www.groupon.com/deals/cafe-taj-4</t>
  </si>
  <si>
    <t>home-feet-cares</t>
  </si>
  <si>
    <t>http://www.groupon.com/deals/home-feet-cares</t>
  </si>
  <si>
    <t>seaton-hackney-stables-5</t>
  </si>
  <si>
    <t>http://www.groupon.com/deals/seaton-hackney-stables-5</t>
  </si>
  <si>
    <t>ranchito-victoria-restaurant-and-bakery</t>
  </si>
  <si>
    <t>http://www.groupon.com/deals/ranchito-victoria-restaurant-and-bakery</t>
  </si>
  <si>
    <t>home-yoga-experience-2</t>
  </si>
  <si>
    <t>http://www.groupon.com/deals/home-yoga-experience-2</t>
  </si>
  <si>
    <t>totally-tan-2</t>
  </si>
  <si>
    <t>http://www.groupon.com/deals/totally-tan-2</t>
  </si>
  <si>
    <t>fowlers-chocolates-3</t>
  </si>
  <si>
    <t>http://www.groupon.com/deals/fowlers-chocolates-3</t>
  </si>
  <si>
    <t>wyliepalooza-ice-cream-emporium</t>
  </si>
  <si>
    <t>http://www.groupon.com/deals/wyliepalooza-ice-cream-emporium</t>
  </si>
  <si>
    <t>o-lagar-bar-restaurant</t>
  </si>
  <si>
    <t>http://www.groupon.com/deals/o-lagar-bar-restaurant</t>
  </si>
  <si>
    <t>just-for-you-salon</t>
  </si>
  <si>
    <t>http://www.groupon.com/deals/just-for-you-salon</t>
  </si>
  <si>
    <t>teller-s-of-hyde-park-1</t>
  </si>
  <si>
    <t>http://www.groupon.com/deals/teller-s-of-hyde-park-1</t>
  </si>
  <si>
    <t>radiance-skin-care-5</t>
  </si>
  <si>
    <t>http://www.groupon.com/deals/radiance-skin-care-5</t>
  </si>
  <si>
    <t>al-s-barbeque-1</t>
  </si>
  <si>
    <t>http://www.groupon.com/deals/al-s-barbeque-1</t>
  </si>
  <si>
    <t>bodyplex-alpharetta</t>
  </si>
  <si>
    <t>http://www.groupon.com/deals/bodyplex-alpharetta</t>
  </si>
  <si>
    <t>utopia-skincare-1</t>
  </si>
  <si>
    <t>http://www.groupon.com/deals/utopia-skincare-1</t>
  </si>
  <si>
    <t>the-posh-parent-3</t>
  </si>
  <si>
    <t>http://www.groupon.com/deals/the-posh-parent-3</t>
  </si>
  <si>
    <t>baker-bird-winery-5</t>
  </si>
  <si>
    <t>http://www.groupon.com/deals/baker-bird-winery-5</t>
  </si>
  <si>
    <t>eyestyles-of-new-jersey</t>
  </si>
  <si>
    <t>http://www.groupon.com/deals/eyestyles-of-new-jersey</t>
  </si>
  <si>
    <t>d-rich-stonework-llc-2</t>
  </si>
  <si>
    <t>http://www.groupon.com/deals/d-rich-stonework-llc-2</t>
  </si>
  <si>
    <t>segreto</t>
  </si>
  <si>
    <t>http://www.groupon.com/deals/segreto</t>
  </si>
  <si>
    <t>the-gelato-fiasco-1</t>
  </si>
  <si>
    <t>http://www.groupon.com/deals/the-gelato-fiasco-1</t>
  </si>
  <si>
    <t>tanesha-s-angelic-touch</t>
  </si>
  <si>
    <t>http://www.groupon.com/deals/tanesha-s-angelic-touch</t>
  </si>
  <si>
    <t>tumbles-cheers</t>
  </si>
  <si>
    <t>http://www.groupon.com/deals/tumbles-cheers</t>
  </si>
  <si>
    <t>it-university-online-64-tallahassee</t>
  </si>
  <si>
    <t>http://www.groupon.com/deals/it-university-online-64-tallahassee</t>
  </si>
  <si>
    <t>passage-east-kennels-1</t>
  </si>
  <si>
    <t>http://www.groupon.com/deals/passage-east-kennels-1</t>
  </si>
  <si>
    <t>anglins-beach-cafe-3</t>
  </si>
  <si>
    <t>http://www.groupon.com/deals/anglins-beach-cafe-3</t>
  </si>
  <si>
    <t>c-tavern-smokehouse-grille</t>
  </si>
  <si>
    <t>http://www.groupon.com/deals/c-tavern-smokehouse-grille</t>
  </si>
  <si>
    <t>plaza-101-salon-and-spa-2</t>
  </si>
  <si>
    <t>http://www.groupon.com/deals/plaza-101-salon-and-spa-2</t>
  </si>
  <si>
    <t>the-motorsport-lab-12</t>
  </si>
  <si>
    <t>http://www.groupon.com/deals/the-motorsport-lab-12</t>
  </si>
  <si>
    <t>solace-spa</t>
  </si>
  <si>
    <t>http://www.groupon.com/deals/solace-spa</t>
  </si>
  <si>
    <t>cycleinplace</t>
  </si>
  <si>
    <t>http://www.groupon.com/deals/cycleinplace</t>
  </si>
  <si>
    <t>hinshaw-turf-tree-1</t>
  </si>
  <si>
    <t>http://www.groupon.com/deals/hinshaw-turf-tree-1</t>
  </si>
  <si>
    <t>emma-skin-care-3</t>
  </si>
  <si>
    <t>http://www.groupon.com/deals/emma-skin-care-3</t>
  </si>
  <si>
    <t>it-university-online-64-naples</t>
  </si>
  <si>
    <t>http://www.groupon.com/deals/it-university-online-64-naples</t>
  </si>
  <si>
    <t>donn-s-on-harden-1</t>
  </si>
  <si>
    <t>http://www.groupon.com/deals/donn-s-on-harden-1</t>
  </si>
  <si>
    <t>nick-s-steak-and-seafood</t>
  </si>
  <si>
    <t>http://www.groupon.com/deals/nick-s-steak-and-seafood</t>
  </si>
  <si>
    <t>pita-pit-10</t>
  </si>
  <si>
    <t>http://www.groupon.com/deals/pita-pit-10</t>
  </si>
  <si>
    <t>transforming-beauty-spa-inc</t>
  </si>
  <si>
    <t>http://www.groupon.com/deals/transforming-beauty-spa-inc</t>
  </si>
  <si>
    <t>salsa-salsa-1</t>
  </si>
  <si>
    <t>http://www.groupon.com/deals/salsa-salsa-1</t>
  </si>
  <si>
    <t>sky-surf-ozarks</t>
  </si>
  <si>
    <t>http://www.groupon.com/deals/sky-surf-ozarks</t>
  </si>
  <si>
    <t>the-beach-house-4</t>
  </si>
  <si>
    <t>http://www.groupon.com/deals/the-beach-house-4</t>
  </si>
  <si>
    <t>booth-s-bowery</t>
  </si>
  <si>
    <t>http://www.groupon.com/deals/booth-s-bowery</t>
  </si>
  <si>
    <t>chi-s-martial-arts-training-center</t>
  </si>
  <si>
    <t>http://www.groupon.com/deals/chi-s-martial-arts-training-center</t>
  </si>
  <si>
    <t>zombie-charge-3</t>
  </si>
  <si>
    <t>http://www.groupon.com/deals/zombie-charge-3</t>
  </si>
  <si>
    <t>krisch-s</t>
  </si>
  <si>
    <t>http://www.groupon.com/deals/krisch-s</t>
  </si>
  <si>
    <t>healthy-weight-loss-solutions-inc</t>
  </si>
  <si>
    <t>http://www.groupon.com/deals/healthy-weight-loss-solutions-inc</t>
  </si>
  <si>
    <t>dunedin-watersports-1</t>
  </si>
  <si>
    <t>http://www.groupon.com/deals/dunedin-watersports-1</t>
  </si>
  <si>
    <t>swonder-ice-arena-4</t>
  </si>
  <si>
    <t>http://www.groupon.com/deals/swonder-ice-arena-4</t>
  </si>
  <si>
    <t>the-body-shop-medi-spa</t>
  </si>
  <si>
    <t>http://www.groupon.com/deals/the-body-shop-medi-spa</t>
  </si>
  <si>
    <t>big-bear-lodge-3</t>
  </si>
  <si>
    <t>http://www.groupon.com/deals/big-bear-lodge-3</t>
  </si>
  <si>
    <t>aum-center-yoga-3</t>
  </si>
  <si>
    <t>http://www.groupon.com/deals/aum-center-yoga-3</t>
  </si>
  <si>
    <t>earth-walk-shoes-1</t>
  </si>
  <si>
    <t>http://www.groupon.com/deals/earth-walk-shoes-1</t>
  </si>
  <si>
    <t>pretty-is-as-pretty-does-1</t>
  </si>
  <si>
    <t>http://www.groupon.com/deals/pretty-is-as-pretty-does-1</t>
  </si>
  <si>
    <t>avid-brew-company</t>
  </si>
  <si>
    <t>http://www.groupon.com/deals/avid-brew-company</t>
  </si>
  <si>
    <t>bartenderone</t>
  </si>
  <si>
    <t>http://www.groupon.com/deals/bartenderone</t>
  </si>
  <si>
    <t>blackwater-agency-2</t>
  </si>
  <si>
    <t>http://www.groupon.com/deals/blackwater-agency-2</t>
  </si>
  <si>
    <t>hard-exercise-works-4</t>
  </si>
  <si>
    <t>http://www.groupon.com/deals/hard-exercise-works-4</t>
  </si>
  <si>
    <t>it-university-online-64-pensacola</t>
  </si>
  <si>
    <t>http://www.groupon.com/deals/it-university-online-64-pensacola</t>
  </si>
  <si>
    <t>f4-goddess-boot-camp</t>
  </si>
  <si>
    <t>http://www.groupon.com/deals/f4-goddess-boot-camp</t>
  </si>
  <si>
    <t>dona-paulina-restaurant</t>
  </si>
  <si>
    <t>http://www.groupon.com/deals/dona-paulina-restaurant</t>
  </si>
  <si>
    <t>queen-nail-10</t>
  </si>
  <si>
    <t>http://www.groupon.com/deals/queen-nail-10</t>
  </si>
  <si>
    <t>kodee-cakes-and-gourmet-desserts</t>
  </si>
  <si>
    <t>http://www.groupon.com/deals/kodee-cakes-and-gourmet-desserts</t>
  </si>
  <si>
    <t>fairway-hills-golf-club</t>
  </si>
  <si>
    <t>http://www.groupon.com/deals/fairway-hills-golf-club</t>
  </si>
  <si>
    <t>wondergro-inc-2</t>
  </si>
  <si>
    <t>http://www.groupon.com/deals/wondergro-inc-2</t>
  </si>
  <si>
    <t>mmaxout-fitness-3</t>
  </si>
  <si>
    <t>http://www.groupon.com/deals/mmaxout-fitness-3</t>
  </si>
  <si>
    <t>west-ashley-wellness-rehab-1</t>
  </si>
  <si>
    <t>http://www.groupon.com/deals/west-ashley-wellness-rehab-1</t>
  </si>
  <si>
    <t>malingo-restaurant-bar</t>
  </si>
  <si>
    <t>http://www.groupon.com/deals/malingo-restaurant-bar</t>
  </si>
  <si>
    <t>loripak-beauty-spa-6</t>
  </si>
  <si>
    <t>http://www.groupon.com/deals/loripak-beauty-spa-6</t>
  </si>
  <si>
    <t>x-sensual</t>
  </si>
  <si>
    <t>http://www.groupon.com/deals/x-sensual</t>
  </si>
  <si>
    <t>dlw-services-inc</t>
  </si>
  <si>
    <t>http://www.groupon.com/deals/dlw-services-inc</t>
  </si>
  <si>
    <t>san-luis-iii-1</t>
  </si>
  <si>
    <t>http://www.groupon.com/deals/san-luis-iii-1</t>
  </si>
  <si>
    <t>mirage-medi-spa-6</t>
  </si>
  <si>
    <t>http://www.groupon.com/deals/mirage-medi-spa-6</t>
  </si>
  <si>
    <t>slim-body-spa-7</t>
  </si>
  <si>
    <t>http://www.groupon.com/deals/slim-body-spa-7</t>
  </si>
  <si>
    <t>bell-plaza-sports-club-1</t>
  </si>
  <si>
    <t>http://www.groupon.com/deals/bell-plaza-sports-club-1</t>
  </si>
  <si>
    <t>asanda-aveda-color-salon</t>
  </si>
  <si>
    <t>http://www.groupon.com/deals/asanda-aveda-color-salon</t>
  </si>
  <si>
    <t>how-to-make-boots-from-your-garage</t>
  </si>
  <si>
    <t>http://www.groupon.com/deals/how-to-make-boots-from-your-garage</t>
  </si>
  <si>
    <t>mara-s-cafe-bakery-1</t>
  </si>
  <si>
    <t>http://www.groupon.com/deals/mara-s-cafe-bakery-1</t>
  </si>
  <si>
    <t>art-school-99-3</t>
  </si>
  <si>
    <t>http://www.groupon.com/deals/art-school-99-3</t>
  </si>
  <si>
    <t>alchemy-cafe-bistro-1</t>
  </si>
  <si>
    <t>http://www.groupon.com/deals/alchemy-cafe-bistro-1</t>
  </si>
  <si>
    <t>gold-s-gym-5</t>
  </si>
  <si>
    <t>http://www.groupon.com/deals/gold-s-gym-5</t>
  </si>
  <si>
    <t>cold-stone-creamery-211</t>
  </si>
  <si>
    <t>http://www.groupon.com/deals/cold-stone-creamery-211</t>
  </si>
  <si>
    <t>berkshire-historical-society-1</t>
  </si>
  <si>
    <t>http://www.groupon.com/deals/berkshire-historical-society-1</t>
  </si>
  <si>
    <t>elephant-thai-restaurant-1</t>
  </si>
  <si>
    <t>http://www.groupon.com/deals/elephant-thai-restaurant-1</t>
  </si>
  <si>
    <t>tint-world-charlotte-5</t>
  </si>
  <si>
    <t>http://www.groupon.com/deals/tint-world-charlotte-5</t>
  </si>
  <si>
    <t>salisbury-limousine</t>
  </si>
  <si>
    <t>http://www.groupon.com/deals/salisbury-limousine</t>
  </si>
  <si>
    <t>day-break-massage-wellness</t>
  </si>
  <si>
    <t>http://www.groupon.com/deals/day-break-massage-wellness</t>
  </si>
  <si>
    <t>windy-hill-orchard-cider-mill</t>
  </si>
  <si>
    <t>http://www.groupon.com/deals/windy-hill-orchard-cider-mill</t>
  </si>
  <si>
    <t>riverside-outfitters-3</t>
  </si>
  <si>
    <t>http://www.groupon.com/deals/riverside-outfitters-3</t>
  </si>
  <si>
    <t>gatorland-3</t>
  </si>
  <si>
    <t>http://www.groupon.com/deals/gatorland-3</t>
  </si>
  <si>
    <t>computer-controllers</t>
  </si>
  <si>
    <t>http://www.groupon.com/deals/computer-controllers</t>
  </si>
  <si>
    <t>walker-dermatology-center-1</t>
  </si>
  <si>
    <t>http://www.groupon.com/deals/walker-dermatology-center-1</t>
  </si>
  <si>
    <t>maria-bonita-mexican-cuban-restaurant-3</t>
  </si>
  <si>
    <t>http://www.groupon.com/deals/maria-bonita-mexican-cuban-restaurant-3</t>
  </si>
  <si>
    <t>juice-bliss-4</t>
  </si>
  <si>
    <t>http://www.groupon.com/deals/juice-bliss-4</t>
  </si>
  <si>
    <t>medical-massage-therapy-with-janet-stubblefield</t>
  </si>
  <si>
    <t>http://www.groupon.com/deals/medical-massage-therapy-with-janet-stubblefield</t>
  </si>
  <si>
    <t>auto-spa-7</t>
  </si>
  <si>
    <t>http://www.groupon.com/deals/auto-spa-7</t>
  </si>
  <si>
    <t>koreana</t>
  </si>
  <si>
    <t>http://www.groupon.com/deals/koreana</t>
  </si>
  <si>
    <t>the-blue-moose-cafe-1</t>
  </si>
  <si>
    <t>http://www.groupon.com/deals/the-blue-moose-cafe-1</t>
  </si>
  <si>
    <t>lanell-brooks-at-indulge-day-spa</t>
  </si>
  <si>
    <t>http://www.groupon.com/deals/lanell-brooks-at-indulge-day-spa</t>
  </si>
  <si>
    <t>laser-clinique-6</t>
  </si>
  <si>
    <t>http://www.groupon.com/deals/laser-clinique-6</t>
  </si>
  <si>
    <t>laser-tag-galaxy</t>
  </si>
  <si>
    <t>http://www.groupon.com/deals/laser-tag-galaxy</t>
  </si>
  <si>
    <t>noric-art-wellness-5</t>
  </si>
  <si>
    <t>http://www.groupon.com/deals/noric-art-wellness-5</t>
  </si>
  <si>
    <t>spaghetti-works-3</t>
  </si>
  <si>
    <t>http://www.groupon.com/deals/spaghetti-works-3</t>
  </si>
  <si>
    <t>impact-photographic-design-7</t>
  </si>
  <si>
    <t>http://www.groupon.com/deals/impact-photographic-design-7</t>
  </si>
  <si>
    <t>kliks-photography-6</t>
  </si>
  <si>
    <t>http://www.groupon.com/deals/kliks-photography-6</t>
  </si>
  <si>
    <t>battlefield-houston-4</t>
  </si>
  <si>
    <t>http://www.groupon.com/deals/battlefield-houston-4</t>
  </si>
  <si>
    <t>unique-silhouette-1</t>
  </si>
  <si>
    <t>http://www.groupon.com/deals/unique-silhouette-1</t>
  </si>
  <si>
    <t>clementines-restaurant-1</t>
  </si>
  <si>
    <t>http://www.groupon.com/deals/clementines-restaurant-1</t>
  </si>
  <si>
    <t>shsalon</t>
  </si>
  <si>
    <t>http://www.groupon.com/deals/shsalon</t>
  </si>
  <si>
    <t>cork-grinders</t>
  </si>
  <si>
    <t>http://www.groupon.com/deals/cork-grinders</t>
  </si>
  <si>
    <t>instant-e-training-7</t>
  </si>
  <si>
    <t>http://www.groupon.com/deals/instant-e-training-7</t>
  </si>
  <si>
    <t>shear-bella-salon-and-spa-3</t>
  </si>
  <si>
    <t>http://www.groupon.com/deals/shear-bella-salon-and-spa-3</t>
  </si>
  <si>
    <t>snow-bomb-tahoe-card-11-napa-sonoma</t>
  </si>
  <si>
    <t>http://www.groupon.com/deals/snow-bomb-tahoe-card-11-napa-sonoma</t>
  </si>
  <si>
    <t>village-hairstyles-1</t>
  </si>
  <si>
    <t>http://www.groupon.com/deals/village-hairstyles-1</t>
  </si>
  <si>
    <t>american-fitness-institute-new-york-15-napa-sonoma</t>
  </si>
  <si>
    <t>http://www.groupon.com/deals/american-fitness-institute-new-york-15-napa-sonoma</t>
  </si>
  <si>
    <t>great-canadian-dollar-and-party-store</t>
  </si>
  <si>
    <t>http://www.groupon.com/deals/great-canadian-dollar-and-party-store</t>
  </si>
  <si>
    <t>paradise-garden-buffet</t>
  </si>
  <si>
    <t>http://www.groupon.com/deals/paradise-garden-buffet</t>
  </si>
  <si>
    <t>beautiful-touch-day-spa-1</t>
  </si>
  <si>
    <t>http://www.groupon.com/deals/beautiful-touch-day-spa-1</t>
  </si>
  <si>
    <t>midnight-window-tinting-5</t>
  </si>
  <si>
    <t>http://www.groupon.com/deals/midnight-window-tinting-5</t>
  </si>
  <si>
    <t>novato-foot-health-center</t>
  </si>
  <si>
    <t>http://www.groupon.com/deals/novato-foot-health-center</t>
  </si>
  <si>
    <t>barre3-4</t>
  </si>
  <si>
    <t>http://www.groupon.com/deals/barre3-4</t>
  </si>
  <si>
    <t>posare-salon-11</t>
  </si>
  <si>
    <t>http://www.groupon.com/deals/posare-salon-11</t>
  </si>
  <si>
    <t>jcpportraits-6-seattle</t>
  </si>
  <si>
    <t>http://www.groupon.com/deals/jcpportraits-6-seattle</t>
  </si>
  <si>
    <t>snow-bomb-tahoe-card-11-san-francisco-1</t>
  </si>
  <si>
    <t>http://www.groupon.com/deals/snow-bomb-tahoe-card-11-san-francisco-1</t>
  </si>
  <si>
    <t>pasta-freska-3</t>
  </si>
  <si>
    <t>http://www.groupon.com/deals/pasta-freska-3</t>
  </si>
  <si>
    <t>venetian-cinemas-13</t>
  </si>
  <si>
    <t>http://www.groupon.com/deals/venetian-cinemas-13</t>
  </si>
  <si>
    <t>bay-city-bike-3</t>
  </si>
  <si>
    <t>http://www.groupon.com/deals/bay-city-bike-3</t>
  </si>
  <si>
    <t>california-yoga-company</t>
  </si>
  <si>
    <t>http://www.groupon.com/deals/california-yoga-company</t>
  </si>
  <si>
    <t>it-university-online-64-san-jose</t>
  </si>
  <si>
    <t>http://www.groupon.com/deals/it-university-online-64-san-jose</t>
  </si>
  <si>
    <t>visalli-photographics-3</t>
  </si>
  <si>
    <t>http://www.groupon.com/deals/visalli-photographics-3</t>
  </si>
  <si>
    <t>dallas-handmade-arts-market-inc-7</t>
  </si>
  <si>
    <t>http://www.groupon.com/deals/dallas-handmade-arts-market-inc-7</t>
  </si>
  <si>
    <t>cake-carousel-2</t>
  </si>
  <si>
    <t>http://www.groupon.com/deals/cake-carousel-2</t>
  </si>
  <si>
    <t>the-tint-shop-accessories-1</t>
  </si>
  <si>
    <t>http://www.groupon.com/deals/the-tint-shop-accessories-1</t>
  </si>
  <si>
    <t>indoor-air-of-america-9</t>
  </si>
  <si>
    <t>http://www.groupon.com/deals/indoor-air-of-america-9</t>
  </si>
  <si>
    <t>power-2016</t>
  </si>
  <si>
    <t>http://www.groupon.com/deals/power-2016</t>
  </si>
  <si>
    <t>krav-maga-plano-6</t>
  </si>
  <si>
    <t>http://www.groupon.com/deals/krav-maga-plano-6</t>
  </si>
  <si>
    <t>snow-bomb-tahoe-card-11</t>
  </si>
  <si>
    <t>http://www.groupon.com/deals/snow-bomb-tahoe-card-11</t>
  </si>
  <si>
    <t>x-treme-tan-1</t>
  </si>
  <si>
    <t>http://www.groupon.com/deals/x-treme-tan-1</t>
  </si>
  <si>
    <t>starwood-cafe</t>
  </si>
  <si>
    <t>http://www.groupon.com/deals/starwood-cafe</t>
  </si>
  <si>
    <t>cypress-grill-4</t>
  </si>
  <si>
    <t>http://www.groupon.com/deals/cypress-grill-4</t>
  </si>
  <si>
    <t>pampering-moments</t>
  </si>
  <si>
    <t>http://www.groupon.com/deals/pampering-moments</t>
  </si>
  <si>
    <t>take-the-lead-4</t>
  </si>
  <si>
    <t>http://www.groupon.com/deals/take-the-lead-4</t>
  </si>
  <si>
    <t>lilac-lanes-casino-1</t>
  </si>
  <si>
    <t>http://www.groupon.com/deals/lilac-lanes-casino-1</t>
  </si>
  <si>
    <t>austin-duck-adventures-3</t>
  </si>
  <si>
    <t>http://www.groupon.com/deals/austin-duck-adventures-3</t>
  </si>
  <si>
    <t>body-boutique-spa-1</t>
  </si>
  <si>
    <t>http://www.groupon.com/deals/body-boutique-spa-1</t>
  </si>
  <si>
    <t>tiffany-tagle-photography-4</t>
  </si>
  <si>
    <t>http://www.groupon.com/deals/tiffany-tagle-photography-4</t>
  </si>
  <si>
    <t>inspired-art-studio</t>
  </si>
  <si>
    <t>http://www.groupon.com/deals/inspired-art-studio</t>
  </si>
  <si>
    <t>way-out-west-ranch-2</t>
  </si>
  <si>
    <t>http://www.groupon.com/deals/way-out-west-ranch-2</t>
  </si>
  <si>
    <t>skin-care-waxing-by-paulina</t>
  </si>
  <si>
    <t>http://www.groupon.com/deals/skin-care-waxing-by-paulina</t>
  </si>
  <si>
    <t>sixpax</t>
  </si>
  <si>
    <t>http://www.groupon.com/deals/sixpax</t>
  </si>
  <si>
    <t>7e-fit-spa-4-tucson</t>
  </si>
  <si>
    <t>http://www.groupon.com/deals/7e-fit-spa-4-tucson</t>
  </si>
  <si>
    <t>thai-village-7</t>
  </si>
  <si>
    <t>http://www.groupon.com/deals/thai-village-7</t>
  </si>
  <si>
    <t>doucet-med-spa</t>
  </si>
  <si>
    <t>http://www.groupon.com/deals/doucet-med-spa</t>
  </si>
  <si>
    <t>lindsey-coleman-at-legacy-salons-and-day-spa-1</t>
  </si>
  <si>
    <t>http://www.groupon.com/deals/lindsey-coleman-at-legacy-salons-and-day-spa-1</t>
  </si>
  <si>
    <t>premier-fitness-development</t>
  </si>
  <si>
    <t>http://www.groupon.com/deals/premier-fitness-development</t>
  </si>
  <si>
    <t>sushi-nikko</t>
  </si>
  <si>
    <t>http://www.groupon.com/deals/sushi-nikko</t>
  </si>
  <si>
    <t>kiddie-kingdom-5</t>
  </si>
  <si>
    <t>http://www.groupon.com/deals/kiddie-kingdom-5</t>
  </si>
  <si>
    <t>studio-samadhi-6</t>
  </si>
  <si>
    <t>http://www.groupon.com/deals/studio-samadhi-6</t>
  </si>
  <si>
    <t>grassland-car-care-center-2</t>
  </si>
  <si>
    <t>http://www.groupon.com/deals/grassland-car-care-center-2</t>
  </si>
  <si>
    <t>paint-nite-28</t>
  </si>
  <si>
    <t>http://www.groupon.com/deals/paint-nite-28</t>
  </si>
  <si>
    <t>antidote-fitness-nutrition</t>
  </si>
  <si>
    <t>http://www.groupon.com/deals/antidote-fitness-nutrition</t>
  </si>
  <si>
    <t>mesa-hot-yoga</t>
  </si>
  <si>
    <t>http://www.groupon.com/deals/mesa-hot-yoga</t>
  </si>
  <si>
    <t>hairapy-pdx-salon-1</t>
  </si>
  <si>
    <t>http://www.groupon.com/deals/hairapy-pdx-salon-1</t>
  </si>
  <si>
    <t>mongolian-wok-sushi-bar</t>
  </si>
  <si>
    <t>http://www.groupon.com/deals/mongolian-wok-sushi-bar</t>
  </si>
  <si>
    <t>genesis-health-club-8</t>
  </si>
  <si>
    <t>http://www.groupon.com/deals/genesis-health-club-8</t>
  </si>
  <si>
    <t>bless-your-heart-6</t>
  </si>
  <si>
    <t>http://www.groupon.com/deals/bless-your-heart-6</t>
  </si>
  <si>
    <t>allure-wellness-md-3</t>
  </si>
  <si>
    <t>http://www.groupon.com/deals/allure-wellness-md-3</t>
  </si>
  <si>
    <t>wax-works</t>
  </si>
  <si>
    <t>http://www.groupon.com/deals/wax-works</t>
  </si>
  <si>
    <t>spoiled-spa-and-salon-6</t>
  </si>
  <si>
    <t>http://www.groupon.com/deals/spoiled-spa-and-salon-6</t>
  </si>
  <si>
    <t>jc-s-sunnyside-restaurant</t>
  </si>
  <si>
    <t>http://www.groupon.com/deals/jc-s-sunnyside-restaurant</t>
  </si>
  <si>
    <t>hall-chiropractic-wellness-center-1</t>
  </si>
  <si>
    <t>http://www.groupon.com/deals/hall-chiropractic-wellness-center-1</t>
  </si>
  <si>
    <t>arthur-murray-dance-center-5</t>
  </si>
  <si>
    <t>http://www.groupon.com/deals/arthur-murray-dance-center-5</t>
  </si>
  <si>
    <t>it-university-online-63-calgary</t>
  </si>
  <si>
    <t>http://www.groupon.com/deals/it-university-online-63-calgary</t>
  </si>
  <si>
    <t>total-training-inc-2</t>
  </si>
  <si>
    <t>http://www.groupon.com/deals/total-training-inc-2</t>
  </si>
  <si>
    <t>lagnaippe-nica-s-cajun-kitchen</t>
  </si>
  <si>
    <t>http://www.groupon.com/deals/lagnaippe-nica-s-cajun-kitchen</t>
  </si>
  <si>
    <t>snow-bomb-tahoe-card-11-reno</t>
  </si>
  <si>
    <t>http://www.groupon.com/deals/snow-bomb-tahoe-card-11-reno</t>
  </si>
  <si>
    <t>chanceformations-personal-training-inc</t>
  </si>
  <si>
    <t>http://www.groupon.com/deals/chanceformations-personal-training-inc</t>
  </si>
  <si>
    <t>happy-trailz</t>
  </si>
  <si>
    <t>http://www.groupon.com/deals/happy-trailz</t>
  </si>
  <si>
    <t>laser-derma-care-center</t>
  </si>
  <si>
    <t>http://www.groupon.com/deals/laser-derma-care-center</t>
  </si>
  <si>
    <t>central-park-bbq</t>
  </si>
  <si>
    <t>http://www.groupon.com/deals/central-park-bbq</t>
  </si>
  <si>
    <t>mango-bar-and-grill</t>
  </si>
  <si>
    <t>http://www.groupon.com/deals/mango-bar-and-grill</t>
  </si>
  <si>
    <t>bailey-s-bed-and-bath-2</t>
  </si>
  <si>
    <t>http://www.groupon.com/deals/bailey-s-bed-and-bath-2</t>
  </si>
  <si>
    <t>wayzata-bay-charters-8</t>
  </si>
  <si>
    <t>http://www.groupon.com/deals/wayzata-bay-charters-8</t>
  </si>
  <si>
    <t>blush-beauty-room</t>
  </si>
  <si>
    <t>http://www.groupon.com/deals/blush-beauty-room</t>
  </si>
  <si>
    <t>essential-beauty-medical-spa-2</t>
  </si>
  <si>
    <t>http://www.groupon.com/deals/essential-beauty-medical-spa-2</t>
  </si>
  <si>
    <t>all-natural-cleaning-services-corona-2</t>
  </si>
  <si>
    <t>http://www.groupon.com/deals/all-natural-cleaning-services-corona-2</t>
  </si>
  <si>
    <t>crossfit-doctrine</t>
  </si>
  <si>
    <t>http://www.groupon.com/deals/crossfit-doctrine</t>
  </si>
  <si>
    <t>yoga-by-julia-1</t>
  </si>
  <si>
    <t>http://www.groupon.com/deals/yoga-by-julia-1</t>
  </si>
  <si>
    <t>strauss-skates-and-bicycles-1</t>
  </si>
  <si>
    <t>http://www.groupon.com/deals/strauss-skates-and-bicycles-1</t>
  </si>
  <si>
    <t>holistic-hands-bodywork-wellness</t>
  </si>
  <si>
    <t>http://www.groupon.com/deals/holistic-hands-bodywork-wellness</t>
  </si>
  <si>
    <t>il-gelato-cafe</t>
  </si>
  <si>
    <t>http://www.groupon.com/deals/il-gelato-cafe</t>
  </si>
  <si>
    <t>sacramento-dental-medicine-1</t>
  </si>
  <si>
    <t>http://www.groupon.com/deals/sacramento-dental-medicine-1</t>
  </si>
  <si>
    <t>10-body-type-acupuncture-clinic-1</t>
  </si>
  <si>
    <t>http://www.groupon.com/deals/10-body-type-acupuncture-clinic-1</t>
  </si>
  <si>
    <t>inkoff-laser-salon-celebrity-image-day-spa</t>
  </si>
  <si>
    <t>http://www.groupon.com/deals/inkoff-laser-salon-celebrity-image-day-spa</t>
  </si>
  <si>
    <t>power-2017</t>
  </si>
  <si>
    <t>http://www.groupon.com/deals/power-2017</t>
  </si>
  <si>
    <t>power-2015</t>
  </si>
  <si>
    <t>http://www.groupon.com/deals/power-2015</t>
  </si>
  <si>
    <t>cascade-auto-glass-20-modesto-1</t>
  </si>
  <si>
    <t>http://www.groupon.com/deals/cascade-auto-glass-20-modesto-1</t>
  </si>
  <si>
    <t>the-mix-master</t>
  </si>
  <si>
    <t>http://www.groupon.com/deals/the-mix-master</t>
  </si>
  <si>
    <t>pro-health</t>
  </si>
  <si>
    <t>http://www.groupon.com/deals/pro-health</t>
  </si>
  <si>
    <t>it-university-online-64-salt-lake-city</t>
  </si>
  <si>
    <t>http://www.groupon.com/deals/it-university-online-64-salt-lake-city</t>
  </si>
  <si>
    <t>sweet-red-peach-1</t>
  </si>
  <si>
    <t>http://www.groupon.com/deals/sweet-red-peach-1</t>
  </si>
  <si>
    <t>geri-s-garden-spa</t>
  </si>
  <si>
    <t>http://www.groupon.com/deals/geri-s-garden-spa</t>
  </si>
  <si>
    <t>heather-alverson-at-tina-s-hair-and-nail-salon</t>
  </si>
  <si>
    <t>http://www.groupon.com/deals/heather-alverson-at-tina-s-hair-and-nail-salon</t>
  </si>
  <si>
    <t>sanctuary-spa-2</t>
  </si>
  <si>
    <t>http://www.groupon.com/deals/sanctuary-spa-2</t>
  </si>
  <si>
    <t>piano-studies-la</t>
  </si>
  <si>
    <t>http://www.groupon.com/deals/piano-studies-la</t>
  </si>
  <si>
    <t>larue-gift-coffee-market</t>
  </si>
  <si>
    <t>http://www.groupon.com/deals/larue-gift-coffee-market</t>
  </si>
  <si>
    <t>jill-at-aqua-salon-spa-1</t>
  </si>
  <si>
    <t>http://www.groupon.com/deals/jill-at-aqua-salon-spa-1</t>
  </si>
  <si>
    <t>mcmath-photography</t>
  </si>
  <si>
    <t>http://www.groupon.com/deals/mcmath-photography</t>
  </si>
  <si>
    <t>healing-touch-body-works</t>
  </si>
  <si>
    <t>http://www.groupon.com/deals/healing-touch-body-works</t>
  </si>
  <si>
    <t>sushi-creek-2</t>
  </si>
  <si>
    <t>http://www.groupon.com/deals/sushi-creek-2</t>
  </si>
  <si>
    <t>hart-house-restaurant-6</t>
  </si>
  <si>
    <t>http://www.groupon.com/deals/hart-house-restaurant-6</t>
  </si>
  <si>
    <t>false-creek-skin-solution-clinic-3</t>
  </si>
  <si>
    <t>http://www.groupon.com/deals/false-creek-skin-solution-clinic-3</t>
  </si>
  <si>
    <t>natural-oasis-day-spa</t>
  </si>
  <si>
    <t>http://www.groupon.com/deals/natural-oasis-day-spa</t>
  </si>
  <si>
    <t>lang-s-fishing-adventures</t>
  </si>
  <si>
    <t>http://www.groupon.com/deals/lang-s-fishing-adventures</t>
  </si>
  <si>
    <t>le-beau-organic-day-spa</t>
  </si>
  <si>
    <t>http://www.groupon.com/deals/le-beau-organic-day-spa</t>
  </si>
  <si>
    <t>az-on-the-rocks-12</t>
  </si>
  <si>
    <t>http://www.groupon.com/deals/az-on-the-rocks-12</t>
  </si>
  <si>
    <t>sears-carpet-upholstery-8</t>
  </si>
  <si>
    <t>http://www.groupon.com/deals/sears-carpet-upholstery-8</t>
  </si>
  <si>
    <t>east-west-health-1</t>
  </si>
  <si>
    <t>http://www.groupon.com/deals/east-west-health-1</t>
  </si>
  <si>
    <t>aqua-tots-swim-school</t>
  </si>
  <si>
    <t>http://www.groupon.com/deals/aqua-tots-swim-school</t>
  </si>
  <si>
    <t>muvico-theaters-and-bogart-s-bar-grill-1</t>
  </si>
  <si>
    <t>http://www.groupon.com/deals/muvico-theaters-and-bogart-s-bar-grill-1</t>
  </si>
  <si>
    <t>kulture-frozen-yogurt</t>
  </si>
  <si>
    <t>http://www.groupon.com/deals/kulture-frozen-yogurt</t>
  </si>
  <si>
    <t>scott-hale-plumbing-heating-and-air-conditioning-3</t>
  </si>
  <si>
    <t>http://www.groupon.com/deals/scott-hale-plumbing-heating-and-air-conditioning-3</t>
  </si>
  <si>
    <t>m-salon-and-spa-4</t>
  </si>
  <si>
    <t>http://www.groupon.com/deals/m-salon-and-spa-4</t>
  </si>
  <si>
    <t>skin-care-by-klara-1</t>
  </si>
  <si>
    <t>http://www.groupon.com/deals/skin-care-by-klara-1</t>
  </si>
  <si>
    <t>gg-mens-tungsten-carbide-rings</t>
  </si>
  <si>
    <t>http://www.groupon.com/deals/gg-mens-tungsten-carbide-rings</t>
  </si>
  <si>
    <t>gg-photobin-85x11-custom-photobooks</t>
  </si>
  <si>
    <t>http://www.groupon.com/deals/gg-photobin-85x11-custom-photobooks</t>
  </si>
  <si>
    <t>gg-dc-originals-boys-tight-fit-pj-sets</t>
  </si>
  <si>
    <t>http://www.groupon.com/deals/gg-dc-originals-boys-tight-fit-pj-sets</t>
  </si>
  <si>
    <t>gg-genuine-first-aid-kits-2</t>
  </si>
  <si>
    <t>http://www.groupon.com/deals/gg-genuine-first-aid-kits-2</t>
  </si>
  <si>
    <t>gg-genuine-leather-prayer-bracelets</t>
  </si>
  <si>
    <t>http://www.groupon.com/deals/gg-genuine-leather-prayer-bracelets</t>
  </si>
  <si>
    <t>gg-carrini-womens-riding-boots</t>
  </si>
  <si>
    <t>http://www.groupon.com/deals/gg-carrini-womens-riding-boots</t>
  </si>
  <si>
    <t>gg-la-crosse-technology-atomic-wall-clock-2</t>
  </si>
  <si>
    <t>http://www.groupon.com/deals/gg-la-crosse-technology-atomic-wall-clock-2</t>
  </si>
  <si>
    <t>it-university-online-64-worcester</t>
  </si>
  <si>
    <t>http://www.groupon.com/deals/it-university-online-64-worcester</t>
  </si>
  <si>
    <t>tranquility-spa-salon-4</t>
  </si>
  <si>
    <t>http://www.groupon.com/deals/tranquility-spa-salon-4</t>
  </si>
  <si>
    <t>it-university-online-64-wilmington-newark</t>
  </si>
  <si>
    <t>http://www.groupon.com/deals/it-university-online-64-wilmington-newark</t>
  </si>
  <si>
    <t>sandwich-town-usa</t>
  </si>
  <si>
    <t>http://www.groupon.com/deals/sandwich-town-usa</t>
  </si>
  <si>
    <t>delaware-state-fair-ice-rink-1</t>
  </si>
  <si>
    <t>http://www.groupon.com/deals/delaware-state-fair-ice-rink-1</t>
  </si>
  <si>
    <t>scale-solutions</t>
  </si>
  <si>
    <t>http://www.groupon.com/deals/scale-solutions</t>
  </si>
  <si>
    <t>it-university-online-64-roanoke</t>
  </si>
  <si>
    <t>http://www.groupon.com/deals/it-university-online-64-roanoke</t>
  </si>
  <si>
    <t>new-image-laser-med-spa</t>
  </si>
  <si>
    <t>http://www.groupon.com/deals/new-image-laser-med-spa</t>
  </si>
  <si>
    <t>the-boathouse-1</t>
  </si>
  <si>
    <t>http://www.groupon.com/deals/the-boathouse-1</t>
  </si>
  <si>
    <t>it-university-online-64-syracuse</t>
  </si>
  <si>
    <t>http://www.groupon.com/deals/it-university-online-64-syracuse</t>
  </si>
  <si>
    <t>k-moniques-studio-of-dance-2</t>
  </si>
  <si>
    <t>http://www.groupon.com/deals/k-moniques-studio-of-dance-2</t>
  </si>
  <si>
    <t>african-safari-wildlife-park-55</t>
  </si>
  <si>
    <t>http://www.groupon.com/deals/african-safari-wildlife-park-55</t>
  </si>
  <si>
    <t>newtown-medispa</t>
  </si>
  <si>
    <t>http://www.groupon.com/deals/newtown-medispa</t>
  </si>
  <si>
    <t>the-original-bobby-v-s-sports-bar</t>
  </si>
  <si>
    <t>http://www.groupon.com/deals/the-original-bobby-v-s-sports-bar</t>
  </si>
  <si>
    <t>athlete-s-arena-1</t>
  </si>
  <si>
    <t>http://www.groupon.com/deals/athlete-s-arena-1</t>
  </si>
  <si>
    <t>the-haunted-cottage-10</t>
  </si>
  <si>
    <t>http://www.groupon.com/deals/the-haunted-cottage-10</t>
  </si>
  <si>
    <t>international-spy-museum-5</t>
  </si>
  <si>
    <t>http://www.groupon.com/deals/international-spy-museum-5</t>
  </si>
  <si>
    <t>it-university-online-64-piedmont-triad</t>
  </si>
  <si>
    <t>http://www.groupon.com/deals/it-university-online-64-piedmont-triad</t>
  </si>
  <si>
    <t>it-university-online-64-providence</t>
  </si>
  <si>
    <t>http://www.groupon.com/deals/it-university-online-64-providence</t>
  </si>
  <si>
    <t>sake-sushi-1</t>
  </si>
  <si>
    <t>http://www.groupon.com/deals/sake-sushi-1</t>
  </si>
  <si>
    <t>it-university-online-64-south-bend</t>
  </si>
  <si>
    <t>http://www.groupon.com/deals/it-university-online-64-south-bend</t>
  </si>
  <si>
    <t>avid-medispa-6</t>
  </si>
  <si>
    <t>http://www.groupon.com/deals/avid-medispa-6</t>
  </si>
  <si>
    <t>harmony-day-spa-3</t>
  </si>
  <si>
    <t>http://www.groupon.com/deals/harmony-day-spa-3</t>
  </si>
  <si>
    <t>total-training-inc-3</t>
  </si>
  <si>
    <t>http://www.groupon.com/deals/total-training-inc-3</t>
  </si>
  <si>
    <t>agape-medical-spas-7</t>
  </si>
  <si>
    <t>http://www.groupon.com/deals/agape-medical-spas-7</t>
  </si>
  <si>
    <t>chou-chou-family-dentistry-3</t>
  </si>
  <si>
    <t>http://www.groupon.com/deals/chou-chou-family-dentistry-3</t>
  </si>
  <si>
    <t>instant-e-training-10</t>
  </si>
  <si>
    <t>http://www.groupon.com/deals/instant-e-training-10</t>
  </si>
  <si>
    <t>it-university-online-64-columbus</t>
  </si>
  <si>
    <t>http://www.groupon.com/deals/it-university-online-64-columbus</t>
  </si>
  <si>
    <t>signature-salon-4</t>
  </si>
  <si>
    <t>http://www.groupon.com/deals/signature-salon-4</t>
  </si>
  <si>
    <t>movies-8</t>
  </si>
  <si>
    <t>http://www.groupon.com/deals/movies-8</t>
  </si>
  <si>
    <t>flip-flop-shops-10</t>
  </si>
  <si>
    <t>http://www.groupon.com/deals/flip-flop-shops-10</t>
  </si>
  <si>
    <t>international-spy-museum-8</t>
  </si>
  <si>
    <t>http://www.groupon.com/deals/international-spy-museum-8</t>
  </si>
  <si>
    <t>sequoia-pro-bowl-6</t>
  </si>
  <si>
    <t>http://www.groupon.com/deals/sequoia-pro-bowl-6</t>
  </si>
  <si>
    <t>instant-e-training-11</t>
  </si>
  <si>
    <t>http://www.groupon.com/deals/instant-e-training-11</t>
  </si>
  <si>
    <t>jose-marcano-dmd-7</t>
  </si>
  <si>
    <t>http://www.groupon.com/deals/jose-marcano-dmd-7</t>
  </si>
  <si>
    <t>school-of-interactive-design-4</t>
  </si>
  <si>
    <t>http://www.groupon.com/deals/school-of-interactive-design-4</t>
  </si>
  <si>
    <t>c-est-le-vin-2</t>
  </si>
  <si>
    <t>http://www.groupon.com/deals/c-est-le-vin-2</t>
  </si>
  <si>
    <t>numero-uno-cuban-restaurant</t>
  </si>
  <si>
    <t>http://www.groupon.com/deals/numero-uno-cuban-restaurant</t>
  </si>
  <si>
    <t>st-andrews-country-club-6</t>
  </si>
  <si>
    <t>http://www.groupon.com/deals/st-andrews-country-club-6</t>
  </si>
  <si>
    <t>paintballtickets-com-6</t>
  </si>
  <si>
    <t>http://www.groupon.com/deals/paintballtickets-com-6</t>
  </si>
  <si>
    <t>dr-john-welbes-natural-health-clinic</t>
  </si>
  <si>
    <t>http://www.groupon.com/deals/dr-john-welbes-natural-health-clinic</t>
  </si>
  <si>
    <t>big-burrito-on-the-square</t>
  </si>
  <si>
    <t>http://www.groupon.com/deals/big-burrito-on-the-square</t>
  </si>
  <si>
    <t>gangwisch-dental-group-3</t>
  </si>
  <si>
    <t>http://www.groupon.com/deals/gangwisch-dental-group-3</t>
  </si>
  <si>
    <t>blondies-coffee-and-wine-bar-1</t>
  </si>
  <si>
    <t>http://www.groupon.com/deals/blondies-coffee-and-wine-bar-1</t>
  </si>
  <si>
    <t>total-training-inc-5</t>
  </si>
  <si>
    <t>http://www.groupon.com/deals/total-training-inc-5</t>
  </si>
  <si>
    <t>united-chiropractic-and-pecan-valley-chiropractic</t>
  </si>
  <si>
    <t>http://www.groupon.com/deals/united-chiropractic-and-pecan-valley-chiropractic</t>
  </si>
  <si>
    <t>fun-forest-2</t>
  </si>
  <si>
    <t>http://www.groupon.com/deals/fun-forest-2</t>
  </si>
  <si>
    <t>jivamukti-yoga-charleston-2</t>
  </si>
  <si>
    <t>http://www.groupon.com/deals/jivamukti-yoga-charleston-2</t>
  </si>
  <si>
    <t>the-reel-deal-charters-1</t>
  </si>
  <si>
    <t>http://www.groupon.com/deals/the-reel-deal-charters-1</t>
  </si>
  <si>
    <t>advanced-air-duct-cleaning</t>
  </si>
  <si>
    <t>http://www.groupon.com/deals/advanced-air-duct-cleaning</t>
  </si>
  <si>
    <t>for-eyes-optical-15</t>
  </si>
  <si>
    <t>http://www.groupon.com/deals/for-eyes-optical-15</t>
  </si>
  <si>
    <t>tonya-at-the-beauty-loft</t>
  </si>
  <si>
    <t>http://www.groupon.com/deals/tonya-at-the-beauty-loft</t>
  </si>
  <si>
    <t>grey-moss-inn</t>
  </si>
  <si>
    <t>http://www.groupon.com/deals/grey-moss-inn</t>
  </si>
  <si>
    <t>christine-lord-studio-205</t>
  </si>
  <si>
    <t>http://www.groupon.com/deals/christine-lord-studio-205</t>
  </si>
  <si>
    <t>endless-summer-tanning-6</t>
  </si>
  <si>
    <t>http://www.groupon.com/deals/endless-summer-tanning-6</t>
  </si>
  <si>
    <t>plated-1</t>
  </si>
  <si>
    <t>http://www.groupon.com/deals/plated-1</t>
  </si>
  <si>
    <t>vena-the-varicose-vein-institute</t>
  </si>
  <si>
    <t>http://www.groupon.com/deals/vena-the-varicose-vein-institute</t>
  </si>
  <si>
    <t>total-training-inc-1</t>
  </si>
  <si>
    <t>http://www.groupon.com/deals/total-training-inc-1</t>
  </si>
  <si>
    <t>sunrise-cafe-2</t>
  </si>
  <si>
    <t>http://www.groupon.com/deals/sunrise-cafe-2</t>
  </si>
  <si>
    <t>healing-hand-treatment-center-1</t>
  </si>
  <si>
    <t>http://www.groupon.com/deals/healing-hand-treatment-center-1</t>
  </si>
  <si>
    <t>bel-mark-lanes-6</t>
  </si>
  <si>
    <t>http://www.groupon.com/deals/bel-mark-lanes-6</t>
  </si>
  <si>
    <t>acorn-wealth-corporation-5</t>
  </si>
  <si>
    <t>http://www.groupon.com/deals/acorn-wealth-corporation-5</t>
  </si>
  <si>
    <t>minneapolis-gun-club-1</t>
  </si>
  <si>
    <t>http://www.groupon.com/deals/minneapolis-gun-club-1</t>
  </si>
  <si>
    <t>bakers-shoes-4</t>
  </si>
  <si>
    <t>http://www.groupon.com/deals/bakers-shoes-4</t>
  </si>
  <si>
    <t>african-safari-wildlife-park-52</t>
  </si>
  <si>
    <t>http://www.groupon.com/deals/african-safari-wildlife-park-52</t>
  </si>
  <si>
    <t>smile-kits-4-milwaukee</t>
  </si>
  <si>
    <t>http://www.groupon.com/deals/smile-kits-4-milwaukee</t>
  </si>
  <si>
    <t>it-university-online-63-barrie</t>
  </si>
  <si>
    <t>http://www.groupon.com/deals/it-university-online-63-barrie</t>
  </si>
  <si>
    <t>vistaprint-12-knoxville</t>
  </si>
  <si>
    <t>http://www.groupon.com/deals/vistaprint-12-knoxville</t>
  </si>
  <si>
    <t>memphis-fitness-kickboxing-5</t>
  </si>
  <si>
    <t>http://www.groupon.com/deals/memphis-fitness-kickboxing-5</t>
  </si>
  <si>
    <t>dreamland-palace-german-restaurant</t>
  </si>
  <si>
    <t>http://www.groupon.com/deals/dreamland-palace-german-restaurant</t>
  </si>
  <si>
    <t>a-power-cleaning</t>
  </si>
  <si>
    <t>http://www.groupon.com/deals/a-power-cleaning</t>
  </si>
  <si>
    <t>raffi-s-restaurant</t>
  </si>
  <si>
    <t>http://www.groupon.com/deals/raffi-s-restaurant</t>
  </si>
  <si>
    <t>flawless-permanent-cosmetics-5</t>
  </si>
  <si>
    <t>http://www.groupon.com/deals/flawless-permanent-cosmetics-5</t>
  </si>
  <si>
    <t>taste-of-india-12</t>
  </si>
  <si>
    <t>http://www.groupon.com/deals/taste-of-india-12</t>
  </si>
  <si>
    <t>al-gauron-deep-sea-fishing-whale-watching-3</t>
  </si>
  <si>
    <t>http://www.groupon.com/deals/al-gauron-deep-sea-fishing-whale-watching-3</t>
  </si>
  <si>
    <t>it-university-online-64-allentown-reading</t>
  </si>
  <si>
    <t>http://www.groupon.com/deals/it-university-online-64-allentown-reading</t>
  </si>
  <si>
    <t>instant-e-training-9</t>
  </si>
  <si>
    <t>http://www.groupon.com/deals/instant-e-training-9</t>
  </si>
  <si>
    <t>t-and-a-detailing-3</t>
  </si>
  <si>
    <t>http://www.groupon.com/deals/t-and-a-detailing-3</t>
  </si>
  <si>
    <t>international-spy-museum-7</t>
  </si>
  <si>
    <t>http://www.groupon.com/deals/international-spy-museum-7</t>
  </si>
  <si>
    <t>bakers-shoes-3</t>
  </si>
  <si>
    <t>http://www.groupon.com/deals/bakers-shoes-3</t>
  </si>
  <si>
    <t>buchanan-repair-ii</t>
  </si>
  <si>
    <t>http://www.groupon.com/deals/buchanan-repair-ii</t>
  </si>
  <si>
    <t>it-university-online-64-chattanooga</t>
  </si>
  <si>
    <t>http://www.groupon.com/deals/it-university-online-64-chattanooga</t>
  </si>
  <si>
    <t>blue-upper-cervical-chiropractic</t>
  </si>
  <si>
    <t>http://www.groupon.com/deals/blue-upper-cervical-chiropractic</t>
  </si>
  <si>
    <t>ann-arbor-aviation-center</t>
  </si>
  <si>
    <t>http://www.groupon.com/deals/ann-arbor-aviation-center</t>
  </si>
  <si>
    <t>the-adventure-center-at-skytop-lodge-5</t>
  </si>
  <si>
    <t>http://www.groupon.com/deals/the-adventure-center-at-skytop-lodge-5</t>
  </si>
  <si>
    <t>henricks-esthetics-at-hair-affair-1</t>
  </si>
  <si>
    <t>http://www.groupon.com/deals/henricks-esthetics-at-hair-affair-1</t>
  </si>
  <si>
    <t>mrc-auto-detailing</t>
  </si>
  <si>
    <t>http://www.groupon.com/deals/mrc-auto-detailing</t>
  </si>
  <si>
    <t>everything-mushrooms</t>
  </si>
  <si>
    <t>http://www.groupon.com/deals/everything-mushrooms</t>
  </si>
  <si>
    <t>vistaprint-12-chattanooga</t>
  </si>
  <si>
    <t>http://www.groupon.com/deals/vistaprint-12-chattanooga</t>
  </si>
  <si>
    <t>siga-la-vaca-3</t>
  </si>
  <si>
    <t>http://www.groupon.com/deals/siga-la-vaca-3</t>
  </si>
  <si>
    <t>salon-d-artista</t>
  </si>
  <si>
    <t>http://www.groupon.com/deals/salon-d-artista</t>
  </si>
  <si>
    <t>gl-shrek-the-musical-3</t>
  </si>
  <si>
    <t>http://www.groupon.com/deals/gl-shrek-the-musical-3</t>
  </si>
  <si>
    <t>south-shore-cosmetic-surgeons</t>
  </si>
  <si>
    <t>http://www.groupon.com/deals/south-shore-cosmetic-surgeons</t>
  </si>
  <si>
    <t>design-masters-hair-salon</t>
  </si>
  <si>
    <t>http://www.groupon.com/deals/design-masters-hair-salon</t>
  </si>
  <si>
    <t>it-university-online-64-jackson</t>
  </si>
  <si>
    <t>http://www.groupon.com/deals/it-university-online-64-jackson</t>
  </si>
  <si>
    <t>vera-medi-spa-and-salon-3</t>
  </si>
  <si>
    <t>http://www.groupon.com/deals/vera-medi-spa-and-salon-3</t>
  </si>
  <si>
    <t>african-safari-wildlife-park-56</t>
  </si>
  <si>
    <t>http://www.groupon.com/deals/african-safari-wildlife-park-56</t>
  </si>
  <si>
    <t>african-safari-wildlife-park-50</t>
  </si>
  <si>
    <t>http://www.groupon.com/deals/african-safari-wildlife-park-50</t>
  </si>
  <si>
    <t>goh-medical</t>
  </si>
  <si>
    <t>http://www.groupon.com/deals/goh-medical</t>
  </si>
  <si>
    <t>hot-wax-lashes-2</t>
  </si>
  <si>
    <t>http://www.groupon.com/deals/hot-wax-lashes-2</t>
  </si>
  <si>
    <t>fat-cat-wine-bar-2</t>
  </si>
  <si>
    <t>http://www.groupon.com/deals/fat-cat-wine-bar-2</t>
  </si>
  <si>
    <t>bakers-shoes-2</t>
  </si>
  <si>
    <t>http://www.groupon.com/deals/bakers-shoes-2</t>
  </si>
  <si>
    <t>it-university-online-64-topeka-lawrence</t>
  </si>
  <si>
    <t>http://www.groupon.com/deals/it-university-online-64-topeka-lawrence</t>
  </si>
  <si>
    <t>el-burrito-cubano-2</t>
  </si>
  <si>
    <t>http://www.groupon.com/deals/el-burrito-cubano-2</t>
  </si>
  <si>
    <t>metroplex-landscape-lighting</t>
  </si>
  <si>
    <t>http://www.groupon.com/deals/metroplex-landscape-lighting</t>
  </si>
  <si>
    <t>expert-movers-dfw-10</t>
  </si>
  <si>
    <t>http://www.groupon.com/deals/expert-movers-dfw-10</t>
  </si>
  <si>
    <t>rapid-photo-toronto-8</t>
  </si>
  <si>
    <t>http://www.groupon.com/deals/rapid-photo-toronto-8</t>
  </si>
  <si>
    <t>envy-skin-clinic-3</t>
  </si>
  <si>
    <t>http://www.groupon.com/deals/envy-skin-clinic-3</t>
  </si>
  <si>
    <t>she-s-nailin-it-1</t>
  </si>
  <si>
    <t>http://www.groupon.com/deals/she-s-nailin-it-1</t>
  </si>
  <si>
    <t>steeped-and-infused-10</t>
  </si>
  <si>
    <t>http://www.groupon.com/deals/steeped-and-infused-10</t>
  </si>
  <si>
    <t>african-safari-wildlife-park-51</t>
  </si>
  <si>
    <t>http://www.groupon.com/deals/african-safari-wildlife-park-51</t>
  </si>
  <si>
    <t>school-of-interactive-design</t>
  </si>
  <si>
    <t>http://www.groupon.com/deals/school-of-interactive-design</t>
  </si>
  <si>
    <t>it-university-online-64-lincoln</t>
  </si>
  <si>
    <t>http://www.groupon.com/deals/it-university-online-64-lincoln</t>
  </si>
  <si>
    <t>it-university-online-64-houston</t>
  </si>
  <si>
    <t>http://www.groupon.com/deals/it-university-online-64-houston</t>
  </si>
  <si>
    <t>backs-2-life-massage-1</t>
  </si>
  <si>
    <t>http://www.groupon.com/deals/backs-2-life-massage-1</t>
  </si>
  <si>
    <t>it-university-online-64-gainesville</t>
  </si>
  <si>
    <t>http://www.groupon.com/deals/it-university-online-64-gainesville</t>
  </si>
  <si>
    <t>african-safari-wildlife-park-47</t>
  </si>
  <si>
    <t>http://www.groupon.com/deals/african-safari-wildlife-park-47</t>
  </si>
  <si>
    <t>green-light-window-films-8</t>
  </si>
  <si>
    <t>http://www.groupon.com/deals/green-light-window-films-8</t>
  </si>
  <si>
    <t>the-haunted-cottage-11</t>
  </si>
  <si>
    <t>http://www.groupon.com/deals/the-haunted-cottage-11</t>
  </si>
  <si>
    <t>indian-palace-3</t>
  </si>
  <si>
    <t>http://www.groupon.com/deals/indian-palace-3</t>
  </si>
  <si>
    <t>normandy-chiropractic-clinic</t>
  </si>
  <si>
    <t>http://www.groupon.com/deals/normandy-chiropractic-clinic</t>
  </si>
  <si>
    <t>swirlberry-1</t>
  </si>
  <si>
    <t>http://www.groupon.com/deals/swirlberry-1</t>
  </si>
  <si>
    <t>it-university-online-64-long-island</t>
  </si>
  <si>
    <t>http://www.groupon.com/deals/it-university-online-64-long-island</t>
  </si>
  <si>
    <t>infinite-possibilities-spa</t>
  </si>
  <si>
    <t>http://www.groupon.com/deals/infinite-possibilities-spa</t>
  </si>
  <si>
    <t>sharkarosa-wildlife-ranch-23</t>
  </si>
  <si>
    <t>http://www.groupon.com/deals/sharkarosa-wildlife-ranch-23</t>
  </si>
  <si>
    <t>mediterranean-grill-7</t>
  </si>
  <si>
    <t>http://www.groupon.com/deals/mediterranean-grill-7</t>
  </si>
  <si>
    <t>total-training-inc-6</t>
  </si>
  <si>
    <t>http://www.groupon.com/deals/total-training-inc-6</t>
  </si>
  <si>
    <t>champa-s-creations-day-spa</t>
  </si>
  <si>
    <t>http://www.groupon.com/deals/champa-s-creations-day-spa</t>
  </si>
  <si>
    <t>american-fitness-institute-new-york-15-pensacola</t>
  </si>
  <si>
    <t>http://www.groupon.com/deals/american-fitness-institute-new-york-15-pensacola</t>
  </si>
  <si>
    <t>jump-zone-tampa-2</t>
  </si>
  <si>
    <t>http://www.groupon.com/deals/jump-zone-tampa-2</t>
  </si>
  <si>
    <t>center-for-complete-dentistry-4</t>
  </si>
  <si>
    <t>http://www.groupon.com/deals/center-for-complete-dentistry-4</t>
  </si>
  <si>
    <t>it-university-online-64-kalamazoo</t>
  </si>
  <si>
    <t>http://www.groupon.com/deals/it-university-online-64-kalamazoo</t>
  </si>
  <si>
    <t>dermedics-1</t>
  </si>
  <si>
    <t>http://www.groupon.com/deals/dermedics-1</t>
  </si>
  <si>
    <t>sip-n-doodle-3</t>
  </si>
  <si>
    <t>http://www.groupon.com/deals/sip-n-doodle-3</t>
  </si>
  <si>
    <t>mr-pasta</t>
  </si>
  <si>
    <t>http://www.groupon.com/deals/mr-pasta</t>
  </si>
  <si>
    <t>that-s-the-cake-bakery</t>
  </si>
  <si>
    <t>http://www.groupon.com/deals/that-s-the-cake-bakery</t>
  </si>
  <si>
    <t>oceanview-med-spa-6</t>
  </si>
  <si>
    <t>http://www.groupon.com/deals/oceanview-med-spa-6</t>
  </si>
  <si>
    <t>school-of-interactive-design-3</t>
  </si>
  <si>
    <t>http://www.groupon.com/deals/school-of-interactive-design-3</t>
  </si>
  <si>
    <t>primp-beauty-lounge</t>
  </si>
  <si>
    <t>http://www.groupon.com/deals/primp-beauty-lounge</t>
  </si>
  <si>
    <t>new-health-centers-28-tampa-bay-area</t>
  </si>
  <si>
    <t>http://www.groupon.com/deals/new-health-centers-28-tampa-bay-area</t>
  </si>
  <si>
    <t>skinology-skincare-1</t>
  </si>
  <si>
    <t>http://www.groupon.com/deals/skinology-skincare-1</t>
  </si>
  <si>
    <t>howl-at-the-moon-3</t>
  </si>
  <si>
    <t>http://www.groupon.com/deals/howl-at-the-moon-3</t>
  </si>
  <si>
    <t>pride-in-your-ride</t>
  </si>
  <si>
    <t>http://www.groupon.com/deals/pride-in-your-ride</t>
  </si>
  <si>
    <t>vistaprint-12-detroit</t>
  </si>
  <si>
    <t>http://www.groupon.com/deals/vistaprint-12-detroit</t>
  </si>
  <si>
    <t>african-safari-wildlife-park-54</t>
  </si>
  <si>
    <t>http://www.groupon.com/deals/african-safari-wildlife-park-54</t>
  </si>
  <si>
    <t>tcby-6</t>
  </si>
  <si>
    <t>http://www.groupon.com/deals/tcby-6</t>
  </si>
  <si>
    <t>jump-gymnastics</t>
  </si>
  <si>
    <t>http://www.groupon.com/deals/jump-gymnastics</t>
  </si>
  <si>
    <t>quizno-s</t>
  </si>
  <si>
    <t>http://www.groupon.com/deals/quizno-s</t>
  </si>
  <si>
    <t>max-well-physical-therapy-massage-2</t>
  </si>
  <si>
    <t>http://www.groupon.com/deals/max-well-physical-therapy-massage-2</t>
  </si>
  <si>
    <t>hmmc-houston</t>
  </si>
  <si>
    <t>http://www.groupon.com/deals/hmmc-houston</t>
  </si>
  <si>
    <t>school-of-interactive-design-1</t>
  </si>
  <si>
    <t>http://www.groupon.com/deals/school-of-interactive-design-1</t>
  </si>
  <si>
    <t>bakers-shoes-1</t>
  </si>
  <si>
    <t>http://www.groupon.com/deals/bakers-shoes-1</t>
  </si>
  <si>
    <t>danny-boy-s-drive-in</t>
  </si>
  <si>
    <t>http://www.groupon.com/deals/danny-boy-s-drive-in</t>
  </si>
  <si>
    <t>four-main-street-bar-and-grill-3</t>
  </si>
  <si>
    <t>http://www.groupon.com/deals/four-main-street-bar-and-grill-3</t>
  </si>
  <si>
    <t>african-safari-wildlife-park-57</t>
  </si>
  <si>
    <t>http://www.groupon.com/deals/african-safari-wildlife-park-57</t>
  </si>
  <si>
    <t>peace-of-mind-and-body-massage</t>
  </si>
  <si>
    <t>http://www.groupon.com/deals/peace-of-mind-and-body-massage</t>
  </si>
  <si>
    <t>atir-natural-nail-care-clinic-2</t>
  </si>
  <si>
    <t>http://www.groupon.com/deals/atir-natural-nail-care-clinic-2</t>
  </si>
  <si>
    <t>susanna-farms-4</t>
  </si>
  <si>
    <t>http://www.groupon.com/deals/susanna-farms-4</t>
  </si>
  <si>
    <t>paris-bistro</t>
  </si>
  <si>
    <t>http://www.groupon.com/deals/paris-bistro</t>
  </si>
  <si>
    <t>mmaxout-fitness-obx</t>
  </si>
  <si>
    <t>http://www.groupon.com/deals/mmaxout-fitness-obx</t>
  </si>
  <si>
    <t>2-blowout-bar-1</t>
  </si>
  <si>
    <t>http://www.groupon.com/deals/2-blowout-bar-1</t>
  </si>
  <si>
    <t>mr-party-bus-limos</t>
  </si>
  <si>
    <t>http://www.groupon.com/deals/mr-party-bus-limos</t>
  </si>
  <si>
    <t>pirate-s-paradise-miniature-golf</t>
  </si>
  <si>
    <t>http://www.groupon.com/deals/pirate-s-paradise-miniature-golf</t>
  </si>
  <si>
    <t>the-bodylux-7</t>
  </si>
  <si>
    <t>http://www.groupon.com/deals/the-bodylux-7</t>
  </si>
  <si>
    <t>onebody-1</t>
  </si>
  <si>
    <t>http://www.groupon.com/deals/onebody-1</t>
  </si>
  <si>
    <t>yorkville-tennis-club-1</t>
  </si>
  <si>
    <t>http://www.groupon.com/deals/yorkville-tennis-club-1</t>
  </si>
  <si>
    <t>school-of-interactive-design-2</t>
  </si>
  <si>
    <t>http://www.groupon.com/deals/school-of-interactive-design-2</t>
  </si>
  <si>
    <t>ameri-laser-center-10</t>
  </si>
  <si>
    <t>http://www.groupon.com/deals/ameri-laser-center-10</t>
  </si>
  <si>
    <t>creations-bayou-2</t>
  </si>
  <si>
    <t>http://www.groupon.com/deals/creations-bayou-2</t>
  </si>
  <si>
    <t>comfort-first-heating-and-cooling</t>
  </si>
  <si>
    <t>http://www.groupon.com/deals/comfort-first-heating-and-cooling</t>
  </si>
  <si>
    <t>golden-age-strength-club</t>
  </si>
  <si>
    <t>http://www.groupon.com/deals/golden-age-strength-club</t>
  </si>
  <si>
    <t>rink-side-sports-1</t>
  </si>
  <si>
    <t>http://www.groupon.com/deals/rink-side-sports-1</t>
  </si>
  <si>
    <t>al-gauron-deep-sea-fishing-whale-watching-2</t>
  </si>
  <si>
    <t>http://www.groupon.com/deals/al-gauron-deep-sea-fishing-whale-watching-2</t>
  </si>
  <si>
    <t>salon-monte-carlo-3</t>
  </si>
  <si>
    <t>http://www.groupon.com/deals/salon-monte-carlo-3</t>
  </si>
  <si>
    <t>african-safari-wildlife-park-58</t>
  </si>
  <si>
    <t>http://www.groupon.com/deals/african-safari-wildlife-park-58</t>
  </si>
  <si>
    <t>it-university-online-64-fort-worth</t>
  </si>
  <si>
    <t>http://www.groupon.com/deals/it-university-online-64-fort-worth</t>
  </si>
  <si>
    <t>nicole-at-salon-bella-vie</t>
  </si>
  <si>
    <t>http://www.groupon.com/deals/nicole-at-salon-bella-vie</t>
  </si>
  <si>
    <t>love-me-do</t>
  </si>
  <si>
    <t>http://www.groupon.com/deals/love-me-do</t>
  </si>
  <si>
    <t>44th-street-chiropractic-3</t>
  </si>
  <si>
    <t>http://www.groupon.com/deals/44th-street-chiropractic-3</t>
  </si>
  <si>
    <t>black-dress-boudoir-3</t>
  </si>
  <si>
    <t>http://www.groupon.com/deals/black-dress-boudoir-3</t>
  </si>
  <si>
    <t>instant-e-training-8</t>
  </si>
  <si>
    <t>http://www.groupon.com/deals/instant-e-training-8</t>
  </si>
  <si>
    <t>bakers-shoes-6</t>
  </si>
  <si>
    <t>http://www.groupon.com/deals/bakers-shoes-6</t>
  </si>
  <si>
    <t>african-safari-wildlife-park-48</t>
  </si>
  <si>
    <t>http://www.groupon.com/deals/african-safari-wildlife-park-48</t>
  </si>
  <si>
    <t>cyris-at-cali-hair</t>
  </si>
  <si>
    <t>http://www.groupon.com/deals/cyris-at-cali-hair</t>
  </si>
  <si>
    <t>madison-laser-like-lipo-1</t>
  </si>
  <si>
    <t>http://www.groupon.com/deals/madison-laser-like-lipo-1</t>
  </si>
  <si>
    <t>it-university-online-64-harrisburg</t>
  </si>
  <si>
    <t>http://www.groupon.com/deals/it-university-online-64-harrisburg</t>
  </si>
  <si>
    <t>three-sisters-old-time-photos</t>
  </si>
  <si>
    <t>http://www.groupon.com/deals/three-sisters-old-time-photos</t>
  </si>
  <si>
    <t>red-hen-old-saybrook-1</t>
  </si>
  <si>
    <t>http://www.groupon.com/deals/red-hen-old-saybrook-1</t>
  </si>
  <si>
    <t>the-adventure-center-at-skytop-lodge-4</t>
  </si>
  <si>
    <t>http://www.groupon.com/deals/the-adventure-center-at-skytop-lodge-4</t>
  </si>
  <si>
    <t>bella-body-zerona-1</t>
  </si>
  <si>
    <t>http://www.groupon.com/deals/bella-body-zerona-1</t>
  </si>
  <si>
    <t>regenesis-skin-studio</t>
  </si>
  <si>
    <t>http://www.groupon.com/deals/regenesis-skin-studio</t>
  </si>
  <si>
    <t>bloudan-mediterranean-cuisine</t>
  </si>
  <si>
    <t>http://www.groupon.com/deals/bloudan-mediterranean-cuisine</t>
  </si>
  <si>
    <t>ultraslim-florida</t>
  </si>
  <si>
    <t>http://www.groupon.com/deals/ultraslim-florida</t>
  </si>
  <si>
    <t>shade-organic-spa-salon</t>
  </si>
  <si>
    <t>http://www.groupon.com/deals/shade-organic-spa-salon</t>
  </si>
  <si>
    <t>val-el-salon-and-spa-8</t>
  </si>
  <si>
    <t>http://www.groupon.com/deals/val-el-salon-and-spa-8</t>
  </si>
  <si>
    <t>blush-beauty-spa-6</t>
  </si>
  <si>
    <t>http://www.groupon.com/deals/blush-beauty-spa-6</t>
  </si>
  <si>
    <t>a-hawaiian-touch-natural-healing-center-and-spa-inc</t>
  </si>
  <si>
    <t>http://www.groupon.com/deals/a-hawaiian-touch-natural-healing-center-and-spa-inc</t>
  </si>
  <si>
    <t>the-center-of-medical-arts-1</t>
  </si>
  <si>
    <t>http://www.groupon.com/deals/the-center-of-medical-arts-1</t>
  </si>
  <si>
    <t>luxeallure-1</t>
  </si>
  <si>
    <t>http://www.groupon.com/deals/luxeallure-1</t>
  </si>
  <si>
    <t>sharkarosa-wildlife-ranch-24</t>
  </si>
  <si>
    <t>http://www.groupon.com/deals/sharkarosa-wildlife-ranch-24</t>
  </si>
  <si>
    <t>the-kaiser-fit-club-1</t>
  </si>
  <si>
    <t>http://www.groupon.com/deals/the-kaiser-fit-club-1</t>
  </si>
  <si>
    <t>total-training-inc-7</t>
  </si>
  <si>
    <t>http://www.groupon.com/deals/total-training-inc-7</t>
  </si>
  <si>
    <t>jay-andrews-salon-spa-1</t>
  </si>
  <si>
    <t>http://www.groupon.com/deals/jay-andrews-salon-spa-1</t>
  </si>
  <si>
    <t>beauty-mark-3</t>
  </si>
  <si>
    <t>http://www.groupon.com/deals/beauty-mark-3</t>
  </si>
  <si>
    <t>great-new-york-tours-6</t>
  </si>
  <si>
    <t>http://www.groupon.com/deals/great-new-york-tours-6</t>
  </si>
  <si>
    <t>gl-icona-pop-w-k-flay-sirah-alex-angelo</t>
  </si>
  <si>
    <t>http://www.groupon.com/deals/gl-icona-pop-w-k-flay-sirah-alex-angelo</t>
  </si>
  <si>
    <t>e-fit4life</t>
  </si>
  <si>
    <t>http://www.groupon.com/deals/e-fit4life</t>
  </si>
  <si>
    <t>african-safari-wildlife-park-49</t>
  </si>
  <si>
    <t>http://www.groupon.com/deals/african-safari-wildlife-park-49</t>
  </si>
  <si>
    <t>it-university-online-64-oklahoma-city</t>
  </si>
  <si>
    <t>http://www.groupon.com/deals/it-university-online-64-oklahoma-city</t>
  </si>
  <si>
    <t>unpluggits-playstudio-2</t>
  </si>
  <si>
    <t>http://www.groupon.com/deals/unpluggits-playstudio-2</t>
  </si>
  <si>
    <t>h2o-bodyworks-for-women-1</t>
  </si>
  <si>
    <t>http://www.groupon.com/deals/h2o-bodyworks-for-women-1</t>
  </si>
  <si>
    <t>the-meat-house-10</t>
  </si>
  <si>
    <t>http://www.groupon.com/deals/the-meat-house-10</t>
  </si>
  <si>
    <t>bakers-shoes-5</t>
  </si>
  <si>
    <t>http://www.groupon.com/deals/bakers-shoes-5</t>
  </si>
  <si>
    <t>massages-by-amber-1</t>
  </si>
  <si>
    <t>http://www.groupon.com/deals/massages-by-amber-1</t>
  </si>
  <si>
    <t>edmond-norman-foot-and-ankle</t>
  </si>
  <si>
    <t>http://www.groupon.com/deals/edmond-norman-foot-and-ankle</t>
  </si>
  <si>
    <t>total-pain-relief</t>
  </si>
  <si>
    <t>http://www.groupon.com/deals/total-pain-relief</t>
  </si>
  <si>
    <t>international-spy-museum-6</t>
  </si>
  <si>
    <t>http://www.groupon.com/deals/international-spy-museum-6</t>
  </si>
  <si>
    <t>anasa-day-spa</t>
  </si>
  <si>
    <t>http://www.groupon.com/deals/anasa-day-spa</t>
  </si>
  <si>
    <t>ottawa-spinal-decompression-center-4</t>
  </si>
  <si>
    <t>http://www.groupon.com/deals/ottawa-spinal-decompression-center-4</t>
  </si>
  <si>
    <t>crossfit-furion</t>
  </si>
  <si>
    <t>http://www.groupon.com/deals/crossfit-furion</t>
  </si>
  <si>
    <t>it-university-online-64-tulsa</t>
  </si>
  <si>
    <t>http://www.groupon.com/deals/it-university-online-64-tulsa</t>
  </si>
  <si>
    <t>supercuts-1</t>
  </si>
  <si>
    <t>http://www.groupon.com/deals/supercuts-1</t>
  </si>
  <si>
    <t>the-adventure-center-at-skytop-lodge-3</t>
  </si>
  <si>
    <t>http://www.groupon.com/deals/the-adventure-center-at-skytop-lodge-3</t>
  </si>
  <si>
    <t>dana-hot-yoga</t>
  </si>
  <si>
    <t>http://www.groupon.com/deals/dana-hot-yoga</t>
  </si>
  <si>
    <t>african-safari-wildlife-park-53</t>
  </si>
  <si>
    <t>http://www.groupon.com/deals/african-safari-wildlife-park-53</t>
  </si>
  <si>
    <t>lee-s-hoagie-house-3</t>
  </si>
  <si>
    <t>http://www.groupon.com/deals/lee-s-hoagie-house-3</t>
  </si>
  <si>
    <t>vistaprint-12-toledo</t>
  </si>
  <si>
    <t>http://www.groupon.com/deals/vistaprint-12-toledo</t>
  </si>
  <si>
    <t>it-university-online-64-central-jersey</t>
  </si>
  <si>
    <t>http://www.groupon.com/deals/it-university-online-64-central-jersey</t>
  </si>
  <si>
    <t>it-university-online-64-fort-lauderdale</t>
  </si>
  <si>
    <t>http://www.groupon.com/deals/it-university-online-64-fort-lauderdale</t>
  </si>
  <si>
    <t>alter-ego-pole-fitness-wellness-studio-1</t>
  </si>
  <si>
    <t>http://www.groupon.com/deals/alter-ego-pole-fitness-wellness-studio-1</t>
  </si>
  <si>
    <t>life-acceleration-9</t>
  </si>
  <si>
    <t>http://www.groupon.com/deals/life-acceleration-9</t>
  </si>
  <si>
    <t>curves-2-20</t>
  </si>
  <si>
    <t>http://www.groupon.com/deals/curves-2-20</t>
  </si>
  <si>
    <t>untamed-salon-6</t>
  </si>
  <si>
    <t>http://www.groupon.com/deals/untamed-salon-6</t>
  </si>
  <si>
    <t>the-adventure-center-at-skytop-lodge-2</t>
  </si>
  <si>
    <t>http://www.groupon.com/deals/the-adventure-center-at-skytop-lodge-2</t>
  </si>
  <si>
    <t>la-stanza</t>
  </si>
  <si>
    <t>http://www.groupon.com/deals/la-stanza</t>
  </si>
  <si>
    <t>cafe-roma-3</t>
  </si>
  <si>
    <t>http://www.groupon.com/deals/cafe-roma-3</t>
  </si>
  <si>
    <t>my-other-bar-1</t>
  </si>
  <si>
    <t>http://www.groupon.com/deals/my-other-bar-1</t>
  </si>
  <si>
    <t>ananda-salon-1</t>
  </si>
  <si>
    <t>http://www.groupon.com/deals/ananda-salon-1</t>
  </si>
  <si>
    <t>total-training-inc-4</t>
  </si>
  <si>
    <t>http://www.groupon.com/deals/total-training-inc-4</t>
  </si>
  <si>
    <t>it-s-all-peachy-frozen-yogurt</t>
  </si>
  <si>
    <t>http://www.groupon.com/deals/it-s-all-peachy-frozen-yogurt</t>
  </si>
  <si>
    <t>mazda-of-lakewood-1</t>
  </si>
  <si>
    <t>http://www.groupon.com/deals/mazda-of-lakewood-1</t>
  </si>
  <si>
    <t>nour-mediterranean-cafe-3</t>
  </si>
  <si>
    <t>http://www.groupon.com/deals/nour-mediterranean-cafe-3</t>
  </si>
  <si>
    <t>heart-33-hair-studio-spa</t>
  </si>
  <si>
    <t>http://www.groupon.com/deals/heart-33-hair-studio-spa</t>
  </si>
  <si>
    <t>le-belle-visage-day-spa-4</t>
  </si>
  <si>
    <t>http://www.groupon.com/deals/le-belle-visage-day-spa-4</t>
  </si>
  <si>
    <t>american-fitness-institute-new-york-15-albuquerque</t>
  </si>
  <si>
    <t>http://www.groupon.com/deals/american-fitness-institute-new-york-15-albuquerque</t>
  </si>
  <si>
    <t>the-vegan-garden-3</t>
  </si>
  <si>
    <t>http://www.groupon.com/deals/the-vegan-garden-3</t>
  </si>
  <si>
    <t>midas-25</t>
  </si>
  <si>
    <t>http://www.groupon.com/deals/midas-25</t>
  </si>
  <si>
    <t>gg-invitationbox-personalized-cards</t>
  </si>
  <si>
    <t>http://www.groupon.com/deals/gg-invitationbox-personalized-cards</t>
  </si>
  <si>
    <t>gg-urban-beatz-verse-stereo-headphones-with-inline-microphone</t>
  </si>
  <si>
    <t>http://www.groupon.com/deals/gg-urban-beatz-verse-stereo-headphones-with-inline-microphone</t>
  </si>
  <si>
    <t>gg-kensington-hotel-collection-microfiber-sheet-sets</t>
  </si>
  <si>
    <t>http://www.groupon.com/deals/gg-kensington-hotel-collection-microfiber-sheet-sets</t>
  </si>
  <si>
    <t>gg-plus-america-guard-your-id-stamp-mini-roller-and-refill-bundle</t>
  </si>
  <si>
    <t>http://www.groupon.com/deals/gg-plus-america-guard-your-id-stamp-mini-roller-and-refill-bundle</t>
  </si>
  <si>
    <t>gg-nintendo-ds-5-game-kids-bundle</t>
  </si>
  <si>
    <t>http://www.groupon.com/deals/gg-nintendo-ds-5-game-kids-bundle</t>
  </si>
  <si>
    <t>gg-skineeez-dog-toys</t>
  </si>
  <si>
    <t>http://www.groupon.com/deals/gg-skineeez-dog-toys</t>
  </si>
  <si>
    <t>gg-degree-mens-or-womens-deodorant-6-pack</t>
  </si>
  <si>
    <t>http://www.groupon.com/deals/gg-degree-mens-or-womens-deodorant-6-pack</t>
  </si>
  <si>
    <t>gg-3-pack-of-seamless-boy-shorts</t>
  </si>
  <si>
    <t>http://www.groupon.com/deals/gg-3-pack-of-seamless-boy-shorts</t>
  </si>
  <si>
    <t>gg-croft-barrow-womens-jackets</t>
  </si>
  <si>
    <t>http://www.groupon.com/deals/gg-croft-barrow-womens-jackets</t>
  </si>
  <si>
    <t>gg-unu-iphone-battery-cases-1</t>
  </si>
  <si>
    <t>http://www.groupon.com/deals/gg-unu-iphone-battery-cases-1</t>
  </si>
  <si>
    <t>ndss-san-jose</t>
  </si>
  <si>
    <t>http://www.groupon.com/deals/ndss-san-jose</t>
  </si>
  <si>
    <t>children-s-discovery-museum-of-san-jose-7</t>
  </si>
  <si>
    <t>http://www.groupon.com/deals/children-s-discovery-museum-of-san-jose-7</t>
  </si>
  <si>
    <t>elite-medspa-7</t>
  </si>
  <si>
    <t>http://www.groupon.com/deals/elite-medspa-7</t>
  </si>
  <si>
    <t>ristorante-da-mario-3</t>
  </si>
  <si>
    <t>http://www.groupon.com/deals/ristorante-da-mario-3</t>
  </si>
  <si>
    <t>monterey-mirror-maze-5</t>
  </si>
  <si>
    <t>http://www.groupon.com/deals/monterey-mirror-maze-5</t>
  </si>
  <si>
    <t>silkface-skin-body</t>
  </si>
  <si>
    <t>http://www.groupon.com/deals/silkface-skin-body</t>
  </si>
  <si>
    <t>summerfield-golf-course-2</t>
  </si>
  <si>
    <t>http://www.groupon.com/deals/summerfield-golf-course-2</t>
  </si>
  <si>
    <t>allure-cosmetics-5</t>
  </si>
  <si>
    <t>http://www.groupon.com/deals/allure-cosmetics-5</t>
  </si>
  <si>
    <t>ndss-sacramento</t>
  </si>
  <si>
    <t>http://www.groupon.com/deals/ndss-sacramento</t>
  </si>
  <si>
    <t>monterey-mirror-maze-7</t>
  </si>
  <si>
    <t>http://www.groupon.com/deals/monterey-mirror-maze-7</t>
  </si>
  <si>
    <t>healing-arts-institute-3</t>
  </si>
  <si>
    <t>http://www.groupon.com/deals/healing-arts-institute-3</t>
  </si>
  <si>
    <t>wellness-of-life-1</t>
  </si>
  <si>
    <t>http://www.groupon.com/deals/wellness-of-life-1</t>
  </si>
  <si>
    <t>vistaprint-12-phoenix</t>
  </si>
  <si>
    <t>http://www.groupon.com/deals/vistaprint-12-phoenix</t>
  </si>
  <si>
    <t>stir-restaurant-and-martini-lounge-1</t>
  </si>
  <si>
    <t>http://www.groupon.com/deals/stir-restaurant-and-martini-lounge-1</t>
  </si>
  <si>
    <t>arizona-center-for-germanic-cultures</t>
  </si>
  <si>
    <t>http://www.groupon.com/deals/arizona-center-for-germanic-cultures</t>
  </si>
  <si>
    <t>dr-tattoff-9</t>
  </si>
  <si>
    <t>http://www.groupon.com/deals/dr-tattoff-9</t>
  </si>
  <si>
    <t>desert-snow-shaved-ice</t>
  </si>
  <si>
    <t>http://www.groupon.com/deals/desert-snow-shaved-ice</t>
  </si>
  <si>
    <t>dr-brannon-reed-dds-5</t>
  </si>
  <si>
    <t>http://www.groupon.com/deals/dr-brannon-reed-dds-5</t>
  </si>
  <si>
    <t>the-center-for-aesthetic-medicine-2</t>
  </si>
  <si>
    <t>http://www.groupon.com/deals/the-center-for-aesthetic-medicine-2</t>
  </si>
  <si>
    <t>the-pretty-kitty-3</t>
  </si>
  <si>
    <t>http://www.groupon.com/deals/the-pretty-kitty-3</t>
  </si>
  <si>
    <t>the-venetian-4</t>
  </si>
  <si>
    <t>http://www.groupon.com/deals/the-venetian-4</t>
  </si>
  <si>
    <t>the-original-pancake-house-las-vegas-2</t>
  </si>
  <si>
    <t>http://www.groupon.com/deals/the-original-pancake-house-las-vegas-2</t>
  </si>
  <si>
    <t>fantozzi-farms-1</t>
  </si>
  <si>
    <t>http://www.groupon.com/deals/fantozzi-farms-1</t>
  </si>
  <si>
    <t>bridal-falls-golf-club-3</t>
  </si>
  <si>
    <t>http://www.groupon.com/deals/bridal-falls-golf-club-3</t>
  </si>
  <si>
    <t>colors-hair-studio-calgary-1</t>
  </si>
  <si>
    <t>http://www.groupon.com/deals/colors-hair-studio-calgary-1</t>
  </si>
  <si>
    <t>it-university-online-64-reno</t>
  </si>
  <si>
    <t>http://www.groupon.com/deals/it-university-online-64-reno</t>
  </si>
  <si>
    <t>amelia-main-at-a-salon-7</t>
  </si>
  <si>
    <t>http://www.groupon.com/deals/amelia-main-at-a-salon-7</t>
  </si>
  <si>
    <t>it-university-online-64-napa-sonoma</t>
  </si>
  <si>
    <t>http://www.groupon.com/deals/it-university-online-64-napa-sonoma</t>
  </si>
  <si>
    <t>chris-bernard-photography-6</t>
  </si>
  <si>
    <t>http://www.groupon.com/deals/chris-bernard-photography-6</t>
  </si>
  <si>
    <t>nuex-fitness</t>
  </si>
  <si>
    <t>http://www.groupon.com/deals/nuex-fitness</t>
  </si>
  <si>
    <t>lipolaser-mission-valley</t>
  </si>
  <si>
    <t>http://www.groupon.com/deals/lipolaser-mission-valley</t>
  </si>
  <si>
    <t>the-pretty-kitty-4</t>
  </si>
  <si>
    <t>http://www.groupon.com/deals/the-pretty-kitty-4</t>
  </si>
  <si>
    <t>smiley-med-spa-3</t>
  </si>
  <si>
    <t>http://www.groupon.com/deals/smiley-med-spa-3</t>
  </si>
  <si>
    <t>spiritus-wellness-3</t>
  </si>
  <si>
    <t>http://www.groupon.com/deals/spiritus-wellness-3</t>
  </si>
  <si>
    <t>sky-zone-7</t>
  </si>
  <si>
    <t>http://www.groupon.com/deals/sky-zone-7</t>
  </si>
  <si>
    <t>everything-equine</t>
  </si>
  <si>
    <t>http://www.groupon.com/deals/everything-equine</t>
  </si>
  <si>
    <t>full-of-life-weight-loss-wrap-spa</t>
  </si>
  <si>
    <t>http://www.groupon.com/deals/full-of-life-weight-loss-wrap-spa</t>
  </si>
  <si>
    <t>total-training-inc</t>
  </si>
  <si>
    <t>http://www.groupon.com/deals/total-training-inc</t>
  </si>
  <si>
    <t>melanin-aesthetics-and-laser-clinic-4</t>
  </si>
  <si>
    <t>http://www.groupon.com/deals/melanin-aesthetics-and-laser-clinic-4</t>
  </si>
  <si>
    <t>the-pretty-kitty-5</t>
  </si>
  <si>
    <t>http://www.groupon.com/deals/the-pretty-kitty-5</t>
  </si>
  <si>
    <t>rallytec-auto-services</t>
  </si>
  <si>
    <t>http://www.groupon.com/deals/rallytec-auto-services</t>
  </si>
  <si>
    <t>the-dubliner-1</t>
  </si>
  <si>
    <t>http://www.groupon.com/deals/the-dubliner-1</t>
  </si>
  <si>
    <t>it-university-online-64-seattle</t>
  </si>
  <si>
    <t>http://www.groupon.com/deals/it-university-online-64-seattle</t>
  </si>
  <si>
    <t>la-bella-day-spa-and-salon-11</t>
  </si>
  <si>
    <t>http://www.groupon.com/deals/la-bella-day-spa-and-salon-11</t>
  </si>
  <si>
    <t>alon-david-photography-5</t>
  </si>
  <si>
    <t>http://www.groupon.com/deals/alon-david-photography-5</t>
  </si>
  <si>
    <t>ps-photography-video-3</t>
  </si>
  <si>
    <t>http://www.groupon.com/deals/ps-photography-video-3</t>
  </si>
  <si>
    <t>good-for-you-massage-day-spa-1</t>
  </si>
  <si>
    <t>http://www.groupon.com/deals/good-for-you-massage-day-spa-1</t>
  </si>
  <si>
    <t>extreme-pita-4</t>
  </si>
  <si>
    <t>http://www.groupon.com/deals/extreme-pita-4</t>
  </si>
  <si>
    <t>muse-salon-spa-1</t>
  </si>
  <si>
    <t>http://www.groupon.com/deals/muse-salon-spa-1</t>
  </si>
  <si>
    <t>the-empty-grave</t>
  </si>
  <si>
    <t>http://www.groupon.com/deals/the-empty-grave</t>
  </si>
  <si>
    <t>bakers-shoes</t>
  </si>
  <si>
    <t>http://www.groupon.com/deals/bakers-shoes</t>
  </si>
  <si>
    <t>gymboree-play-and-music-8</t>
  </si>
  <si>
    <t>http://www.groupon.com/deals/gymboree-play-and-music-8</t>
  </si>
  <si>
    <t>bella-mia-spa-2</t>
  </si>
  <si>
    <t>http://www.groupon.com/deals/bella-mia-spa-2</t>
  </si>
  <si>
    <t>channel-islands-maritime-museum</t>
  </si>
  <si>
    <t>http://www.groupon.com/deals/channel-islands-maritime-museum</t>
  </si>
  <si>
    <t>rocksteady-fitness-4</t>
  </si>
  <si>
    <t>http://www.groupon.com/deals/rocksteady-fitness-4</t>
  </si>
  <si>
    <t>children-s-discovery-museum-of-san-jose-7-san-francisco</t>
  </si>
  <si>
    <t>http://www.groupon.com/deals/children-s-discovery-museum-of-san-jose-7-san-francisco</t>
  </si>
  <si>
    <t>bar-333-at-le-meridien</t>
  </si>
  <si>
    <t>http://www.groupon.com/deals/bar-333-at-le-meridien</t>
  </si>
  <si>
    <t>forever-radiant-1</t>
  </si>
  <si>
    <t>http://www.groupon.com/deals/forever-radiant-1</t>
  </si>
  <si>
    <t>monterey-mirror-maze-4</t>
  </si>
  <si>
    <t>http://www.groupon.com/deals/monterey-mirror-maze-4</t>
  </si>
  <si>
    <t>elite-medspa-6</t>
  </si>
  <si>
    <t>http://www.groupon.com/deals/elite-medspa-6</t>
  </si>
  <si>
    <t>kennedy-s-irish-pub-indian-curry-house</t>
  </si>
  <si>
    <t>http://www.groupon.com/deals/kennedy-s-irish-pub-indian-curry-house</t>
  </si>
  <si>
    <t>monterey-mirror-maze-6</t>
  </si>
  <si>
    <t>http://www.groupon.com/deals/monterey-mirror-maze-6</t>
  </si>
  <si>
    <t>acorn-wealth-corporation-6</t>
  </si>
  <si>
    <t>http://www.groupon.com/deals/acorn-wealth-corporation-6</t>
  </si>
  <si>
    <t>vistaprint-12-anchorage</t>
  </si>
  <si>
    <t>http://www.groupon.com/deals/vistaprint-12-anchorage</t>
  </si>
  <si>
    <t>h-o-m-e-house-of-music-entertainment-1</t>
  </si>
  <si>
    <t>http://www.groupon.com/deals/h-o-m-e-house-of-music-entertainment-1</t>
  </si>
  <si>
    <t>maderas-steak-ribs-3</t>
  </si>
  <si>
    <t>http://www.groupon.com/deals/maderas-steak-ribs-3</t>
  </si>
  <si>
    <t>beautiful-me-of-glendale-2</t>
  </si>
  <si>
    <t>http://www.groupon.com/deals/beautiful-me-of-glendale-2</t>
  </si>
  <si>
    <t>piel-skin-care-7</t>
  </si>
  <si>
    <t>http://www.groupon.com/deals/piel-skin-care-7</t>
  </si>
  <si>
    <t>bella-fitness-3</t>
  </si>
  <si>
    <t>http://www.groupon.com/deals/bella-fitness-3</t>
  </si>
  <si>
    <t>speed-braces-center</t>
  </si>
  <si>
    <t>http://www.groupon.com/deals/speed-braces-center</t>
  </si>
  <si>
    <t>ndss-los-angeles</t>
  </si>
  <si>
    <t>http://www.groupon.com/deals/ndss-los-angeles</t>
  </si>
  <si>
    <t>the-sweat-shop-la-1</t>
  </si>
  <si>
    <t>http://www.groupon.com/deals/the-sweat-shop-la-1</t>
  </si>
  <si>
    <t>beautiful-me-of-malibu</t>
  </si>
  <si>
    <t>http://www.groupon.com/deals/beautiful-me-of-malibu</t>
  </si>
  <si>
    <t>los-angeles-antiques-art-design-show</t>
  </si>
  <si>
    <t>http://www.groupon.com/deals/los-angeles-antiques-art-design-show</t>
  </si>
  <si>
    <t>sky-zone-8</t>
  </si>
  <si>
    <t>http://www.groupon.com/deals/sky-zone-8</t>
  </si>
  <si>
    <t>danielles-paint-your-own-pottery</t>
  </si>
  <si>
    <t>http://www.groupon.com/deals/danielles-paint-your-own-pottery</t>
  </si>
  <si>
    <t>kaimana-massage-therapy</t>
  </si>
  <si>
    <t>http://www.groupon.com/deals/kaimana-massage-therapy</t>
  </si>
  <si>
    <t>american-fitness-institute-new-york-15-gainesville</t>
  </si>
  <si>
    <t>http://www.groupon.com/deals/american-fitness-institute-new-york-15-gainesville</t>
  </si>
  <si>
    <t>american-fitness-institute-new-york-15-central-jersey</t>
  </si>
  <si>
    <t>http://www.groupon.com/deals/american-fitness-institute-new-york-15-central-jersey</t>
  </si>
  <si>
    <t>ego-the-salon</t>
  </si>
  <si>
    <t>http://www.groupon.com/deals/ego-the-salon</t>
  </si>
  <si>
    <t>laser-hair-concepts-3</t>
  </si>
  <si>
    <t>http://www.groupon.com/deals/laser-hair-concepts-3</t>
  </si>
  <si>
    <t>jax-water-tours-1</t>
  </si>
  <si>
    <t>http://www.groupon.com/deals/jax-water-tours-1</t>
  </si>
  <si>
    <t>dermatonemiami</t>
  </si>
  <si>
    <t>http://www.groupon.com/deals/dermatonemiami</t>
  </si>
  <si>
    <t>the-iron-room-1</t>
  </si>
  <si>
    <t>http://www.groupon.com/deals/the-iron-room-1</t>
  </si>
  <si>
    <t>aqua-pearl-day-spa-6</t>
  </si>
  <si>
    <t>http://www.groupon.com/deals/aqua-pearl-day-spa-6</t>
  </si>
  <si>
    <t>miy-ceramics-2</t>
  </si>
  <si>
    <t>http://www.groupon.com/deals/miy-ceramics-2</t>
  </si>
  <si>
    <t>seven-seas-spa-salon-10</t>
  </si>
  <si>
    <t>http://www.groupon.com/deals/seven-seas-spa-salon-10</t>
  </si>
  <si>
    <t>faces-haircutters</t>
  </si>
  <si>
    <t>http://www.groupon.com/deals/faces-haircutters</t>
  </si>
  <si>
    <t>mediterranea-3</t>
  </si>
  <si>
    <t>http://www.groupon.com/deals/mediterranea-3</t>
  </si>
  <si>
    <t>jessie-cate-photography</t>
  </si>
  <si>
    <t>http://www.groupon.com/deals/jessie-cate-photography</t>
  </si>
  <si>
    <t>new-york-dressage-1</t>
  </si>
  <si>
    <t>http://www.groupon.com/deals/new-york-dressage-1</t>
  </si>
  <si>
    <t>indoor-air-of-america-10</t>
  </si>
  <si>
    <t>http://www.groupon.com/deals/indoor-air-of-america-10</t>
  </si>
  <si>
    <t>the-vegan-garden-4</t>
  </si>
  <si>
    <t>http://www.groupon.com/deals/the-vegan-garden-4</t>
  </si>
  <si>
    <t>heroes-journey</t>
  </si>
  <si>
    <t>http://www.groupon.com/deals/heroes-journey</t>
  </si>
  <si>
    <t>j-ollies-restaurant</t>
  </si>
  <si>
    <t>http://www.groupon.com/deals/j-ollies-restaurant</t>
  </si>
  <si>
    <t>the-motion-room-6</t>
  </si>
  <si>
    <t>http://www.groupon.com/deals/the-motion-room-6</t>
  </si>
  <si>
    <t>ninety-seven-scollard-1</t>
  </si>
  <si>
    <t>http://www.groupon.com/deals/ninety-seven-scollard-1</t>
  </si>
  <si>
    <t>azul-wellness-3</t>
  </si>
  <si>
    <t>http://www.groupon.com/deals/azul-wellness-3</t>
  </si>
  <si>
    <t>salon-amarti-9</t>
  </si>
  <si>
    <t>http://www.groupon.com/deals/salon-amarti-9</t>
  </si>
  <si>
    <t>lady-grace-beauty-spa-6</t>
  </si>
  <si>
    <t>http://www.groupon.com/deals/lady-grace-beauty-spa-6</t>
  </si>
  <si>
    <t>xtreme-adventure-family-fun-center-5</t>
  </si>
  <si>
    <t>http://www.groupon.com/deals/xtreme-adventure-family-fun-center-5</t>
  </si>
  <si>
    <t>wellness-beginnings</t>
  </si>
  <si>
    <t>http://www.groupon.com/deals/wellness-beginnings</t>
  </si>
  <si>
    <t>infinite-massage-and-wellness-4</t>
  </si>
  <si>
    <t>http://www.groupon.com/deals/infinite-massage-and-wellness-4</t>
  </si>
  <si>
    <t>battleground-orlando-laser-tag-1</t>
  </si>
  <si>
    <t>http://www.groupon.com/deals/battleground-orlando-laser-tag-1</t>
  </si>
  <si>
    <t>walk-in-dental-clinic</t>
  </si>
  <si>
    <t>http://www.groupon.com/deals/walk-in-dental-clinic</t>
  </si>
  <si>
    <t>slim-pro</t>
  </si>
  <si>
    <t>http://www.groupon.com/deals/slim-pro</t>
  </si>
  <si>
    <t>therapeutic-arts</t>
  </si>
  <si>
    <t>http://www.groupon.com/deals/therapeutic-arts</t>
  </si>
  <si>
    <t>day-night-firewood-steakhouse</t>
  </si>
  <si>
    <t>http://www.groupon.com/deals/day-night-firewood-steakhouse</t>
  </si>
  <si>
    <t>seven-seas-spa-salon-11</t>
  </si>
  <si>
    <t>http://www.groupon.com/deals/seven-seas-spa-salon-11</t>
  </si>
  <si>
    <t>alf-s-golf</t>
  </si>
  <si>
    <t>http://www.groupon.com/deals/alf-s-golf</t>
  </si>
  <si>
    <t>american-meadows-2</t>
  </si>
  <si>
    <t>http://www.groupon.com/deals/american-meadows-2</t>
  </si>
  <si>
    <t>thomas-restaurant-3</t>
  </si>
  <si>
    <t>http://www.groupon.com/deals/thomas-restaurant-3</t>
  </si>
  <si>
    <t>american-fitness-institute-new-york-15-allentown-reading</t>
  </si>
  <si>
    <t>http://www.groupon.com/deals/american-fitness-institute-new-york-15-allentown-reading</t>
  </si>
  <si>
    <t>skin-deep-esthetics-by-erica</t>
  </si>
  <si>
    <t>http://www.groupon.com/deals/skin-deep-esthetics-by-erica</t>
  </si>
  <si>
    <t>liberty-corn-maze-1</t>
  </si>
  <si>
    <t>http://www.groupon.com/deals/liberty-corn-maze-1</t>
  </si>
  <si>
    <t>starlite-family-fun-center</t>
  </si>
  <si>
    <t>http://www.groupon.com/deals/starlite-family-fun-center</t>
  </si>
  <si>
    <t>the-vanity-center-8</t>
  </si>
  <si>
    <t>http://www.groupon.com/deals/the-vanity-center-8</t>
  </si>
  <si>
    <t>sip-stroke-5</t>
  </si>
  <si>
    <t>http://www.groupon.com/deals/sip-stroke-5</t>
  </si>
  <si>
    <t>alante-salon-and-spa-8</t>
  </si>
  <si>
    <t>http://www.groupon.com/deals/alante-salon-and-spa-8</t>
  </si>
  <si>
    <t>rolling-hills-driving-range</t>
  </si>
  <si>
    <t>http://www.groupon.com/deals/rolling-hills-driving-range</t>
  </si>
  <si>
    <t>american-fitness-institute-new-york-15-south-bend</t>
  </si>
  <si>
    <t>http://www.groupon.com/deals/american-fitness-institute-new-york-15-south-bend</t>
  </si>
  <si>
    <t>tomas-bistro-1</t>
  </si>
  <si>
    <t>http://www.groupon.com/deals/tomas-bistro-1</t>
  </si>
  <si>
    <t>danny-boy-s-drive-in-1</t>
  </si>
  <si>
    <t>http://www.groupon.com/deals/danny-boy-s-drive-in-1</t>
  </si>
  <si>
    <t>hibashi-teppan-grill-sushi-bar-4</t>
  </si>
  <si>
    <t>http://www.groupon.com/deals/hibashi-teppan-grill-sushi-bar-4</t>
  </si>
  <si>
    <t>the-omphoy-babor-beauty-spa</t>
  </si>
  <si>
    <t>http://www.groupon.com/deals/the-omphoy-babor-beauty-spa</t>
  </si>
  <si>
    <t>dallas-athletes-racing</t>
  </si>
  <si>
    <t>http://www.groupon.com/deals/dallas-athletes-racing</t>
  </si>
  <si>
    <t>dr-tattoff-13</t>
  </si>
  <si>
    <t>http://www.groupon.com/deals/dr-tattoff-13</t>
  </si>
  <si>
    <t>a-touch-of-class-14</t>
  </si>
  <si>
    <t>http://www.groupon.com/deals/a-touch-of-class-14</t>
  </si>
  <si>
    <t>catalina-s-restaurant-1</t>
  </si>
  <si>
    <t>http://www.groupon.com/deals/catalina-s-restaurant-1</t>
  </si>
  <si>
    <t>peaceful-paths-massage-therapy-1</t>
  </si>
  <si>
    <t>http://www.groupon.com/deals/peaceful-paths-massage-therapy-1</t>
  </si>
  <si>
    <t>krama-yoga-center-2</t>
  </si>
  <si>
    <t>http://www.groupon.com/deals/krama-yoga-center-2</t>
  </si>
  <si>
    <t>inspired-hair-studio-2</t>
  </si>
  <si>
    <t>http://www.groupon.com/deals/inspired-hair-studio-2</t>
  </si>
  <si>
    <t>aire-serv-of-rowan-county</t>
  </si>
  <si>
    <t>http://www.groupon.com/deals/aire-serv-of-rowan-county</t>
  </si>
  <si>
    <t>salt-life-food-shack-1</t>
  </si>
  <si>
    <t>http://www.groupon.com/deals/salt-life-food-shack-1</t>
  </si>
  <si>
    <t>queen-nails-1</t>
  </si>
  <si>
    <t>http://www.groupon.com/deals/queen-nails-1</t>
  </si>
  <si>
    <t>destiny-day-spa-by-donyea</t>
  </si>
  <si>
    <t>http://www.groupon.com/deals/destiny-day-spa-by-donyea</t>
  </si>
  <si>
    <t>serendipity-massage-laser</t>
  </si>
  <si>
    <t>http://www.groupon.com/deals/serendipity-massage-laser</t>
  </si>
  <si>
    <t>eleven-11-hair-studio-1</t>
  </si>
  <si>
    <t>http://www.groupon.com/deals/eleven-11-hair-studio-1</t>
  </si>
  <si>
    <t>country-pumpkins-1</t>
  </si>
  <si>
    <t>http://www.groupon.com/deals/country-pumpkins-1</t>
  </si>
  <si>
    <t>balanced-health-acupuncture</t>
  </si>
  <si>
    <t>http://www.groupon.com/deals/balanced-health-acupuncture</t>
  </si>
  <si>
    <t>jamaica-gates-caribbean-cuisine-4</t>
  </si>
  <si>
    <t>http://www.groupon.com/deals/jamaica-gates-caribbean-cuisine-4</t>
  </si>
  <si>
    <t>urban-beauty-skin-care-spa-1</t>
  </si>
  <si>
    <t>http://www.groupon.com/deals/urban-beauty-skin-care-spa-1</t>
  </si>
  <si>
    <t>sofi-s-crepes</t>
  </si>
  <si>
    <t>http://www.groupon.com/deals/sofi-s-crepes</t>
  </si>
  <si>
    <t>centennial-golf-club-10</t>
  </si>
  <si>
    <t>http://www.groupon.com/deals/centennial-golf-club-10</t>
  </si>
  <si>
    <t>cuisine-cube</t>
  </si>
  <si>
    <t>http://www.groupon.com/deals/cuisine-cube</t>
  </si>
  <si>
    <t>all-points-of-sail-sailing-school-1</t>
  </si>
  <si>
    <t>http://www.groupon.com/deals/all-points-of-sail-sailing-school-1</t>
  </si>
  <si>
    <t>blue-mug-cafe</t>
  </si>
  <si>
    <t>http://www.groupon.com/deals/blue-mug-cafe</t>
  </si>
  <si>
    <t>macy-s-vision-express-2</t>
  </si>
  <si>
    <t>http://www.groupon.com/deals/macy-s-vision-express-2</t>
  </si>
  <si>
    <t>jax-water-tours</t>
  </si>
  <si>
    <t>http://www.groupon.com/deals/jax-water-tours</t>
  </si>
  <si>
    <t>wraptured-3</t>
  </si>
  <si>
    <t>http://www.groupon.com/deals/wraptured-3</t>
  </si>
  <si>
    <t>neighborhood-barre</t>
  </si>
  <si>
    <t>http://www.groupon.com/deals/neighborhood-barre</t>
  </si>
  <si>
    <t>houston-babies-4d-ultrasound</t>
  </si>
  <si>
    <t>http://www.groupon.com/deals/houston-babies-4d-ultrasound</t>
  </si>
  <si>
    <t>greenspoint-dental</t>
  </si>
  <si>
    <t>http://www.groupon.com/deals/greenspoint-dental</t>
  </si>
  <si>
    <t>mila-s-medical-spa</t>
  </si>
  <si>
    <t>http://www.groupon.com/deals/mila-s-medical-spa</t>
  </si>
  <si>
    <t>pretty-hair-salon-5</t>
  </si>
  <si>
    <t>http://www.groupon.com/deals/pretty-hair-salon-5</t>
  </si>
  <si>
    <t>d2-spa-doula-services-7</t>
  </si>
  <si>
    <t>http://www.groupon.com/deals/d2-spa-doula-services-7</t>
  </si>
  <si>
    <t>ygallery-salon</t>
  </si>
  <si>
    <t>http://www.groupon.com/deals/ygallery-salon</t>
  </si>
  <si>
    <t>la-tavola-ristorante-italiano-9</t>
  </si>
  <si>
    <t>http://www.groupon.com/deals/la-tavola-ristorante-italiano-9</t>
  </si>
  <si>
    <t>american-fitness-institute-new-york-15-worcester</t>
  </si>
  <si>
    <t>http://www.groupon.com/deals/american-fitness-institute-new-york-15-worcester</t>
  </si>
  <si>
    <t>mckenzie-ward-at-phresh-lochs-salon</t>
  </si>
  <si>
    <t>http://www.groupon.com/deals/mckenzie-ward-at-phresh-lochs-salon</t>
  </si>
  <si>
    <t>boiler-house-bikram-yoga-1</t>
  </si>
  <si>
    <t>http://www.groupon.com/deals/boiler-house-bikram-yoga-1</t>
  </si>
  <si>
    <t>olesia-s-place-1</t>
  </si>
  <si>
    <t>http://www.groupon.com/deals/olesia-s-place-1</t>
  </si>
  <si>
    <t>body-focus-medical-spa-wellness-center-22</t>
  </si>
  <si>
    <t>http://www.groupon.com/deals/body-focus-medical-spa-wellness-center-22</t>
  </si>
  <si>
    <t>warplay-paintball-1</t>
  </si>
  <si>
    <t>http://www.groupon.com/deals/warplay-paintball-1</t>
  </si>
  <si>
    <t>american-fitness-institute-new-york-15-providence</t>
  </si>
  <si>
    <t>http://www.groupon.com/deals/american-fitness-institute-new-york-15-providence</t>
  </si>
  <si>
    <t>american-fitness-institute-new-york-15-oklahoma-city</t>
  </si>
  <si>
    <t>http://www.groupon.com/deals/american-fitness-institute-new-york-15-oklahoma-city</t>
  </si>
  <si>
    <t>skinsational-laser-center-4</t>
  </si>
  <si>
    <t>http://www.groupon.com/deals/skinsational-laser-center-4</t>
  </si>
  <si>
    <t>marble-slab-creamery-110</t>
  </si>
  <si>
    <t>http://www.groupon.com/deals/marble-slab-creamery-110</t>
  </si>
  <si>
    <t>koko-fitclub-11</t>
  </si>
  <si>
    <t>http://www.groupon.com/deals/koko-fitclub-11</t>
  </si>
  <si>
    <t>salon-osaka</t>
  </si>
  <si>
    <t>http://www.groupon.com/deals/salon-osaka</t>
  </si>
  <si>
    <t>starplex-cinemas-3</t>
  </si>
  <si>
    <t>http://www.groupon.com/deals/starplex-cinemas-3</t>
  </si>
  <si>
    <t>modish-studios-2</t>
  </si>
  <si>
    <t>http://www.groupon.com/deals/modish-studios-2</t>
  </si>
  <si>
    <t>robin-erb-skin-care-1</t>
  </si>
  <si>
    <t>http://www.groupon.com/deals/robin-erb-skin-care-1</t>
  </si>
  <si>
    <t>naturally-slender-u-2</t>
  </si>
  <si>
    <t>http://www.groupon.com/deals/naturally-slender-u-2</t>
  </si>
  <si>
    <t>american-fitness-institute-new-york-15-harrisburg</t>
  </si>
  <si>
    <t>http://www.groupon.com/deals/american-fitness-institute-new-york-15-harrisburg</t>
  </si>
  <si>
    <t>525-at-the-berry-burk</t>
  </si>
  <si>
    <t>http://www.groupon.com/deals/525-at-the-berry-burk</t>
  </si>
  <si>
    <t>air-salon-spa-9</t>
  </si>
  <si>
    <t>http://www.groupon.com/deals/air-salon-spa-9</t>
  </si>
  <si>
    <t>african-safari-wildlife-park-46</t>
  </si>
  <si>
    <t>http://www.groupon.com/deals/african-safari-wildlife-park-46</t>
  </si>
  <si>
    <t>american-fitness-institute-new-york-15-fort-worth</t>
  </si>
  <si>
    <t>http://www.groupon.com/deals/american-fitness-institute-new-york-15-fort-worth</t>
  </si>
  <si>
    <t>tocco-classico-1</t>
  </si>
  <si>
    <t>http://www.groupon.com/deals/tocco-classico-1</t>
  </si>
  <si>
    <t>massachusetts-medical-weight-loss-centers-1</t>
  </si>
  <si>
    <t>http://www.groupon.com/deals/massachusetts-medical-weight-loss-centers-1</t>
  </si>
  <si>
    <t>homejoy-cleaning-6-boston</t>
  </si>
  <si>
    <t>http://www.groupon.com/deals/homejoy-cleaning-6-boston</t>
  </si>
  <si>
    <t>world-of-wellness-3</t>
  </si>
  <si>
    <t>http://www.groupon.com/deals/world-of-wellness-3</t>
  </si>
  <si>
    <t>gregory-vineyards-14</t>
  </si>
  <si>
    <t>http://www.groupon.com/deals/gregory-vineyards-14</t>
  </si>
  <si>
    <t>party-magic-1</t>
  </si>
  <si>
    <t>http://www.groupon.com/deals/party-magic-1</t>
  </si>
  <si>
    <t>krav-maga-federation-of-america</t>
  </si>
  <si>
    <t>http://www.groupon.com/deals/krav-maga-federation-of-america</t>
  </si>
  <si>
    <t>arthur-murray-dance-studio-philadelphia-3</t>
  </si>
  <si>
    <t>http://www.groupon.com/deals/arthur-murray-dance-studio-philadelphia-3</t>
  </si>
  <si>
    <t>pure-medical-spa</t>
  </si>
  <si>
    <t>http://www.groupon.com/deals/pure-medical-spa</t>
  </si>
  <si>
    <t>the-junction-salon-bar-3</t>
  </si>
  <si>
    <t>http://www.groupon.com/deals/the-junction-salon-bar-3</t>
  </si>
  <si>
    <t>gl-50-shades-the-musical-1</t>
  </si>
  <si>
    <t>http://www.groupon.com/deals/gl-50-shades-the-musical-1</t>
  </si>
  <si>
    <t>homejoy-cleaning-6-austin</t>
  </si>
  <si>
    <t>http://www.groupon.com/deals/homejoy-cleaning-6-austin</t>
  </si>
  <si>
    <t>american-fitness-institute-new-york-15-albany-capital-region</t>
  </si>
  <si>
    <t>http://www.groupon.com/deals/american-fitness-institute-new-york-15-albany-capital-region</t>
  </si>
  <si>
    <t>planet-beach-contempo-spa-1217</t>
  </si>
  <si>
    <t>http://www.groupon.com/deals/planet-beach-contempo-spa-1217</t>
  </si>
  <si>
    <t>indoor-air-of-america-7</t>
  </si>
  <si>
    <t>http://www.groupon.com/deals/indoor-air-of-america-7</t>
  </si>
  <si>
    <t>tanlines</t>
  </si>
  <si>
    <t>http://www.groupon.com/deals/tanlines</t>
  </si>
  <si>
    <t>purity-medispa-2</t>
  </si>
  <si>
    <t>http://www.groupon.com/deals/purity-medispa-2</t>
  </si>
  <si>
    <t>american-fitness-institute-new-york-15-wilmington-newark</t>
  </si>
  <si>
    <t>http://www.groupon.com/deals/american-fitness-institute-new-york-15-wilmington-newark</t>
  </si>
  <si>
    <t>paint-nite-29</t>
  </si>
  <si>
    <t>http://www.groupon.com/deals/paint-nite-29</t>
  </si>
  <si>
    <t>muvico-theaters-and-bogart-s-bar-grill-2</t>
  </si>
  <si>
    <t>http://www.groupon.com/deals/muvico-theaters-and-bogart-s-bar-grill-2</t>
  </si>
  <si>
    <t>milla-s-beauty-center-3</t>
  </si>
  <si>
    <t>http://www.groupon.com/deals/milla-s-beauty-center-3</t>
  </si>
  <si>
    <t>bellisima-salon-spa-3</t>
  </si>
  <si>
    <t>http://www.groupon.com/deals/bellisima-salon-spa-3</t>
  </si>
  <si>
    <t>st-charles-place-steak-house-2</t>
  </si>
  <si>
    <t>http://www.groupon.com/deals/st-charles-place-steak-house-2</t>
  </si>
  <si>
    <t>airmeith-massage-oils-1</t>
  </si>
  <si>
    <t>http://www.groupon.com/deals/airmeith-massage-oils-1</t>
  </si>
  <si>
    <t>celebrity-skin</t>
  </si>
  <si>
    <t>http://www.groupon.com/deals/celebrity-skin</t>
  </si>
  <si>
    <t>image-nails-skin-beauty-1</t>
  </si>
  <si>
    <t>http://www.groupon.com/deals/image-nails-skin-beauty-1</t>
  </si>
  <si>
    <t>shine-salon-4</t>
  </si>
  <si>
    <t>http://www.groupon.com/deals/shine-salon-4</t>
  </si>
  <si>
    <t>vivify-medical-1</t>
  </si>
  <si>
    <t>http://www.groupon.com/deals/vivify-medical-1</t>
  </si>
  <si>
    <t>lance-williamson-stables-llc</t>
  </si>
  <si>
    <t>http://www.groupon.com/deals/lance-williamson-stables-llc</t>
  </si>
  <si>
    <t>pivot-point-academy</t>
  </si>
  <si>
    <t>http://www.groupon.com/deals/pivot-point-academy</t>
  </si>
  <si>
    <t>guitar-cities-3</t>
  </si>
  <si>
    <t>http://www.groupon.com/deals/guitar-cities-3</t>
  </si>
  <si>
    <t>have-mat-will-travel</t>
  </si>
  <si>
    <t>http://www.groupon.com/deals/have-mat-will-travel</t>
  </si>
  <si>
    <t>macy-s-vision-express-1</t>
  </si>
  <si>
    <t>http://www.groupon.com/deals/macy-s-vision-express-1</t>
  </si>
  <si>
    <t>serata</t>
  </si>
  <si>
    <t>http://www.groupon.com/deals/serata</t>
  </si>
  <si>
    <t>danny-waizman-flight-school-and-aircraft-rental-1</t>
  </si>
  <si>
    <t>http://www.groupon.com/deals/danny-waizman-flight-school-and-aircraft-rental-1</t>
  </si>
  <si>
    <t>unity-healing-arts-2</t>
  </si>
  <si>
    <t>http://www.groupon.com/deals/unity-healing-arts-2</t>
  </si>
  <si>
    <t>american-fitness-institute-new-york-15-fort-wayne</t>
  </si>
  <si>
    <t>http://www.groupon.com/deals/american-fitness-institute-new-york-15-fort-wayne</t>
  </si>
  <si>
    <t>blossom-nurseries-2</t>
  </si>
  <si>
    <t>http://www.groupon.com/deals/blossom-nurseries-2</t>
  </si>
  <si>
    <t>easley-smokehouse</t>
  </si>
  <si>
    <t>http://www.groupon.com/deals/easley-smokehouse</t>
  </si>
  <si>
    <t>american-fitness-institute-new-york-15-long-island</t>
  </si>
  <si>
    <t>http://www.groupon.com/deals/american-fitness-institute-new-york-15-long-island</t>
  </si>
  <si>
    <t>lady-of-america-westchester-4</t>
  </si>
  <si>
    <t>http://www.groupon.com/deals/lady-of-america-westchester-4</t>
  </si>
  <si>
    <t>touch-of-europe-day-spa-3</t>
  </si>
  <si>
    <t>http://www.groupon.com/deals/touch-of-europe-day-spa-3</t>
  </si>
  <si>
    <t>american-fitness-institute-new-york-15-evansville</t>
  </si>
  <si>
    <t>http://www.groupon.com/deals/american-fitness-institute-new-york-15-evansville</t>
  </si>
  <si>
    <t>1909-bar-bistro-2</t>
  </si>
  <si>
    <t>http://www.groupon.com/deals/1909-bar-bistro-2</t>
  </si>
  <si>
    <t>the-bug-lady-s-science-academy-1</t>
  </si>
  <si>
    <t>http://www.groupon.com/deals/the-bug-lady-s-science-academy-1</t>
  </si>
  <si>
    <t>american-fitness-institute-new-york-15-chattanooga</t>
  </si>
  <si>
    <t>http://www.groupon.com/deals/american-fitness-institute-new-york-15-chattanooga</t>
  </si>
  <si>
    <t>a-power-cleaning-1</t>
  </si>
  <si>
    <t>http://www.groupon.com/deals/a-power-cleaning-1</t>
  </si>
  <si>
    <t>margaritas-mexican-restaurant-4</t>
  </si>
  <si>
    <t>http://www.groupon.com/deals/margaritas-mexican-restaurant-4</t>
  </si>
  <si>
    <t>epoc-fitness-1</t>
  </si>
  <si>
    <t>http://www.groupon.com/deals/epoc-fitness-1</t>
  </si>
  <si>
    <t>jasmine-fusion-1</t>
  </si>
  <si>
    <t>http://www.groupon.com/deals/jasmine-fusion-1</t>
  </si>
  <si>
    <t>judge-beans-bbq-2</t>
  </si>
  <si>
    <t>http://www.groupon.com/deals/judge-beans-bbq-2</t>
  </si>
  <si>
    <t>american-fitness-institute-new-york-15-jackson</t>
  </si>
  <si>
    <t>http://www.groupon.com/deals/american-fitness-institute-new-york-15-jackson</t>
  </si>
  <si>
    <t>burg-r-tend-r</t>
  </si>
  <si>
    <t>http://www.groupon.com/deals/burg-r-tend-r</t>
  </si>
  <si>
    <t>mammoth-cave-adventures-9</t>
  </si>
  <si>
    <t>http://www.groupon.com/deals/mammoth-cave-adventures-9</t>
  </si>
  <si>
    <t>orange-beach-flyboard</t>
  </si>
  <si>
    <t>http://www.groupon.com/deals/orange-beach-flyboard</t>
  </si>
  <si>
    <t>results-medical-spa-6</t>
  </si>
  <si>
    <t>http://www.groupon.com/deals/results-medical-spa-6</t>
  </si>
  <si>
    <t>american-fitness-institute-new-york-15-savannah-hilton-head</t>
  </si>
  <si>
    <t>http://www.groupon.com/deals/american-fitness-institute-new-york-15-savannah-hilton-head</t>
  </si>
  <si>
    <t>tito-vasquez-md</t>
  </si>
  <si>
    <t>http://www.groupon.com/deals/tito-vasquez-md</t>
  </si>
  <si>
    <t>american-fitness-institute-new-york-15-syracuse</t>
  </si>
  <si>
    <t>http://www.groupon.com/deals/american-fitness-institute-new-york-15-syracuse</t>
  </si>
  <si>
    <t>salon-capelli-7</t>
  </si>
  <si>
    <t>http://www.groupon.com/deals/salon-capelli-7</t>
  </si>
  <si>
    <t>high-performance-mma-1</t>
  </si>
  <si>
    <t>http://www.groupon.com/deals/high-performance-mma-1</t>
  </si>
  <si>
    <t>stereo-west-autotoys</t>
  </si>
  <si>
    <t>http://www.groupon.com/deals/stereo-west-autotoys</t>
  </si>
  <si>
    <t>american-fitness-institute-new-york-15-lincoln</t>
  </si>
  <si>
    <t>http://www.groupon.com/deals/american-fitness-institute-new-york-15-lincoln</t>
  </si>
  <si>
    <t>park-avenue-6</t>
  </si>
  <si>
    <t>http://www.groupon.com/deals/park-avenue-6</t>
  </si>
  <si>
    <t>checkers-pizza</t>
  </si>
  <si>
    <t>http://www.groupon.com/deals/checkers-pizza</t>
  </si>
  <si>
    <t>beachbright-smiles</t>
  </si>
  <si>
    <t>http://www.groupon.com/deals/beachbright-smiles</t>
  </si>
  <si>
    <t>emily-reeder-at-essential-wellness-day-spa</t>
  </si>
  <si>
    <t>http://www.groupon.com/deals/emily-reeder-at-essential-wellness-day-spa</t>
  </si>
  <si>
    <t>american-fitness-institute-new-york-15-kalamazoo</t>
  </si>
  <si>
    <t>http://www.groupon.com/deals/american-fitness-institute-new-york-15-kalamazoo</t>
  </si>
  <si>
    <t>1st-annual-arkansas-hair-convention</t>
  </si>
  <si>
    <t>http://www.groupon.com/deals/1st-annual-arkansas-hair-convention</t>
  </si>
  <si>
    <t>center-fire</t>
  </si>
  <si>
    <t>http://www.groupon.com/deals/center-fire</t>
  </si>
  <si>
    <t>flip-flop-shops-11</t>
  </si>
  <si>
    <t>http://www.groupon.com/deals/flip-flop-shops-11</t>
  </si>
  <si>
    <t>shine-salon-3</t>
  </si>
  <si>
    <t>http://www.groupon.com/deals/shine-salon-3</t>
  </si>
  <si>
    <t>hell-survivors-paintball-playfield-8</t>
  </si>
  <si>
    <t>http://www.groupon.com/deals/hell-survivors-paintball-playfield-8</t>
  </si>
  <si>
    <t>american-fitness-institute-new-york-15-roanoke</t>
  </si>
  <si>
    <t>http://www.groupon.com/deals/american-fitness-institute-new-york-15-roanoke</t>
  </si>
  <si>
    <t>ariel-hair-studio-1</t>
  </si>
  <si>
    <t>http://www.groupon.com/deals/ariel-hair-studio-1</t>
  </si>
  <si>
    <t>massage-by-melanie-2</t>
  </si>
  <si>
    <t>http://www.groupon.com/deals/massage-by-melanie-2</t>
  </si>
  <si>
    <t>chicagoland-skydiving-center-8</t>
  </si>
  <si>
    <t>http://www.groupon.com/deals/chicagoland-skydiving-center-8</t>
  </si>
  <si>
    <t>indoor-air-of-america-8</t>
  </si>
  <si>
    <t>http://www.groupon.com/deals/indoor-air-of-america-8</t>
  </si>
  <si>
    <t>arbor-dental-2</t>
  </si>
  <si>
    <t>http://www.groupon.com/deals/arbor-dental-2</t>
  </si>
  <si>
    <t>clayton-yoga-3</t>
  </si>
  <si>
    <t>http://www.groupon.com/deals/clayton-yoga-3</t>
  </si>
  <si>
    <t>the-vegan-garden-2</t>
  </si>
  <si>
    <t>http://www.groupon.com/deals/the-vegan-garden-2</t>
  </si>
  <si>
    <t>american-fitness-institute-new-york-15-topeka-lawrence</t>
  </si>
  <si>
    <t>http://www.groupon.com/deals/american-fitness-institute-new-york-15-topeka-lawrence</t>
  </si>
  <si>
    <t>verve-hair-salon-3</t>
  </si>
  <si>
    <t>http://www.groupon.com/deals/verve-hair-salon-3</t>
  </si>
  <si>
    <t>bodetoxing-8</t>
  </si>
  <si>
    <t>http://www.groupon.com/deals/bodetoxing-8</t>
  </si>
  <si>
    <t>gl-kathy-griffin</t>
  </si>
  <si>
    <t>http://www.groupon.com/deals/gl-kathy-griffin</t>
  </si>
  <si>
    <t>american-fitness-institute-new-york-15-ogden</t>
  </si>
  <si>
    <t>http://www.groupon.com/deals/american-fitness-institute-new-york-15-ogden</t>
  </si>
  <si>
    <t>la-puente-ogden</t>
  </si>
  <si>
    <t>http://www.groupon.com/deals/la-puente-ogden</t>
  </si>
  <si>
    <t>halo-steak-seafood-and-wine-bar-3</t>
  </si>
  <si>
    <t>http://www.groupon.com/deals/halo-steak-seafood-and-wine-bar-3</t>
  </si>
  <si>
    <t>gadget-fix</t>
  </si>
  <si>
    <t>http://www.groupon.com/deals/gadget-fix</t>
  </si>
  <si>
    <t>paintball-action-games-6</t>
  </si>
  <si>
    <t>http://www.groupon.com/deals/paintball-action-games-6</t>
  </si>
  <si>
    <t>little-india-12</t>
  </si>
  <si>
    <t>http://www.groupon.com/deals/little-india-12</t>
  </si>
  <si>
    <t>strangling-brothers-haunted-circus</t>
  </si>
  <si>
    <t>http://www.groupon.com/deals/strangling-brothers-haunted-circus</t>
  </si>
  <si>
    <t>laser-envy-spa</t>
  </si>
  <si>
    <t>http://www.groupon.com/deals/laser-envy-spa</t>
  </si>
  <si>
    <t>colorado-adventure-center-3</t>
  </si>
  <si>
    <t>http://www.groupon.com/deals/colorado-adventure-center-3</t>
  </si>
  <si>
    <t>trouble-salon-2</t>
  </si>
  <si>
    <t>http://www.groupon.com/deals/trouble-salon-2</t>
  </si>
  <si>
    <t>hollywood-market-yoga-1</t>
  </si>
  <si>
    <t>http://www.groupon.com/deals/hollywood-market-yoga-1</t>
  </si>
  <si>
    <t>midwest-podiatry-centers-3</t>
  </si>
  <si>
    <t>http://www.groupon.com/deals/midwest-podiatry-centers-3</t>
  </si>
  <si>
    <t>academy-acupuncture-clinic-1</t>
  </si>
  <si>
    <t>http://www.groupon.com/deals/academy-acupuncture-clinic-1</t>
  </si>
  <si>
    <t>tina-at-salon-nv-8</t>
  </si>
  <si>
    <t>http://www.groupon.com/deals/tina-at-salon-nv-8</t>
  </si>
  <si>
    <t>the-bridge-cafe-and-grill-1</t>
  </si>
  <si>
    <t>http://www.groupon.com/deals/the-bridge-cafe-and-grill-1</t>
  </si>
  <si>
    <t>world-s-best-detailing-center-2</t>
  </si>
  <si>
    <t>http://www.groupon.com/deals/world-s-best-detailing-center-2</t>
  </si>
  <si>
    <t>archery-headquarters</t>
  </si>
  <si>
    <t>http://www.groupon.com/deals/archery-headquarters</t>
  </si>
  <si>
    <t>sonoma-ranch-golf-course-4</t>
  </si>
  <si>
    <t>http://www.groupon.com/deals/sonoma-ranch-golf-course-4</t>
  </si>
  <si>
    <t>wineries-and-grille-in-st-croix-falls</t>
  </si>
  <si>
    <t>http://www.groupon.com/deals/wineries-and-grille-in-st-croix-falls</t>
  </si>
  <si>
    <t>baillio-s-4</t>
  </si>
  <si>
    <t>http://www.groupon.com/deals/baillio-s-4</t>
  </si>
  <si>
    <t>defy-hair-and-esthetics-salon</t>
  </si>
  <si>
    <t>http://www.groupon.com/deals/defy-hair-and-esthetics-salon</t>
  </si>
  <si>
    <t>great-river-fishing-adventures-24</t>
  </si>
  <si>
    <t>http://www.groupon.com/deals/great-river-fishing-adventures-24</t>
  </si>
  <si>
    <t>curves-22</t>
  </si>
  <si>
    <t>http://www.groupon.com/deals/curves-22</t>
  </si>
  <si>
    <t>25dates-com-9</t>
  </si>
  <si>
    <t>http://www.groupon.com/deals/25dates-com-9</t>
  </si>
  <si>
    <t>cupcakes-by-heather-lori-5</t>
  </si>
  <si>
    <t>http://www.groupon.com/deals/cupcakes-by-heather-lori-5</t>
  </si>
  <si>
    <t>homejoy-cleaning-6-vancouver</t>
  </si>
  <si>
    <t>http://www.groupon.com/deals/homejoy-cleaning-6-vancouver</t>
  </si>
  <si>
    <t>body-bar-laser-clinic-5</t>
  </si>
  <si>
    <t>http://www.groupon.com/deals/body-bar-laser-clinic-5</t>
  </si>
  <si>
    <t>embers-las-vegas-1</t>
  </si>
  <si>
    <t>http://www.groupon.com/deals/embers-las-vegas-1</t>
  </si>
  <si>
    <t>toby-keith-s-i-love-this-bar-grill-at-harrah-s-las-vegas</t>
  </si>
  <si>
    <t>http://www.groupon.com/deals/toby-keith-s-i-love-this-bar-grill-at-harrah-s-las-vegas</t>
  </si>
  <si>
    <t>complete-nutrition-10</t>
  </si>
  <si>
    <t>http://www.groupon.com/deals/complete-nutrition-10</t>
  </si>
  <si>
    <t>fit-buddha-2</t>
  </si>
  <si>
    <t>http://www.groupon.com/deals/fit-buddha-2</t>
  </si>
  <si>
    <t>surfrider-cafe-6</t>
  </si>
  <si>
    <t>http://www.groupon.com/deals/surfrider-cafe-6</t>
  </si>
  <si>
    <t>american-fitness-institute-new-york-15-seattle</t>
  </si>
  <si>
    <t>http://www.groupon.com/deals/american-fitness-institute-new-york-15-seattle</t>
  </si>
  <si>
    <t>seattle-bartending-college</t>
  </si>
  <si>
    <t>http://www.groupon.com/deals/seattle-bartending-college</t>
  </si>
  <si>
    <t>wedgwood-ii-vegetarian-thai</t>
  </si>
  <si>
    <t>http://www.groupon.com/deals/wedgwood-ii-vegetarian-thai</t>
  </si>
  <si>
    <t>luscious-skin-spa</t>
  </si>
  <si>
    <t>http://www.groupon.com/deals/luscious-skin-spa</t>
  </si>
  <si>
    <t>caravan-kebab</t>
  </si>
  <si>
    <t>http://www.groupon.com/deals/caravan-kebab</t>
  </si>
  <si>
    <t>a-rich-experience-massage-wellness-spa-3</t>
  </si>
  <si>
    <t>http://www.groupon.com/deals/a-rich-experience-massage-wellness-spa-3</t>
  </si>
  <si>
    <t>gilbert-physical-medicine</t>
  </si>
  <si>
    <t>http://www.groupon.com/deals/gilbert-physical-medicine</t>
  </si>
  <si>
    <t>ride-the-ducks-12</t>
  </si>
  <si>
    <t>http://www.groupon.com/deals/ride-the-ducks-12</t>
  </si>
  <si>
    <t>sea-otter-swim-lessons-2</t>
  </si>
  <si>
    <t>http://www.groupon.com/deals/sea-otter-swim-lessons-2</t>
  </si>
  <si>
    <t>dirt-buster-s-car-wash</t>
  </si>
  <si>
    <t>http://www.groupon.com/deals/dirt-buster-s-car-wash</t>
  </si>
  <si>
    <t>great-river-fishing-adventures-25</t>
  </si>
  <si>
    <t>http://www.groupon.com/deals/great-river-fishing-adventures-25</t>
  </si>
  <si>
    <t>diva-laser-centre-4</t>
  </si>
  <si>
    <t>http://www.groupon.com/deals/diva-laser-centre-4</t>
  </si>
  <si>
    <t>la-val-skin-studio-2</t>
  </si>
  <si>
    <t>http://www.groupon.com/deals/la-val-skin-studio-2</t>
  </si>
  <si>
    <t>pierre-silber-2</t>
  </si>
  <si>
    <t>http://www.groupon.com/deals/pierre-silber-2</t>
  </si>
  <si>
    <t>sea-horse-ranch-3</t>
  </si>
  <si>
    <t>http://www.groupon.com/deals/sea-horse-ranch-3</t>
  </si>
  <si>
    <t>eternal-athena-laser-like-lipo-1</t>
  </si>
  <si>
    <t>http://www.groupon.com/deals/eternal-athena-laser-like-lipo-1</t>
  </si>
  <si>
    <t>alaska-vein-care-2</t>
  </si>
  <si>
    <t>http://www.groupon.com/deals/alaska-vein-care-2</t>
  </si>
  <si>
    <t>valley-crossfit-1</t>
  </si>
  <si>
    <t>http://www.groupon.com/deals/valley-crossfit-1</t>
  </si>
  <si>
    <t>oc-ocean-adventures-10</t>
  </si>
  <si>
    <t>http://www.groupon.com/deals/oc-ocean-adventures-10</t>
  </si>
  <si>
    <t>zeidler-zeidler-dental-associates</t>
  </si>
  <si>
    <t>http://www.groupon.com/deals/zeidler-zeidler-dental-associates</t>
  </si>
  <si>
    <t>kalologie-360-spa-5</t>
  </si>
  <si>
    <t>http://www.groupon.com/deals/kalologie-360-spa-5</t>
  </si>
  <si>
    <t>branch-whiskey-bar-5</t>
  </si>
  <si>
    <t>http://www.groupon.com/deals/branch-whiskey-bar-5</t>
  </si>
  <si>
    <t>american-fitness-institute-new-york-15-reno</t>
  </si>
  <si>
    <t>http://www.groupon.com/deals/american-fitness-institute-new-york-15-reno</t>
  </si>
  <si>
    <t>the-vegan-garden</t>
  </si>
  <si>
    <t>http://www.groupon.com/deals/the-vegan-garden</t>
  </si>
  <si>
    <t>fatburger-lake-tahoe</t>
  </si>
  <si>
    <t>http://www.groupon.com/deals/fatburger-lake-tahoe</t>
  </si>
  <si>
    <t>agility-studio-carlsbad-1</t>
  </si>
  <si>
    <t>http://www.groupon.com/deals/agility-studio-carlsbad-1</t>
  </si>
  <si>
    <t>plus-one-flyers</t>
  </si>
  <si>
    <t>http://www.groupon.com/deals/plus-one-flyers</t>
  </si>
  <si>
    <t>the-vegan-garden-1</t>
  </si>
  <si>
    <t>http://www.groupon.com/deals/the-vegan-garden-1</t>
  </si>
  <si>
    <t>extreme-pita-riverside</t>
  </si>
  <si>
    <t>http://www.groupon.com/deals/extreme-pita-riverside</t>
  </si>
  <si>
    <t>alicia-plaza-dentistry</t>
  </si>
  <si>
    <t>http://www.groupon.com/deals/alicia-plaza-dentistry</t>
  </si>
  <si>
    <t>xceleration-indoor-kart-racing</t>
  </si>
  <si>
    <t>http://www.groupon.com/deals/xceleration-indoor-kart-racing</t>
  </si>
  <si>
    <t>san-francisco-maritime-national-park-association</t>
  </si>
  <si>
    <t>http://www.groupon.com/deals/san-francisco-maritime-national-park-association</t>
  </si>
  <si>
    <t>ride-the-ducks-11</t>
  </si>
  <si>
    <t>http://www.groupon.com/deals/ride-the-ducks-11</t>
  </si>
  <si>
    <t>skin-logic-3</t>
  </si>
  <si>
    <t>http://www.groupon.com/deals/skin-logic-3</t>
  </si>
  <si>
    <t>anita-martinez-at-dubunnes-salon-spa-1</t>
  </si>
  <si>
    <t>http://www.groupon.com/deals/anita-martinez-at-dubunnes-salon-spa-1</t>
  </si>
  <si>
    <t>sea-horse-ranch-2</t>
  </si>
  <si>
    <t>http://www.groupon.com/deals/sea-horse-ranch-2</t>
  </si>
  <si>
    <t>world-class-boxing-gym-1</t>
  </si>
  <si>
    <t>http://www.groupon.com/deals/world-class-boxing-gym-1</t>
  </si>
  <si>
    <t>healing-touch-physical-therapy-2</t>
  </si>
  <si>
    <t>http://www.groupon.com/deals/healing-touch-physical-therapy-2</t>
  </si>
  <si>
    <t>healing-touch-physical-therapy-1</t>
  </si>
  <si>
    <t>http://www.groupon.com/deals/healing-touch-physical-therapy-1</t>
  </si>
  <si>
    <t>kelli-davila-at-valley-paramedical-skin-and-health-care</t>
  </si>
  <si>
    <t>http://www.groupon.com/deals/kelli-davila-at-valley-paramedical-skin-and-health-care</t>
  </si>
  <si>
    <t>jillian-at-healing-touch-physical-therapy</t>
  </si>
  <si>
    <t>http://www.groupon.com/deals/jillian-at-healing-touch-physical-therapy</t>
  </si>
  <si>
    <t>homejoy-cleaning-6-inland-empire</t>
  </si>
  <si>
    <t>http://www.groupon.com/deals/homejoy-cleaning-6-inland-empire</t>
  </si>
  <si>
    <t>raleigh-tamales</t>
  </si>
  <si>
    <t>http://www.groupon.com/deals/raleigh-tamales</t>
  </si>
  <si>
    <t>dr-sweep-10</t>
  </si>
  <si>
    <t>http://www.groupon.com/deals/dr-sweep-10</t>
  </si>
  <si>
    <t>peppercorn-cafe</t>
  </si>
  <si>
    <t>http://www.groupon.com/deals/peppercorn-cafe</t>
  </si>
  <si>
    <t>complete-car-wash-1</t>
  </si>
  <si>
    <t>http://www.groupon.com/deals/complete-car-wash-1</t>
  </si>
  <si>
    <t>body-and-skincare-by-tamara-1</t>
  </si>
  <si>
    <t>http://www.groupon.com/deals/body-and-skincare-by-tamara-1</t>
  </si>
  <si>
    <t>blue-at-the-topaz</t>
  </si>
  <si>
    <t>http://www.groupon.com/deals/blue-at-the-topaz</t>
  </si>
  <si>
    <t>bikram-yoga-capital-area</t>
  </si>
  <si>
    <t>http://www.groupon.com/deals/bikram-yoga-capital-area</t>
  </si>
  <si>
    <t>european-beaute-concepts</t>
  </si>
  <si>
    <t>http://www.groupon.com/deals/european-beaute-concepts</t>
  </si>
  <si>
    <t>alamo-drafthouse-cinema-4-washington-dc</t>
  </si>
  <si>
    <t>http://www.groupon.com/deals/alamo-drafthouse-cinema-4-washington-dc</t>
  </si>
  <si>
    <t>heaven-s-door-portland-me-1</t>
  </si>
  <si>
    <t>http://www.groupon.com/deals/heaven-s-door-portland-me-1</t>
  </si>
  <si>
    <t>pelican-s-rum</t>
  </si>
  <si>
    <t>http://www.groupon.com/deals/pelican-s-rum</t>
  </si>
  <si>
    <t>liquid-lift-center-9</t>
  </si>
  <si>
    <t>http://www.groupon.com/deals/liquid-lift-center-9</t>
  </si>
  <si>
    <t>natural-effects-massage-therapy-1</t>
  </si>
  <si>
    <t>http://www.groupon.com/deals/natural-effects-massage-therapy-1</t>
  </si>
  <si>
    <t>posh-salon-spa-8</t>
  </si>
  <si>
    <t>http://www.groupon.com/deals/posh-salon-spa-8</t>
  </si>
  <si>
    <t>waterfront-auto-complex-3</t>
  </si>
  <si>
    <t>http://www.groupon.com/deals/waterfront-auto-complex-3</t>
  </si>
  <si>
    <t>bella-fresco-cafe</t>
  </si>
  <si>
    <t>http://www.groupon.com/deals/bella-fresco-cafe</t>
  </si>
  <si>
    <t>asiana-fusion-restaurant</t>
  </si>
  <si>
    <t>http://www.groupon.com/deals/asiana-fusion-restaurant</t>
  </si>
  <si>
    <t>the-lash-loft</t>
  </si>
  <si>
    <t>http://www.groupon.com/deals/the-lash-loft</t>
  </si>
  <si>
    <t>angel-suazo-at-posh-pineapple-hair-salon-2</t>
  </si>
  <si>
    <t>http://www.groupon.com/deals/angel-suazo-at-posh-pineapple-hair-salon-2</t>
  </si>
  <si>
    <t>shapiro-dental-group</t>
  </si>
  <si>
    <t>http://www.groupon.com/deals/shapiro-dental-group</t>
  </si>
  <si>
    <t>zoom-room-6</t>
  </si>
  <si>
    <t>http://www.groupon.com/deals/zoom-room-6</t>
  </si>
  <si>
    <t>energy-balance-laser-therapy-massage-2</t>
  </si>
  <si>
    <t>http://www.groupon.com/deals/energy-balance-laser-therapy-massage-2</t>
  </si>
  <si>
    <t>taste-philadelphia-festival-of-food-wine-and-spirits-9</t>
  </si>
  <si>
    <t>http://www.groupon.com/deals/taste-philadelphia-festival-of-food-wine-and-spirits-9</t>
  </si>
  <si>
    <t>speed-raceway-4</t>
  </si>
  <si>
    <t>http://www.groupon.com/deals/speed-raceway-4</t>
  </si>
  <si>
    <t>f-cove-restaurant</t>
  </si>
  <si>
    <t>http://www.groupon.com/deals/f-cove-restaurant</t>
  </si>
  <si>
    <t>ride-the-ducks-13</t>
  </si>
  <si>
    <t>http://www.groupon.com/deals/ride-the-ducks-13</t>
  </si>
  <si>
    <t>hidden-beauty-hair-salon-1</t>
  </si>
  <si>
    <t>http://www.groupon.com/deals/hidden-beauty-hair-salon-1</t>
  </si>
  <si>
    <t>great-clips-3-7</t>
  </si>
  <si>
    <t>http://www.groupon.com/deals/great-clips-3-7</t>
  </si>
  <si>
    <t>affairs-afloat-12</t>
  </si>
  <si>
    <t>http://www.groupon.com/deals/affairs-afloat-12</t>
  </si>
  <si>
    <t>spicy-tuna</t>
  </si>
  <si>
    <t>http://www.groupon.com/deals/spicy-tuna</t>
  </si>
  <si>
    <t>airheads-trampoline-arena-7</t>
  </si>
  <si>
    <t>http://www.groupon.com/deals/airheads-trampoline-arena-7</t>
  </si>
  <si>
    <t>vada-spa-4</t>
  </si>
  <si>
    <t>http://www.groupon.com/deals/vada-spa-4</t>
  </si>
  <si>
    <t>lmz-nails-spa-2</t>
  </si>
  <si>
    <t>http://www.groupon.com/deals/lmz-nails-spa-2</t>
  </si>
  <si>
    <t>bikram-yoga-temple</t>
  </si>
  <si>
    <t>http://www.groupon.com/deals/bikram-yoga-temple</t>
  </si>
  <si>
    <t>alora-laser-spa</t>
  </si>
  <si>
    <t>http://www.groupon.com/deals/alora-laser-spa</t>
  </si>
  <si>
    <t>the-art-studio-ny-3</t>
  </si>
  <si>
    <t>http://www.groupon.com/deals/the-art-studio-ny-3</t>
  </si>
  <si>
    <t>generations-family-dental-care</t>
  </si>
  <si>
    <t>http://www.groupon.com/deals/generations-family-dental-care</t>
  </si>
  <si>
    <t>gl-iluminate-artist-of-light</t>
  </si>
  <si>
    <t>http://www.groupon.com/deals/gl-iluminate-artist-of-light</t>
  </si>
  <si>
    <t>winks-hair-lash-studio</t>
  </si>
  <si>
    <t>http://www.groupon.com/deals/winks-hair-lash-studio</t>
  </si>
  <si>
    <t>georgio-s-pizza-pasta</t>
  </si>
  <si>
    <t>http://www.groupon.com/deals/georgio-s-pizza-pasta</t>
  </si>
  <si>
    <t>gowanus-print-lab-3</t>
  </si>
  <si>
    <t>http://www.groupon.com/deals/gowanus-print-lab-3</t>
  </si>
  <si>
    <t>the-rat-pack-cafe-6</t>
  </si>
  <si>
    <t>http://www.groupon.com/deals/the-rat-pack-cafe-6</t>
  </si>
  <si>
    <t>bounce-trampoline-sports-9</t>
  </si>
  <si>
    <t>http://www.groupon.com/deals/bounce-trampoline-sports-9</t>
  </si>
  <si>
    <t>baldwin-vineyards-4</t>
  </si>
  <si>
    <t>http://www.groupon.com/deals/baldwin-vineyards-4</t>
  </si>
  <si>
    <t>allegro-ristorante</t>
  </si>
  <si>
    <t>http://www.groupon.com/deals/allegro-ristorante</t>
  </si>
  <si>
    <t>manhattan-bagel-2</t>
  </si>
  <si>
    <t>http://www.groupon.com/deals/manhattan-bagel-2</t>
  </si>
  <si>
    <t>partners-in-healing</t>
  </si>
  <si>
    <t>http://www.groupon.com/deals/partners-in-healing</t>
  </si>
  <si>
    <t>cocktail-war-championship-battle-of-the-seasons</t>
  </si>
  <si>
    <t>http://www.groupon.com/deals/cocktail-war-championship-battle-of-the-seasons</t>
  </si>
  <si>
    <t>atlantis-sports-clubs-nyc-9</t>
  </si>
  <si>
    <t>http://www.groupon.com/deals/atlantis-sports-clubs-nyc-9</t>
  </si>
  <si>
    <t>manhattan-walking-tour-5</t>
  </si>
  <si>
    <t>http://www.groupon.com/deals/manhattan-walking-tour-5</t>
  </si>
  <si>
    <t>luminesse-laser</t>
  </si>
  <si>
    <t>http://www.groupon.com/deals/luminesse-laser</t>
  </si>
  <si>
    <t>brittany-malins-at-red-head-salon</t>
  </si>
  <si>
    <t>http://www.groupon.com/deals/brittany-malins-at-red-head-salon</t>
  </si>
  <si>
    <t>arthur-murray-dance-studio-50</t>
  </si>
  <si>
    <t>http://www.groupon.com/deals/arthur-murray-dance-studio-50</t>
  </si>
  <si>
    <t>ethos-fitness-spa-for-women</t>
  </si>
  <si>
    <t>http://www.groupon.com/deals/ethos-fitness-spa-for-women</t>
  </si>
  <si>
    <t>bff-boot-camp-5</t>
  </si>
  <si>
    <t>http://www.groupon.com/deals/bff-boot-camp-5</t>
  </si>
  <si>
    <t>ken-s-steak-house-1</t>
  </si>
  <si>
    <t>http://www.groupon.com/deals/ken-s-steak-house-1</t>
  </si>
  <si>
    <t>overstockart-com-4</t>
  </si>
  <si>
    <t>http://www.groupon.com/deals/overstockart-com-4</t>
  </si>
  <si>
    <t>brucci-s</t>
  </si>
  <si>
    <t>http://www.groupon.com/deals/brucci-s</t>
  </si>
  <si>
    <t>tamarac-animal-clinic</t>
  </si>
  <si>
    <t>http://www.groupon.com/deals/tamarac-animal-clinic</t>
  </si>
  <si>
    <t>where-healing-begins-within-3</t>
  </si>
  <si>
    <t>http://www.groupon.com/deals/where-healing-begins-within-3</t>
  </si>
  <si>
    <t>anoo-s-herbal-day-spa</t>
  </si>
  <si>
    <t>http://www.groupon.com/deals/anoo-s-herbal-day-spa</t>
  </si>
  <si>
    <t>jon-ric-international-medical-spa</t>
  </si>
  <si>
    <t>http://www.groupon.com/deals/jon-ric-international-medical-spa</t>
  </si>
  <si>
    <t>firehouse-animal-health-center-1</t>
  </si>
  <si>
    <t>http://www.groupon.com/deals/firehouse-animal-health-center-1</t>
  </si>
  <si>
    <t>alamo-drafthouse-cinema-4-austin</t>
  </si>
  <si>
    <t>http://www.groupon.com/deals/alamo-drafthouse-cinema-4-austin</t>
  </si>
  <si>
    <t>aesthetica-med-spa-1</t>
  </si>
  <si>
    <t>http://www.groupon.com/deals/aesthetica-med-spa-1</t>
  </si>
  <si>
    <t>my-skins-game-3</t>
  </si>
  <si>
    <t>http://www.groupon.com/deals/my-skins-game-3</t>
  </si>
  <si>
    <t>premier-laser-spa-of-indianapolis</t>
  </si>
  <si>
    <t>http://www.groupon.com/deals/premier-laser-spa-of-indianapolis</t>
  </si>
  <si>
    <t>side-street-s-american-grill</t>
  </si>
  <si>
    <t>http://www.groupon.com/deals/side-street-s-american-grill</t>
  </si>
  <si>
    <t>overstockart-com-5</t>
  </si>
  <si>
    <t>http://www.groupon.com/deals/overstockart-com-5</t>
  </si>
  <si>
    <t>gray-eagle-golf-club-academy-1</t>
  </si>
  <si>
    <t>http://www.groupon.com/deals/gray-eagle-golf-club-academy-1</t>
  </si>
  <si>
    <t>a-rey-of-flowers</t>
  </si>
  <si>
    <t>http://www.groupon.com/deals/a-rey-of-flowers</t>
  </si>
  <si>
    <t>alamo-drafthouse-cinema-4-san-antonio</t>
  </si>
  <si>
    <t>http://www.groupon.com/deals/alamo-drafthouse-cinema-4-san-antonio</t>
  </si>
  <si>
    <t>massage-spa-beyond-5</t>
  </si>
  <si>
    <t>http://www.groupon.com/deals/massage-spa-beyond-5</t>
  </si>
  <si>
    <t>lake-country-plastic-and-hand-surgery-2</t>
  </si>
  <si>
    <t>http://www.groupon.com/deals/lake-country-plastic-and-hand-surgery-2</t>
  </si>
  <si>
    <t>golfer-s-edge-2</t>
  </si>
  <si>
    <t>http://www.groupon.com/deals/golfer-s-edge-2</t>
  </si>
  <si>
    <t>north-shore-yoga-7</t>
  </si>
  <si>
    <t>http://www.groupon.com/deals/north-shore-yoga-7</t>
  </si>
  <si>
    <t>vino-100-314</t>
  </si>
  <si>
    <t>http://www.groupon.com/deals/vino-100-314</t>
  </si>
  <si>
    <t>kare-health-wellness-1</t>
  </si>
  <si>
    <t>http://www.groupon.com/deals/kare-health-wellness-1</t>
  </si>
  <si>
    <t>genesis-weight-and-age-management-5</t>
  </si>
  <si>
    <t>http://www.groupon.com/deals/genesis-weight-and-age-management-5</t>
  </si>
  <si>
    <t>my-skins-game-2</t>
  </si>
  <si>
    <t>http://www.groupon.com/deals/my-skins-game-2</t>
  </si>
  <si>
    <t>alice-s-deli-1</t>
  </si>
  <si>
    <t>http://www.groupon.com/deals/alice-s-deli-1</t>
  </si>
  <si>
    <t>red-dove-media</t>
  </si>
  <si>
    <t>http://www.groupon.com/deals/red-dove-media</t>
  </si>
  <si>
    <t>salon-1800</t>
  </si>
  <si>
    <t>http://www.groupon.com/deals/salon-1800</t>
  </si>
  <si>
    <t>party-fantasy-6</t>
  </si>
  <si>
    <t>http://www.groupon.com/deals/party-fantasy-6</t>
  </si>
  <si>
    <t>nashville-nightmare-2</t>
  </si>
  <si>
    <t>http://www.groupon.com/deals/nashville-nightmare-2</t>
  </si>
  <si>
    <t>hoyts-simsbury-cinemas-1</t>
  </si>
  <si>
    <t>http://www.groupon.com/deals/hoyts-simsbury-cinemas-1</t>
  </si>
  <si>
    <t>whatawash-1</t>
  </si>
  <si>
    <t>http://www.groupon.com/deals/whatawash-1</t>
  </si>
  <si>
    <t>black-label-crossfit-1</t>
  </si>
  <si>
    <t>http://www.groupon.com/deals/black-label-crossfit-1</t>
  </si>
  <si>
    <t>southern-golf-2</t>
  </si>
  <si>
    <t>http://www.groupon.com/deals/southern-golf-2</t>
  </si>
  <si>
    <t>tastee-freez-3</t>
  </si>
  <si>
    <t>http://www.groupon.com/deals/tastee-freez-3</t>
  </si>
  <si>
    <t>elite-rehab-institute</t>
  </si>
  <si>
    <t>http://www.groupon.com/deals/elite-rehab-institute</t>
  </si>
  <si>
    <t>aodake-sushi-steak-house-5</t>
  </si>
  <si>
    <t>http://www.groupon.com/deals/aodake-sushi-steak-house-5</t>
  </si>
  <si>
    <t>american-professional-bartending-schools-of-illinois-2</t>
  </si>
  <si>
    <t>http://www.groupon.com/deals/american-professional-bartending-schools-of-illinois-2</t>
  </si>
  <si>
    <t>red-green-brazilian-steakhouse-5</t>
  </si>
  <si>
    <t>http://www.groupon.com/deals/red-green-brazilian-steakhouse-5</t>
  </si>
  <si>
    <t>advanta-med-spa-marietta</t>
  </si>
  <si>
    <t>http://www.groupon.com/deals/advanta-med-spa-marietta</t>
  </si>
  <si>
    <t>eyetopia-spa-1</t>
  </si>
  <si>
    <t>http://www.groupon.com/deals/eyetopia-spa-1</t>
  </si>
  <si>
    <t>crossfit-of-the-ozarks</t>
  </si>
  <si>
    <t>http://www.groupon.com/deals/crossfit-of-the-ozarks</t>
  </si>
  <si>
    <t>blue-ridge-helicopters-inc</t>
  </si>
  <si>
    <t>http://www.groupon.com/deals/blue-ridge-helicopters-inc</t>
  </si>
  <si>
    <t>donut-run</t>
  </si>
  <si>
    <t>http://www.groupon.com/deals/donut-run</t>
  </si>
  <si>
    <t>omaha-family-dental</t>
  </si>
  <si>
    <t>http://www.groupon.com/deals/omaha-family-dental</t>
  </si>
  <si>
    <t>dancegypt-1</t>
  </si>
  <si>
    <t>http://www.groupon.com/deals/dancegypt-1</t>
  </si>
  <si>
    <t>refined-image-of-northern-kentucky-3</t>
  </si>
  <si>
    <t>http://www.groupon.com/deals/refined-image-of-northern-kentucky-3</t>
  </si>
  <si>
    <t>dunwoody-oral-surgery</t>
  </si>
  <si>
    <t>http://www.groupon.com/deals/dunwoody-oral-surgery</t>
  </si>
  <si>
    <t>penny-nazarowski-at-salon-1580</t>
  </si>
  <si>
    <t>http://www.groupon.com/deals/penny-nazarowski-at-salon-1580</t>
  </si>
  <si>
    <t>wellspa-suites-2</t>
  </si>
  <si>
    <t>http://www.groupon.com/deals/wellspa-suites-2</t>
  </si>
  <si>
    <t>natural-hideaway-1</t>
  </si>
  <si>
    <t>http://www.groupon.com/deals/natural-hideaway-1</t>
  </si>
  <si>
    <t>gullah-gourmet-1</t>
  </si>
  <si>
    <t>http://www.groupon.com/deals/gullah-gourmet-1</t>
  </si>
  <si>
    <t>hot-caboose-island-grille</t>
  </si>
  <si>
    <t>http://www.groupon.com/deals/hot-caboose-island-grille</t>
  </si>
  <si>
    <t>african-safari-wildlife-park-59</t>
  </si>
  <si>
    <t>http://www.groupon.com/deals/african-safari-wildlife-park-59</t>
  </si>
  <si>
    <t>it-university-online-64-evansville</t>
  </si>
  <si>
    <t>http://www.groupon.com/deals/it-university-online-64-evansville</t>
  </si>
  <si>
    <t>samsara-wellness-center</t>
  </si>
  <si>
    <t>http://www.groupon.com/deals/samsara-wellness-center</t>
  </si>
  <si>
    <t>b-bare-6</t>
  </si>
  <si>
    <t>http://www.groupon.com/deals/b-bare-6</t>
  </si>
  <si>
    <t>baldwin-vineyards-3</t>
  </si>
  <si>
    <t>http://www.groupon.com/deals/baldwin-vineyards-3</t>
  </si>
  <si>
    <t>wing-zone-14</t>
  </si>
  <si>
    <t>http://www.groupon.com/deals/wing-zone-14</t>
  </si>
  <si>
    <t>blue-blood-brewing-company-1</t>
  </si>
  <si>
    <t>http://www.groupon.com/deals/blue-blood-brewing-company-1</t>
  </si>
  <si>
    <t>hot-heads-hair-salon-4</t>
  </si>
  <si>
    <t>http://www.groupon.com/deals/hot-heads-hair-salon-4</t>
  </si>
  <si>
    <t>rosenthal-dental-group</t>
  </si>
  <si>
    <t>http://www.groupon.com/deals/rosenthal-dental-group</t>
  </si>
  <si>
    <t>katana-sushi-2</t>
  </si>
  <si>
    <t>http://www.groupon.com/deals/katana-sushi-2</t>
  </si>
  <si>
    <t>the-dance-pavilion-4</t>
  </si>
  <si>
    <t>http://www.groupon.com/deals/the-dance-pavilion-4</t>
  </si>
  <si>
    <t>alamo-drafthouse-cinema-4-westchester-county</t>
  </si>
  <si>
    <t>http://www.groupon.com/deals/alamo-drafthouse-cinema-4-westchester-county</t>
  </si>
  <si>
    <t>sierra-s-grill-taqueria-2</t>
  </si>
  <si>
    <t>http://www.groupon.com/deals/sierra-s-grill-taqueria-2</t>
  </si>
  <si>
    <t>scarsdale-integrative-family-medicine-3</t>
  </si>
  <si>
    <t>http://www.groupon.com/deals/scarsdale-integrative-family-medicine-3</t>
  </si>
  <si>
    <t>paradise-java-ice</t>
  </si>
  <si>
    <t>http://www.groupon.com/deals/paradise-java-ice</t>
  </si>
  <si>
    <t>bisconti-computers-2</t>
  </si>
  <si>
    <t>http://www.groupon.com/deals/bisconti-computers-2</t>
  </si>
  <si>
    <t>hoyts-west-nursery-cinemas-2</t>
  </si>
  <si>
    <t>http://www.groupon.com/deals/hoyts-west-nursery-cinemas-2</t>
  </si>
  <si>
    <t>steven-j-rottman-m-d-llc-3</t>
  </si>
  <si>
    <t>http://www.groupon.com/deals/steven-j-rottman-m-d-llc-3</t>
  </si>
  <si>
    <t>wellspring-health-center-5</t>
  </si>
  <si>
    <t>http://www.groupon.com/deals/wellspring-health-center-5</t>
  </si>
  <si>
    <t>the-bailey-institute-of-muscular-therapy-1</t>
  </si>
  <si>
    <t>http://www.groupon.com/deals/the-bailey-institute-of-muscular-therapy-1</t>
  </si>
  <si>
    <t>maui-wowi-hawaiian-coffee-smoothies</t>
  </si>
  <si>
    <t>http://www.groupon.com/deals/maui-wowi-hawaiian-coffee-smoothies</t>
  </si>
  <si>
    <t>the-neighbourhood-spa-2</t>
  </si>
  <si>
    <t>http://www.groupon.com/deals/the-neighbourhood-spa-2</t>
  </si>
  <si>
    <t>focaccia-restaurant-2</t>
  </si>
  <si>
    <t>http://www.groupon.com/deals/focaccia-restaurant-2</t>
  </si>
  <si>
    <t>gl-davinci-machines-ii-the-australian-exhibition</t>
  </si>
  <si>
    <t>http://www.groupon.com/deals/gl-davinci-machines-ii-the-australian-exhibition</t>
  </si>
  <si>
    <t>kilkarney-hills-golf-course</t>
  </si>
  <si>
    <t>http://www.groupon.com/deals/kilkarney-hills-golf-course</t>
  </si>
  <si>
    <t>la-dira-medspa</t>
  </si>
  <si>
    <t>http://www.groupon.com/deals/la-dira-medspa</t>
  </si>
  <si>
    <t>dancing-ganesha-6</t>
  </si>
  <si>
    <t>http://www.groupon.com/deals/dancing-ganesha-6</t>
  </si>
  <si>
    <t>the-lobster-trap-restaurant-2</t>
  </si>
  <si>
    <t>http://www.groupon.com/deals/the-lobster-trap-restaurant-2</t>
  </si>
  <si>
    <t>crystal-city-underground-8</t>
  </si>
  <si>
    <t>http://www.groupon.com/deals/crystal-city-underground-8</t>
  </si>
  <si>
    <t>wings-north-hunt-club</t>
  </si>
  <si>
    <t>http://www.groupon.com/deals/wings-north-hunt-club</t>
  </si>
  <si>
    <t>overstockart-com-2</t>
  </si>
  <si>
    <t>http://www.groupon.com/deals/overstockart-com-2</t>
  </si>
  <si>
    <t>franks</t>
  </si>
  <si>
    <t>http://www.groupon.com/deals/franks</t>
  </si>
  <si>
    <t>derma-beauty-medical-spa-1</t>
  </si>
  <si>
    <t>http://www.groupon.com/deals/derma-beauty-medical-spa-1</t>
  </si>
  <si>
    <t>yakuza-6</t>
  </si>
  <si>
    <t>http://www.groupon.com/deals/yakuza-6</t>
  </si>
  <si>
    <t>wellness-centers-of-america-hampton-roads-1</t>
  </si>
  <si>
    <t>http://www.groupon.com/deals/wellness-centers-of-america-hampton-roads-1</t>
  </si>
  <si>
    <t>stanton-optical-11</t>
  </si>
  <si>
    <t>http://www.groupon.com/deals/stanton-optical-11</t>
  </si>
  <si>
    <t>golden-road-acupuncture-oriental-medicine</t>
  </si>
  <si>
    <t>http://www.groupon.com/deals/golden-road-acupuncture-oriental-medicine</t>
  </si>
  <si>
    <t>ice-skate-usa-2</t>
  </si>
  <si>
    <t>http://www.groupon.com/deals/ice-skate-usa-2</t>
  </si>
  <si>
    <t>2013-haslet-hustle</t>
  </si>
  <si>
    <t>http://www.groupon.com/deals/2013-haslet-hustle</t>
  </si>
  <si>
    <t>opa-opa-steakhouse-and-brewery</t>
  </si>
  <si>
    <t>http://www.groupon.com/deals/opa-opa-steakhouse-and-brewery</t>
  </si>
  <si>
    <t>kansas-city-chiefs</t>
  </si>
  <si>
    <t>http://www.groupon.com/deals/kansas-city-chiefs</t>
  </si>
  <si>
    <t>mansion-rentals-2</t>
  </si>
  <si>
    <t>http://www.groupon.com/deals/mansion-rentals-2</t>
  </si>
  <si>
    <t>it-university-online-64-springfield-ma</t>
  </si>
  <si>
    <t>http://www.groupon.com/deals/it-university-online-64-springfield-ma</t>
  </si>
  <si>
    <t>element-fitness-4</t>
  </si>
  <si>
    <t>http://www.groupon.com/deals/element-fitness-4</t>
  </si>
  <si>
    <t>alamo-drafthouse-cinema-4-houston</t>
  </si>
  <si>
    <t>http://www.groupon.com/deals/alamo-drafthouse-cinema-4-houston</t>
  </si>
  <si>
    <t>hidden-door-medspa-13</t>
  </si>
  <si>
    <t>http://www.groupon.com/deals/hidden-door-medspa-13</t>
  </si>
  <si>
    <t>metropolitan-laser-institute-4</t>
  </si>
  <si>
    <t>http://www.groupon.com/deals/metropolitan-laser-institute-4</t>
  </si>
  <si>
    <t>miami-watersports-llc-14</t>
  </si>
  <si>
    <t>http://www.groupon.com/deals/miami-watersports-llc-14</t>
  </si>
  <si>
    <t>beaming-white-of-miami</t>
  </si>
  <si>
    <t>http://www.groupon.com/deals/beaming-white-of-miami</t>
  </si>
  <si>
    <t>the-falls-tennis-athletic-club</t>
  </si>
  <si>
    <t>http://www.groupon.com/deals/the-falls-tennis-athletic-club</t>
  </si>
  <si>
    <t>punch-fitness-4</t>
  </si>
  <si>
    <t>http://www.groupon.com/deals/punch-fitness-4</t>
  </si>
  <si>
    <t>the-mattress-capital-store</t>
  </si>
  <si>
    <t>http://www.groupon.com/deals/the-mattress-capital-store</t>
  </si>
  <si>
    <t>skin-essentials-6</t>
  </si>
  <si>
    <t>http://www.groupon.com/deals/skin-essentials-6</t>
  </si>
  <si>
    <t>threading-spot</t>
  </si>
  <si>
    <t>http://www.groupon.com/deals/threading-spot</t>
  </si>
  <si>
    <t>antoine-weight-loss-clinic</t>
  </si>
  <si>
    <t>http://www.groupon.com/deals/antoine-weight-loss-clinic</t>
  </si>
  <si>
    <t>tommy-s-hamburger-grill-1</t>
  </si>
  <si>
    <t>http://www.groupon.com/deals/tommy-s-hamburger-grill-1</t>
  </si>
  <si>
    <t>great-skin-spa-skincare-13</t>
  </si>
  <si>
    <t>http://www.groupon.com/deals/great-skin-spa-skincare-13</t>
  </si>
  <si>
    <t>surin-of-thailand-3</t>
  </si>
  <si>
    <t>http://www.groupon.com/deals/surin-of-thailand-3</t>
  </si>
  <si>
    <t>bodi-wisdom-1</t>
  </si>
  <si>
    <t>http://www.groupon.com/deals/bodi-wisdom-1</t>
  </si>
  <si>
    <t>pav-s-creamery-1</t>
  </si>
  <si>
    <t>http://www.groupon.com/deals/pav-s-creamery-1</t>
  </si>
  <si>
    <t>sweep-away-residential-commercial-cleaning-services-2</t>
  </si>
  <si>
    <t>http://www.groupon.com/deals/sweep-away-residential-commercial-cleaning-services-2</t>
  </si>
  <si>
    <t>cozy-cafe-5</t>
  </si>
  <si>
    <t>http://www.groupon.com/deals/cozy-cafe-5</t>
  </si>
  <si>
    <t>whirliegirl-photography-2</t>
  </si>
  <si>
    <t>http://www.groupon.com/deals/whirliegirl-photography-2</t>
  </si>
  <si>
    <t>american-fitness-institute-new-york-15-corpus-christi</t>
  </si>
  <si>
    <t>http://www.groupon.com/deals/american-fitness-institute-new-york-15-corpus-christi</t>
  </si>
  <si>
    <t>born-of-earth-3</t>
  </si>
  <si>
    <t>http://www.groupon.com/deals/born-of-earth-3</t>
  </si>
  <si>
    <t>divine-fitness-for-life</t>
  </si>
  <si>
    <t>http://www.groupon.com/deals/divine-fitness-for-life</t>
  </si>
  <si>
    <t>ken-s-steak-house-2</t>
  </si>
  <si>
    <t>http://www.groupon.com/deals/ken-s-steak-house-2</t>
  </si>
  <si>
    <t>townsend-ridge-country-club-5</t>
  </si>
  <si>
    <t>http://www.groupon.com/deals/townsend-ridge-country-club-5</t>
  </si>
  <si>
    <t>sunset-tan-2</t>
  </si>
  <si>
    <t>http://www.groupon.com/deals/sunset-tan-2</t>
  </si>
  <si>
    <t>stingy-jacks-pumpkin-patch-2</t>
  </si>
  <si>
    <t>http://www.groupon.com/deals/stingy-jacks-pumpkin-patch-2</t>
  </si>
  <si>
    <t>derma-aesthetic-laser-and-electrolysis-center-1</t>
  </si>
  <si>
    <t>http://www.groupon.com/deals/derma-aesthetic-laser-and-electrolysis-center-1</t>
  </si>
  <si>
    <t>o-briens-bistro-2</t>
  </si>
  <si>
    <t>http://www.groupon.com/deals/o-briens-bistro-2</t>
  </si>
  <si>
    <t>kids-robotech-club-2</t>
  </si>
  <si>
    <t>http://www.groupon.com/deals/kids-robotech-club-2</t>
  </si>
  <si>
    <t>ashley-bristo-at-salon-twenty-two-1</t>
  </si>
  <si>
    <t>http://www.groupon.com/deals/ashley-bristo-at-salon-twenty-two-1</t>
  </si>
  <si>
    <t>it-university-online-64-fort-wayne</t>
  </si>
  <si>
    <t>http://www.groupon.com/deals/it-university-online-64-fort-wayne</t>
  </si>
  <si>
    <t>connie-dale-massage</t>
  </si>
  <si>
    <t>http://www.groupon.com/deals/connie-dale-massage</t>
  </si>
  <si>
    <t>amber-goins-at-waxing-around</t>
  </si>
  <si>
    <t>http://www.groupon.com/deals/amber-goins-at-waxing-around</t>
  </si>
  <si>
    <t>morrell-s-country-tavern</t>
  </si>
  <si>
    <t>http://www.groupon.com/deals/morrell-s-country-tavern</t>
  </si>
  <si>
    <t>m-salon-7</t>
  </si>
  <si>
    <t>http://www.groupon.com/deals/m-salon-7</t>
  </si>
  <si>
    <t>arthur-murray-dance-studio-dallas-1</t>
  </si>
  <si>
    <t>http://www.groupon.com/deals/arthur-murray-dance-studio-dallas-1</t>
  </si>
  <si>
    <t>muscle-central</t>
  </si>
  <si>
    <t>http://www.groupon.com/deals/muscle-central</t>
  </si>
  <si>
    <t>a-feel-good-experience-15</t>
  </si>
  <si>
    <t>http://www.groupon.com/deals/a-feel-good-experience-15</t>
  </si>
  <si>
    <t>celina-balloon-festival-8</t>
  </si>
  <si>
    <t>http://www.groupon.com/deals/celina-balloon-festival-8</t>
  </si>
  <si>
    <t>master-cleaners-4</t>
  </si>
  <si>
    <t>http://www.groupon.com/deals/master-cleaners-4</t>
  </si>
  <si>
    <t>richmond-fencing-club-3</t>
  </si>
  <si>
    <t>http://www.groupon.com/deals/richmond-fencing-club-3</t>
  </si>
  <si>
    <t>6th-street-massacre-4</t>
  </si>
  <si>
    <t>http://www.groupon.com/deals/6th-street-massacre-4</t>
  </si>
  <si>
    <t>paintball-international-5</t>
  </si>
  <si>
    <t>http://www.groupon.com/deals/paintball-international-5</t>
  </si>
  <si>
    <t>airheads-trampoline-arena-6</t>
  </si>
  <si>
    <t>http://www.groupon.com/deals/airheads-trampoline-arena-6</t>
  </si>
  <si>
    <t>the-holden-arboretum-2</t>
  </si>
  <si>
    <t>http://www.groupon.com/deals/the-holden-arboretum-2</t>
  </si>
  <si>
    <t>sha-ba-wellness-spa-2</t>
  </si>
  <si>
    <t>http://www.groupon.com/deals/sha-ba-wellness-spa-2</t>
  </si>
  <si>
    <t>spine-muscle-rehabilitation-1</t>
  </si>
  <si>
    <t>http://www.groupon.com/deals/spine-muscle-rehabilitation-1</t>
  </si>
  <si>
    <t>sonoma-ranch-golf-course-5</t>
  </si>
  <si>
    <t>http://www.groupon.com/deals/sonoma-ranch-golf-course-5</t>
  </si>
  <si>
    <t>aero-space-museum-of-calgary-3</t>
  </si>
  <si>
    <t>http://www.groupon.com/deals/aero-space-museum-of-calgary-3</t>
  </si>
  <si>
    <t>skyline-clinic-5</t>
  </si>
  <si>
    <t>http://www.groupon.com/deals/skyline-clinic-5</t>
  </si>
  <si>
    <t>marble-slab-creamery-107</t>
  </si>
  <si>
    <t>http://www.groupon.com/deals/marble-slab-creamery-107</t>
  </si>
  <si>
    <t>oktoberfest-at-evergreen-lake</t>
  </si>
  <si>
    <t>http://www.groupon.com/deals/oktoberfest-at-evergreen-lake</t>
  </si>
  <si>
    <t>body-rejuvenate</t>
  </si>
  <si>
    <t>http://www.groupon.com/deals/body-rejuvenate</t>
  </si>
  <si>
    <t>alivio-massage-therapy</t>
  </si>
  <si>
    <t>http://www.groupon.com/deals/alivio-massage-therapy</t>
  </si>
  <si>
    <t>paintball-adventures-3</t>
  </si>
  <si>
    <t>http://www.groupon.com/deals/paintball-adventures-3</t>
  </si>
  <si>
    <t>acupuncture-massage-clinic-1</t>
  </si>
  <si>
    <t>http://www.groupon.com/deals/acupuncture-massage-clinic-1</t>
  </si>
  <si>
    <t>it-university-online-64-el-paso</t>
  </si>
  <si>
    <t>http://www.groupon.com/deals/it-university-online-64-el-paso</t>
  </si>
  <si>
    <t>kyle-s-kitchen</t>
  </si>
  <si>
    <t>http://www.groupon.com/deals/kyle-s-kitchen</t>
  </si>
  <si>
    <t>sun-city-medical-clinic-pa-2</t>
  </si>
  <si>
    <t>http://www.groupon.com/deals/sun-city-medical-clinic-pa-2</t>
  </si>
  <si>
    <t>alamo-drafthouse-cinema-4-denver</t>
  </si>
  <si>
    <t>http://www.groupon.com/deals/alamo-drafthouse-cinema-4-denver</t>
  </si>
  <si>
    <t>johnny-rockets-9</t>
  </si>
  <si>
    <t>http://www.groupon.com/deals/johnny-rockets-9</t>
  </si>
  <si>
    <t>color-my-nails-school-of-nail-technology</t>
  </si>
  <si>
    <t>http://www.groupon.com/deals/color-my-nails-school-of-nail-technology</t>
  </si>
  <si>
    <t>superior-cleaning-carpet-care-1</t>
  </si>
  <si>
    <t>http://www.groupon.com/deals/superior-cleaning-carpet-care-1</t>
  </si>
  <si>
    <t>overstockart-com-3</t>
  </si>
  <si>
    <t>http://www.groupon.com/deals/overstockart-com-3</t>
  </si>
  <si>
    <t>signature-institute-of-aesthetic-sculpting-4</t>
  </si>
  <si>
    <t>http://www.groupon.com/deals/signature-institute-of-aesthetic-sculpting-4</t>
  </si>
  <si>
    <t>1900-asian-cuisine</t>
  </si>
  <si>
    <t>http://www.groupon.com/deals/1900-asian-cuisine</t>
  </si>
  <si>
    <t>gene-woods-racing-experience</t>
  </si>
  <si>
    <t>http://www.groupon.com/deals/gene-woods-racing-experience</t>
  </si>
  <si>
    <t>it-university-online-64-tucson</t>
  </si>
  <si>
    <t>http://www.groupon.com/deals/it-university-online-64-tucson</t>
  </si>
  <si>
    <t>toni-guy-3</t>
  </si>
  <si>
    <t>http://www.groupon.com/deals/toni-guy-3</t>
  </si>
  <si>
    <t>it-university-online-63-abbotsford</t>
  </si>
  <si>
    <t>http://www.groupon.com/deals/it-university-online-63-abbotsford</t>
  </si>
  <si>
    <t>track-town-pizza-1</t>
  </si>
  <si>
    <t>http://www.groupon.com/deals/track-town-pizza-1</t>
  </si>
  <si>
    <t>resort-watersports-2</t>
  </si>
  <si>
    <t>http://www.groupon.com/deals/resort-watersports-2</t>
  </si>
  <si>
    <t>gl-avenged-sevenfold-alice-in-chains</t>
  </si>
  <si>
    <t>http://www.groupon.com/deals/gl-avenged-sevenfold-alice-in-chains</t>
  </si>
  <si>
    <t>jayden-presleigh-the-salon-spa-1</t>
  </si>
  <si>
    <t>http://www.groupon.com/deals/jayden-presleigh-the-salon-spa-1</t>
  </si>
  <si>
    <t>avalon-laser-3</t>
  </si>
  <si>
    <t>http://www.groupon.com/deals/avalon-laser-3</t>
  </si>
  <si>
    <t>relaxing-elements</t>
  </si>
  <si>
    <t>http://www.groupon.com/deals/relaxing-elements</t>
  </si>
  <si>
    <t>rincon-valley-wine-craft-beer</t>
  </si>
  <si>
    <t>http://www.groupon.com/deals/rincon-valley-wine-craft-beer</t>
  </si>
  <si>
    <t>urban-body-laser</t>
  </si>
  <si>
    <t>http://www.groupon.com/deals/urban-body-laser</t>
  </si>
  <si>
    <t>restaurant-open</t>
  </si>
  <si>
    <t>http://www.groupon.com/deals/restaurant-open</t>
  </si>
  <si>
    <t>blue-gold-fleet</t>
  </si>
  <si>
    <t>http://www.groupon.com/deals/blue-gold-fleet</t>
  </si>
  <si>
    <t>viva-la-pasta-4</t>
  </si>
  <si>
    <t>http://www.groupon.com/deals/viva-la-pasta-4</t>
  </si>
  <si>
    <t>blue-and-gold-fleet-7</t>
  </si>
  <si>
    <t>http://www.groupon.com/deals/blue-and-gold-fleet-7</t>
  </si>
  <si>
    <t>prado-olympic-shooting-park-1</t>
  </si>
  <si>
    <t>http://www.groupon.com/deals/prado-olympic-shooting-park-1</t>
  </si>
  <si>
    <t>adore-salon-1</t>
  </si>
  <si>
    <t>http://www.groupon.com/deals/adore-salon-1</t>
  </si>
  <si>
    <t>the-sweater-dash-2</t>
  </si>
  <si>
    <t>http://www.groupon.com/deals/the-sweater-dash-2</t>
  </si>
  <si>
    <t>foot-doctor-of-the-east-bay-12</t>
  </si>
  <si>
    <t>http://www.groupon.com/deals/foot-doctor-of-the-east-bay-12</t>
  </si>
  <si>
    <t>foot-doctor-of-the-east-bay-14</t>
  </si>
  <si>
    <t>http://www.groupon.com/deals/foot-doctor-of-the-east-bay-14</t>
  </si>
  <si>
    <t>perfect-image-salon-2</t>
  </si>
  <si>
    <t>http://www.groupon.com/deals/perfect-image-salon-2</t>
  </si>
  <si>
    <t>color-me-mine-15</t>
  </si>
  <si>
    <t>http://www.groupon.com/deals/color-me-mine-15</t>
  </si>
  <si>
    <t>pro-music-academy-3</t>
  </si>
  <si>
    <t>http://www.groupon.com/deals/pro-music-academy-3</t>
  </si>
  <si>
    <t>johnny-rockets-10</t>
  </si>
  <si>
    <t>http://www.groupon.com/deals/johnny-rockets-10</t>
  </si>
  <si>
    <t>enrapture-salon-spa-4</t>
  </si>
  <si>
    <t>http://www.groupon.com/deals/enrapture-salon-spa-4</t>
  </si>
  <si>
    <t>it-university-online-64-anchorage</t>
  </si>
  <si>
    <t>http://www.groupon.com/deals/it-university-online-64-anchorage</t>
  </si>
  <si>
    <t>akari-japanese-restaurant-3</t>
  </si>
  <si>
    <t>http://www.groupon.com/deals/akari-japanese-restaurant-3</t>
  </si>
  <si>
    <t>marble-slab-creamery-111</t>
  </si>
  <si>
    <t>http://www.groupon.com/deals/marble-slab-creamery-111</t>
  </si>
  <si>
    <t>bmw-of-salem</t>
  </si>
  <si>
    <t>http://www.groupon.com/deals/bmw-of-salem</t>
  </si>
  <si>
    <t>parlor-elan-1</t>
  </si>
  <si>
    <t>http://www.groupon.com/deals/parlor-elan-1</t>
  </si>
  <si>
    <t>melessa-dunkley-at-revelations-salon</t>
  </si>
  <si>
    <t>http://www.groupon.com/deals/melessa-dunkley-at-revelations-salon</t>
  </si>
  <si>
    <t>johnny-rockets-7</t>
  </si>
  <si>
    <t>http://www.groupon.com/deals/johnny-rockets-7</t>
  </si>
  <si>
    <t>massage-by-carolina-at-xpress-bodyworks</t>
  </si>
  <si>
    <t>http://www.groupon.com/deals/massage-by-carolina-at-xpress-bodyworks</t>
  </si>
  <si>
    <t>johnny-rockets-8</t>
  </si>
  <si>
    <t>http://www.groupon.com/deals/johnny-rockets-8</t>
  </si>
  <si>
    <t>finely-kneaded-day-spa-3</t>
  </si>
  <si>
    <t>http://www.groupon.com/deals/finely-kneaded-day-spa-3</t>
  </si>
  <si>
    <t>fit-for-life-4</t>
  </si>
  <si>
    <t>http://www.groupon.com/deals/fit-for-life-4</t>
  </si>
  <si>
    <t>segway-orange-county-3</t>
  </si>
  <si>
    <t>http://www.groupon.com/deals/segway-orange-county-3</t>
  </si>
  <si>
    <t>dr-tattoff-14</t>
  </si>
  <si>
    <t>http://www.groupon.com/deals/dr-tattoff-14</t>
  </si>
  <si>
    <t>eyecon-optometry-2</t>
  </si>
  <si>
    <t>http://www.groupon.com/deals/eyecon-optometry-2</t>
  </si>
  <si>
    <t>bc-s-pizza-beer-3</t>
  </si>
  <si>
    <t>http://www.groupon.com/deals/bc-s-pizza-beer-3</t>
  </si>
  <si>
    <t>newskin-laser-center</t>
  </si>
  <si>
    <t>http://www.groupon.com/deals/newskin-laser-center</t>
  </si>
  <si>
    <t>airways-municipal-golf-course</t>
  </si>
  <si>
    <t>http://www.groupon.com/deals/airways-municipal-golf-course</t>
  </si>
  <si>
    <t>overstockart-com-1</t>
  </si>
  <si>
    <t>http://www.groupon.com/deals/overstockart-com-1</t>
  </si>
  <si>
    <t>south-bay-tennis-network-2</t>
  </si>
  <si>
    <t>http://www.groupon.com/deals/south-bay-tennis-network-2</t>
  </si>
  <si>
    <t>the-skin-care-shop-2</t>
  </si>
  <si>
    <t>http://www.groupon.com/deals/the-skin-care-shop-2</t>
  </si>
  <si>
    <t>holistic-by-nona</t>
  </si>
  <si>
    <t>http://www.groupon.com/deals/holistic-by-nona</t>
  </si>
  <si>
    <t>west-end-tap-kitchen</t>
  </si>
  <si>
    <t>http://www.groupon.com/deals/west-end-tap-kitchen</t>
  </si>
  <si>
    <t>encino-boutique-dentistry-1</t>
  </si>
  <si>
    <t>http://www.groupon.com/deals/encino-boutique-dentistry-1</t>
  </si>
  <si>
    <t>lala-lash</t>
  </si>
  <si>
    <t>http://www.groupon.com/deals/lala-lash</t>
  </si>
  <si>
    <t>rufino-zisumbo-lmt</t>
  </si>
  <si>
    <t>http://www.groupon.com/deals/rufino-zisumbo-lmt</t>
  </si>
  <si>
    <t>foot-doctor-of-the-east-bay-13</t>
  </si>
  <si>
    <t>http://www.groupon.com/deals/foot-doctor-of-the-east-bay-13</t>
  </si>
  <si>
    <t>color-me-mine-16</t>
  </si>
  <si>
    <t>http://www.groupon.com/deals/color-me-mine-16</t>
  </si>
  <si>
    <t>blue-gold-fleet-1</t>
  </si>
  <si>
    <t>http://www.groupon.com/deals/blue-gold-fleet-1</t>
  </si>
  <si>
    <t>the-cinefamily-2</t>
  </si>
  <si>
    <t>http://www.groupon.com/deals/the-cinefamily-2</t>
  </si>
  <si>
    <t>taco-surf</t>
  </si>
  <si>
    <t>http://www.groupon.com/deals/taco-surf</t>
  </si>
  <si>
    <t>xi-an</t>
  </si>
  <si>
    <t>http://www.groupon.com/deals/xi-an</t>
  </si>
  <si>
    <t>aj-s-organic-cafe-catering</t>
  </si>
  <si>
    <t>http://www.groupon.com/deals/aj-s-organic-cafe-catering</t>
  </si>
  <si>
    <t>bullseye-glass-co-3</t>
  </si>
  <si>
    <t>http://www.groupon.com/deals/bullseye-glass-co-3</t>
  </si>
  <si>
    <t>pioneer-living-history-museum</t>
  </si>
  <si>
    <t>http://www.groupon.com/deals/pioneer-living-history-museum</t>
  </si>
  <si>
    <t>smile-kits-4-phoenix</t>
  </si>
  <si>
    <t>http://www.groupon.com/deals/smile-kits-4-phoenix</t>
  </si>
  <si>
    <t>clear-cosmetic-clinic-3</t>
  </si>
  <si>
    <t>http://www.groupon.com/deals/clear-cosmetic-clinic-3</t>
  </si>
  <si>
    <t>euphoria-nails-spa</t>
  </si>
  <si>
    <t>http://www.groupon.com/deals/euphoria-nails-spa</t>
  </si>
  <si>
    <t>lu-s-sports-bar-lounge</t>
  </si>
  <si>
    <t>http://www.groupon.com/deals/lu-s-sports-bar-lounge</t>
  </si>
  <si>
    <t>great-choice-chiropractic</t>
  </si>
  <si>
    <t>http://www.groupon.com/deals/great-choice-chiropractic</t>
  </si>
  <si>
    <t>cookie-connection-and-cookie-company</t>
  </si>
  <si>
    <t>http://www.groupon.com/deals/cookie-connection-and-cookie-company</t>
  </si>
  <si>
    <t>total-derma-care</t>
  </si>
  <si>
    <t>http://www.groupon.com/deals/total-derma-care</t>
  </si>
  <si>
    <t>napoli-culinary-academy-6</t>
  </si>
  <si>
    <t>http://www.groupon.com/deals/napoli-culinary-academy-6</t>
  </si>
  <si>
    <t>sol-mexican-restaurant</t>
  </si>
  <si>
    <t>http://www.groupon.com/deals/sol-mexican-restaurant</t>
  </si>
  <si>
    <t>capital-cleaning-1</t>
  </si>
  <si>
    <t>http://www.groupon.com/deals/capital-cleaning-1</t>
  </si>
  <si>
    <t>yoga-to-the-people-1</t>
  </si>
  <si>
    <t>http://www.groupon.com/deals/yoga-to-the-people-1</t>
  </si>
  <si>
    <t>dl-fitness-studios-1</t>
  </si>
  <si>
    <t>http://www.groupon.com/deals/dl-fitness-studios-1</t>
  </si>
  <si>
    <t>mt-freedom-golf-10</t>
  </si>
  <si>
    <t>http://www.groupon.com/deals/mt-freedom-golf-10</t>
  </si>
  <si>
    <t>physicians-weight-loss-centers-20</t>
  </si>
  <si>
    <t>http://www.groupon.com/deals/physicians-weight-loss-centers-20</t>
  </si>
  <si>
    <t>tschudin-chocolates</t>
  </si>
  <si>
    <t>http://www.groupon.com/deals/tschudin-chocolates</t>
  </si>
  <si>
    <t>it-university-online-64-portland-me</t>
  </si>
  <si>
    <t>http://www.groupon.com/deals/it-university-online-64-portland-me</t>
  </si>
  <si>
    <t>mohegan-bowl-2</t>
  </si>
  <si>
    <t>http://www.groupon.com/deals/mohegan-bowl-2</t>
  </si>
  <si>
    <t>above-and-beyond-hair-and-nail-salon-7</t>
  </si>
  <si>
    <t>http://www.groupon.com/deals/above-and-beyond-hair-and-nail-salon-7</t>
  </si>
  <si>
    <t>asia-bistro-5</t>
  </si>
  <si>
    <t>http://www.groupon.com/deals/asia-bistro-5</t>
  </si>
  <si>
    <t>glenn-e-cocoros-d-d-s</t>
  </si>
  <si>
    <t>http://www.groupon.com/deals/glenn-e-cocoros-d-d-s</t>
  </si>
  <si>
    <t>the-pretty-kitty-6</t>
  </si>
  <si>
    <t>http://www.groupon.com/deals/the-pretty-kitty-6</t>
  </si>
  <si>
    <t>new-creations-hair-salon-5</t>
  </si>
  <si>
    <t>http://www.groupon.com/deals/new-creations-hair-salon-5</t>
  </si>
  <si>
    <t>la-boxing-9</t>
  </si>
  <si>
    <t>http://www.groupon.com/deals/la-boxing-9</t>
  </si>
  <si>
    <t>serenity-yoga-and-wellness-spa-3</t>
  </si>
  <si>
    <t>http://www.groupon.com/deals/serenity-yoga-and-wellness-spa-3</t>
  </si>
  <si>
    <t>any-lab-test-now-1607</t>
  </si>
  <si>
    <t>http://www.groupon.com/deals/any-lab-test-now-1607</t>
  </si>
  <si>
    <t>it-university-online-64-cleveland</t>
  </si>
  <si>
    <t>http://www.groupon.com/deals/it-university-online-64-cleveland</t>
  </si>
  <si>
    <t>ageless-medical-weight-loss-center</t>
  </si>
  <si>
    <t>http://www.groupon.com/deals/ageless-medical-weight-loss-center</t>
  </si>
  <si>
    <t>pico-de-gallo</t>
  </si>
  <si>
    <t>http://www.groupon.com/deals/pico-de-gallo</t>
  </si>
  <si>
    <t>anature-massage-wellness-1</t>
  </si>
  <si>
    <t>http://www.groupon.com/deals/anature-massage-wellness-1</t>
  </si>
  <si>
    <t>the-finished-look-salon-spa-13</t>
  </si>
  <si>
    <t>http://www.groupon.com/deals/the-finished-look-salon-spa-13</t>
  </si>
  <si>
    <t>richfield-natural-health-center-1</t>
  </si>
  <si>
    <t>http://www.groupon.com/deals/richfield-natural-health-center-1</t>
  </si>
  <si>
    <t>cc-medi-spa</t>
  </si>
  <si>
    <t>http://www.groupon.com/deals/cc-medi-spa</t>
  </si>
  <si>
    <t>juice-bliss-6</t>
  </si>
  <si>
    <t>http://www.groupon.com/deals/juice-bliss-6</t>
  </si>
  <si>
    <t>chelmsford-sports-club-and-fitness</t>
  </si>
  <si>
    <t>http://www.groupon.com/deals/chelmsford-sports-club-and-fitness</t>
  </si>
  <si>
    <t>enzo-riccobene-salon-and-spa-2</t>
  </si>
  <si>
    <t>http://www.groupon.com/deals/enzo-riccobene-salon-and-spa-2</t>
  </si>
  <si>
    <t>sleep-zone-1</t>
  </si>
  <si>
    <t>http://www.groupon.com/deals/sleep-zone-1</t>
  </si>
  <si>
    <t>ennio-salvatore-2</t>
  </si>
  <si>
    <t>http://www.groupon.com/deals/ennio-salvatore-2</t>
  </si>
  <si>
    <t>los-andes-restaurant</t>
  </si>
  <si>
    <t>http://www.groupon.com/deals/los-andes-restaurant</t>
  </si>
  <si>
    <t>bella-nonna-gourmet-pizza-2</t>
  </si>
  <si>
    <t>http://www.groupon.com/deals/bella-nonna-gourmet-pizza-2</t>
  </si>
  <si>
    <t>spa-66-at-hyatt-regency-4</t>
  </si>
  <si>
    <t>http://www.groupon.com/deals/spa-66-at-hyatt-regency-4</t>
  </si>
  <si>
    <t>great-smile-family-dentistry</t>
  </si>
  <si>
    <t>http://www.groupon.com/deals/great-smile-family-dentistry</t>
  </si>
  <si>
    <t>it-university-online-64-daytona-beach</t>
  </si>
  <si>
    <t>http://www.groupon.com/deals/it-university-online-64-daytona-beach</t>
  </si>
  <si>
    <t>ahh-spa-8</t>
  </si>
  <si>
    <t>http://www.groupon.com/deals/ahh-spa-8</t>
  </si>
  <si>
    <t>omni-combat-fitness</t>
  </si>
  <si>
    <t>http://www.groupon.com/deals/omni-combat-fitness</t>
  </si>
  <si>
    <t>hair-by-jennifer-cash</t>
  </si>
  <si>
    <t>http://www.groupon.com/deals/hair-by-jennifer-cash</t>
  </si>
  <si>
    <t>shear-indulgence-salon-spa-4</t>
  </si>
  <si>
    <t>http://www.groupon.com/deals/shear-indulgence-salon-spa-4</t>
  </si>
  <si>
    <t>taste-crepes-more-downtown</t>
  </si>
  <si>
    <t>http://www.groupon.com/deals/taste-crepes-more-downtown</t>
  </si>
  <si>
    <t>i-muniq-styles-salon-spa</t>
  </si>
  <si>
    <t>http://www.groupon.com/deals/i-muniq-styles-salon-spa</t>
  </si>
  <si>
    <t>chicagoland-skydiving-center-12</t>
  </si>
  <si>
    <t>http://www.groupon.com/deals/chicagoland-skydiving-center-12</t>
  </si>
  <si>
    <t>brickhouse-cardio-club-4</t>
  </si>
  <si>
    <t>http://www.groupon.com/deals/brickhouse-cardio-club-4</t>
  </si>
  <si>
    <t>south-texas-foot-institute</t>
  </si>
  <si>
    <t>http://www.groupon.com/deals/south-texas-foot-institute</t>
  </si>
  <si>
    <t>radiant-skin-by-tammy</t>
  </si>
  <si>
    <t>http://www.groupon.com/deals/radiant-skin-by-tammy</t>
  </si>
  <si>
    <t>rowing-dock-2</t>
  </si>
  <si>
    <t>http://www.groupon.com/deals/rowing-dock-2</t>
  </si>
  <si>
    <t>it-university-online-64-savannah-hilton-head</t>
  </si>
  <si>
    <t>http://www.groupon.com/deals/it-university-online-64-savannah-hilton-head</t>
  </si>
  <si>
    <t>it-university-online-64-cincinnati</t>
  </si>
  <si>
    <t>http://www.groupon.com/deals/it-university-online-64-cincinnati</t>
  </si>
  <si>
    <t>la-bronze-ultra-luxe-tanning-studios</t>
  </si>
  <si>
    <t>http://www.groupon.com/deals/la-bronze-ultra-luxe-tanning-studios</t>
  </si>
  <si>
    <t>teresa-s-salon-and-spa-5</t>
  </si>
  <si>
    <t>http://www.groupon.com/deals/teresa-s-salon-and-spa-5</t>
  </si>
  <si>
    <t>elegance-saskatoon-4</t>
  </si>
  <si>
    <t>http://www.groupon.com/deals/elegance-saskatoon-4</t>
  </si>
  <si>
    <t>alamo-drafthouse-cinema-4-kansas-city</t>
  </si>
  <si>
    <t>http://www.groupon.com/deals/alamo-drafthouse-cinema-4-kansas-city</t>
  </si>
  <si>
    <t>drain-air-rescue-1</t>
  </si>
  <si>
    <t>http://www.groupon.com/deals/drain-air-rescue-1</t>
  </si>
  <si>
    <t>saba-health-center-3</t>
  </si>
  <si>
    <t>http://www.groupon.com/deals/saba-health-center-3</t>
  </si>
  <si>
    <t>gl-cincinnati-reds</t>
  </si>
  <si>
    <t>http://www.groupon.com/deals/gl-cincinnati-reds</t>
  </si>
  <si>
    <t>american-fitness-institute-new-york-15-springfield-ma</t>
  </si>
  <si>
    <t>http://www.groupon.com/deals/american-fitness-institute-new-york-15-springfield-ma</t>
  </si>
  <si>
    <t>clean-air-wizard-1</t>
  </si>
  <si>
    <t>http://www.groupon.com/deals/clean-air-wizard-1</t>
  </si>
  <si>
    <t>the-aerobics-and-fitness-studio-3</t>
  </si>
  <si>
    <t>http://www.groupon.com/deals/the-aerobics-and-fitness-studio-3</t>
  </si>
  <si>
    <t>red-zone-adventures-4</t>
  </si>
  <si>
    <t>http://www.groupon.com/deals/red-zone-adventures-4</t>
  </si>
  <si>
    <t>soffer-health-institute-4</t>
  </si>
  <si>
    <t>http://www.groupon.com/deals/soffer-health-institute-4</t>
  </si>
  <si>
    <t>cao-chocolates</t>
  </si>
  <si>
    <t>http://www.groupon.com/deals/cao-chocolates</t>
  </si>
  <si>
    <t>ashley-schroer-stylist</t>
  </si>
  <si>
    <t>http://www.groupon.com/deals/ashley-schroer-stylist</t>
  </si>
  <si>
    <t>the-potter-s-hand</t>
  </si>
  <si>
    <t>http://www.groupon.com/deals/the-potter-s-hand</t>
  </si>
  <si>
    <t>kwik-kar-lube-tune-8</t>
  </si>
  <si>
    <t>http://www.groupon.com/deals/kwik-kar-lube-tune-8</t>
  </si>
  <si>
    <t>it-university-online-64-nashville</t>
  </si>
  <si>
    <t>http://www.groupon.com/deals/it-university-online-64-nashville</t>
  </si>
  <si>
    <t>lavernia-medi-spa-2</t>
  </si>
  <si>
    <t>http://www.groupon.com/deals/lavernia-medi-spa-2</t>
  </si>
  <si>
    <t>center-street-yoga-2</t>
  </si>
  <si>
    <t>http://www.groupon.com/deals/center-street-yoga-2</t>
  </si>
  <si>
    <t>hang-glide-miami</t>
  </si>
  <si>
    <t>http://www.groupon.com/deals/hang-glide-miami</t>
  </si>
  <si>
    <t>it-university-online-64-ocala</t>
  </si>
  <si>
    <t>http://www.groupon.com/deals/it-university-online-64-ocala</t>
  </si>
  <si>
    <t>g-k-picture-frame-warehouses</t>
  </si>
  <si>
    <t>http://www.groupon.com/deals/g-k-picture-frame-warehouses</t>
  </si>
  <si>
    <t>champion-boxing-club</t>
  </si>
  <si>
    <t>http://www.groupon.com/deals/champion-boxing-club</t>
  </si>
  <si>
    <t>harth-at-the-hilton-westchester</t>
  </si>
  <si>
    <t>http://www.groupon.com/deals/harth-at-the-hilton-westchester</t>
  </si>
  <si>
    <t>oasis-tanning-spa</t>
  </si>
  <si>
    <t>http://www.groupon.com/deals/oasis-tanning-spa</t>
  </si>
  <si>
    <t>the-loop-pizza-grill-4</t>
  </si>
  <si>
    <t>http://www.groupon.com/deals/the-loop-pizza-grill-4</t>
  </si>
  <si>
    <t>your-hair-doctor</t>
  </si>
  <si>
    <t>http://www.groupon.com/deals/your-hair-doctor</t>
  </si>
  <si>
    <t>eurotouch-salon-spa-2</t>
  </si>
  <si>
    <t>http://www.groupon.com/deals/eurotouch-salon-spa-2</t>
  </si>
  <si>
    <t>hana-tan-spa</t>
  </si>
  <si>
    <t>http://www.groupon.com/deals/hana-tan-spa</t>
  </si>
  <si>
    <t>slim-goodies-diner-2-new-orleans</t>
  </si>
  <si>
    <t>http://www.groupon.com/deals/slim-goodies-diner-2-new-orleans</t>
  </si>
  <si>
    <t>hair-graphics-4</t>
  </si>
  <si>
    <t>http://www.groupon.com/deals/hair-graphics-4</t>
  </si>
  <si>
    <t>enzo-riccobene-salon-and-spa-3</t>
  </si>
  <si>
    <t>http://www.groupon.com/deals/enzo-riccobene-salon-and-spa-3</t>
  </si>
  <si>
    <t>advanced-air-duct-cleaning-2</t>
  </si>
  <si>
    <t>http://www.groupon.com/deals/advanced-air-duct-cleaning-2</t>
  </si>
  <si>
    <t>salonsoho</t>
  </si>
  <si>
    <t>http://www.groupon.com/deals/salonsoho</t>
  </si>
  <si>
    <t>little-napoli-italian-cuisine-4</t>
  </si>
  <si>
    <t>http://www.groupon.com/deals/little-napoli-italian-cuisine-4</t>
  </si>
  <si>
    <t>the-tipsy-paintbrush-1</t>
  </si>
  <si>
    <t>http://www.groupon.com/deals/the-tipsy-paintbrush-1</t>
  </si>
  <si>
    <t>american-fitness-institute-new-york-15-new-orleans</t>
  </si>
  <si>
    <t>http://www.groupon.com/deals/american-fitness-institute-new-york-15-new-orleans</t>
  </si>
  <si>
    <t>nationwide-aviation</t>
  </si>
  <si>
    <t>http://www.groupon.com/deals/nationwide-aviation</t>
  </si>
  <si>
    <t>purple-glaze-studio</t>
  </si>
  <si>
    <t>http://www.groupon.com/deals/purple-glaze-studio</t>
  </si>
  <si>
    <t>belle-elan-salon-5</t>
  </si>
  <si>
    <t>http://www.groupon.com/deals/belle-elan-salon-5</t>
  </si>
  <si>
    <t>jamaica-gates-caribbean-cuisine-5</t>
  </si>
  <si>
    <t>http://www.groupon.com/deals/jamaica-gates-caribbean-cuisine-5</t>
  </si>
  <si>
    <t>inspiration-to-movement-1</t>
  </si>
  <si>
    <t>http://www.groupon.com/deals/inspiration-to-movement-1</t>
  </si>
  <si>
    <t>reflections-medical-spa-2</t>
  </si>
  <si>
    <t>http://www.groupon.com/deals/reflections-medical-spa-2</t>
  </si>
  <si>
    <t>tuscany-ristorante-italiano-7</t>
  </si>
  <si>
    <t>http://www.groupon.com/deals/tuscany-ristorante-italiano-7</t>
  </si>
  <si>
    <t>journey-massage-spa-services</t>
  </si>
  <si>
    <t>http://www.groupon.com/deals/journey-massage-spa-services</t>
  </si>
  <si>
    <t>grapevine-martial-arts</t>
  </si>
  <si>
    <t>http://www.groupon.com/deals/grapevine-martial-arts</t>
  </si>
  <si>
    <t>sunset-winery-2</t>
  </si>
  <si>
    <t>http://www.groupon.com/deals/sunset-winery-2</t>
  </si>
  <si>
    <t>noto-s-old-world-italian-dining-3</t>
  </si>
  <si>
    <t>http://www.groupon.com/deals/noto-s-old-world-italian-dining-3</t>
  </si>
  <si>
    <t>houston-chronicle-9</t>
  </si>
  <si>
    <t>http://www.groupon.com/deals/houston-chronicle-9</t>
  </si>
  <si>
    <t>image-enhancement-center-4</t>
  </si>
  <si>
    <t>http://www.groupon.com/deals/image-enhancement-center-4</t>
  </si>
  <si>
    <t>oasis-cafe-juice-bar</t>
  </si>
  <si>
    <t>http://www.groupon.com/deals/oasis-cafe-juice-bar</t>
  </si>
  <si>
    <t>bangkok-jazz-2</t>
  </si>
  <si>
    <t>http://www.groupon.com/deals/bangkok-jazz-2</t>
  </si>
  <si>
    <t>perfect-tan-7</t>
  </si>
  <si>
    <t>http://www.groupon.com/deals/perfect-tan-7</t>
  </si>
  <si>
    <t>studio-d-hair-design-6</t>
  </si>
  <si>
    <t>http://www.groupon.com/deals/studio-d-hair-design-6</t>
  </si>
  <si>
    <t>stephanie-at-hot-wax-lashes</t>
  </si>
  <si>
    <t>http://www.groupon.com/deals/stephanie-at-hot-wax-lashes</t>
  </si>
  <si>
    <t>it-university-online-64-lexington</t>
  </si>
  <si>
    <t>http://www.groupon.com/deals/it-university-online-64-lexington</t>
  </si>
  <si>
    <t>sunn-du</t>
  </si>
  <si>
    <t>http://www.groupon.com/deals/sunn-du</t>
  </si>
  <si>
    <t>american-fitness-institute-new-york-15-lexington</t>
  </si>
  <si>
    <t>http://www.groupon.com/deals/american-fitness-institute-new-york-15-lexington</t>
  </si>
  <si>
    <t>creekside-acupressure</t>
  </si>
  <si>
    <t>http://www.groupon.com/deals/creekside-acupressure</t>
  </si>
  <si>
    <t>american-fitness-institute-new-york-15-tallahassee</t>
  </si>
  <si>
    <t>http://www.groupon.com/deals/american-fitness-institute-new-york-15-tallahassee</t>
  </si>
  <si>
    <t>texas-archery-academy-7</t>
  </si>
  <si>
    <t>http://www.groupon.com/deals/texas-archery-academy-7</t>
  </si>
  <si>
    <t>matthew-tully-hairdressing-2</t>
  </si>
  <si>
    <t>http://www.groupon.com/deals/matthew-tully-hairdressing-2</t>
  </si>
  <si>
    <t>dermedics-2</t>
  </si>
  <si>
    <t>http://www.groupon.com/deals/dermedics-2</t>
  </si>
  <si>
    <t>beautiful-faces</t>
  </si>
  <si>
    <t>http://www.groupon.com/deals/beautiful-faces</t>
  </si>
  <si>
    <t>bradshaw-s-boot-camp</t>
  </si>
  <si>
    <t>http://www.groupon.com/deals/bradshaw-s-boot-camp</t>
  </si>
  <si>
    <t>gl-orlando-film-festival</t>
  </si>
  <si>
    <t>http://www.groupon.com/deals/gl-orlando-film-festival</t>
  </si>
  <si>
    <t>village-grill-3</t>
  </si>
  <si>
    <t>http://www.groupon.com/deals/village-grill-3</t>
  </si>
  <si>
    <t>blue-ridge-georgia-tours</t>
  </si>
  <si>
    <t>http://www.groupon.com/deals/blue-ridge-georgia-tours</t>
  </si>
  <si>
    <t>pure-acupuncture-natural-medicine</t>
  </si>
  <si>
    <t>http://www.groupon.com/deals/pure-acupuncture-natural-medicine</t>
  </si>
  <si>
    <t>body-bliss-beautique-4</t>
  </si>
  <si>
    <t>http://www.groupon.com/deals/body-bliss-beautique-4</t>
  </si>
  <si>
    <t>tilt-studio-2</t>
  </si>
  <si>
    <t>http://www.groupon.com/deals/tilt-studio-2</t>
  </si>
  <si>
    <t>the-face-place-9</t>
  </si>
  <si>
    <t>http://www.groupon.com/deals/the-face-place-9</t>
  </si>
  <si>
    <t>u-tan-salon-1</t>
  </si>
  <si>
    <t>http://www.groupon.com/deals/u-tan-salon-1</t>
  </si>
  <si>
    <t>great-white-water-sports-5</t>
  </si>
  <si>
    <t>http://www.groupon.com/deals/great-white-water-sports-5</t>
  </si>
  <si>
    <t>swaders-sports-park-3</t>
  </si>
  <si>
    <t>http://www.groupon.com/deals/swaders-sports-park-3</t>
  </si>
  <si>
    <t>metro-karate-academy</t>
  </si>
  <si>
    <t>http://www.groupon.com/deals/metro-karate-academy</t>
  </si>
  <si>
    <t>i-beauty-spa-nyc-2</t>
  </si>
  <si>
    <t>http://www.groupon.com/deals/i-beauty-spa-nyc-2</t>
  </si>
  <si>
    <t>non-surgical-clinic-of-the-twin-cities-1</t>
  </si>
  <si>
    <t>http://www.groupon.com/deals/non-surgical-clinic-of-the-twin-cities-1</t>
  </si>
  <si>
    <t>javier-s-restaurant</t>
  </si>
  <si>
    <t>http://www.groupon.com/deals/javier-s-restaurant</t>
  </si>
  <si>
    <t>maxim-beautique</t>
  </si>
  <si>
    <t>http://www.groupon.com/deals/maxim-beautique</t>
  </si>
  <si>
    <t>the-pamper-stop</t>
  </si>
  <si>
    <t>http://www.groupon.com/deals/the-pamper-stop</t>
  </si>
  <si>
    <t>sip-6</t>
  </si>
  <si>
    <t>http://www.groupon.com/deals/sip-6</t>
  </si>
  <si>
    <t>artemis-laser-vein</t>
  </si>
  <si>
    <t>http://www.groupon.com/deals/artemis-laser-vein</t>
  </si>
  <si>
    <t>propark-america-1</t>
  </si>
  <si>
    <t>http://www.groupon.com/deals/propark-america-1</t>
  </si>
  <si>
    <t>tranquility-touch-spa-wellness-2</t>
  </si>
  <si>
    <t>http://www.groupon.com/deals/tranquility-touch-spa-wellness-2</t>
  </si>
  <si>
    <t>el-paisano</t>
  </si>
  <si>
    <t>http://www.groupon.com/deals/el-paisano</t>
  </si>
  <si>
    <t>sanctuary-salon-day-spa-2</t>
  </si>
  <si>
    <t>http://www.groupon.com/deals/sanctuary-salon-day-spa-2</t>
  </si>
  <si>
    <t>stress-less-massage-therapy-2</t>
  </si>
  <si>
    <t>http://www.groupon.com/deals/stress-less-massage-therapy-2</t>
  </si>
  <si>
    <t>arianna-s-retreat-7</t>
  </si>
  <si>
    <t>http://www.groupon.com/deals/arianna-s-retreat-7</t>
  </si>
  <si>
    <t>ada-s-skin-care-5</t>
  </si>
  <si>
    <t>http://www.groupon.com/deals/ada-s-skin-care-5</t>
  </si>
  <si>
    <t>it-university-online-64-palm-beach</t>
  </si>
  <si>
    <t>http://www.groupon.com/deals/it-university-online-64-palm-beach</t>
  </si>
  <si>
    <t>eastside-billiards-bar-1</t>
  </si>
  <si>
    <t>http://www.groupon.com/deals/eastside-billiards-bar-1</t>
  </si>
  <si>
    <t>icon-parking-systems-5</t>
  </si>
  <si>
    <t>http://www.groupon.com/deals/icon-parking-systems-5</t>
  </si>
  <si>
    <t>glow-salon-spa-9</t>
  </si>
  <si>
    <t>http://www.groupon.com/deals/glow-salon-spa-9</t>
  </si>
  <si>
    <t>montage-facials-3</t>
  </si>
  <si>
    <t>http://www.groupon.com/deals/montage-facials-3</t>
  </si>
  <si>
    <t>it-university-online-64-fort-myers-cape-coral</t>
  </si>
  <si>
    <t>http://www.groupon.com/deals/it-university-online-64-fort-myers-cape-coral</t>
  </si>
  <si>
    <t>life-laser-therapy</t>
  </si>
  <si>
    <t>http://www.groupon.com/deals/life-laser-therapy</t>
  </si>
  <si>
    <t>atlanta-preservation-center-2</t>
  </si>
  <si>
    <t>http://www.groupon.com/deals/atlanta-preservation-center-2</t>
  </si>
  <si>
    <t>new-york-academy-of-music</t>
  </si>
  <si>
    <t>http://www.groupon.com/deals/new-york-academy-of-music</t>
  </si>
  <si>
    <t>patio-delray-4</t>
  </si>
  <si>
    <t>http://www.groupon.com/deals/patio-delray-4</t>
  </si>
  <si>
    <t>main-beach-surf-sport</t>
  </si>
  <si>
    <t>http://www.groupon.com/deals/main-beach-surf-sport</t>
  </si>
  <si>
    <t>dante-s-frozen-yogurt</t>
  </si>
  <si>
    <t>http://www.groupon.com/deals/dante-s-frozen-yogurt</t>
  </si>
  <si>
    <t>dr-daisy-merey</t>
  </si>
  <si>
    <t>http://www.groupon.com/deals/dr-daisy-merey</t>
  </si>
  <si>
    <t>skin-essence-a-day-spa-10</t>
  </si>
  <si>
    <t>http://www.groupon.com/deals/skin-essence-a-day-spa-10</t>
  </si>
  <si>
    <t>elite-sports-network</t>
  </si>
  <si>
    <t>http://www.groupon.com/deals/elite-sports-network</t>
  </si>
  <si>
    <t>adonna-s-bakery-cafe</t>
  </si>
  <si>
    <t>http://www.groupon.com/deals/adonna-s-bakery-cafe</t>
  </si>
  <si>
    <t>crossfit-memphis-1</t>
  </si>
  <si>
    <t>http://www.groupon.com/deals/crossfit-memphis-1</t>
  </si>
  <si>
    <t>american-fitness-institute-new-york-15-asheville</t>
  </si>
  <si>
    <t>http://www.groupon.com/deals/american-fitness-institute-new-york-15-asheville</t>
  </si>
  <si>
    <t>cathy-s-clippers</t>
  </si>
  <si>
    <t>http://www.groupon.com/deals/cathy-s-clippers</t>
  </si>
  <si>
    <t>north-bowl-lanes-7</t>
  </si>
  <si>
    <t>http://www.groupon.com/deals/north-bowl-lanes-7</t>
  </si>
  <si>
    <t>functional-fashionable</t>
  </si>
  <si>
    <t>http://www.groupon.com/deals/functional-fashionable</t>
  </si>
  <si>
    <t>it-university-online-64-ogden</t>
  </si>
  <si>
    <t>http://www.groupon.com/deals/it-university-online-64-ogden</t>
  </si>
  <si>
    <t>baby-expo-chicago</t>
  </si>
  <si>
    <t>http://www.groupon.com/deals/baby-expo-chicago</t>
  </si>
  <si>
    <t>fusion-medical-spa-12</t>
  </si>
  <si>
    <t>http://www.groupon.com/deals/fusion-medical-spa-12</t>
  </si>
  <si>
    <t>clear-nails-spa</t>
  </si>
  <si>
    <t>http://www.groupon.com/deals/clear-nails-spa</t>
  </si>
  <si>
    <t>michael-d-anthony-s-salon</t>
  </si>
  <si>
    <t>http://www.groupon.com/deals/michael-d-anthony-s-salon</t>
  </si>
  <si>
    <t>scott-s-u-save-1</t>
  </si>
  <si>
    <t>http://www.groupon.com/deals/scott-s-u-save-1</t>
  </si>
  <si>
    <t>good-foot-spa-1</t>
  </si>
  <si>
    <t>http://www.groupon.com/deals/good-foot-spa-1</t>
  </si>
  <si>
    <t>mariscos-altamar</t>
  </si>
  <si>
    <t>http://www.groupon.com/deals/mariscos-altamar</t>
  </si>
  <si>
    <t>indoor-air-of-america-11</t>
  </si>
  <si>
    <t>http://www.groupon.com/deals/indoor-air-of-america-11</t>
  </si>
  <si>
    <t>indoor-air-of-america-12</t>
  </si>
  <si>
    <t>http://www.groupon.com/deals/indoor-air-of-america-12</t>
  </si>
  <si>
    <t>vapory-shop-90</t>
  </si>
  <si>
    <t>http://www.groupon.com/deals/vapory-shop-90</t>
  </si>
  <si>
    <t>it-university-online-64-colorado-springs</t>
  </si>
  <si>
    <t>http://www.groupon.com/deals/it-university-online-64-colorado-springs</t>
  </si>
  <si>
    <t>american-fitness-institute-new-york-15-modesto</t>
  </si>
  <si>
    <t>http://www.groupon.com/deals/american-fitness-institute-new-york-15-modesto</t>
  </si>
  <si>
    <t>jamie-wyllie-at-silhouettes-by-the-beach</t>
  </si>
  <si>
    <t>http://www.groupon.com/deals/jamie-wyllie-at-silhouettes-by-the-beach</t>
  </si>
  <si>
    <t>j-michaels-salon-and-day-spa</t>
  </si>
  <si>
    <t>http://www.groupon.com/deals/j-michaels-salon-and-day-spa</t>
  </si>
  <si>
    <t>progresh-2</t>
  </si>
  <si>
    <t>http://www.groupon.com/deals/progresh-2</t>
  </si>
  <si>
    <t>temecula-carriage-company-1</t>
  </si>
  <si>
    <t>http://www.groupon.com/deals/temecula-carriage-company-1</t>
  </si>
  <si>
    <t>the-giggle-box</t>
  </si>
  <si>
    <t>http://www.groupon.com/deals/the-giggle-box</t>
  </si>
  <si>
    <t>bliss-organic-day-spa-3</t>
  </si>
  <si>
    <t>http://www.groupon.com/deals/bliss-organic-day-spa-3</t>
  </si>
  <si>
    <t>eagle-vines-vineyards-golf-club-1</t>
  </si>
  <si>
    <t>http://www.groupon.com/deals/eagle-vines-vineyards-golf-club-1</t>
  </si>
  <si>
    <t>maruko-japanese-noodle-house</t>
  </si>
  <si>
    <t>http://www.groupon.com/deals/maruko-japanese-noodle-house</t>
  </si>
  <si>
    <t>segway-orange-county-4</t>
  </si>
  <si>
    <t>http://www.groupon.com/deals/segway-orange-county-4</t>
  </si>
  <si>
    <t>eagle-vines-vineyards-golf-club</t>
  </si>
  <si>
    <t>http://www.groupon.com/deals/eagle-vines-vineyards-golf-club</t>
  </si>
  <si>
    <t>alichia-ryan-9</t>
  </si>
  <si>
    <t>http://www.groupon.com/deals/alichia-ryan-9</t>
  </si>
  <si>
    <t>shy-medical-spa-1</t>
  </si>
  <si>
    <t>http://www.groupon.com/deals/shy-medical-spa-1</t>
  </si>
  <si>
    <t>bliss-organic-day-spa-2</t>
  </si>
  <si>
    <t>http://www.groupon.com/deals/bliss-organic-day-spa-2</t>
  </si>
  <si>
    <t>the-mentalist-live</t>
  </si>
  <si>
    <t>http://www.groupon.com/deals/the-mentalist-live</t>
  </si>
  <si>
    <t>king-george-aviation-flight-school-3</t>
  </si>
  <si>
    <t>http://www.groupon.com/deals/king-george-aviation-flight-school-3</t>
  </si>
  <si>
    <t>adaptive-massage</t>
  </si>
  <si>
    <t>http://www.groupon.com/deals/adaptive-massage</t>
  </si>
  <si>
    <t>sunrise-balloons-5</t>
  </si>
  <si>
    <t>http://www.groupon.com/deals/sunrise-balloons-5</t>
  </si>
  <si>
    <t>cat-murphy-s-skin-care-salon</t>
  </si>
  <si>
    <t>http://www.groupon.com/deals/cat-murphy-s-skin-care-salon</t>
  </si>
  <si>
    <t>modern-family-dentistry-of-issaquah</t>
  </si>
  <si>
    <t>http://www.groupon.com/deals/modern-family-dentistry-of-issaquah</t>
  </si>
  <si>
    <t>haunted-hollywood-sports-2</t>
  </si>
  <si>
    <t>http://www.groupon.com/deals/haunted-hollywood-sports-2</t>
  </si>
  <si>
    <t>noppakao-thai-restaurant</t>
  </si>
  <si>
    <t>http://www.groupon.com/deals/noppakao-thai-restaurant</t>
  </si>
  <si>
    <t>laguna-nursery-2</t>
  </si>
  <si>
    <t>http://www.groupon.com/deals/laguna-nursery-2</t>
  </si>
  <si>
    <t>866-866-feet-com-1</t>
  </si>
  <si>
    <t>http://www.groupon.com/deals/866-866-feet-com-1</t>
  </si>
  <si>
    <t>gl-bel-air-film-festival</t>
  </si>
  <si>
    <t>http://www.groupon.com/deals/gl-bel-air-film-festival</t>
  </si>
  <si>
    <t>it-university-online-63-edmonton</t>
  </si>
  <si>
    <t>http://www.groupon.com/deals/it-university-online-63-edmonton</t>
  </si>
  <si>
    <t>hair-play-salon-spa-5</t>
  </si>
  <si>
    <t>http://www.groupon.com/deals/hair-play-salon-spa-5</t>
  </si>
  <si>
    <t>teatro-zinzanni</t>
  </si>
  <si>
    <t>http://www.groupon.com/deals/teatro-zinzanni</t>
  </si>
  <si>
    <t>smile-center-of-los-gatos-2</t>
  </si>
  <si>
    <t>http://www.groupon.com/deals/smile-center-of-los-gatos-2</t>
  </si>
  <si>
    <t>american-fitness-institute-new-york-15-san-jose</t>
  </si>
  <si>
    <t>http://www.groupon.com/deals/american-fitness-institute-new-york-15-san-jose</t>
  </si>
  <si>
    <t>peace-of-mind-skin-body-care-1</t>
  </si>
  <si>
    <t>http://www.groupon.com/deals/peace-of-mind-skin-body-care-1</t>
  </si>
  <si>
    <t>diamond-auto-detail-company-1</t>
  </si>
  <si>
    <t>http://www.groupon.com/deals/diamond-auto-detail-company-1</t>
  </si>
  <si>
    <t>ugly-sweater-dash-sj</t>
  </si>
  <si>
    <t>http://www.groupon.com/deals/ugly-sweater-dash-sj</t>
  </si>
  <si>
    <t>eagle-vines-vineyards-golf-club-3</t>
  </si>
  <si>
    <t>http://www.groupon.com/deals/eagle-vines-vineyards-golf-club-3</t>
  </si>
  <si>
    <t>7e-fit-spa-4-san-diego</t>
  </si>
  <si>
    <t>http://www.groupon.com/deals/7e-fit-spa-4-san-diego</t>
  </si>
  <si>
    <t>it-university-online-63-victoria</t>
  </si>
  <si>
    <t>http://www.groupon.com/deals/it-university-online-63-victoria</t>
  </si>
  <si>
    <t>kristi-georges-at-salon-delmonaco</t>
  </si>
  <si>
    <t>http://www.groupon.com/deals/kristi-georges-at-salon-delmonaco</t>
  </si>
  <si>
    <t>j-lohr-vineyards-wines</t>
  </si>
  <si>
    <t>http://www.groupon.com/deals/j-lohr-vineyards-wines</t>
  </si>
  <si>
    <t>flawless-face-body-3</t>
  </si>
  <si>
    <t>http://www.groupon.com/deals/flawless-face-body-3</t>
  </si>
  <si>
    <t>spa-keno-3</t>
  </si>
  <si>
    <t>http://www.groupon.com/deals/spa-keno-3</t>
  </si>
  <si>
    <t>simply-cool-3</t>
  </si>
  <si>
    <t>http://www.groupon.com/deals/simply-cool-3</t>
  </si>
  <si>
    <t>crossfit-magnus</t>
  </si>
  <si>
    <t>http://www.groupon.com/deals/crossfit-magnus</t>
  </si>
  <si>
    <t>tonic-salon-spa-212</t>
  </si>
  <si>
    <t>http://www.groupon.com/deals/tonic-salon-spa-212</t>
  </si>
  <si>
    <t>columbia-gorge-interpretive-center-museum</t>
  </si>
  <si>
    <t>http://www.groupon.com/deals/columbia-gorge-interpretive-center-museum</t>
  </si>
  <si>
    <t>fitness-on-7th-3</t>
  </si>
  <si>
    <t>http://www.groupon.com/deals/fitness-on-7th-3</t>
  </si>
  <si>
    <t>unique-skin-studio-2</t>
  </si>
  <si>
    <t>http://www.groupon.com/deals/unique-skin-studio-2</t>
  </si>
  <si>
    <t>turn-back-time-day-spa-4</t>
  </si>
  <si>
    <t>http://www.groupon.com/deals/turn-back-time-day-spa-4</t>
  </si>
  <si>
    <t>valley-medical-weight-control-2</t>
  </si>
  <si>
    <t>http://www.groupon.com/deals/valley-medical-weight-control-2</t>
  </si>
  <si>
    <t>greek-grill-fry-co</t>
  </si>
  <si>
    <t>http://www.groupon.com/deals/greek-grill-fry-co</t>
  </si>
  <si>
    <t>eco-clean-carpet-and-tile-care-3</t>
  </si>
  <si>
    <t>http://www.groupon.com/deals/eco-clean-carpet-and-tile-care-3</t>
  </si>
  <si>
    <t>sparkling-cleaning-service-7</t>
  </si>
  <si>
    <t>http://www.groupon.com/deals/sparkling-cleaning-service-7</t>
  </si>
  <si>
    <t>american-fitness-institute-new-york-15-tucson</t>
  </si>
  <si>
    <t>http://www.groupon.com/deals/american-fitness-institute-new-york-15-tucson</t>
  </si>
  <si>
    <t>du-or-dye-salon</t>
  </si>
  <si>
    <t>http://www.groupon.com/deals/du-or-dye-salon</t>
  </si>
  <si>
    <t>superior-fighting-academy</t>
  </si>
  <si>
    <t>http://www.groupon.com/deals/superior-fighting-academy</t>
  </si>
  <si>
    <t>eagle-vines-vineyards-golf-club-2</t>
  </si>
  <si>
    <t>http://www.groupon.com/deals/eagle-vines-vineyards-golf-club-2</t>
  </si>
  <si>
    <t>social-tap-pub</t>
  </si>
  <si>
    <t>http://www.groupon.com/deals/social-tap-pub</t>
  </si>
  <si>
    <t>russell-s-quality-carpet-4</t>
  </si>
  <si>
    <t>http://www.groupon.com/deals/russell-s-quality-carpet-4</t>
  </si>
  <si>
    <t>gg-picture-it-on-canvas-custom-photo-on-metal</t>
  </si>
  <si>
    <t>http://www.groupon.com/deals/gg-picture-it-on-canvas-custom-photo-on-metal</t>
  </si>
  <si>
    <t>gg-two-frame-memory-foam-bath-mats</t>
  </si>
  <si>
    <t>http://www.groupon.com/deals/gg-two-frame-memory-foam-bath-mats</t>
  </si>
  <si>
    <t>gg-us-jaclean-burst-resistant-exercise-ball-bundle-1</t>
  </si>
  <si>
    <t>http://www.groupon.com/deals/gg-us-jaclean-burst-resistant-exercise-ball-bundle-1</t>
  </si>
  <si>
    <t>gg-i-see-me-personalized-childrens-puzzles</t>
  </si>
  <si>
    <t>http://www.groupon.com/deals/gg-i-see-me-personalized-childrens-puzzles</t>
  </si>
  <si>
    <t>gg-1-duck-river-textile-leila-10-piece-oversized-comforter-sets</t>
  </si>
  <si>
    <t>http://www.groupon.com/deals/gg-1-duck-river-textile-leila-10-piece-oversized-comforter-sets</t>
  </si>
  <si>
    <t>gg-teez-her-essential-everyday-pant</t>
  </si>
  <si>
    <t>http://www.groupon.com/deals/gg-teez-her-essential-everyday-pant</t>
  </si>
  <si>
    <t>gg-ohconcept-womens-anchor-sweaters</t>
  </si>
  <si>
    <t>http://www.groupon.com/deals/gg-ohconcept-womens-anchor-sweaters</t>
  </si>
  <si>
    <t>gg-canvas-on-demand-personalized-canvases</t>
  </si>
  <si>
    <t>http://www.groupon.com/deals/gg-canvas-on-demand-personalized-canvases</t>
  </si>
  <si>
    <t>gg-license-tent-with-pushlight-set</t>
  </si>
  <si>
    <t>http://www.groupon.com/deals/gg-license-tent-with-pushlight-set</t>
  </si>
  <si>
    <t>gg-jt-intimates-5-pack-thong-panties</t>
  </si>
  <si>
    <t>http://www.groupon.com/deals/gg-jt-intimates-5-pack-thong-panties</t>
  </si>
  <si>
    <t>gg-6-pack-of-spree-plus-size-bras</t>
  </si>
  <si>
    <t>http://www.groupon.com/deals/gg-6-pack-of-spree-plus-size-bras</t>
  </si>
  <si>
    <t>gg-1-12-invicta-force-watch</t>
  </si>
  <si>
    <t>http://www.groupon.com/deals/gg-1-12-invicta-force-watch</t>
  </si>
  <si>
    <t>gg-affinitas-intimates-serena-stretch-lace-bodysuit</t>
  </si>
  <si>
    <t>http://www.groupon.com/deals/gg-affinitas-intimates-serena-stretch-lace-bodysuit</t>
  </si>
  <si>
    <t>gg-ca-yogurt-to-go-set-of-2</t>
  </si>
  <si>
    <t>http://www.groupon.com/deals/gg-ca-yogurt-to-go-set-of-2</t>
  </si>
  <si>
    <t>gg-1-labrada-mass-gainer</t>
  </si>
  <si>
    <t>http://www.groupon.com/deals/gg-1-labrada-mass-gainer</t>
  </si>
  <si>
    <t>gg-beyond-the-beauty-hairstyling-tool-set</t>
  </si>
  <si>
    <t>http://www.groupon.com/deals/gg-beyond-the-beauty-hairstyling-tool-set</t>
  </si>
  <si>
    <t>gg-three-piece-quilted-microfiber-coverlet-set</t>
  </si>
  <si>
    <t>http://www.groupon.com/deals/gg-three-piece-quilted-microfiber-coverlet-set</t>
  </si>
  <si>
    <t>gg-jelly-belly-lollibeans-lollipops-48-pack</t>
  </si>
  <si>
    <t>http://www.groupon.com/deals/gg-jelly-belly-lollibeans-lollipops-48-pack</t>
  </si>
  <si>
    <t>gg-cortisio-black-ceramic-brushes</t>
  </si>
  <si>
    <t>http://www.groupon.com/deals/gg-cortisio-black-ceramic-brushes</t>
  </si>
  <si>
    <t>gg-sterling-silver-swarovski-element-necklace-and-stud-set</t>
  </si>
  <si>
    <t>http://www.groupon.com/deals/gg-sterling-silver-swarovski-element-necklace-and-stud-set</t>
  </si>
  <si>
    <t>gg-1-natures-sleep-memory-foam-topper</t>
  </si>
  <si>
    <t>http://www.groupon.com/deals/gg-1-natures-sleep-memory-foam-topper</t>
  </si>
  <si>
    <t>gg-ncaa-stadium-seats</t>
  </si>
  <si>
    <t>http://www.groupon.com/deals/gg-ncaa-stadium-seats</t>
  </si>
  <si>
    <t>polynesian-adventure-tours-8</t>
  </si>
  <si>
    <t>http://www.groupon.com/deals/polynesian-adventure-tours-8</t>
  </si>
  <si>
    <t>dental-solutions-of-glastonbury</t>
  </si>
  <si>
    <t>http://www.groupon.com/deals/dental-solutions-of-glastonbury</t>
  </si>
  <si>
    <t>the-body-wrap-shoppe-spa-2</t>
  </si>
  <si>
    <t>http://www.groupon.com/deals/the-body-wrap-shoppe-spa-2</t>
  </si>
  <si>
    <t>bordoloi-s-asian-fusion</t>
  </si>
  <si>
    <t>http://www.groupon.com/deals/bordoloi-s-asian-fusion</t>
  </si>
  <si>
    <t>massage-by-sandy-company</t>
  </si>
  <si>
    <t>http://www.groupon.com/deals/massage-by-sandy-company</t>
  </si>
  <si>
    <t>gold-medal-fitness-2</t>
  </si>
  <si>
    <t>http://www.groupon.com/deals/gold-medal-fitness-2</t>
  </si>
  <si>
    <t>automotive-sound-and-protection</t>
  </si>
  <si>
    <t>http://www.groupon.com/deals/automotive-sound-and-protection</t>
  </si>
  <si>
    <t>tease-time-pole-fitness-7</t>
  </si>
  <si>
    <t>http://www.groupon.com/deals/tease-time-pole-fitness-7</t>
  </si>
  <si>
    <t>ride-the-ducks-16</t>
  </si>
  <si>
    <t>http://www.groupon.com/deals/ride-the-ducks-16</t>
  </si>
  <si>
    <t>dr-park-avenue-13</t>
  </si>
  <si>
    <t>http://www.groupon.com/deals/dr-park-avenue-13</t>
  </si>
  <si>
    <t>bodywork-boutique</t>
  </si>
  <si>
    <t>http://www.groupon.com/deals/bodywork-boutique</t>
  </si>
  <si>
    <t>chicagoland-skydiving-center-15</t>
  </si>
  <si>
    <t>http://www.groupon.com/deals/chicagoland-skydiving-center-15</t>
  </si>
  <si>
    <t>shear-indulgence-salon-spa-3</t>
  </si>
  <si>
    <t>http://www.groupon.com/deals/shear-indulgence-salon-spa-3</t>
  </si>
  <si>
    <t>the-massage-center-3</t>
  </si>
  <si>
    <t>http://www.groupon.com/deals/the-massage-center-3</t>
  </si>
  <si>
    <t>american-fitness-institute-new-york-15-portland-me</t>
  </si>
  <si>
    <t>http://www.groupon.com/deals/american-fitness-institute-new-york-15-portland-me</t>
  </si>
  <si>
    <t>woodside-meadows-golf-course-4</t>
  </si>
  <si>
    <t>http://www.groupon.com/deals/woodside-meadows-golf-course-4</t>
  </si>
  <si>
    <t>jcpportraits-6-fort-lauderdale</t>
  </si>
  <si>
    <t>http://www.groupon.com/deals/jcpportraits-6-fort-lauderdale</t>
  </si>
  <si>
    <t>superchef-s-breakfast</t>
  </si>
  <si>
    <t>http://www.groupon.com/deals/superchef-s-breakfast</t>
  </si>
  <si>
    <t>kenny-s-pan-asian-cuisine-sushi-bar</t>
  </si>
  <si>
    <t>http://www.groupon.com/deals/kenny-s-pan-asian-cuisine-sushi-bar</t>
  </si>
  <si>
    <t>teabuds-brewing-co-1</t>
  </si>
  <si>
    <t>http://www.groupon.com/deals/teabuds-brewing-co-1</t>
  </si>
  <si>
    <t>whole-health-medical-center-13</t>
  </si>
  <si>
    <t>http://www.groupon.com/deals/whole-health-medical-center-13</t>
  </si>
  <si>
    <t>urban-mediamakers-film-festival</t>
  </si>
  <si>
    <t>http://www.groupon.com/deals/urban-mediamakers-film-festival</t>
  </si>
  <si>
    <t>fairfax-smiles</t>
  </si>
  <si>
    <t>http://www.groupon.com/deals/fairfax-smiles</t>
  </si>
  <si>
    <t>asia-medical-spa-3</t>
  </si>
  <si>
    <t>http://www.groupon.com/deals/asia-medical-spa-3</t>
  </si>
  <si>
    <t>your-skin-spa</t>
  </si>
  <si>
    <t>http://www.groupon.com/deals/your-skin-spa</t>
  </si>
  <si>
    <t>argentango-4</t>
  </si>
  <si>
    <t>http://www.groupon.com/deals/argentango-4</t>
  </si>
  <si>
    <t>american-fitness-institute-new-york-15-daytona-beach</t>
  </si>
  <si>
    <t>http://www.groupon.com/deals/american-fitness-institute-new-york-15-daytona-beach</t>
  </si>
  <si>
    <t>sunshine-riding-academy</t>
  </si>
  <si>
    <t>http://www.groupon.com/deals/sunshine-riding-academy</t>
  </si>
  <si>
    <t>magic-beauty-hair-spa-dance-4</t>
  </si>
  <si>
    <t>http://www.groupon.com/deals/magic-beauty-hair-spa-dance-4</t>
  </si>
  <si>
    <t>south-beach-tanning-company-10</t>
  </si>
  <si>
    <t>http://www.groupon.com/deals/south-beach-tanning-company-10</t>
  </si>
  <si>
    <t>ride-the-ducks-18</t>
  </si>
  <si>
    <t>http://www.groupon.com/deals/ride-the-ducks-18</t>
  </si>
  <si>
    <t>woodside-meadows-golf-course-5</t>
  </si>
  <si>
    <t>http://www.groupon.com/deals/woodside-meadows-golf-course-5</t>
  </si>
  <si>
    <t>massage-by-sandy-company-1</t>
  </si>
  <si>
    <t>http://www.groupon.com/deals/massage-by-sandy-company-1</t>
  </si>
  <si>
    <t>taste-of-india-13</t>
  </si>
  <si>
    <t>http://www.groupon.com/deals/taste-of-india-13</t>
  </si>
  <si>
    <t>hair-restoration-specialists-of-atlanta-2</t>
  </si>
  <si>
    <t>http://www.groupon.com/deals/hair-restoration-specialists-of-atlanta-2</t>
  </si>
  <si>
    <t>enterlight-therapy-and-counseling-2</t>
  </si>
  <si>
    <t>http://www.groupon.com/deals/enterlight-therapy-and-counseling-2</t>
  </si>
  <si>
    <t>the-painted-penguin</t>
  </si>
  <si>
    <t>http://www.groupon.com/deals/the-painted-penguin</t>
  </si>
  <si>
    <t>toribio-s-mexican-grill-bar</t>
  </si>
  <si>
    <t>http://www.groupon.com/deals/toribio-s-mexican-grill-bar</t>
  </si>
  <si>
    <t>advanced-air-duct-cleaning-4</t>
  </si>
  <si>
    <t>http://www.groupon.com/deals/advanced-air-duct-cleaning-4</t>
  </si>
  <si>
    <t>gl-the-hungry-hungry-games-a-parody</t>
  </si>
  <si>
    <t>http://www.groupon.com/deals/gl-the-hungry-hungry-games-a-parody</t>
  </si>
  <si>
    <t>pakmen-volleyball-club-3</t>
  </si>
  <si>
    <t>http://www.groupon.com/deals/pakmen-volleyball-club-3</t>
  </si>
  <si>
    <t>south-goldenrod-dental-care</t>
  </si>
  <si>
    <t>http://www.groupon.com/deals/south-goldenrod-dental-care</t>
  </si>
  <si>
    <t>it-university-online-63-greater-toronto-area</t>
  </si>
  <si>
    <t>http://www.groupon.com/deals/it-university-online-63-greater-toronto-area</t>
  </si>
  <si>
    <t>the-massage-center-4</t>
  </si>
  <si>
    <t>http://www.groupon.com/deals/the-massage-center-4</t>
  </si>
  <si>
    <t>crossfit-strongsville</t>
  </si>
  <si>
    <t>http://www.groupon.com/deals/crossfit-strongsville</t>
  </si>
  <si>
    <t>advanced-air-duct-cleaning-3</t>
  </si>
  <si>
    <t>http://www.groupon.com/deals/advanced-air-duct-cleaning-3</t>
  </si>
  <si>
    <t>miami-vapor-1</t>
  </si>
  <si>
    <t>http://www.groupon.com/deals/miami-vapor-1</t>
  </si>
  <si>
    <t>beauty-connections-aesthetic-center</t>
  </si>
  <si>
    <t>http://www.groupon.com/deals/beauty-connections-aesthetic-center</t>
  </si>
  <si>
    <t>it-university-online-64-akron-canton</t>
  </si>
  <si>
    <t>http://www.groupon.com/deals/it-university-online-64-akron-canton</t>
  </si>
  <si>
    <t>changes-medical-wellness-spa-12</t>
  </si>
  <si>
    <t>http://www.groupon.com/deals/changes-medical-wellness-spa-12</t>
  </si>
  <si>
    <t>it-university-online-64-orlando</t>
  </si>
  <si>
    <t>http://www.groupon.com/deals/it-university-online-64-orlando</t>
  </si>
  <si>
    <t>wellness-center-inc</t>
  </si>
  <si>
    <t>http://www.groupon.com/deals/wellness-center-inc</t>
  </si>
  <si>
    <t>cal-fit-10-1</t>
  </si>
  <si>
    <t>http://www.groupon.com/deals/cal-fit-10-1</t>
  </si>
  <si>
    <t>el-nuevo-herald</t>
  </si>
  <si>
    <t>http://www.groupon.com/deals/el-nuevo-herald</t>
  </si>
  <si>
    <t>it-university-online-64-jacksonville</t>
  </si>
  <si>
    <t>http://www.groupon.com/deals/it-university-online-64-jacksonville</t>
  </si>
  <si>
    <t>east-coast-worldwide-tattoo-piercing</t>
  </si>
  <si>
    <t>http://www.groupon.com/deals/east-coast-worldwide-tattoo-piercing</t>
  </si>
  <si>
    <t>mako-hair-architects-spa-1</t>
  </si>
  <si>
    <t>http://www.groupon.com/deals/mako-hair-architects-spa-1</t>
  </si>
  <si>
    <t>q-master-billiards</t>
  </si>
  <si>
    <t>http://www.groupon.com/deals/q-master-billiards</t>
  </si>
  <si>
    <t>corporate-level-transportation-incorporated</t>
  </si>
  <si>
    <t>http://www.groupon.com/deals/corporate-level-transportation-incorporated</t>
  </si>
  <si>
    <t>american-fitness-institute-new-york-15-fort-myers-cape-coral</t>
  </si>
  <si>
    <t>http://www.groupon.com/deals/american-fitness-institute-new-york-15-fort-myers-cape-coral</t>
  </si>
  <si>
    <t>uncle-sam-lanes-1</t>
  </si>
  <si>
    <t>http://www.groupon.com/deals/uncle-sam-lanes-1</t>
  </si>
  <si>
    <t>vapory-shop-92</t>
  </si>
  <si>
    <t>http://www.groupon.com/deals/vapory-shop-92</t>
  </si>
  <si>
    <t>holley-closser-at-hairdos</t>
  </si>
  <si>
    <t>http://www.groupon.com/deals/holley-closser-at-hairdos</t>
  </si>
  <si>
    <t>perfect-spa-inc-7</t>
  </si>
  <si>
    <t>http://www.groupon.com/deals/perfect-spa-inc-7</t>
  </si>
  <si>
    <t>it-university-online-64-tampa-bay-area</t>
  </si>
  <si>
    <t>http://www.groupon.com/deals/it-university-online-64-tampa-bay-area</t>
  </si>
  <si>
    <t>ella-davids-beauty-salon-1</t>
  </si>
  <si>
    <t>http://www.groupon.com/deals/ella-davids-beauty-salon-1</t>
  </si>
  <si>
    <t>peace-of-mind-5</t>
  </si>
  <si>
    <t>http://www.groupon.com/deals/peace-of-mind-5</t>
  </si>
  <si>
    <t>studio-360-salon-spa</t>
  </si>
  <si>
    <t>http://www.groupon.com/deals/studio-360-salon-spa</t>
  </si>
  <si>
    <t>pearle-vision-8039</t>
  </si>
  <si>
    <t>http://www.groupon.com/deals/pearle-vision-8039</t>
  </si>
  <si>
    <t>dulce-cafe-bakery</t>
  </si>
  <si>
    <t>http://www.groupon.com/deals/dulce-cafe-bakery</t>
  </si>
  <si>
    <t>green-zen-organic-spa-6</t>
  </si>
  <si>
    <t>http://www.groupon.com/deals/green-zen-organic-spa-6</t>
  </si>
  <si>
    <t>true-radiance-medispa</t>
  </si>
  <si>
    <t>http://www.groupon.com/deals/true-radiance-medispa</t>
  </si>
  <si>
    <t>ride-the-ducks-17</t>
  </si>
  <si>
    <t>http://www.groupon.com/deals/ride-the-ducks-17</t>
  </si>
  <si>
    <t>caffespresso</t>
  </si>
  <si>
    <t>http://www.groupon.com/deals/caffespresso</t>
  </si>
  <si>
    <t>wahoo-ziplines-3</t>
  </si>
  <si>
    <t>http://www.groupon.com/deals/wahoo-ziplines-3</t>
  </si>
  <si>
    <t>gulfside-adventures-9</t>
  </si>
  <si>
    <t>http://www.groupon.com/deals/gulfside-adventures-9</t>
  </si>
  <si>
    <t>penn-paper-4</t>
  </si>
  <si>
    <t>http://www.groupon.com/deals/penn-paper-4</t>
  </si>
  <si>
    <t>wellspring-of-life-acupuncture</t>
  </si>
  <si>
    <t>http://www.groupon.com/deals/wellspring-of-life-acupuncture</t>
  </si>
  <si>
    <t>the-dance-treatment-rx-1</t>
  </si>
  <si>
    <t>http://www.groupon.com/deals/the-dance-treatment-rx-1</t>
  </si>
  <si>
    <t>deldor-laser-center-3</t>
  </si>
  <si>
    <t>http://www.groupon.com/deals/deldor-laser-center-3</t>
  </si>
  <si>
    <t>the-beach-house-5</t>
  </si>
  <si>
    <t>http://www.groupon.com/deals/the-beach-house-5</t>
  </si>
  <si>
    <t>90-second-fitness-1</t>
  </si>
  <si>
    <t>http://www.groupon.com/deals/90-second-fitness-1</t>
  </si>
  <si>
    <t>melanie-taylor-at-changes-1</t>
  </si>
  <si>
    <t>http://www.groupon.com/deals/melanie-taylor-at-changes-1</t>
  </si>
  <si>
    <t>westchester-golf-range</t>
  </si>
  <si>
    <t>http://www.groupon.com/deals/westchester-golf-range</t>
  </si>
  <si>
    <t>yobamba-cafe</t>
  </si>
  <si>
    <t>http://www.groupon.com/deals/yobamba-cafe</t>
  </si>
  <si>
    <t>juice-bliss-5</t>
  </si>
  <si>
    <t>http://www.groupon.com/deals/juice-bliss-5</t>
  </si>
  <si>
    <t>lunatic-fringe-3</t>
  </si>
  <si>
    <t>http://www.groupon.com/deals/lunatic-fringe-3</t>
  </si>
  <si>
    <t>emerald-lawns-3</t>
  </si>
  <si>
    <t>http://www.groupon.com/deals/emerald-lawns-3</t>
  </si>
  <si>
    <t>diagnosticsforu-2</t>
  </si>
  <si>
    <t>http://www.groupon.com/deals/diagnosticsforu-2</t>
  </si>
  <si>
    <t>that-s-the-cake</t>
  </si>
  <si>
    <t>http://www.groupon.com/deals/that-s-the-cake</t>
  </si>
  <si>
    <t>moxley-manor</t>
  </si>
  <si>
    <t>http://www.groupon.com/deals/moxley-manor</t>
  </si>
  <si>
    <t>dallas-handmade-arts-market-inc-8</t>
  </si>
  <si>
    <t>http://www.groupon.com/deals/dallas-handmade-arts-market-inc-8</t>
  </si>
  <si>
    <t>new-image-salon</t>
  </si>
  <si>
    <t>http://www.groupon.com/deals/new-image-salon</t>
  </si>
  <si>
    <t>segcity-2</t>
  </si>
  <si>
    <t>http://www.groupon.com/deals/segcity-2</t>
  </si>
  <si>
    <t>american-fitness-institute-new-york-15-ocala</t>
  </si>
  <si>
    <t>http://www.groupon.com/deals/american-fitness-institute-new-york-15-ocala</t>
  </si>
  <si>
    <t>worth-a-1000-words-studio</t>
  </si>
  <si>
    <t>http://www.groupon.com/deals/worth-a-1000-words-studio</t>
  </si>
  <si>
    <t>red-tub-car-wash-2</t>
  </si>
  <si>
    <t>http://www.groupon.com/deals/red-tub-car-wash-2</t>
  </si>
  <si>
    <t>skin-deep-tanning-2</t>
  </si>
  <si>
    <t>http://www.groupon.com/deals/skin-deep-tanning-2</t>
  </si>
  <si>
    <t>it-university-online-64-birmingham</t>
  </si>
  <si>
    <t>http://www.groupon.com/deals/it-university-online-64-birmingham</t>
  </si>
  <si>
    <t>fujiyama-6</t>
  </si>
  <si>
    <t>http://www.groupon.com/deals/fujiyama-6</t>
  </si>
  <si>
    <t>diagnosticsforu-1</t>
  </si>
  <si>
    <t>http://www.groupon.com/deals/diagnosticsforu-1</t>
  </si>
  <si>
    <t>albert-ice-house-dance-hall</t>
  </si>
  <si>
    <t>http://www.groupon.com/deals/albert-ice-house-dance-hall</t>
  </si>
  <si>
    <t>temple-fitness-3</t>
  </si>
  <si>
    <t>http://www.groupon.com/deals/temple-fitness-3</t>
  </si>
  <si>
    <t>american-fitness-institute-new-york-15-birmingham</t>
  </si>
  <si>
    <t>http://www.groupon.com/deals/american-fitness-institute-new-york-15-birmingham</t>
  </si>
  <si>
    <t>naturally-yours-salon-spa-1</t>
  </si>
  <si>
    <t>http://www.groupon.com/deals/naturally-yours-salon-spa-1</t>
  </si>
  <si>
    <t>hot-yoga-infusion-2</t>
  </si>
  <si>
    <t>http://www.groupon.com/deals/hot-yoga-infusion-2</t>
  </si>
  <si>
    <t>gl-chicago-pet-show-1</t>
  </si>
  <si>
    <t>http://www.groupon.com/deals/gl-chicago-pet-show-1</t>
  </si>
  <si>
    <t>mongibello-hair-salon-and-spa</t>
  </si>
  <si>
    <t>http://www.groupon.com/deals/mongibello-hair-salon-and-spa</t>
  </si>
  <si>
    <t>optimum-fitness-1</t>
  </si>
  <si>
    <t>http://www.groupon.com/deals/optimum-fitness-1</t>
  </si>
  <si>
    <t>laser-x-chicago-1</t>
  </si>
  <si>
    <t>http://www.groupon.com/deals/laser-x-chicago-1</t>
  </si>
  <si>
    <t>canadian-medipain-centre-1</t>
  </si>
  <si>
    <t>http://www.groupon.com/deals/canadian-medipain-centre-1</t>
  </si>
  <si>
    <t>fresh-breeze-air-duct-cleaning-7</t>
  </si>
  <si>
    <t>http://www.groupon.com/deals/fresh-breeze-air-duct-cleaning-7</t>
  </si>
  <si>
    <t>sinha</t>
  </si>
  <si>
    <t>http://www.groupon.com/deals/sinha</t>
  </si>
  <si>
    <t>white-smile-central-57</t>
  </si>
  <si>
    <t>http://www.groupon.com/deals/white-smile-central-57</t>
  </si>
  <si>
    <t>asylum-xperiment</t>
  </si>
  <si>
    <t>http://www.groupon.com/deals/asylum-xperiment</t>
  </si>
  <si>
    <t>big-muddy-monster-brewfest</t>
  </si>
  <si>
    <t>http://www.groupon.com/deals/big-muddy-monster-brewfest</t>
  </si>
  <si>
    <t>broken-arrow-roller-sports-2</t>
  </si>
  <si>
    <t>http://www.groupon.com/deals/broken-arrow-roller-sports-2</t>
  </si>
  <si>
    <t>illusion-bar-grill-cafe</t>
  </si>
  <si>
    <t>http://www.groupon.com/deals/illusion-bar-grill-cafe</t>
  </si>
  <si>
    <t>midwest-training-and-ice-center-2</t>
  </si>
  <si>
    <t>http://www.groupon.com/deals/midwest-training-and-ice-center-2</t>
  </si>
  <si>
    <t>gravity-grace</t>
  </si>
  <si>
    <t>http://www.groupon.com/deals/gravity-grace</t>
  </si>
  <si>
    <t>changes-salon-spa-1</t>
  </si>
  <si>
    <t>http://www.groupon.com/deals/changes-salon-spa-1</t>
  </si>
  <si>
    <t>convenient-movers</t>
  </si>
  <si>
    <t>http://www.groupon.com/deals/convenient-movers</t>
  </si>
  <si>
    <t>it-university-online-64-new-orleans</t>
  </si>
  <si>
    <t>http://www.groupon.com/deals/it-university-online-64-new-orleans</t>
  </si>
  <si>
    <t>the-melting-pot-13</t>
  </si>
  <si>
    <t>http://www.groupon.com/deals/the-melting-pot-13</t>
  </si>
  <si>
    <t>it-university-online-64-memphis</t>
  </si>
  <si>
    <t>http://www.groupon.com/deals/it-university-online-64-memphis</t>
  </si>
  <si>
    <t>chicagoland-skydiving-center-13</t>
  </si>
  <si>
    <t>http://www.groupon.com/deals/chicagoland-skydiving-center-13</t>
  </si>
  <si>
    <t>hidden-door-medspa-12</t>
  </si>
  <si>
    <t>http://www.groupon.com/deals/hidden-door-medspa-12</t>
  </si>
  <si>
    <t>kick-em-training-facility-1</t>
  </si>
  <si>
    <t>http://www.groupon.com/deals/kick-em-training-facility-1</t>
  </si>
  <si>
    <t>100-chiropractic-2</t>
  </si>
  <si>
    <t>http://www.groupon.com/deals/100-chiropractic-2</t>
  </si>
  <si>
    <t>it-university-online-64-denver</t>
  </si>
  <si>
    <t>http://www.groupon.com/deals/it-university-online-64-denver</t>
  </si>
  <si>
    <t>gym-synergy</t>
  </si>
  <si>
    <t>http://www.groupon.com/deals/gym-synergy</t>
  </si>
  <si>
    <t>gl-snowboard-on-the-block-2013-north-american-snowboard-film-festival-1</t>
  </si>
  <si>
    <t>http://www.groupon.com/deals/gl-snowboard-on-the-block-2013-north-american-snowboard-film-festival-1</t>
  </si>
  <si>
    <t>nanna-s-teas</t>
  </si>
  <si>
    <t>http://www.groupon.com/deals/nanna-s-teas</t>
  </si>
  <si>
    <t>dentistry-at-central-medical-2</t>
  </si>
  <si>
    <t>http://www.groupon.com/deals/dentistry-at-central-medical-2</t>
  </si>
  <si>
    <t>center-for-integrated-eastern-medicine</t>
  </si>
  <si>
    <t>http://www.groupon.com/deals/center-for-integrated-eastern-medicine</t>
  </si>
  <si>
    <t>american-fitness-institute-new-york-15-el-paso</t>
  </si>
  <si>
    <t>http://www.groupon.com/deals/american-fitness-institute-new-york-15-el-paso</t>
  </si>
  <si>
    <t>coffee-connection</t>
  </si>
  <si>
    <t>http://www.groupon.com/deals/coffee-connection</t>
  </si>
  <si>
    <t>rienzi-museum-of-fine-arts-houston-3</t>
  </si>
  <si>
    <t>http://www.groupon.com/deals/rienzi-museum-of-fine-arts-houston-3</t>
  </si>
  <si>
    <t>gl-comedy-at-the-courtyards</t>
  </si>
  <si>
    <t>http://www.groupon.com/deals/gl-comedy-at-the-courtyards</t>
  </si>
  <si>
    <t>berryland-farms-of-texas</t>
  </si>
  <si>
    <t>http://www.groupon.com/deals/berryland-farms-of-texas</t>
  </si>
  <si>
    <t>red-robin-cleaners-1</t>
  </si>
  <si>
    <t>http://www.groupon.com/deals/red-robin-cleaners-1</t>
  </si>
  <si>
    <t>urban-retreat-10</t>
  </si>
  <si>
    <t>http://www.groupon.com/deals/urban-retreat-10</t>
  </si>
  <si>
    <t>marie-christine-s-dance-and-barre-fitness</t>
  </si>
  <si>
    <t>http://www.groupon.com/deals/marie-christine-s-dance-and-barre-fitness</t>
  </si>
  <si>
    <t>mama-j-s-bbq-grill</t>
  </si>
  <si>
    <t>http://www.groupon.com/deals/mama-j-s-bbq-grill</t>
  </si>
  <si>
    <t>dr-tattoff-10</t>
  </si>
  <si>
    <t>http://www.groupon.com/deals/dr-tattoff-10</t>
  </si>
  <si>
    <t>the-gym-next-door-1</t>
  </si>
  <si>
    <t>http://www.groupon.com/deals/the-gym-next-door-1</t>
  </si>
  <si>
    <t>dr-tattoff-11</t>
  </si>
  <si>
    <t>http://www.groupon.com/deals/dr-tattoff-11</t>
  </si>
  <si>
    <t>on-the-cutting-edge-2</t>
  </si>
  <si>
    <t>http://www.groupon.com/deals/on-the-cutting-edge-2</t>
  </si>
  <si>
    <t>sunnyside-health-tennis-club</t>
  </si>
  <si>
    <t>http://www.groupon.com/deals/sunnyside-health-tennis-club</t>
  </si>
  <si>
    <t>carolina-powell-at-hair-2-dye-for</t>
  </si>
  <si>
    <t>http://www.groupon.com/deals/carolina-powell-at-hair-2-dye-for</t>
  </si>
  <si>
    <t>surfari-surf-school-2</t>
  </si>
  <si>
    <t>http://www.groupon.com/deals/surfari-surf-school-2</t>
  </si>
  <si>
    <t>noelle-s-spa-at-illusions</t>
  </si>
  <si>
    <t>http://www.groupon.com/deals/noelle-s-spa-at-illusions</t>
  </si>
  <si>
    <t>crissy-hudson-at-salon-525-2</t>
  </si>
  <si>
    <t>http://www.groupon.com/deals/crissy-hudson-at-salon-525-2</t>
  </si>
  <si>
    <t>camp-dakota-10</t>
  </si>
  <si>
    <t>http://www.groupon.com/deals/camp-dakota-10</t>
  </si>
  <si>
    <t>popeye-energy-battle-challenge-1</t>
  </si>
  <si>
    <t>http://www.groupon.com/deals/popeye-energy-battle-challenge-1</t>
  </si>
  <si>
    <t>newport-beach-medspa-13</t>
  </si>
  <si>
    <t>http://www.groupon.com/deals/newport-beach-medspa-13</t>
  </si>
  <si>
    <t>lorimar-vineyards-and-winery-2</t>
  </si>
  <si>
    <t>http://www.groupon.com/deals/lorimar-vineyards-and-winery-2</t>
  </si>
  <si>
    <t>malahini-day-spa-3</t>
  </si>
  <si>
    <t>http://www.groupon.com/deals/malahini-day-spa-3</t>
  </si>
  <si>
    <t>bodyfuel-fitness</t>
  </si>
  <si>
    <t>http://www.groupon.com/deals/bodyfuel-fitness</t>
  </si>
  <si>
    <t>forever-young-las-vegas</t>
  </si>
  <si>
    <t>http://www.groupon.com/deals/forever-young-las-vegas</t>
  </si>
  <si>
    <t>detailz-auto-spa-3</t>
  </si>
  <si>
    <t>http://www.groupon.com/deals/detailz-auto-spa-3</t>
  </si>
  <si>
    <t>lorimar-vineyards-and-winery</t>
  </si>
  <si>
    <t>http://www.groupon.com/deals/lorimar-vineyards-and-winery</t>
  </si>
  <si>
    <t>pearl-dental-professional-whitening-boutique-1</t>
  </si>
  <si>
    <t>http://www.groupon.com/deals/pearl-dental-professional-whitening-boutique-1</t>
  </si>
  <si>
    <t>the-big-river-restaurant</t>
  </si>
  <si>
    <t>http://www.groupon.com/deals/the-big-river-restaurant</t>
  </si>
  <si>
    <t>taiga-modern-japanese-thai</t>
  </si>
  <si>
    <t>http://www.groupon.com/deals/taiga-modern-japanese-thai</t>
  </si>
  <si>
    <t>cafe-bengodi-2</t>
  </si>
  <si>
    <t>http://www.groupon.com/deals/cafe-bengodi-2</t>
  </si>
  <si>
    <t>edge-of-seattle-cooking-9</t>
  </si>
  <si>
    <t>http://www.groupon.com/deals/edge-of-seattle-cooking-9</t>
  </si>
  <si>
    <t>urban-float-2</t>
  </si>
  <si>
    <t>http://www.groupon.com/deals/urban-float-2</t>
  </si>
  <si>
    <t>bliss-spa-6</t>
  </si>
  <si>
    <t>http://www.groupon.com/deals/bliss-spa-6</t>
  </si>
  <si>
    <t>fresh-prep-kitchens</t>
  </si>
  <si>
    <t>http://www.groupon.com/deals/fresh-prep-kitchens</t>
  </si>
  <si>
    <t>balance-studio-spa-9</t>
  </si>
  <si>
    <t>http://www.groupon.com/deals/balance-studio-spa-9</t>
  </si>
  <si>
    <t>treks-and-tracks-49</t>
  </si>
  <si>
    <t>http://www.groupon.com/deals/treks-and-tracks-49</t>
  </si>
  <si>
    <t>la-val-skin-studio-3</t>
  </si>
  <si>
    <t>http://www.groupon.com/deals/la-val-skin-studio-3</t>
  </si>
  <si>
    <t>it-university-online-64-modesto</t>
  </si>
  <si>
    <t>http://www.groupon.com/deals/it-university-online-64-modesto</t>
  </si>
  <si>
    <t>san-francisco-fire-engine-tours-adventures-3</t>
  </si>
  <si>
    <t>http://www.groupon.com/deals/san-francisco-fire-engine-tours-adventures-3</t>
  </si>
  <si>
    <t>skincare-by-erika-6</t>
  </si>
  <si>
    <t>http://www.groupon.com/deals/skincare-by-erika-6</t>
  </si>
  <si>
    <t>gl-murder-mystery-dinner-theater-1</t>
  </si>
  <si>
    <t>http://www.groupon.com/deals/gl-murder-mystery-dinner-theater-1</t>
  </si>
  <si>
    <t>yen-sushi-sake-bar-2</t>
  </si>
  <si>
    <t>http://www.groupon.com/deals/yen-sushi-sake-bar-2</t>
  </si>
  <si>
    <t>bare-by-tru-1</t>
  </si>
  <si>
    <t>http://www.groupon.com/deals/bare-by-tru-1</t>
  </si>
  <si>
    <t>window-panda</t>
  </si>
  <si>
    <t>http://www.groupon.com/deals/window-panda</t>
  </si>
  <si>
    <t>gl-san-pedro-international-film-festival</t>
  </si>
  <si>
    <t>http://www.groupon.com/deals/gl-san-pedro-international-film-festival</t>
  </si>
  <si>
    <t>bay-area-steamers</t>
  </si>
  <si>
    <t>http://www.groupon.com/deals/bay-area-steamers</t>
  </si>
  <si>
    <t>dr-tattoff-12</t>
  </si>
  <si>
    <t>http://www.groupon.com/deals/dr-tattoff-12</t>
  </si>
  <si>
    <t>morning-crane-healing-arts-and-fitness-center-1</t>
  </si>
  <si>
    <t>http://www.groupon.com/deals/morning-crane-healing-arts-and-fitness-center-1</t>
  </si>
  <si>
    <t>nastran-skin-care-1</t>
  </si>
  <si>
    <t>http://www.groupon.com/deals/nastran-skin-care-1</t>
  </si>
  <si>
    <t>vallejo-s-1</t>
  </si>
  <si>
    <t>http://www.groupon.com/deals/vallejo-s-1</t>
  </si>
  <si>
    <t>ugly-sweater-dash-sacramento</t>
  </si>
  <si>
    <t>http://www.groupon.com/deals/ugly-sweater-dash-sacramento</t>
  </si>
  <si>
    <t>12th-and-s-art</t>
  </si>
  <si>
    <t>http://www.groupon.com/deals/12th-and-s-art</t>
  </si>
  <si>
    <t>foam-fun-run</t>
  </si>
  <si>
    <t>http://www.groupon.com/deals/foam-fun-run</t>
  </si>
  <si>
    <t>tian-chao-herbs-acupuncture</t>
  </si>
  <si>
    <t>http://www.groupon.com/deals/tian-chao-herbs-acupuncture</t>
  </si>
  <si>
    <t>twisted-tree-farm-inc-training-stables</t>
  </si>
  <si>
    <t>http://www.groupon.com/deals/twisted-tree-farm-inc-training-stables</t>
  </si>
  <si>
    <t>bristol-speedwash</t>
  </si>
  <si>
    <t>http://www.groupon.com/deals/bristol-speedwash</t>
  </si>
  <si>
    <t>ngon-vietnamese-restaurant</t>
  </si>
  <si>
    <t>http://www.groupon.com/deals/ngon-vietnamese-restaurant</t>
  </si>
  <si>
    <t>sky-surfer-13</t>
  </si>
  <si>
    <t>http://www.groupon.com/deals/sky-surfer-13</t>
  </si>
  <si>
    <t>sky-surfer-5</t>
  </si>
  <si>
    <t>http://www.groupon.com/deals/sky-surfer-5</t>
  </si>
  <si>
    <t>jungle-jim-s-5</t>
  </si>
  <si>
    <t>http://www.groupon.com/deals/jungle-jim-s-5</t>
  </si>
  <si>
    <t>s-t-natural-medicine-centre</t>
  </si>
  <si>
    <t>http://www.groupon.com/deals/s-t-natural-medicine-centre</t>
  </si>
  <si>
    <t>infinite-beauty-2</t>
  </si>
  <si>
    <t>http://www.groupon.com/deals/infinite-beauty-2</t>
  </si>
  <si>
    <t>cleansing-concepts-10</t>
  </si>
  <si>
    <t>http://www.groupon.com/deals/cleansing-concepts-10</t>
  </si>
  <si>
    <t>hershey-s-ice-cream-1</t>
  </si>
  <si>
    <t>http://www.groupon.com/deals/hershey-s-ice-cream-1</t>
  </si>
  <si>
    <t>carolina-ziplines-canopy-tour-16-roanoke</t>
  </si>
  <si>
    <t>http://www.groupon.com/deals/carolina-ziplines-canopy-tour-16-roanoke</t>
  </si>
  <si>
    <t>bikram-yoga-scarsdale</t>
  </si>
  <si>
    <t>http://www.groupon.com/deals/bikram-yoga-scarsdale</t>
  </si>
  <si>
    <t>trata-greek-taverna-2</t>
  </si>
  <si>
    <t>http://www.groupon.com/deals/trata-greek-taverna-2</t>
  </si>
  <si>
    <t>bill-barbosa-photography-2</t>
  </si>
  <si>
    <t>http://www.groupon.com/deals/bill-barbosa-photography-2</t>
  </si>
  <si>
    <t>the-crazy-horse-saloon</t>
  </si>
  <si>
    <t>http://www.groupon.com/deals/the-crazy-horse-saloon</t>
  </si>
  <si>
    <t>wyoming-zumba</t>
  </si>
  <si>
    <t>http://www.groupon.com/deals/wyoming-zumba</t>
  </si>
  <si>
    <t>sette-bello-ristorante</t>
  </si>
  <si>
    <t>http://www.groupon.com/deals/sette-bello-ristorante</t>
  </si>
  <si>
    <t>hands-on-healing-massage-therapy-1</t>
  </si>
  <si>
    <t>http://www.groupon.com/deals/hands-on-healing-massage-therapy-1</t>
  </si>
  <si>
    <t>leanlight-of-pinellas</t>
  </si>
  <si>
    <t>http://www.groupon.com/deals/leanlight-of-pinellas</t>
  </si>
  <si>
    <t>salon-west-studio-and-spa</t>
  </si>
  <si>
    <t>http://www.groupon.com/deals/salon-west-studio-and-spa</t>
  </si>
  <si>
    <t>pestos-restaurant</t>
  </si>
  <si>
    <t>http://www.groupon.com/deals/pestos-restaurant</t>
  </si>
  <si>
    <t>mila-laser-clinic</t>
  </si>
  <si>
    <t>http://www.groupon.com/deals/mila-laser-clinic</t>
  </si>
  <si>
    <t>body-by-zerona-8</t>
  </si>
  <si>
    <t>http://www.groupon.com/deals/body-by-zerona-8</t>
  </si>
  <si>
    <t>salon-10</t>
  </si>
  <si>
    <t>http://www.groupon.com/deals/salon-10</t>
  </si>
  <si>
    <t>spa-me-inc-3</t>
  </si>
  <si>
    <t>http://www.groupon.com/deals/spa-me-inc-3</t>
  </si>
  <si>
    <t>brainbench-7</t>
  </si>
  <si>
    <t>http://www.groupon.com/deals/brainbench-7</t>
  </si>
  <si>
    <t>martinez-eye-care</t>
  </si>
  <si>
    <t>http://www.groupon.com/deals/martinez-eye-care</t>
  </si>
  <si>
    <t>skin-thera-p-3</t>
  </si>
  <si>
    <t>http://www.groupon.com/deals/skin-thera-p-3</t>
  </si>
  <si>
    <t>relaxing-now-massage-3</t>
  </si>
  <si>
    <t>http://www.groupon.com/deals/relaxing-now-massage-3</t>
  </si>
  <si>
    <t>heaven-s-garden-spa-2</t>
  </si>
  <si>
    <t>http://www.groupon.com/deals/heaven-s-garden-spa-2</t>
  </si>
  <si>
    <t>fit-city-workouts-3</t>
  </si>
  <si>
    <t>http://www.groupon.com/deals/fit-city-workouts-3</t>
  </si>
  <si>
    <t>jkd-family-martial-arts</t>
  </si>
  <si>
    <t>http://www.groupon.com/deals/jkd-family-martial-arts</t>
  </si>
  <si>
    <t>senor-tequilas-4</t>
  </si>
  <si>
    <t>http://www.groupon.com/deals/senor-tequilas-4</t>
  </si>
  <si>
    <t>la-villa-pizzeria-restaurant-2</t>
  </si>
  <si>
    <t>http://www.groupon.com/deals/la-villa-pizzeria-restaurant-2</t>
  </si>
  <si>
    <t>ali-baba-grill</t>
  </si>
  <si>
    <t>http://www.groupon.com/deals/ali-baba-grill</t>
  </si>
  <si>
    <t>simply-fondue-queens-8</t>
  </si>
  <si>
    <t>http://www.groupon.com/deals/simply-fondue-queens-8</t>
  </si>
  <si>
    <t>york-spa-3</t>
  </si>
  <si>
    <t>http://www.groupon.com/deals/york-spa-3</t>
  </si>
  <si>
    <t>cleansing-concepts-9</t>
  </si>
  <si>
    <t>http://www.groupon.com/deals/cleansing-concepts-9</t>
  </si>
  <si>
    <t>king-pong</t>
  </si>
  <si>
    <t>http://www.groupon.com/deals/king-pong</t>
  </si>
  <si>
    <t>face-body-tonics-6</t>
  </si>
  <si>
    <t>http://www.groupon.com/deals/face-body-tonics-6</t>
  </si>
  <si>
    <t>advanced-therapeutics-pain-relief-and-wellness-center-1</t>
  </si>
  <si>
    <t>http://www.groupon.com/deals/advanced-therapeutics-pain-relief-and-wellness-center-1</t>
  </si>
  <si>
    <t>carolina-ziplines-canopy-tour-16</t>
  </si>
  <si>
    <t>http://www.groupon.com/deals/carolina-ziplines-canopy-tour-16</t>
  </si>
  <si>
    <t>chanda-jenkins-at-a-lil-me-time-salon</t>
  </si>
  <si>
    <t>http://www.groupon.com/deals/chanda-jenkins-at-a-lil-me-time-salon</t>
  </si>
  <si>
    <t>emily-turner-at-euphoria-day-spa-and-hair-design</t>
  </si>
  <si>
    <t>http://www.groupon.com/deals/emily-turner-at-euphoria-day-spa-and-hair-design</t>
  </si>
  <si>
    <t>black-lock-seal-coating</t>
  </si>
  <si>
    <t>http://www.groupon.com/deals/black-lock-seal-coating</t>
  </si>
  <si>
    <t>sweet-volunteer-photography</t>
  </si>
  <si>
    <t>http://www.groupon.com/deals/sweet-volunteer-photography</t>
  </si>
  <si>
    <t>the-georgia-trail-9</t>
  </si>
  <si>
    <t>http://www.groupon.com/deals/the-georgia-trail-9</t>
  </si>
  <si>
    <t>art-soul-pottery-studio-2</t>
  </si>
  <si>
    <t>http://www.groupon.com/deals/art-soul-pottery-studio-2</t>
  </si>
  <si>
    <t>toland-chiropractic-wellness-center-5</t>
  </si>
  <si>
    <t>http://www.groupon.com/deals/toland-chiropractic-wellness-center-5</t>
  </si>
  <si>
    <t>peachy-airport-parking-23</t>
  </si>
  <si>
    <t>http://www.groupon.com/deals/peachy-airport-parking-23</t>
  </si>
  <si>
    <t>anti-aging-skin-studio-1</t>
  </si>
  <si>
    <t>http://www.groupon.com/deals/anti-aging-skin-studio-1</t>
  </si>
  <si>
    <t>stonehedge-family-fun-center-1</t>
  </si>
  <si>
    <t>http://www.groupon.com/deals/stonehedge-family-fun-center-1</t>
  </si>
  <si>
    <t>alison-s-restaurant</t>
  </si>
  <si>
    <t>http://www.groupon.com/deals/alison-s-restaurant</t>
  </si>
  <si>
    <t>dosser-works-paintball-1</t>
  </si>
  <si>
    <t>http://www.groupon.com/deals/dosser-works-paintball-1</t>
  </si>
  <si>
    <t>star-nails-2</t>
  </si>
  <si>
    <t>http://www.groupon.com/deals/star-nails-2</t>
  </si>
  <si>
    <t>grapes-paints</t>
  </si>
  <si>
    <t>http://www.groupon.com/deals/grapes-paints</t>
  </si>
  <si>
    <t>lightscapes-photography-7</t>
  </si>
  <si>
    <t>http://www.groupon.com/deals/lightscapes-photography-7</t>
  </si>
  <si>
    <t>erie-county-historical-society-1</t>
  </si>
  <si>
    <t>http://www.groupon.com/deals/erie-county-historical-society-1</t>
  </si>
  <si>
    <t>grand-pacific-buffet-1</t>
  </si>
  <si>
    <t>http://www.groupon.com/deals/grand-pacific-buffet-1</t>
  </si>
  <si>
    <t>healthridge-fitness-center-2</t>
  </si>
  <si>
    <t>http://www.groupon.com/deals/healthridge-fitness-center-2</t>
  </si>
  <si>
    <t>cosmetic-laser-center-of-annapolis</t>
  </si>
  <si>
    <t>http://www.groupon.com/deals/cosmetic-laser-center-of-annapolis</t>
  </si>
  <si>
    <t>touche-salon-5</t>
  </si>
  <si>
    <t>http://www.groupon.com/deals/touche-salon-5</t>
  </si>
  <si>
    <t>picture-the-booth-2</t>
  </si>
  <si>
    <t>http://www.groupon.com/deals/picture-the-booth-2</t>
  </si>
  <si>
    <t>mama-roberto-s-1</t>
  </si>
  <si>
    <t>http://www.groupon.com/deals/mama-roberto-s-1</t>
  </si>
  <si>
    <t>brad-s-raw-foods-baltimore-1</t>
  </si>
  <si>
    <t>http://www.groupon.com/deals/brad-s-raw-foods-baltimore-1</t>
  </si>
  <si>
    <t>exclusive-autosports</t>
  </si>
  <si>
    <t>http://www.groupon.com/deals/exclusive-autosports</t>
  </si>
  <si>
    <t>carolina-ziplines-canopy-tour-16-charlotte</t>
  </si>
  <si>
    <t>http://www.groupon.com/deals/carolina-ziplines-canopy-tour-16-charlotte</t>
  </si>
  <si>
    <t>healthpoint-rx</t>
  </si>
  <si>
    <t>http://www.groupon.com/deals/healthpoint-rx</t>
  </si>
  <si>
    <t>wayzata-dental-2</t>
  </si>
  <si>
    <t>http://www.groupon.com/deals/wayzata-dental-2</t>
  </si>
  <si>
    <t>kinder-kicks</t>
  </si>
  <si>
    <t>http://www.groupon.com/deals/kinder-kicks</t>
  </si>
  <si>
    <t>maize-quest-fun-park-3</t>
  </si>
  <si>
    <t>http://www.groupon.com/deals/maize-quest-fun-park-3</t>
  </si>
  <si>
    <t>joyride-cycle-studio-1</t>
  </si>
  <si>
    <t>http://www.groupon.com/deals/joyride-cycle-studio-1</t>
  </si>
  <si>
    <t>weed-man-9</t>
  </si>
  <si>
    <t>http://www.groupon.com/deals/weed-man-9</t>
  </si>
  <si>
    <t>body-couture-anti-aging-center-5</t>
  </si>
  <si>
    <t>http://www.groupon.com/deals/body-couture-anti-aging-center-5</t>
  </si>
  <si>
    <t>monkey-joe-s-20</t>
  </si>
  <si>
    <t>http://www.groupon.com/deals/monkey-joe-s-20</t>
  </si>
  <si>
    <t>bikram-yoga-asheville-2</t>
  </si>
  <si>
    <t>http://www.groupon.com/deals/bikram-yoga-asheville-2</t>
  </si>
  <si>
    <t>mellow-mushroom-6</t>
  </si>
  <si>
    <t>http://www.groupon.com/deals/mellow-mushroom-6</t>
  </si>
  <si>
    <t>mobile-tech-tutor</t>
  </si>
  <si>
    <t>http://www.groupon.com/deals/mobile-tech-tutor</t>
  </si>
  <si>
    <t>eastern-shore-weight-loss</t>
  </si>
  <si>
    <t>http://www.groupon.com/deals/eastern-shore-weight-loss</t>
  </si>
  <si>
    <t>chainsaw-massacre</t>
  </si>
  <si>
    <t>http://www.groupon.com/deals/chainsaw-massacre</t>
  </si>
  <si>
    <t>carolina-ziplines-canopy-tour-16-raleigh-durham</t>
  </si>
  <si>
    <t>http://www.groupon.com/deals/carolina-ziplines-canopy-tour-16-raleigh-durham</t>
  </si>
  <si>
    <t>texas-music-school</t>
  </si>
  <si>
    <t>http://www.groupon.com/deals/texas-music-school</t>
  </si>
  <si>
    <t>firefly-run-phoenix-6-houston</t>
  </si>
  <si>
    <t>http://www.groupon.com/deals/firefly-run-phoenix-6-houston</t>
  </si>
  <si>
    <t>the-boxing-club</t>
  </si>
  <si>
    <t>http://www.groupon.com/deals/the-boxing-club</t>
  </si>
  <si>
    <t>5th-avenue-coffee-cafe-1</t>
  </si>
  <si>
    <t>http://www.groupon.com/deals/5th-avenue-coffee-cafe-1</t>
  </si>
  <si>
    <t>houston-wine-fest-1</t>
  </si>
  <si>
    <t>http://www.groupon.com/deals/houston-wine-fest-1</t>
  </si>
  <si>
    <t>arbor-house-gallery-studio</t>
  </si>
  <si>
    <t>http://www.groupon.com/deals/arbor-house-gallery-studio</t>
  </si>
  <si>
    <t>gl-providence-bruins-5</t>
  </si>
  <si>
    <t>http://www.groupon.com/deals/gl-providence-bruins-5</t>
  </si>
  <si>
    <t>rof-bootcamp-2</t>
  </si>
  <si>
    <t>http://www.groupon.com/deals/rof-bootcamp-2</t>
  </si>
  <si>
    <t>doctor-painting-4</t>
  </si>
  <si>
    <t>http://www.groupon.com/deals/doctor-painting-4</t>
  </si>
  <si>
    <t>bikram-yoga-durham-2</t>
  </si>
  <si>
    <t>http://www.groupon.com/deals/bikram-yoga-durham-2</t>
  </si>
  <si>
    <t>raleighwood-cinema-grill-6</t>
  </si>
  <si>
    <t>http://www.groupon.com/deals/raleighwood-cinema-grill-6</t>
  </si>
  <si>
    <t>future-flight-llc-1</t>
  </si>
  <si>
    <t>http://www.groupon.com/deals/future-flight-llc-1</t>
  </si>
  <si>
    <t>saggio-spa-10</t>
  </si>
  <si>
    <t>http://www.groupon.com/deals/saggio-spa-10</t>
  </si>
  <si>
    <t>corrie-asbury-at-fuzion-studios</t>
  </si>
  <si>
    <t>http://www.groupon.com/deals/corrie-asbury-at-fuzion-studios</t>
  </si>
  <si>
    <t>the-xtreme-beauty-10</t>
  </si>
  <si>
    <t>http://www.groupon.com/deals/the-xtreme-beauty-10</t>
  </si>
  <si>
    <t>don-mario-s</t>
  </si>
  <si>
    <t>http://www.groupon.com/deals/don-mario-s</t>
  </si>
  <si>
    <t>u-boutique-med-spa-7</t>
  </si>
  <si>
    <t>http://www.groupon.com/deals/u-boutique-med-spa-7</t>
  </si>
  <si>
    <t>palio-s-pizza-cafe-2</t>
  </si>
  <si>
    <t>http://www.groupon.com/deals/palio-s-pizza-cafe-2</t>
  </si>
  <si>
    <t>viva-cinema</t>
  </si>
  <si>
    <t>http://www.groupon.com/deals/viva-cinema</t>
  </si>
  <si>
    <t>moxley-manor-5</t>
  </si>
  <si>
    <t>http://www.groupon.com/deals/moxley-manor-5</t>
  </si>
  <si>
    <t>jiffy-lube-20</t>
  </si>
  <si>
    <t>http://www.groupon.com/deals/jiffy-lube-20</t>
  </si>
  <si>
    <t>injoy-photobooths</t>
  </si>
  <si>
    <t>http://www.groupon.com/deals/injoy-photobooths</t>
  </si>
  <si>
    <t>metro-furniture-show</t>
  </si>
  <si>
    <t>http://www.groupon.com/deals/metro-furniture-show</t>
  </si>
  <si>
    <t>basmati-grill</t>
  </si>
  <si>
    <t>http://www.groupon.com/deals/basmati-grill</t>
  </si>
  <si>
    <t>chicagoland-skydiving-center-10</t>
  </si>
  <si>
    <t>http://www.groupon.com/deals/chicagoland-skydiving-center-10</t>
  </si>
  <si>
    <t>ease-of-health-massage-1</t>
  </si>
  <si>
    <t>http://www.groupon.com/deals/ease-of-health-massage-1</t>
  </si>
  <si>
    <t>hair-plus</t>
  </si>
  <si>
    <t>http://www.groupon.com/deals/hair-plus</t>
  </si>
  <si>
    <t>point-venture-golf-club-4</t>
  </si>
  <si>
    <t>http://www.groupon.com/deals/point-venture-golf-club-4</t>
  </si>
  <si>
    <t>fountain-spa-4</t>
  </si>
  <si>
    <t>http://www.groupon.com/deals/fountain-spa-4</t>
  </si>
  <si>
    <t>body-sol-by-tanlines</t>
  </si>
  <si>
    <t>http://www.groupon.com/deals/body-sol-by-tanlines</t>
  </si>
  <si>
    <t>the-beauty-parlour-2</t>
  </si>
  <si>
    <t>http://www.groupon.com/deals/the-beauty-parlour-2</t>
  </si>
  <si>
    <t>m-amin-jaffer-d-d-s-1</t>
  </si>
  <si>
    <t>http://www.groupon.com/deals/m-amin-jaffer-d-d-s-1</t>
  </si>
  <si>
    <t>archies-restaurant</t>
  </si>
  <si>
    <t>http://www.groupon.com/deals/archies-restaurant</t>
  </si>
  <si>
    <t>revolution-bodywork</t>
  </si>
  <si>
    <t>http://www.groupon.com/deals/revolution-bodywork</t>
  </si>
  <si>
    <t>lyft-8</t>
  </si>
  <si>
    <t>http://www.groupon.com/deals/lyft-8</t>
  </si>
  <si>
    <t>crossfit-villains</t>
  </si>
  <si>
    <t>http://www.groupon.com/deals/crossfit-villains</t>
  </si>
  <si>
    <t>m22-hair-design</t>
  </si>
  <si>
    <t>http://www.groupon.com/deals/m22-hair-design</t>
  </si>
  <si>
    <t>hometown-lube-1</t>
  </si>
  <si>
    <t>http://www.groupon.com/deals/hometown-lube-1</t>
  </si>
  <si>
    <t>big-picture-framing-5</t>
  </si>
  <si>
    <t>http://www.groupon.com/deals/big-picture-framing-5</t>
  </si>
  <si>
    <t>royalty-detailing-and-car-wash-2</t>
  </si>
  <si>
    <t>http://www.groupon.com/deals/royalty-detailing-and-car-wash-2</t>
  </si>
  <si>
    <t>miracle-medi-spa-3</t>
  </si>
  <si>
    <t>http://www.groupon.com/deals/miracle-medi-spa-3</t>
  </si>
  <si>
    <t>elcheshen-s-photography-studio</t>
  </si>
  <si>
    <t>http://www.groupon.com/deals/elcheshen-s-photography-studio</t>
  </si>
  <si>
    <t>tavolino-4</t>
  </si>
  <si>
    <t>http://www.groupon.com/deals/tavolino-4</t>
  </si>
  <si>
    <t>time-too-savor-1</t>
  </si>
  <si>
    <t>http://www.groupon.com/deals/time-too-savor-1</t>
  </si>
  <si>
    <t>gl-the-wiggles-taking-off-8</t>
  </si>
  <si>
    <t>http://www.groupon.com/deals/gl-the-wiggles-taking-off-8</t>
  </si>
  <si>
    <t>village-pilates-studio-3</t>
  </si>
  <si>
    <t>http://www.groupon.com/deals/village-pilates-studio-3</t>
  </si>
  <si>
    <t>broga-yoga-2</t>
  </si>
  <si>
    <t>http://www.groupon.com/deals/broga-yoga-2</t>
  </si>
  <si>
    <t>morphit-body-sculpting-2</t>
  </si>
  <si>
    <t>http://www.groupon.com/deals/morphit-body-sculpting-2</t>
  </si>
  <si>
    <t>roberts-salon-and-spa</t>
  </si>
  <si>
    <t>http://www.groupon.com/deals/roberts-salon-and-spa</t>
  </si>
  <si>
    <t>miami-health-clinic</t>
  </si>
  <si>
    <t>http://www.groupon.com/deals/miami-health-clinic</t>
  </si>
  <si>
    <t>dragonfly-integrative-wellness-inc-1</t>
  </si>
  <si>
    <t>http://www.groupon.com/deals/dragonfly-integrative-wellness-inc-1</t>
  </si>
  <si>
    <t>b-h-activities</t>
  </si>
  <si>
    <t>http://www.groupon.com/deals/b-h-activities</t>
  </si>
  <si>
    <t>prestige-laser-center-1</t>
  </si>
  <si>
    <t>http://www.groupon.com/deals/prestige-laser-center-1</t>
  </si>
  <si>
    <t>brad-s-raw-foods-philadelphia-1</t>
  </si>
  <si>
    <t>http://www.groupon.com/deals/brad-s-raw-foods-philadelphia-1</t>
  </si>
  <si>
    <t>pollack-clinic-1</t>
  </si>
  <si>
    <t>http://www.groupon.com/deals/pollack-clinic-1</t>
  </si>
  <si>
    <t>bikram-yoga-s-college-of-india</t>
  </si>
  <si>
    <t>http://www.groupon.com/deals/bikram-yoga-s-college-of-india</t>
  </si>
  <si>
    <t>fun-time-square-2</t>
  </si>
  <si>
    <t>http://www.groupon.com/deals/fun-time-square-2</t>
  </si>
  <si>
    <t>universal-video-conversions-7</t>
  </si>
  <si>
    <t>http://www.groupon.com/deals/universal-video-conversions-7</t>
  </si>
  <si>
    <t>veda-health-5</t>
  </si>
  <si>
    <t>http://www.groupon.com/deals/veda-health-5</t>
  </si>
  <si>
    <t>sharrott-winery-2</t>
  </si>
  <si>
    <t>http://www.groupon.com/deals/sharrott-winery-2</t>
  </si>
  <si>
    <t>tilt-studio-fun-center</t>
  </si>
  <si>
    <t>http://www.groupon.com/deals/tilt-studio-fun-center</t>
  </si>
  <si>
    <t>red-towers-entertainment-4</t>
  </si>
  <si>
    <t>http://www.groupon.com/deals/red-towers-entertainment-4</t>
  </si>
  <si>
    <t>action-paintball</t>
  </si>
  <si>
    <t>http://www.groupon.com/deals/action-paintball</t>
  </si>
  <si>
    <t>cosi-cucina-italian-grill-4</t>
  </si>
  <si>
    <t>http://www.groupon.com/deals/cosi-cucina-italian-grill-4</t>
  </si>
  <si>
    <t>corky-s-detail-shack</t>
  </si>
  <si>
    <t>http://www.groupon.com/deals/corky-s-detail-shack</t>
  </si>
  <si>
    <t>the-terrace-hotel</t>
  </si>
  <si>
    <t>http://www.groupon.com/deals/the-terrace-hotel</t>
  </si>
  <si>
    <t>e-leaven</t>
  </si>
  <si>
    <t>http://www.groupon.com/deals/e-leaven</t>
  </si>
  <si>
    <t>swedes-frozen-yogurt</t>
  </si>
  <si>
    <t>http://www.groupon.com/deals/swedes-frozen-yogurt</t>
  </si>
  <si>
    <t>ftx-crossfit-1</t>
  </si>
  <si>
    <t>http://www.groupon.com/deals/ftx-crossfit-1</t>
  </si>
  <si>
    <t>enigma-medi-spa-14</t>
  </si>
  <si>
    <t>http://www.groupon.com/deals/enigma-medi-spa-14</t>
  </si>
  <si>
    <t>palio-s-pizza-cafe</t>
  </si>
  <si>
    <t>http://www.groupon.com/deals/palio-s-pizza-cafe</t>
  </si>
  <si>
    <t>people-s-community-acupuncture</t>
  </si>
  <si>
    <t>http://www.groupon.com/deals/people-s-community-acupuncture</t>
  </si>
  <si>
    <t>carpet-service-express-3</t>
  </si>
  <si>
    <t>http://www.groupon.com/deals/carpet-service-express-3</t>
  </si>
  <si>
    <t>complementary-health-care</t>
  </si>
  <si>
    <t>http://www.groupon.com/deals/complementary-health-care</t>
  </si>
  <si>
    <t>adobe-cafe-3</t>
  </si>
  <si>
    <t>http://www.groupon.com/deals/adobe-cafe-3</t>
  </si>
  <si>
    <t>allure-de-vie-salon-day-spa-9</t>
  </si>
  <si>
    <t>http://www.groupon.com/deals/allure-de-vie-salon-day-spa-9</t>
  </si>
  <si>
    <t>chicagoland-skydiving-center-11</t>
  </si>
  <si>
    <t>http://www.groupon.com/deals/chicagoland-skydiving-center-11</t>
  </si>
  <si>
    <t>cheeburger-cheeburger-4</t>
  </si>
  <si>
    <t>http://www.groupon.com/deals/cheeburger-cheeburger-4</t>
  </si>
  <si>
    <t>thermalriders-llc-2</t>
  </si>
  <si>
    <t>http://www.groupon.com/deals/thermalriders-llc-2</t>
  </si>
  <si>
    <t>fred-astaire-dance-studio-21</t>
  </si>
  <si>
    <t>http://www.groupon.com/deals/fred-astaire-dance-studio-21</t>
  </si>
  <si>
    <t>la-serre-restaurant-3</t>
  </si>
  <si>
    <t>http://www.groupon.com/deals/la-serre-restaurant-3</t>
  </si>
  <si>
    <t>elvas-skin-and-body-spa</t>
  </si>
  <si>
    <t>http://www.groupon.com/deals/elvas-skin-and-body-spa</t>
  </si>
  <si>
    <t>waffles-6</t>
  </si>
  <si>
    <t>http://www.groupon.com/deals/waffles-6</t>
  </si>
  <si>
    <t>buckner-chiropractic-rehabilitation-services-5</t>
  </si>
  <si>
    <t>http://www.groupon.com/deals/buckner-chiropractic-rehabilitation-services-5</t>
  </si>
  <si>
    <t>pink-elephant-pottery-studio</t>
  </si>
  <si>
    <t>http://www.groupon.com/deals/pink-elephant-pottery-studio</t>
  </si>
  <si>
    <t>baskin-robbins-6</t>
  </si>
  <si>
    <t>http://www.groupon.com/deals/baskin-robbins-6</t>
  </si>
  <si>
    <t>landa-cosmetic-and-spa-14</t>
  </si>
  <si>
    <t>http://www.groupon.com/deals/landa-cosmetic-and-spa-14</t>
  </si>
  <si>
    <t>academy-golf-1</t>
  </si>
  <si>
    <t>http://www.groupon.com/deals/academy-golf-1</t>
  </si>
  <si>
    <t>twisters-gymnastics-2</t>
  </si>
  <si>
    <t>http://www.groupon.com/deals/twisters-gymnastics-2</t>
  </si>
  <si>
    <t>the-studio-in-madison-2</t>
  </si>
  <si>
    <t>http://www.groupon.com/deals/the-studio-in-madison-2</t>
  </si>
  <si>
    <t>the-cambridge-inn-1</t>
  </si>
  <si>
    <t>http://www.groupon.com/deals/the-cambridge-inn-1</t>
  </si>
  <si>
    <t>westwood-cinema</t>
  </si>
  <si>
    <t>http://www.groupon.com/deals/westwood-cinema</t>
  </si>
  <si>
    <t>gold-star-services-4</t>
  </si>
  <si>
    <t>http://www.groupon.com/deals/gold-star-services-4</t>
  </si>
  <si>
    <t>icat-triple-threat-training-center</t>
  </si>
  <si>
    <t>http://www.groupon.com/deals/icat-triple-threat-training-center</t>
  </si>
  <si>
    <t>my-training-gym</t>
  </si>
  <si>
    <t>http://www.groupon.com/deals/my-training-gym</t>
  </si>
  <si>
    <t>labzara-ranch-6</t>
  </si>
  <si>
    <t>http://www.groupon.com/deals/labzara-ranch-6</t>
  </si>
  <si>
    <t>magnolia-medical-center</t>
  </si>
  <si>
    <t>http://www.groupon.com/deals/magnolia-medical-center</t>
  </si>
  <si>
    <t>hejaz-shrine-golf-club-3</t>
  </si>
  <si>
    <t>http://www.groupon.com/deals/hejaz-shrine-golf-club-3</t>
  </si>
  <si>
    <t>davis-chiropractic-wellness-center-2</t>
  </si>
  <si>
    <t>http://www.groupon.com/deals/davis-chiropractic-wellness-center-2</t>
  </si>
  <si>
    <t>christine-durham-at-lady-fingers-salon</t>
  </si>
  <si>
    <t>http://www.groupon.com/deals/christine-durham-at-lady-fingers-salon</t>
  </si>
  <si>
    <t>haunted-scarehouse</t>
  </si>
  <si>
    <t>http://www.groupon.com/deals/haunted-scarehouse</t>
  </si>
  <si>
    <t>edge-body-boot-camp-1</t>
  </si>
  <si>
    <t>http://www.groupon.com/deals/edge-body-boot-camp-1</t>
  </si>
  <si>
    <t>bar-academy-101-12</t>
  </si>
  <si>
    <t>http://www.groupon.com/deals/bar-academy-101-12</t>
  </si>
  <si>
    <t>asylum-haunted-scream-park-1</t>
  </si>
  <si>
    <t>http://www.groupon.com/deals/asylum-haunted-scream-park-1</t>
  </si>
  <si>
    <t>dr-green-6</t>
  </si>
  <si>
    <t>http://www.groupon.com/deals/dr-green-6</t>
  </si>
  <si>
    <t>maine-beer-tours-1</t>
  </si>
  <si>
    <t>http://www.groupon.com/deals/maine-beer-tours-1</t>
  </si>
  <si>
    <t>middleton-s-cedar-hill-farm</t>
  </si>
  <si>
    <t>http://www.groupon.com/deals/middleton-s-cedar-hill-farm</t>
  </si>
  <si>
    <t>canary-crystal-salon-and-spa-6</t>
  </si>
  <si>
    <t>http://www.groupon.com/deals/canary-crystal-salon-and-spa-6</t>
  </si>
  <si>
    <t>lyft-6</t>
  </si>
  <si>
    <t>http://www.groupon.com/deals/lyft-6</t>
  </si>
  <si>
    <t>a-better-image-1</t>
  </si>
  <si>
    <t>http://www.groupon.com/deals/a-better-image-1</t>
  </si>
  <si>
    <t>gl-dead-man-s-cell-phone</t>
  </si>
  <si>
    <t>http://www.groupon.com/deals/gl-dead-man-s-cell-phone</t>
  </si>
  <si>
    <t>trinity-medspa</t>
  </si>
  <si>
    <t>http://www.groupon.com/deals/trinity-medspa</t>
  </si>
  <si>
    <t>starlight-studio-1</t>
  </si>
  <si>
    <t>http://www.groupon.com/deals/starlight-studio-1</t>
  </si>
  <si>
    <t>massage-by-regeania-2</t>
  </si>
  <si>
    <t>http://www.groupon.com/deals/massage-by-regeania-2</t>
  </si>
  <si>
    <t>tilt-studio-3</t>
  </si>
  <si>
    <t>http://www.groupon.com/deals/tilt-studio-3</t>
  </si>
  <si>
    <t>aaina-salon-1</t>
  </si>
  <si>
    <t>http://www.groupon.com/deals/aaina-salon-1</t>
  </si>
  <si>
    <t>fortel-s-pizza-den-2</t>
  </si>
  <si>
    <t>http://www.groupon.com/deals/fortel-s-pizza-den-2</t>
  </si>
  <si>
    <t>brickhouse-cardio-club-5</t>
  </si>
  <si>
    <t>http://www.groupon.com/deals/brickhouse-cardio-club-5</t>
  </si>
  <si>
    <t>stl-fun-photobooth</t>
  </si>
  <si>
    <t>http://www.groupon.com/deals/stl-fun-photobooth</t>
  </si>
  <si>
    <t>pasadena-golf-center-2</t>
  </si>
  <si>
    <t>http://www.groupon.com/deals/pasadena-golf-center-2</t>
  </si>
  <si>
    <t>sergio-s-cantina-6</t>
  </si>
  <si>
    <t>http://www.groupon.com/deals/sergio-s-cantina-6</t>
  </si>
  <si>
    <t>fatburger-10-edmonton</t>
  </si>
  <si>
    <t>http://www.groupon.com/deals/fatburger-10-edmonton</t>
  </si>
  <si>
    <t>aaa-performance-auto-tint-5</t>
  </si>
  <si>
    <t>http://www.groupon.com/deals/aaa-performance-auto-tint-5</t>
  </si>
  <si>
    <t>jcpportraits-6-albuquerque</t>
  </si>
  <si>
    <t>http://www.groupon.com/deals/jcpportraits-6-albuquerque</t>
  </si>
  <si>
    <t>aquarius-tanning-salon-and-high-tech-spa</t>
  </si>
  <si>
    <t>http://www.groupon.com/deals/aquarius-tanning-salon-and-high-tech-spa</t>
  </si>
  <si>
    <t>salon-vogue-1</t>
  </si>
  <si>
    <t>http://www.groupon.com/deals/salon-vogue-1</t>
  </si>
  <si>
    <t>nove-italiano-at-palms-casino-resort</t>
  </si>
  <si>
    <t>http://www.groupon.com/deals/nove-italiano-at-palms-casino-resort</t>
  </si>
  <si>
    <t>eleve-training-studios</t>
  </si>
  <si>
    <t>http://www.groupon.com/deals/eleve-training-studios</t>
  </si>
  <si>
    <t>ganesha-center-4</t>
  </si>
  <si>
    <t>http://www.groupon.com/deals/ganesha-center-4</t>
  </si>
  <si>
    <t>cityrace-urban-adventure-hunts</t>
  </si>
  <si>
    <t>http://www.groupon.com/deals/cityrace-urban-adventure-hunts</t>
  </si>
  <si>
    <t>the-armadillo-2</t>
  </si>
  <si>
    <t>http://www.groupon.com/deals/the-armadillo-2</t>
  </si>
  <si>
    <t>gladiator-paintball-park</t>
  </si>
  <si>
    <t>http://www.groupon.com/deals/gladiator-paintball-park</t>
  </si>
  <si>
    <t>whimsy-paint-sip-art-studio-1</t>
  </si>
  <si>
    <t>http://www.groupon.com/deals/whimsy-paint-sip-art-studio-1</t>
  </si>
  <si>
    <t>fatburger-10</t>
  </si>
  <si>
    <t>http://www.groupon.com/deals/fatburger-10</t>
  </si>
  <si>
    <t>big-o-tires-6</t>
  </si>
  <si>
    <t>http://www.groupon.com/deals/big-o-tires-6</t>
  </si>
  <si>
    <t>oola-moola-70</t>
  </si>
  <si>
    <t>http://www.groupon.com/deals/oola-moola-70</t>
  </si>
  <si>
    <t>vida-organic-life-massage-5</t>
  </si>
  <si>
    <t>http://www.groupon.com/deals/vida-organic-life-massage-5</t>
  </si>
  <si>
    <t>society-salon-with-kim</t>
  </si>
  <si>
    <t>http://www.groupon.com/deals/society-salon-with-kim</t>
  </si>
  <si>
    <t>whichway-pizza</t>
  </si>
  <si>
    <t>http://www.groupon.com/deals/whichway-pizza</t>
  </si>
  <si>
    <t>big-o-tires-3</t>
  </si>
  <si>
    <t>http://www.groupon.com/deals/big-o-tires-3</t>
  </si>
  <si>
    <t>laser-magic-3</t>
  </si>
  <si>
    <t>http://www.groupon.com/deals/laser-magic-3</t>
  </si>
  <si>
    <t>trevi-entertainment-center</t>
  </si>
  <si>
    <t>http://www.groupon.com/deals/trevi-entertainment-center</t>
  </si>
  <si>
    <t>fatburger-10-calgary</t>
  </si>
  <si>
    <t>http://www.groupon.com/deals/fatburger-10-calgary</t>
  </si>
  <si>
    <t>pooja-cuisine-of-india-1</t>
  </si>
  <si>
    <t>http://www.groupon.com/deals/pooja-cuisine-of-india-1</t>
  </si>
  <si>
    <t>brushing-and-beyond-2</t>
  </si>
  <si>
    <t>http://www.groupon.com/deals/brushing-and-beyond-2</t>
  </si>
  <si>
    <t>foot-doctor-of-the-east-bay-15</t>
  </si>
  <si>
    <t>http://www.groupon.com/deals/foot-doctor-of-the-east-bay-15</t>
  </si>
  <si>
    <t>sumo-sushi-2</t>
  </si>
  <si>
    <t>http://www.groupon.com/deals/sumo-sushi-2</t>
  </si>
  <si>
    <t>pacific-nw-float-trips-9</t>
  </si>
  <si>
    <t>http://www.groupon.com/deals/pacific-nw-float-trips-9</t>
  </si>
  <si>
    <t>hair-by-lorian</t>
  </si>
  <si>
    <t>http://www.groupon.com/deals/hair-by-lorian</t>
  </si>
  <si>
    <t>global-laser-cosmetics-6</t>
  </si>
  <si>
    <t>http://www.groupon.com/deals/global-laser-cosmetics-6</t>
  </si>
  <si>
    <t>brainbench</t>
  </si>
  <si>
    <t>http://www.groupon.com/deals/brainbench</t>
  </si>
  <si>
    <t>corks-and-canvas-events-1</t>
  </si>
  <si>
    <t>http://www.groupon.com/deals/corks-and-canvas-events-1</t>
  </si>
  <si>
    <t>lindora</t>
  </si>
  <si>
    <t>http://www.groupon.com/deals/lindora</t>
  </si>
  <si>
    <t>big-o-tires-5</t>
  </si>
  <si>
    <t>http://www.groupon.com/deals/big-o-tires-5</t>
  </si>
  <si>
    <t>renie-gossack-at-shear-ilusions</t>
  </si>
  <si>
    <t>http://www.groupon.com/deals/renie-gossack-at-shear-ilusions</t>
  </si>
  <si>
    <t>debbie-q-allen-clmt-1</t>
  </si>
  <si>
    <t>http://www.groupon.com/deals/debbie-q-allen-clmt-1</t>
  </si>
  <si>
    <t>indoor-air-of-america-4</t>
  </si>
  <si>
    <t>http://www.groupon.com/deals/indoor-air-of-america-4</t>
  </si>
  <si>
    <t>oceanside-medical-weight-control-2</t>
  </si>
  <si>
    <t>http://www.groupon.com/deals/oceanside-medical-weight-control-2</t>
  </si>
  <si>
    <t>sparkle-clean-3</t>
  </si>
  <si>
    <t>http://www.groupon.com/deals/sparkle-clean-3</t>
  </si>
  <si>
    <t>breathe-massage-and-bodywork</t>
  </si>
  <si>
    <t>http://www.groupon.com/deals/breathe-massage-and-bodywork</t>
  </si>
  <si>
    <t>gl-concerts-at-the-jacklin-arts-cultural-center-celebration-hall</t>
  </si>
  <si>
    <t>http://www.groupon.com/deals/gl-concerts-at-the-jacklin-arts-cultural-center-celebration-hall</t>
  </si>
  <si>
    <t>mad-technologies</t>
  </si>
  <si>
    <t>http://www.groupon.com/deals/mad-technologies</t>
  </si>
  <si>
    <t>oregon-nails</t>
  </si>
  <si>
    <t>http://www.groupon.com/deals/oregon-nails</t>
  </si>
  <si>
    <t>gl-stanford-cardinal-men-s-and-women-s-soccer</t>
  </si>
  <si>
    <t>http://www.groupon.com/deals/gl-stanford-cardinal-men-s-and-women-s-soccer</t>
  </si>
  <si>
    <t>kinetic-waves-2</t>
  </si>
  <si>
    <t>http://www.groupon.com/deals/kinetic-waves-2</t>
  </si>
  <si>
    <t>gold-s-gym-4</t>
  </si>
  <si>
    <t>http://www.groupon.com/deals/gold-s-gym-4</t>
  </si>
  <si>
    <t>caswells-shooting-range</t>
  </si>
  <si>
    <t>http://www.groupon.com/deals/caswells-shooting-range</t>
  </si>
  <si>
    <t>ben-jerry-s-3</t>
  </si>
  <si>
    <t>http://www.groupon.com/deals/ben-jerry-s-3</t>
  </si>
  <si>
    <t>spinnaker-sailing-6</t>
  </si>
  <si>
    <t>http://www.groupon.com/deals/spinnaker-sailing-6</t>
  </si>
  <si>
    <t>baja-fresh-150</t>
  </si>
  <si>
    <t>http://www.groupon.com/deals/baja-fresh-150</t>
  </si>
  <si>
    <t>dickey-s-barbecue-pit</t>
  </si>
  <si>
    <t>http://www.groupon.com/deals/dickey-s-barbecue-pit</t>
  </si>
  <si>
    <t>pump-it-up-24</t>
  </si>
  <si>
    <t>http://www.groupon.com/deals/pump-it-up-24</t>
  </si>
  <si>
    <t>rooster-t-feathers-comedy-club-4</t>
  </si>
  <si>
    <t>http://www.groupon.com/deals/rooster-t-feathers-comedy-club-4</t>
  </si>
  <si>
    <t>lisa-s-acupuncture-clinic-1</t>
  </si>
  <si>
    <t>http://www.groupon.com/deals/lisa-s-acupuncture-clinic-1</t>
  </si>
  <si>
    <t>jenny-s-beauty-2</t>
  </si>
  <si>
    <t>http://www.groupon.com/deals/jenny-s-beauty-2</t>
  </si>
  <si>
    <t>rooster-t-feathers-comedy-club-3</t>
  </si>
  <si>
    <t>http://www.groupon.com/deals/rooster-t-feathers-comedy-club-3</t>
  </si>
  <si>
    <t>rejuvenating-skin-care-medical-aesthetic</t>
  </si>
  <si>
    <t>http://www.groupon.com/deals/rejuvenating-skin-care-medical-aesthetic</t>
  </si>
  <si>
    <t>chakras-healing-and-day-spa-9</t>
  </si>
  <si>
    <t>http://www.groupon.com/deals/chakras-healing-and-day-spa-9</t>
  </si>
  <si>
    <t>catalina-rejuvenating-med-spa-2</t>
  </si>
  <si>
    <t>http://www.groupon.com/deals/catalina-rejuvenating-med-spa-2</t>
  </si>
  <si>
    <t>gugu-s-pizza-pasta</t>
  </si>
  <si>
    <t>http://www.groupon.com/deals/gugu-s-pizza-pasta</t>
  </si>
  <si>
    <t>skin-renewal-center-3</t>
  </si>
  <si>
    <t>http://www.groupon.com/deals/skin-renewal-center-3</t>
  </si>
  <si>
    <t>california-lipo-laser-center-5</t>
  </si>
  <si>
    <t>http://www.groupon.com/deals/california-lipo-laser-center-5</t>
  </si>
  <si>
    <t>v3-crossfit</t>
  </si>
  <si>
    <t>http://www.groupon.com/deals/v3-crossfit</t>
  </si>
  <si>
    <t>purrfect-aesthetics-massage-2</t>
  </si>
  <si>
    <t>http://www.groupon.com/deals/purrfect-aesthetics-massage-2</t>
  </si>
  <si>
    <t>lindora-26</t>
  </si>
  <si>
    <t>http://www.groupon.com/deals/lindora-26</t>
  </si>
  <si>
    <t>kohinoor-cuisine-of-india</t>
  </si>
  <si>
    <t>http://www.groupon.com/deals/kohinoor-cuisine-of-india</t>
  </si>
  <si>
    <t>the-farm-kitchen</t>
  </si>
  <si>
    <t>http://www.groupon.com/deals/the-farm-kitchen</t>
  </si>
  <si>
    <t>fatburger-10-victoria</t>
  </si>
  <si>
    <t>http://www.groupon.com/deals/fatburger-10-victoria</t>
  </si>
  <si>
    <t>v-medspa</t>
  </si>
  <si>
    <t>http://www.groupon.com/deals/v-medspa</t>
  </si>
  <si>
    <t>windsports-soaring-center-5</t>
  </si>
  <si>
    <t>http://www.groupon.com/deals/windsports-soaring-center-5</t>
  </si>
  <si>
    <t>big-o-tires-4</t>
  </si>
  <si>
    <t>http://www.groupon.com/deals/big-o-tires-4</t>
  </si>
  <si>
    <t>sune-beauty</t>
  </si>
  <si>
    <t>http://www.groupon.com/deals/sune-beauty</t>
  </si>
  <si>
    <t>kelowna-rock-school</t>
  </si>
  <si>
    <t>http://www.groupon.com/deals/kelowna-rock-school</t>
  </si>
  <si>
    <t>fatburger-6</t>
  </si>
  <si>
    <t>http://www.groupon.com/deals/fatburger-6</t>
  </si>
  <si>
    <t>solar-beach-tanning-hair-and-nails-1</t>
  </si>
  <si>
    <t>http://www.groupon.com/deals/solar-beach-tanning-hair-and-nails-1</t>
  </si>
  <si>
    <t>pump-it-up-23</t>
  </si>
  <si>
    <t>http://www.groupon.com/deals/pump-it-up-23</t>
  </si>
  <si>
    <t>sol-picante-2</t>
  </si>
  <si>
    <t>http://www.groupon.com/deals/sol-picante-2</t>
  </si>
  <si>
    <t>gus-gates-kung-fu-and-fitness</t>
  </si>
  <si>
    <t>http://www.groupon.com/deals/gus-gates-kung-fu-and-fitness</t>
  </si>
  <si>
    <t>nichole-mahelona-at-a-beautiful-reflection-and-day-spa</t>
  </si>
  <si>
    <t>http://www.groupon.com/deals/nichole-mahelona-at-a-beautiful-reflection-and-day-spa</t>
  </si>
  <si>
    <t>gg-windows-to-the-world-24x36-canvas-prints</t>
  </si>
  <si>
    <t>http://www.groupon.com/deals/gg-windows-to-the-world-24x36-canvas-prints</t>
  </si>
  <si>
    <t>gg-euphoria-by-calvin-klein-for-men-eau-de-toilette-spray</t>
  </si>
  <si>
    <t>http://www.groupon.com/deals/gg-euphoria-by-calvin-klein-for-men-eau-de-toilette-spray</t>
  </si>
  <si>
    <t>gg-wall-mounted-bottle-openers</t>
  </si>
  <si>
    <t>http://www.groupon.com/deals/gg-wall-mounted-bottle-openers</t>
  </si>
  <si>
    <t>gg-flattenme-personalized-childrens-books</t>
  </si>
  <si>
    <t>http://www.groupon.com/deals/gg-flattenme-personalized-childrens-books</t>
  </si>
  <si>
    <t>gg-seven7-womens-jeans-and-denim-leggings</t>
  </si>
  <si>
    <t>http://www.groupon.com/deals/gg-seven7-womens-jeans-and-denim-leggings</t>
  </si>
  <si>
    <t>gg-aduro-rotating-standcase-for-ipad-2-3-and-4</t>
  </si>
  <si>
    <t>http://www.groupon.com/deals/gg-aduro-rotating-standcase-for-ipad-2-3-and-4</t>
  </si>
  <si>
    <t>gg-custom-8x8-wood-print-and-display-stand</t>
  </si>
  <si>
    <t>http://www.groupon.com/deals/gg-custom-8x8-wood-print-and-display-stand</t>
  </si>
  <si>
    <t>gg-created-pink-sapphire-rings-in-sterling-silver</t>
  </si>
  <si>
    <t>http://www.groupon.com/deals/gg-created-pink-sapphire-rings-in-sterling-silver</t>
  </si>
  <si>
    <t>gg-1-6999-for-26x40-ncaa-football-stadiums</t>
  </si>
  <si>
    <t>http://www.groupon.com/deals/gg-1-6999-for-26x40-ncaa-football-stadiums</t>
  </si>
  <si>
    <t>gg-geneva-womens-tribal-print-watches</t>
  </si>
  <si>
    <t>http://www.groupon.com/deals/gg-geneva-womens-tribal-print-watches</t>
  </si>
  <si>
    <t>new-world-fitness-7</t>
  </si>
  <si>
    <t>http://www.groupon.com/deals/new-world-fitness-7</t>
  </si>
  <si>
    <t>pa-teen-driving-erie</t>
  </si>
  <si>
    <t>http://www.groupon.com/deals/pa-teen-driving-erie</t>
  </si>
  <si>
    <t>mattress-firm-24-columbus-ga</t>
  </si>
  <si>
    <t>http://www.groupon.com/deals/mattress-firm-24-columbus-ga</t>
  </si>
  <si>
    <t>mattress-firm-24-naples</t>
  </si>
  <si>
    <t>http://www.groupon.com/deals/mattress-firm-24-naples</t>
  </si>
  <si>
    <t>sandals-salon-3</t>
  </si>
  <si>
    <t>http://www.groupon.com/deals/sandals-salon-3</t>
  </si>
  <si>
    <t>lorena-s-body-shoppe</t>
  </si>
  <si>
    <t>http://www.groupon.com/deals/lorena-s-body-shoppe</t>
  </si>
  <si>
    <t>night-mares-haunted-attraction</t>
  </si>
  <si>
    <t>http://www.groupon.com/deals/night-mares-haunted-attraction</t>
  </si>
  <si>
    <t>king-spa-fitness-21</t>
  </si>
  <si>
    <t>http://www.groupon.com/deals/king-spa-fitness-21</t>
  </si>
  <si>
    <t>enigma-medi-spa-15</t>
  </si>
  <si>
    <t>http://www.groupon.com/deals/enigma-medi-spa-15</t>
  </si>
  <si>
    <t>d-j-costumes</t>
  </si>
  <si>
    <t>http://www.groupon.com/deals/d-j-costumes</t>
  </si>
  <si>
    <t>dr-z-med-spa</t>
  </si>
  <si>
    <t>http://www.groupon.com/deals/dr-z-med-spa</t>
  </si>
  <si>
    <t>keystone-homebrew-supply-3</t>
  </si>
  <si>
    <t>http://www.groupon.com/deals/keystone-homebrew-supply-3</t>
  </si>
  <si>
    <t>mattress-firm-24-asheville</t>
  </si>
  <si>
    <t>http://www.groupon.com/deals/mattress-firm-24-asheville</t>
  </si>
  <si>
    <t>tcby-7</t>
  </si>
  <si>
    <t>http://www.groupon.com/deals/tcby-7</t>
  </si>
  <si>
    <t>sugar-moon-salon</t>
  </si>
  <si>
    <t>http://www.groupon.com/deals/sugar-moon-salon</t>
  </si>
  <si>
    <t>althea-medspa-7</t>
  </si>
  <si>
    <t>http://www.groupon.com/deals/althea-medspa-7</t>
  </si>
  <si>
    <t>piazza-presto-2</t>
  </si>
  <si>
    <t>http://www.groupon.com/deals/piazza-presto-2</t>
  </si>
  <si>
    <t>cyclezone-of-collegeville</t>
  </si>
  <si>
    <t>http://www.groupon.com/deals/cyclezone-of-collegeville</t>
  </si>
  <si>
    <t>mattress-firm-24-knoxville</t>
  </si>
  <si>
    <t>http://www.groupon.com/deals/mattress-firm-24-knoxville</t>
  </si>
  <si>
    <t>gl-university-of-maryland-terrapins-vs-west-virginia-mountaineers-football-1</t>
  </si>
  <si>
    <t>http://www.groupon.com/deals/gl-university-of-maryland-terrapins-vs-west-virginia-mountaineers-football-1</t>
  </si>
  <si>
    <t>natasha-sandy-m-d-1</t>
  </si>
  <si>
    <t>http://www.groupon.com/deals/natasha-sandy-m-d-1</t>
  </si>
  <si>
    <t>h2-laser-and-skin-2</t>
  </si>
  <si>
    <t>http://www.groupon.com/deals/h2-laser-and-skin-2</t>
  </si>
  <si>
    <t>gatorland-4</t>
  </si>
  <si>
    <t>http://www.groupon.com/deals/gatorland-4</t>
  </si>
  <si>
    <t>tackle-box-3</t>
  </si>
  <si>
    <t>http://www.groupon.com/deals/tackle-box-3</t>
  </si>
  <si>
    <t>elements-therapeutic-massage-23</t>
  </si>
  <si>
    <t>http://www.groupon.com/deals/elements-therapeutic-massage-23</t>
  </si>
  <si>
    <t>advanced-dentistry-of-charlotte-9</t>
  </si>
  <si>
    <t>http://www.groupon.com/deals/advanced-dentistry-of-charlotte-9</t>
  </si>
  <si>
    <t>carolinas-spartan-sprint</t>
  </si>
  <si>
    <t>http://www.groupon.com/deals/carolinas-spartan-sprint</t>
  </si>
  <si>
    <t>dillinger-s-taproom</t>
  </si>
  <si>
    <t>http://www.groupon.com/deals/dillinger-s-taproom</t>
  </si>
  <si>
    <t>twin-dragons-martial-arts-fitness</t>
  </si>
  <si>
    <t>http://www.groupon.com/deals/twin-dragons-martial-arts-fitness</t>
  </si>
  <si>
    <t>aspirations-winery-3</t>
  </si>
  <si>
    <t>http://www.groupon.com/deals/aspirations-winery-3</t>
  </si>
  <si>
    <t>core-power-yoga-7-washington-dc</t>
  </si>
  <si>
    <t>http://www.groupon.com/deals/core-power-yoga-7-washington-dc</t>
  </si>
  <si>
    <t>mattress-firm-24-charlotte</t>
  </si>
  <si>
    <t>http://www.groupon.com/deals/mattress-firm-24-charlotte</t>
  </si>
  <si>
    <t>great-wall-of-china-south-3</t>
  </si>
  <si>
    <t>http://www.groupon.com/deals/great-wall-of-china-south-3</t>
  </si>
  <si>
    <t>mattress-firm-24-cincinnati</t>
  </si>
  <si>
    <t>http://www.groupon.com/deals/mattress-firm-24-cincinnati</t>
  </si>
  <si>
    <t>mattress-firm-24-augusta</t>
  </si>
  <si>
    <t>http://www.groupon.com/deals/mattress-firm-24-augusta</t>
  </si>
  <si>
    <t>mattress-firm-24-tampa-bay-area</t>
  </si>
  <si>
    <t>http://www.groupon.com/deals/mattress-firm-24-tampa-bay-area</t>
  </si>
  <si>
    <t>ditmars-orchard-vineyard</t>
  </si>
  <si>
    <t>http://www.groupon.com/deals/ditmars-orchard-vineyard</t>
  </si>
  <si>
    <t>canterbury-kitchen-bar</t>
  </si>
  <si>
    <t>http://www.groupon.com/deals/canterbury-kitchen-bar</t>
  </si>
  <si>
    <t>mobile-detail-of-indy-3</t>
  </si>
  <si>
    <t>http://www.groupon.com/deals/mobile-detail-of-indy-3</t>
  </si>
  <si>
    <t>flag-raiders-13</t>
  </si>
  <si>
    <t>http://www.groupon.com/deals/flag-raiders-13</t>
  </si>
  <si>
    <t>mattress-firm-24-daytona-beach</t>
  </si>
  <si>
    <t>http://www.groupon.com/deals/mattress-firm-24-daytona-beach</t>
  </si>
  <si>
    <t>mattress-firm-24-montgomery</t>
  </si>
  <si>
    <t>http://www.groupon.com/deals/mattress-firm-24-montgomery</t>
  </si>
  <si>
    <t>tranquil-yoga-studio</t>
  </si>
  <si>
    <t>http://www.groupon.com/deals/tranquil-yoga-studio</t>
  </si>
  <si>
    <t>mattress-firm-24-columbia</t>
  </si>
  <si>
    <t>http://www.groupon.com/deals/mattress-firm-24-columbia</t>
  </si>
  <si>
    <t>carolinas-spartan-sprint-1</t>
  </si>
  <si>
    <t>http://www.groupon.com/deals/carolinas-spartan-sprint-1</t>
  </si>
  <si>
    <t>mattress-firm-24-evansville</t>
  </si>
  <si>
    <t>http://www.groupon.com/deals/mattress-firm-24-evansville</t>
  </si>
  <si>
    <t>brainbench-6</t>
  </si>
  <si>
    <t>http://www.groupon.com/deals/brainbench-6</t>
  </si>
  <si>
    <t>indiana-super-spartan-race</t>
  </si>
  <si>
    <t>http://www.groupon.com/deals/indiana-super-spartan-race</t>
  </si>
  <si>
    <t>mattress-firm-24-birmingham</t>
  </si>
  <si>
    <t>http://www.groupon.com/deals/mattress-firm-24-birmingham</t>
  </si>
  <si>
    <t>mattress-firm-24-charleston</t>
  </si>
  <si>
    <t>http://www.groupon.com/deals/mattress-firm-24-charleston</t>
  </si>
  <si>
    <t>goodyear-chiropractic-health-center-3</t>
  </si>
  <si>
    <t>http://www.groupon.com/deals/goodyear-chiropractic-health-center-3</t>
  </si>
  <si>
    <t>antigua-mexican-and-latin-restaurant-4</t>
  </si>
  <si>
    <t>http://www.groupon.com/deals/antigua-mexican-and-latin-restaurant-4</t>
  </si>
  <si>
    <t>h-h-audio-4</t>
  </si>
  <si>
    <t>http://www.groupon.com/deals/h-h-audio-4</t>
  </si>
  <si>
    <t>mattress-firm-24-kansas-city</t>
  </si>
  <si>
    <t>http://www.groupon.com/deals/mattress-firm-24-kansas-city</t>
  </si>
  <si>
    <t>mt-pleasant-medispa-5</t>
  </si>
  <si>
    <t>http://www.groupon.com/deals/mt-pleasant-medispa-5</t>
  </si>
  <si>
    <t>brainbench-3</t>
  </si>
  <si>
    <t>http://www.groupon.com/deals/brainbench-3</t>
  </si>
  <si>
    <t>mattress-firm-24-milwaukee</t>
  </si>
  <si>
    <t>http://www.groupon.com/deals/mattress-firm-24-milwaukee</t>
  </si>
  <si>
    <t>bluegrass-indoor-karting-3</t>
  </si>
  <si>
    <t>http://www.groupon.com/deals/bluegrass-indoor-karting-3</t>
  </si>
  <si>
    <t>cosmic-jump-202</t>
  </si>
  <si>
    <t>http://www.groupon.com/deals/cosmic-jump-202</t>
  </si>
  <si>
    <t>the-stampede-2</t>
  </si>
  <si>
    <t>http://www.groupon.com/deals/the-stampede-2</t>
  </si>
  <si>
    <t>lifetime-dental-group-1</t>
  </si>
  <si>
    <t>http://www.groupon.com/deals/lifetime-dental-group-1</t>
  </si>
  <si>
    <t>mattress-firm-24-nashville</t>
  </si>
  <si>
    <t>http://www.groupon.com/deals/mattress-firm-24-nashville</t>
  </si>
  <si>
    <t>kansas-city-star-13</t>
  </si>
  <si>
    <t>http://www.groupon.com/deals/kansas-city-star-13</t>
  </si>
  <si>
    <t>ga-inn-on-york-street-bed-and-breakfast-2</t>
  </si>
  <si>
    <t>http://www.groupon.com/deals/ga-inn-on-york-street-bed-and-breakfast-2</t>
  </si>
  <si>
    <t>jcpportraits-6-youngstown</t>
  </si>
  <si>
    <t>http://www.groupon.com/deals/jcpportraits-6-youngstown</t>
  </si>
  <si>
    <t>ga-comfort-suites-schaumburg-6</t>
  </si>
  <si>
    <t>http://www.groupon.com/deals/ga-comfort-suites-schaumburg-6</t>
  </si>
  <si>
    <t>ga-riverwalk-plaza-hotel-suites-5</t>
  </si>
  <si>
    <t>http://www.groupon.com/deals/ga-riverwalk-plaza-hotel-suites-5</t>
  </si>
  <si>
    <t>mattress-firm-24-south-bend</t>
  </si>
  <si>
    <t>http://www.groupon.com/deals/mattress-firm-24-south-bend</t>
  </si>
  <si>
    <t>mattress-firm-24-appleton</t>
  </si>
  <si>
    <t>http://www.groupon.com/deals/mattress-firm-24-appleton</t>
  </si>
  <si>
    <t>erin-at-inspire-salon</t>
  </si>
  <si>
    <t>http://www.groupon.com/deals/erin-at-inspire-salon</t>
  </si>
  <si>
    <t>american-fitness-institute-new-york-15-memphis</t>
  </si>
  <si>
    <t>http://www.groupon.com/deals/american-fitness-institute-new-york-15-memphis</t>
  </si>
  <si>
    <t>mattress-firm-24-topeka-lawrence</t>
  </si>
  <si>
    <t>http://www.groupon.com/deals/mattress-firm-24-topeka-lawrence</t>
  </si>
  <si>
    <t>mattress-firm-24-columbia-mo</t>
  </si>
  <si>
    <t>http://www.groupon.com/deals/mattress-firm-24-columbia-mo</t>
  </si>
  <si>
    <t>karen-nicholas-personal-training-llc-1</t>
  </si>
  <si>
    <t>http://www.groupon.com/deals/karen-nicholas-personal-training-llc-1</t>
  </si>
  <si>
    <t>mattress-firm-24-san-angelo</t>
  </si>
  <si>
    <t>http://www.groupon.com/deals/mattress-firm-24-san-angelo</t>
  </si>
  <si>
    <t>aesthetic-weight-loss-3</t>
  </si>
  <si>
    <t>http://www.groupon.com/deals/aesthetic-weight-loss-3</t>
  </si>
  <si>
    <t>ma-therapy-massage-spa-clinic-1</t>
  </si>
  <si>
    <t>http://www.groupon.com/deals/ma-therapy-massage-spa-clinic-1</t>
  </si>
  <si>
    <t>mattress-firm-24-fort-wayne</t>
  </si>
  <si>
    <t>http://www.groupon.com/deals/mattress-firm-24-fort-wayne</t>
  </si>
  <si>
    <t>mattress-firm-24-corpus-christi</t>
  </si>
  <si>
    <t>http://www.groupon.com/deals/mattress-firm-24-corpus-christi</t>
  </si>
  <si>
    <t>pa-teen-driving-allentown-reading</t>
  </si>
  <si>
    <t>http://www.groupon.com/deals/pa-teen-driving-allentown-reading</t>
  </si>
  <si>
    <t>mattress-firm-24-rio-grande-valley</t>
  </si>
  <si>
    <t>http://www.groupon.com/deals/mattress-firm-24-rio-grande-valley</t>
  </si>
  <si>
    <t>mattress-firm-24-pensacola</t>
  </si>
  <si>
    <t>http://www.groupon.com/deals/mattress-firm-24-pensacola</t>
  </si>
  <si>
    <t>connecticut-krav-maga-4</t>
  </si>
  <si>
    <t>http://www.groupon.com/deals/connecticut-krav-maga-4</t>
  </si>
  <si>
    <t>alley-gatorz-6</t>
  </si>
  <si>
    <t>http://www.groupon.com/deals/alley-gatorz-6</t>
  </si>
  <si>
    <t>the-spa-at-cibolo-canyon-1</t>
  </si>
  <si>
    <t>http://www.groupon.com/deals/the-spa-at-cibolo-canyon-1</t>
  </si>
  <si>
    <t>crossfit-owings-mills</t>
  </si>
  <si>
    <t>http://www.groupon.com/deals/crossfit-owings-mills</t>
  </si>
  <si>
    <t>mattress-firm-24-gainesville</t>
  </si>
  <si>
    <t>http://www.groupon.com/deals/mattress-firm-24-gainesville</t>
  </si>
  <si>
    <t>natasha-sandy-m-d</t>
  </si>
  <si>
    <t>http://www.groupon.com/deals/natasha-sandy-m-d</t>
  </si>
  <si>
    <t>fineline-conditioning</t>
  </si>
  <si>
    <t>http://www.groupon.com/deals/fineline-conditioning</t>
  </si>
  <si>
    <t>b-free-chiropractic-services</t>
  </si>
  <si>
    <t>http://www.groupon.com/deals/b-free-chiropractic-services</t>
  </si>
  <si>
    <t>island-car-wash</t>
  </si>
  <si>
    <t>http://www.groupon.com/deals/island-car-wash</t>
  </si>
  <si>
    <t>mattress-firm-24-palm-beach</t>
  </si>
  <si>
    <t>http://www.groupon.com/deals/mattress-firm-24-palm-beach</t>
  </si>
  <si>
    <t>sayville-falls-mini-golf</t>
  </si>
  <si>
    <t>http://www.groupon.com/deals/sayville-falls-mini-golf</t>
  </si>
  <si>
    <t>king-spa-fitness-19</t>
  </si>
  <si>
    <t>http://www.groupon.com/deals/king-spa-fitness-19</t>
  </si>
  <si>
    <t>mattress-firm-24-louisville</t>
  </si>
  <si>
    <t>http://www.groupon.com/deals/mattress-firm-24-louisville</t>
  </si>
  <si>
    <t>mattress-firm-24-san-antonio</t>
  </si>
  <si>
    <t>http://www.groupon.com/deals/mattress-firm-24-san-antonio</t>
  </si>
  <si>
    <t>maggiemoo-s</t>
  </si>
  <si>
    <t>http://www.groupon.com/deals/maggiemoo-s</t>
  </si>
  <si>
    <t>vapory-shop-89</t>
  </si>
  <si>
    <t>http://www.groupon.com/deals/vapory-shop-89</t>
  </si>
  <si>
    <t>orange-leaf-6057</t>
  </si>
  <si>
    <t>http://www.groupon.com/deals/orange-leaf-6057</t>
  </si>
  <si>
    <t>shear-madness-3</t>
  </si>
  <si>
    <t>http://www.groupon.com/deals/shear-madness-3</t>
  </si>
  <si>
    <t>florida-super-spartan-race-2</t>
  </si>
  <si>
    <t>http://www.groupon.com/deals/florida-super-spartan-race-2</t>
  </si>
  <si>
    <t>emena-spa-10</t>
  </si>
  <si>
    <t>http://www.groupon.com/deals/emena-spa-10</t>
  </si>
  <si>
    <t>color-me-rad-82</t>
  </si>
  <si>
    <t>http://www.groupon.com/deals/color-me-rad-82</t>
  </si>
  <si>
    <t>mattress-firm-24-tallahassee</t>
  </si>
  <si>
    <t>http://www.groupon.com/deals/mattress-firm-24-tallahassee</t>
  </si>
  <si>
    <t>mattress-firm-24-green-bay</t>
  </si>
  <si>
    <t>http://www.groupon.com/deals/mattress-firm-24-green-bay</t>
  </si>
  <si>
    <t>jon-richard-salon-6</t>
  </si>
  <si>
    <t>http://www.groupon.com/deals/jon-richard-salon-6</t>
  </si>
  <si>
    <t>fitness-together-15</t>
  </si>
  <si>
    <t>http://www.groupon.com/deals/fitness-together-15</t>
  </si>
  <si>
    <t>inked-magazine-8</t>
  </si>
  <si>
    <t>http://www.groupon.com/deals/inked-magazine-8</t>
  </si>
  <si>
    <t>maize-quest-fun-park-4</t>
  </si>
  <si>
    <t>http://www.groupon.com/deals/maize-quest-fun-park-4</t>
  </si>
  <si>
    <t>miami-aqua-tours-8</t>
  </si>
  <si>
    <t>http://www.groupon.com/deals/miami-aqua-tours-8</t>
  </si>
  <si>
    <t>malabu-weight-loss-5</t>
  </si>
  <si>
    <t>http://www.groupon.com/deals/malabu-weight-loss-5</t>
  </si>
  <si>
    <t>the-training-pit-3</t>
  </si>
  <si>
    <t>http://www.groupon.com/deals/the-training-pit-3</t>
  </si>
  <si>
    <t>the-murder-mystery-company-99</t>
  </si>
  <si>
    <t>http://www.groupon.com/deals/the-murder-mystery-company-99</t>
  </si>
  <si>
    <t>mattress-firm-24-ocala</t>
  </si>
  <si>
    <t>http://www.groupon.com/deals/mattress-firm-24-ocala</t>
  </si>
  <si>
    <t>maize-quest-fun-park-5</t>
  </si>
  <si>
    <t>http://www.groupon.com/deals/maize-quest-fun-park-5</t>
  </si>
  <si>
    <t>mattress-firm-24-miami</t>
  </si>
  <si>
    <t>http://www.groupon.com/deals/mattress-firm-24-miami</t>
  </si>
  <si>
    <t>mattress-firm-24-piedmont-triad</t>
  </si>
  <si>
    <t>http://www.groupon.com/deals/mattress-firm-24-piedmont-triad</t>
  </si>
  <si>
    <t>memories-on-media-35</t>
  </si>
  <si>
    <t>http://www.groupon.com/deals/memories-on-media-35</t>
  </si>
  <si>
    <t>prestige-car-wash-2</t>
  </si>
  <si>
    <t>http://www.groupon.com/deals/prestige-car-wash-2</t>
  </si>
  <si>
    <t>roller-fox-skating-center</t>
  </si>
  <si>
    <t>http://www.groupon.com/deals/roller-fox-skating-center</t>
  </si>
  <si>
    <t>kagawa-sushi-bar-restaurant-1</t>
  </si>
  <si>
    <t>http://www.groupon.com/deals/kagawa-sushi-bar-restaurant-1</t>
  </si>
  <si>
    <t>vermont-and-massachussetts-spartan-race</t>
  </si>
  <si>
    <t>http://www.groupon.com/deals/vermont-and-massachussetts-spartan-race</t>
  </si>
  <si>
    <t>thai-boo-cuisine</t>
  </si>
  <si>
    <t>http://www.groupon.com/deals/thai-boo-cuisine</t>
  </si>
  <si>
    <t>body-center-10</t>
  </si>
  <si>
    <t>http://www.groupon.com/deals/body-center-10</t>
  </si>
  <si>
    <t>core-power-yoga-7-minneapolis-stpaul</t>
  </si>
  <si>
    <t>http://www.groupon.com/deals/core-power-yoga-7-minneapolis-stpaul</t>
  </si>
  <si>
    <t>mattress-firm-24-boston</t>
  </si>
  <si>
    <t>http://www.groupon.com/deals/mattress-firm-24-boston</t>
  </si>
  <si>
    <t>athletic-republic-1</t>
  </si>
  <si>
    <t>http://www.groupon.com/deals/athletic-republic-1</t>
  </si>
  <si>
    <t>900-degrees-1</t>
  </si>
  <si>
    <t>http://www.groupon.com/deals/900-degrees-1</t>
  </si>
  <si>
    <t>brainbench-4</t>
  </si>
  <si>
    <t>http://www.groupon.com/deals/brainbench-4</t>
  </si>
  <si>
    <t>kersey-valley-spooky-woods</t>
  </si>
  <si>
    <t>http://www.groupon.com/deals/kersey-valley-spooky-woods</t>
  </si>
  <si>
    <t>belle-spas-6</t>
  </si>
  <si>
    <t>http://www.groupon.com/deals/belle-spas-6</t>
  </si>
  <si>
    <t>mattress-firm-24-hampton-roads</t>
  </si>
  <si>
    <t>http://www.groupon.com/deals/mattress-firm-24-hampton-roads</t>
  </si>
  <si>
    <t>magnifique-nail-studio-1</t>
  </si>
  <si>
    <t>http://www.groupon.com/deals/magnifique-nail-studio-1</t>
  </si>
  <si>
    <t>pa-teen-driving-harrisburg</t>
  </si>
  <si>
    <t>http://www.groupon.com/deals/pa-teen-driving-harrisburg</t>
  </si>
  <si>
    <t>aj-s-spa-millennium-9</t>
  </si>
  <si>
    <t>http://www.groupon.com/deals/aj-s-spa-millennium-9</t>
  </si>
  <si>
    <t>maine-pines-racquet-fitness-1</t>
  </si>
  <si>
    <t>http://www.groupon.com/deals/maine-pines-racquet-fitness-1</t>
  </si>
  <si>
    <t>mattress-firm-24-stlouis</t>
  </si>
  <si>
    <t>http://www.groupon.com/deals/mattress-firm-24-stlouis</t>
  </si>
  <si>
    <t>core-power-yoga-7-boston</t>
  </si>
  <si>
    <t>http://www.groupon.com/deals/core-power-yoga-7-boston</t>
  </si>
  <si>
    <t>the-beauty-bar-3</t>
  </si>
  <si>
    <t>http://www.groupon.com/deals/the-beauty-bar-3</t>
  </si>
  <si>
    <t>indoor-air-of-america-13</t>
  </si>
  <si>
    <t>http://www.groupon.com/deals/indoor-air-of-america-13</t>
  </si>
  <si>
    <t>houston-antiques-dealers-association</t>
  </si>
  <si>
    <t>http://www.groupon.com/deals/houston-antiques-dealers-association</t>
  </si>
  <si>
    <t>luxury-plus-3</t>
  </si>
  <si>
    <t>http://www.groupon.com/deals/luxury-plus-3</t>
  </si>
  <si>
    <t>mattress-firm-24-athens-ga</t>
  </si>
  <si>
    <t>http://www.groupon.com/deals/mattress-firm-24-athens-ga</t>
  </si>
  <si>
    <t>light-touch-med-spa</t>
  </si>
  <si>
    <t>http://www.groupon.com/deals/light-touch-med-spa</t>
  </si>
  <si>
    <t>mattress-firm-24-new-orleans</t>
  </si>
  <si>
    <t>http://www.groupon.com/deals/mattress-firm-24-new-orleans</t>
  </si>
  <si>
    <t>s-g-hair-studio-2</t>
  </si>
  <si>
    <t>http://www.groupon.com/deals/s-g-hair-studio-2</t>
  </si>
  <si>
    <t>hope4heroes</t>
  </si>
  <si>
    <t>http://www.groupon.com/deals/hope4heroes</t>
  </si>
  <si>
    <t>serendipity-yoga-pilates-1</t>
  </si>
  <si>
    <t>http://www.groupon.com/deals/serendipity-yoga-pilates-1</t>
  </si>
  <si>
    <t>ms-bee-s-gourmet-popcorn-candy-shoppe</t>
  </si>
  <si>
    <t>http://www.groupon.com/deals/ms-bee-s-gourmet-popcorn-candy-shoppe</t>
  </si>
  <si>
    <t>mattress-firm-24-macon</t>
  </si>
  <si>
    <t>http://www.groupon.com/deals/mattress-firm-24-macon</t>
  </si>
  <si>
    <t>elixir-organic-spa-5</t>
  </si>
  <si>
    <t>http://www.groupon.com/deals/elixir-organic-spa-5</t>
  </si>
  <si>
    <t>home-pro-exterior-services-14</t>
  </si>
  <si>
    <t>http://www.groupon.com/deals/home-pro-exterior-services-14</t>
  </si>
  <si>
    <t>jive-nation-toronto-3</t>
  </si>
  <si>
    <t>http://www.groupon.com/deals/jive-nation-toronto-3</t>
  </si>
  <si>
    <t>king-spa-fitness-18</t>
  </si>
  <si>
    <t>http://www.groupon.com/deals/king-spa-fitness-18</t>
  </si>
  <si>
    <t>oasis-lounge-4</t>
  </si>
  <si>
    <t>http://www.groupon.com/deals/oasis-lounge-4</t>
  </si>
  <si>
    <t>midwest-sound-security</t>
  </si>
  <si>
    <t>http://www.groupon.com/deals/midwest-sound-security</t>
  </si>
  <si>
    <t>mattress-firm-24-lakeland</t>
  </si>
  <si>
    <t>http://www.groupon.com/deals/mattress-firm-24-lakeland</t>
  </si>
  <si>
    <t>bayside-window-tinting</t>
  </si>
  <si>
    <t>http://www.groupon.com/deals/bayside-window-tinting</t>
  </si>
  <si>
    <t>mattress-firm-24-orlando</t>
  </si>
  <si>
    <t>http://www.groupon.com/deals/mattress-firm-24-orlando</t>
  </si>
  <si>
    <t>hci-hair-solutions-3</t>
  </si>
  <si>
    <t>http://www.groupon.com/deals/hci-hair-solutions-3</t>
  </si>
  <si>
    <t>castaways</t>
  </si>
  <si>
    <t>http://www.groupon.com/deals/castaways</t>
  </si>
  <si>
    <t>mattress-firm-24-pittsburgh</t>
  </si>
  <si>
    <t>http://www.groupon.com/deals/mattress-firm-24-pittsburgh</t>
  </si>
  <si>
    <t>mattress-firm-24-chattanooga</t>
  </si>
  <si>
    <t>http://www.groupon.com/deals/mattress-firm-24-chattanooga</t>
  </si>
  <si>
    <t>gl-the-wiggles-taking-off-7</t>
  </si>
  <si>
    <t>http://www.groupon.com/deals/gl-the-wiggles-taking-off-7</t>
  </si>
  <si>
    <t>mattress-firm-24-midland-odessa</t>
  </si>
  <si>
    <t>http://www.groupon.com/deals/mattress-firm-24-midland-odessa</t>
  </si>
  <si>
    <t>urban-air-trampoline-park-7</t>
  </si>
  <si>
    <t>http://www.groupon.com/deals/urban-air-trampoline-park-7</t>
  </si>
  <si>
    <t>lowery-plumbing-heating-air-conditioning</t>
  </si>
  <si>
    <t>http://www.groupon.com/deals/lowery-plumbing-heating-air-conditioning</t>
  </si>
  <si>
    <t>thrillvania-haunted-house-park-1</t>
  </si>
  <si>
    <t>http://www.groupon.com/deals/thrillvania-haunted-house-park-1</t>
  </si>
  <si>
    <t>wrapped-in-wellness-15</t>
  </si>
  <si>
    <t>http://www.groupon.com/deals/wrapped-in-wellness-15</t>
  </si>
  <si>
    <t>the-cryo-bar</t>
  </si>
  <si>
    <t>http://www.groupon.com/deals/the-cryo-bar</t>
  </si>
  <si>
    <t>mattress-firm-24-huntsville</t>
  </si>
  <si>
    <t>http://www.groupon.com/deals/mattress-firm-24-huntsville</t>
  </si>
  <si>
    <t>growing-younger-14</t>
  </si>
  <si>
    <t>http://www.groupon.com/deals/growing-younger-14</t>
  </si>
  <si>
    <t>total-vein-treatment-centers-1</t>
  </si>
  <si>
    <t>http://www.groupon.com/deals/total-vein-treatment-centers-1</t>
  </si>
  <si>
    <t>rejuvenate-medical-spa-3</t>
  </si>
  <si>
    <t>http://www.groupon.com/deals/rejuvenate-medical-spa-3</t>
  </si>
  <si>
    <t>cutting-edge-haunted-house</t>
  </si>
  <si>
    <t>http://www.groupon.com/deals/cutting-edge-haunted-house</t>
  </si>
  <si>
    <t>new-york-safety-track-1</t>
  </si>
  <si>
    <t>http://www.groupon.com/deals/new-york-safety-track-1</t>
  </si>
  <si>
    <t>hanover-house-of-horrors</t>
  </si>
  <si>
    <t>http://www.groupon.com/deals/hanover-house-of-horrors</t>
  </si>
  <si>
    <t>grime-solutions-llc</t>
  </si>
  <si>
    <t>http://www.groupon.com/deals/grime-solutions-llc</t>
  </si>
  <si>
    <t>brainbench-2</t>
  </si>
  <si>
    <t>http://www.groupon.com/deals/brainbench-2</t>
  </si>
  <si>
    <t>beto-s-mexican-restaurant</t>
  </si>
  <si>
    <t>http://www.groupon.com/deals/beto-s-mexican-restaurant</t>
  </si>
  <si>
    <t>furman-university-golf-club</t>
  </si>
  <si>
    <t>http://www.groupon.com/deals/furman-university-golf-club</t>
  </si>
  <si>
    <t>samatone-yoga-and-dynamic-power-yoga-plus-by-suze-curtis</t>
  </si>
  <si>
    <t>http://www.groupon.com/deals/samatone-yoga-and-dynamic-power-yoga-plus-by-suze-curtis</t>
  </si>
  <si>
    <t>fit-body-boot-camp-12</t>
  </si>
  <si>
    <t>http://www.groupon.com/deals/fit-body-boot-camp-12</t>
  </si>
  <si>
    <t>it-s-yoga-studio-inc-1</t>
  </si>
  <si>
    <t>http://www.groupon.com/deals/it-s-yoga-studio-inc-1</t>
  </si>
  <si>
    <t>mattress-firm-24-greenville</t>
  </si>
  <si>
    <t>http://www.groupon.com/deals/mattress-firm-24-greenville</t>
  </si>
  <si>
    <t>mattress-firm-24-columbus</t>
  </si>
  <si>
    <t>http://www.groupon.com/deals/mattress-firm-24-columbus</t>
  </si>
  <si>
    <t>the-edison-restaurant-bar-1</t>
  </si>
  <si>
    <t>http://www.groupon.com/deals/the-edison-restaurant-bar-1</t>
  </si>
  <si>
    <t>mattress-firm-24-lansing</t>
  </si>
  <si>
    <t>http://www.groupon.com/deals/mattress-firm-24-lansing</t>
  </si>
  <si>
    <t>urban-raid</t>
  </si>
  <si>
    <t>http://www.groupon.com/deals/urban-raid</t>
  </si>
  <si>
    <t>spin-new-york-1</t>
  </si>
  <si>
    <t>http://www.groupon.com/deals/spin-new-york-1</t>
  </si>
  <si>
    <t>mattress-firm-24-fort-myers-cape-coral</t>
  </si>
  <si>
    <t>http://www.groupon.com/deals/mattress-firm-24-fort-myers-cape-coral</t>
  </si>
  <si>
    <t>new-york-safety-track-2</t>
  </si>
  <si>
    <t>http://www.groupon.com/deals/new-york-safety-track-2</t>
  </si>
  <si>
    <t>gemmette-hair-studio-1</t>
  </si>
  <si>
    <t>http://www.groupon.com/deals/gemmette-hair-studio-1</t>
  </si>
  <si>
    <t>krunch-time-fitness</t>
  </si>
  <si>
    <t>http://www.groupon.com/deals/krunch-time-fitness</t>
  </si>
  <si>
    <t>king-spa-fitness-20</t>
  </si>
  <si>
    <t>http://www.groupon.com/deals/king-spa-fitness-20</t>
  </si>
  <si>
    <t>guitar-cities</t>
  </si>
  <si>
    <t>http://www.groupon.com/deals/guitar-cities</t>
  </si>
  <si>
    <t>kings-carriage-house-1</t>
  </si>
  <si>
    <t>http://www.groupon.com/deals/kings-carriage-house-1</t>
  </si>
  <si>
    <t>nail-elegance-of-dublin</t>
  </si>
  <si>
    <t>http://www.groupon.com/deals/nail-elegance-of-dublin</t>
  </si>
  <si>
    <t>mattress-firm-24-baton-rouge</t>
  </si>
  <si>
    <t>http://www.groupon.com/deals/mattress-firm-24-baton-rouge</t>
  </si>
  <si>
    <t>glazed-expressions-6</t>
  </si>
  <si>
    <t>http://www.groupon.com/deals/glazed-expressions-6</t>
  </si>
  <si>
    <t>mattress-firm-24-dayton</t>
  </si>
  <si>
    <t>http://www.groupon.com/deals/mattress-firm-24-dayton</t>
  </si>
  <si>
    <t>the-grapevine-hair-studio-1</t>
  </si>
  <si>
    <t>http://www.groupon.com/deals/the-grapevine-hair-studio-1</t>
  </si>
  <si>
    <t>dog-s-breath-tavern</t>
  </si>
  <si>
    <t>http://www.groupon.com/deals/dog-s-breath-tavern</t>
  </si>
  <si>
    <t>ohio-pain-management-solutions-3</t>
  </si>
  <si>
    <t>http://www.groupon.com/deals/ohio-pain-management-solutions-3</t>
  </si>
  <si>
    <t>mattress-firm-24-raleigh-durham</t>
  </si>
  <si>
    <t>http://www.groupon.com/deals/mattress-firm-24-raleigh-durham</t>
  </si>
  <si>
    <t>mattress-firm-24-tulsa</t>
  </si>
  <si>
    <t>http://www.groupon.com/deals/mattress-firm-24-tulsa</t>
  </si>
  <si>
    <t>texas-power-athletics</t>
  </si>
  <si>
    <t>http://www.groupon.com/deals/texas-power-athletics</t>
  </si>
  <si>
    <t>spartan-race-26</t>
  </si>
  <si>
    <t>http://www.groupon.com/deals/spartan-race-26</t>
  </si>
  <si>
    <t>core-power-yoga-7-austin</t>
  </si>
  <si>
    <t>http://www.groupon.com/deals/core-power-yoga-7-austin</t>
  </si>
  <si>
    <t>modern-elegance-salon-with-kristi-starr-1</t>
  </si>
  <si>
    <t>http://www.groupon.com/deals/modern-elegance-salon-with-kristi-starr-1</t>
  </si>
  <si>
    <t>skin-embrace-medical-spa-laser-center-2</t>
  </si>
  <si>
    <t>http://www.groupon.com/deals/skin-embrace-medical-spa-laser-center-2</t>
  </si>
  <si>
    <t>festival-of-souls-2</t>
  </si>
  <si>
    <t>http://www.groupon.com/deals/festival-of-souls-2</t>
  </si>
  <si>
    <t>l-a-massage-by-design</t>
  </si>
  <si>
    <t>http://www.groupon.com/deals/l-a-massage-by-design</t>
  </si>
  <si>
    <t>sushi-room</t>
  </si>
  <si>
    <t>http://www.groupon.com/deals/sushi-room</t>
  </si>
  <si>
    <t>us-westside-dental-center</t>
  </si>
  <si>
    <t>http://www.groupon.com/deals/us-westside-dental-center</t>
  </si>
  <si>
    <t>florida-super-spartan-race-1</t>
  </si>
  <si>
    <t>http://www.groupon.com/deals/florida-super-spartan-race-1</t>
  </si>
  <si>
    <t>collin-county-paintball-park-llc</t>
  </si>
  <si>
    <t>http://www.groupon.com/deals/collin-county-paintball-park-llc</t>
  </si>
  <si>
    <t>krystal-klear-skin-care-solutions-1</t>
  </si>
  <si>
    <t>http://www.groupon.com/deals/krystal-klear-skin-care-solutions-1</t>
  </si>
  <si>
    <t>mk-chic-1</t>
  </si>
  <si>
    <t>http://www.groupon.com/deals/mk-chic-1</t>
  </si>
  <si>
    <t>mattress-firm-24-dallas</t>
  </si>
  <si>
    <t>http://www.groupon.com/deals/mattress-firm-24-dallas</t>
  </si>
  <si>
    <t>phoenix-salon-15</t>
  </si>
  <si>
    <t>http://www.groupon.com/deals/phoenix-salon-15</t>
  </si>
  <si>
    <t>mattress-firm-24-toledo-1</t>
  </si>
  <si>
    <t>http://www.groupon.com/deals/mattress-firm-24-toledo-1</t>
  </si>
  <si>
    <t>lush-artistry</t>
  </si>
  <si>
    <t>http://www.groupon.com/deals/lush-artistry</t>
  </si>
  <si>
    <t>new-york-safety-track</t>
  </si>
  <si>
    <t>http://www.groupon.com/deals/new-york-safety-track</t>
  </si>
  <si>
    <t>hibiscus-therapeutic-center-4</t>
  </si>
  <si>
    <t>http://www.groupon.com/deals/hibiscus-therapeutic-center-4</t>
  </si>
  <si>
    <t>mattress-firm-24-fort-worth</t>
  </si>
  <si>
    <t>http://www.groupon.com/deals/mattress-firm-24-fort-worth</t>
  </si>
  <si>
    <t>kidville-4</t>
  </si>
  <si>
    <t>http://www.groupon.com/deals/kidville-4</t>
  </si>
  <si>
    <t>penang-malaysian-thai-cuisine</t>
  </si>
  <si>
    <t>http://www.groupon.com/deals/penang-malaysian-thai-cuisine</t>
  </si>
  <si>
    <t>sofra-turkish-cafe-11</t>
  </si>
  <si>
    <t>http://www.groupon.com/deals/sofra-turkish-cafe-11</t>
  </si>
  <si>
    <t>clean-air-wizard-2</t>
  </si>
  <si>
    <t>http://www.groupon.com/deals/clean-air-wizard-2</t>
  </si>
  <si>
    <t>nardi-s-on-chicago</t>
  </si>
  <si>
    <t>http://www.groupon.com/deals/nardi-s-on-chicago</t>
  </si>
  <si>
    <t>mattress-firm-24-chicago</t>
  </si>
  <si>
    <t>http://www.groupon.com/deals/mattress-firm-24-chicago</t>
  </si>
  <si>
    <t>the-framers-edge-6</t>
  </si>
  <si>
    <t>http://www.groupon.com/deals/the-framers-edge-6</t>
  </si>
  <si>
    <t>orland-dental-care</t>
  </si>
  <si>
    <t>http://www.groupon.com/deals/orland-dental-care</t>
  </si>
  <si>
    <t>malloy-s-finest-wine-spirits-1</t>
  </si>
  <si>
    <t>http://www.groupon.com/deals/malloy-s-finest-wine-spirits-1</t>
  </si>
  <si>
    <t>dark-horse-comedy-club</t>
  </si>
  <si>
    <t>http://www.groupon.com/deals/dark-horse-comedy-club</t>
  </si>
  <si>
    <t>asiam-thai-4</t>
  </si>
  <si>
    <t>http://www.groupon.com/deals/asiam-thai-4</t>
  </si>
  <si>
    <t>mattress-firm-24-jacksonville</t>
  </si>
  <si>
    <t>http://www.groupon.com/deals/mattress-firm-24-jacksonville</t>
  </si>
  <si>
    <t>orbit-skate-center-1</t>
  </si>
  <si>
    <t>http://www.groupon.com/deals/orbit-skate-center-1</t>
  </si>
  <si>
    <t>gallery-s-choice</t>
  </si>
  <si>
    <t>http://www.groupon.com/deals/gallery-s-choice</t>
  </si>
  <si>
    <t>cvmedia-1</t>
  </si>
  <si>
    <t>http://www.groupon.com/deals/cvmedia-1</t>
  </si>
  <si>
    <t>cher-salon</t>
  </si>
  <si>
    <t>http://www.groupon.com/deals/cher-salon</t>
  </si>
  <si>
    <t>glenwood-village-dentistry-7</t>
  </si>
  <si>
    <t>http://www.groupon.com/deals/glenwood-village-dentistry-7</t>
  </si>
  <si>
    <t>mattress-firm-24-austin</t>
  </si>
  <si>
    <t>http://www.groupon.com/deals/mattress-firm-24-austin</t>
  </si>
  <si>
    <t>mattress-firm-24-fort-lauderdale</t>
  </si>
  <si>
    <t>http://www.groupon.com/deals/mattress-firm-24-fort-lauderdale</t>
  </si>
  <si>
    <t>papa-john-s</t>
  </si>
  <si>
    <t>http://www.groupon.com/deals/papa-john-s</t>
  </si>
  <si>
    <t>ledgestone-country-club-golf-course</t>
  </si>
  <si>
    <t>http://www.groupon.com/deals/ledgestone-country-club-golf-course</t>
  </si>
  <si>
    <t>mattress-firm-24-springfield-mo</t>
  </si>
  <si>
    <t>http://www.groupon.com/deals/mattress-firm-24-springfield-mo</t>
  </si>
  <si>
    <t>salon-di-panache-4</t>
  </si>
  <si>
    <t>http://www.groupon.com/deals/salon-di-panache-4</t>
  </si>
  <si>
    <t>king-spa-fitness-17</t>
  </si>
  <si>
    <t>http://www.groupon.com/deals/king-spa-fitness-17</t>
  </si>
  <si>
    <t>core-power-yoga-7-chicago</t>
  </si>
  <si>
    <t>http://www.groupon.com/deals/core-power-yoga-7-chicago</t>
  </si>
  <si>
    <t>danyel-nicole-beauty-inc-3</t>
  </si>
  <si>
    <t>http://www.groupon.com/deals/danyel-nicole-beauty-inc-3</t>
  </si>
  <si>
    <t>harbor-athletic-club-4</t>
  </si>
  <si>
    <t>http://www.groupon.com/deals/harbor-athletic-club-4</t>
  </si>
  <si>
    <t>express-bartender-45</t>
  </si>
  <si>
    <t>http://www.groupon.com/deals/express-bartender-45</t>
  </si>
  <si>
    <t>gg-1-10-cool-wave-convection-cooled-memory-foam-mattress-1</t>
  </si>
  <si>
    <t>http://www.groupon.com/deals/gg-1-10-cool-wave-convection-cooled-memory-foam-mattress-1</t>
  </si>
  <si>
    <t>gg-golf-digest-magazine-subscription-1</t>
  </si>
  <si>
    <t>http://www.groupon.com/deals/gg-golf-digest-magazine-subscription-1</t>
  </si>
  <si>
    <t>gg-stainless-steel-murano-bracelets</t>
  </si>
  <si>
    <t>http://www.groupon.com/deals/gg-stainless-steel-murano-bracelets</t>
  </si>
  <si>
    <t>gg-sirius-infusonic-sonic-infusion-skincare-device</t>
  </si>
  <si>
    <t>http://www.groupon.com/deals/gg-sirius-infusonic-sonic-infusion-skincare-device</t>
  </si>
  <si>
    <t>gg-scripture-iphone-4-or-5-cases</t>
  </si>
  <si>
    <t>http://www.groupon.com/deals/gg-scripture-iphone-4-or-5-cases</t>
  </si>
  <si>
    <t>gg-rollie-vertical-cooking-system</t>
  </si>
  <si>
    <t>http://www.groupon.com/deals/gg-rollie-vertical-cooking-system</t>
  </si>
  <si>
    <t>gg-sapphire-stud-earrings-with-swarovski-elements</t>
  </si>
  <si>
    <t>http://www.groupon.com/deals/gg-sapphire-stud-earrings-with-swarovski-elements</t>
  </si>
  <si>
    <t>gg-18-karat-gold-plated-chains</t>
  </si>
  <si>
    <t>http://www.groupon.com/deals/gg-18-karat-gold-plated-chains</t>
  </si>
  <si>
    <t>gg-2-pack-of-prolab-200mg-caffeine-tablets</t>
  </si>
  <si>
    <t>http://www.groupon.com/deals/gg-2-pack-of-prolab-200mg-caffeine-tablets</t>
  </si>
  <si>
    <t>tres-fiestas</t>
  </si>
  <si>
    <t>http://www.groupon.com/deals/tres-fiestas</t>
  </si>
  <si>
    <t>mattress-firm-24-spokane-coeur-dalene</t>
  </si>
  <si>
    <t>http://www.groupon.com/deals/mattress-firm-24-spokane-coeur-dalene</t>
  </si>
  <si>
    <t>quiznos-18</t>
  </si>
  <si>
    <t>http://www.groupon.com/deals/quiznos-18</t>
  </si>
  <si>
    <t>brushfire-tacos-y-tapas</t>
  </si>
  <si>
    <t>http://www.groupon.com/deals/brushfire-tacos-y-tapas</t>
  </si>
  <si>
    <t>brainbench-1</t>
  </si>
  <si>
    <t>http://www.groupon.com/deals/brainbench-1</t>
  </si>
  <si>
    <t>salon-1-9358</t>
  </si>
  <si>
    <t>http://www.groupon.com/deals/salon-1-9358</t>
  </si>
  <si>
    <t>escape-day-spa-3</t>
  </si>
  <si>
    <t>http://www.groupon.com/deals/escape-day-spa-3</t>
  </si>
  <si>
    <t>royal-oak-golf-club-4</t>
  </si>
  <si>
    <t>http://www.groupon.com/deals/royal-oak-golf-club-4</t>
  </si>
  <si>
    <t>saving-face-by-bunnie</t>
  </si>
  <si>
    <t>http://www.groupon.com/deals/saving-face-by-bunnie</t>
  </si>
  <si>
    <t>mattress-firm-24-phoenix</t>
  </si>
  <si>
    <t>http://www.groupon.com/deals/mattress-firm-24-phoenix</t>
  </si>
  <si>
    <t>mattress-firm-24-las-vegas</t>
  </si>
  <si>
    <t>http://www.groupon.com/deals/mattress-firm-24-las-vegas</t>
  </si>
  <si>
    <t>yoga-kamala</t>
  </si>
  <si>
    <t>http://www.groupon.com/deals/yoga-kamala</t>
  </si>
  <si>
    <t>laseraway-3</t>
  </si>
  <si>
    <t>http://www.groupon.com/deals/laseraway-3</t>
  </si>
  <si>
    <t>east-vale-optometry</t>
  </si>
  <si>
    <t>http://www.groupon.com/deals/east-vale-optometry</t>
  </si>
  <si>
    <t>ugly-sweater-dash-ie</t>
  </si>
  <si>
    <t>http://www.groupon.com/deals/ugly-sweater-dash-ie</t>
  </si>
  <si>
    <t>le-petit-spa</t>
  </si>
  <si>
    <t>http://www.groupon.com/deals/le-petit-spa</t>
  </si>
  <si>
    <t>paradiso-5</t>
  </si>
  <si>
    <t>http://www.groupon.com/deals/paradiso-5</t>
  </si>
  <si>
    <t>core-power-yoga-7-los-angeles</t>
  </si>
  <si>
    <t>http://www.groupon.com/deals/core-power-yoga-7-los-angeles</t>
  </si>
  <si>
    <t>pacific-archery-sales-3</t>
  </si>
  <si>
    <t>http://www.groupon.com/deals/pacific-archery-sales-3</t>
  </si>
  <si>
    <t>la-purisima-golf-course</t>
  </si>
  <si>
    <t>http://www.groupon.com/deals/la-purisima-golf-course</t>
  </si>
  <si>
    <t>core-power-yoga-7-santa-barbara</t>
  </si>
  <si>
    <t>http://www.groupon.com/deals/core-power-yoga-7-santa-barbara</t>
  </si>
  <si>
    <t>marine-pub-brewhouse</t>
  </si>
  <si>
    <t>http://www.groupon.com/deals/marine-pub-brewhouse</t>
  </si>
  <si>
    <t>yesnick-vision-center-3</t>
  </si>
  <si>
    <t>http://www.groupon.com/deals/yesnick-vision-center-3</t>
  </si>
  <si>
    <t>hi-scores-bar-cade</t>
  </si>
  <si>
    <t>http://www.groupon.com/deals/hi-scores-bar-cade</t>
  </si>
  <si>
    <t>cowboy-burger-s-bbq</t>
  </si>
  <si>
    <t>http://www.groupon.com/deals/cowboy-burger-s-bbq</t>
  </si>
  <si>
    <t>ugly-sweater-dash-la</t>
  </si>
  <si>
    <t>http://www.groupon.com/deals/ugly-sweater-dash-la</t>
  </si>
  <si>
    <t>core-power-yoga-7-colorado-springs</t>
  </si>
  <si>
    <t>http://www.groupon.com/deals/core-power-yoga-7-colorado-springs</t>
  </si>
  <si>
    <t>lucia</t>
  </si>
  <si>
    <t>http://www.groupon.com/deals/lucia</t>
  </si>
  <si>
    <t>solaris-6</t>
  </si>
  <si>
    <t>http://www.groupon.com/deals/solaris-6</t>
  </si>
  <si>
    <t>jaraka-williams-at-sunsational-tanning-salon-1</t>
  </si>
  <si>
    <t>http://www.groupon.com/deals/jaraka-williams-at-sunsational-tanning-salon-1</t>
  </si>
  <si>
    <t>popeye-energy-battle-challenge-2</t>
  </si>
  <si>
    <t>http://www.groupon.com/deals/popeye-energy-battle-challenge-2</t>
  </si>
  <si>
    <t>caught-in-the-moment-photography-1</t>
  </si>
  <si>
    <t>http://www.groupon.com/deals/caught-in-the-moment-photography-1</t>
  </si>
  <si>
    <t>permanent-make-up-by-kelly</t>
  </si>
  <si>
    <t>http://www.groupon.com/deals/permanent-make-up-by-kelly</t>
  </si>
  <si>
    <t>center-for-holistic-dentistry-2</t>
  </si>
  <si>
    <t>http://www.groupon.com/deals/center-for-holistic-dentistry-2</t>
  </si>
  <si>
    <t>the-toy-hutch-1</t>
  </si>
  <si>
    <t>http://www.groupon.com/deals/the-toy-hutch-1</t>
  </si>
  <si>
    <t>boldfitness</t>
  </si>
  <si>
    <t>http://www.groupon.com/deals/boldfitness</t>
  </si>
  <si>
    <t>la-bliss-spa-3</t>
  </si>
  <si>
    <t>http://www.groupon.com/deals/la-bliss-spa-3</t>
  </si>
  <si>
    <t>krystal-salon-5</t>
  </si>
  <si>
    <t>http://www.groupon.com/deals/krystal-salon-5</t>
  </si>
  <si>
    <t>brentwood-dentistry</t>
  </si>
  <si>
    <t>http://www.groupon.com/deals/brentwood-dentistry</t>
  </si>
  <si>
    <t>salon-armand-5</t>
  </si>
  <si>
    <t>http://www.groupon.com/deals/salon-armand-5</t>
  </si>
  <si>
    <t>core-power-yoga-7-seattle</t>
  </si>
  <si>
    <t>http://www.groupon.com/deals/core-power-yoga-7-seattle</t>
  </si>
  <si>
    <t>gl-laughs-unlimited-5</t>
  </si>
  <si>
    <t>http://www.groupon.com/deals/gl-laughs-unlimited-5</t>
  </si>
  <si>
    <t>mattress-firm-24-ogden</t>
  </si>
  <si>
    <t>http://www.groupon.com/deals/mattress-firm-24-ogden</t>
  </si>
  <si>
    <t>xsight-photography</t>
  </si>
  <si>
    <t>http://www.groupon.com/deals/xsight-photography</t>
  </si>
  <si>
    <t>spare-time-clubs-2</t>
  </si>
  <si>
    <t>http://www.groupon.com/deals/spare-time-clubs-2</t>
  </si>
  <si>
    <t>house-of-hair-addictions</t>
  </si>
  <si>
    <t>http://www.groupon.com/deals/house-of-hair-addictions</t>
  </si>
  <si>
    <t>cabos-restaurant</t>
  </si>
  <si>
    <t>http://www.groupon.com/deals/cabos-restaurant</t>
  </si>
  <si>
    <t>core-power-yoga-7-san-diego</t>
  </si>
  <si>
    <t>http://www.groupon.com/deals/core-power-yoga-7-san-diego</t>
  </si>
  <si>
    <t>dean-s-pizza-2</t>
  </si>
  <si>
    <t>http://www.groupon.com/deals/dean-s-pizza-2</t>
  </si>
  <si>
    <t>star-dental-2</t>
  </si>
  <si>
    <t>http://www.groupon.com/deals/star-dental-2</t>
  </si>
  <si>
    <t>brainbench-5</t>
  </si>
  <si>
    <t>http://www.groupon.com/deals/brainbench-5</t>
  </si>
  <si>
    <t>fresh-breeze-air-duct-cleaning-3</t>
  </si>
  <si>
    <t>http://www.groupon.com/deals/fresh-breeze-air-duct-cleaning-3</t>
  </si>
  <si>
    <t>core-power-yoga-7-portland</t>
  </si>
  <si>
    <t>http://www.groupon.com/deals/core-power-yoga-7-portland</t>
  </si>
  <si>
    <t>j-hamilton-wines-5</t>
  </si>
  <si>
    <t>http://www.groupon.com/deals/j-hamilton-wines-5</t>
  </si>
  <si>
    <t>islands-tanning-medspa-4</t>
  </si>
  <si>
    <t>http://www.groupon.com/deals/islands-tanning-medspa-4</t>
  </si>
  <si>
    <t>stevens-creek-family-chiropractic-4</t>
  </si>
  <si>
    <t>http://www.groupon.com/deals/stevens-creek-family-chiropractic-4</t>
  </si>
  <si>
    <t>volto-bella-skin-care</t>
  </si>
  <si>
    <t>http://www.groupon.com/deals/volto-bella-skin-care</t>
  </si>
  <si>
    <t>mattress-firm-24-tucson</t>
  </si>
  <si>
    <t>http://www.groupon.com/deals/mattress-firm-24-tucson</t>
  </si>
  <si>
    <t>bikram-yoga-central-valley</t>
  </si>
  <si>
    <t>http://www.groupon.com/deals/bikram-yoga-central-valley</t>
  </si>
  <si>
    <t>young-chefs-academy-21</t>
  </si>
  <si>
    <t>http://www.groupon.com/deals/young-chefs-academy-21</t>
  </si>
  <si>
    <t>express-bartender-47</t>
  </si>
  <si>
    <t>http://www.groupon.com/deals/express-bartender-47</t>
  </si>
  <si>
    <t>sandy-acupuncture-chiropractic-clinic</t>
  </si>
  <si>
    <t>http://www.groupon.com/deals/sandy-acupuncture-chiropractic-clinic</t>
  </si>
  <si>
    <t>core-power-yoga-7-salt-lake-city</t>
  </si>
  <si>
    <t>http://www.groupon.com/deals/core-power-yoga-7-salt-lake-city</t>
  </si>
  <si>
    <t>mattress-firm-24-salt-lake-city</t>
  </si>
  <si>
    <t>http://www.groupon.com/deals/mattress-firm-24-salt-lake-city</t>
  </si>
  <si>
    <t>m-team-fencing-so-cal-2</t>
  </si>
  <si>
    <t>http://www.groupon.com/deals/m-team-fencing-so-cal-2</t>
  </si>
  <si>
    <t>my-giggle-place-4</t>
  </si>
  <si>
    <t>http://www.groupon.com/deals/my-giggle-place-4</t>
  </si>
  <si>
    <t>roadshields-4</t>
  </si>
  <si>
    <t>http://www.groupon.com/deals/roadshields-4</t>
  </si>
  <si>
    <t>core-power-yoga-7-denver</t>
  </si>
  <si>
    <t>http://www.groupon.com/deals/core-power-yoga-7-denver</t>
  </si>
  <si>
    <t>pristine-carpet-cleaning-2</t>
  </si>
  <si>
    <t>http://www.groupon.com/deals/pristine-carpet-cleaning-2</t>
  </si>
  <si>
    <t>core-power-yoga-7-orange-county</t>
  </si>
  <si>
    <t>http://www.groupon.com/deals/core-power-yoga-7-orange-county</t>
  </si>
  <si>
    <t>ole</t>
  </si>
  <si>
    <t>http://www.groupon.com/deals/ole</t>
  </si>
  <si>
    <t>luminous-spa-wellness-1</t>
  </si>
  <si>
    <t>http://www.groupon.com/deals/luminous-spa-wellness-1</t>
  </si>
  <si>
    <t>carpet-green-clean-6</t>
  </si>
  <si>
    <t>http://www.groupon.com/deals/carpet-green-clean-6</t>
  </si>
  <si>
    <t>fresh-breeze-air-duct-cleaning-2</t>
  </si>
  <si>
    <t>http://www.groupon.com/deals/fresh-breeze-air-duct-cleaning-2</t>
  </si>
  <si>
    <t>san-francisco-reliable-rides-1</t>
  </si>
  <si>
    <t>http://www.groupon.com/deals/san-francisco-reliable-rides-1</t>
  </si>
  <si>
    <t>le-burge-t-salon</t>
  </si>
  <si>
    <t>http://www.groupon.com/deals/le-burge-t-salon</t>
  </si>
  <si>
    <t>mattress-firm-24-boise</t>
  </si>
  <si>
    <t>http://www.groupon.com/deals/mattress-firm-24-boise</t>
  </si>
  <si>
    <t>the-new-parkway-theater</t>
  </si>
  <si>
    <t>http://www.groupon.com/deals/the-new-parkway-theater</t>
  </si>
  <si>
    <t>bella-nail-hair-salon-1</t>
  </si>
  <si>
    <t>http://www.groupon.com/deals/bella-nail-hair-salon-1</t>
  </si>
  <si>
    <t>la-parilla-grill</t>
  </si>
  <si>
    <t>http://www.groupon.com/deals/la-parilla-grill</t>
  </si>
  <si>
    <t>guitar-cities-2</t>
  </si>
  <si>
    <t>http://www.groupon.com/deals/guitar-cities-2</t>
  </si>
  <si>
    <t>core-power-yoga-7-san-francisco</t>
  </si>
  <si>
    <t>http://www.groupon.com/deals/core-power-yoga-7-san-francisco</t>
  </si>
  <si>
    <t>uss-potomac</t>
  </si>
  <si>
    <t>http://www.groupon.com/deals/uss-potomac</t>
  </si>
  <si>
    <t>clay-owen-studios-6</t>
  </si>
  <si>
    <t>http://www.groupon.com/deals/clay-owen-studios-6</t>
  </si>
  <si>
    <t>ga-earthbox-inn-spa</t>
  </si>
  <si>
    <t>http://www.groupon.com/deals/ga-earthbox-inn-spa</t>
  </si>
  <si>
    <t>ga-rosedale-condominiums</t>
  </si>
  <si>
    <t>http://www.groupon.com/deals/ga-rosedale-condominiums</t>
  </si>
  <si>
    <t>ga-chautauqua-lodge-2</t>
  </si>
  <si>
    <t>http://www.groupon.com/deals/ga-chautauqua-lodge-2</t>
  </si>
  <si>
    <t>ga-bodega-harbor-inn-1</t>
  </si>
  <si>
    <t>http://www.groupon.com/deals/ga-bodega-harbor-inn-1</t>
  </si>
  <si>
    <t>ga-the-lodge-at-the-mountain-village-1</t>
  </si>
  <si>
    <t>http://www.groupon.com/deals/ga-the-lodge-at-the-mountain-village-1</t>
  </si>
  <si>
    <t>ga-holiday-inn-north-phoenix-2</t>
  </si>
  <si>
    <t>http://www.groupon.com/deals/ga-holiday-inn-north-phoenix-2</t>
  </si>
  <si>
    <t>my-island-spa</t>
  </si>
  <si>
    <t>http://www.groupon.com/deals/my-island-spa</t>
  </si>
  <si>
    <t>advanced-therapeutics-pain-relief-and-wellness-center</t>
  </si>
  <si>
    <t>http://www.groupon.com/deals/advanced-therapeutics-pain-relief-and-wellness-center</t>
  </si>
  <si>
    <t>adventure-scuba-diving</t>
  </si>
  <si>
    <t>http://www.groupon.com/deals/adventure-scuba-diving</t>
  </si>
  <si>
    <t>images-on-canvas-1</t>
  </si>
  <si>
    <t>http://www.groupon.com/deals/images-on-canvas-1</t>
  </si>
  <si>
    <t>foschini-s</t>
  </si>
  <si>
    <t>http://www.groupon.com/deals/foschini-s</t>
  </si>
  <si>
    <t>red-baron-air-tours-3</t>
  </si>
  <si>
    <t>http://www.groupon.com/deals/red-baron-air-tours-3</t>
  </si>
  <si>
    <t>big-b-world-1</t>
  </si>
  <si>
    <t>http://www.groupon.com/deals/big-b-world-1</t>
  </si>
  <si>
    <t>think-tutoring-2</t>
  </si>
  <si>
    <t>http://www.groupon.com/deals/think-tutoring-2</t>
  </si>
  <si>
    <t>randolph-climbing-center-3</t>
  </si>
  <si>
    <t>http://www.groupon.com/deals/randolph-climbing-center-3</t>
  </si>
  <si>
    <t>aikido-canada-2</t>
  </si>
  <si>
    <t>http://www.groupon.com/deals/aikido-canada-2</t>
  </si>
  <si>
    <t>dainty-cakes-1</t>
  </si>
  <si>
    <t>http://www.groupon.com/deals/dainty-cakes-1</t>
  </si>
  <si>
    <t>you-only-better-10</t>
  </si>
  <si>
    <t>http://www.groupon.com/deals/you-only-better-10</t>
  </si>
  <si>
    <t>guadalajara-cafe-7</t>
  </si>
  <si>
    <t>http://www.groupon.com/deals/guadalajara-cafe-7</t>
  </si>
  <si>
    <t>mattress-firm-24-atlanta</t>
  </si>
  <si>
    <t>http://www.groupon.com/deals/mattress-firm-24-atlanta</t>
  </si>
  <si>
    <t>corrective-skin-care</t>
  </si>
  <si>
    <t>http://www.groupon.com/deals/corrective-skin-care</t>
  </si>
  <si>
    <t>the-getaway-salon-and-spa-1</t>
  </si>
  <si>
    <t>http://www.groupon.com/deals/the-getaway-salon-and-spa-1</t>
  </si>
  <si>
    <t>gracewil-country-club-5</t>
  </si>
  <si>
    <t>http://www.groupon.com/deals/gracewil-country-club-5</t>
  </si>
  <si>
    <t>pennsylvania-spartan-sprint</t>
  </si>
  <si>
    <t>http://www.groupon.com/deals/pennsylvania-spartan-sprint</t>
  </si>
  <si>
    <t>kimberly-s-retreat-llc</t>
  </si>
  <si>
    <t>http://www.groupon.com/deals/kimberly-s-retreat-llc</t>
  </si>
  <si>
    <t>brooks-huff-tire-auto-centers-1</t>
  </si>
  <si>
    <t>http://www.groupon.com/deals/brooks-huff-tire-auto-centers-1</t>
  </si>
  <si>
    <t>b-j-reece-orchards</t>
  </si>
  <si>
    <t>http://www.groupon.com/deals/b-j-reece-orchards</t>
  </si>
  <si>
    <t>tan-dallas-7</t>
  </si>
  <si>
    <t>http://www.groupon.com/deals/tan-dallas-7</t>
  </si>
  <si>
    <t>lipolaser-centers</t>
  </si>
  <si>
    <t>http://www.groupon.com/deals/lipolaser-centers</t>
  </si>
  <si>
    <t>georgia-super-spartan-race</t>
  </si>
  <si>
    <t>http://www.groupon.com/deals/georgia-super-spartan-race</t>
  </si>
  <si>
    <t>figurella-4</t>
  </si>
  <si>
    <t>http://www.groupon.com/deals/figurella-4</t>
  </si>
  <si>
    <t>laser-logic</t>
  </si>
  <si>
    <t>http://www.groupon.com/deals/laser-logic</t>
  </si>
  <si>
    <t>tropi-tan-3</t>
  </si>
  <si>
    <t>http://www.groupon.com/deals/tropi-tan-3</t>
  </si>
  <si>
    <t>solar-dimensions-13</t>
  </si>
  <si>
    <t>http://www.groupon.com/deals/solar-dimensions-13</t>
  </si>
  <si>
    <t>morocco-grill</t>
  </si>
  <si>
    <t>http://www.groupon.com/deals/morocco-grill</t>
  </si>
  <si>
    <t>beaus-clinical-skin-care-15</t>
  </si>
  <si>
    <t>http://www.groupon.com/deals/beaus-clinical-skin-care-15</t>
  </si>
  <si>
    <t>trio-bistro-1</t>
  </si>
  <si>
    <t>http://www.groupon.com/deals/trio-bistro-1</t>
  </si>
  <si>
    <t>full-body-yoga-4</t>
  </si>
  <si>
    <t>http://www.groupon.com/deals/full-body-yoga-4</t>
  </si>
  <si>
    <t>alora-laser-spa-1</t>
  </si>
  <si>
    <t>http://www.groupon.com/deals/alora-laser-spa-1</t>
  </si>
  <si>
    <t>original-pancake-house-2</t>
  </si>
  <si>
    <t>http://www.groupon.com/deals/original-pancake-house-2</t>
  </si>
  <si>
    <t>the-mid-south-maze-2</t>
  </si>
  <si>
    <t>http://www.groupon.com/deals/the-mid-south-maze-2</t>
  </si>
  <si>
    <t>figurella-5</t>
  </si>
  <si>
    <t>http://www.groupon.com/deals/figurella-5</t>
  </si>
  <si>
    <t>vin-bar-at-hotel-derek</t>
  </si>
  <si>
    <t>http://www.groupon.com/deals/vin-bar-at-hotel-derek</t>
  </si>
  <si>
    <t>mattress-firm-24-houston</t>
  </si>
  <si>
    <t>http://www.groupon.com/deals/mattress-firm-24-houston</t>
  </si>
  <si>
    <t>original-pancake-house-4</t>
  </si>
  <si>
    <t>http://www.groupon.com/deals/original-pancake-house-4</t>
  </si>
  <si>
    <t>title-boxing-club-iowa-city-1</t>
  </si>
  <si>
    <t>http://www.groupon.com/deals/title-boxing-club-iowa-city-1</t>
  </si>
  <si>
    <t>cafe-n-dulge-1</t>
  </si>
  <si>
    <t>http://www.groupon.com/deals/cafe-n-dulge-1</t>
  </si>
  <si>
    <t>the-murder-mystery-company-100</t>
  </si>
  <si>
    <t>http://www.groupon.com/deals/the-murder-mystery-company-100</t>
  </si>
  <si>
    <t>yoga-on-main-2</t>
  </si>
  <si>
    <t>http://www.groupon.com/deals/yoga-on-main-2</t>
  </si>
  <si>
    <t>open-hands-massage-care-3</t>
  </si>
  <si>
    <t>http://www.groupon.com/deals/open-hands-massage-care-3</t>
  </si>
  <si>
    <t>intimate-expression-photography-2</t>
  </si>
  <si>
    <t>http://www.groupon.com/deals/intimate-expression-photography-2</t>
  </si>
  <si>
    <t>crack-d-pot</t>
  </si>
  <si>
    <t>http://www.groupon.com/deals/crack-d-pot</t>
  </si>
  <si>
    <t>omni-wellness-center-1</t>
  </si>
  <si>
    <t>http://www.groupon.com/deals/omni-wellness-center-1</t>
  </si>
  <si>
    <t>pure-medspa-and-facial-plastic-surgery-of-huntersville</t>
  </si>
  <si>
    <t>http://www.groupon.com/deals/pure-medspa-and-facial-plastic-surgery-of-huntersville</t>
  </si>
  <si>
    <t>cauble-creek-vineyard</t>
  </si>
  <si>
    <t>http://www.groupon.com/deals/cauble-creek-vineyard</t>
  </si>
  <si>
    <t>nadiyah-at-lux-salon-suite-south</t>
  </si>
  <si>
    <t>http://www.groupon.com/deals/nadiyah-at-lux-salon-suite-south</t>
  </si>
  <si>
    <t>totally-yoga</t>
  </si>
  <si>
    <t>http://www.groupon.com/deals/totally-yoga</t>
  </si>
  <si>
    <t>esthetique-22</t>
  </si>
  <si>
    <t>http://www.groupon.com/deals/esthetique-22</t>
  </si>
  <si>
    <t>la-bella-dona-skincare-7</t>
  </si>
  <si>
    <t>http://www.groupon.com/deals/la-bella-dona-skincare-7</t>
  </si>
  <si>
    <t>just-not-makeup-beauty-spa</t>
  </si>
  <si>
    <t>http://www.groupon.com/deals/just-not-makeup-beauty-spa</t>
  </si>
  <si>
    <t>dervish-grill</t>
  </si>
  <si>
    <t>http://www.groupon.com/deals/dervish-grill</t>
  </si>
  <si>
    <t>north-star-ii-fishing-charter-boat-4</t>
  </si>
  <si>
    <t>http://www.groupon.com/deals/north-star-ii-fishing-charter-boat-4</t>
  </si>
  <si>
    <t>winnipeg-zumba-8</t>
  </si>
  <si>
    <t>http://www.groupon.com/deals/winnipeg-zumba-8</t>
  </si>
  <si>
    <t>beautyfulskins-2</t>
  </si>
  <si>
    <t>http://www.groupon.com/deals/beautyfulskins-2</t>
  </si>
  <si>
    <t>poco-loco-1</t>
  </si>
  <si>
    <t>http://www.groupon.com/deals/poco-loco-1</t>
  </si>
  <si>
    <t>the-buzz</t>
  </si>
  <si>
    <t>http://www.groupon.com/deals/the-buzz</t>
  </si>
  <si>
    <t>journeys-within-massage-therapy-2</t>
  </si>
  <si>
    <t>http://www.groupon.com/deals/journeys-within-massage-therapy-2</t>
  </si>
  <si>
    <t>south-shore-laser-2</t>
  </si>
  <si>
    <t>http://www.groupon.com/deals/south-shore-laser-2</t>
  </si>
  <si>
    <t>krystal-klear-skin-care-solutions-2</t>
  </si>
  <si>
    <t>http://www.groupon.com/deals/krystal-klear-skin-care-solutions-2</t>
  </si>
  <si>
    <t>thrillvania-haunted-house-park</t>
  </si>
  <si>
    <t>http://www.groupon.com/deals/thrillvania-haunted-house-park</t>
  </si>
  <si>
    <t>title-boxing-club-45146</t>
  </si>
  <si>
    <t>http://www.groupon.com/deals/title-boxing-club-45146</t>
  </si>
  <si>
    <t>the-hit-center</t>
  </si>
  <si>
    <t>http://www.groupon.com/deals/the-hit-center</t>
  </si>
  <si>
    <t>sunnyside-cafe-and-restaurant</t>
  </si>
  <si>
    <t>http://www.groupon.com/deals/sunnyside-cafe-and-restaurant</t>
  </si>
  <si>
    <t>dentistry-of-the-carolinas-3</t>
  </si>
  <si>
    <t>http://www.groupon.com/deals/dentistry-of-the-carolinas-3</t>
  </si>
  <si>
    <t>albandar-dental</t>
  </si>
  <si>
    <t>http://www.groupon.com/deals/albandar-dental</t>
  </si>
  <si>
    <t>bikram-yoga-jacksonville-1</t>
  </si>
  <si>
    <t>http://www.groupon.com/deals/bikram-yoga-jacksonville-1</t>
  </si>
  <si>
    <t>elegante-diva</t>
  </si>
  <si>
    <t>http://www.groupon.com/deals/elegante-diva</t>
  </si>
  <si>
    <t>blatt-tire-auto-repair-1</t>
  </si>
  <si>
    <t>http://www.groupon.com/deals/blatt-tire-auto-repair-1</t>
  </si>
  <si>
    <t>sugar-moon-salon-1</t>
  </si>
  <si>
    <t>http://www.groupon.com/deals/sugar-moon-salon-1</t>
  </si>
  <si>
    <t>the-massage-center-5</t>
  </si>
  <si>
    <t>http://www.groupon.com/deals/the-massage-center-5</t>
  </si>
  <si>
    <t>rc-fowlers</t>
  </si>
  <si>
    <t>http://www.groupon.com/deals/rc-fowlers</t>
  </si>
  <si>
    <t>vaughan-laser-anti-aging-clinic</t>
  </si>
  <si>
    <t>http://www.groupon.com/deals/vaughan-laser-anti-aging-clinic</t>
  </si>
  <si>
    <t>kingston-ten-pin</t>
  </si>
  <si>
    <t>http://www.groupon.com/deals/kingston-ten-pin</t>
  </si>
  <si>
    <t>cantina-1-72</t>
  </si>
  <si>
    <t>http://www.groupon.com/deals/cantina-1-72</t>
  </si>
  <si>
    <t>cruda-cafe</t>
  </si>
  <si>
    <t>http://www.groupon.com/deals/cruda-cafe</t>
  </si>
  <si>
    <t>silverfox-farm-4</t>
  </si>
  <si>
    <t>http://www.groupon.com/deals/silverfox-farm-4</t>
  </si>
  <si>
    <t>serenity-skin-care-1</t>
  </si>
  <si>
    <t>http://www.groupon.com/deals/serenity-skin-care-1</t>
  </si>
  <si>
    <t>aviator-brewing-company-9</t>
  </si>
  <si>
    <t>http://www.groupon.com/deals/aviator-brewing-company-9</t>
  </si>
  <si>
    <t>wellville-massage-healing-arts-5</t>
  </si>
  <si>
    <t>http://www.groupon.com/deals/wellville-massage-healing-arts-5</t>
  </si>
  <si>
    <t>the-wine-room-of-cherry-hill</t>
  </si>
  <si>
    <t>http://www.groupon.com/deals/the-wine-room-of-cherry-hill</t>
  </si>
  <si>
    <t>mattress-firm-24-minneapolis-stpaul</t>
  </si>
  <si>
    <t>http://www.groupon.com/deals/mattress-firm-24-minneapolis-stpaul</t>
  </si>
  <si>
    <t>brad-s-raw-foods</t>
  </si>
  <si>
    <t>http://www.groupon.com/deals/brad-s-raw-foods</t>
  </si>
  <si>
    <t>mystic-tanning-spa</t>
  </si>
  <si>
    <t>http://www.groupon.com/deals/mystic-tanning-spa</t>
  </si>
  <si>
    <t>red-baron-air-tours-4</t>
  </si>
  <si>
    <t>http://www.groupon.com/deals/red-baron-air-tours-4</t>
  </si>
  <si>
    <t>red-baron-air-tours-5</t>
  </si>
  <si>
    <t>http://www.groupon.com/deals/red-baron-air-tours-5</t>
  </si>
  <si>
    <t>the-fire-brick-oven-pizza-bar</t>
  </si>
  <si>
    <t>http://www.groupon.com/deals/the-fire-brick-oven-pizza-bar</t>
  </si>
  <si>
    <t>luke-adams-glass-12</t>
  </si>
  <si>
    <t>http://www.groupon.com/deals/luke-adams-glass-12</t>
  </si>
  <si>
    <t>ashley-s-hair-design</t>
  </si>
  <si>
    <t>http://www.groupon.com/deals/ashley-s-hair-design</t>
  </si>
  <si>
    <t>renue-salon-spa</t>
  </si>
  <si>
    <t>http://www.groupon.com/deals/renue-salon-spa</t>
  </si>
  <si>
    <t>sol-yoga-burlington</t>
  </si>
  <si>
    <t>http://www.groupon.com/deals/sol-yoga-burlington</t>
  </si>
  <si>
    <t>yale-appliance-and-lighting-3</t>
  </si>
  <si>
    <t>http://www.groupon.com/deals/yale-appliance-and-lighting-3</t>
  </si>
  <si>
    <t>polar-dental-centres</t>
  </si>
  <si>
    <t>http://www.groupon.com/deals/polar-dental-centres</t>
  </si>
  <si>
    <t>gatorland-5</t>
  </si>
  <si>
    <t>http://www.groupon.com/deals/gatorland-5</t>
  </si>
  <si>
    <t>happy-tails-dog-day-care-3</t>
  </si>
  <si>
    <t>http://www.groupon.com/deals/happy-tails-dog-day-care-3</t>
  </si>
  <si>
    <t>cold-stone-creamery-212</t>
  </si>
  <si>
    <t>http://www.groupon.com/deals/cold-stone-creamery-212</t>
  </si>
  <si>
    <t>christine-cuisine-4</t>
  </si>
  <si>
    <t>http://www.groupon.com/deals/christine-cuisine-4</t>
  </si>
  <si>
    <t>healthsource-9</t>
  </si>
  <si>
    <t>http://www.groupon.com/deals/healthsource-9</t>
  </si>
  <si>
    <t>pavoni-s-wine-bar-at-ciao-bella</t>
  </si>
  <si>
    <t>http://www.groupon.com/deals/pavoni-s-wine-bar-at-ciao-bella</t>
  </si>
  <si>
    <t>chi-of-life-therapeutic-massage-and-bodywork</t>
  </si>
  <si>
    <t>http://www.groupon.com/deals/chi-of-life-therapeutic-massage-and-bodywork</t>
  </si>
  <si>
    <t>bedazzled-salon-and-day-spa-10</t>
  </si>
  <si>
    <t>http://www.groupon.com/deals/bedazzled-salon-and-day-spa-10</t>
  </si>
  <si>
    <t>ty-ginger-asian-bistro</t>
  </si>
  <si>
    <t>http://www.groupon.com/deals/ty-ginger-asian-bistro</t>
  </si>
  <si>
    <t>gl-sherlock-s-dinner-theatre-polter-heist</t>
  </si>
  <si>
    <t>http://www.groupon.com/deals/gl-sherlock-s-dinner-theatre-polter-heist</t>
  </si>
  <si>
    <t>capitol-city-scoop</t>
  </si>
  <si>
    <t>http://www.groupon.com/deals/capitol-city-scoop</t>
  </si>
  <si>
    <t>da-edoardo-north-1</t>
  </si>
  <si>
    <t>http://www.groupon.com/deals/da-edoardo-north-1</t>
  </si>
  <si>
    <t>abundance-spa-rehab</t>
  </si>
  <si>
    <t>http://www.groupon.com/deals/abundance-spa-rehab</t>
  </si>
  <si>
    <t>lavender-garden-day-spa</t>
  </si>
  <si>
    <t>http://www.groupon.com/deals/lavender-garden-day-spa</t>
  </si>
  <si>
    <t>barry-s-vitamins-herbs</t>
  </si>
  <si>
    <t>http://www.groupon.com/deals/barry-s-vitamins-herbs</t>
  </si>
  <si>
    <t>smugglers-cove-3</t>
  </si>
  <si>
    <t>http://www.groupon.com/deals/smugglers-cove-3</t>
  </si>
  <si>
    <t>trykickboxingnow-com</t>
  </si>
  <si>
    <t>http://www.groupon.com/deals/trykickboxingnow-com</t>
  </si>
  <si>
    <t>original-pancake-house-3</t>
  </si>
  <si>
    <t>http://www.groupon.com/deals/original-pancake-house-3</t>
  </si>
  <si>
    <t>teal-wellness-8</t>
  </si>
  <si>
    <t>http://www.groupon.com/deals/teal-wellness-8</t>
  </si>
  <si>
    <t>affordable-air-duct-cleaning-2</t>
  </si>
  <si>
    <t>http://www.groupon.com/deals/affordable-air-duct-cleaning-2</t>
  </si>
  <si>
    <t>refine-michigan-s-lipolaser-center</t>
  </si>
  <si>
    <t>http://www.groupon.com/deals/refine-michigan-s-lipolaser-center</t>
  </si>
  <si>
    <t>images-on-canvas-2</t>
  </si>
  <si>
    <t>http://www.groupon.com/deals/images-on-canvas-2</t>
  </si>
  <si>
    <t>cantrell-animal-clinic</t>
  </si>
  <si>
    <t>http://www.groupon.com/deals/cantrell-animal-clinic</t>
  </si>
  <si>
    <t>the-gypsy-gold-farm-4</t>
  </si>
  <si>
    <t>http://www.groupon.com/deals/the-gypsy-gold-farm-4</t>
  </si>
  <si>
    <t>gatorland-6</t>
  </si>
  <si>
    <t>http://www.groupon.com/deals/gatorland-6</t>
  </si>
  <si>
    <t>carolina-ziplines-canopy-tour-16-asheville</t>
  </si>
  <si>
    <t>http://www.groupon.com/deals/carolina-ziplines-canopy-tour-16-asheville</t>
  </si>
  <si>
    <t>sphynx-spa-3</t>
  </si>
  <si>
    <t>http://www.groupon.com/deals/sphynx-spa-3</t>
  </si>
  <si>
    <t>the-upland-brewing-company</t>
  </si>
  <si>
    <t>http://www.groupon.com/deals/the-upland-brewing-company</t>
  </si>
  <si>
    <t>hollywood-drive-in-golf</t>
  </si>
  <si>
    <t>http://www.groupon.com/deals/hollywood-drive-in-golf</t>
  </si>
  <si>
    <t>lypossage-of-loudoun</t>
  </si>
  <si>
    <t>http://www.groupon.com/deals/lypossage-of-loudoun</t>
  </si>
  <si>
    <t>apple-medical-centers-2</t>
  </si>
  <si>
    <t>http://www.groupon.com/deals/apple-medical-centers-2</t>
  </si>
  <si>
    <t>images-on-canvas</t>
  </si>
  <si>
    <t>http://www.groupon.com/deals/images-on-canvas</t>
  </si>
  <si>
    <t>masters-salons</t>
  </si>
  <si>
    <t>http://www.groupon.com/deals/masters-salons</t>
  </si>
  <si>
    <t>the-third-rail</t>
  </si>
  <si>
    <t>http://www.groupon.com/deals/the-third-rail</t>
  </si>
  <si>
    <t>warplay-paintball-2</t>
  </si>
  <si>
    <t>http://www.groupon.com/deals/warplay-paintball-2</t>
  </si>
  <si>
    <t>tilt-studio-joplin</t>
  </si>
  <si>
    <t>http://www.groupon.com/deals/tilt-studio-joplin</t>
  </si>
  <si>
    <t>nightmare-screamplex-4</t>
  </si>
  <si>
    <t>http://www.groupon.com/deals/nightmare-screamplex-4</t>
  </si>
  <si>
    <t>thread-2</t>
  </si>
  <si>
    <t>http://www.groupon.com/deals/thread-2</t>
  </si>
  <si>
    <t>nove-italian-restaurant</t>
  </si>
  <si>
    <t>http://www.groupon.com/deals/nove-italian-restaurant</t>
  </si>
  <si>
    <t>zen-salon-11</t>
  </si>
  <si>
    <t>http://www.groupon.com/deals/zen-salon-11</t>
  </si>
  <si>
    <t>gl-tampa-bay-lightning</t>
  </si>
  <si>
    <t>http://www.groupon.com/deals/gl-tampa-bay-lightning</t>
  </si>
  <si>
    <t>bonjour-day-spa-nail-salon-1</t>
  </si>
  <si>
    <t>http://www.groupon.com/deals/bonjour-day-spa-nail-salon-1</t>
  </si>
  <si>
    <t>moving-beauty-1</t>
  </si>
  <si>
    <t>http://www.groupon.com/deals/moving-beauty-1</t>
  </si>
  <si>
    <t>healthway-medical-p-c</t>
  </si>
  <si>
    <t>http://www.groupon.com/deals/healthway-medical-p-c</t>
  </si>
  <si>
    <t>nelly-spillane-s-3</t>
  </si>
  <si>
    <t>http://www.groupon.com/deals/nelly-spillane-s-3</t>
  </si>
  <si>
    <t>roosevelt-island-racquet-club-2</t>
  </si>
  <si>
    <t>http://www.groupon.com/deals/roosevelt-island-racquet-club-2</t>
  </si>
  <si>
    <t>salud-23</t>
  </si>
  <si>
    <t>http://www.groupon.com/deals/salud-23</t>
  </si>
  <si>
    <t>mumbai-grill-1</t>
  </si>
  <si>
    <t>http://www.groupon.com/deals/mumbai-grill-1</t>
  </si>
  <si>
    <t>pump-it-up-of-omaha-3</t>
  </si>
  <si>
    <t>http://www.groupon.com/deals/pump-it-up-of-omaha-3</t>
  </si>
  <si>
    <t>kansas-city-chiefs-2</t>
  </si>
  <si>
    <t>http://www.groupon.com/deals/kansas-city-chiefs-2</t>
  </si>
  <si>
    <t>a-plus-auto-glass-and-more</t>
  </si>
  <si>
    <t>http://www.groupon.com/deals/a-plus-auto-glass-and-more</t>
  </si>
  <si>
    <t>mattress-firm-24-indianapolis</t>
  </si>
  <si>
    <t>http://www.groupon.com/deals/mattress-firm-24-indianapolis</t>
  </si>
  <si>
    <t>tortoise-and-hare-running-fitness-center-2</t>
  </si>
  <si>
    <t>http://www.groupon.com/deals/tortoise-and-hare-running-fitness-center-2</t>
  </si>
  <si>
    <t>laserderm-medspa-4</t>
  </si>
  <si>
    <t>http://www.groupon.com/deals/laserderm-medspa-4</t>
  </si>
  <si>
    <t>sirens-sailors-salon-2</t>
  </si>
  <si>
    <t>http://www.groupon.com/deals/sirens-sailors-salon-2</t>
  </si>
  <si>
    <t>body-logic-wellness-center-inc-1</t>
  </si>
  <si>
    <t>http://www.groupon.com/deals/body-logic-wellness-center-inc-1</t>
  </si>
  <si>
    <t>hardware-project</t>
  </si>
  <si>
    <t>http://www.groupon.com/deals/hardware-project</t>
  </si>
  <si>
    <t>concept-one-4</t>
  </si>
  <si>
    <t>http://www.groupon.com/deals/concept-one-4</t>
  </si>
  <si>
    <t>tavolino-5</t>
  </si>
  <si>
    <t>http://www.groupon.com/deals/tavolino-5</t>
  </si>
  <si>
    <t>picsfly-photobooth</t>
  </si>
  <si>
    <t>http://www.groupon.com/deals/picsfly-photobooth</t>
  </si>
  <si>
    <t>miracles-in-massage-3</t>
  </si>
  <si>
    <t>http://www.groupon.com/deals/miracles-in-massage-3</t>
  </si>
  <si>
    <t>takashi</t>
  </si>
  <si>
    <t>http://www.groupon.com/deals/takashi</t>
  </si>
  <si>
    <t>cd-vodka-4</t>
  </si>
  <si>
    <t>http://www.groupon.com/deals/cd-vodka-4</t>
  </si>
  <si>
    <t>michael-at-b-beautiful-salon-spa-1</t>
  </si>
  <si>
    <t>http://www.groupon.com/deals/michael-at-b-beautiful-salon-spa-1</t>
  </si>
  <si>
    <t>a-day-night-carpet-care-1</t>
  </si>
  <si>
    <t>http://www.groupon.com/deals/a-day-night-carpet-care-1</t>
  </si>
  <si>
    <t>bapi-italian-ristorante-2</t>
  </si>
  <si>
    <t>http://www.groupon.com/deals/bapi-italian-ristorante-2</t>
  </si>
  <si>
    <t>volo-restaurant-wine-bar</t>
  </si>
  <si>
    <t>http://www.groupon.com/deals/volo-restaurant-wine-bar</t>
  </si>
  <si>
    <t>shear-artistry-the-salon</t>
  </si>
  <si>
    <t>http://www.groupon.com/deals/shear-artistry-the-salon</t>
  </si>
  <si>
    <t>frank-s-chicago-shrimp-house</t>
  </si>
  <si>
    <t>http://www.groupon.com/deals/frank-s-chicago-shrimp-house</t>
  </si>
  <si>
    <t>anytime-fitness-110</t>
  </si>
  <si>
    <t>http://www.groupon.com/deals/anytime-fitness-110</t>
  </si>
  <si>
    <t>eckert-s-farm</t>
  </si>
  <si>
    <t>http://www.groupon.com/deals/eckert-s-farm</t>
  </si>
  <si>
    <t>magnolia-construction-group-llc</t>
  </si>
  <si>
    <t>http://www.groupon.com/deals/magnolia-construction-group-llc</t>
  </si>
  <si>
    <t>grillit-1</t>
  </si>
  <si>
    <t>http://www.groupon.com/deals/grillit-1</t>
  </si>
  <si>
    <t>the-mobile-generation</t>
  </si>
  <si>
    <t>http://www.groupon.com/deals/the-mobile-generation</t>
  </si>
  <si>
    <t>paragon-salon-and-spa-2</t>
  </si>
  <si>
    <t>http://www.groupon.com/deals/paragon-salon-and-spa-2</t>
  </si>
  <si>
    <t>express-bartender-44</t>
  </si>
  <si>
    <t>http://www.groupon.com/deals/express-bartender-44</t>
  </si>
  <si>
    <t>papa-john-s-3</t>
  </si>
  <si>
    <t>http://www.groupon.com/deals/papa-john-s-3</t>
  </si>
  <si>
    <t>savage-hair-international</t>
  </si>
  <si>
    <t>http://www.groupon.com/deals/savage-hair-international</t>
  </si>
  <si>
    <t>synergy-kettlebell-training-3</t>
  </si>
  <si>
    <t>http://www.groupon.com/deals/synergy-kettlebell-training-3</t>
  </si>
  <si>
    <t>salon-360-9360</t>
  </si>
  <si>
    <t>http://www.groupon.com/deals/salon-360-9360</t>
  </si>
  <si>
    <t>university-bowl</t>
  </si>
  <si>
    <t>http://www.groupon.com/deals/university-bowl</t>
  </si>
  <si>
    <t>rose-cottage-children-s-resale</t>
  </si>
  <si>
    <t>http://www.groupon.com/deals/rose-cottage-children-s-resale</t>
  </si>
  <si>
    <t>april-s-aesthetics</t>
  </si>
  <si>
    <t>http://www.groupon.com/deals/april-s-aesthetics</t>
  </si>
  <si>
    <t>fujiyama-japanese-hibachi-sushi</t>
  </si>
  <si>
    <t>http://www.groupon.com/deals/fujiyama-japanese-hibachi-sushi</t>
  </si>
  <si>
    <t>laura-chittick-at-shear-bliss</t>
  </si>
  <si>
    <t>http://www.groupon.com/deals/laura-chittick-at-shear-bliss</t>
  </si>
  <si>
    <t>12-mile-stables-1</t>
  </si>
  <si>
    <t>http://www.groupon.com/deals/12-mile-stables-1</t>
  </si>
  <si>
    <t>southwood-fine-drycleaners</t>
  </si>
  <si>
    <t>http://www.groupon.com/deals/southwood-fine-drycleaners</t>
  </si>
  <si>
    <t>trinity-health-3</t>
  </si>
  <si>
    <t>http://www.groupon.com/deals/trinity-health-3</t>
  </si>
  <si>
    <t>posh-beauty-bar-4</t>
  </si>
  <si>
    <t>http://www.groupon.com/deals/posh-beauty-bar-4</t>
  </si>
  <si>
    <t>rocco-s-new-york-italian-deli-2</t>
  </si>
  <si>
    <t>http://www.groupon.com/deals/rocco-s-new-york-italian-deli-2</t>
  </si>
  <si>
    <t>yoga-unlimited-3</t>
  </si>
  <si>
    <t>http://www.groupon.com/deals/yoga-unlimited-3</t>
  </si>
  <si>
    <t>adara-med-spa</t>
  </si>
  <si>
    <t>http://www.groupon.com/deals/adara-med-spa</t>
  </si>
  <si>
    <t>tropical-waves-salon</t>
  </si>
  <si>
    <t>http://www.groupon.com/deals/tropical-waves-salon</t>
  </si>
  <si>
    <t>oxygen-yoga-fitness-3</t>
  </si>
  <si>
    <t>http://www.groupon.com/deals/oxygen-yoga-fitness-3</t>
  </si>
  <si>
    <t>mabel-beauty-care-1</t>
  </si>
  <si>
    <t>http://www.groupon.com/deals/mabel-beauty-care-1</t>
  </si>
  <si>
    <t>siddhartha-s-indian-kitchen</t>
  </si>
  <si>
    <t>http://www.groupon.com/deals/siddhartha-s-indian-kitchen</t>
  </si>
  <si>
    <t>zoomars-6</t>
  </si>
  <si>
    <t>http://www.groupon.com/deals/zoomars-6</t>
  </si>
  <si>
    <t>hot-shots-coffeehouse</t>
  </si>
  <si>
    <t>http://www.groupon.com/deals/hot-shots-coffeehouse</t>
  </si>
  <si>
    <t>tropical-bbq-1</t>
  </si>
  <si>
    <t>http://www.groupon.com/deals/tropical-bbq-1</t>
  </si>
  <si>
    <t>au-soleil-salon-spa-1</t>
  </si>
  <si>
    <t>http://www.groupon.com/deals/au-soleil-salon-spa-1</t>
  </si>
  <si>
    <t>chino-hills-medical-weight-control</t>
  </si>
  <si>
    <t>http://www.groupon.com/deals/chino-hills-medical-weight-control</t>
  </si>
  <si>
    <t>hatam-restaurant</t>
  </si>
  <si>
    <t>http://www.groupon.com/deals/hatam-restaurant</t>
  </si>
  <si>
    <t>new-happy-day-spa-4</t>
  </si>
  <si>
    <t>http://www.groupon.com/deals/new-happy-day-spa-4</t>
  </si>
  <si>
    <t>refine-body-skin-care-4</t>
  </si>
  <si>
    <t>http://www.groupon.com/deals/refine-body-skin-care-4</t>
  </si>
  <si>
    <t>bamboo-lounge-2</t>
  </si>
  <si>
    <t>http://www.groupon.com/deals/bamboo-lounge-2</t>
  </si>
  <si>
    <t>suite-detail-3</t>
  </si>
  <si>
    <t>http://www.groupon.com/deals/suite-detail-3</t>
  </si>
  <si>
    <t>the-paintball-park-13</t>
  </si>
  <si>
    <t>http://www.groupon.com/deals/the-paintball-park-13</t>
  </si>
  <si>
    <t>seattle-skin-essentials</t>
  </si>
  <si>
    <t>http://www.groupon.com/deals/seattle-skin-essentials</t>
  </si>
  <si>
    <t>knit-schtick-7</t>
  </si>
  <si>
    <t>http://www.groupon.com/deals/knit-schtick-7</t>
  </si>
  <si>
    <t>day-night-event-center-cafe</t>
  </si>
  <si>
    <t>http://www.groupon.com/deals/day-night-event-center-cafe</t>
  </si>
  <si>
    <t>kim-kingsley-at-mane-event-salon</t>
  </si>
  <si>
    <t>http://www.groupon.com/deals/kim-kingsley-at-mane-event-salon</t>
  </si>
  <si>
    <t>molsberry-market-2</t>
  </si>
  <si>
    <t>http://www.groupon.com/deals/molsberry-market-2</t>
  </si>
  <si>
    <t>the-center-of-integrative-chinese-medicine</t>
  </si>
  <si>
    <t>http://www.groupon.com/deals/the-center-of-integrative-chinese-medicine</t>
  </si>
  <si>
    <t>lisa-thorne-at-the-great-escape-day-spa-1</t>
  </si>
  <si>
    <t>http://www.groupon.com/deals/lisa-thorne-at-the-great-escape-day-spa-1</t>
  </si>
  <si>
    <t>white-smile-central-58</t>
  </si>
  <si>
    <t>http://www.groupon.com/deals/white-smile-central-58</t>
  </si>
  <si>
    <t>kaychic-photography</t>
  </si>
  <si>
    <t>http://www.groupon.com/deals/kaychic-photography</t>
  </si>
  <si>
    <t>u-weight-loss-2</t>
  </si>
  <si>
    <t>http://www.groupon.com/deals/u-weight-loss-2</t>
  </si>
  <si>
    <t>catalyst-massage-1</t>
  </si>
  <si>
    <t>http://www.groupon.com/deals/catalyst-massage-1</t>
  </si>
  <si>
    <t>stan-parente-salons</t>
  </si>
  <si>
    <t>http://www.groupon.com/deals/stan-parente-salons</t>
  </si>
  <si>
    <t>the-studios-at-montecito-heights-2</t>
  </si>
  <si>
    <t>http://www.groupon.com/deals/the-studios-at-montecito-heights-2</t>
  </si>
  <si>
    <t>salon-w-3</t>
  </si>
  <si>
    <t>http://www.groupon.com/deals/salon-w-3</t>
  </si>
  <si>
    <t>hair-by-tiffany-lobdell</t>
  </si>
  <si>
    <t>http://www.groupon.com/deals/hair-by-tiffany-lobdell</t>
  </si>
  <si>
    <t>wheel-fun-rentals-15</t>
  </si>
  <si>
    <t>http://www.groupon.com/deals/wheel-fun-rentals-15</t>
  </si>
  <si>
    <t>lindora-21</t>
  </si>
  <si>
    <t>http://www.groupon.com/deals/lindora-21</t>
  </si>
  <si>
    <t>just-breathe-wellness</t>
  </si>
  <si>
    <t>http://www.groupon.com/deals/just-breathe-wellness</t>
  </si>
  <si>
    <t>ahi-revolving-sushi-1</t>
  </si>
  <si>
    <t>http://www.groupon.com/deals/ahi-revolving-sushi-1</t>
  </si>
  <si>
    <t>vape-game-llc</t>
  </si>
  <si>
    <t>http://www.groupon.com/deals/vape-game-llc</t>
  </si>
  <si>
    <t>paintball-international-6</t>
  </si>
  <si>
    <t>http://www.groupon.com/deals/paintball-international-6</t>
  </si>
  <si>
    <t>deseret-aesthetic-lifestyle-institute-7</t>
  </si>
  <si>
    <t>http://www.groupon.com/deals/deseret-aesthetic-lifestyle-institute-7</t>
  </si>
  <si>
    <t>curious-k9-salon-llc</t>
  </si>
  <si>
    <t>http://www.groupon.com/deals/curious-k9-salon-llc</t>
  </si>
  <si>
    <t>auto-hail-pros-5</t>
  </si>
  <si>
    <t>http://www.groupon.com/deals/auto-hail-pros-5</t>
  </si>
  <si>
    <t>massage-serenity-7</t>
  </si>
  <si>
    <t>http://www.groupon.com/deals/massage-serenity-7</t>
  </si>
  <si>
    <t>pena-pachamama-4</t>
  </si>
  <si>
    <t>http://www.groupon.com/deals/pena-pachamama-4</t>
  </si>
  <si>
    <t>car-land-1</t>
  </si>
  <si>
    <t>http://www.groupon.com/deals/car-land-1</t>
  </si>
  <si>
    <t>butter</t>
  </si>
  <si>
    <t>http://www.groupon.com/deals/butter</t>
  </si>
  <si>
    <t>alan-l-frame-d-d-s-2</t>
  </si>
  <si>
    <t>http://www.groupon.com/deals/alan-l-frame-d-d-s-2</t>
  </si>
  <si>
    <t>lexy-s-at-the-spot</t>
  </si>
  <si>
    <t>http://www.groupon.com/deals/lexy-s-at-the-spot</t>
  </si>
  <si>
    <t>nancy-s-esthetics-1</t>
  </si>
  <si>
    <t>http://www.groupon.com/deals/nancy-s-esthetics-1</t>
  </si>
  <si>
    <t>c-est-si-bon-bakery-1</t>
  </si>
  <si>
    <t>http://www.groupon.com/deals/c-est-si-bon-bakery-1</t>
  </si>
  <si>
    <t>silicon-valley-chiropractic-center-1</t>
  </si>
  <si>
    <t>http://www.groupon.com/deals/silicon-valley-chiropractic-center-1</t>
  </si>
  <si>
    <t>rock-that-shot</t>
  </si>
  <si>
    <t>http://www.groupon.com/deals/rock-that-shot</t>
  </si>
  <si>
    <t>amenzone-4</t>
  </si>
  <si>
    <t>http://www.groupon.com/deals/amenzone-4</t>
  </si>
  <si>
    <t>pasadena-pumpkin-patch</t>
  </si>
  <si>
    <t>http://www.groupon.com/deals/pasadena-pumpkin-patch</t>
  </si>
  <si>
    <t>brittney-ford-hair-styling-3</t>
  </si>
  <si>
    <t>http://www.groupon.com/deals/brittney-ford-hair-styling-3</t>
  </si>
  <si>
    <t>port-of-subs-4</t>
  </si>
  <si>
    <t>http://www.groupon.com/deals/port-of-subs-4</t>
  </si>
  <si>
    <t>hollywood-theatre-2</t>
  </si>
  <si>
    <t>http://www.groupon.com/deals/hollywood-theatre-2</t>
  </si>
  <si>
    <t>pena-pachamama-3</t>
  </si>
  <si>
    <t>http://www.groupon.com/deals/pena-pachamama-3</t>
  </si>
  <si>
    <t>sara-west-skin-care-today-2</t>
  </si>
  <si>
    <t>http://www.groupon.com/deals/sara-west-skin-care-today-2</t>
  </si>
  <si>
    <t>alternative-health-care-concepts-inc-3</t>
  </si>
  <si>
    <t>http://www.groupon.com/deals/alternative-health-care-concepts-inc-3</t>
  </si>
  <si>
    <t>50-shades-of-beauty-salon</t>
  </si>
  <si>
    <t>http://www.groupon.com/deals/50-shades-of-beauty-salon</t>
  </si>
  <si>
    <t>uptown-ballroom-5</t>
  </si>
  <si>
    <t>http://www.groupon.com/deals/uptown-ballroom-5</t>
  </si>
  <si>
    <t>therassage-1</t>
  </si>
  <si>
    <t>http://www.groupon.com/deals/therassage-1</t>
  </si>
  <si>
    <t>bradshaw-ranch-golf-course-3</t>
  </si>
  <si>
    <t>http://www.groupon.com/deals/bradshaw-ranch-golf-course-3</t>
  </si>
  <si>
    <t>pepe-s-mexican-food-1</t>
  </si>
  <si>
    <t>http://www.groupon.com/deals/pepe-s-mexican-food-1</t>
  </si>
  <si>
    <t>dave-s-pumpkin-patch</t>
  </si>
  <si>
    <t>http://www.groupon.com/deals/dave-s-pumpkin-patch</t>
  </si>
  <si>
    <t>consciously-living-in-light-2</t>
  </si>
  <si>
    <t>http://www.groupon.com/deals/consciously-living-in-light-2</t>
  </si>
  <si>
    <t>genesis-health-institute-10</t>
  </si>
  <si>
    <t>http://www.groupon.com/deals/genesis-health-institute-10</t>
  </si>
  <si>
    <t>pepe-s-taqueria-1</t>
  </si>
  <si>
    <t>http://www.groupon.com/deals/pepe-s-taqueria-1</t>
  </si>
  <si>
    <t>fourever-fab</t>
  </si>
  <si>
    <t>http://www.groupon.com/deals/fourever-fab</t>
  </si>
  <si>
    <t>gg-power4-led-usb-sync-and-charging-cable-for-iphone-ipad-and-ipod</t>
  </si>
  <si>
    <t>http://www.groupon.com/deals/gg-power4-led-usb-sync-and-charging-cable-for-iphone-ipad-and-ipod</t>
  </si>
  <si>
    <t>gg-1-wd-hard-2tb-drives</t>
  </si>
  <si>
    <t>http://www.groupon.com/deals/gg-1-wd-hard-2tb-drives</t>
  </si>
  <si>
    <t>gg-womens-chevron-faux-leather-watches</t>
  </si>
  <si>
    <t>http://www.groupon.com/deals/gg-womens-chevron-faux-leather-watches</t>
  </si>
  <si>
    <t>gg-childrens-microfiber-sheepdawg-boots</t>
  </si>
  <si>
    <t>http://www.groupon.com/deals/gg-childrens-microfiber-sheepdawg-boots</t>
  </si>
  <si>
    <t>gg-nfl-24-can-medium-soft-coolers</t>
  </si>
  <si>
    <t>http://www.groupon.com/deals/gg-nfl-24-can-medium-soft-coolers</t>
  </si>
  <si>
    <t>gg-bearded-iris-bulb-4-pack</t>
  </si>
  <si>
    <t>http://www.groupon.com/deals/gg-bearded-iris-bulb-4-pack</t>
  </si>
  <si>
    <t>gg-cushion-cut-gemstone-rings</t>
  </si>
  <si>
    <t>http://www.groupon.com/deals/gg-cushion-cut-gemstone-rings</t>
  </si>
  <si>
    <t>gg-disney-magical-stories-8-book-set</t>
  </si>
  <si>
    <t>http://www.groupon.com/deals/gg-disney-magical-stories-8-book-set</t>
  </si>
  <si>
    <t>gg-think-tank-technology-digital-glass-and-chrome-weight-scale-1</t>
  </si>
  <si>
    <t>http://www.groupon.com/deals/gg-think-tank-technology-digital-glass-and-chrome-weight-scale-1</t>
  </si>
  <si>
    <t>gg-ca-10-book-sticker-and-colouring-collection</t>
  </si>
  <si>
    <t>http://www.groupon.com/deals/gg-ca-10-book-sticker-and-colouring-collection</t>
  </si>
  <si>
    <t>massage-wellness-beyond-3</t>
  </si>
  <si>
    <t>http://www.groupon.com/deals/massage-wellness-beyond-3</t>
  </si>
  <si>
    <t>la-stalla</t>
  </si>
  <si>
    <t>http://www.groupon.com/deals/la-stalla</t>
  </si>
  <si>
    <t>bare-tapas-vino</t>
  </si>
  <si>
    <t>http://www.groupon.com/deals/bare-tapas-vino</t>
  </si>
  <si>
    <t>personal-trainer-food-7</t>
  </si>
  <si>
    <t>http://www.groupon.com/deals/personal-trainer-food-7</t>
  </si>
  <si>
    <t>urban-scavenger-race-4</t>
  </si>
  <si>
    <t>http://www.groupon.com/deals/urban-scavenger-race-4</t>
  </si>
  <si>
    <t>jasonc-photobooth</t>
  </si>
  <si>
    <t>http://www.groupon.com/deals/jasonc-photobooth</t>
  </si>
  <si>
    <t>janine-s-frostee</t>
  </si>
  <si>
    <t>http://www.groupon.com/deals/janine-s-frostee</t>
  </si>
  <si>
    <t>the-murder-mystery-company-102</t>
  </si>
  <si>
    <t>http://www.groupon.com/deals/the-murder-mystery-company-102</t>
  </si>
  <si>
    <t>harmony-tea-room</t>
  </si>
  <si>
    <t>http://www.groupon.com/deals/harmony-tea-room</t>
  </si>
  <si>
    <t>fashion-mystique-salon-spa-2</t>
  </si>
  <si>
    <t>http://www.groupon.com/deals/fashion-mystique-salon-spa-2</t>
  </si>
  <si>
    <t>park-lane-tavern-5</t>
  </si>
  <si>
    <t>http://www.groupon.com/deals/park-lane-tavern-5</t>
  </si>
  <si>
    <t>butch-palmer-salon</t>
  </si>
  <si>
    <t>http://www.groupon.com/deals/butch-palmer-salon</t>
  </si>
  <si>
    <t>rebounderz-7</t>
  </si>
  <si>
    <t>http://www.groupon.com/deals/rebounderz-7</t>
  </si>
  <si>
    <t>personal-trainer-food-1</t>
  </si>
  <si>
    <t>http://www.groupon.com/deals/personal-trainer-food-1</t>
  </si>
  <si>
    <t>montgomery-greene-dental</t>
  </si>
  <si>
    <t>http://www.groupon.com/deals/montgomery-greene-dental</t>
  </si>
  <si>
    <t>cira-creation-salon</t>
  </si>
  <si>
    <t>http://www.groupon.com/deals/cira-creation-salon</t>
  </si>
  <si>
    <t>take-a-shot</t>
  </si>
  <si>
    <t>http://www.groupon.com/deals/take-a-shot</t>
  </si>
  <si>
    <t>fishing-headquarters-3</t>
  </si>
  <si>
    <t>http://www.groupon.com/deals/fishing-headquarters-3</t>
  </si>
  <si>
    <t>bellus-unique-salon-spa-1</t>
  </si>
  <si>
    <t>http://www.groupon.com/deals/bellus-unique-salon-spa-1</t>
  </si>
  <si>
    <t>soluna-md-17</t>
  </si>
  <si>
    <t>http://www.groupon.com/deals/soluna-md-17</t>
  </si>
  <si>
    <t>the-square</t>
  </si>
  <si>
    <t>http://www.groupon.com/deals/the-square</t>
  </si>
  <si>
    <t>images-on-canvas-4</t>
  </si>
  <si>
    <t>http://www.groupon.com/deals/images-on-canvas-4</t>
  </si>
  <si>
    <t>kansas-city-chiefs-3</t>
  </si>
  <si>
    <t>http://www.groupon.com/deals/kansas-city-chiefs-3</t>
  </si>
  <si>
    <t>the-mobile-generation-1</t>
  </si>
  <si>
    <t>http://www.groupon.com/deals/the-mobile-generation-1</t>
  </si>
  <si>
    <t>alley-cat-bar-and-grill</t>
  </si>
  <si>
    <t>http://www.groupon.com/deals/alley-cat-bar-and-grill</t>
  </si>
  <si>
    <t>k-total-martial-arts-1</t>
  </si>
  <si>
    <t>http://www.groupon.com/deals/k-total-martial-arts-1</t>
  </si>
  <si>
    <t>flat-rock-aesthetics</t>
  </si>
  <si>
    <t>http://www.groupon.com/deals/flat-rock-aesthetics</t>
  </si>
  <si>
    <t>strom-s-farm</t>
  </si>
  <si>
    <t>http://www.groupon.com/deals/strom-s-farm</t>
  </si>
  <si>
    <t>skin-secrets-inc-boca-aesthetic-med-spa</t>
  </si>
  <si>
    <t>http://www.groupon.com/deals/skin-secrets-inc-boca-aesthetic-med-spa</t>
  </si>
  <si>
    <t>darlene-s-beauty-salon-spa-2</t>
  </si>
  <si>
    <t>http://www.groupon.com/deals/darlene-s-beauty-salon-spa-2</t>
  </si>
  <si>
    <t>janice-street-photography-design-4</t>
  </si>
  <si>
    <t>http://www.groupon.com/deals/janice-street-photography-design-4</t>
  </si>
  <si>
    <t>contour-sports-massage</t>
  </si>
  <si>
    <t>http://www.groupon.com/deals/contour-sports-massage</t>
  </si>
  <si>
    <t>forever-young-anti-aging-weight-loss-center-4</t>
  </si>
  <si>
    <t>http://www.groupon.com/deals/forever-young-anti-aging-weight-loss-center-4</t>
  </si>
  <si>
    <t>3-brothers-fish-shrimp</t>
  </si>
  <si>
    <t>http://www.groupon.com/deals/3-brothers-fish-shrimp</t>
  </si>
  <si>
    <t>adventure-rock-indoor-climbing-gym-1</t>
  </si>
  <si>
    <t>http://www.groupon.com/deals/adventure-rock-indoor-climbing-gym-1</t>
  </si>
  <si>
    <t>vibrant-life-center-2</t>
  </si>
  <si>
    <t>http://www.groupon.com/deals/vibrant-life-center-2</t>
  </si>
  <si>
    <t>cafe-icon</t>
  </si>
  <si>
    <t>http://www.groupon.com/deals/cafe-icon</t>
  </si>
  <si>
    <t>the-lavish-bar</t>
  </si>
  <si>
    <t>http://www.groupon.com/deals/the-lavish-bar</t>
  </si>
  <si>
    <t>lenny-s-sub-shop</t>
  </si>
  <si>
    <t>http://www.groupon.com/deals/lenny-s-sub-shop</t>
  </si>
  <si>
    <t>peggybank-5</t>
  </si>
  <si>
    <t>http://www.groupon.com/deals/peggybank-5</t>
  </si>
  <si>
    <t>pinot-s-palette-2</t>
  </si>
  <si>
    <t>http://www.groupon.com/deals/pinot-s-palette-2</t>
  </si>
  <si>
    <t>sky-surfer-15</t>
  </si>
  <si>
    <t>http://www.groupon.com/deals/sky-surfer-15</t>
  </si>
  <si>
    <t>thai-cuisine-5</t>
  </si>
  <si>
    <t>http://www.groupon.com/deals/thai-cuisine-5</t>
  </si>
  <si>
    <t>mibohe-wellness</t>
  </si>
  <si>
    <t>http://www.groupon.com/deals/mibohe-wellness</t>
  </si>
  <si>
    <t>masterpiece-smiles-2</t>
  </si>
  <si>
    <t>http://www.groupon.com/deals/masterpiece-smiles-2</t>
  </si>
  <si>
    <t>advanced-holistic-health-3</t>
  </si>
  <si>
    <t>http://www.groupon.com/deals/advanced-holistic-health-3</t>
  </si>
  <si>
    <t>the-aesthetic-medicine-and-anti-aging-clinics-of-louisiana-3</t>
  </si>
  <si>
    <t>http://www.groupon.com/deals/the-aesthetic-medicine-and-anti-aging-clinics-of-louisiana-3</t>
  </si>
  <si>
    <t>gemmayze-lebanese-kitchen-and-lounge-2</t>
  </si>
  <si>
    <t>http://www.groupon.com/deals/gemmayze-lebanese-kitchen-and-lounge-2</t>
  </si>
  <si>
    <t>boston-hotel-1</t>
  </si>
  <si>
    <t>http://www.groupon.com/deals/boston-hotel-1</t>
  </si>
  <si>
    <t>summit-dental-group</t>
  </si>
  <si>
    <t>http://www.groupon.com/deals/summit-dental-group</t>
  </si>
  <si>
    <t>erebus</t>
  </si>
  <si>
    <t>http://www.groupon.com/deals/erebus</t>
  </si>
  <si>
    <t>indoor-air-of-america-14</t>
  </si>
  <si>
    <t>http://www.groupon.com/deals/indoor-air-of-america-14</t>
  </si>
  <si>
    <t>superior-rents-2</t>
  </si>
  <si>
    <t>http://www.groupon.com/deals/superior-rents-2</t>
  </si>
  <si>
    <t>cafe-34-bistro</t>
  </si>
  <si>
    <t>http://www.groupon.com/deals/cafe-34-bistro</t>
  </si>
  <si>
    <t>cafe-spezia-1</t>
  </si>
  <si>
    <t>http://www.groupon.com/deals/cafe-spezia-1</t>
  </si>
  <si>
    <t>the-bead-shoppe</t>
  </si>
  <si>
    <t>http://www.groupon.com/deals/the-bead-shoppe</t>
  </si>
  <si>
    <t>biplane-rides-over-atlanta</t>
  </si>
  <si>
    <t>http://www.groupon.com/deals/biplane-rides-over-atlanta</t>
  </si>
  <si>
    <t>theresa-artigas-photography</t>
  </si>
  <si>
    <t>http://www.groupon.com/deals/theresa-artigas-photography</t>
  </si>
  <si>
    <t>majestic-entertainment-belle-mead-1</t>
  </si>
  <si>
    <t>http://www.groupon.com/deals/majestic-entertainment-belle-mead-1</t>
  </si>
  <si>
    <t>american-fitness-institute-new-york-15-nashville</t>
  </si>
  <si>
    <t>http://www.groupon.com/deals/american-fitness-institute-new-york-15-nashville</t>
  </si>
  <si>
    <t>horses-4-hope-equestrian-center</t>
  </si>
  <si>
    <t>http://www.groupon.com/deals/horses-4-hope-equestrian-center</t>
  </si>
  <si>
    <t>peggybank-4</t>
  </si>
  <si>
    <t>http://www.groupon.com/deals/peggybank-4</t>
  </si>
  <si>
    <t>male-medical-group</t>
  </si>
  <si>
    <t>http://www.groupon.com/deals/male-medical-group</t>
  </si>
  <si>
    <t>premier-laser-spa-of-greenville</t>
  </si>
  <si>
    <t>http://www.groupon.com/deals/premier-laser-spa-of-greenville</t>
  </si>
  <si>
    <t>advanced-health-wellness-center-3</t>
  </si>
  <si>
    <t>http://www.groupon.com/deals/advanced-health-wellness-center-3</t>
  </si>
  <si>
    <t>mellow-mushroom-5</t>
  </si>
  <si>
    <t>http://www.groupon.com/deals/mellow-mushroom-5</t>
  </si>
  <si>
    <t>sonterra-laser-med-spa-8</t>
  </si>
  <si>
    <t>http://www.groupon.com/deals/sonterra-laser-med-spa-8</t>
  </si>
  <si>
    <t>peggybank</t>
  </si>
  <si>
    <t>http://www.groupon.com/deals/peggybank</t>
  </si>
  <si>
    <t>adventure-ziplines-of-branson-and-xtreme-racing</t>
  </si>
  <si>
    <t>http://www.groupon.com/deals/adventure-ziplines-of-branson-and-xtreme-racing</t>
  </si>
  <si>
    <t>the-go-2-grill</t>
  </si>
  <si>
    <t>http://www.groupon.com/deals/the-go-2-grill</t>
  </si>
  <si>
    <t>personal-trainer-food-3</t>
  </si>
  <si>
    <t>http://www.groupon.com/deals/personal-trainer-food-3</t>
  </si>
  <si>
    <t>spotlight-theaters-front-street</t>
  </si>
  <si>
    <t>http://www.groupon.com/deals/spotlight-theaters-front-street</t>
  </si>
  <si>
    <t>gl-treehouse-comedy-productions-6</t>
  </si>
  <si>
    <t>http://www.groupon.com/deals/gl-treehouse-comedy-productions-6</t>
  </si>
  <si>
    <t>monkey-joes-13</t>
  </si>
  <si>
    <t>http://www.groupon.com/deals/monkey-joes-13</t>
  </si>
  <si>
    <t>joan-krueger-hypnosis-1</t>
  </si>
  <si>
    <t>http://www.groupon.com/deals/joan-krueger-hypnosis-1</t>
  </si>
  <si>
    <t>urban-scavenger-race-5</t>
  </si>
  <si>
    <t>http://www.groupon.com/deals/urban-scavenger-race-5</t>
  </si>
  <si>
    <t>lark-ranch</t>
  </si>
  <si>
    <t>http://www.groupon.com/deals/lark-ranch</t>
  </si>
  <si>
    <t>wellcorprx</t>
  </si>
  <si>
    <t>http://www.groupon.com/deals/wellcorprx</t>
  </si>
  <si>
    <t>jay-s-load-unload-service</t>
  </si>
  <si>
    <t>http://www.groupon.com/deals/jay-s-load-unload-service</t>
  </si>
  <si>
    <t>melissa-ganey-lmt</t>
  </si>
  <si>
    <t>http://www.groupon.com/deals/melissa-ganey-lmt</t>
  </si>
  <si>
    <t>grande-vista-golf-club</t>
  </si>
  <si>
    <t>http://www.groupon.com/deals/grande-vista-golf-club</t>
  </si>
  <si>
    <t>the-acorn-grille-at-thousand-oaks-golf-club-1</t>
  </si>
  <si>
    <t>http://www.groupon.com/deals/the-acorn-grille-at-thousand-oaks-golf-club-1</t>
  </si>
  <si>
    <t>woodland-skating-center</t>
  </si>
  <si>
    <t>http://www.groupon.com/deals/woodland-skating-center</t>
  </si>
  <si>
    <t>willowtree-inn</t>
  </si>
  <si>
    <t>http://www.groupon.com/deals/willowtree-inn</t>
  </si>
  <si>
    <t>cosmedic-lazer-medspa-9</t>
  </si>
  <si>
    <t>http://www.groupon.com/deals/cosmedic-lazer-medspa-9</t>
  </si>
  <si>
    <t>rahat-professional-skin-care-7</t>
  </si>
  <si>
    <t>http://www.groupon.com/deals/rahat-professional-skin-care-7</t>
  </si>
  <si>
    <t>la-bamba-restaurant-2</t>
  </si>
  <si>
    <t>http://www.groupon.com/deals/la-bamba-restaurant-2</t>
  </si>
  <si>
    <t>simply-precious-hands</t>
  </si>
  <si>
    <t>http://www.groupon.com/deals/simply-precious-hands</t>
  </si>
  <si>
    <t>dordy-fontinel-show-management-inc</t>
  </si>
  <si>
    <t>http://www.groupon.com/deals/dordy-fontinel-show-management-inc</t>
  </si>
  <si>
    <t>park-lane-tavern-4</t>
  </si>
  <si>
    <t>http://www.groupon.com/deals/park-lane-tavern-4</t>
  </si>
  <si>
    <t>blue-point-stables-2</t>
  </si>
  <si>
    <t>http://www.groupon.com/deals/blue-point-stables-2</t>
  </si>
  <si>
    <t>sole-spa-wellness-center</t>
  </si>
  <si>
    <t>http://www.groupon.com/deals/sole-spa-wellness-center</t>
  </si>
  <si>
    <t>an-angel-s-touch</t>
  </si>
  <si>
    <t>http://www.groupon.com/deals/an-angel-s-touch</t>
  </si>
  <si>
    <t>maryland-small-arms-range-1</t>
  </si>
  <si>
    <t>http://www.groupon.com/deals/maryland-small-arms-range-1</t>
  </si>
  <si>
    <t>withinmemd</t>
  </si>
  <si>
    <t>http://www.groupon.com/deals/withinmemd</t>
  </si>
  <si>
    <t>ingersoll-massage-therapy</t>
  </si>
  <si>
    <t>http://www.groupon.com/deals/ingersoll-massage-therapy</t>
  </si>
  <si>
    <t>emerald-princess-casino</t>
  </si>
  <si>
    <t>http://www.groupon.com/deals/emerald-princess-casino</t>
  </si>
  <si>
    <t>hereford-house-7</t>
  </si>
  <si>
    <t>http://www.groupon.com/deals/hereford-house-7</t>
  </si>
  <si>
    <t>rumba-room</t>
  </si>
  <si>
    <t>http://www.groupon.com/deals/rumba-room</t>
  </si>
  <si>
    <t>traditional-health-clinic-and-salt-spa</t>
  </si>
  <si>
    <t>http://www.groupon.com/deals/traditional-health-clinic-and-salt-spa</t>
  </si>
  <si>
    <t>royal-rabbit-vineyards-1</t>
  </si>
  <si>
    <t>http://www.groupon.com/deals/royal-rabbit-vineyards-1</t>
  </si>
  <si>
    <t>maya-yoga-9</t>
  </si>
  <si>
    <t>http://www.groupon.com/deals/maya-yoga-9</t>
  </si>
  <si>
    <t>metro-wide-1</t>
  </si>
  <si>
    <t>http://www.groupon.com/deals/metro-wide-1</t>
  </si>
  <si>
    <t>paint-n-sit</t>
  </si>
  <si>
    <t>http://www.groupon.com/deals/paint-n-sit</t>
  </si>
  <si>
    <t>pannullo-s-italian-restaurant</t>
  </si>
  <si>
    <t>http://www.groupon.com/deals/pannullo-s-italian-restaurant</t>
  </si>
  <si>
    <t>sky-surfer-2</t>
  </si>
  <si>
    <t>http://www.groupon.com/deals/sky-surfer-2</t>
  </si>
  <si>
    <t>gl-will-power-duquette</t>
  </si>
  <si>
    <t>http://www.groupon.com/deals/gl-will-power-duquette</t>
  </si>
  <si>
    <t>gg-pet-parade-waterproof-pet-seat-cover-1</t>
  </si>
  <si>
    <t>http://www.groupon.com/deals/gg-pet-parade-waterproof-pet-seat-cover-1</t>
  </si>
  <si>
    <t>ritz-caribbean-foods</t>
  </si>
  <si>
    <t>http://www.groupon.com/deals/ritz-caribbean-foods</t>
  </si>
  <si>
    <t>lena-salon-spa</t>
  </si>
  <si>
    <t>http://www.groupon.com/deals/lena-salon-spa</t>
  </si>
  <si>
    <t>personal-trainer-food-5</t>
  </si>
  <si>
    <t>http://www.groupon.com/deals/personal-trainer-food-5</t>
  </si>
  <si>
    <t>appleton-lawn-care-services-1</t>
  </si>
  <si>
    <t>http://www.groupon.com/deals/appleton-lawn-care-services-1</t>
  </si>
  <si>
    <t>gl-levity-live-comedy-club-4</t>
  </si>
  <si>
    <t>http://www.groupon.com/deals/gl-levity-live-comedy-club-4</t>
  </si>
  <si>
    <t>tease-time-pole-fitness-8</t>
  </si>
  <si>
    <t>http://www.groupon.com/deals/tease-time-pole-fitness-8</t>
  </si>
  <si>
    <t>sky-surfer-4</t>
  </si>
  <si>
    <t>http://www.groupon.com/deals/sky-surfer-4</t>
  </si>
  <si>
    <t>l-spa-modern-3</t>
  </si>
  <si>
    <t>http://www.groupon.com/deals/l-spa-modern-3</t>
  </si>
  <si>
    <t>spa-de-da-skincare-1</t>
  </si>
  <si>
    <t>http://www.groupon.com/deals/spa-de-da-skincare-1</t>
  </si>
  <si>
    <t>shutterbug-photo-booths</t>
  </si>
  <si>
    <t>http://www.groupon.com/deals/shutterbug-photo-booths</t>
  </si>
  <si>
    <t>omni-tan</t>
  </si>
  <si>
    <t>http://www.groupon.com/deals/omni-tan</t>
  </si>
  <si>
    <t>stella-s-fish-cafe-5</t>
  </si>
  <si>
    <t>http://www.groupon.com/deals/stella-s-fish-cafe-5</t>
  </si>
  <si>
    <t>ideal-massage-1</t>
  </si>
  <si>
    <t>http://www.groupon.com/deals/ideal-massage-1</t>
  </si>
  <si>
    <t>50th-street-caboose-1</t>
  </si>
  <si>
    <t>http://www.groupon.com/deals/50th-street-caboose-1</t>
  </si>
  <si>
    <t>pumpkin-village-pumpkin-patch</t>
  </si>
  <si>
    <t>http://www.groupon.com/deals/pumpkin-village-pumpkin-patch</t>
  </si>
  <si>
    <t>ben-jerry-s-4</t>
  </si>
  <si>
    <t>http://www.groupon.com/deals/ben-jerry-s-4</t>
  </si>
  <si>
    <t>gg-omni-mount-fixed-wall-mounts</t>
  </si>
  <si>
    <t>http://www.groupon.com/deals/gg-omni-mount-fixed-wall-mounts</t>
  </si>
  <si>
    <t>gg-dr-scholls-mens-12-pack-dress-socks</t>
  </si>
  <si>
    <t>http://www.groupon.com/deals/gg-dr-scholls-mens-12-pack-dress-socks</t>
  </si>
  <si>
    <t>university-of-arkansas-medical-sciences-weight-loss-and-metabolic-control</t>
  </si>
  <si>
    <t>http://www.groupon.com/deals/university-of-arkansas-medical-sciences-weight-loss-and-metabolic-control</t>
  </si>
  <si>
    <t>gg-1-hotel-grand-600tc-sheet-set</t>
  </si>
  <si>
    <t>http://www.groupon.com/deals/gg-1-hotel-grand-600tc-sheet-set</t>
  </si>
  <si>
    <t>gg-family-reference-library-set</t>
  </si>
  <si>
    <t>http://www.groupon.com/deals/gg-family-reference-library-set</t>
  </si>
  <si>
    <t>tangled-hair-studio</t>
  </si>
  <si>
    <t>http://www.groupon.com/deals/tangled-hair-studio</t>
  </si>
  <si>
    <t>sky-surfer-16</t>
  </si>
  <si>
    <t>http://www.groupon.com/deals/sky-surfer-16</t>
  </si>
  <si>
    <t>gg-muscle-pharm-workout-supplements</t>
  </si>
  <si>
    <t>http://www.groupon.com/deals/gg-muscle-pharm-workout-supplements</t>
  </si>
  <si>
    <t>planet-beach-contempo-spa-1218</t>
  </si>
  <si>
    <t>http://www.groupon.com/deals/planet-beach-contempo-spa-1218</t>
  </si>
  <si>
    <t>skin-beaute</t>
  </si>
  <si>
    <t>http://www.groupon.com/deals/skin-beaute</t>
  </si>
  <si>
    <t>sky-surfer-6</t>
  </si>
  <si>
    <t>http://www.groupon.com/deals/sky-surfer-6</t>
  </si>
  <si>
    <t>yoga-grove</t>
  </si>
  <si>
    <t>http://www.groupon.com/deals/yoga-grove</t>
  </si>
  <si>
    <t>gg-top-secret-nutrition-jitter-free-fat-burner-weight-loss-supplement</t>
  </si>
  <si>
    <t>http://www.groupon.com/deals/gg-top-secret-nutrition-jitter-free-fat-burner-weight-loss-supplement</t>
  </si>
  <si>
    <t>banana-leaf-6</t>
  </si>
  <si>
    <t>http://www.groupon.com/deals/banana-leaf-6</t>
  </si>
  <si>
    <t>peggybank-2</t>
  </si>
  <si>
    <t>http://www.groupon.com/deals/peggybank-2</t>
  </si>
  <si>
    <t>studio-zia</t>
  </si>
  <si>
    <t>http://www.groupon.com/deals/studio-zia</t>
  </si>
  <si>
    <t>crossfit-xt</t>
  </si>
  <si>
    <t>http://www.groupon.com/deals/crossfit-xt</t>
  </si>
  <si>
    <t>fresh-gardens-4</t>
  </si>
  <si>
    <t>http://www.groupon.com/deals/fresh-gardens-4</t>
  </si>
  <si>
    <t>personal-trainer-food</t>
  </si>
  <si>
    <t>http://www.groupon.com/deals/personal-trainer-food</t>
  </si>
  <si>
    <t>the-atlanta-journal-constitution-3</t>
  </si>
  <si>
    <t>http://www.groupon.com/deals/the-atlanta-journal-constitution-3</t>
  </si>
  <si>
    <t>the-5k-zombie-run-1</t>
  </si>
  <si>
    <t>http://www.groupon.com/deals/the-5k-zombie-run-1</t>
  </si>
  <si>
    <t>tactical-adventure-games</t>
  </si>
  <si>
    <t>http://www.groupon.com/deals/tactical-adventure-games</t>
  </si>
  <si>
    <t>holistic-bodyoptions-inc-4</t>
  </si>
  <si>
    <t>http://www.groupon.com/deals/holistic-bodyoptions-inc-4</t>
  </si>
  <si>
    <t>essex-street-grille</t>
  </si>
  <si>
    <t>http://www.groupon.com/deals/essex-street-grille</t>
  </si>
  <si>
    <t>montgomery-orchard</t>
  </si>
  <si>
    <t>http://www.groupon.com/deals/montgomery-orchard</t>
  </si>
  <si>
    <t>mansfield-laser-center-4</t>
  </si>
  <si>
    <t>http://www.groupon.com/deals/mansfield-laser-center-4</t>
  </si>
  <si>
    <t>sacred-lotus-skincare-holisitic-wellness-4</t>
  </si>
  <si>
    <t>http://www.groupon.com/deals/sacred-lotus-skincare-holisitic-wellness-4</t>
  </si>
  <si>
    <t>bikram-yoga-lower-east-side-with-tricia-donegan</t>
  </si>
  <si>
    <t>http://www.groupon.com/deals/bikram-yoga-lower-east-side-with-tricia-donegan</t>
  </si>
  <si>
    <t>the-amazing-metroquest-1</t>
  </si>
  <si>
    <t>http://www.groupon.com/deals/the-amazing-metroquest-1</t>
  </si>
  <si>
    <t>chicagoland-skydiving-center-14</t>
  </si>
  <si>
    <t>http://www.groupon.com/deals/chicagoland-skydiving-center-14</t>
  </si>
  <si>
    <t>academy-of-photo-arts-4</t>
  </si>
  <si>
    <t>http://www.groupon.com/deals/academy-of-photo-arts-4</t>
  </si>
  <si>
    <t>pho-metro</t>
  </si>
  <si>
    <t>http://www.groupon.com/deals/pho-metro</t>
  </si>
  <si>
    <t>mattressdirect-ca</t>
  </si>
  <si>
    <t>http://www.groupon.com/deals/mattressdirect-ca</t>
  </si>
  <si>
    <t>wildcat-creek-quail-hunting-resort-4</t>
  </si>
  <si>
    <t>http://www.groupon.com/deals/wildcat-creek-quail-hunting-resort-4</t>
  </si>
  <si>
    <t>urban-scavenger-race-6</t>
  </si>
  <si>
    <t>http://www.groupon.com/deals/urban-scavenger-race-6</t>
  </si>
  <si>
    <t>salud-24</t>
  </si>
  <si>
    <t>http://www.groupon.com/deals/salud-24</t>
  </si>
  <si>
    <t>sky-surfer-14</t>
  </si>
  <si>
    <t>http://www.groupon.com/deals/sky-surfer-14</t>
  </si>
  <si>
    <t>pacific-breeze-air-duct-services-32</t>
  </si>
  <si>
    <t>http://www.groupon.com/deals/pacific-breeze-air-duct-services-32</t>
  </si>
  <si>
    <t>dan-wellness-clinic-3</t>
  </si>
  <si>
    <t>http://www.groupon.com/deals/dan-wellness-clinic-3</t>
  </si>
  <si>
    <t>kim-son-cafe-1</t>
  </si>
  <si>
    <t>http://www.groupon.com/deals/kim-son-cafe-1</t>
  </si>
  <si>
    <t>personal-trainer-food-6</t>
  </si>
  <si>
    <t>http://www.groupon.com/deals/personal-trainer-food-6</t>
  </si>
  <si>
    <t>wagon-bones-grill-2</t>
  </si>
  <si>
    <t>http://www.groupon.com/deals/wagon-bones-grill-2</t>
  </si>
  <si>
    <t>turning-pointe-dance-studio-5</t>
  </si>
  <si>
    <t>http://www.groupon.com/deals/turning-pointe-dance-studio-5</t>
  </si>
  <si>
    <t>blank-park-zoo-10</t>
  </si>
  <si>
    <t>http://www.groupon.com/deals/blank-park-zoo-10</t>
  </si>
  <si>
    <t>peggybank-3</t>
  </si>
  <si>
    <t>http://www.groupon.com/deals/peggybank-3</t>
  </si>
  <si>
    <t>liquid-planet-water-park-10</t>
  </si>
  <si>
    <t>http://www.groupon.com/deals/liquid-planet-water-park-10</t>
  </si>
  <si>
    <t>sky-surfer-3</t>
  </si>
  <si>
    <t>http://www.groupon.com/deals/sky-surfer-3</t>
  </si>
  <si>
    <t>slate-creek-center</t>
  </si>
  <si>
    <t>http://www.groupon.com/deals/slate-creek-center</t>
  </si>
  <si>
    <t>capital-combat-zone</t>
  </si>
  <si>
    <t>http://www.groupon.com/deals/capital-combat-zone</t>
  </si>
  <si>
    <t>don-mario-s-1</t>
  </si>
  <si>
    <t>http://www.groupon.com/deals/don-mario-s-1</t>
  </si>
  <si>
    <t>spa-fit-rx-4</t>
  </si>
  <si>
    <t>http://www.groupon.com/deals/spa-fit-rx-4</t>
  </si>
  <si>
    <t>massage-by-mari-4</t>
  </si>
  <si>
    <t>http://www.groupon.com/deals/massage-by-mari-4</t>
  </si>
  <si>
    <t>art-house-3</t>
  </si>
  <si>
    <t>http://www.groupon.com/deals/art-house-3</t>
  </si>
  <si>
    <t>yaffa-s-living-well</t>
  </si>
  <si>
    <t>http://www.groupon.com/deals/yaffa-s-living-well</t>
  </si>
  <si>
    <t>original-flair-salon-3</t>
  </si>
  <si>
    <t>http://www.groupon.com/deals/original-flair-salon-3</t>
  </si>
  <si>
    <t>hyperactive-cleaning-technologies-llc-2</t>
  </si>
  <si>
    <t>http://www.groupon.com/deals/hyperactive-cleaning-technologies-llc-2</t>
  </si>
  <si>
    <t>american-skin-care-6</t>
  </si>
  <si>
    <t>http://www.groupon.com/deals/american-skin-care-6</t>
  </si>
  <si>
    <t>dr-peter-g-hill-weston-chiropractor-1</t>
  </si>
  <si>
    <t>http://www.groupon.com/deals/dr-peter-g-hill-weston-chiropractor-1</t>
  </si>
  <si>
    <t>personal-trainer-food-2</t>
  </si>
  <si>
    <t>http://www.groupon.com/deals/personal-trainer-food-2</t>
  </si>
  <si>
    <t>plant-city-gun-range-7</t>
  </si>
  <si>
    <t>http://www.groupon.com/deals/plant-city-gun-range-7</t>
  </si>
  <si>
    <t>yoga-for-life</t>
  </si>
  <si>
    <t>http://www.groupon.com/deals/yoga-for-life</t>
  </si>
  <si>
    <t>shea-essence-day-spa-1</t>
  </si>
  <si>
    <t>http://www.groupon.com/deals/shea-essence-day-spa-1</t>
  </si>
  <si>
    <t>jennifer-weinberg-photography-4</t>
  </si>
  <si>
    <t>http://www.groupon.com/deals/jennifer-weinberg-photography-4</t>
  </si>
  <si>
    <t>hudson-at-haymount-house-2</t>
  </si>
  <si>
    <t>http://www.groupon.com/deals/hudson-at-haymount-house-2</t>
  </si>
  <si>
    <t>rebounderz-6</t>
  </si>
  <si>
    <t>http://www.groupon.com/deals/rebounderz-6</t>
  </si>
  <si>
    <t>vineyards-at-southpoint</t>
  </si>
  <si>
    <t>http://www.groupon.com/deals/vineyards-at-southpoint</t>
  </si>
  <si>
    <t>bleu-violin-1</t>
  </si>
  <si>
    <t>http://www.groupon.com/deals/bleu-violin-1</t>
  </si>
  <si>
    <t>personal-trainer-food-4</t>
  </si>
  <si>
    <t>http://www.groupon.com/deals/personal-trainer-food-4</t>
  </si>
  <si>
    <t>just-create-it</t>
  </si>
  <si>
    <t>http://www.groupon.com/deals/just-create-it</t>
  </si>
  <si>
    <t>bliss-massage-studio-5</t>
  </si>
  <si>
    <t>http://www.groupon.com/deals/bliss-massage-studio-5</t>
  </si>
  <si>
    <t>palm-harbor-sedation-and-family-dentistry</t>
  </si>
  <si>
    <t>http://www.groupon.com/deals/palm-harbor-sedation-and-family-dentistry</t>
  </si>
  <si>
    <t>columbus-car-care</t>
  </si>
  <si>
    <t>http://www.groupon.com/deals/columbus-car-care</t>
  </si>
  <si>
    <t>peggybank-6</t>
  </si>
  <si>
    <t>http://www.groupon.com/deals/peggybank-6</t>
  </si>
  <si>
    <t>cape-fear-healing-center-2</t>
  </si>
  <si>
    <t>http://www.groupon.com/deals/cape-fear-healing-center-2</t>
  </si>
  <si>
    <t>brownstone-3</t>
  </si>
  <si>
    <t>http://www.groupon.com/deals/brownstone-3</t>
  </si>
  <si>
    <t>j-bentley-studio-spa</t>
  </si>
  <si>
    <t>http://www.groupon.com/deals/j-bentley-studio-spa</t>
  </si>
  <si>
    <t>international-great-beer-expo</t>
  </si>
  <si>
    <t>http://www.groupon.com/deals/international-great-beer-expo</t>
  </si>
  <si>
    <t>vv-nail-spa</t>
  </si>
  <si>
    <t>http://www.groupon.com/deals/vv-nail-spa</t>
  </si>
  <si>
    <t>bevo-mill</t>
  </si>
  <si>
    <t>http://www.groupon.com/deals/bevo-mill</t>
  </si>
  <si>
    <t>new-asian-village-2</t>
  </si>
  <si>
    <t>http://www.groupon.com/deals/new-asian-village-2</t>
  </si>
  <si>
    <t>cavorite-aviation-1</t>
  </si>
  <si>
    <t>http://www.groupon.com/deals/cavorite-aviation-1</t>
  </si>
  <si>
    <t>salt-city-cheesesteaks</t>
  </si>
  <si>
    <t>http://www.groupon.com/deals/salt-city-cheesesteaks</t>
  </si>
  <si>
    <t>diamond-glass-5</t>
  </si>
  <si>
    <t>http://www.groupon.com/deals/diamond-glass-5</t>
  </si>
  <si>
    <t>al-s-pizza-chicago-1</t>
  </si>
  <si>
    <t>http://www.groupon.com/deals/al-s-pizza-chicago-1</t>
  </si>
  <si>
    <t>pickwick-theatre-9</t>
  </si>
  <si>
    <t>http://www.groupon.com/deals/pickwick-theatre-9</t>
  </si>
  <si>
    <t>studio-within-salon-and-spa</t>
  </si>
  <si>
    <t>http://www.groupon.com/deals/studio-within-salon-and-spa</t>
  </si>
  <si>
    <t>elite-healthcare-2</t>
  </si>
  <si>
    <t>http://www.groupon.com/deals/elite-healthcare-2</t>
  </si>
  <si>
    <t>the-smart-race</t>
  </si>
  <si>
    <t>http://www.groupon.com/deals/the-smart-race</t>
  </si>
  <si>
    <t>advanced-vein-treatment-cosmetic-center-4</t>
  </si>
  <si>
    <t>http://www.groupon.com/deals/advanced-vein-treatment-cosmetic-center-4</t>
  </si>
  <si>
    <t>branya-s-bakery-1</t>
  </si>
  <si>
    <t>http://www.groupon.com/deals/branya-s-bakery-1</t>
  </si>
  <si>
    <t>refine-medical-spa-8</t>
  </si>
  <si>
    <t>http://www.groupon.com/deals/refine-medical-spa-8</t>
  </si>
  <si>
    <t>beauty-by-amber</t>
  </si>
  <si>
    <t>http://www.groupon.com/deals/beauty-by-amber</t>
  </si>
  <si>
    <t>the-realm-of-terror-haunted-house</t>
  </si>
  <si>
    <t>http://www.groupon.com/deals/the-realm-of-terror-haunted-house</t>
  </si>
  <si>
    <t>vicente-salon-3</t>
  </si>
  <si>
    <t>http://www.groupon.com/deals/vicente-salon-3</t>
  </si>
  <si>
    <t>fashion-square-car-wash-3</t>
  </si>
  <si>
    <t>http://www.groupon.com/deals/fashion-square-car-wash-3</t>
  </si>
  <si>
    <t>century-city-dental-group-1</t>
  </si>
  <si>
    <t>http://www.groupon.com/deals/century-city-dental-group-1</t>
  </si>
  <si>
    <t>chado-tea-room-4</t>
  </si>
  <si>
    <t>http://www.groupon.com/deals/chado-tea-room-4</t>
  </si>
  <si>
    <t>contoured-images-plastic-surgery-1</t>
  </si>
  <si>
    <t>http://www.groupon.com/deals/contoured-images-plastic-surgery-1</t>
  </si>
  <si>
    <t>az-flyboard-2</t>
  </si>
  <si>
    <t>http://www.groupon.com/deals/az-flyboard-2</t>
  </si>
  <si>
    <t>the-tea-room</t>
  </si>
  <si>
    <t>http://www.groupon.com/deals/the-tea-room</t>
  </si>
  <si>
    <t>benchprep-nks-canada</t>
  </si>
  <si>
    <t>http://www.groupon.com/deals/benchprep-nks-canada</t>
  </si>
  <si>
    <t>photo-art-studio-12</t>
  </si>
  <si>
    <t>http://www.groupon.com/deals/photo-art-studio-12</t>
  </si>
  <si>
    <t>bodywellness</t>
  </si>
  <si>
    <t>http://www.groupon.com/deals/bodywellness</t>
  </si>
  <si>
    <t>dharma-yoga-la</t>
  </si>
  <si>
    <t>http://www.groupon.com/deals/dharma-yoga-la</t>
  </si>
  <si>
    <t>taste-of-india-14</t>
  </si>
  <si>
    <t>http://www.groupon.com/deals/taste-of-india-14</t>
  </si>
  <si>
    <t>samba-brazilian-steakhouse-9</t>
  </si>
  <si>
    <t>http://www.groupon.com/deals/samba-brazilian-steakhouse-9</t>
  </si>
  <si>
    <t>peggybank-7</t>
  </si>
  <si>
    <t>http://www.groupon.com/deals/peggybank-7</t>
  </si>
  <si>
    <t>vivamd</t>
  </si>
  <si>
    <t>http://www.groupon.com/deals/vivamd</t>
  </si>
  <si>
    <t>bikram-yoga-vancouver-9</t>
  </si>
  <si>
    <t>http://www.groupon.com/deals/bikram-yoga-vancouver-9</t>
  </si>
  <si>
    <t>bijou-restaurant-bar-8</t>
  </si>
  <si>
    <t>http://www.groupon.com/deals/bijou-restaurant-bar-8</t>
  </si>
  <si>
    <t>bella-mia-boutique</t>
  </si>
  <si>
    <t>http://www.groupon.com/deals/bella-mia-boutique</t>
  </si>
  <si>
    <t>italian-touch-restaurant-1</t>
  </si>
  <si>
    <t>http://www.groupon.com/deals/italian-touch-restaurant-1</t>
  </si>
  <si>
    <t>canyon-salon-and-spa</t>
  </si>
  <si>
    <t>http://www.groupon.com/deals/canyon-salon-and-spa</t>
  </si>
  <si>
    <t>planet-beach-contempo-spa-1220</t>
  </si>
  <si>
    <t>http://www.groupon.com/deals/planet-beach-contempo-spa-1220</t>
  </si>
  <si>
    <t>jeanette-arnaout-training-4</t>
  </si>
  <si>
    <t>http://www.groupon.com/deals/jeanette-arnaout-training-4</t>
  </si>
  <si>
    <t>blue-gold-fleet-2</t>
  </si>
  <si>
    <t>http://www.groupon.com/deals/blue-gold-fleet-2</t>
  </si>
  <si>
    <t>sandy-s-wedding-services</t>
  </si>
  <si>
    <t>http://www.groupon.com/deals/sandy-s-wedding-services</t>
  </si>
  <si>
    <t>pacific-northwest-wine-club-7</t>
  </si>
  <si>
    <t>http://www.groupon.com/deals/pacific-northwest-wine-club-7</t>
  </si>
  <si>
    <t>timber-creek-golf-course</t>
  </si>
  <si>
    <t>http://www.groupon.com/deals/timber-creek-golf-course</t>
  </si>
  <si>
    <t>simply-relax</t>
  </si>
  <si>
    <t>http://www.groupon.com/deals/simply-relax</t>
  </si>
  <si>
    <t>bella-s-inside-mickie-s-beauty-salon</t>
  </si>
  <si>
    <t>http://www.groupon.com/deals/bella-s-inside-mickie-s-beauty-salon</t>
  </si>
  <si>
    <t>hookset-automotive-1</t>
  </si>
  <si>
    <t>http://www.groupon.com/deals/hookset-automotive-1</t>
  </si>
  <si>
    <t>ugly-sweater-dash-oc</t>
  </si>
  <si>
    <t>http://www.groupon.com/deals/ugly-sweater-dash-oc</t>
  </si>
  <si>
    <t>extreme-pilates-2</t>
  </si>
  <si>
    <t>http://www.groupon.com/deals/extreme-pilates-2</t>
  </si>
  <si>
    <t>laser-inches-off</t>
  </si>
  <si>
    <t>http://www.groupon.com/deals/laser-inches-off</t>
  </si>
  <si>
    <t>samosa-factory-indian-cusine</t>
  </si>
  <si>
    <t>http://www.groupon.com/deals/samosa-factory-indian-cusine</t>
  </si>
  <si>
    <t>massage-essence-5</t>
  </si>
  <si>
    <t>http://www.groupon.com/deals/massage-essence-5</t>
  </si>
  <si>
    <t>macalpine-s-vintage-and-antiques</t>
  </si>
  <si>
    <t>http://www.groupon.com/deals/macalpine-s-vintage-and-antiques</t>
  </si>
  <si>
    <t>salon-beauremy</t>
  </si>
  <si>
    <t>http://www.groupon.com/deals/salon-beauremy</t>
  </si>
  <si>
    <t>nicks-italian</t>
  </si>
  <si>
    <t>http://www.groupon.com/deals/nicks-italian</t>
  </si>
  <si>
    <t>steel-fitness-1</t>
  </si>
  <si>
    <t>http://www.groupon.com/deals/steel-fitness-1</t>
  </si>
  <si>
    <t>vertical-hiking-tours</t>
  </si>
  <si>
    <t>http://www.groupon.com/deals/vertical-hiking-tours</t>
  </si>
  <si>
    <t>mane-attraction-salon-1</t>
  </si>
  <si>
    <t>http://www.groupon.com/deals/mane-attraction-salon-1</t>
  </si>
  <si>
    <t>bartending-academy-5</t>
  </si>
  <si>
    <t>http://www.groupon.com/deals/bartending-academy-5</t>
  </si>
  <si>
    <t>spellbound-art-3</t>
  </si>
  <si>
    <t>http://www.groupon.com/deals/spellbound-art-3</t>
  </si>
  <si>
    <t>gourmet2yourdoor-com</t>
  </si>
  <si>
    <t>http://www.groupon.com/deals/gourmet2yourdoor-com</t>
  </si>
  <si>
    <t>silhouette-organic-beauty-lounge</t>
  </si>
  <si>
    <t>http://www.groupon.com/deals/silhouette-organic-beauty-lounge</t>
  </si>
  <si>
    <t>french-s-pastry-bakery-1</t>
  </si>
  <si>
    <t>http://www.groupon.com/deals/french-s-pastry-bakery-1</t>
  </si>
  <si>
    <t>mark-s-japanese-european-auto</t>
  </si>
  <si>
    <t>http://www.groupon.com/deals/mark-s-japanese-european-auto</t>
  </si>
  <si>
    <t>ampersand-lounge-1</t>
  </si>
  <si>
    <t>http://www.groupon.com/deals/ampersand-lounge-1</t>
  </si>
  <si>
    <t>olivetto-cafe-wine-bar-3</t>
  </si>
  <si>
    <t>http://www.groupon.com/deals/olivetto-cafe-wine-bar-3</t>
  </si>
  <si>
    <t>meena-phadke-at-skye-salon-spa-1</t>
  </si>
  <si>
    <t>http://www.groupon.com/deals/meena-phadke-at-skye-salon-spa-1</t>
  </si>
  <si>
    <t>pacific-coast-harvest-1</t>
  </si>
  <si>
    <t>http://www.groupon.com/deals/pacific-coast-harvest-1</t>
  </si>
  <si>
    <t>inland-naturopathic-medical-center-1</t>
  </si>
  <si>
    <t>http://www.groupon.com/deals/inland-naturopathic-medical-center-1</t>
  </si>
  <si>
    <t>universal-strike-bowling-center</t>
  </si>
  <si>
    <t>http://www.groupon.com/deals/universal-strike-bowling-center</t>
  </si>
  <si>
    <t>beth-mid-fitness-1</t>
  </si>
  <si>
    <t>http://www.groupon.com/deals/beth-mid-fitness-1</t>
  </si>
  <si>
    <t>mix-salon-spa-3</t>
  </si>
  <si>
    <t>http://www.groupon.com/deals/mix-salon-spa-3</t>
  </si>
  <si>
    <t>sonoma-passport-9</t>
  </si>
  <si>
    <t>http://www.groupon.com/deals/sonoma-passport-9</t>
  </si>
  <si>
    <t>city-tan-spa</t>
  </si>
  <si>
    <t>http://www.groupon.com/deals/city-tan-spa</t>
  </si>
  <si>
    <t>ice-cream-company</t>
  </si>
  <si>
    <t>http://www.groupon.com/deals/ice-cream-company</t>
  </si>
  <si>
    <t>red-rose-wellness</t>
  </si>
  <si>
    <t>http://www.groupon.com/deals/red-rose-wellness</t>
  </si>
  <si>
    <t>formosa-bistro-4</t>
  </si>
  <si>
    <t>http://www.groupon.com/deals/formosa-bistro-4</t>
  </si>
  <si>
    <t>sweet-delish</t>
  </si>
  <si>
    <t>http://www.groupon.com/deals/sweet-delish</t>
  </si>
  <si>
    <t>cold-stone-creamery-213</t>
  </si>
  <si>
    <t>http://www.groupon.com/deals/cold-stone-creamery-213</t>
  </si>
  <si>
    <t>in-focus-learning-center</t>
  </si>
  <si>
    <t>http://www.groupon.com/deals/in-focus-learning-center</t>
  </si>
  <si>
    <t>peggybank-1</t>
  </si>
  <si>
    <t>http://www.groupon.com/deals/peggybank-1</t>
  </si>
  <si>
    <t>rick-s-doghouse</t>
  </si>
  <si>
    <t>http://www.groupon.com/deals/rick-s-doghouse</t>
  </si>
  <si>
    <t>la-creme-2</t>
  </si>
  <si>
    <t>http://www.groupon.com/deals/la-creme-2</t>
  </si>
  <si>
    <t>crossfit-combat-fitness-2</t>
  </si>
  <si>
    <t>http://www.groupon.com/deals/crossfit-combat-fitness-2</t>
  </si>
  <si>
    <t>crab-yard-2</t>
  </si>
  <si>
    <t>http://www.groupon.com/deals/crab-yard-2</t>
  </si>
  <si>
    <t>nelly-at-emerge-beauty</t>
  </si>
  <si>
    <t>http://www.groupon.com/deals/nelly-at-emerge-beauty</t>
  </si>
  <si>
    <t>the-yoga-loft-2</t>
  </si>
  <si>
    <t>http://www.groupon.com/deals/the-yoga-loft-2</t>
  </si>
  <si>
    <t>kainbigan</t>
  </si>
  <si>
    <t>http://www.groupon.com/deals/kainbigan</t>
  </si>
  <si>
    <t>bijou-restaurant-bar-7</t>
  </si>
  <si>
    <t>http://www.groupon.com/deals/bijou-restaurant-bar-7</t>
  </si>
  <si>
    <t>planet-beach-contempo-spa-1219</t>
  </si>
  <si>
    <t>http://www.groupon.com/deals/planet-beach-contempo-spa-1219</t>
  </si>
  <si>
    <t>pranassage</t>
  </si>
  <si>
    <t>http://www.groupon.com/deals/pranassage</t>
  </si>
  <si>
    <t>gregs-images-photography</t>
  </si>
  <si>
    <t>http://www.groupon.com/deals/gregs-images-photography</t>
  </si>
  <si>
    <t>photo-art-studio-13</t>
  </si>
  <si>
    <t>http://www.groupon.com/deals/photo-art-studio-13</t>
  </si>
  <si>
    <t>penguin-pete-s-cool-treats</t>
  </si>
  <si>
    <t>http://www.groupon.com/deals/penguin-pete-s-cool-treats</t>
  </si>
  <si>
    <t>gl-weenie-roast-2013-2</t>
  </si>
  <si>
    <t>http://www.groupon.com/deals/gl-weenie-roast-2013-2</t>
  </si>
  <si>
    <t>laser-hair-removal-long-island-6</t>
  </si>
  <si>
    <t>http://www.groupon.com/deals/laser-hair-removal-long-island-6</t>
  </si>
  <si>
    <t>mississauga-family-fitness-4</t>
  </si>
  <si>
    <t>http://www.groupon.com/deals/mississauga-family-fitness-4</t>
  </si>
  <si>
    <t>prana-fitness-3</t>
  </si>
  <si>
    <t>http://www.groupon.com/deals/prana-fitness-3</t>
  </si>
  <si>
    <t>core-wellness-centre</t>
  </si>
  <si>
    <t>http://www.groupon.com/deals/core-wellness-centre</t>
  </si>
  <si>
    <t>desire-perfection-med-spa-laser-center-3</t>
  </si>
  <si>
    <t>http://www.groupon.com/deals/desire-perfection-med-spa-laser-center-3</t>
  </si>
  <si>
    <t>castlemore-golf-country-club-3</t>
  </si>
  <si>
    <t>http://www.groupon.com/deals/castlemore-golf-country-club-3</t>
  </si>
  <si>
    <t>mexicali-fresh-mex-grill</t>
  </si>
  <si>
    <t>http://www.groupon.com/deals/mexicali-fresh-mex-grill</t>
  </si>
  <si>
    <t>sirena-s-day-spa-salon-4</t>
  </si>
  <si>
    <t>http://www.groupon.com/deals/sirena-s-day-spa-salon-4</t>
  </si>
  <si>
    <t>pelican-fishery-grill-3</t>
  </si>
  <si>
    <t>http://www.groupon.com/deals/pelican-fishery-grill-3</t>
  </si>
  <si>
    <t>united-by-blue-1</t>
  </si>
  <si>
    <t>http://www.groupon.com/deals/united-by-blue-1</t>
  </si>
  <si>
    <t>rodizio-grill-allentown-2</t>
  </si>
  <si>
    <t>http://www.groupon.com/deals/rodizio-grill-allentown-2</t>
  </si>
  <si>
    <t>rebounderz</t>
  </si>
  <si>
    <t>http://www.groupon.com/deals/rebounderz</t>
  </si>
  <si>
    <t>erebus-2</t>
  </si>
  <si>
    <t>http://www.groupon.com/deals/erebus-2</t>
  </si>
  <si>
    <t>flame-asian-tapas-bar-grill-1</t>
  </si>
  <si>
    <t>http://www.groupon.com/deals/flame-asian-tapas-bar-grill-1</t>
  </si>
  <si>
    <t>art-of-exotic-dancing-9</t>
  </si>
  <si>
    <t>http://www.groupon.com/deals/art-of-exotic-dancing-9</t>
  </si>
  <si>
    <t>moda-hair-design-spa</t>
  </si>
  <si>
    <t>http://www.groupon.com/deals/moda-hair-design-spa</t>
  </si>
  <si>
    <t>everglades-holiday-park-12</t>
  </si>
  <si>
    <t>http://www.groupon.com/deals/everglades-holiday-park-12</t>
  </si>
  <si>
    <t>a-lure-hair-design-5</t>
  </si>
  <si>
    <t>http://www.groupon.com/deals/a-lure-hair-design-5</t>
  </si>
  <si>
    <t>rodizio-grill-allentown-3</t>
  </si>
  <si>
    <t>http://www.groupon.com/deals/rodizio-grill-allentown-3</t>
  </si>
  <si>
    <t>title-boxing-club-45144</t>
  </si>
  <si>
    <t>http://www.groupon.com/deals/title-boxing-club-45144</t>
  </si>
  <si>
    <t>sneaker-king-1</t>
  </si>
  <si>
    <t>http://www.groupon.com/deals/sneaker-king-1</t>
  </si>
  <si>
    <t>zen-and-now-clay-studio-3</t>
  </si>
  <si>
    <t>http://www.groupon.com/deals/zen-and-now-clay-studio-3</t>
  </si>
  <si>
    <t>blu-sky-restaurant-and-lounge</t>
  </si>
  <si>
    <t>http://www.groupon.com/deals/blu-sky-restaurant-and-lounge</t>
  </si>
  <si>
    <t>a-bare-beautiful-you</t>
  </si>
  <si>
    <t>http://www.groupon.com/deals/a-bare-beautiful-you</t>
  </si>
  <si>
    <t>gl-levity-live-comedy-club-5</t>
  </si>
  <si>
    <t>http://www.groupon.com/deals/gl-levity-live-comedy-club-5</t>
  </si>
  <si>
    <t>synchi-holistic-wellness-center-1</t>
  </si>
  <si>
    <t>http://www.groupon.com/deals/synchi-holistic-wellness-center-1</t>
  </si>
  <si>
    <t>majestic-medical-touch-spa-2</t>
  </si>
  <si>
    <t>http://www.groupon.com/deals/majestic-medical-touch-spa-2</t>
  </si>
  <si>
    <t>water-street-2</t>
  </si>
  <si>
    <t>http://www.groupon.com/deals/water-street-2</t>
  </si>
  <si>
    <t>physician-s-choice</t>
  </si>
  <si>
    <t>http://www.groupon.com/deals/physician-s-choice</t>
  </si>
  <si>
    <t>ziyan-salon-spa-9</t>
  </si>
  <si>
    <t>http://www.groupon.com/deals/ziyan-salon-spa-9</t>
  </si>
  <si>
    <t>bodyplex</t>
  </si>
  <si>
    <t>http://www.groupon.com/deals/bodyplex</t>
  </si>
  <si>
    <t>imagecom-com-2</t>
  </si>
  <si>
    <t>http://www.groupon.com/deals/imagecom-com-2</t>
  </si>
  <si>
    <t>salon-20</t>
  </si>
  <si>
    <t>http://www.groupon.com/deals/salon-20</t>
  </si>
  <si>
    <t>michael-s</t>
  </si>
  <si>
    <t>http://www.groupon.com/deals/michael-s</t>
  </si>
  <si>
    <t>brad-s-car-wash</t>
  </si>
  <si>
    <t>http://www.groupon.com/deals/brad-s-car-wash</t>
  </si>
  <si>
    <t>salon-greco-5</t>
  </si>
  <si>
    <t>http://www.groupon.com/deals/salon-greco-5</t>
  </si>
  <si>
    <t>spurling-training-systems</t>
  </si>
  <si>
    <t>http://www.groupon.com/deals/spurling-training-systems</t>
  </si>
  <si>
    <t>skybox-hair-cuts</t>
  </si>
  <si>
    <t>http://www.groupon.com/deals/skybox-hair-cuts</t>
  </si>
  <si>
    <t>zumba-mexican-grille</t>
  </si>
  <si>
    <t>http://www.groupon.com/deals/zumba-mexican-grille</t>
  </si>
  <si>
    <t>title-boxing-club-45145</t>
  </si>
  <si>
    <t>http://www.groupon.com/deals/title-boxing-club-45145</t>
  </si>
  <si>
    <t>oakes-farm-4</t>
  </si>
  <si>
    <t>http://www.groupon.com/deals/oakes-farm-4</t>
  </si>
  <si>
    <t>stepping-stones-museum-for-children-7</t>
  </si>
  <si>
    <t>http://www.groupon.com/deals/stepping-stones-museum-for-children-7</t>
  </si>
  <si>
    <t>cosmetic-surgery-of-indianapolis</t>
  </si>
  <si>
    <t>http://www.groupon.com/deals/cosmetic-surgery-of-indianapolis</t>
  </si>
  <si>
    <t>day-off-day-spa-inc</t>
  </si>
  <si>
    <t>http://www.groupon.com/deals/day-off-day-spa-inc</t>
  </si>
  <si>
    <t>green-parrot-grille-1</t>
  </si>
  <si>
    <t>http://www.groupon.com/deals/green-parrot-grille-1</t>
  </si>
  <si>
    <t>cvmedia-2</t>
  </si>
  <si>
    <t>http://www.groupon.com/deals/cvmedia-2</t>
  </si>
  <si>
    <t>dino-palmieri-salon-spa-9</t>
  </si>
  <si>
    <t>http://www.groupon.com/deals/dino-palmieri-salon-spa-9</t>
  </si>
  <si>
    <t>erebus-1</t>
  </si>
  <si>
    <t>http://www.groupon.com/deals/erebus-1</t>
  </si>
  <si>
    <t>central-eyes-optical-2</t>
  </si>
  <si>
    <t>http://www.groupon.com/deals/central-eyes-optical-2</t>
  </si>
  <si>
    <t>tangles-hair-spa-studio</t>
  </si>
  <si>
    <t>http://www.groupon.com/deals/tangles-hair-spa-studio</t>
  </si>
  <si>
    <t>isla-tours-12</t>
  </si>
  <si>
    <t>http://www.groupon.com/deals/isla-tours-12</t>
  </si>
  <si>
    <t>maguro-sushi-steak-house</t>
  </si>
  <si>
    <t>http://www.groupon.com/deals/maguro-sushi-steak-house</t>
  </si>
  <si>
    <t>z-place-pizza</t>
  </si>
  <si>
    <t>http://www.groupon.com/deals/z-place-pizza</t>
  </si>
  <si>
    <t>hooters-1</t>
  </si>
  <si>
    <t>http://www.groupon.com/deals/hooters-1</t>
  </si>
  <si>
    <t>sole-zones-reflexology-massage-1</t>
  </si>
  <si>
    <t>http://www.groupon.com/deals/sole-zones-reflexology-massage-1</t>
  </si>
  <si>
    <t>soma-healing-center-1</t>
  </si>
  <si>
    <t>http://www.groupon.com/deals/soma-healing-center-1</t>
  </si>
  <si>
    <t>uber-3-providence</t>
  </si>
  <si>
    <t>http://www.groupon.com/deals/uber-3-providence</t>
  </si>
  <si>
    <t>qi-spa-8</t>
  </si>
  <si>
    <t>http://www.groupon.com/deals/qi-spa-8</t>
  </si>
  <si>
    <t>super-shiny-window-glass-cleaning-2</t>
  </si>
  <si>
    <t>http://www.groupon.com/deals/super-shiny-window-glass-cleaning-2</t>
  </si>
  <si>
    <t>blush-salon-4</t>
  </si>
  <si>
    <t>http://www.groupon.com/deals/blush-salon-4</t>
  </si>
  <si>
    <t>johnny-rockets-11</t>
  </si>
  <si>
    <t>http://www.groupon.com/deals/johnny-rockets-11</t>
  </si>
  <si>
    <t>the-longevity-center-1</t>
  </si>
  <si>
    <t>http://www.groupon.com/deals/the-longevity-center-1</t>
  </si>
  <si>
    <t>tabby-katz-boudoir</t>
  </si>
  <si>
    <t>http://www.groupon.com/deals/tabby-katz-boudoir</t>
  </si>
  <si>
    <t>amazon-grill-1</t>
  </si>
  <si>
    <t>http://www.groupon.com/deals/amazon-grill-1</t>
  </si>
  <si>
    <t>rodizio-grill-allentown</t>
  </si>
  <si>
    <t>http://www.groupon.com/deals/rodizio-grill-allentown</t>
  </si>
  <si>
    <t>rodizio-grill-allentown-4</t>
  </si>
  <si>
    <t>http://www.groupon.com/deals/rodizio-grill-allentown-4</t>
  </si>
  <si>
    <t>niko-s</t>
  </si>
  <si>
    <t>http://www.groupon.com/deals/niko-s</t>
  </si>
  <si>
    <t>color-in-motion-5k-4-jacksonville</t>
  </si>
  <si>
    <t>http://www.groupon.com/deals/color-in-motion-5k-4-jacksonville</t>
  </si>
  <si>
    <t>pogo-events</t>
  </si>
  <si>
    <t>http://www.groupon.com/deals/pogo-events</t>
  </si>
  <si>
    <t>papa-john-s-4</t>
  </si>
  <si>
    <t>http://www.groupon.com/deals/papa-john-s-4</t>
  </si>
  <si>
    <t>day-camp-in-the-park-3</t>
  </si>
  <si>
    <t>http://www.groupon.com/deals/day-camp-in-the-park-3</t>
  </si>
  <si>
    <t>gil-ferrer-salon</t>
  </si>
  <si>
    <t>http://www.groupon.com/deals/gil-ferrer-salon</t>
  </si>
  <si>
    <t>glamour-shots-20</t>
  </si>
  <si>
    <t>http://www.groupon.com/deals/glamour-shots-20</t>
  </si>
  <si>
    <t>us-hospitality-group</t>
  </si>
  <si>
    <t>http://www.groupon.com/deals/us-hospitality-group</t>
  </si>
  <si>
    <t>laser-hair-removal-long-island-5</t>
  </si>
  <si>
    <t>http://www.groupon.com/deals/laser-hair-removal-long-island-5</t>
  </si>
  <si>
    <t>times-scare-nyc-2</t>
  </si>
  <si>
    <t>http://www.groupon.com/deals/times-scare-nyc-2</t>
  </si>
  <si>
    <t>stepping-stones-museum-for-children-6</t>
  </si>
  <si>
    <t>http://www.groupon.com/deals/stepping-stones-museum-for-children-6</t>
  </si>
  <si>
    <t>chocolate-kingdom</t>
  </si>
  <si>
    <t>http://www.groupon.com/deals/chocolate-kingdom</t>
  </si>
  <si>
    <t>cheddar-jack-s-1</t>
  </si>
  <si>
    <t>http://www.groupon.com/deals/cheddar-jack-s-1</t>
  </si>
  <si>
    <t>a-piece-of-work-2</t>
  </si>
  <si>
    <t>http://www.groupon.com/deals/a-piece-of-work-2</t>
  </si>
  <si>
    <t>fish-creek-3</t>
  </si>
  <si>
    <t>http://www.groupon.com/deals/fish-creek-3</t>
  </si>
  <si>
    <t>amour-nails-day-spa-2</t>
  </si>
  <si>
    <t>http://www.groupon.com/deals/amour-nails-day-spa-2</t>
  </si>
  <si>
    <t>joey-owens-at-creative-cuts</t>
  </si>
  <si>
    <t>http://www.groupon.com/deals/joey-owens-at-creative-cuts</t>
  </si>
  <si>
    <t>lydia-bell-at-body-language-massage-therapy</t>
  </si>
  <si>
    <t>http://www.groupon.com/deals/lydia-bell-at-body-language-massage-therapy</t>
  </si>
  <si>
    <t>fogata-s-cocina-mexicana</t>
  </si>
  <si>
    <t>http://www.groupon.com/deals/fogata-s-cocina-mexicana</t>
  </si>
  <si>
    <t>shannon-scott-tours-3</t>
  </si>
  <si>
    <t>http://www.groupon.com/deals/shannon-scott-tours-3</t>
  </si>
  <si>
    <t>the-tropics-boat-tours-15</t>
  </si>
  <si>
    <t>http://www.groupon.com/deals/the-tropics-boat-tours-15</t>
  </si>
  <si>
    <t>city-limits-saloon</t>
  </si>
  <si>
    <t>http://www.groupon.com/deals/city-limits-saloon</t>
  </si>
  <si>
    <t>cajun-pride-tours-2</t>
  </si>
  <si>
    <t>http://www.groupon.com/deals/cajun-pride-tours-2</t>
  </si>
  <si>
    <t>latitude-43-39</t>
  </si>
  <si>
    <t>http://www.groupon.com/deals/latitude-43-39</t>
  </si>
  <si>
    <t>maple-ridge-golf-club</t>
  </si>
  <si>
    <t>http://www.groupon.com/deals/maple-ridge-golf-club</t>
  </si>
  <si>
    <t>tropical-smoothie-cafe-15</t>
  </si>
  <si>
    <t>http://www.groupon.com/deals/tropical-smoothie-cafe-15</t>
  </si>
  <si>
    <t>samurai-sushi-and-steakhouse</t>
  </si>
  <si>
    <t>http://www.groupon.com/deals/samurai-sushi-and-steakhouse</t>
  </si>
  <si>
    <t>odom-farming-co-inc-1</t>
  </si>
  <si>
    <t>http://www.groupon.com/deals/odom-farming-co-inc-1</t>
  </si>
  <si>
    <t>salon-serenity-4</t>
  </si>
  <si>
    <t>http://www.groupon.com/deals/salon-serenity-4</t>
  </si>
  <si>
    <t>marco-s-pizza-3</t>
  </si>
  <si>
    <t>http://www.groupon.com/deals/marco-s-pizza-3</t>
  </si>
  <si>
    <t>the-sophia-medspa-1</t>
  </si>
  <si>
    <t>http://www.groupon.com/deals/the-sophia-medspa-1</t>
  </si>
  <si>
    <t>underground-studios-2</t>
  </si>
  <si>
    <t>http://www.groupon.com/deals/underground-studios-2</t>
  </si>
  <si>
    <t>the-mashantucket-pequot-museum-2-boston</t>
  </si>
  <si>
    <t>http://www.groupon.com/deals/the-mashantucket-pequot-museum-2-boston</t>
  </si>
  <si>
    <t>india-palace-restaurant-4</t>
  </si>
  <si>
    <t>http://www.groupon.com/deals/india-palace-restaurant-4</t>
  </si>
  <si>
    <t>nailz-by-lisa-danielle-1</t>
  </si>
  <si>
    <t>http://www.groupon.com/deals/nailz-by-lisa-danielle-1</t>
  </si>
  <si>
    <t>kampachi-sushi-and-hibachi</t>
  </si>
  <si>
    <t>http://www.groupon.com/deals/kampachi-sushi-and-hibachi</t>
  </si>
  <si>
    <t>rodizio-grill-allentown-1</t>
  </si>
  <si>
    <t>http://www.groupon.com/deals/rodizio-grill-allentown-1</t>
  </si>
  <si>
    <t>groovy-automotive-13</t>
  </si>
  <si>
    <t>http://www.groupon.com/deals/groovy-automotive-13</t>
  </si>
  <si>
    <t>mattress-firm-24-madison</t>
  </si>
  <si>
    <t>http://www.groupon.com/deals/mattress-firm-24-madison</t>
  </si>
  <si>
    <t>marble-slab-creamery-112</t>
  </si>
  <si>
    <t>http://www.groupon.com/deals/marble-slab-creamery-112</t>
  </si>
  <si>
    <t>cajun-pride-tours-3</t>
  </si>
  <si>
    <t>http://www.groupon.com/deals/cajun-pride-tours-3</t>
  </si>
  <si>
    <t>healing-point-acupuncture-1</t>
  </si>
  <si>
    <t>http://www.groupon.com/deals/healing-point-acupuncture-1</t>
  </si>
  <si>
    <t>radiance-day-spa-1</t>
  </si>
  <si>
    <t>http://www.groupon.com/deals/radiance-day-spa-1</t>
  </si>
  <si>
    <t>alabama-vascular-and-vein-center</t>
  </si>
  <si>
    <t>http://www.groupon.com/deals/alabama-vascular-and-vein-center</t>
  </si>
  <si>
    <t>espana-bar-de-tapas-4</t>
  </si>
  <si>
    <t>http://www.groupon.com/deals/espana-bar-de-tapas-4</t>
  </si>
  <si>
    <t>laser-light-skin-clinic-10</t>
  </si>
  <si>
    <t>http://www.groupon.com/deals/laser-light-skin-clinic-10</t>
  </si>
  <si>
    <t>polished-nails-4</t>
  </si>
  <si>
    <t>http://www.groupon.com/deals/polished-nails-4</t>
  </si>
  <si>
    <t>amanda-akers-at-posh-beauty-lounge-boutique-1</t>
  </si>
  <si>
    <t>http://www.groupon.com/deals/amanda-akers-at-posh-beauty-lounge-boutique-1</t>
  </si>
  <si>
    <t>always-thai</t>
  </si>
  <si>
    <t>http://www.groupon.com/deals/always-thai</t>
  </si>
  <si>
    <t>purpose-by-design-salon-day-spa-1</t>
  </si>
  <si>
    <t>http://www.groupon.com/deals/purpose-by-design-salon-day-spa-1</t>
  </si>
  <si>
    <t>inner-drive-fitness</t>
  </si>
  <si>
    <t>http://www.groupon.com/deals/inner-drive-fitness</t>
  </si>
  <si>
    <t>basement-of-the-dead</t>
  </si>
  <si>
    <t>http://www.groupon.com/deals/basement-of-the-dead</t>
  </si>
  <si>
    <t>united-by-blue</t>
  </si>
  <si>
    <t>http://www.groupon.com/deals/united-by-blue</t>
  </si>
  <si>
    <t>pinot-s-palette-3</t>
  </si>
  <si>
    <t>http://www.groupon.com/deals/pinot-s-palette-3</t>
  </si>
  <si>
    <t>funflatables-2</t>
  </si>
  <si>
    <t>http://www.groupon.com/deals/funflatables-2</t>
  </si>
  <si>
    <t>nature-s-balance-acupuncture-2</t>
  </si>
  <si>
    <t>http://www.groupon.com/deals/nature-s-balance-acupuncture-2</t>
  </si>
  <si>
    <t>buffet-palace-3</t>
  </si>
  <si>
    <t>http://www.groupon.com/deals/buffet-palace-3</t>
  </si>
  <si>
    <t>enfuse-laser-center-medical-spa</t>
  </si>
  <si>
    <t>http://www.groupon.com/deals/enfuse-laser-center-medical-spa</t>
  </si>
  <si>
    <t>keeney-healthcare-center-2</t>
  </si>
  <si>
    <t>http://www.groupon.com/deals/keeney-healthcare-center-2</t>
  </si>
  <si>
    <t>yoga-now-10</t>
  </si>
  <si>
    <t>http://www.groupon.com/deals/yoga-now-10</t>
  </si>
  <si>
    <t>texas-super-spartan-race</t>
  </si>
  <si>
    <t>http://www.groupon.com/deals/texas-super-spartan-race</t>
  </si>
  <si>
    <t>goofballs-family-fun-center-5</t>
  </si>
  <si>
    <t>http://www.groupon.com/deals/goofballs-family-fun-center-5</t>
  </si>
  <si>
    <t>daily-kneads-therapeutic-massage-1</t>
  </si>
  <si>
    <t>http://www.groupon.com/deals/daily-kneads-therapeutic-massage-1</t>
  </si>
  <si>
    <t>the-funplex-of-gulf-breeze</t>
  </si>
  <si>
    <t>http://www.groupon.com/deals/the-funplex-of-gulf-breeze</t>
  </si>
  <si>
    <t>west-little-rock-crossfit-1</t>
  </si>
  <si>
    <t>http://www.groupon.com/deals/west-little-rock-crossfit-1</t>
  </si>
  <si>
    <t>la-alianza-restaurant-2</t>
  </si>
  <si>
    <t>http://www.groupon.com/deals/la-alianza-restaurant-2</t>
  </si>
  <si>
    <t>greek-village-taverna-4</t>
  </si>
  <si>
    <t>http://www.groupon.com/deals/greek-village-taverna-4</t>
  </si>
  <si>
    <t>jumpin-jax-bounce-party-center-2</t>
  </si>
  <si>
    <t>http://www.groupon.com/deals/jumpin-jax-bounce-party-center-2</t>
  </si>
  <si>
    <t>joey-s-seafood-restaurants</t>
  </si>
  <si>
    <t>http://www.groupon.com/deals/joey-s-seafood-restaurants</t>
  </si>
  <si>
    <t>irv-shellys-fresh-picks-2</t>
  </si>
  <si>
    <t>http://www.groupon.com/deals/irv-shellys-fresh-picks-2</t>
  </si>
  <si>
    <t>brian-s-juice</t>
  </si>
  <si>
    <t>http://www.groupon.com/deals/brian-s-juice</t>
  </si>
  <si>
    <t>marcia-larson-1</t>
  </si>
  <si>
    <t>http://www.groupon.com/deals/marcia-larson-1</t>
  </si>
  <si>
    <t>via-downer-1</t>
  </si>
  <si>
    <t>http://www.groupon.com/deals/via-downer-1</t>
  </si>
  <si>
    <t>the-beauty-lounge-8</t>
  </si>
  <si>
    <t>http://www.groupon.com/deals/the-beauty-lounge-8</t>
  </si>
  <si>
    <t>come-around-cafe</t>
  </si>
  <si>
    <t>http://www.groupon.com/deals/come-around-cafe</t>
  </si>
  <si>
    <t>crave-restaurant-3</t>
  </si>
  <si>
    <t>http://www.groupon.com/deals/crave-restaurant-3</t>
  </si>
  <si>
    <t>artistic-lashes-at-salon-lofts</t>
  </si>
  <si>
    <t>http://www.groupon.com/deals/artistic-lashes-at-salon-lofts</t>
  </si>
  <si>
    <t>pearle-vision-8040</t>
  </si>
  <si>
    <t>http://www.groupon.com/deals/pearle-vision-8040</t>
  </si>
  <si>
    <t>lamar-s-donuts</t>
  </si>
  <si>
    <t>http://www.groupon.com/deals/lamar-s-donuts</t>
  </si>
  <si>
    <t>sunshine-window-cleaning-inc</t>
  </si>
  <si>
    <t>http://www.groupon.com/deals/sunshine-window-cleaning-inc</t>
  </si>
  <si>
    <t>metro-gun-club-3</t>
  </si>
  <si>
    <t>http://www.groupon.com/deals/metro-gun-club-3</t>
  </si>
  <si>
    <t>mimi-s-skincare-massage</t>
  </si>
  <si>
    <t>http://www.groupon.com/deals/mimi-s-skincare-massage</t>
  </si>
  <si>
    <t>adventure-ziplines-of-branson-and-xtreme-racing-1</t>
  </si>
  <si>
    <t>http://www.groupon.com/deals/adventure-ziplines-of-branson-and-xtreme-racing-1</t>
  </si>
  <si>
    <t>starplex-cinemas</t>
  </si>
  <si>
    <t>http://www.groupon.com/deals/starplex-cinemas</t>
  </si>
  <si>
    <t>haus-2</t>
  </si>
  <si>
    <t>http://www.groupon.com/deals/haus-2</t>
  </si>
  <si>
    <t>express-oil-change-7</t>
  </si>
  <si>
    <t>http://www.groupon.com/deals/express-oil-change-7</t>
  </si>
  <si>
    <t>real-estate-one-academy-6</t>
  </si>
  <si>
    <t>http://www.groupon.com/deals/real-estate-one-academy-6</t>
  </si>
  <si>
    <t>sgt-peterson-s-1</t>
  </si>
  <si>
    <t>http://www.groupon.com/deals/sgt-peterson-s-1</t>
  </si>
  <si>
    <t>health-source-ogden-chiropractors-group</t>
  </si>
  <si>
    <t>http://www.groupon.com/deals/health-source-ogden-chiropractors-group</t>
  </si>
  <si>
    <t>northern-breezes-sailing-school-7</t>
  </si>
  <si>
    <t>http://www.groupon.com/deals/northern-breezes-sailing-school-7</t>
  </si>
  <si>
    <t>tacos-andreas</t>
  </si>
  <si>
    <t>http://www.groupon.com/deals/tacos-andreas</t>
  </si>
  <si>
    <t>med-spa-university-of-miami-hospital-1</t>
  </si>
  <si>
    <t>http://www.groupon.com/deals/med-spa-university-of-miami-hospital-1</t>
  </si>
  <si>
    <t>velour-med-spa</t>
  </si>
  <si>
    <t>http://www.groupon.com/deals/velour-med-spa</t>
  </si>
  <si>
    <t>vitality-wellness-center-9</t>
  </si>
  <si>
    <t>http://www.groupon.com/deals/vitality-wellness-center-9</t>
  </si>
  <si>
    <t>soluna-md-18</t>
  </si>
  <si>
    <t>http://www.groupon.com/deals/soluna-md-18</t>
  </si>
  <si>
    <t>faces-by-ericka</t>
  </si>
  <si>
    <t>http://www.groupon.com/deals/faces-by-ericka</t>
  </si>
  <si>
    <t>color-in-motion-5k-4-dallas</t>
  </si>
  <si>
    <t>http://www.groupon.com/deals/color-in-motion-5k-4-dallas</t>
  </si>
  <si>
    <t>aurora-nail-spa-1</t>
  </si>
  <si>
    <t>http://www.groupon.com/deals/aurora-nail-spa-1</t>
  </si>
  <si>
    <t>massage-by-judy-3</t>
  </si>
  <si>
    <t>http://www.groupon.com/deals/massage-by-judy-3</t>
  </si>
  <si>
    <t>gl-matty-b</t>
  </si>
  <si>
    <t>http://www.groupon.com/deals/gl-matty-b</t>
  </si>
  <si>
    <t>gamaroff-s-bar-grill-5</t>
  </si>
  <si>
    <t>http://www.groupon.com/deals/gamaroff-s-bar-grill-5</t>
  </si>
  <si>
    <t>biofit-bootcamp</t>
  </si>
  <si>
    <t>http://www.groupon.com/deals/biofit-bootcamp</t>
  </si>
  <si>
    <t>mbm-cleaning-3</t>
  </si>
  <si>
    <t>http://www.groupon.com/deals/mbm-cleaning-3</t>
  </si>
  <si>
    <t>al-aseel-grill-cafe</t>
  </si>
  <si>
    <t>http://www.groupon.com/deals/al-aseel-grill-cafe</t>
  </si>
  <si>
    <t>move-dance-and-fitness-studio-1</t>
  </si>
  <si>
    <t>http://www.groupon.com/deals/move-dance-and-fitness-studio-1</t>
  </si>
  <si>
    <t>blank-park-zoo-11</t>
  </si>
  <si>
    <t>http://www.groupon.com/deals/blank-park-zoo-11</t>
  </si>
  <si>
    <t>gl-randy-rogers-band-kip-moore-roger-creager-and-more</t>
  </si>
  <si>
    <t>http://www.groupon.com/deals/gl-randy-rogers-band-kip-moore-roger-creager-and-more</t>
  </si>
  <si>
    <t>urban-dare-26</t>
  </si>
  <si>
    <t>http://www.groupon.com/deals/urban-dare-26</t>
  </si>
  <si>
    <t>babylon-3</t>
  </si>
  <si>
    <t>http://www.groupon.com/deals/babylon-3</t>
  </si>
  <si>
    <t>springs-aviation-1</t>
  </si>
  <si>
    <t>http://www.groupon.com/deals/springs-aviation-1</t>
  </si>
  <si>
    <t>pete-s-patio-bar</t>
  </si>
  <si>
    <t>http://www.groupon.com/deals/pete-s-patio-bar</t>
  </si>
  <si>
    <t>irene-at-xoxo-salon</t>
  </si>
  <si>
    <t>http://www.groupon.com/deals/irene-at-xoxo-salon</t>
  </si>
  <si>
    <t>charlie-s-ice-cream-social-1</t>
  </si>
  <si>
    <t>http://www.groupon.com/deals/charlie-s-ice-cream-social-1</t>
  </si>
  <si>
    <t>t-y-beauty-spa</t>
  </si>
  <si>
    <t>http://www.groupon.com/deals/t-y-beauty-spa</t>
  </si>
  <si>
    <t>angelo-s-fabriclean</t>
  </si>
  <si>
    <t>http://www.groupon.com/deals/angelo-s-fabriclean</t>
  </si>
  <si>
    <t>green-solutions-cleaning-4</t>
  </si>
  <si>
    <t>http://www.groupon.com/deals/green-solutions-cleaning-4</t>
  </si>
  <si>
    <t>backyard-vineyards</t>
  </si>
  <si>
    <t>http://www.groupon.com/deals/backyard-vineyards</t>
  </si>
  <si>
    <t>mountain-town-olive-oil-3</t>
  </si>
  <si>
    <t>http://www.groupon.com/deals/mountain-town-olive-oil-3</t>
  </si>
  <si>
    <t>endless-summer-tanning-centers-6</t>
  </si>
  <si>
    <t>http://www.groupon.com/deals/endless-summer-tanning-centers-6</t>
  </si>
  <si>
    <t>southwood-fine-drycleaners-1</t>
  </si>
  <si>
    <t>http://www.groupon.com/deals/southwood-fine-drycleaners-1</t>
  </si>
  <si>
    <t>gold-s-gym-6</t>
  </si>
  <si>
    <t>http://www.groupon.com/deals/gold-s-gym-6</t>
  </si>
  <si>
    <t>happy-hounds-pet-grooming-1</t>
  </si>
  <si>
    <t>http://www.groupon.com/deals/happy-hounds-pet-grooming-1</t>
  </si>
  <si>
    <t>nonstopgolf</t>
  </si>
  <si>
    <t>http://www.groupon.com/deals/nonstopgolf</t>
  </si>
  <si>
    <t>springs-aviation</t>
  </si>
  <si>
    <t>http://www.groupon.com/deals/springs-aviation</t>
  </si>
  <si>
    <t>phoenix-sunrise-golf-course</t>
  </si>
  <si>
    <t>http://www.groupon.com/deals/phoenix-sunrise-golf-course</t>
  </si>
  <si>
    <t>salon-diva-2</t>
  </si>
  <si>
    <t>http://www.groupon.com/deals/salon-diva-2</t>
  </si>
  <si>
    <t>fresno-indoor-boot-camp-1</t>
  </si>
  <si>
    <t>http://www.groupon.com/deals/fresno-indoor-boot-camp-1</t>
  </si>
  <si>
    <t>fit4mom-1</t>
  </si>
  <si>
    <t>http://www.groupon.com/deals/fit4mom-1</t>
  </si>
  <si>
    <t>the-cleaning-solution-4</t>
  </si>
  <si>
    <t>http://www.groupon.com/deals/the-cleaning-solution-4</t>
  </si>
  <si>
    <t>lipogenex-2</t>
  </si>
  <si>
    <t>http://www.groupon.com/deals/lipogenex-2</t>
  </si>
  <si>
    <t>the-added-touch-colonic-s-aroma-therapy-3</t>
  </si>
  <si>
    <t>http://www.groupon.com/deals/the-added-touch-colonic-s-aroma-therapy-3</t>
  </si>
  <si>
    <t>airworx-7</t>
  </si>
  <si>
    <t>http://www.groupon.com/deals/airworx-7</t>
  </si>
  <si>
    <t>sunny-buns-tanning-salon-spa-1</t>
  </si>
  <si>
    <t>http://www.groupon.com/deals/sunny-buns-tanning-salon-spa-1</t>
  </si>
  <si>
    <t>el-cerrito-yoga-6</t>
  </si>
  <si>
    <t>http://www.groupon.com/deals/el-cerrito-yoga-6</t>
  </si>
  <si>
    <t>brazilian-waxing-boutique-11</t>
  </si>
  <si>
    <t>http://www.groupon.com/deals/brazilian-waxing-boutique-11</t>
  </si>
  <si>
    <t>chic-nail-2</t>
  </si>
  <si>
    <t>http://www.groupon.com/deals/chic-nail-2</t>
  </si>
  <si>
    <t>gourmet2yourdoor-com-10</t>
  </si>
  <si>
    <t>http://www.groupon.com/deals/gourmet2yourdoor-com-10</t>
  </si>
  <si>
    <t>gourmet2yourdoor-com-9</t>
  </si>
  <si>
    <t>http://www.groupon.com/deals/gourmet2yourdoor-com-9</t>
  </si>
  <si>
    <t>guerrero-s-taqueria-2</t>
  </si>
  <si>
    <t>http://www.groupon.com/deals/guerrero-s-taqueria-2</t>
  </si>
  <si>
    <t>bel-air-international-1</t>
  </si>
  <si>
    <t>http://www.groupon.com/deals/bel-air-international-1</t>
  </si>
  <si>
    <t>go-go-gyro-1</t>
  </si>
  <si>
    <t>http://www.groupon.com/deals/go-go-gyro-1</t>
  </si>
  <si>
    <t>bel-air-international</t>
  </si>
  <si>
    <t>http://www.groupon.com/deals/bel-air-international</t>
  </si>
  <si>
    <t>ride-the-ducks-15</t>
  </si>
  <si>
    <t>http://www.groupon.com/deals/ride-the-ducks-15</t>
  </si>
  <si>
    <t>scampi-3</t>
  </si>
  <si>
    <t>http://www.groupon.com/deals/scampi-3</t>
  </si>
  <si>
    <t>four-horsemen-haunted-attractions-1</t>
  </si>
  <si>
    <t>http://www.groupon.com/deals/four-horsemen-haunted-attractions-1</t>
  </si>
  <si>
    <t>rafole-thai-massage</t>
  </si>
  <si>
    <t>http://www.groupon.com/deals/rafole-thai-massage</t>
  </si>
  <si>
    <t>xtreme-tint-1</t>
  </si>
  <si>
    <t>http://www.groupon.com/deals/xtreme-tint-1</t>
  </si>
  <si>
    <t>cetina-european-skin-spa-1</t>
  </si>
  <si>
    <t>http://www.groupon.com/deals/cetina-european-skin-spa-1</t>
  </si>
  <si>
    <t>yogis-anonymous-2</t>
  </si>
  <si>
    <t>http://www.groupon.com/deals/yogis-anonymous-2</t>
  </si>
  <si>
    <t>magic-skewers-restaurant-2</t>
  </si>
  <si>
    <t>http://www.groupon.com/deals/magic-skewers-restaurant-2</t>
  </si>
  <si>
    <t>ride-the-ducks-14</t>
  </si>
  <si>
    <t>http://www.groupon.com/deals/ride-the-ducks-14</t>
  </si>
  <si>
    <t>gourmet2yourdoor-com-8</t>
  </si>
  <si>
    <t>http://www.groupon.com/deals/gourmet2yourdoor-com-8</t>
  </si>
  <si>
    <t>the-murder-mystery-company-101</t>
  </si>
  <si>
    <t>http://www.groupon.com/deals/the-murder-mystery-company-101</t>
  </si>
  <si>
    <t>beaverton-cross-fit-portland</t>
  </si>
  <si>
    <t>http://www.groupon.com/deals/beaverton-cross-fit-portland</t>
  </si>
  <si>
    <t>fruit-face</t>
  </si>
  <si>
    <t>http://www.groupon.com/deals/fruit-face</t>
  </si>
  <si>
    <t>tlapazola-grill</t>
  </si>
  <si>
    <t>http://www.groupon.com/deals/tlapazola-grill</t>
  </si>
  <si>
    <t>spa-riviera-1</t>
  </si>
  <si>
    <t>http://www.groupon.com/deals/spa-riviera-1</t>
  </si>
  <si>
    <t>blu-salon-aveda</t>
  </si>
  <si>
    <t>http://www.groupon.com/deals/blu-salon-aveda</t>
  </si>
  <si>
    <t>michael-s-bar-grill</t>
  </si>
  <si>
    <t>http://www.groupon.com/deals/michael-s-bar-grill</t>
  </si>
  <si>
    <t>cosmetic-laserworks</t>
  </si>
  <si>
    <t>http://www.groupon.com/deals/cosmetic-laserworks</t>
  </si>
  <si>
    <t>fresh-breeze-air-duct-cleaning-11</t>
  </si>
  <si>
    <t>http://www.groupon.com/deals/fresh-breeze-air-duct-cleaning-11</t>
  </si>
  <si>
    <t>gourmet2yourdoor-com-11</t>
  </si>
  <si>
    <t>http://www.groupon.com/deals/gourmet2yourdoor-com-11</t>
  </si>
  <si>
    <t>social-paintbrush</t>
  </si>
  <si>
    <t>http://www.groupon.com/deals/social-paintbrush</t>
  </si>
  <si>
    <t>mr-video</t>
  </si>
  <si>
    <t>http://www.groupon.com/deals/mr-video</t>
  </si>
  <si>
    <t>au-ger-salon-boutique</t>
  </si>
  <si>
    <t>http://www.groupon.com/deals/au-ger-salon-boutique</t>
  </si>
  <si>
    <t>scandia-family-fun-center-9</t>
  </si>
  <si>
    <t>http://www.groupon.com/deals/scandia-family-fun-center-9</t>
  </si>
  <si>
    <t>el-torito-cafe-2</t>
  </si>
  <si>
    <t>http://www.groupon.com/deals/el-torito-cafe-2</t>
  </si>
  <si>
    <t>fabulous-freddy-s</t>
  </si>
  <si>
    <t>http://www.groupon.com/deals/fabulous-freddy-s</t>
  </si>
  <si>
    <t>dave-and-buster-s</t>
  </si>
  <si>
    <t>http://www.groupon.com/deals/dave-and-buster-s</t>
  </si>
  <si>
    <t>finding-the-fit-me</t>
  </si>
  <si>
    <t>http://www.groupon.com/deals/finding-the-fit-me</t>
  </si>
  <si>
    <t>pure-beauty</t>
  </si>
  <si>
    <t>http://www.groupon.com/deals/pure-beauty</t>
  </si>
  <si>
    <t>liebchen-delicatessen</t>
  </si>
  <si>
    <t>http://www.groupon.com/deals/liebchen-delicatessen</t>
  </si>
  <si>
    <t>european-sun-las-positas</t>
  </si>
  <si>
    <t>http://www.groupon.com/deals/european-sun-las-positas</t>
  </si>
  <si>
    <t>signature-nails-spa-2</t>
  </si>
  <si>
    <t>http://www.groupon.com/deals/signature-nails-spa-2</t>
  </si>
  <si>
    <t>bobby-s-hawaiian-style-restaurant-1</t>
  </si>
  <si>
    <t>http://www.groupon.com/deals/bobby-s-hawaiian-style-restaurant-1</t>
  </si>
  <si>
    <t>orange-coast-chiropractic-group-2</t>
  </si>
  <si>
    <t>http://www.groupon.com/deals/orange-coast-chiropractic-group-2</t>
  </si>
  <si>
    <t>ocean-stained-glass-3</t>
  </si>
  <si>
    <t>http://www.groupon.com/deals/ocean-stained-glass-3</t>
  </si>
  <si>
    <t>daryl-yorek-dds-ms</t>
  </si>
  <si>
    <t>http://www.groupon.com/deals/daryl-yorek-dds-ms</t>
  </si>
  <si>
    <t>get-air-temecula-2</t>
  </si>
  <si>
    <t>http://www.groupon.com/deals/get-air-temecula-2</t>
  </si>
  <si>
    <t>celebrities-sports-grill</t>
  </si>
  <si>
    <t>http://www.groupon.com/deals/celebrities-sports-grill</t>
  </si>
  <si>
    <t>masia-de-yabar-vineyard-and-winery-4</t>
  </si>
  <si>
    <t>http://www.groupon.com/deals/masia-de-yabar-vineyard-and-winery-4</t>
  </si>
  <si>
    <t>momma-s-medi-spa</t>
  </si>
  <si>
    <t>http://www.groupon.com/deals/momma-s-medi-spa</t>
  </si>
  <si>
    <t>shandin-hills-golf-club</t>
  </si>
  <si>
    <t>http://www.groupon.com/deals/shandin-hills-golf-club</t>
  </si>
  <si>
    <t>the-abbey-4</t>
  </si>
  <si>
    <t>http://www.groupon.com/deals/the-abbey-4</t>
  </si>
  <si>
    <t>nola-sd-touch-1</t>
  </si>
  <si>
    <t>http://www.groupon.com/deals/nola-sd-touch-1</t>
  </si>
  <si>
    <t>musselman-honda-circuit-13</t>
  </si>
  <si>
    <t>http://www.groupon.com/deals/musselman-honda-circuit-13</t>
  </si>
  <si>
    <t>rita-s-ice</t>
  </si>
  <si>
    <t>http://www.groupon.com/deals/rita-s-ice</t>
  </si>
  <si>
    <t>podium-raceway-hawaii-3</t>
  </si>
  <si>
    <t>http://www.groupon.com/deals/podium-raceway-hawaii-3</t>
  </si>
  <si>
    <t>gg-1-chic-6pc-and-7pc-luxury-comforter-set</t>
  </si>
  <si>
    <t>http://www.groupon.com/deals/gg-1-chic-6pc-and-7pc-luxury-comforter-set</t>
  </si>
  <si>
    <t>gg-yoki-vegan-woven-satchels</t>
  </si>
  <si>
    <t>http://www.groupon.com/deals/gg-yoki-vegan-woven-satchels</t>
  </si>
  <si>
    <t>gg-shoptough-led-collar-or-leash-2</t>
  </si>
  <si>
    <t>http://www.groupon.com/deals/gg-shoptough-led-collar-or-leash-2</t>
  </si>
  <si>
    <t>gg-pet-store-expandable-pet-gate</t>
  </si>
  <si>
    <t>http://www.groupon.com/deals/gg-pet-store-expandable-pet-gate</t>
  </si>
  <si>
    <t>gg-logitech-ultimate-ears-200vi-headphones-2</t>
  </si>
  <si>
    <t>http://www.groupon.com/deals/gg-logitech-ultimate-ears-200vi-headphones-2</t>
  </si>
  <si>
    <t>gg-skull-led-wine-bottle-holder</t>
  </si>
  <si>
    <t>http://www.groupon.com/deals/gg-skull-led-wine-bottle-holder</t>
  </si>
  <si>
    <t>gg-strivectin-sd-three-piece-anti-aging-skincare-kit</t>
  </si>
  <si>
    <t>http://www.groupon.com/deals/gg-strivectin-sd-three-piece-anti-aging-skincare-kit</t>
  </si>
  <si>
    <t>shanti-hot-yoga-1</t>
  </si>
  <si>
    <t>http://www.groupon.com/deals/shanti-hot-yoga-1</t>
  </si>
  <si>
    <t>centennial-golf-club-11</t>
  </si>
  <si>
    <t>http://www.groupon.com/deals/centennial-golf-club-11</t>
  </si>
  <si>
    <t>gl-comedy-show-1</t>
  </si>
  <si>
    <t>http://www.groupon.com/deals/gl-comedy-show-1</t>
  </si>
  <si>
    <t>pure-barre-307</t>
  </si>
  <si>
    <t>http://www.groupon.com/deals/pure-barre-307</t>
  </si>
  <si>
    <t>grassfed-crossfit</t>
  </si>
  <si>
    <t>http://www.groupon.com/deals/grassfed-crossfit</t>
  </si>
  <si>
    <t>commack-hand-car-wash-and-detail-center-1</t>
  </si>
  <si>
    <t>http://www.groupon.com/deals/commack-hand-car-wash-and-detail-center-1</t>
  </si>
  <si>
    <t>hair-works-family-haircare-1</t>
  </si>
  <si>
    <t>http://www.groupon.com/deals/hair-works-family-haircare-1</t>
  </si>
  <si>
    <t>portofino-s-italian-ristorante</t>
  </si>
  <si>
    <t>http://www.groupon.com/deals/portofino-s-italian-ristorante</t>
  </si>
  <si>
    <t>hair-glam-by-shayna</t>
  </si>
  <si>
    <t>http://www.groupon.com/deals/hair-glam-by-shayna</t>
  </si>
  <si>
    <t>koko-fitclub-of-cherry-hill</t>
  </si>
  <si>
    <t>http://www.groupon.com/deals/koko-fitclub-of-cherry-hill</t>
  </si>
  <si>
    <t>golden-image-spray-tanning</t>
  </si>
  <si>
    <t>http://www.groupon.com/deals/golden-image-spray-tanning</t>
  </si>
  <si>
    <t>la-petite-france-6</t>
  </si>
  <si>
    <t>http://www.groupon.com/deals/la-petite-france-6</t>
  </si>
  <si>
    <t>enigma-medi-spa-16</t>
  </si>
  <si>
    <t>http://www.groupon.com/deals/enigma-medi-spa-16</t>
  </si>
  <si>
    <t>bella-vita-italian-restaurant-1</t>
  </si>
  <si>
    <t>http://www.groupon.com/deals/bella-vita-italian-restaurant-1</t>
  </si>
  <si>
    <t>isla-tours-11</t>
  </si>
  <si>
    <t>http://www.groupon.com/deals/isla-tours-11</t>
  </si>
  <si>
    <t>adventure-ziplines-of-branson-and-xtreme-racing-4</t>
  </si>
  <si>
    <t>http://www.groupon.com/deals/adventure-ziplines-of-branson-and-xtreme-racing-4</t>
  </si>
  <si>
    <t>skin-beyond-day-spa-4</t>
  </si>
  <si>
    <t>http://www.groupon.com/deals/skin-beyond-day-spa-4</t>
  </si>
  <si>
    <t>new-orleans-cajun-seafood</t>
  </si>
  <si>
    <t>http://www.groupon.com/deals/new-orleans-cajun-seafood</t>
  </si>
  <si>
    <t>centreville-dental-group</t>
  </si>
  <si>
    <t>http://www.groupon.com/deals/centreville-dental-group</t>
  </si>
  <si>
    <t>kapao-asian-kitchen</t>
  </si>
  <si>
    <t>http://www.groupon.com/deals/kapao-asian-kitchen</t>
  </si>
  <si>
    <t>gold-s-gym-7</t>
  </si>
  <si>
    <t>http://www.groupon.com/deals/gold-s-gym-7</t>
  </si>
  <si>
    <t>federal-lounge</t>
  </si>
  <si>
    <t>http://www.groupon.com/deals/federal-lounge</t>
  </si>
  <si>
    <t>camp-fontanelle-3</t>
  </si>
  <si>
    <t>http://www.groupon.com/deals/camp-fontanelle-3</t>
  </si>
  <si>
    <t>fresh-breeze-air-duct-cleaning-12</t>
  </si>
  <si>
    <t>http://www.groupon.com/deals/fresh-breeze-air-duct-cleaning-12</t>
  </si>
  <si>
    <t>j-michael-the-salon-1</t>
  </si>
  <si>
    <t>http://www.groupon.com/deals/j-michael-the-salon-1</t>
  </si>
  <si>
    <t>blue-lotus-clinical-skincare</t>
  </si>
  <si>
    <t>http://www.groupon.com/deals/blue-lotus-clinical-skincare</t>
  </si>
  <si>
    <t>aubrey-medical-lipolaser-2</t>
  </si>
  <si>
    <t>http://www.groupon.com/deals/aubrey-medical-lipolaser-2</t>
  </si>
  <si>
    <t>beautiful</t>
  </si>
  <si>
    <t>http://www.groupon.com/deals/beautiful</t>
  </si>
  <si>
    <t>zoe-fitness</t>
  </si>
  <si>
    <t>http://www.groupon.com/deals/zoe-fitness</t>
  </si>
  <si>
    <t>off-the-hookah-7</t>
  </si>
  <si>
    <t>http://www.groupon.com/deals/off-the-hookah-7</t>
  </si>
  <si>
    <t>bruegger-s-bagels-1</t>
  </si>
  <si>
    <t>http://www.groupon.com/deals/bruegger-s-bagels-1</t>
  </si>
  <si>
    <t>gl-positively-funny-inc</t>
  </si>
  <si>
    <t>http://www.groupon.com/deals/gl-positively-funny-inc</t>
  </si>
  <si>
    <t>delray-tan-company-spa</t>
  </si>
  <si>
    <t>http://www.groupon.com/deals/delray-tan-company-spa</t>
  </si>
  <si>
    <t>bodyful-touch-therapeutic-touch-massage</t>
  </si>
  <si>
    <t>http://www.groupon.com/deals/bodyful-touch-therapeutic-touch-massage</t>
  </si>
  <si>
    <t>barefoot-n-motion-dance-academy</t>
  </si>
  <si>
    <t>http://www.groupon.com/deals/barefoot-n-motion-dance-academy</t>
  </si>
  <si>
    <t>randy-s-perennials-water-gardens-1</t>
  </si>
  <si>
    <t>http://www.groupon.com/deals/randy-s-perennials-water-gardens-1</t>
  </si>
  <si>
    <t>omni-health-fitness</t>
  </si>
  <si>
    <t>http://www.groupon.com/deals/omni-health-fitness</t>
  </si>
  <si>
    <t>ellington-s-restaurant-at-embassy-suites-indianapolis</t>
  </si>
  <si>
    <t>http://www.groupon.com/deals/ellington-s-restaurant-at-embassy-suites-indianapolis</t>
  </si>
  <si>
    <t>cicero-fun-factory</t>
  </si>
  <si>
    <t>http://www.groupon.com/deals/cicero-fun-factory</t>
  </si>
  <si>
    <t>woods-chiropractic</t>
  </si>
  <si>
    <t>http://www.groupon.com/deals/woods-chiropractic</t>
  </si>
  <si>
    <t>homejoy-41</t>
  </si>
  <si>
    <t>http://www.groupon.com/deals/homejoy-41</t>
  </si>
  <si>
    <t>two-visions-harmony</t>
  </si>
  <si>
    <t>http://www.groupon.com/deals/two-visions-harmony</t>
  </si>
  <si>
    <t>armageddon-ambush-18</t>
  </si>
  <si>
    <t>http://www.groupon.com/deals/armageddon-ambush-18</t>
  </si>
  <si>
    <t>gl-cincinnati-bearcats-football</t>
  </si>
  <si>
    <t>http://www.groupon.com/deals/gl-cincinnati-bearcats-football</t>
  </si>
  <si>
    <t>dr-kevin-ellis-4</t>
  </si>
  <si>
    <t>http://www.groupon.com/deals/dr-kevin-ellis-4</t>
  </si>
  <si>
    <t>linda-lu-fitness-1</t>
  </si>
  <si>
    <t>http://www.groupon.com/deals/linda-lu-fitness-1</t>
  </si>
  <si>
    <t>tulip-restaurant-3</t>
  </si>
  <si>
    <t>http://www.groupon.com/deals/tulip-restaurant-3</t>
  </si>
  <si>
    <t>union-cigar-company</t>
  </si>
  <si>
    <t>http://www.groupon.com/deals/union-cigar-company</t>
  </si>
  <si>
    <t>bang-blowdry-bar-1</t>
  </si>
  <si>
    <t>http://www.groupon.com/deals/bang-blowdry-bar-1</t>
  </si>
  <si>
    <t>slingers</t>
  </si>
  <si>
    <t>http://www.groupon.com/deals/slingers</t>
  </si>
  <si>
    <t>marty-s-bar-b-q-1</t>
  </si>
  <si>
    <t>http://www.groupon.com/deals/marty-s-bar-b-q-1</t>
  </si>
  <si>
    <t>hair-graphics-5</t>
  </si>
  <si>
    <t>http://www.groupon.com/deals/hair-graphics-5</t>
  </si>
  <si>
    <t>honest-1-auto-care-7</t>
  </si>
  <si>
    <t>http://www.groupon.com/deals/honest-1-auto-care-7</t>
  </si>
  <si>
    <t>18-eyeglasses-place</t>
  </si>
  <si>
    <t>http://www.groupon.com/deals/18-eyeglasses-place</t>
  </si>
  <si>
    <t>sally-t-fishing-16</t>
  </si>
  <si>
    <t>http://www.groupon.com/deals/sally-t-fishing-16</t>
  </si>
  <si>
    <t>twin-cities-dental-4</t>
  </si>
  <si>
    <t>http://www.groupon.com/deals/twin-cities-dental-4</t>
  </si>
  <si>
    <t>gl-cirque-italia-6</t>
  </si>
  <si>
    <t>http://www.groupon.com/deals/gl-cirque-italia-6</t>
  </si>
  <si>
    <t>quizno-s-subs</t>
  </si>
  <si>
    <t>http://www.groupon.com/deals/quizno-s-subs</t>
  </si>
  <si>
    <t>daisy-maids-of-kansas-city-1</t>
  </si>
  <si>
    <t>http://www.groupon.com/deals/daisy-maids-of-kansas-city-1</t>
  </si>
  <si>
    <t>next-chapter-vineyard-2</t>
  </si>
  <si>
    <t>http://www.groupon.com/deals/next-chapter-vineyard-2</t>
  </si>
  <si>
    <t>aether-elements-at-bella-bronze</t>
  </si>
  <si>
    <t>http://www.groupon.com/deals/aether-elements-at-bella-bronze</t>
  </si>
  <si>
    <t>positive-energy-outdoors</t>
  </si>
  <si>
    <t>http://www.groupon.com/deals/positive-energy-outdoors</t>
  </si>
  <si>
    <t>em-creative-fitness</t>
  </si>
  <si>
    <t>http://www.groupon.com/deals/em-creative-fitness</t>
  </si>
  <si>
    <t>laser-beauty-medical-spa-4</t>
  </si>
  <si>
    <t>http://www.groupon.com/deals/laser-beauty-medical-spa-4</t>
  </si>
  <si>
    <t>new-warrior-fitcamp</t>
  </si>
  <si>
    <t>http://www.groupon.com/deals/new-warrior-fitcamp</t>
  </si>
  <si>
    <t>durrett-chiropractic-natural-healthcare-clinic</t>
  </si>
  <si>
    <t>http://www.groupon.com/deals/durrett-chiropractic-natural-healthcare-clinic</t>
  </si>
  <si>
    <t>southeast-photo-adventures-10</t>
  </si>
  <si>
    <t>http://www.groupon.com/deals/southeast-photo-adventures-10</t>
  </si>
  <si>
    <t>the-boxing-yard</t>
  </si>
  <si>
    <t>http://www.groupon.com/deals/the-boxing-yard</t>
  </si>
  <si>
    <t>rugged-maniac-5k-obstacle-race</t>
  </si>
  <si>
    <t>http://www.groupon.com/deals/rugged-maniac-5k-obstacle-race</t>
  </si>
  <si>
    <t>vibrance-laser-and-lipo-center</t>
  </si>
  <si>
    <t>http://www.groupon.com/deals/vibrance-laser-and-lipo-center</t>
  </si>
  <si>
    <t>head-sole</t>
  </si>
  <si>
    <t>http://www.groupon.com/deals/head-sole</t>
  </si>
  <si>
    <t>skilled-hands-hair-studio-with-tarra-chikk</t>
  </si>
  <si>
    <t>http://www.groupon.com/deals/skilled-hands-hair-studio-with-tarra-chikk</t>
  </si>
  <si>
    <t>reece-s-window-washing</t>
  </si>
  <si>
    <t>http://www.groupon.com/deals/reece-s-window-washing</t>
  </si>
  <si>
    <t>urban-movement-3</t>
  </si>
  <si>
    <t>http://www.groupon.com/deals/urban-movement-3</t>
  </si>
  <si>
    <t>summit-climbing-gym-15</t>
  </si>
  <si>
    <t>http://www.groupon.com/deals/summit-climbing-gym-15</t>
  </si>
  <si>
    <t>vivid-salon-spa</t>
  </si>
  <si>
    <t>http://www.groupon.com/deals/vivid-salon-spa</t>
  </si>
  <si>
    <t>mideastro</t>
  </si>
  <si>
    <t>http://www.groupon.com/deals/mideastro</t>
  </si>
  <si>
    <t>shampoo-salon-8</t>
  </si>
  <si>
    <t>http://www.groupon.com/deals/shampoo-salon-8</t>
  </si>
  <si>
    <t>key-west-express-2</t>
  </si>
  <si>
    <t>http://www.groupon.com/deals/key-west-express-2</t>
  </si>
  <si>
    <t>forever-beautiful-salon-wine-spa</t>
  </si>
  <si>
    <t>http://www.groupon.com/deals/forever-beautiful-salon-wine-spa</t>
  </si>
  <si>
    <t>massage-therapy-11</t>
  </si>
  <si>
    <t>http://www.groupon.com/deals/massage-therapy-11</t>
  </si>
  <si>
    <t>helena-sheeley-at-salon-lofts</t>
  </si>
  <si>
    <t>http://www.groupon.com/deals/helena-sheeley-at-salon-lofts</t>
  </si>
  <si>
    <t>rolling-acres-1</t>
  </si>
  <si>
    <t>http://www.groupon.com/deals/rolling-acres-1</t>
  </si>
  <si>
    <t>white-smile-central-60</t>
  </si>
  <si>
    <t>http://www.groupon.com/deals/white-smile-central-60</t>
  </si>
  <si>
    <t>tokyo-bay-japanese-restaurant-5</t>
  </si>
  <si>
    <t>http://www.groupon.com/deals/tokyo-bay-japanese-restaurant-5</t>
  </si>
  <si>
    <t>comfort-laser-therapy</t>
  </si>
  <si>
    <t>http://www.groupon.com/deals/comfort-laser-therapy</t>
  </si>
  <si>
    <t>garland-stables</t>
  </si>
  <si>
    <t>http://www.groupon.com/deals/garland-stables</t>
  </si>
  <si>
    <t>athletes-equation-2</t>
  </si>
  <si>
    <t>http://www.groupon.com/deals/athletes-equation-2</t>
  </si>
  <si>
    <t>intuitive-skin-services</t>
  </si>
  <si>
    <t>http://www.groupon.com/deals/intuitive-skin-services</t>
  </si>
  <si>
    <t>trentanove-beauty-bar-1</t>
  </si>
  <si>
    <t>http://www.groupon.com/deals/trentanove-beauty-bar-1</t>
  </si>
  <si>
    <t>gg-buy-2-get-1-free-super-lean-1000</t>
  </si>
  <si>
    <t>http://www.groupon.com/deals/gg-buy-2-get-1-free-super-lean-1000</t>
  </si>
  <si>
    <t>candi-the-barber</t>
  </si>
  <si>
    <t>http://www.groupon.com/deals/candi-the-barber</t>
  </si>
  <si>
    <t>sonja-maggard-dmd</t>
  </si>
  <si>
    <t>http://www.groupon.com/deals/sonja-maggard-dmd</t>
  </si>
  <si>
    <t>bartenderone-1</t>
  </si>
  <si>
    <t>http://www.groupon.com/deals/bartenderone-1</t>
  </si>
  <si>
    <t>adventure-ziplines-of-branson-and-xtreme-racing-3</t>
  </si>
  <si>
    <t>http://www.groupon.com/deals/adventure-ziplines-of-branson-and-xtreme-racing-3</t>
  </si>
  <si>
    <t>mississauga-colonics-6</t>
  </si>
  <si>
    <t>http://www.groupon.com/deals/mississauga-colonics-6</t>
  </si>
  <si>
    <t>north-york-medical-research-and-education-centre-4</t>
  </si>
  <si>
    <t>http://www.groupon.com/deals/north-york-medical-research-and-education-centre-4</t>
  </si>
  <si>
    <t>gg-10-book-set-of-classic-nursery-tales-2</t>
  </si>
  <si>
    <t>http://www.groupon.com/deals/gg-10-book-set-of-classic-nursery-tales-2</t>
  </si>
  <si>
    <t>facials-by-dawn-at-la-che</t>
  </si>
  <si>
    <t>http://www.groupon.com/deals/facials-by-dawn-at-la-che</t>
  </si>
  <si>
    <t>slide</t>
  </si>
  <si>
    <t>http://www.groupon.com/deals/slide</t>
  </si>
  <si>
    <t>republic-of-wellness-14</t>
  </si>
  <si>
    <t>http://www.groupon.com/deals/republic-of-wellness-14</t>
  </si>
  <si>
    <t>mountain-scout-survival-school</t>
  </si>
  <si>
    <t>http://www.groupon.com/deals/mountain-scout-survival-school</t>
  </si>
  <si>
    <t>balanced-exposure-11</t>
  </si>
  <si>
    <t>http://www.groupon.com/deals/balanced-exposure-11</t>
  </si>
  <si>
    <t>j-gordon-designs-14</t>
  </si>
  <si>
    <t>http://www.groupon.com/deals/j-gordon-designs-14</t>
  </si>
  <si>
    <t>yuan-s-acupuncture-herbs</t>
  </si>
  <si>
    <t>http://www.groupon.com/deals/yuan-s-acupuncture-herbs</t>
  </si>
  <si>
    <t>gl-comedy-show</t>
  </si>
  <si>
    <t>http://www.groupon.com/deals/gl-comedy-show</t>
  </si>
  <si>
    <t>wild-sake</t>
  </si>
  <si>
    <t>http://www.groupon.com/deals/wild-sake</t>
  </si>
  <si>
    <t>gl-annabelle-broom-the-unhappy-witch</t>
  </si>
  <si>
    <t>http://www.groupon.com/deals/gl-annabelle-broom-the-unhappy-witch</t>
  </si>
  <si>
    <t>elisabeth-hair-nails</t>
  </si>
  <si>
    <t>http://www.groupon.com/deals/elisabeth-hair-nails</t>
  </si>
  <si>
    <t>infinity-spa-salon-7</t>
  </si>
  <si>
    <t>http://www.groupon.com/deals/infinity-spa-salon-7</t>
  </si>
  <si>
    <t>key-west-express-1</t>
  </si>
  <si>
    <t>http://www.groupon.com/deals/key-west-express-1</t>
  </si>
  <si>
    <t>evil-intentions-haunted-house-2</t>
  </si>
  <si>
    <t>http://www.groupon.com/deals/evil-intentions-haunted-house-2</t>
  </si>
  <si>
    <t>white-smile-central-63</t>
  </si>
  <si>
    <t>http://www.groupon.com/deals/white-smile-central-63</t>
  </si>
  <si>
    <t>acupuncture-inc</t>
  </si>
  <si>
    <t>http://www.groupon.com/deals/acupuncture-inc</t>
  </si>
  <si>
    <t>lg-skincare-at-fringe-salon</t>
  </si>
  <si>
    <t>http://www.groupon.com/deals/lg-skincare-at-fringe-salon</t>
  </si>
  <si>
    <t>fit-feet-podiatry</t>
  </si>
  <si>
    <t>http://www.groupon.com/deals/fit-feet-podiatry</t>
  </si>
  <si>
    <t>the-yoga-mat-1</t>
  </si>
  <si>
    <t>http://www.groupon.com/deals/the-yoga-mat-1</t>
  </si>
  <si>
    <t>windy-city-adventure-boot-camp-3</t>
  </si>
  <si>
    <t>http://www.groupon.com/deals/windy-city-adventure-boot-camp-3</t>
  </si>
  <si>
    <t>gg-all-season-down-alternative-comforters</t>
  </si>
  <si>
    <t>http://www.groupon.com/deals/gg-all-season-down-alternative-comforters</t>
  </si>
  <si>
    <t>gl-rocktoberfest-at-hawthorne-race-course</t>
  </si>
  <si>
    <t>http://www.groupon.com/deals/gl-rocktoberfest-at-hawthorne-race-course</t>
  </si>
  <si>
    <t>gg-trio-lasagna-pan-with-spatula</t>
  </si>
  <si>
    <t>http://www.groupon.com/deals/gg-trio-lasagna-pan-with-spatula</t>
  </si>
  <si>
    <t>gg-deluxe-electronic-archery-set-1</t>
  </si>
  <si>
    <t>http://www.groupon.com/deals/gg-deluxe-electronic-archery-set-1</t>
  </si>
  <si>
    <t>adventure-spirit</t>
  </si>
  <si>
    <t>http://www.groupon.com/deals/adventure-spirit</t>
  </si>
  <si>
    <t>beautiful-solutions-8</t>
  </si>
  <si>
    <t>http://www.groupon.com/deals/beautiful-solutions-8</t>
  </si>
  <si>
    <t>gg-cuisinart-4-speed-smartpower-deluxe-blender</t>
  </si>
  <si>
    <t>http://www.groupon.com/deals/gg-cuisinart-4-speed-smartpower-deluxe-blender</t>
  </si>
  <si>
    <t>gg-iskin-aura2-folio-for-ipad-2-3-or-4</t>
  </si>
  <si>
    <t>http://www.groupon.com/deals/gg-iskin-aura2-folio-for-ipad-2-3-or-4</t>
  </si>
  <si>
    <t>gg-la-fresh-travel-lite-hygiene-wipes-for-men-and-women</t>
  </si>
  <si>
    <t>http://www.groupon.com/deals/gg-la-fresh-travel-lite-hygiene-wipes-for-men-and-women</t>
  </si>
  <si>
    <t>channels-of-healing</t>
  </si>
  <si>
    <t>http://www.groupon.com/deals/channels-of-healing</t>
  </si>
  <si>
    <t>bomboras-grille-2</t>
  </si>
  <si>
    <t>http://www.groupon.com/deals/bomboras-grille-2</t>
  </si>
  <si>
    <t>gl-the-latin-comedy-jam-7</t>
  </si>
  <si>
    <t>http://www.groupon.com/deals/gl-the-latin-comedy-jam-7</t>
  </si>
  <si>
    <t>massage-therapy-by-erin</t>
  </si>
  <si>
    <t>http://www.groupon.com/deals/massage-therapy-by-erin</t>
  </si>
  <si>
    <t>bella-organici-llc</t>
  </si>
  <si>
    <t>http://www.groupon.com/deals/bella-organici-llc</t>
  </si>
  <si>
    <t>refine-michigan-s-lipolaser-center-1</t>
  </si>
  <si>
    <t>http://www.groupon.com/deals/refine-michigan-s-lipolaser-center-1</t>
  </si>
  <si>
    <t>lauren-cardinale-ch-cpc</t>
  </si>
  <si>
    <t>http://www.groupon.com/deals/lauren-cardinale-ch-cpc</t>
  </si>
  <si>
    <t>pearl-dental-of-cliffside-park-dr-debra-landau-dr-lauren-cannavo-dr-prerna-jain-and-dr-yana-rosenstein</t>
  </si>
  <si>
    <t>http://www.groupon.com/deals/pearl-dental-of-cliffside-park-dr-debra-landau-dr-lauren-cannavo-dr-prerna-jain-and-dr-yana-rosenstein</t>
  </si>
  <si>
    <t>segway-of-richmond-5</t>
  </si>
  <si>
    <t>http://www.groupon.com/deals/segway-of-richmond-5</t>
  </si>
  <si>
    <t>polk-museum-of-art</t>
  </si>
  <si>
    <t>http://www.groupon.com/deals/polk-museum-of-art</t>
  </si>
  <si>
    <t>walker-s-dam-grill-4</t>
  </si>
  <si>
    <t>http://www.groupon.com/deals/walker-s-dam-grill-4</t>
  </si>
  <si>
    <t>renee-rudikh-advanced-skin-care</t>
  </si>
  <si>
    <t>http://www.groupon.com/deals/renee-rudikh-advanced-skin-care</t>
  </si>
  <si>
    <t>key-west-express-3</t>
  </si>
  <si>
    <t>http://www.groupon.com/deals/key-west-express-3</t>
  </si>
  <si>
    <t>lit-l-links-golf-club-3</t>
  </si>
  <si>
    <t>http://www.groupon.com/deals/lit-l-links-golf-club-3</t>
  </si>
  <si>
    <t>pure-bliss-yogurt-3</t>
  </si>
  <si>
    <t>http://www.groupon.com/deals/pure-bliss-yogurt-3</t>
  </si>
  <si>
    <t>ten-asian-bistro-3</t>
  </si>
  <si>
    <t>http://www.groupon.com/deals/ten-asian-bistro-3</t>
  </si>
  <si>
    <t>boater-s-grill</t>
  </si>
  <si>
    <t>http://www.groupon.com/deals/boater-s-grill</t>
  </si>
  <si>
    <t>the-body-firm-fitness</t>
  </si>
  <si>
    <t>http://www.groupon.com/deals/the-body-firm-fitness</t>
  </si>
  <si>
    <t>summit-climbing-gym-16</t>
  </si>
  <si>
    <t>http://www.groupon.com/deals/summit-climbing-gym-16</t>
  </si>
  <si>
    <t>centennial-golf-club-12</t>
  </si>
  <si>
    <t>http://www.groupon.com/deals/centennial-golf-club-12</t>
  </si>
  <si>
    <t>brickell-cosmetic-center-spa-11</t>
  </si>
  <si>
    <t>http://www.groupon.com/deals/brickell-cosmetic-center-spa-11</t>
  </si>
  <si>
    <t>the-pantheon-games</t>
  </si>
  <si>
    <t>http://www.groupon.com/deals/the-pantheon-games</t>
  </si>
  <si>
    <t>roberto-giordano-salon-and-spa</t>
  </si>
  <si>
    <t>http://www.groupon.com/deals/roberto-giordano-salon-and-spa</t>
  </si>
  <si>
    <t>the-yoga-room-tulsa</t>
  </si>
  <si>
    <t>http://www.groupon.com/deals/the-yoga-room-tulsa</t>
  </si>
  <si>
    <t>brier-creek-pet-hotel</t>
  </si>
  <si>
    <t>http://www.groupon.com/deals/brier-creek-pet-hotel</t>
  </si>
  <si>
    <t>triton-stables</t>
  </si>
  <si>
    <t>http://www.groupon.com/deals/triton-stables</t>
  </si>
  <si>
    <t>healing-with-intention-massage-2</t>
  </si>
  <si>
    <t>http://www.groupon.com/deals/healing-with-intention-massage-2</t>
  </si>
  <si>
    <t>tequila-sunrise-mexican-grill-1</t>
  </si>
  <si>
    <t>http://www.groupon.com/deals/tequila-sunrise-mexican-grill-1</t>
  </si>
  <si>
    <t>lady-bella-med-spa-7</t>
  </si>
  <si>
    <t>http://www.groupon.com/deals/lady-bella-med-spa-7</t>
  </si>
  <si>
    <t>mama-mia-3</t>
  </si>
  <si>
    <t>http://www.groupon.com/deals/mama-mia-3</t>
  </si>
  <si>
    <t>animal-medical-center-4</t>
  </si>
  <si>
    <t>http://www.groupon.com/deals/animal-medical-center-4</t>
  </si>
  <si>
    <t>knuckleheads-bowling-indoor-amusement-park-2</t>
  </si>
  <si>
    <t>http://www.groupon.com/deals/knuckleheads-bowling-indoor-amusement-park-2</t>
  </si>
  <si>
    <t>imagecom-com-7</t>
  </si>
  <si>
    <t>http://www.groupon.com/deals/imagecom-com-7</t>
  </si>
  <si>
    <t>dr-greg-larsen-d-d-s</t>
  </si>
  <si>
    <t>http://www.groupon.com/deals/dr-greg-larsen-d-d-s</t>
  </si>
  <si>
    <t>dasks-greek-grill-4</t>
  </si>
  <si>
    <t>http://www.groupon.com/deals/dasks-greek-grill-4</t>
  </si>
  <si>
    <t>group-therapy-pub</t>
  </si>
  <si>
    <t>http://www.groupon.com/deals/group-therapy-pub</t>
  </si>
  <si>
    <t>gl-funniest-housewives-of-orange-county</t>
  </si>
  <si>
    <t>http://www.groupon.com/deals/gl-funniest-housewives-of-orange-county</t>
  </si>
  <si>
    <t>lindora-20</t>
  </si>
  <si>
    <t>http://www.groupon.com/deals/lindora-20</t>
  </si>
  <si>
    <t>colorado-pumpkin-patch-3</t>
  </si>
  <si>
    <t>http://www.groupon.com/deals/colorado-pumpkin-patch-3</t>
  </si>
  <si>
    <t>fresh-breeze-air-duct-cleaning-9</t>
  </si>
  <si>
    <t>http://www.groupon.com/deals/fresh-breeze-air-duct-cleaning-9</t>
  </si>
  <si>
    <t>the-aesthetics-firm-medical-spa-salon</t>
  </si>
  <si>
    <t>http://www.groupon.com/deals/the-aesthetics-firm-medical-spa-salon</t>
  </si>
  <si>
    <t>blink-lash-boutique-3</t>
  </si>
  <si>
    <t>http://www.groupon.com/deals/blink-lash-boutique-3</t>
  </si>
  <si>
    <t>made-sewing-studio</t>
  </si>
  <si>
    <t>http://www.groupon.com/deals/made-sewing-studio</t>
  </si>
  <si>
    <t>spartan-race-25</t>
  </si>
  <si>
    <t>http://www.groupon.com/deals/spartan-race-25</t>
  </si>
  <si>
    <t>essential-body-wellness-1</t>
  </si>
  <si>
    <t>http://www.groupon.com/deals/essential-body-wellness-1</t>
  </si>
  <si>
    <t>the-wicked-hair</t>
  </si>
  <si>
    <t>http://www.groupon.com/deals/the-wicked-hair</t>
  </si>
  <si>
    <t>michael-florentino-cellars</t>
  </si>
  <si>
    <t>http://www.groupon.com/deals/michael-florentino-cellars</t>
  </si>
  <si>
    <t>source-studio-corona-1</t>
  </si>
  <si>
    <t>http://www.groupon.com/deals/source-studio-corona-1</t>
  </si>
  <si>
    <t>the-ivy-salon-spa</t>
  </si>
  <si>
    <t>http://www.groupon.com/deals/the-ivy-salon-spa</t>
  </si>
  <si>
    <t>gourmet2yourdoor-com-4</t>
  </si>
  <si>
    <t>http://www.groupon.com/deals/gourmet2yourdoor-com-4</t>
  </si>
  <si>
    <t>club-pilates</t>
  </si>
  <si>
    <t>http://www.groupon.com/deals/club-pilates</t>
  </si>
  <si>
    <t>white-smile-central-59</t>
  </si>
  <si>
    <t>http://www.groupon.com/deals/white-smile-central-59</t>
  </si>
  <si>
    <t>oex-la-jolla-17</t>
  </si>
  <si>
    <t>http://www.groupon.com/deals/oex-la-jolla-17</t>
  </si>
  <si>
    <t>pacific-permanent-hair-removal</t>
  </si>
  <si>
    <t>http://www.groupon.com/deals/pacific-permanent-hair-removal</t>
  </si>
  <si>
    <t>stoneway-crossfit</t>
  </si>
  <si>
    <t>http://www.groupon.com/deals/stoneway-crossfit</t>
  </si>
  <si>
    <t>pizza-pie-eatery</t>
  </si>
  <si>
    <t>http://www.groupon.com/deals/pizza-pie-eatery</t>
  </si>
  <si>
    <t>savy-massage-2</t>
  </si>
  <si>
    <t>http://www.groupon.com/deals/savy-massage-2</t>
  </si>
  <si>
    <t>airport-center-express</t>
  </si>
  <si>
    <t>http://www.groupon.com/deals/airport-center-express</t>
  </si>
  <si>
    <t>8th-wonder-spa-4</t>
  </si>
  <si>
    <t>http://www.groupon.com/deals/8th-wonder-spa-4</t>
  </si>
  <si>
    <t>warhorse-martial-arts-2</t>
  </si>
  <si>
    <t>http://www.groupon.com/deals/warhorse-martial-arts-2</t>
  </si>
  <si>
    <t>maximize-chiropractic</t>
  </si>
  <si>
    <t>http://www.groupon.com/deals/maximize-chiropractic</t>
  </si>
  <si>
    <t>world-of-wonders-1</t>
  </si>
  <si>
    <t>http://www.groupon.com/deals/world-of-wonders-1</t>
  </si>
  <si>
    <t>spa-j-adore-5</t>
  </si>
  <si>
    <t>http://www.groupon.com/deals/spa-j-adore-5</t>
  </si>
  <si>
    <t>pinocchio-in-cucina</t>
  </si>
  <si>
    <t>http://www.groupon.com/deals/pinocchio-in-cucina</t>
  </si>
  <si>
    <t>apex-cycles-services-1</t>
  </si>
  <si>
    <t>http://www.groupon.com/deals/apex-cycles-services-1</t>
  </si>
  <si>
    <t>myth-taverna-lounge-3</t>
  </si>
  <si>
    <t>http://www.groupon.com/deals/myth-taverna-lounge-3</t>
  </si>
  <si>
    <t>colorado-spartan-sprint-race</t>
  </si>
  <si>
    <t>http://www.groupon.com/deals/colorado-spartan-sprint-race</t>
  </si>
  <si>
    <t>phoenix-rising-salon-day-spa-3</t>
  </si>
  <si>
    <t>http://www.groupon.com/deals/phoenix-rising-salon-day-spa-3</t>
  </si>
  <si>
    <t>harmony-skin-and-body-wellness-2</t>
  </si>
  <si>
    <t>http://www.groupon.com/deals/harmony-skin-and-body-wellness-2</t>
  </si>
  <si>
    <t>punch-bowl-social-1</t>
  </si>
  <si>
    <t>http://www.groupon.com/deals/punch-bowl-social-1</t>
  </si>
  <si>
    <t>new-health-centers-28-san-francisco</t>
  </si>
  <si>
    <t>http://www.groupon.com/deals/new-health-centers-28-san-francisco</t>
  </si>
  <si>
    <t>natural-healing-massage-by-mark-richards-cmt</t>
  </si>
  <si>
    <t>http://www.groupon.com/deals/natural-healing-massage-by-mark-richards-cmt</t>
  </si>
  <si>
    <t>luxury-salon-and-spa-10</t>
  </si>
  <si>
    <t>http://www.groupon.com/deals/luxury-salon-and-spa-10</t>
  </si>
  <si>
    <t>race-day-cafe</t>
  </si>
  <si>
    <t>http://www.groupon.com/deals/race-day-cafe</t>
  </si>
  <si>
    <t>blue-butterfly-beauty-spa</t>
  </si>
  <si>
    <t>http://www.groupon.com/deals/blue-butterfly-beauty-spa</t>
  </si>
  <si>
    <t>yoga-sanctuary-4</t>
  </si>
  <si>
    <t>http://www.groupon.com/deals/yoga-sanctuary-4</t>
  </si>
  <si>
    <t>celebrity-spa</t>
  </si>
  <si>
    <t>http://www.groupon.com/deals/celebrity-spa</t>
  </si>
  <si>
    <t>fun-captured-photobooth</t>
  </si>
  <si>
    <t>http://www.groupon.com/deals/fun-captured-photobooth</t>
  </si>
  <si>
    <t>skincare-by-sasha</t>
  </si>
  <si>
    <t>http://www.groupon.com/deals/skincare-by-sasha</t>
  </si>
  <si>
    <t>red-rock-western-jeep-tours-2</t>
  </si>
  <si>
    <t>http://www.groupon.com/deals/red-rock-western-jeep-tours-2</t>
  </si>
  <si>
    <t>physique-wellness-5</t>
  </si>
  <si>
    <t>http://www.groupon.com/deals/physique-wellness-5</t>
  </si>
  <si>
    <t>ivi-s-team-cleaning-maintenance</t>
  </si>
  <si>
    <t>http://www.groupon.com/deals/ivi-s-team-cleaning-maintenance</t>
  </si>
  <si>
    <t>fitness-kicks-3</t>
  </si>
  <si>
    <t>http://www.groupon.com/deals/fitness-kicks-3</t>
  </si>
  <si>
    <t>vegas-balloon-rides-11</t>
  </si>
  <si>
    <t>http://www.groupon.com/deals/vegas-balloon-rides-11</t>
  </si>
  <si>
    <t>delight-beauty-and-day-spa</t>
  </si>
  <si>
    <t>http://www.groupon.com/deals/delight-beauty-and-day-spa</t>
  </si>
  <si>
    <t>marcello-s-pasta-grill-2</t>
  </si>
  <si>
    <t>http://www.groupon.com/deals/marcello-s-pasta-grill-2</t>
  </si>
  <si>
    <t>kirmac-collision-services-6</t>
  </si>
  <si>
    <t>http://www.groupon.com/deals/kirmac-collision-services-6</t>
  </si>
  <si>
    <t>lincoln-avenue-spa-3</t>
  </si>
  <si>
    <t>http://www.groupon.com/deals/lincoln-avenue-spa-3</t>
  </si>
  <si>
    <t>gourmet2yourdoor-com-12</t>
  </si>
  <si>
    <t>http://www.groupon.com/deals/gourmet2yourdoor-com-12</t>
  </si>
  <si>
    <t>vapor-headquarters-llc</t>
  </si>
  <si>
    <t>http://www.groupon.com/deals/vapor-headquarters-llc</t>
  </si>
  <si>
    <t>moe-day-spa</t>
  </si>
  <si>
    <t>http://www.groupon.com/deals/moe-day-spa</t>
  </si>
  <si>
    <t>maxime-coupe-salon-and-spa</t>
  </si>
  <si>
    <t>http://www.groupon.com/deals/maxime-coupe-salon-and-spa</t>
  </si>
  <si>
    <t>amazing-grace-beauty-salon-4</t>
  </si>
  <si>
    <t>http://www.groupon.com/deals/amazing-grace-beauty-salon-4</t>
  </si>
  <si>
    <t>magic-health</t>
  </si>
  <si>
    <t>http://www.groupon.com/deals/magic-health</t>
  </si>
  <si>
    <t>elite-cellulite-reduction-2</t>
  </si>
  <si>
    <t>http://www.groupon.com/deals/elite-cellulite-reduction-2</t>
  </si>
  <si>
    <t>43rd-annual-candlelight-tour</t>
  </si>
  <si>
    <t>http://www.groupon.com/deals/43rd-annual-candlelight-tour</t>
  </si>
  <si>
    <t>carlton-chiropractic-3</t>
  </si>
  <si>
    <t>http://www.groupon.com/deals/carlton-chiropractic-3</t>
  </si>
  <si>
    <t>donovan-s-irish-cobbler</t>
  </si>
  <si>
    <t>http://www.groupon.com/deals/donovan-s-irish-cobbler</t>
  </si>
  <si>
    <t>ballroom-dance-clubs-of-atlanta-2</t>
  </si>
  <si>
    <t>http://www.groupon.com/deals/ballroom-dance-clubs-of-atlanta-2</t>
  </si>
  <si>
    <t>salon-encore-1</t>
  </si>
  <si>
    <t>http://www.groupon.com/deals/salon-encore-1</t>
  </si>
  <si>
    <t>the-barber-haunt-1</t>
  </si>
  <si>
    <t>http://www.groupon.com/deals/the-barber-haunt-1</t>
  </si>
  <si>
    <t>catou-1</t>
  </si>
  <si>
    <t>http://www.groupon.com/deals/catou-1</t>
  </si>
  <si>
    <t>klean-karz-atl-4</t>
  </si>
  <si>
    <t>http://www.groupon.com/deals/klean-karz-atl-4</t>
  </si>
  <si>
    <t>nyah-med-spa-11</t>
  </si>
  <si>
    <t>http://www.groupon.com/deals/nyah-med-spa-11</t>
  </si>
  <si>
    <t>we-wash-windows</t>
  </si>
  <si>
    <t>http://www.groupon.com/deals/we-wash-windows</t>
  </si>
  <si>
    <t>encore-performing-arts</t>
  </si>
  <si>
    <t>http://www.groupon.com/deals/encore-performing-arts</t>
  </si>
  <si>
    <t>style-me-beyoutiful</t>
  </si>
  <si>
    <t>http://www.groupon.com/deals/style-me-beyoutiful</t>
  </si>
  <si>
    <t>allure-day-spa-salon-4</t>
  </si>
  <si>
    <t>http://www.groupon.com/deals/allure-day-spa-salon-4</t>
  </si>
  <si>
    <t>addictions-salon-and-spa-1</t>
  </si>
  <si>
    <t>http://www.groupon.com/deals/addictions-salon-and-spa-1</t>
  </si>
  <si>
    <t>cca-cleaning-solutions-5</t>
  </si>
  <si>
    <t>http://www.groupon.com/deals/cca-cleaning-solutions-5</t>
  </si>
  <si>
    <t>four-elements-salon-spa-2</t>
  </si>
  <si>
    <t>http://www.groupon.com/deals/four-elements-salon-spa-2</t>
  </si>
  <si>
    <t>pure-skn-12</t>
  </si>
  <si>
    <t>http://www.groupon.com/deals/pure-skn-12</t>
  </si>
  <si>
    <t>one-red-door-photography-4</t>
  </si>
  <si>
    <t>http://www.groupon.com/deals/one-red-door-photography-4</t>
  </si>
  <si>
    <t>volcano-sushi-china-bistro</t>
  </si>
  <si>
    <t>http://www.groupon.com/deals/volcano-sushi-china-bistro</t>
  </si>
  <si>
    <t>philadelphia-guitar-instruction</t>
  </si>
  <si>
    <t>http://www.groupon.com/deals/philadelphia-guitar-instruction</t>
  </si>
  <si>
    <t>monster-mini-golf-18</t>
  </si>
  <si>
    <t>http://www.groupon.com/deals/monster-mini-golf-18</t>
  </si>
  <si>
    <t>high-point-salon</t>
  </si>
  <si>
    <t>http://www.groupon.com/deals/high-point-salon</t>
  </si>
  <si>
    <t>eternal-youth-wellness-boutique-4</t>
  </si>
  <si>
    <t>http://www.groupon.com/deals/eternal-youth-wellness-boutique-4</t>
  </si>
  <si>
    <t>sunshine-state-races</t>
  </si>
  <si>
    <t>http://www.groupon.com/deals/sunshine-state-races</t>
  </si>
  <si>
    <t>nashville-nightmare-3</t>
  </si>
  <si>
    <t>http://www.groupon.com/deals/nashville-nightmare-3</t>
  </si>
  <si>
    <t>salsa-for-u</t>
  </si>
  <si>
    <t>http://www.groupon.com/deals/salsa-for-u</t>
  </si>
  <si>
    <t>balance-spa-5</t>
  </si>
  <si>
    <t>http://www.groupon.com/deals/balance-spa-5</t>
  </si>
  <si>
    <t>gl-will-power-duquette-1</t>
  </si>
  <si>
    <t>http://www.groupon.com/deals/gl-will-power-duquette-1</t>
  </si>
  <si>
    <t>martina-at-bella-capelli-salone-day-spa</t>
  </si>
  <si>
    <t>http://www.groupon.com/deals/martina-at-bella-capelli-salone-day-spa</t>
  </si>
  <si>
    <t>turnpike-music-garage</t>
  </si>
  <si>
    <t>http://www.groupon.com/deals/turnpike-music-garage</t>
  </si>
  <si>
    <t>sunshine-state-races-1</t>
  </si>
  <si>
    <t>http://www.groupon.com/deals/sunshine-state-races-1</t>
  </si>
  <si>
    <t>imbue</t>
  </si>
  <si>
    <t>http://www.groupon.com/deals/imbue</t>
  </si>
  <si>
    <t>maryland-spine-care-4</t>
  </si>
  <si>
    <t>http://www.groupon.com/deals/maryland-spine-care-4</t>
  </si>
  <si>
    <t>carts-photography</t>
  </si>
  <si>
    <t>http://www.groupon.com/deals/carts-photography</t>
  </si>
  <si>
    <t>longevity-wellness-clinic</t>
  </si>
  <si>
    <t>http://www.groupon.com/deals/longevity-wellness-clinic</t>
  </si>
  <si>
    <t>monroe-auto-glass-custom-tint-3</t>
  </si>
  <si>
    <t>http://www.groupon.com/deals/monroe-auto-glass-custom-tint-3</t>
  </si>
  <si>
    <t>sally-plink-hair-facials-massage-6</t>
  </si>
  <si>
    <t>http://www.groupon.com/deals/sally-plink-hair-facials-massage-6</t>
  </si>
  <si>
    <t>north-shore-towers-and-country-club</t>
  </si>
  <si>
    <t>http://www.groupon.com/deals/north-shore-towers-and-country-club</t>
  </si>
  <si>
    <t>picsfly-photobooth-1</t>
  </si>
  <si>
    <t>http://www.groupon.com/deals/picsfly-photobooth-1</t>
  </si>
  <si>
    <t>ottawa-magazine-6</t>
  </si>
  <si>
    <t>http://www.groupon.com/deals/ottawa-magazine-6</t>
  </si>
  <si>
    <t>iadventure-llc-1</t>
  </si>
  <si>
    <t>http://www.groupon.com/deals/iadventure-llc-1</t>
  </si>
  <si>
    <t>tours-of-niagara-falls</t>
  </si>
  <si>
    <t>http://www.groupon.com/deals/tours-of-niagara-falls</t>
  </si>
  <si>
    <t>wonderland-foot-spa</t>
  </si>
  <si>
    <t>http://www.groupon.com/deals/wonderland-foot-spa</t>
  </si>
  <si>
    <t>mma-world-academy-3</t>
  </si>
  <si>
    <t>http://www.groupon.com/deals/mma-world-academy-3</t>
  </si>
  <si>
    <t>25dates-com-11</t>
  </si>
  <si>
    <t>http://www.groupon.com/deals/25dates-com-11</t>
  </si>
  <si>
    <t>oz-medi-spa-center</t>
  </si>
  <si>
    <t>http://www.groupon.com/deals/oz-medi-spa-center</t>
  </si>
  <si>
    <t>paradise-salon-day-spa-2</t>
  </si>
  <si>
    <t>http://www.groupon.com/deals/paradise-salon-day-spa-2</t>
  </si>
  <si>
    <t>smooth-body-spa-salon-1</t>
  </si>
  <si>
    <t>http://www.groupon.com/deals/smooth-body-spa-salon-1</t>
  </si>
  <si>
    <t>the-fit-factory-4</t>
  </si>
  <si>
    <t>http://www.groupon.com/deals/the-fit-factory-4</t>
  </si>
  <si>
    <t>brooks-gourmet-burgers-and-dogs</t>
  </si>
  <si>
    <t>http://www.groupon.com/deals/brooks-gourmet-burgers-and-dogs</t>
  </si>
  <si>
    <t>mizu-japanese-thai-cuisine-1</t>
  </si>
  <si>
    <t>http://www.groupon.com/deals/mizu-japanese-thai-cuisine-1</t>
  </si>
  <si>
    <t>serenity-massage-bodywork-2</t>
  </si>
  <si>
    <t>http://www.groupon.com/deals/serenity-massage-bodywork-2</t>
  </si>
  <si>
    <t>parkade-cinemas-3</t>
  </si>
  <si>
    <t>http://www.groupon.com/deals/parkade-cinemas-3</t>
  </si>
  <si>
    <t>johnny-rockets-12</t>
  </si>
  <si>
    <t>http://www.groupon.com/deals/johnny-rockets-12</t>
  </si>
  <si>
    <t>pure-skn-13</t>
  </si>
  <si>
    <t>http://www.groupon.com/deals/pure-skn-13</t>
  </si>
  <si>
    <t>pearly-whites-express-15</t>
  </si>
  <si>
    <t>http://www.groupon.com/deals/pearly-whites-express-15</t>
  </si>
  <si>
    <t>iii-phases-of-beauty-spa</t>
  </si>
  <si>
    <t>http://www.groupon.com/deals/iii-phases-of-beauty-spa</t>
  </si>
  <si>
    <t>swing-fit-4</t>
  </si>
  <si>
    <t>http://www.groupon.com/deals/swing-fit-4</t>
  </si>
  <si>
    <t>fear-town</t>
  </si>
  <si>
    <t>http://www.groupon.com/deals/fear-town</t>
  </si>
  <si>
    <t>roni-paulino-at-oasis-salon-and-spa</t>
  </si>
  <si>
    <t>http://www.groupon.com/deals/roni-paulino-at-oasis-salon-and-spa</t>
  </si>
  <si>
    <t>nj-sports-advantage</t>
  </si>
  <si>
    <t>http://www.groupon.com/deals/nj-sports-advantage</t>
  </si>
  <si>
    <t>the-spine-institute-of-new-jersey-2</t>
  </si>
  <si>
    <t>http://www.groupon.com/deals/the-spine-institute-of-new-jersey-2</t>
  </si>
  <si>
    <t>styles-of-india-3</t>
  </si>
  <si>
    <t>http://www.groupon.com/deals/styles-of-india-3</t>
  </si>
  <si>
    <t>renew-beauty-med-spa-26</t>
  </si>
  <si>
    <t>http://www.groupon.com/deals/renew-beauty-med-spa-26</t>
  </si>
  <si>
    <t>lynn-creek-marina-2</t>
  </si>
  <si>
    <t>http://www.groupon.com/deals/lynn-creek-marina-2</t>
  </si>
  <si>
    <t>sigma-performance-swimming-4</t>
  </si>
  <si>
    <t>http://www.groupon.com/deals/sigma-performance-swimming-4</t>
  </si>
  <si>
    <t>tease-inc-salon-and-spa-1</t>
  </si>
  <si>
    <t>http://www.groupon.com/deals/tease-inc-salon-and-spa-1</t>
  </si>
  <si>
    <t>the-tan-company-kansas-city-2</t>
  </si>
  <si>
    <t>http://www.groupon.com/deals/the-tan-company-kansas-city-2</t>
  </si>
  <si>
    <t>real-jalisco-3</t>
  </si>
  <si>
    <t>http://www.groupon.com/deals/real-jalisco-3</t>
  </si>
  <si>
    <t>wreck-sports-social-club</t>
  </si>
  <si>
    <t>http://www.groupon.com/deals/wreck-sports-social-club</t>
  </si>
  <si>
    <t>skate-south</t>
  </si>
  <si>
    <t>http://www.groupon.com/deals/skate-south</t>
  </si>
  <si>
    <t>tilo-tex-mex</t>
  </si>
  <si>
    <t>http://www.groupon.com/deals/tilo-tex-mex</t>
  </si>
  <si>
    <t>elm-street-pub-2</t>
  </si>
  <si>
    <t>http://www.groupon.com/deals/elm-street-pub-2</t>
  </si>
  <si>
    <t>midtown-dental-center</t>
  </si>
  <si>
    <t>http://www.groupon.com/deals/midtown-dental-center</t>
  </si>
  <si>
    <t>gl-the-wiggles-taking-off-16</t>
  </si>
  <si>
    <t>http://www.groupon.com/deals/gl-the-wiggles-taking-off-16</t>
  </si>
  <si>
    <t>mirror-image-salon</t>
  </si>
  <si>
    <t>http://www.groupon.com/deals/mirror-image-salon</t>
  </si>
  <si>
    <t>mattress-firm-24-oklahoma-city</t>
  </si>
  <si>
    <t>http://www.groupon.com/deals/mattress-firm-24-oklahoma-city</t>
  </si>
  <si>
    <t>always-brite-carpets-4</t>
  </si>
  <si>
    <t>http://www.groupon.com/deals/always-brite-carpets-4</t>
  </si>
  <si>
    <t>ranchline-all-natural-3</t>
  </si>
  <si>
    <t>http://www.groupon.com/deals/ranchline-all-natural-3</t>
  </si>
  <si>
    <t>sparrow-stylin-salon-with-janna-goodall</t>
  </si>
  <si>
    <t>http://www.groupon.com/deals/sparrow-stylin-salon-with-janna-goodall</t>
  </si>
  <si>
    <t>jk-aesthetics-3</t>
  </si>
  <si>
    <t>http://www.groupon.com/deals/jk-aesthetics-3</t>
  </si>
  <si>
    <t>bella-vie-medical-spa-2</t>
  </si>
  <si>
    <t>http://www.groupon.com/deals/bella-vie-medical-spa-2</t>
  </si>
  <si>
    <t>chicago-doll-photography</t>
  </si>
  <si>
    <t>http://www.groupon.com/deals/chicago-doll-photography</t>
  </si>
  <si>
    <t>amhurst-asylum-1</t>
  </si>
  <si>
    <t>http://www.groupon.com/deals/amhurst-asylum-1</t>
  </si>
  <si>
    <t>ungaro-s-le-spa</t>
  </si>
  <si>
    <t>http://www.groupon.com/deals/ungaro-s-le-spa</t>
  </si>
  <si>
    <t>the-squared-circle-1</t>
  </si>
  <si>
    <t>http://www.groupon.com/deals/the-squared-circle-1</t>
  </si>
  <si>
    <t>chicago-photography-academy-10</t>
  </si>
  <si>
    <t>http://www.groupon.com/deals/chicago-photography-academy-10</t>
  </si>
  <si>
    <t>diagnosticsforu</t>
  </si>
  <si>
    <t>http://www.groupon.com/deals/diagnosticsforu</t>
  </si>
  <si>
    <t>bluemound-gardens-2</t>
  </si>
  <si>
    <t>http://www.groupon.com/deals/bluemound-gardens-2</t>
  </si>
  <si>
    <t>union-orchard-1</t>
  </si>
  <si>
    <t>http://www.groupon.com/deals/union-orchard-1</t>
  </si>
  <si>
    <t>styles-by-joanne</t>
  </si>
  <si>
    <t>http://www.groupon.com/deals/styles-by-joanne</t>
  </si>
  <si>
    <t>creative-journey-healings</t>
  </si>
  <si>
    <t>http://www.groupon.com/deals/creative-journey-healings</t>
  </si>
  <si>
    <t>nisha-s-salons</t>
  </si>
  <si>
    <t>http://www.groupon.com/deals/nisha-s-salons</t>
  </si>
  <si>
    <t>orange-leaf-frozen-yogurt-7</t>
  </si>
  <si>
    <t>http://www.groupon.com/deals/orange-leaf-frozen-yogurt-7</t>
  </si>
  <si>
    <t>international-eyebrows</t>
  </si>
  <si>
    <t>http://www.groupon.com/deals/international-eyebrows</t>
  </si>
  <si>
    <t>flavor-180-7</t>
  </si>
  <si>
    <t>http://www.groupon.com/deals/flavor-180-7</t>
  </si>
  <si>
    <t>running-scared-5k-for-special-olympics-illinois</t>
  </si>
  <si>
    <t>http://www.groupon.com/deals/running-scared-5k-for-special-olympics-illinois</t>
  </si>
  <si>
    <t>gg-custom-phone-wallet-cases</t>
  </si>
  <si>
    <t>http://www.groupon.com/deals/gg-custom-phone-wallet-cases</t>
  </si>
  <si>
    <t>truffles-and-tortes-dessert-cafe</t>
  </si>
  <si>
    <t>http://www.groupon.com/deals/truffles-and-tortes-dessert-cafe</t>
  </si>
  <si>
    <t>red-nails-1</t>
  </si>
  <si>
    <t>http://www.groupon.com/deals/red-nails-1</t>
  </si>
  <si>
    <t>taltree-arboretum-gardens-4</t>
  </si>
  <si>
    <t>http://www.groupon.com/deals/taltree-arboretum-gardens-4</t>
  </si>
  <si>
    <t>card-and-party-warehouse</t>
  </si>
  <si>
    <t>http://www.groupon.com/deals/card-and-party-warehouse</t>
  </si>
  <si>
    <t>flowrider-ifly-and-irock</t>
  </si>
  <si>
    <t>http://www.groupon.com/deals/flowrider-ifly-and-irock</t>
  </si>
  <si>
    <t>gl-black-lab-theatre-presents-assistance</t>
  </si>
  <si>
    <t>http://www.groupon.com/deals/gl-black-lab-theatre-presents-assistance</t>
  </si>
  <si>
    <t>luce-photography-5</t>
  </si>
  <si>
    <t>http://www.groupon.com/deals/luce-photography-5</t>
  </si>
  <si>
    <t>pure-workout-5</t>
  </si>
  <si>
    <t>http://www.groupon.com/deals/pure-workout-5</t>
  </si>
  <si>
    <t>gg-1-ricardo-beverly-hills-set</t>
  </si>
  <si>
    <t>http://www.groupon.com/deals/gg-1-ricardo-beverly-hills-set</t>
  </si>
  <si>
    <t>z-spa-3</t>
  </si>
  <si>
    <t>http://www.groupon.com/deals/z-spa-3</t>
  </si>
  <si>
    <t>slice-pizzeria</t>
  </si>
  <si>
    <t>http://www.groupon.com/deals/slice-pizzeria</t>
  </si>
  <si>
    <t>stroller-strides-4</t>
  </si>
  <si>
    <t>http://www.groupon.com/deals/stroller-strides-4</t>
  </si>
  <si>
    <t>gg-1-31-inch-logo-wall-art</t>
  </si>
  <si>
    <t>http://www.groupon.com/deals/gg-1-31-inch-logo-wall-art</t>
  </si>
  <si>
    <t>gg-gabby-gia-necklace-and-bracelet-sets</t>
  </si>
  <si>
    <t>http://www.groupon.com/deals/gg-gabby-gia-necklace-and-bracelet-sets</t>
  </si>
  <si>
    <t>gg-santamedical-lcd-noncontact-infrared-forehead-thermometer</t>
  </si>
  <si>
    <t>http://www.groupon.com/deals/gg-santamedical-lcd-noncontact-infrared-forehead-thermometer</t>
  </si>
  <si>
    <t>gg-1-mach-speed-tablets-1</t>
  </si>
  <si>
    <t>http://www.groupon.com/deals/gg-1-mach-speed-tablets-1</t>
  </si>
  <si>
    <t>gg-timex-calculator-watches-for-men-and-women</t>
  </si>
  <si>
    <t>http://www.groupon.com/deals/gg-timex-calculator-watches-for-men-and-women</t>
  </si>
  <si>
    <t>gg-macram-bracelet-with-austrian-crystals</t>
  </si>
  <si>
    <t>http://www.groupon.com/deals/gg-macram-bracelet-with-austrian-crystals</t>
  </si>
  <si>
    <t>gg-crystal-studded-hoops</t>
  </si>
  <si>
    <t>http://www.groupon.com/deals/gg-crystal-studded-hoops</t>
  </si>
  <si>
    <t>gg-prolab-horny-goat-weed-testosterone-booster</t>
  </si>
  <si>
    <t>http://www.groupon.com/deals/gg-prolab-horny-goat-weed-testosterone-booster</t>
  </si>
  <si>
    <t>kansas-city-chiefs-4</t>
  </si>
  <si>
    <t>http://www.groupon.com/deals/kansas-city-chiefs-4</t>
  </si>
  <si>
    <t>praxis-school-of-entrepreneurship</t>
  </si>
  <si>
    <t>http://www.groupon.com/deals/praxis-school-of-entrepreneurship</t>
  </si>
  <si>
    <t>skin-and-nail-boutique-5</t>
  </si>
  <si>
    <t>http://www.groupon.com/deals/skin-and-nail-boutique-5</t>
  </si>
  <si>
    <t>sidney-s-hairdressing-college</t>
  </si>
  <si>
    <t>http://www.groupon.com/deals/sidney-s-hairdressing-college</t>
  </si>
  <si>
    <t>simply-skin-sational-4</t>
  </si>
  <si>
    <t>http://www.groupon.com/deals/simply-skin-sational-4</t>
  </si>
  <si>
    <t>capstone-tea-fondue-5</t>
  </si>
  <si>
    <t>http://www.groupon.com/deals/capstone-tea-fondue-5</t>
  </si>
  <si>
    <t>serenity-massage-bodywork</t>
  </si>
  <si>
    <t>http://www.groupon.com/deals/serenity-massage-bodywork</t>
  </si>
  <si>
    <t>milton-s</t>
  </si>
  <si>
    <t>http://www.groupon.com/deals/milton-s</t>
  </si>
  <si>
    <t>snowbomb</t>
  </si>
  <si>
    <t>http://www.groupon.com/deals/snowbomb</t>
  </si>
  <si>
    <t>west-coast-martial-arts</t>
  </si>
  <si>
    <t>http://www.groupon.com/deals/west-coast-martial-arts</t>
  </si>
  <si>
    <t>therapeutic-massage-and-bodywork-3</t>
  </si>
  <si>
    <t>http://www.groupon.com/deals/therapeutic-massage-and-bodywork-3</t>
  </si>
  <si>
    <t>room-too</t>
  </si>
  <si>
    <t>http://www.groupon.com/deals/room-too</t>
  </si>
  <si>
    <t>laser-body-works</t>
  </si>
  <si>
    <t>http://www.groupon.com/deals/laser-body-works</t>
  </si>
  <si>
    <t>lindora-22</t>
  </si>
  <si>
    <t>http://www.groupon.com/deals/lindora-22</t>
  </si>
  <si>
    <t>rod-sanford-s-traditional-martial-arts</t>
  </si>
  <si>
    <t>http://www.groupon.com/deals/rod-sanford-s-traditional-martial-arts</t>
  </si>
  <si>
    <t>uncorked-tours-7</t>
  </si>
  <si>
    <t>http://www.groupon.com/deals/uncorked-tours-7</t>
  </si>
  <si>
    <t>images-salon-spa</t>
  </si>
  <si>
    <t>http://www.groupon.com/deals/images-salon-spa</t>
  </si>
  <si>
    <t>weekend-weight-loss-center-7</t>
  </si>
  <si>
    <t>http://www.groupon.com/deals/weekend-weight-loss-center-7</t>
  </si>
  <si>
    <t>eco-dive-center-3</t>
  </si>
  <si>
    <t>http://www.groupon.com/deals/eco-dive-center-3</t>
  </si>
  <si>
    <t>fun-by-michelle-11</t>
  </si>
  <si>
    <t>http://www.groupon.com/deals/fun-by-michelle-11</t>
  </si>
  <si>
    <t>davenport-roadhouse-1</t>
  </si>
  <si>
    <t>http://www.groupon.com/deals/davenport-roadhouse-1</t>
  </si>
  <si>
    <t>action-aqua-flight</t>
  </si>
  <si>
    <t>http://www.groupon.com/deals/action-aqua-flight</t>
  </si>
  <si>
    <t>beauty-by-thread-4</t>
  </si>
  <si>
    <t>http://www.groupon.com/deals/beauty-by-thread-4</t>
  </si>
  <si>
    <t>the-quilting-bee-2</t>
  </si>
  <si>
    <t>http://www.groupon.com/deals/the-quilting-bee-2</t>
  </si>
  <si>
    <t>friendly-giant-window-and-gutter-cleaning</t>
  </si>
  <si>
    <t>http://www.groupon.com/deals/friendly-giant-window-and-gutter-cleaning</t>
  </si>
  <si>
    <t>3-46-grit-crossfit</t>
  </si>
  <si>
    <t>http://www.groupon.com/deals/3-46-grit-crossfit</t>
  </si>
  <si>
    <t>davenport-roadhouse</t>
  </si>
  <si>
    <t>http://www.groupon.com/deals/davenport-roadhouse</t>
  </si>
  <si>
    <t>harumi-sushi-2</t>
  </si>
  <si>
    <t>http://www.groupon.com/deals/harumi-sushi-2</t>
  </si>
  <si>
    <t>data-doctors-1</t>
  </si>
  <si>
    <t>http://www.groupon.com/deals/data-doctors-1</t>
  </si>
  <si>
    <t>morrow-brothers-produce-1</t>
  </si>
  <si>
    <t>http://www.groupon.com/deals/morrow-brothers-produce-1</t>
  </si>
  <si>
    <t>madras-ananda-bhavan-5</t>
  </si>
  <si>
    <t>http://www.groupon.com/deals/madras-ananda-bhavan-5</t>
  </si>
  <si>
    <t>pedal-bike-tours-3</t>
  </si>
  <si>
    <t>http://www.groupon.com/deals/pedal-bike-tours-3</t>
  </si>
  <si>
    <t>arizona-spartan-sprint</t>
  </si>
  <si>
    <t>http://www.groupon.com/deals/arizona-spartan-sprint</t>
  </si>
  <si>
    <t>ultimate-tan-5</t>
  </si>
  <si>
    <t>http://www.groupon.com/deals/ultimate-tan-5</t>
  </si>
  <si>
    <t>novato-foot-health-center-1</t>
  </si>
  <si>
    <t>http://www.groupon.com/deals/novato-foot-health-center-1</t>
  </si>
  <si>
    <t>samurai-sam-s-teriyaki-grill-1</t>
  </si>
  <si>
    <t>http://www.groupon.com/deals/samurai-sam-s-teriyaki-grill-1</t>
  </si>
  <si>
    <t>acorn-wealth-corporation-7</t>
  </si>
  <si>
    <t>http://www.groupon.com/deals/acorn-wealth-corporation-7</t>
  </si>
  <si>
    <t>redmond-kirkland-fall-city-animal-hospitals</t>
  </si>
  <si>
    <t>http://www.groupon.com/deals/redmond-kirkland-fall-city-animal-hospitals</t>
  </si>
  <si>
    <t>outer-island-expeditions-11</t>
  </si>
  <si>
    <t>http://www.groupon.com/deals/outer-island-expeditions-11</t>
  </si>
  <si>
    <t>harumi-sushi-4</t>
  </si>
  <si>
    <t>http://www.groupon.com/deals/harumi-sushi-4</t>
  </si>
  <si>
    <t>spice-market-buffet-1</t>
  </si>
  <si>
    <t>http://www.groupon.com/deals/spice-market-buffet-1</t>
  </si>
  <si>
    <t>gourmet2yourdoor-com-5</t>
  </si>
  <si>
    <t>http://www.groupon.com/deals/gourmet2yourdoor-com-5</t>
  </si>
  <si>
    <t>gl-friday-night-funnies</t>
  </si>
  <si>
    <t>http://www.groupon.com/deals/gl-friday-night-funnies</t>
  </si>
  <si>
    <t>your-moda-salon-2</t>
  </si>
  <si>
    <t>http://www.groupon.com/deals/your-moda-salon-2</t>
  </si>
  <si>
    <t>gl-ivan-amodei-s-intimate-illusions-a-magical-musical-experience-2</t>
  </si>
  <si>
    <t>http://www.groupon.com/deals/gl-ivan-amodei-s-intimate-illusions-a-magical-musical-experience-2</t>
  </si>
  <si>
    <t>transform-fx-fitness-bootcamp-2</t>
  </si>
  <si>
    <t>http://www.groupon.com/deals/transform-fx-fitness-bootcamp-2</t>
  </si>
  <si>
    <t>eat-local-4</t>
  </si>
  <si>
    <t>http://www.groupon.com/deals/eat-local-4</t>
  </si>
  <si>
    <t>tucson-auto-tint-1</t>
  </si>
  <si>
    <t>http://www.groupon.com/deals/tucson-auto-tint-1</t>
  </si>
  <si>
    <t>be-salon-studio-2</t>
  </si>
  <si>
    <t>http://www.groupon.com/deals/be-salon-studio-2</t>
  </si>
  <si>
    <t>terrapin-adventures-4</t>
  </si>
  <si>
    <t>http://www.groupon.com/deals/terrapin-adventures-4</t>
  </si>
  <si>
    <t>tasty-image-3</t>
  </si>
  <si>
    <t>http://www.groupon.com/deals/tasty-image-3</t>
  </si>
  <si>
    <t>mitcham-farm-1</t>
  </si>
  <si>
    <t>http://www.groupon.com/deals/mitcham-farm-1</t>
  </si>
  <si>
    <t>performance-films-window-tinting-1</t>
  </si>
  <si>
    <t>http://www.groupon.com/deals/performance-films-window-tinting-1</t>
  </si>
  <si>
    <t>darren-s-ballroom-dance-studio</t>
  </si>
  <si>
    <t>http://www.groupon.com/deals/darren-s-ballroom-dance-studio</t>
  </si>
  <si>
    <t>gl-morty-s-comedy-joint</t>
  </si>
  <si>
    <t>http://www.groupon.com/deals/gl-morty-s-comedy-joint</t>
  </si>
  <si>
    <t>danyiel-at-anne-bonny-s-waxing-studio</t>
  </si>
  <si>
    <t>http://www.groupon.com/deals/danyiel-at-anne-bonny-s-waxing-studio</t>
  </si>
  <si>
    <t>dance-411-studios-8</t>
  </si>
  <si>
    <t>http://www.groupon.com/deals/dance-411-studios-8</t>
  </si>
  <si>
    <t>park-n-fly-service-llc</t>
  </si>
  <si>
    <t>http://www.groupon.com/deals/park-n-fly-service-llc</t>
  </si>
  <si>
    <t>sas-black-ops-llc</t>
  </si>
  <si>
    <t>http://www.groupon.com/deals/sas-black-ops-llc</t>
  </si>
  <si>
    <t>daredevil-ziplines-3</t>
  </si>
  <si>
    <t>http://www.groupon.com/deals/daredevil-ziplines-3</t>
  </si>
  <si>
    <t>bardot-salon-spa-2</t>
  </si>
  <si>
    <t>http://www.groupon.com/deals/bardot-salon-spa-2</t>
  </si>
  <si>
    <t>slender-spamed-5</t>
  </si>
  <si>
    <t>http://www.groupon.com/deals/slender-spamed-5</t>
  </si>
  <si>
    <t>masterpiece-mixers-paint-party-studio</t>
  </si>
  <si>
    <t>http://www.groupon.com/deals/masterpiece-mixers-paint-party-studio</t>
  </si>
  <si>
    <t>carolina-furniture-and-mattress-1</t>
  </si>
  <si>
    <t>http://www.groupon.com/deals/carolina-furniture-and-mattress-1</t>
  </si>
  <si>
    <t>wicked-delray-ghost-tours</t>
  </si>
  <si>
    <t>http://www.groupon.com/deals/wicked-delray-ghost-tours</t>
  </si>
  <si>
    <t>atlanta-alternative-medicine-with-dr-david-ficco</t>
  </si>
  <si>
    <t>http://www.groupon.com/deals/atlanta-alternative-medicine-with-dr-david-ficco</t>
  </si>
  <si>
    <t>5-seasons-brewing</t>
  </si>
  <si>
    <t>http://www.groupon.com/deals/5-seasons-brewing</t>
  </si>
  <si>
    <t>premier-martial-arts-2</t>
  </si>
  <si>
    <t>http://www.groupon.com/deals/premier-martial-arts-2</t>
  </si>
  <si>
    <t>schwallier-s-country-basket</t>
  </si>
  <si>
    <t>http://www.groupon.com/deals/schwallier-s-country-basket</t>
  </si>
  <si>
    <t>candy-nailz-4</t>
  </si>
  <si>
    <t>http://www.groupon.com/deals/candy-nailz-4</t>
  </si>
  <si>
    <t>cafe-milano-italian-restaurant-and-pizzeria</t>
  </si>
  <si>
    <t>http://www.groupon.com/deals/cafe-milano-italian-restaurant-and-pizzeria</t>
  </si>
  <si>
    <t>zenya-yoga-massage-studio-5</t>
  </si>
  <si>
    <t>http://www.groupon.com/deals/zenya-yoga-massage-studio-5</t>
  </si>
  <si>
    <t>tampa-bay-sporting-clays-1</t>
  </si>
  <si>
    <t>http://www.groupon.com/deals/tampa-bay-sporting-clays-1</t>
  </si>
  <si>
    <t>beau-s-on-the-river</t>
  </si>
  <si>
    <t>http://www.groupon.com/deals/beau-s-on-the-river</t>
  </si>
  <si>
    <t>magdalena-euro-spa-1</t>
  </si>
  <si>
    <t>http://www.groupon.com/deals/magdalena-euro-spa-1</t>
  </si>
  <si>
    <t>js-hair-lounge-11</t>
  </si>
  <si>
    <t>http://www.groupon.com/deals/js-hair-lounge-11</t>
  </si>
  <si>
    <t>jade-wellness-medi-spa-clinic-1</t>
  </si>
  <si>
    <t>http://www.groupon.com/deals/jade-wellness-medi-spa-clinic-1</t>
  </si>
  <si>
    <t>heron-ridge-golf-club-2</t>
  </si>
  <si>
    <t>http://www.groupon.com/deals/heron-ridge-golf-club-2</t>
  </si>
  <si>
    <t>gl-hypnotist-dave-curran-10</t>
  </si>
  <si>
    <t>http://www.groupon.com/deals/gl-hypnotist-dave-curran-10</t>
  </si>
  <si>
    <t>cold-stone-creamery-216</t>
  </si>
  <si>
    <t>http://www.groupon.com/deals/cold-stone-creamery-216</t>
  </si>
  <si>
    <t>thatcher-chiropractic-clinic-pc</t>
  </si>
  <si>
    <t>http://www.groupon.com/deals/thatcher-chiropractic-clinic-pc</t>
  </si>
  <si>
    <t>dr-k-s-med-spa-2</t>
  </si>
  <si>
    <t>http://www.groupon.com/deals/dr-k-s-med-spa-2</t>
  </si>
  <si>
    <t>big-mama-s-southern-kitchen</t>
  </si>
  <si>
    <t>http://www.groupon.com/deals/big-mama-s-southern-kitchen</t>
  </si>
  <si>
    <t>angel-skin-3</t>
  </si>
  <si>
    <t>http://www.groupon.com/deals/angel-skin-3</t>
  </si>
  <si>
    <t>maharaja-indian-restaurant-1</t>
  </si>
  <si>
    <t>http://www.groupon.com/deals/maharaja-indian-restaurant-1</t>
  </si>
  <si>
    <t>j-salon-spa-20</t>
  </si>
  <si>
    <t>http://www.groupon.com/deals/j-salon-spa-20</t>
  </si>
  <si>
    <t>graceful-services-2</t>
  </si>
  <si>
    <t>http://www.groupon.com/deals/graceful-services-2</t>
  </si>
  <si>
    <t>toronto-adventures-12</t>
  </si>
  <si>
    <t>http://www.groupon.com/deals/toronto-adventures-12</t>
  </si>
  <si>
    <t>stir-crazy-cafe</t>
  </si>
  <si>
    <t>http://www.groupon.com/deals/stir-crazy-cafe</t>
  </si>
  <si>
    <t>blueprint-training</t>
  </si>
  <si>
    <t>http://www.groupon.com/deals/blueprint-training</t>
  </si>
  <si>
    <t>cazadores-milford</t>
  </si>
  <si>
    <t>http://www.groupon.com/deals/cazadores-milford</t>
  </si>
  <si>
    <t>grill-26-234</t>
  </si>
  <si>
    <t>http://www.groupon.com/deals/grill-26-234</t>
  </si>
  <si>
    <t>monkey-joe-s-richmond-1</t>
  </si>
  <si>
    <t>http://www.groupon.com/deals/monkey-joe-s-richmond-1</t>
  </si>
  <si>
    <t>glamor-health-spa</t>
  </si>
  <si>
    <t>http://www.groupon.com/deals/glamor-health-spa</t>
  </si>
  <si>
    <t>borba-yoga</t>
  </si>
  <si>
    <t>http://www.groupon.com/deals/borba-yoga</t>
  </si>
  <si>
    <t>artrageous-gallery</t>
  </si>
  <si>
    <t>http://www.groupon.com/deals/artrageous-gallery</t>
  </si>
  <si>
    <t>norwalk-hospital-integrative-medicine</t>
  </si>
  <si>
    <t>http://www.groupon.com/deals/norwalk-hospital-integrative-medicine</t>
  </si>
  <si>
    <t>skin-beauty-laser-center</t>
  </si>
  <si>
    <t>http://www.groupon.com/deals/skin-beauty-laser-center</t>
  </si>
  <si>
    <t>los-perros-locos</t>
  </si>
  <si>
    <t>http://www.groupon.com/deals/los-perros-locos</t>
  </si>
  <si>
    <t>vanish-ink-laser-tattoo-removal-1</t>
  </si>
  <si>
    <t>http://www.groupon.com/deals/vanish-ink-laser-tattoo-removal-1</t>
  </si>
  <si>
    <t>miami-center-for-plastic-surgery</t>
  </si>
  <si>
    <t>http://www.groupon.com/deals/miami-center-for-plastic-surgery</t>
  </si>
  <si>
    <t>ga-epic-food-network-festival-hudson-new-york</t>
  </si>
  <si>
    <t>http://www.groupon.com/deals/ga-epic-food-network-festival-hudson-new-york</t>
  </si>
  <si>
    <t>hydra-hot-yoga</t>
  </si>
  <si>
    <t>http://www.groupon.com/deals/hydra-hot-yoga</t>
  </si>
  <si>
    <t>barok</t>
  </si>
  <si>
    <t>http://www.groupon.com/deals/barok</t>
  </si>
  <si>
    <t>carolina-health-wellness</t>
  </si>
  <si>
    <t>http://www.groupon.com/deals/carolina-health-wellness</t>
  </si>
  <si>
    <t>bohemia-auto-wash-3</t>
  </si>
  <si>
    <t>http://www.groupon.com/deals/bohemia-auto-wash-3</t>
  </si>
  <si>
    <t>a-bare-beautiful-you-1</t>
  </si>
  <si>
    <t>http://www.groupon.com/deals/a-bare-beautiful-you-1</t>
  </si>
  <si>
    <t>jkflashy</t>
  </si>
  <si>
    <t>http://www.groupon.com/deals/jkflashy</t>
  </si>
  <si>
    <t>manual-on-myo-aroma-spa</t>
  </si>
  <si>
    <t>http://www.groupon.com/deals/manual-on-myo-aroma-spa</t>
  </si>
  <si>
    <t>excel-with-business-167</t>
  </si>
  <si>
    <t>http://www.groupon.com/deals/excel-with-business-167</t>
  </si>
  <si>
    <t>air-duct-busters-6</t>
  </si>
  <si>
    <t>http://www.groupon.com/deals/air-duct-busters-6</t>
  </si>
  <si>
    <t>chuck-mayhew-2</t>
  </si>
  <si>
    <t>http://www.groupon.com/deals/chuck-mayhew-2</t>
  </si>
  <si>
    <t>centennial-medical-group-3</t>
  </si>
  <si>
    <t>http://www.groupon.com/deals/centennial-medical-group-3</t>
  </si>
  <si>
    <t>hillside-horror</t>
  </si>
  <si>
    <t>http://www.groupon.com/deals/hillside-horror</t>
  </si>
  <si>
    <t>the-blue-grotto</t>
  </si>
  <si>
    <t>http://www.groupon.com/deals/the-blue-grotto</t>
  </si>
  <si>
    <t>the-garden-grille-bar</t>
  </si>
  <si>
    <t>http://www.groupon.com/deals/the-garden-grille-bar</t>
  </si>
  <si>
    <t>national-museum-of-the-mighty-eighth-air-force</t>
  </si>
  <si>
    <t>http://www.groupon.com/deals/national-museum-of-the-mighty-eighth-air-force</t>
  </si>
  <si>
    <t>the-frozen-kettle-yogurt-more</t>
  </si>
  <si>
    <t>http://www.groupon.com/deals/the-frozen-kettle-yogurt-more</t>
  </si>
  <si>
    <t>acupuncture-associates-of-plantation</t>
  </si>
  <si>
    <t>http://www.groupon.com/deals/acupuncture-associates-of-plantation</t>
  </si>
  <si>
    <t>bardot-salon-spa-3</t>
  </si>
  <si>
    <t>http://www.groupon.com/deals/bardot-salon-spa-3</t>
  </si>
  <si>
    <t>terrapin-adventures-3</t>
  </si>
  <si>
    <t>http://www.groupon.com/deals/terrapin-adventures-3</t>
  </si>
  <si>
    <t>engelke-farm-6</t>
  </si>
  <si>
    <t>http://www.groupon.com/deals/engelke-farm-6</t>
  </si>
  <si>
    <t>mario-s-catalina-restaurant-2</t>
  </si>
  <si>
    <t>http://www.groupon.com/deals/mario-s-catalina-restaurant-2</t>
  </si>
  <si>
    <t>picture-framing-warehouse-and-art-gallery-1</t>
  </si>
  <si>
    <t>http://www.groupon.com/deals/picture-framing-warehouse-and-art-gallery-1</t>
  </si>
  <si>
    <t>venus-med-spa</t>
  </si>
  <si>
    <t>http://www.groupon.com/deals/venus-med-spa</t>
  </si>
  <si>
    <t>american-watersports-14</t>
  </si>
  <si>
    <t>http://www.groupon.com/deals/american-watersports-14</t>
  </si>
  <si>
    <t>excel-with-business-168</t>
  </si>
  <si>
    <t>http://www.groupon.com/deals/excel-with-business-168</t>
  </si>
  <si>
    <t>dream-field-farms-and-pumpkin-patch</t>
  </si>
  <si>
    <t>http://www.groupon.com/deals/dream-field-farms-and-pumpkin-patch</t>
  </si>
  <si>
    <t>massage-brio</t>
  </si>
  <si>
    <t>http://www.groupon.com/deals/massage-brio</t>
  </si>
  <si>
    <t>plant-city-gun-range-8</t>
  </si>
  <si>
    <t>http://www.groupon.com/deals/plant-city-gun-range-8</t>
  </si>
  <si>
    <t>suburban-ice</t>
  </si>
  <si>
    <t>http://www.groupon.com/deals/suburban-ice</t>
  </si>
  <si>
    <t>boston-north-limousine-3</t>
  </si>
  <si>
    <t>http://www.groupon.com/deals/boston-north-limousine-3</t>
  </si>
  <si>
    <t>witch-s-woods-2</t>
  </si>
  <si>
    <t>http://www.groupon.com/deals/witch-s-woods-2</t>
  </si>
  <si>
    <t>nails-by-meghan-1</t>
  </si>
  <si>
    <t>http://www.groupon.com/deals/nails-by-meghan-1</t>
  </si>
  <si>
    <t>posture-pros-massage-llc</t>
  </si>
  <si>
    <t>http://www.groupon.com/deals/posture-pros-massage-llc</t>
  </si>
  <si>
    <t>three-amigos-mexican-taquiera</t>
  </si>
  <si>
    <t>http://www.groupon.com/deals/three-amigos-mexican-taquiera</t>
  </si>
  <si>
    <t>refresh-rejuvenating-spa-1</t>
  </si>
  <si>
    <t>http://www.groupon.com/deals/refresh-rejuvenating-spa-1</t>
  </si>
  <si>
    <t>riccioli-hair-salon-1</t>
  </si>
  <si>
    <t>http://www.groupon.com/deals/riccioli-hair-salon-1</t>
  </si>
  <si>
    <t>fleitz-pumpkin-farm-9</t>
  </si>
  <si>
    <t>http://www.groupon.com/deals/fleitz-pumpkin-farm-9</t>
  </si>
  <si>
    <t>the-healthiest-you-chiropractic-center</t>
  </si>
  <si>
    <t>http://www.groupon.com/deals/the-healthiest-you-chiropractic-center</t>
  </si>
  <si>
    <t>big-picture-framing-6</t>
  </si>
  <si>
    <t>http://www.groupon.com/deals/big-picture-framing-6</t>
  </si>
  <si>
    <t>tirebay-auto-services</t>
  </si>
  <si>
    <t>http://www.groupon.com/deals/tirebay-auto-services</t>
  </si>
  <si>
    <t>brushed-tanning-studio-3</t>
  </si>
  <si>
    <t>http://www.groupon.com/deals/brushed-tanning-studio-3</t>
  </si>
  <si>
    <t>salon-jm-1</t>
  </si>
  <si>
    <t>http://www.groupon.com/deals/salon-jm-1</t>
  </si>
  <si>
    <t>pure-color-bar-salon</t>
  </si>
  <si>
    <t>http://www.groupon.com/deals/pure-color-bar-salon</t>
  </si>
  <si>
    <t>c-tavern-smokehouse-grille-1</t>
  </si>
  <si>
    <t>http://www.groupon.com/deals/c-tavern-smokehouse-grille-1</t>
  </si>
  <si>
    <t>nicolella-photography</t>
  </si>
  <si>
    <t>http://www.groupon.com/deals/nicolella-photography</t>
  </si>
  <si>
    <t>ridgewood-culinary-studio-3</t>
  </si>
  <si>
    <t>http://www.groupon.com/deals/ridgewood-culinary-studio-3</t>
  </si>
  <si>
    <t>lazur-la-vie-21</t>
  </si>
  <si>
    <t>http://www.groupon.com/deals/lazur-la-vie-21</t>
  </si>
  <si>
    <t>oregon-dairy</t>
  </si>
  <si>
    <t>http://www.groupon.com/deals/oregon-dairy</t>
  </si>
  <si>
    <t>urban-dare-27</t>
  </si>
  <si>
    <t>http://www.groupon.com/deals/urban-dare-27</t>
  </si>
  <si>
    <t>buku-1</t>
  </si>
  <si>
    <t>http://www.groupon.com/deals/buku-1</t>
  </si>
  <si>
    <t>elase-medical-spas-5</t>
  </si>
  <si>
    <t>http://www.groupon.com/deals/elase-medical-spas-5</t>
  </si>
  <si>
    <t>mixemup-bartending-school-2</t>
  </si>
  <si>
    <t>http://www.groupon.com/deals/mixemup-bartending-school-2</t>
  </si>
  <si>
    <t>excel-with-business-169</t>
  </si>
  <si>
    <t>http://www.groupon.com/deals/excel-with-business-169</t>
  </si>
  <si>
    <t>sweet-sassy-8</t>
  </si>
  <si>
    <t>http://www.groupon.com/deals/sweet-sassy-8</t>
  </si>
  <si>
    <t>go-paddle-board-cocoa-beach</t>
  </si>
  <si>
    <t>http://www.groupon.com/deals/go-paddle-board-cocoa-beach</t>
  </si>
  <si>
    <t>amigos-original-tex-mex</t>
  </si>
  <si>
    <t>http://www.groupon.com/deals/amigos-original-tex-mex</t>
  </si>
  <si>
    <t>sweet-sassy-9</t>
  </si>
  <si>
    <t>http://www.groupon.com/deals/sweet-sassy-9</t>
  </si>
  <si>
    <t>wickiser-family-chiropractic</t>
  </si>
  <si>
    <t>http://www.groupon.com/deals/wickiser-family-chiropractic</t>
  </si>
  <si>
    <t>kb-massage-therapy-7</t>
  </si>
  <si>
    <t>http://www.groupon.com/deals/kb-massage-therapy-7</t>
  </si>
  <si>
    <t>sand-castle-winery-10</t>
  </si>
  <si>
    <t>http://www.groupon.com/deals/sand-castle-winery-10</t>
  </si>
  <si>
    <t>john-s-pizza-subs-1</t>
  </si>
  <si>
    <t>http://www.groupon.com/deals/john-s-pizza-subs-1</t>
  </si>
  <si>
    <t>ion-studio</t>
  </si>
  <si>
    <t>http://www.groupon.com/deals/ion-studio</t>
  </si>
  <si>
    <t>carla-s-nails-at-v-i-p-hair-studio</t>
  </si>
  <si>
    <t>http://www.groupon.com/deals/carla-s-nails-at-v-i-p-hair-studio</t>
  </si>
  <si>
    <t>the-therapy-house-1</t>
  </si>
  <si>
    <t>http://www.groupon.com/deals/the-therapy-house-1</t>
  </si>
  <si>
    <t>gl-william-jewell-college-men-s-football</t>
  </si>
  <si>
    <t>http://www.groupon.com/deals/gl-william-jewell-college-men-s-football</t>
  </si>
  <si>
    <t>great-food-tours-3</t>
  </si>
  <si>
    <t>http://www.groupon.com/deals/great-food-tours-3</t>
  </si>
  <si>
    <t>corporate-pole-1</t>
  </si>
  <si>
    <t>http://www.groupon.com/deals/corporate-pole-1</t>
  </si>
  <si>
    <t>debbie-at-faces-plus-salon-and-day-spa-1</t>
  </si>
  <si>
    <t>http://www.groupon.com/deals/debbie-at-faces-plus-salon-and-day-spa-1</t>
  </si>
  <si>
    <t>pierpont-s-at-union-station</t>
  </si>
  <si>
    <t>http://www.groupon.com/deals/pierpont-s-at-union-station</t>
  </si>
  <si>
    <t>cascade-drive-in-5</t>
  </si>
  <si>
    <t>http://www.groupon.com/deals/cascade-drive-in-5</t>
  </si>
  <si>
    <t>harmony-grill-5</t>
  </si>
  <si>
    <t>http://www.groupon.com/deals/harmony-grill-5</t>
  </si>
  <si>
    <t>wok-n-fire-5</t>
  </si>
  <si>
    <t>http://www.groupon.com/deals/wok-n-fire-5</t>
  </si>
  <si>
    <t>reality-motors-inc-1</t>
  </si>
  <si>
    <t>http://www.groupon.com/deals/reality-motors-inc-1</t>
  </si>
  <si>
    <t>chicago-art-and-design-center-2</t>
  </si>
  <si>
    <t>http://www.groupon.com/deals/chicago-art-and-design-center-2</t>
  </si>
  <si>
    <t>smile-dental-care-4</t>
  </si>
  <si>
    <t>http://www.groupon.com/deals/smile-dental-care-4</t>
  </si>
  <si>
    <t>deutsches-haus-3</t>
  </si>
  <si>
    <t>http://www.groupon.com/deals/deutsches-haus-3</t>
  </si>
  <si>
    <t>las-palmas-mexican-restaurant</t>
  </si>
  <si>
    <t>http://www.groupon.com/deals/las-palmas-mexican-restaurant</t>
  </si>
  <si>
    <t>thompson-s-frame-factory</t>
  </si>
  <si>
    <t>http://www.groupon.com/deals/thompson-s-frame-factory</t>
  </si>
  <si>
    <t>woodpix-3</t>
  </si>
  <si>
    <t>http://www.groupon.com/deals/woodpix-3</t>
  </si>
  <si>
    <t>enhancing-light-cosmetic-laser-centers-6</t>
  </si>
  <si>
    <t>http://www.groupon.com/deals/enhancing-light-cosmetic-laser-centers-6</t>
  </si>
  <si>
    <t>premier-sportsplex-1</t>
  </si>
  <si>
    <t>http://www.groupon.com/deals/premier-sportsplex-1</t>
  </si>
  <si>
    <t>emerge-dance-academy</t>
  </si>
  <si>
    <t>http://www.groupon.com/deals/emerge-dance-academy</t>
  </si>
  <si>
    <t>lucky-bucket-brewing-3</t>
  </si>
  <si>
    <t>http://www.groupon.com/deals/lucky-bucket-brewing-3</t>
  </si>
  <si>
    <t>the-posh-daisy-salon-aesthetics-2</t>
  </si>
  <si>
    <t>http://www.groupon.com/deals/the-posh-daisy-salon-aesthetics-2</t>
  </si>
  <si>
    <t>jason-langley-golf-instruction</t>
  </si>
  <si>
    <t>http://www.groupon.com/deals/jason-langley-golf-instruction</t>
  </si>
  <si>
    <t>alterations-by-sarah-9</t>
  </si>
  <si>
    <t>http://www.groupon.com/deals/alterations-by-sarah-9</t>
  </si>
  <si>
    <t>soul-body-massage-holistic-therapy</t>
  </si>
  <si>
    <t>http://www.groupon.com/deals/soul-body-massage-holistic-therapy</t>
  </si>
  <si>
    <t>tiffany-on-the-row-1</t>
  </si>
  <si>
    <t>http://www.groupon.com/deals/tiffany-on-the-row-1</t>
  </si>
  <si>
    <t>las-chiladas-2</t>
  </si>
  <si>
    <t>http://www.groupon.com/deals/las-chiladas-2</t>
  </si>
  <si>
    <t>lockwood-park-trailside-equestrian-centre-and-children-s-farm</t>
  </si>
  <si>
    <t>http://www.groupon.com/deals/lockwood-park-trailside-equestrian-centre-and-children-s-farm</t>
  </si>
  <si>
    <t>rejuv-skin-laser-clinic-4</t>
  </si>
  <si>
    <t>http://www.groupon.com/deals/rejuv-skin-laser-clinic-4</t>
  </si>
  <si>
    <t>101-market-1</t>
  </si>
  <si>
    <t>http://www.groupon.com/deals/101-market-1</t>
  </si>
  <si>
    <t>rockstar-creation-1</t>
  </si>
  <si>
    <t>http://www.groupon.com/deals/rockstar-creation-1</t>
  </si>
  <si>
    <t>skin-so-perfect-8</t>
  </si>
  <si>
    <t>http://www.groupon.com/deals/skin-so-perfect-8</t>
  </si>
  <si>
    <t>skin-bliss-health-wellness-spa-5</t>
  </si>
  <si>
    <t>http://www.groupon.com/deals/skin-bliss-health-wellness-spa-5</t>
  </si>
  <si>
    <t>gl-bon-jovi-because-we-can-the-tour-4</t>
  </si>
  <si>
    <t>http://www.groupon.com/deals/gl-bon-jovi-because-we-can-the-tour-4</t>
  </si>
  <si>
    <t>jcpportraits-6-ogden</t>
  </si>
  <si>
    <t>http://www.groupon.com/deals/jcpportraits-6-ogden</t>
  </si>
  <si>
    <t>blue-iguana-6</t>
  </si>
  <si>
    <t>http://www.groupon.com/deals/blue-iguana-6</t>
  </si>
  <si>
    <t>backdahl-s-moving-minnesota</t>
  </si>
  <si>
    <t>http://www.groupon.com/deals/backdahl-s-moving-minnesota</t>
  </si>
  <si>
    <t>lyft-9</t>
  </si>
  <si>
    <t>http://www.groupon.com/deals/lyft-9</t>
  </si>
  <si>
    <t>henrickson-dental-4</t>
  </si>
  <si>
    <t>http://www.groupon.com/deals/henrickson-dental-4</t>
  </si>
  <si>
    <t>five-star-ducts</t>
  </si>
  <si>
    <t>http://www.groupon.com/deals/five-star-ducts</t>
  </si>
  <si>
    <t>quickcert-us-boise</t>
  </si>
  <si>
    <t>http://www.groupon.com/deals/quickcert-us-boise</t>
  </si>
  <si>
    <t>sara-klein-hair-studios</t>
  </si>
  <si>
    <t>http://www.groupon.com/deals/sara-klein-hair-studios</t>
  </si>
  <si>
    <t>richard-craniums-1</t>
  </si>
  <si>
    <t>http://www.groupon.com/deals/richard-craniums-1</t>
  </si>
  <si>
    <t>rejuvenating-touch-massage-therapy</t>
  </si>
  <si>
    <t>http://www.groupon.com/deals/rejuvenating-touch-massage-therapy</t>
  </si>
  <si>
    <t>denver-botanic-gardens-7</t>
  </si>
  <si>
    <t>http://www.groupon.com/deals/denver-botanic-gardens-7</t>
  </si>
  <si>
    <t>miyako-sushi-grill</t>
  </si>
  <si>
    <t>http://www.groupon.com/deals/miyako-sushi-grill</t>
  </si>
  <si>
    <t>skin-and-body-studio-3</t>
  </si>
  <si>
    <t>http://www.groupon.com/deals/skin-and-body-studio-3</t>
  </si>
  <si>
    <t>uptown-energy-fitness</t>
  </si>
  <si>
    <t>http://www.groupon.com/deals/uptown-energy-fitness</t>
  </si>
  <si>
    <t>integrative-acupuncture-clinic-2</t>
  </si>
  <si>
    <t>http://www.groupon.com/deals/integrative-acupuncture-clinic-2</t>
  </si>
  <si>
    <t>curves-body-center-5</t>
  </si>
  <si>
    <t>http://www.groupon.com/deals/curves-body-center-5</t>
  </si>
  <si>
    <t>crossfit-ruffian</t>
  </si>
  <si>
    <t>http://www.groupon.com/deals/crossfit-ruffian</t>
  </si>
  <si>
    <t>spookers-halloween</t>
  </si>
  <si>
    <t>http://www.groupon.com/deals/spookers-halloween</t>
  </si>
  <si>
    <t>expectation-ultrasound-studio-2</t>
  </si>
  <si>
    <t>http://www.groupon.com/deals/expectation-ultrasound-studio-2</t>
  </si>
  <si>
    <t>preston-laserlipo</t>
  </si>
  <si>
    <t>http://www.groupon.com/deals/preston-laserlipo</t>
  </si>
  <si>
    <t>nashville-nightmare-4</t>
  </si>
  <si>
    <t>http://www.groupon.com/deals/nashville-nightmare-4</t>
  </si>
  <si>
    <t>the-smile-spa-1</t>
  </si>
  <si>
    <t>http://www.groupon.com/deals/the-smile-spa-1</t>
  </si>
  <si>
    <t>excel-with-business-166</t>
  </si>
  <si>
    <t>http://www.groupon.com/deals/excel-with-business-166</t>
  </si>
  <si>
    <t>mansfield-laser-center-5</t>
  </si>
  <si>
    <t>http://www.groupon.com/deals/mansfield-laser-center-5</t>
  </si>
  <si>
    <t>pumpkin-village-pumpkin-patch-1</t>
  </si>
  <si>
    <t>http://www.groupon.com/deals/pumpkin-village-pumpkin-patch-1</t>
  </si>
  <si>
    <t>spathena</t>
  </si>
  <si>
    <t>http://www.groupon.com/deals/spathena</t>
  </si>
  <si>
    <t>high-altitude-heating-air-3</t>
  </si>
  <si>
    <t>http://www.groupon.com/deals/high-altitude-heating-air-3</t>
  </si>
  <si>
    <t>abq-hair-studio-2</t>
  </si>
  <si>
    <t>http://www.groupon.com/deals/abq-hair-studio-2</t>
  </si>
  <si>
    <t>king-pin-management-llc</t>
  </si>
  <si>
    <t>http://www.groupon.com/deals/king-pin-management-llc</t>
  </si>
  <si>
    <t>dr-jeff-long-s-children-family-eye-care-1</t>
  </si>
  <si>
    <t>http://www.groupon.com/deals/dr-jeff-long-s-children-family-eye-care-1</t>
  </si>
  <si>
    <t>fountain-of-youth-skin-care-3</t>
  </si>
  <si>
    <t>http://www.groupon.com/deals/fountain-of-youth-skin-care-3</t>
  </si>
  <si>
    <t>vintage-market-days-3</t>
  </si>
  <si>
    <t>http://www.groupon.com/deals/vintage-market-days-3</t>
  </si>
  <si>
    <t>white-smile-central-61</t>
  </si>
  <si>
    <t>http://www.groupon.com/deals/white-smile-central-61</t>
  </si>
  <si>
    <t>excel-with-business-170</t>
  </si>
  <si>
    <t>http://www.groupon.com/deals/excel-with-business-170</t>
  </si>
  <si>
    <t>simply-skin-sational-3</t>
  </si>
  <si>
    <t>http://www.groupon.com/deals/simply-skin-sational-3</t>
  </si>
  <si>
    <t>perle-blanche-smile-studios</t>
  </si>
  <si>
    <t>http://www.groupon.com/deals/perle-blanche-smile-studios</t>
  </si>
  <si>
    <t>fresh-mini-mart</t>
  </si>
  <si>
    <t>http://www.groupon.com/deals/fresh-mini-mart</t>
  </si>
  <si>
    <t>i-california-home-design-i-8</t>
  </si>
  <si>
    <t>http://www.groupon.com/deals/i-california-home-design-i-8</t>
  </si>
  <si>
    <t>vie-belles</t>
  </si>
  <si>
    <t>http://www.groupon.com/deals/vie-belles</t>
  </si>
  <si>
    <t>lorimar-vineyards-and-winery-1</t>
  </si>
  <si>
    <t>http://www.groupon.com/deals/lorimar-vineyards-and-winery-1</t>
  </si>
  <si>
    <t>i-california-home-design-i-10</t>
  </si>
  <si>
    <t>http://www.groupon.com/deals/i-california-home-design-i-10</t>
  </si>
  <si>
    <t>gg-u-hood-portable-travel-pillow</t>
  </si>
  <si>
    <t>http://www.groupon.com/deals/gg-u-hood-portable-travel-pillow</t>
  </si>
  <si>
    <t>gg-u-shaped-hinged-knee-supports</t>
  </si>
  <si>
    <t>http://www.groupon.com/deals/gg-u-shaped-hinged-knee-supports</t>
  </si>
  <si>
    <t>gg-2-pack-of-chinese-laundry-tights</t>
  </si>
  <si>
    <t>http://www.groupon.com/deals/gg-2-pack-of-chinese-laundry-tights</t>
  </si>
  <si>
    <t>gg-18k-gold-plated-hoops-1</t>
  </si>
  <si>
    <t>http://www.groupon.com/deals/gg-18k-gold-plated-hoops-1</t>
  </si>
  <si>
    <t>gg-justin-bieber-and-one-direction-dvd-documentary-bundle</t>
  </si>
  <si>
    <t>http://www.groupon.com/deals/gg-justin-bieber-and-one-direction-dvd-documentary-bundle</t>
  </si>
  <si>
    <t>gg-ca-totalspa-30-shower-slide-bar-with-hand-shower-and-body-massage-jets</t>
  </si>
  <si>
    <t>http://www.groupon.com/deals/gg-ca-totalspa-30-shower-slide-bar-with-hand-shower-and-body-massage-jets</t>
  </si>
  <si>
    <t>the-animal-foundation-2</t>
  </si>
  <si>
    <t>http://www.groupon.com/deals/the-animal-foundation-2</t>
  </si>
  <si>
    <t>egg-works-1</t>
  </si>
  <si>
    <t>http://www.groupon.com/deals/egg-works-1</t>
  </si>
  <si>
    <t>i-california-home-design-i-9</t>
  </si>
  <si>
    <t>http://www.groupon.com/deals/i-california-home-design-i-9</t>
  </si>
  <si>
    <t>kingdom-of-horrors</t>
  </si>
  <si>
    <t>http://www.groupon.com/deals/kingdom-of-horrors</t>
  </si>
  <si>
    <t>dermabella-medical-spa-4</t>
  </si>
  <si>
    <t>http://www.groupon.com/deals/dermabella-medical-spa-4</t>
  </si>
  <si>
    <t>the-best-nails-and-massage-3</t>
  </si>
  <si>
    <t>http://www.groupon.com/deals/the-best-nails-and-massage-3</t>
  </si>
  <si>
    <t>nonno-s-italian-restaurant</t>
  </si>
  <si>
    <t>http://www.groupon.com/deals/nonno-s-italian-restaurant</t>
  </si>
  <si>
    <t>ed-s-kort-haus-1</t>
  </si>
  <si>
    <t>http://www.groupon.com/deals/ed-s-kort-haus-1</t>
  </si>
  <si>
    <t>nara-sushi</t>
  </si>
  <si>
    <t>http://www.groupon.com/deals/nara-sushi</t>
  </si>
  <si>
    <t>chef-v-19</t>
  </si>
  <si>
    <t>http://www.groupon.com/deals/chef-v-19</t>
  </si>
  <si>
    <t>o-leisure-hair-design</t>
  </si>
  <si>
    <t>http://www.groupon.com/deals/o-leisure-hair-design</t>
  </si>
  <si>
    <t>cherry-blossom-8</t>
  </si>
  <si>
    <t>http://www.groupon.com/deals/cherry-blossom-8</t>
  </si>
  <si>
    <t>best-in-class-education-center-2</t>
  </si>
  <si>
    <t>http://www.groupon.com/deals/best-in-class-education-center-2</t>
  </si>
  <si>
    <t>pure-form-pft</t>
  </si>
  <si>
    <t>http://www.groupon.com/deals/pure-form-pft</t>
  </si>
  <si>
    <t>i-california-home-design-i-11</t>
  </si>
  <si>
    <t>http://www.groupon.com/deals/i-california-home-design-i-11</t>
  </si>
  <si>
    <t>quality-dental-care</t>
  </si>
  <si>
    <t>http://www.groupon.com/deals/quality-dental-care</t>
  </si>
  <si>
    <t>world-of-wonders</t>
  </si>
  <si>
    <t>http://www.groupon.com/deals/world-of-wonders</t>
  </si>
  <si>
    <t>cardio-barre-2</t>
  </si>
  <si>
    <t>http://www.groupon.com/deals/cardio-barre-2</t>
  </si>
  <si>
    <t>oasis-skin-care-2</t>
  </si>
  <si>
    <t>http://www.groupon.com/deals/oasis-skin-care-2</t>
  </si>
  <si>
    <t>leila-helene-beauty-and-body-care-therapist</t>
  </si>
  <si>
    <t>http://www.groupon.com/deals/leila-helene-beauty-and-body-care-therapist</t>
  </si>
  <si>
    <t>sylvan-learning-15</t>
  </si>
  <si>
    <t>http://www.groupon.com/deals/sylvan-learning-15</t>
  </si>
  <si>
    <t>gl-tournament-of-destruction-3</t>
  </si>
  <si>
    <t>http://www.groupon.com/deals/gl-tournament-of-destruction-3</t>
  </si>
  <si>
    <t>the-parkside-spa</t>
  </si>
  <si>
    <t>http://www.groupon.com/deals/the-parkside-spa</t>
  </si>
  <si>
    <t>wolfx-pest-management</t>
  </si>
  <si>
    <t>http://www.groupon.com/deals/wolfx-pest-management</t>
  </si>
  <si>
    <t>detail-ak</t>
  </si>
  <si>
    <t>http://www.groupon.com/deals/detail-ak</t>
  </si>
  <si>
    <t>i-california-home-design-i-3</t>
  </si>
  <si>
    <t>http://www.groupon.com/deals/i-california-home-design-i-3</t>
  </si>
  <si>
    <t>lorimar-vineyards-and-winery-3</t>
  </si>
  <si>
    <t>http://www.groupon.com/deals/lorimar-vineyards-and-winery-3</t>
  </si>
  <si>
    <t>the-secret-pole-dance-studio-4</t>
  </si>
  <si>
    <t>http://www.groupon.com/deals/the-secret-pole-dance-studio-4</t>
  </si>
  <si>
    <t>cardio-barre-3</t>
  </si>
  <si>
    <t>http://www.groupon.com/deals/cardio-barre-3</t>
  </si>
  <si>
    <t>bikram-yoga-hermosa-beach-14</t>
  </si>
  <si>
    <t>http://www.groupon.com/deals/bikram-yoga-hermosa-beach-14</t>
  </si>
  <si>
    <t>excel-with-business-164</t>
  </si>
  <si>
    <t>http://www.groupon.com/deals/excel-with-business-164</t>
  </si>
  <si>
    <t>socal-spartan-sprint</t>
  </si>
  <si>
    <t>http://www.groupon.com/deals/socal-spartan-sprint</t>
  </si>
  <si>
    <t>beautiful-skin-and-nails-3</t>
  </si>
  <si>
    <t>http://www.groupon.com/deals/beautiful-skin-and-nails-3</t>
  </si>
  <si>
    <t>quickcert-us-san-jose</t>
  </si>
  <si>
    <t>http://www.groupon.com/deals/quickcert-us-san-jose</t>
  </si>
  <si>
    <t>root-whole-body-16</t>
  </si>
  <si>
    <t>http://www.groupon.com/deals/root-whole-body-16</t>
  </si>
  <si>
    <t>excel-with-business-165</t>
  </si>
  <si>
    <t>http://www.groupon.com/deals/excel-with-business-165</t>
  </si>
  <si>
    <t>sunrise-golf-course</t>
  </si>
  <si>
    <t>http://www.groupon.com/deals/sunrise-golf-course</t>
  </si>
  <si>
    <t>betan-campbell-salon</t>
  </si>
  <si>
    <t>http://www.groupon.com/deals/betan-campbell-salon</t>
  </si>
  <si>
    <t>excel-with-business-163</t>
  </si>
  <si>
    <t>http://www.groupon.com/deals/excel-with-business-163</t>
  </si>
  <si>
    <t>az-laser-skin-rejuvenation-center-5</t>
  </si>
  <si>
    <t>http://www.groupon.com/deals/az-laser-skin-rejuvenation-center-5</t>
  </si>
  <si>
    <t>bamboo-club-1</t>
  </si>
  <si>
    <t>http://www.groupon.com/deals/bamboo-club-1</t>
  </si>
  <si>
    <t>ella-blue-3</t>
  </si>
  <si>
    <t>http://www.groupon.com/deals/ella-blue-3</t>
  </si>
  <si>
    <t>i-california-home-design-i-7</t>
  </si>
  <si>
    <t>http://www.groupon.com/deals/i-california-home-design-i-7</t>
  </si>
  <si>
    <t>working-art-at-the-collaboratory-1</t>
  </si>
  <si>
    <t>http://www.groupon.com/deals/working-art-at-the-collaboratory-1</t>
  </si>
  <si>
    <t>martin-s-auto-detailing</t>
  </si>
  <si>
    <t>http://www.groupon.com/deals/martin-s-auto-detailing</t>
  </si>
  <si>
    <t>suzanne-at-selah-day-spa-1</t>
  </si>
  <si>
    <t>http://www.groupon.com/deals/suzanne-at-selah-day-spa-1</t>
  </si>
  <si>
    <t>kala-spa-honami-2</t>
  </si>
  <si>
    <t>http://www.groupon.com/deals/kala-spa-honami-2</t>
  </si>
  <si>
    <t>advanced-rejuvenation-medi-spa</t>
  </si>
  <si>
    <t>http://www.groupon.com/deals/advanced-rejuvenation-medi-spa</t>
  </si>
  <si>
    <t>woodpix-5</t>
  </si>
  <si>
    <t>http://www.groupon.com/deals/woodpix-5</t>
  </si>
  <si>
    <t>quickcert-us-long-island</t>
  </si>
  <si>
    <t>http://www.groupon.com/deals/quickcert-us-long-island</t>
  </si>
  <si>
    <t>curves-23-rochester</t>
  </si>
  <si>
    <t>http://www.groupon.com/deals/curves-23-rochester</t>
  </si>
  <si>
    <t>curves-23-long-island</t>
  </si>
  <si>
    <t>http://www.groupon.com/deals/curves-23-long-island</t>
  </si>
  <si>
    <t>quickcert-us-portland-me</t>
  </si>
  <si>
    <t>http://www.groupon.com/deals/quickcert-us-portland-me</t>
  </si>
  <si>
    <t>curves-23-portland-me</t>
  </si>
  <si>
    <t>http://www.groupon.com/deals/curves-23-portland-me</t>
  </si>
  <si>
    <t>stacey-s-permanent-solutions-2</t>
  </si>
  <si>
    <t>http://www.groupon.com/deals/stacey-s-permanent-solutions-2</t>
  </si>
  <si>
    <t>quickcert-us-syracuse</t>
  </si>
  <si>
    <t>http://www.groupon.com/deals/quickcert-us-syracuse</t>
  </si>
  <si>
    <t>big-red-pedal-tours-1</t>
  </si>
  <si>
    <t>http://www.groupon.com/deals/big-red-pedal-tours-1</t>
  </si>
  <si>
    <t>davis-costume-boutique</t>
  </si>
  <si>
    <t>http://www.groupon.com/deals/davis-costume-boutique</t>
  </si>
  <si>
    <t>la-dolce-photography-10</t>
  </si>
  <si>
    <t>http://www.groupon.com/deals/la-dolce-photography-10</t>
  </si>
  <si>
    <t>curves-23-ann-arbor</t>
  </si>
  <si>
    <t>http://www.groupon.com/deals/curves-23-ann-arbor</t>
  </si>
  <si>
    <t>hour-detroit-magazine-8</t>
  </si>
  <si>
    <t>http://www.groupon.com/deals/hour-detroit-magazine-8</t>
  </si>
  <si>
    <t>curves-23-macon</t>
  </si>
  <si>
    <t>http://www.groupon.com/deals/curves-23-macon</t>
  </si>
  <si>
    <t>curves-23-philadelphia</t>
  </si>
  <si>
    <t>http://www.groupon.com/deals/curves-23-philadelphia</t>
  </si>
  <si>
    <t>curves-23-daytona-beach</t>
  </si>
  <si>
    <t>http://www.groupon.com/deals/curves-23-daytona-beach</t>
  </si>
  <si>
    <t>curves-23-syracuse</t>
  </si>
  <si>
    <t>http://www.groupon.com/deals/curves-23-syracuse</t>
  </si>
  <si>
    <t>top-of-daytona-restaurant-lounge</t>
  </si>
  <si>
    <t>http://www.groupon.com/deals/top-of-daytona-restaurant-lounge</t>
  </si>
  <si>
    <t>curves-23-knoxville</t>
  </si>
  <si>
    <t>http://www.groupon.com/deals/curves-23-knoxville</t>
  </si>
  <si>
    <t>excel-with-business-174</t>
  </si>
  <si>
    <t>http://www.groupon.com/deals/excel-with-business-174</t>
  </si>
  <si>
    <t>curves-23-providence</t>
  </si>
  <si>
    <t>http://www.groupon.com/deals/curves-23-providence</t>
  </si>
  <si>
    <t>appalachian-trail-conservancy-4</t>
  </si>
  <si>
    <t>http://www.groupon.com/deals/appalachian-trail-conservancy-4</t>
  </si>
  <si>
    <t>curves-23-augusta</t>
  </si>
  <si>
    <t>http://www.groupon.com/deals/curves-23-augusta</t>
  </si>
  <si>
    <t>curves-23-columbus</t>
  </si>
  <si>
    <t>http://www.groupon.com/deals/curves-23-columbus</t>
  </si>
  <si>
    <t>quickcert-us-columbus</t>
  </si>
  <si>
    <t>http://www.groupon.com/deals/quickcert-us-columbus</t>
  </si>
  <si>
    <t>flyaway-indoor-skydiving-3</t>
  </si>
  <si>
    <t>http://www.groupon.com/deals/flyaway-indoor-skydiving-3</t>
  </si>
  <si>
    <t>restaurant-europa-6</t>
  </si>
  <si>
    <t>http://www.groupon.com/deals/restaurant-europa-6</t>
  </si>
  <si>
    <t>hour-detroit-magazine-9</t>
  </si>
  <si>
    <t>http://www.groupon.com/deals/hour-detroit-magazine-9</t>
  </si>
  <si>
    <t>curves-23-lakeland</t>
  </si>
  <si>
    <t>http://www.groupon.com/deals/curves-23-lakeland</t>
  </si>
  <si>
    <t>my-party-dj</t>
  </si>
  <si>
    <t>http://www.groupon.com/deals/my-party-dj</t>
  </si>
  <si>
    <t>hillbrook-family-medicine-3</t>
  </si>
  <si>
    <t>http://www.groupon.com/deals/hillbrook-family-medicine-3</t>
  </si>
  <si>
    <t>curves-23-cleveland</t>
  </si>
  <si>
    <t>http://www.groupon.com/deals/curves-23-cleveland</t>
  </si>
  <si>
    <t>woodpix-9</t>
  </si>
  <si>
    <t>http://www.groupon.com/deals/woodpix-9</t>
  </si>
  <si>
    <t>studio-elements-1</t>
  </si>
  <si>
    <t>http://www.groupon.com/deals/studio-elements-1</t>
  </si>
  <si>
    <t>nails-and-more-spa</t>
  </si>
  <si>
    <t>http://www.groupon.com/deals/nails-and-more-spa</t>
  </si>
  <si>
    <t>zazaza</t>
  </si>
  <si>
    <t>http://www.groupon.com/deals/zazaza</t>
  </si>
  <si>
    <t>mommy-maids-2</t>
  </si>
  <si>
    <t>http://www.groupon.com/deals/mommy-maids-2</t>
  </si>
  <si>
    <t>gotan-studios</t>
  </si>
  <si>
    <t>http://www.groupon.com/deals/gotan-studios</t>
  </si>
  <si>
    <t>shelly-s-massage-therapy-3</t>
  </si>
  <si>
    <t>http://www.groupon.com/deals/shelly-s-massage-therapy-3</t>
  </si>
  <si>
    <t>curves-23-richmond</t>
  </si>
  <si>
    <t>http://www.groupon.com/deals/curves-23-richmond</t>
  </si>
  <si>
    <t>curves-23-detroit</t>
  </si>
  <si>
    <t>http://www.groupon.com/deals/curves-23-detroit</t>
  </si>
  <si>
    <t>rva-historic-tours-4</t>
  </si>
  <si>
    <t>http://www.groupon.com/deals/rva-historic-tours-4</t>
  </si>
  <si>
    <t>shore-rejuvenatio-n-day-spa</t>
  </si>
  <si>
    <t>http://www.groupon.com/deals/shore-rejuvenatio-n-day-spa</t>
  </si>
  <si>
    <t>curves-23-hampton-roads</t>
  </si>
  <si>
    <t>http://www.groupon.com/deals/curves-23-hampton-roads</t>
  </si>
  <si>
    <t>cold-stone-creamery-215</t>
  </si>
  <si>
    <t>http://www.groupon.com/deals/cold-stone-creamery-215</t>
  </si>
  <si>
    <t>healthmedica-canada-1</t>
  </si>
  <si>
    <t>http://www.groupon.com/deals/healthmedica-canada-1</t>
  </si>
  <si>
    <t>quickcert-us-tampa-bay-area</t>
  </si>
  <si>
    <t>http://www.groupon.com/deals/quickcert-us-tampa-bay-area</t>
  </si>
  <si>
    <t>armageddon-ambush-17</t>
  </si>
  <si>
    <t>http://www.groupon.com/deals/armageddon-ambush-17</t>
  </si>
  <si>
    <t>curves-23-columbia</t>
  </si>
  <si>
    <t>http://www.groupon.com/deals/curves-23-columbia</t>
  </si>
  <si>
    <t>carolinas-toenail-laser-centers-1</t>
  </si>
  <si>
    <t>http://www.groupon.com/deals/carolinas-toenail-laser-centers-1</t>
  </si>
  <si>
    <t>curves-23-tampa-bay-area</t>
  </si>
  <si>
    <t>http://www.groupon.com/deals/curves-23-tampa-bay-area</t>
  </si>
  <si>
    <t>banzai-hibachi-5</t>
  </si>
  <si>
    <t>http://www.groupon.com/deals/banzai-hibachi-5</t>
  </si>
  <si>
    <t>a-better-you-massage-studio</t>
  </si>
  <si>
    <t>http://www.groupon.com/deals/a-better-you-massage-studio</t>
  </si>
  <si>
    <t>quickcert-us-columbia</t>
  </si>
  <si>
    <t>http://www.groupon.com/deals/quickcert-us-columbia</t>
  </si>
  <si>
    <t>curves-23-akron-canton</t>
  </si>
  <si>
    <t>http://www.groupon.com/deals/curves-23-akron-canton</t>
  </si>
  <si>
    <t>curves-23-lexington</t>
  </si>
  <si>
    <t>http://www.groupon.com/deals/curves-23-lexington</t>
  </si>
  <si>
    <t>curves-23-westchester-county</t>
  </si>
  <si>
    <t>http://www.groupon.com/deals/curves-23-westchester-county</t>
  </si>
  <si>
    <t>curves-23-youngstown</t>
  </si>
  <si>
    <t>http://www.groupon.com/deals/curves-23-youngstown</t>
  </si>
  <si>
    <t>new-city-chiropractic-center-1</t>
  </si>
  <si>
    <t>http://www.groupon.com/deals/new-city-chiropractic-center-1</t>
  </si>
  <si>
    <t>virginia-balloons-llc-9</t>
  </si>
  <si>
    <t>http://www.groupon.com/deals/virginia-balloons-llc-9</t>
  </si>
  <si>
    <t>massage-with-jennifer-3</t>
  </si>
  <si>
    <t>http://www.groupon.com/deals/massage-with-jennifer-3</t>
  </si>
  <si>
    <t>vintage-lounge</t>
  </si>
  <si>
    <t>http://www.groupon.com/deals/vintage-lounge</t>
  </si>
  <si>
    <t>curves-23-allentown-reading</t>
  </si>
  <si>
    <t>http://www.groupon.com/deals/curves-23-allentown-reading</t>
  </si>
  <si>
    <t>curves-23-boston</t>
  </si>
  <si>
    <t>http://www.groupon.com/deals/curves-23-boston</t>
  </si>
  <si>
    <t>indoor-air-of-america-15</t>
  </si>
  <si>
    <t>http://www.groupon.com/deals/indoor-air-of-america-15</t>
  </si>
  <si>
    <t>excel-with-business-175</t>
  </si>
  <si>
    <t>http://www.groupon.com/deals/excel-with-business-175</t>
  </si>
  <si>
    <t>mexico-city-grill</t>
  </si>
  <si>
    <t>http://www.groupon.com/deals/mexico-city-grill</t>
  </si>
  <si>
    <t>thatcher-golf-course-2</t>
  </si>
  <si>
    <t>http://www.groupon.com/deals/thatcher-golf-course-2</t>
  </si>
  <si>
    <t>lark-valley-zip-lines-14</t>
  </si>
  <si>
    <t>http://www.groupon.com/deals/lark-valley-zip-lines-14</t>
  </si>
  <si>
    <t>leda-lanes</t>
  </si>
  <si>
    <t>http://www.groupon.com/deals/leda-lanes</t>
  </si>
  <si>
    <t>hudsonville-lanes-1</t>
  </si>
  <si>
    <t>http://www.groupon.com/deals/hudsonville-lanes-1</t>
  </si>
  <si>
    <t>woodpix-7</t>
  </si>
  <si>
    <t>http://www.groupon.com/deals/woodpix-7</t>
  </si>
  <si>
    <t>curves-23-indianapolis</t>
  </si>
  <si>
    <t>http://www.groupon.com/deals/curves-23-indianapolis</t>
  </si>
  <si>
    <t>tours-of-niagara-falls-1</t>
  </si>
  <si>
    <t>http://www.groupon.com/deals/tours-of-niagara-falls-1</t>
  </si>
  <si>
    <t>weed-man-10</t>
  </si>
  <si>
    <t>http://www.groupon.com/deals/weed-man-10</t>
  </si>
  <si>
    <t>quickcert-us-fort-wayne</t>
  </si>
  <si>
    <t>http://www.groupon.com/deals/quickcert-us-fort-wayne</t>
  </si>
  <si>
    <t>excel-with-business-171</t>
  </si>
  <si>
    <t>http://www.groupon.com/deals/excel-with-business-171</t>
  </si>
  <si>
    <t>curves-23-fort-wayne</t>
  </si>
  <si>
    <t>http://www.groupon.com/deals/curves-23-fort-wayne</t>
  </si>
  <si>
    <t>dare-to-dance-10</t>
  </si>
  <si>
    <t>http://www.groupon.com/deals/dare-to-dance-10</t>
  </si>
  <si>
    <t>prime-1002</t>
  </si>
  <si>
    <t>http://www.groupon.com/deals/prime-1002</t>
  </si>
  <si>
    <t>curves-23-cincinnati</t>
  </si>
  <si>
    <t>http://www.groupon.com/deals/curves-23-cincinnati</t>
  </si>
  <si>
    <t>curves-23-palm-beach</t>
  </si>
  <si>
    <t>http://www.groupon.com/deals/curves-23-palm-beach</t>
  </si>
  <si>
    <t>prizms-salon-day-spa-3</t>
  </si>
  <si>
    <t>http://www.groupon.com/deals/prizms-salon-day-spa-3</t>
  </si>
  <si>
    <t>curves-23-atlanta</t>
  </si>
  <si>
    <t>http://www.groupon.com/deals/curves-23-atlanta</t>
  </si>
  <si>
    <t>physicians-weight-loss-centers-21</t>
  </si>
  <si>
    <t>http://www.groupon.com/deals/physicians-weight-loss-centers-21</t>
  </si>
  <si>
    <t>quickcert-us-palm-beach</t>
  </si>
  <si>
    <t>http://www.groupon.com/deals/quickcert-us-palm-beach</t>
  </si>
  <si>
    <t>quickcert-us-allentown-reading</t>
  </si>
  <si>
    <t>http://www.groupon.com/deals/quickcert-us-allentown-reading</t>
  </si>
  <si>
    <t>renu-cosmetic-clinic</t>
  </si>
  <si>
    <t>http://www.groupon.com/deals/renu-cosmetic-clinic</t>
  </si>
  <si>
    <t>paint-nite-30</t>
  </si>
  <si>
    <t>http://www.groupon.com/deals/paint-nite-30</t>
  </si>
  <si>
    <t>tours-of-niagara-falls-2</t>
  </si>
  <si>
    <t>http://www.groupon.com/deals/tours-of-niagara-falls-2</t>
  </si>
  <si>
    <t>paintball-international-7</t>
  </si>
  <si>
    <t>http://www.groupon.com/deals/paintball-international-7</t>
  </si>
  <si>
    <t>lyft-10</t>
  </si>
  <si>
    <t>http://www.groupon.com/deals/lyft-10</t>
  </si>
  <si>
    <t>paint-nite-31</t>
  </si>
  <si>
    <t>http://www.groupon.com/deals/paint-nite-31</t>
  </si>
  <si>
    <t>reser-bicycle-outfitters-1</t>
  </si>
  <si>
    <t>http://www.groupon.com/deals/reser-bicycle-outfitters-1</t>
  </si>
  <si>
    <t>bear-creek-golf-club-4</t>
  </si>
  <si>
    <t>http://www.groupon.com/deals/bear-creek-golf-club-4</t>
  </si>
  <si>
    <t>hybird-auto-cleaning-service-1</t>
  </si>
  <si>
    <t>http://www.groupon.com/deals/hybird-auto-cleaning-service-1</t>
  </si>
  <si>
    <t>the-fort-myers-princess-1</t>
  </si>
  <si>
    <t>http://www.groupon.com/deals/the-fort-myers-princess-1</t>
  </si>
  <si>
    <t>oriental-falls-spa-9</t>
  </si>
  <si>
    <t>http://www.groupon.com/deals/oriental-falls-spa-9</t>
  </si>
  <si>
    <t>happy-foot-spa-8</t>
  </si>
  <si>
    <t>http://www.groupon.com/deals/happy-foot-spa-8</t>
  </si>
  <si>
    <t>relax-center-massage-1</t>
  </si>
  <si>
    <t>http://www.groupon.com/deals/relax-center-massage-1</t>
  </si>
  <si>
    <t>american-city-diner-2</t>
  </si>
  <si>
    <t>http://www.groupon.com/deals/american-city-diner-2</t>
  </si>
  <si>
    <t>curves-23-springfield-ma</t>
  </si>
  <si>
    <t>http://www.groupon.com/deals/curves-23-springfield-ma</t>
  </si>
  <si>
    <t>curves-23-washington-dc</t>
  </si>
  <si>
    <t>http://www.groupon.com/deals/curves-23-washington-dc</t>
  </si>
  <si>
    <t>patterson-ice-center-7</t>
  </si>
  <si>
    <t>http://www.groupon.com/deals/patterson-ice-center-7</t>
  </si>
  <si>
    <t>bangkok-bistro-at-ballston-3</t>
  </si>
  <si>
    <t>http://www.groupon.com/deals/bangkok-bistro-at-ballston-3</t>
  </si>
  <si>
    <t>boutier-winery-8</t>
  </si>
  <si>
    <t>http://www.groupon.com/deals/boutier-winery-8</t>
  </si>
  <si>
    <t>house-vets-for-house-pets-2</t>
  </si>
  <si>
    <t>http://www.groupon.com/deals/house-vets-for-house-pets-2</t>
  </si>
  <si>
    <t>bombay-palace-7</t>
  </si>
  <si>
    <t>http://www.groupon.com/deals/bombay-palace-7</t>
  </si>
  <si>
    <t>curves-23-grand-rapids</t>
  </si>
  <si>
    <t>http://www.groupon.com/deals/curves-23-grand-rapids</t>
  </si>
  <si>
    <t>riverdale-pilates-2</t>
  </si>
  <si>
    <t>http://www.groupon.com/deals/riverdale-pilates-2</t>
  </si>
  <si>
    <t>all-4-your-body-wellness-day-spa-3</t>
  </si>
  <si>
    <t>http://www.groupon.com/deals/all-4-your-body-wellness-day-spa-3</t>
  </si>
  <si>
    <t>naismith-memorial-basketball-hall-of-fame-3</t>
  </si>
  <si>
    <t>http://www.groupon.com/deals/naismith-memorial-basketball-hall-of-fame-3</t>
  </si>
  <si>
    <t>bliss-massage-therapy</t>
  </si>
  <si>
    <t>http://www.groupon.com/deals/bliss-massage-therapy</t>
  </si>
  <si>
    <t>excel-with-business-176</t>
  </si>
  <si>
    <t>http://www.groupon.com/deals/excel-with-business-176</t>
  </si>
  <si>
    <t>curves-23-worcester</t>
  </si>
  <si>
    <t>http://www.groupon.com/deals/curves-23-worcester</t>
  </si>
  <si>
    <t>curves-23-fort-myers-cape-coral</t>
  </si>
  <si>
    <t>http://www.groupon.com/deals/curves-23-fort-myers-cape-coral</t>
  </si>
  <si>
    <t>quickcert-us-springfield-ma</t>
  </si>
  <si>
    <t>http://www.groupon.com/deals/quickcert-us-springfield-ma</t>
  </si>
  <si>
    <t>strikers-family-sportscenter-bowling-2</t>
  </si>
  <si>
    <t>http://www.groupon.com/deals/strikers-family-sportscenter-bowling-2</t>
  </si>
  <si>
    <t>gl-cristian-castro</t>
  </si>
  <si>
    <t>http://www.groupon.com/deals/gl-cristian-castro</t>
  </si>
  <si>
    <t>legacy-indoor-cycling-studio</t>
  </si>
  <si>
    <t>http://www.groupon.com/deals/legacy-indoor-cycling-studio</t>
  </si>
  <si>
    <t>oasis-medical-spa</t>
  </si>
  <si>
    <t>http://www.groupon.com/deals/oasis-medical-spa</t>
  </si>
  <si>
    <t>curves-23-charlotte</t>
  </si>
  <si>
    <t>http://www.groupon.com/deals/curves-23-charlotte</t>
  </si>
  <si>
    <t>salon-envy-4</t>
  </si>
  <si>
    <t>http://www.groupon.com/deals/salon-envy-4</t>
  </si>
  <si>
    <t>marlowe-restaurant-and-wine-bar</t>
  </si>
  <si>
    <t>http://www.groupon.com/deals/marlowe-restaurant-and-wine-bar</t>
  </si>
  <si>
    <t>electric-haze</t>
  </si>
  <si>
    <t>http://www.groupon.com/deals/electric-haze</t>
  </si>
  <si>
    <t>curves-23-orlando</t>
  </si>
  <si>
    <t>http://www.groupon.com/deals/curves-23-orlando</t>
  </si>
  <si>
    <t>fresh-nails-spa-2</t>
  </si>
  <si>
    <t>http://www.groupon.com/deals/fresh-nails-spa-2</t>
  </si>
  <si>
    <t>quickcert-us-harrisburg</t>
  </si>
  <si>
    <t>http://www.groupon.com/deals/quickcert-us-harrisburg</t>
  </si>
  <si>
    <t>3d-ultrasound-center-of-orlando</t>
  </si>
  <si>
    <t>http://www.groupon.com/deals/3d-ultrasound-center-of-orlando</t>
  </si>
  <si>
    <t>lahore-grill</t>
  </si>
  <si>
    <t>http://www.groupon.com/deals/lahore-grill</t>
  </si>
  <si>
    <t>cafe-turnier</t>
  </si>
  <si>
    <t>http://www.groupon.com/deals/cafe-turnier</t>
  </si>
  <si>
    <t>quickcert-us-tallahassee</t>
  </si>
  <si>
    <t>http://www.groupon.com/deals/quickcert-us-tallahassee</t>
  </si>
  <si>
    <t>quickcert-us-central-jersey</t>
  </si>
  <si>
    <t>http://www.groupon.com/deals/quickcert-us-central-jersey</t>
  </si>
  <si>
    <t>park-n-go-airport-parking-4</t>
  </si>
  <si>
    <t>http://www.groupon.com/deals/park-n-go-airport-parking-4</t>
  </si>
  <si>
    <t>curves-23-toledo</t>
  </si>
  <si>
    <t>http://www.groupon.com/deals/curves-23-toledo</t>
  </si>
  <si>
    <t>monster-mini-golf-17</t>
  </si>
  <si>
    <t>http://www.groupon.com/deals/monster-mini-golf-17</t>
  </si>
  <si>
    <t>appalachian-trail-conservancy-7</t>
  </si>
  <si>
    <t>http://www.groupon.com/deals/appalachian-trail-conservancy-7</t>
  </si>
  <si>
    <t>curves-23-buffalo</t>
  </si>
  <si>
    <t>http://www.groupon.com/deals/curves-23-buffalo</t>
  </si>
  <si>
    <t>curves-23-ocala</t>
  </si>
  <si>
    <t>http://www.groupon.com/deals/curves-23-ocala</t>
  </si>
  <si>
    <t>curves-23-hartford</t>
  </si>
  <si>
    <t>http://www.groupon.com/deals/curves-23-hartford</t>
  </si>
  <si>
    <t>curves-23-harrisburg</t>
  </si>
  <si>
    <t>http://www.groupon.com/deals/curves-23-harrisburg</t>
  </si>
  <si>
    <t>curves-23-fairfield-county</t>
  </si>
  <si>
    <t>http://www.groupon.com/deals/curves-23-fairfield-county</t>
  </si>
  <si>
    <t>q-zar-5</t>
  </si>
  <si>
    <t>http://www.groupon.com/deals/q-zar-5</t>
  </si>
  <si>
    <t>pure-elements-day-spa-5</t>
  </si>
  <si>
    <t>http://www.groupon.com/deals/pure-elements-day-spa-5</t>
  </si>
  <si>
    <t>zacadoo-s</t>
  </si>
  <si>
    <t>http://www.groupon.com/deals/zacadoo-s</t>
  </si>
  <si>
    <t>curves-23-dayton</t>
  </si>
  <si>
    <t>http://www.groupon.com/deals/curves-23-dayton</t>
  </si>
  <si>
    <t>curves-23-central-jersey</t>
  </si>
  <si>
    <t>http://www.groupon.com/deals/curves-23-central-jersey</t>
  </si>
  <si>
    <t>gl-beijing-symphony-orchestra</t>
  </si>
  <si>
    <t>http://www.groupon.com/deals/gl-beijing-symphony-orchestra</t>
  </si>
  <si>
    <t>quickcert-us-south-bend</t>
  </si>
  <si>
    <t>http://www.groupon.com/deals/quickcert-us-south-bend</t>
  </si>
  <si>
    <t>memorial-health-and-lifestyle-center-1</t>
  </si>
  <si>
    <t>http://www.groupon.com/deals/memorial-health-and-lifestyle-center-1</t>
  </si>
  <si>
    <t>derma-laser-center-7</t>
  </si>
  <si>
    <t>http://www.groupon.com/deals/derma-laser-center-7</t>
  </si>
  <si>
    <t>colorbar-the-salon-2</t>
  </si>
  <si>
    <t>http://www.groupon.com/deals/colorbar-the-salon-2</t>
  </si>
  <si>
    <t>quickcert-us-charleston</t>
  </si>
  <si>
    <t>http://www.groupon.com/deals/quickcert-us-charleston</t>
  </si>
  <si>
    <t>gl-alleyway-theatre-1</t>
  </si>
  <si>
    <t>http://www.groupon.com/deals/gl-alleyway-theatre-1</t>
  </si>
  <si>
    <t>quickcert-us-ocala</t>
  </si>
  <si>
    <t>http://www.groupon.com/deals/quickcert-us-ocala</t>
  </si>
  <si>
    <t>keep-in-touch-massage-4</t>
  </si>
  <si>
    <t>http://www.groupon.com/deals/keep-in-touch-massage-4</t>
  </si>
  <si>
    <t>active-care-wellness-center-2</t>
  </si>
  <si>
    <t>http://www.groupon.com/deals/active-care-wellness-center-2</t>
  </si>
  <si>
    <t>curves-23-tallahassee</t>
  </si>
  <si>
    <t>http://www.groupon.com/deals/curves-23-tallahassee</t>
  </si>
  <si>
    <t>curves-23-south-bend</t>
  </si>
  <si>
    <t>http://www.groupon.com/deals/curves-23-south-bend</t>
  </si>
  <si>
    <t>appalachian-trail-conservancy</t>
  </si>
  <si>
    <t>http://www.groupon.com/deals/appalachian-trail-conservancy</t>
  </si>
  <si>
    <t>in-full-bloom</t>
  </si>
  <si>
    <t>http://www.groupon.com/deals/in-full-bloom</t>
  </si>
  <si>
    <t>curves-23-piedmont-triad</t>
  </si>
  <si>
    <t>http://www.groupon.com/deals/curves-23-piedmont-triad</t>
  </si>
  <si>
    <t>excel-with-business-177</t>
  </si>
  <si>
    <t>http://www.groupon.com/deals/excel-with-business-177</t>
  </si>
  <si>
    <t>curves-23-albany-capital-region</t>
  </si>
  <si>
    <t>http://www.groupon.com/deals/curves-23-albany-capital-region</t>
  </si>
  <si>
    <t>curves-23-louisville</t>
  </si>
  <si>
    <t>http://www.groupon.com/deals/curves-23-louisville</t>
  </si>
  <si>
    <t>barrier-island-eco-tours-1</t>
  </si>
  <si>
    <t>http://www.groupon.com/deals/barrier-island-eco-tours-1</t>
  </si>
  <si>
    <t>curves-23-miami</t>
  </si>
  <si>
    <t>http://www.groupon.com/deals/curves-23-miami</t>
  </si>
  <si>
    <t>770-salon-miami-3</t>
  </si>
  <si>
    <t>http://www.groupon.com/deals/770-salon-miami-3</t>
  </si>
  <si>
    <t>timo-s-at-the-villa-mayfair-1</t>
  </si>
  <si>
    <t>http://www.groupon.com/deals/timo-s-at-the-villa-mayfair-1</t>
  </si>
  <si>
    <t>deere-farms-3</t>
  </si>
  <si>
    <t>http://www.groupon.com/deals/deere-farms-3</t>
  </si>
  <si>
    <t>curves-23-charleston</t>
  </si>
  <si>
    <t>http://www.groupon.com/deals/curves-23-charleston</t>
  </si>
  <si>
    <t>grovetoberfest-4</t>
  </si>
  <si>
    <t>http://www.groupon.com/deals/grovetoberfest-4</t>
  </si>
  <si>
    <t>spa-entice-2</t>
  </si>
  <si>
    <t>http://www.groupon.com/deals/spa-entice-2</t>
  </si>
  <si>
    <t>curves-23-raleigh-durham</t>
  </si>
  <si>
    <t>http://www.groupon.com/deals/curves-23-raleigh-durham</t>
  </si>
  <si>
    <t>curves-23-nashville</t>
  </si>
  <si>
    <t>http://www.groupon.com/deals/curves-23-nashville</t>
  </si>
  <si>
    <t>medical-aesthetics-rx-4</t>
  </si>
  <si>
    <t>http://www.groupon.com/deals/medical-aesthetics-rx-4</t>
  </si>
  <si>
    <t>the-neutral-zone</t>
  </si>
  <si>
    <t>http://www.groupon.com/deals/the-neutral-zone</t>
  </si>
  <si>
    <t>hacienda-del-sol-6</t>
  </si>
  <si>
    <t>http://www.groupon.com/deals/hacienda-del-sol-6</t>
  </si>
  <si>
    <t>laulie-cakes-1</t>
  </si>
  <si>
    <t>http://www.groupon.com/deals/laulie-cakes-1</t>
  </si>
  <si>
    <t>curves-23-stlouis</t>
  </si>
  <si>
    <t>http://www.groupon.com/deals/curves-23-stlouis</t>
  </si>
  <si>
    <t>kai-japanese-and-asian-cuisine-5</t>
  </si>
  <si>
    <t>http://www.groupon.com/deals/kai-japanese-and-asian-cuisine-5</t>
  </si>
  <si>
    <t>action-angler-outdoor-center-6</t>
  </si>
  <si>
    <t>http://www.groupon.com/deals/action-angler-outdoor-center-6</t>
  </si>
  <si>
    <t>curves-23-omaha</t>
  </si>
  <si>
    <t>http://www.groupon.com/deals/curves-23-omaha</t>
  </si>
  <si>
    <t>curves-23-birmingham</t>
  </si>
  <si>
    <t>http://www.groupon.com/deals/curves-23-birmingham</t>
  </si>
  <si>
    <t>curves-23-milwaukee</t>
  </si>
  <si>
    <t>http://www.groupon.com/deals/curves-23-milwaukee</t>
  </si>
  <si>
    <t>valentina-s-pizzeria</t>
  </si>
  <si>
    <t>http://www.groupon.com/deals/valentina-s-pizzeria</t>
  </si>
  <si>
    <t>curves-23-san-antonio</t>
  </si>
  <si>
    <t>http://www.groupon.com/deals/curves-23-san-antonio</t>
  </si>
  <si>
    <t>lora-s-skin-touch</t>
  </si>
  <si>
    <t>http://www.groupon.com/deals/lora-s-skin-touch</t>
  </si>
  <si>
    <t>daniel-george-2</t>
  </si>
  <si>
    <t>http://www.groupon.com/deals/daniel-george-2</t>
  </si>
  <si>
    <t>excel-with-business-173</t>
  </si>
  <si>
    <t>http://www.groupon.com/deals/excel-with-business-173</t>
  </si>
  <si>
    <t>got-art-gallery-on-third-2</t>
  </si>
  <si>
    <t>http://www.groupon.com/deals/got-art-gallery-on-third-2</t>
  </si>
  <si>
    <t>curves-23-kansas-city</t>
  </si>
  <si>
    <t>http://www.groupon.com/deals/curves-23-kansas-city</t>
  </si>
  <si>
    <t>le-peep-7</t>
  </si>
  <si>
    <t>http://www.groupon.com/deals/le-peep-7</t>
  </si>
  <si>
    <t>lifeworks-integrative-health</t>
  </si>
  <si>
    <t>http://www.groupon.com/deals/lifeworks-integrative-health</t>
  </si>
  <si>
    <t>curves-23-memphis</t>
  </si>
  <si>
    <t>http://www.groupon.com/deals/curves-23-memphis</t>
  </si>
  <si>
    <t>curves-23-houston</t>
  </si>
  <si>
    <t>http://www.groupon.com/deals/curves-23-houston</t>
  </si>
  <si>
    <t>linda-seidel-2</t>
  </si>
  <si>
    <t>http://www.groupon.com/deals/linda-seidel-2</t>
  </si>
  <si>
    <t>peel-palace-4</t>
  </si>
  <si>
    <t>http://www.groupon.com/deals/peel-palace-4</t>
  </si>
  <si>
    <t>cell-spa</t>
  </si>
  <si>
    <t>http://www.groupon.com/deals/cell-spa</t>
  </si>
  <si>
    <t>curves-23-dallas</t>
  </si>
  <si>
    <t>http://www.groupon.com/deals/curves-23-dallas</t>
  </si>
  <si>
    <t>houston-museum-of-natural-science-19</t>
  </si>
  <si>
    <t>http://www.groupon.com/deals/houston-museum-of-natural-science-19</t>
  </si>
  <si>
    <t>crossfit-white-rock</t>
  </si>
  <si>
    <t>http://www.groupon.com/deals/crossfit-white-rock</t>
  </si>
  <si>
    <t>baskin-robbins-7</t>
  </si>
  <si>
    <t>http://www.groupon.com/deals/baskin-robbins-7</t>
  </si>
  <si>
    <t>natl-rugged-races-llc-rugged-maniac-5k</t>
  </si>
  <si>
    <t>http://www.groupon.com/deals/natl-rugged-races-llc-rugged-maniac-5k</t>
  </si>
  <si>
    <t>curves-23-jacksonville</t>
  </si>
  <si>
    <t>http://www.groupon.com/deals/curves-23-jacksonville</t>
  </si>
  <si>
    <t>puffabellys-old-depot-restaurant-7</t>
  </si>
  <si>
    <t>http://www.groupon.com/deals/puffabellys-old-depot-restaurant-7</t>
  </si>
  <si>
    <t>curves-23-baltimore</t>
  </si>
  <si>
    <t>http://www.groupon.com/deals/curves-23-baltimore</t>
  </si>
  <si>
    <t>joel-i-nathanson-dmd-magd-pa</t>
  </si>
  <si>
    <t>http://www.groupon.com/deals/joel-i-nathanson-dmd-magd-pa</t>
  </si>
  <si>
    <t>terror-dome</t>
  </si>
  <si>
    <t>http://www.groupon.com/deals/terror-dome</t>
  </si>
  <si>
    <t>quickcert-us-oklahoma-city</t>
  </si>
  <si>
    <t>http://www.groupon.com/deals/quickcert-us-oklahoma-city</t>
  </si>
  <si>
    <t>quickcert-us-new-york</t>
  </si>
  <si>
    <t>http://www.groupon.com/deals/quickcert-us-new-york</t>
  </si>
  <si>
    <t>yoga-people-3</t>
  </si>
  <si>
    <t>http://www.groupon.com/deals/yoga-people-3</t>
  </si>
  <si>
    <t>infighting-shape-3</t>
  </si>
  <si>
    <t>http://www.groupon.com/deals/infighting-shape-3</t>
  </si>
  <si>
    <t>metroplex-dental-care-9</t>
  </si>
  <si>
    <t>http://www.groupon.com/deals/metroplex-dental-care-9</t>
  </si>
  <si>
    <t>all-pro-car-care-4</t>
  </si>
  <si>
    <t>http://www.groupon.com/deals/all-pro-car-care-4</t>
  </si>
  <si>
    <t>jimmy-s-catfish-1</t>
  </si>
  <si>
    <t>http://www.groupon.com/deals/jimmy-s-catfish-1</t>
  </si>
  <si>
    <t>official-paintball-games-of-texas-3</t>
  </si>
  <si>
    <t>http://www.groupon.com/deals/official-paintball-games-of-texas-3</t>
  </si>
  <si>
    <t>marco-s-pizza-4</t>
  </si>
  <si>
    <t>http://www.groupon.com/deals/marco-s-pizza-4</t>
  </si>
  <si>
    <t>urban-eatery-3</t>
  </si>
  <si>
    <t>http://www.groupon.com/deals/urban-eatery-3</t>
  </si>
  <si>
    <t>simply-slimming-2</t>
  </si>
  <si>
    <t>http://www.groupon.com/deals/simply-slimming-2</t>
  </si>
  <si>
    <t>benefit-bikram-yoga-1</t>
  </si>
  <si>
    <t>http://www.groupon.com/deals/benefit-bikram-yoga-1</t>
  </si>
  <si>
    <t>curves-23-new-york</t>
  </si>
  <si>
    <t>http://www.groupon.com/deals/curves-23-new-york</t>
  </si>
  <si>
    <t>curves-23-shreveport-bossier</t>
  </si>
  <si>
    <t>http://www.groupon.com/deals/curves-23-shreveport-bossier</t>
  </si>
  <si>
    <t>curves-23-austin</t>
  </si>
  <si>
    <t>http://www.groupon.com/deals/curves-23-austin</t>
  </si>
  <si>
    <t>curves-23-baton-rouge</t>
  </si>
  <si>
    <t>http://www.groupon.com/deals/curves-23-baton-rouge</t>
  </si>
  <si>
    <t>the-perfect-poleforma-1</t>
  </si>
  <si>
    <t>http://www.groupon.com/deals/the-perfect-poleforma-1</t>
  </si>
  <si>
    <t>mai-salon</t>
  </si>
  <si>
    <t>http://www.groupon.com/deals/mai-salon</t>
  </si>
  <si>
    <t>action-angler-outdoor-center-7</t>
  </si>
  <si>
    <t>http://www.groupon.com/deals/action-angler-outdoor-center-7</t>
  </si>
  <si>
    <t>laser-hair-removal-long-island-3</t>
  </si>
  <si>
    <t>http://www.groupon.com/deals/laser-hair-removal-long-island-3</t>
  </si>
  <si>
    <t>curves-23-oklahoma-city</t>
  </si>
  <si>
    <t>http://www.groupon.com/deals/curves-23-oklahoma-city</t>
  </si>
  <si>
    <t>fantasea-scuba-travel</t>
  </si>
  <si>
    <t>http://www.groupon.com/deals/fantasea-scuba-travel</t>
  </si>
  <si>
    <t>serena-spa</t>
  </si>
  <si>
    <t>http://www.groupon.com/deals/serena-spa</t>
  </si>
  <si>
    <t>curves-23-new-orleans</t>
  </si>
  <si>
    <t>http://www.groupon.com/deals/curves-23-new-orleans</t>
  </si>
  <si>
    <t>nightmare-killers</t>
  </si>
  <si>
    <t>http://www.groupon.com/deals/nightmare-killers</t>
  </si>
  <si>
    <t>h2o-hand-car-wash-and-genie-car-wash</t>
  </si>
  <si>
    <t>http://www.groupon.com/deals/h2o-hand-car-wash-and-genie-car-wash</t>
  </si>
  <si>
    <t>curves-23-green-bay</t>
  </si>
  <si>
    <t>http://www.groupon.com/deals/curves-23-green-bay</t>
  </si>
  <si>
    <t>massage-retreat-spa-5</t>
  </si>
  <si>
    <t>http://www.groupon.com/deals/massage-retreat-spa-5</t>
  </si>
  <si>
    <t>quickcert-us-greenville</t>
  </si>
  <si>
    <t>http://www.groupon.com/deals/quickcert-us-greenville</t>
  </si>
  <si>
    <t>maxi-clean-carpet-care-1</t>
  </si>
  <si>
    <t>http://www.groupon.com/deals/maxi-clean-carpet-care-1</t>
  </si>
  <si>
    <t>woodpix-10</t>
  </si>
  <si>
    <t>http://www.groupon.com/deals/woodpix-10</t>
  </si>
  <si>
    <t>curves-23-lubbock</t>
  </si>
  <si>
    <t>http://www.groupon.com/deals/curves-23-lubbock</t>
  </si>
  <si>
    <t>jump-n-play-2</t>
  </si>
  <si>
    <t>http://www.groupon.com/deals/jump-n-play-2</t>
  </si>
  <si>
    <t>curves-23-minneapolis-stpaul</t>
  </si>
  <si>
    <t>http://www.groupon.com/deals/curves-23-minneapolis-stpaul</t>
  </si>
  <si>
    <t>curves-23-cedar-rapids-iowa-city</t>
  </si>
  <si>
    <t>http://www.groupon.com/deals/curves-23-cedar-rapids-iowa-city</t>
  </si>
  <si>
    <t>anastasia-dm-photography-1</t>
  </si>
  <si>
    <t>http://www.groupon.com/deals/anastasia-dm-photography-1</t>
  </si>
  <si>
    <t>brush-and-barrel</t>
  </si>
  <si>
    <t>http://www.groupon.com/deals/brush-and-barrel</t>
  </si>
  <si>
    <t>mish-farms-meat-market</t>
  </si>
  <si>
    <t>http://www.groupon.com/deals/mish-farms-meat-market</t>
  </si>
  <si>
    <t>curves-23-pittsburgh</t>
  </si>
  <si>
    <t>http://www.groupon.com/deals/curves-23-pittsburgh</t>
  </si>
  <si>
    <t>curves-23-greenville</t>
  </si>
  <si>
    <t>http://www.groupon.com/deals/curves-23-greenville</t>
  </si>
  <si>
    <t>excel-with-business-172</t>
  </si>
  <si>
    <t>http://www.groupon.com/deals/excel-with-business-172</t>
  </si>
  <si>
    <t>curves-23-des-moines</t>
  </si>
  <si>
    <t>http://www.groupon.com/deals/curves-23-des-moines</t>
  </si>
  <si>
    <t>curves-23-huntsville</t>
  </si>
  <si>
    <t>http://www.groupon.com/deals/curves-23-huntsville</t>
  </si>
  <si>
    <t>curves-23-north-jersey</t>
  </si>
  <si>
    <t>http://www.groupon.com/deals/curves-23-north-jersey</t>
  </si>
  <si>
    <t>strong-roots-dental</t>
  </si>
  <si>
    <t>http://www.groupon.com/deals/strong-roots-dental</t>
  </si>
  <si>
    <t>which-way-pizza-3</t>
  </si>
  <si>
    <t>http://www.groupon.com/deals/which-way-pizza-3</t>
  </si>
  <si>
    <t>woodpix-6</t>
  </si>
  <si>
    <t>http://www.groupon.com/deals/woodpix-6</t>
  </si>
  <si>
    <t>respira-salt-wellness-center-4</t>
  </si>
  <si>
    <t>http://www.groupon.com/deals/respira-salt-wellness-center-4</t>
  </si>
  <si>
    <t>destination-fitness</t>
  </si>
  <si>
    <t>http://www.groupon.com/deals/destination-fitness</t>
  </si>
  <si>
    <t>title-boxing-45147</t>
  </si>
  <si>
    <t>http://www.groupon.com/deals/title-boxing-45147</t>
  </si>
  <si>
    <t>curves-23-madison</t>
  </si>
  <si>
    <t>http://www.groupon.com/deals/curves-23-madison</t>
  </si>
  <si>
    <t>seventh-heaven-massage-studio</t>
  </si>
  <si>
    <t>http://www.groupon.com/deals/seventh-heaven-massage-studio</t>
  </si>
  <si>
    <t>prado-hair-studio-1</t>
  </si>
  <si>
    <t>http://www.groupon.com/deals/prado-hair-studio-1</t>
  </si>
  <si>
    <t>advanced-dentistry-of-plantation-6</t>
  </si>
  <si>
    <t>http://www.groupon.com/deals/advanced-dentistry-of-plantation-6</t>
  </si>
  <si>
    <t>jardin-bleu-spa-14</t>
  </si>
  <si>
    <t>http://www.groupon.com/deals/jardin-bleu-spa-14</t>
  </si>
  <si>
    <t>legends-cafe</t>
  </si>
  <si>
    <t>http://www.groupon.com/deals/legends-cafe</t>
  </si>
  <si>
    <t>all-smiles-dental-3</t>
  </si>
  <si>
    <t>http://www.groupon.com/deals/all-smiles-dental-3</t>
  </si>
  <si>
    <t>curves-23-tulsa</t>
  </si>
  <si>
    <t>http://www.groupon.com/deals/curves-23-tulsa</t>
  </si>
  <si>
    <t>baby-safe-carpet-cleaning-11</t>
  </si>
  <si>
    <t>http://www.groupon.com/deals/baby-safe-carpet-cleaning-11</t>
  </si>
  <si>
    <t>paramount-room-2</t>
  </si>
  <si>
    <t>http://www.groupon.com/deals/paramount-room-2</t>
  </si>
  <si>
    <t>ooh-la-la-skin</t>
  </si>
  <si>
    <t>http://www.groupon.com/deals/ooh-la-la-skin</t>
  </si>
  <si>
    <t>bentley-ridge-tree-farm-nursery-1</t>
  </si>
  <si>
    <t>http://www.groupon.com/deals/bentley-ridge-tree-farm-nursery-1</t>
  </si>
  <si>
    <t>kampai-japanese-steak-house-1</t>
  </si>
  <si>
    <t>http://www.groupon.com/deals/kampai-japanese-steak-house-1</t>
  </si>
  <si>
    <t>sola-restaurant-6</t>
  </si>
  <si>
    <t>http://www.groupon.com/deals/sola-restaurant-6</t>
  </si>
  <si>
    <t>divine-hair-and-color-salon-3</t>
  </si>
  <si>
    <t>http://www.groupon.com/deals/divine-hair-and-color-salon-3</t>
  </si>
  <si>
    <t>curves-23-fort-worth</t>
  </si>
  <si>
    <t>http://www.groupon.com/deals/curves-23-fort-worth</t>
  </si>
  <si>
    <t>wrapped-in-wellness-14</t>
  </si>
  <si>
    <t>http://www.groupon.com/deals/wrapped-in-wellness-14</t>
  </si>
  <si>
    <t>luxe-blue-med-spa-salon</t>
  </si>
  <si>
    <t>http://www.groupon.com/deals/luxe-blue-med-spa-salon</t>
  </si>
  <si>
    <t>chatterbox-events-1</t>
  </si>
  <si>
    <t>http://www.groupon.com/deals/chatterbox-events-1</t>
  </si>
  <si>
    <t>smile-and-shine-cosmetic-dentistry</t>
  </si>
  <si>
    <t>http://www.groupon.com/deals/smile-and-shine-cosmetic-dentistry</t>
  </si>
  <si>
    <t>curves-23-chicago</t>
  </si>
  <si>
    <t>http://www.groupon.com/deals/curves-23-chicago</t>
  </si>
  <si>
    <t>eyestyles-of-new-jersey-1</t>
  </si>
  <si>
    <t>http://www.groupon.com/deals/eyestyles-of-new-jersey-1</t>
  </si>
  <si>
    <t>dupage-childrens-museum-3</t>
  </si>
  <si>
    <t>http://www.groupon.com/deals/dupage-childrens-museum-3</t>
  </si>
  <si>
    <t>curves-23-fort-lauderdale</t>
  </si>
  <si>
    <t>http://www.groupon.com/deals/curves-23-fort-lauderdale</t>
  </si>
  <si>
    <t>a-touch-of-inspiration-wellness-inc</t>
  </si>
  <si>
    <t>http://www.groupon.com/deals/a-touch-of-inspiration-wellness-inc</t>
  </si>
  <si>
    <t>quickcert-us-savannah-hilton-head</t>
  </si>
  <si>
    <t>http://www.groupon.com/deals/quickcert-us-savannah-hilton-head</t>
  </si>
  <si>
    <t>adventure-ziplines-of-branson-and-xtreme-racing-2</t>
  </si>
  <si>
    <t>http://www.groupon.com/deals/adventure-ziplines-of-branson-and-xtreme-racing-2</t>
  </si>
  <si>
    <t>chinatown-laser-like-lipo-1</t>
  </si>
  <si>
    <t>http://www.groupon.com/deals/chinatown-laser-like-lipo-1</t>
  </si>
  <si>
    <t>quickcert-us-wilmington-newark</t>
  </si>
  <si>
    <t>http://www.groupon.com/deals/quickcert-us-wilmington-newark</t>
  </si>
  <si>
    <t>curves-23-appleton</t>
  </si>
  <si>
    <t>http://www.groupon.com/deals/curves-23-appleton</t>
  </si>
  <si>
    <t>curves-23-springfield-mo</t>
  </si>
  <si>
    <t>http://www.groupon.com/deals/curves-23-springfield-mo</t>
  </si>
  <si>
    <t>dr-richard-bonder-1</t>
  </si>
  <si>
    <t>http://www.groupon.com/deals/dr-richard-bonder-1</t>
  </si>
  <si>
    <t>curves-23-pensacola</t>
  </si>
  <si>
    <t>http://www.groupon.com/deals/curves-23-pensacola</t>
  </si>
  <si>
    <t>curves-23-wilmington-newark</t>
  </si>
  <si>
    <t>http://www.groupon.com/deals/curves-23-wilmington-newark</t>
  </si>
  <si>
    <t>curves-23-savannah-hilton-head</t>
  </si>
  <si>
    <t>http://www.groupon.com/deals/curves-23-savannah-hilton-head</t>
  </si>
  <si>
    <t>curves-23-evansville</t>
  </si>
  <si>
    <t>http://www.groupon.com/deals/curves-23-evansville</t>
  </si>
  <si>
    <t>curves-23-topeka-lawrence</t>
  </si>
  <si>
    <t>http://www.groupon.com/deals/curves-23-topeka-lawrence</t>
  </si>
  <si>
    <t>georgia-spartan-sprint</t>
  </si>
  <si>
    <t>http://www.groupon.com/deals/georgia-spartan-sprint</t>
  </si>
  <si>
    <t>quickcert-us-pensacola</t>
  </si>
  <si>
    <t>http://www.groupon.com/deals/quickcert-us-pensacola</t>
  </si>
  <si>
    <t>curves-23-rio-grande-valley</t>
  </si>
  <si>
    <t>http://www.groupon.com/deals/curves-23-rio-grande-valley</t>
  </si>
  <si>
    <t>curves-23-wichita</t>
  </si>
  <si>
    <t>http://www.groupon.com/deals/curves-23-wichita</t>
  </si>
  <si>
    <t>curves-23-columbus-ga</t>
  </si>
  <si>
    <t>http://www.groupon.com/deals/curves-23-columbus-ga</t>
  </si>
  <si>
    <t>north-columbus-eye-center-1</t>
  </si>
  <si>
    <t>http://www.groupon.com/deals/north-columbus-eye-center-1</t>
  </si>
  <si>
    <t>curves-23-abilene</t>
  </si>
  <si>
    <t>http://www.groupon.com/deals/curves-23-abilene</t>
  </si>
  <si>
    <t>curves-23-amarillo</t>
  </si>
  <si>
    <t>http://www.groupon.com/deals/curves-23-amarillo</t>
  </si>
  <si>
    <t>oolamoola-20</t>
  </si>
  <si>
    <t>http://www.groupon.com/deals/oolamoola-20</t>
  </si>
  <si>
    <t>the-great-escape-day-spa-3</t>
  </si>
  <si>
    <t>http://www.groupon.com/deals/the-great-escape-day-spa-3</t>
  </si>
  <si>
    <t>pitts-painting-4</t>
  </si>
  <si>
    <t>http://www.groupon.com/deals/pitts-painting-4</t>
  </si>
  <si>
    <t>curves-23-montgomery</t>
  </si>
  <si>
    <t>http://www.groupon.com/deals/curves-23-montgomery</t>
  </si>
  <si>
    <t>fitness-focus-2</t>
  </si>
  <si>
    <t>http://www.groupon.com/deals/fitness-focus-2</t>
  </si>
  <si>
    <t>curves-23-jackson</t>
  </si>
  <si>
    <t>http://www.groupon.com/deals/curves-23-jackson</t>
  </si>
  <si>
    <t>brackeen-chiropractic-3</t>
  </si>
  <si>
    <t>http://www.groupon.com/deals/brackeen-chiropractic-3</t>
  </si>
  <si>
    <t>the-haunted-trail</t>
  </si>
  <si>
    <t>http://www.groupon.com/deals/the-haunted-trail</t>
  </si>
  <si>
    <t>quickcert-us-corpus-christi</t>
  </si>
  <si>
    <t>http://www.groupon.com/deals/quickcert-us-corpus-christi</t>
  </si>
  <si>
    <t>curves-23-sioux-falls</t>
  </si>
  <si>
    <t>http://www.groupon.com/deals/curves-23-sioux-falls</t>
  </si>
  <si>
    <t>curves-23-columbia-mo</t>
  </si>
  <si>
    <t>http://www.groupon.com/deals/curves-23-columbia-mo</t>
  </si>
  <si>
    <t>double-r-s-fishing-and-tours-company</t>
  </si>
  <si>
    <t>http://www.groupon.com/deals/double-r-s-fishing-and-tours-company</t>
  </si>
  <si>
    <t>curves-23-asheville</t>
  </si>
  <si>
    <t>http://www.groupon.com/deals/curves-23-asheville</t>
  </si>
  <si>
    <t>quickcert-us-naples</t>
  </si>
  <si>
    <t>http://www.groupon.com/deals/quickcert-us-naples</t>
  </si>
  <si>
    <t>curves-23-lincoln</t>
  </si>
  <si>
    <t>http://www.groupon.com/deals/curves-23-lincoln</t>
  </si>
  <si>
    <t>curves-23-rockford</t>
  </si>
  <si>
    <t>http://www.groupon.com/deals/curves-23-rockford</t>
  </si>
  <si>
    <t>curves-23-chattanooga</t>
  </si>
  <si>
    <t>http://www.groupon.com/deals/curves-23-chattanooga</t>
  </si>
  <si>
    <t>curves-23-athens-ga</t>
  </si>
  <si>
    <t>http://www.groupon.com/deals/curves-23-athens-ga</t>
  </si>
  <si>
    <t>curves-23-san-angelo</t>
  </si>
  <si>
    <t>http://www.groupon.com/deals/curves-23-san-angelo</t>
  </si>
  <si>
    <t>yavitz-eye-center-3</t>
  </si>
  <si>
    <t>http://www.groupon.com/deals/yavitz-eye-center-3</t>
  </si>
  <si>
    <t>curves-23-roanoke</t>
  </si>
  <si>
    <t>http://www.groupon.com/deals/curves-23-roanoke</t>
  </si>
  <si>
    <t>curves-23-naples</t>
  </si>
  <si>
    <t>http://www.groupon.com/deals/curves-23-naples</t>
  </si>
  <si>
    <t>curves-23-corpus-christi</t>
  </si>
  <si>
    <t>http://www.groupon.com/deals/curves-23-corpus-christi</t>
  </si>
  <si>
    <t>quickcert-us-roanoke</t>
  </si>
  <si>
    <t>http://www.groupon.com/deals/quickcert-us-roanoke</t>
  </si>
  <si>
    <t>curves-23-midland-odessa</t>
  </si>
  <si>
    <t>http://www.groupon.com/deals/curves-23-midland-odessa</t>
  </si>
  <si>
    <t>curves-23-erie</t>
  </si>
  <si>
    <t>http://www.groupon.com/deals/curves-23-erie</t>
  </si>
  <si>
    <t>quickcert-us-gainesville</t>
  </si>
  <si>
    <t>http://www.groupon.com/deals/quickcert-us-gainesville</t>
  </si>
  <si>
    <t>surin-of-thailand-4</t>
  </si>
  <si>
    <t>http://www.groupon.com/deals/surin-of-thailand-4</t>
  </si>
  <si>
    <t>curves-23-mobile-baldwin-county</t>
  </si>
  <si>
    <t>http://www.groupon.com/deals/curves-23-mobile-baldwin-county</t>
  </si>
  <si>
    <t>curves-23-kalamazoo</t>
  </si>
  <si>
    <t>http://www.groupon.com/deals/curves-23-kalamazoo</t>
  </si>
  <si>
    <t>curves-23-lansing</t>
  </si>
  <si>
    <t>http://www.groupon.com/deals/curves-23-lansing</t>
  </si>
  <si>
    <t>curves-23-little-rock</t>
  </si>
  <si>
    <t>http://www.groupon.com/deals/curves-23-little-rock</t>
  </si>
  <si>
    <t>casa-manana-3</t>
  </si>
  <si>
    <t>http://www.groupon.com/deals/casa-manana-3</t>
  </si>
  <si>
    <t>curves-23-gainesville</t>
  </si>
  <si>
    <t>http://www.groupon.com/deals/curves-23-gainesville</t>
  </si>
  <si>
    <t>curves-23-albuquerque</t>
  </si>
  <si>
    <t>http://www.groupon.com/deals/curves-23-albuquerque</t>
  </si>
  <si>
    <t>quickcert-us-albuquerque</t>
  </si>
  <si>
    <t>http://www.groupon.com/deals/quickcert-us-albuquerque</t>
  </si>
  <si>
    <t>curves-23-colorado-springs</t>
  </si>
  <si>
    <t>http://www.groupon.com/deals/curves-23-colorado-springs</t>
  </si>
  <si>
    <t>erin-hill-art-1</t>
  </si>
  <si>
    <t>http://www.groupon.com/deals/erin-hill-art-1</t>
  </si>
  <si>
    <t>peter-parvez-custom-made</t>
  </si>
  <si>
    <t>http://www.groupon.com/deals/peter-parvez-custom-made</t>
  </si>
  <si>
    <t>salma-farah-s-mediterranean-restaurant</t>
  </si>
  <si>
    <t>http://www.groupon.com/deals/salma-farah-s-mediterranean-restaurant</t>
  </si>
  <si>
    <t>woodpix-4</t>
  </si>
  <si>
    <t>http://www.groupon.com/deals/woodpix-4</t>
  </si>
  <si>
    <t>curves-23-boise</t>
  </si>
  <si>
    <t>http://www.groupon.com/deals/curves-23-boise</t>
  </si>
  <si>
    <t>eden-wellness-vibration-4</t>
  </si>
  <si>
    <t>http://www.groupon.com/deals/eden-wellness-vibration-4</t>
  </si>
  <si>
    <t>curves-23-el-paso</t>
  </si>
  <si>
    <t>http://www.groupon.com/deals/curves-23-el-paso</t>
  </si>
  <si>
    <t>downtown-cuts-and-cuticles</t>
  </si>
  <si>
    <t>http://www.groupon.com/deals/downtown-cuts-and-cuticles</t>
  </si>
  <si>
    <t>curves-23-spokane-coeur-dalene</t>
  </si>
  <si>
    <t>http://www.groupon.com/deals/curves-23-spokane-coeur-dalene</t>
  </si>
  <si>
    <t>quickcert-us-spokane-coeur-dalene</t>
  </si>
  <si>
    <t>http://www.groupon.com/deals/quickcert-us-spokane-coeur-dalene</t>
  </si>
  <si>
    <t>encore-flight-4</t>
  </si>
  <si>
    <t>http://www.groupon.com/deals/encore-flight-4</t>
  </si>
  <si>
    <t>adelina-at-envy-salon-spa</t>
  </si>
  <si>
    <t>http://www.groupon.com/deals/adelina-at-envy-salon-spa</t>
  </si>
  <si>
    <t>sunrise-medspa-5</t>
  </si>
  <si>
    <t>http://www.groupon.com/deals/sunrise-medspa-5</t>
  </si>
  <si>
    <t>sweetpea-lash-cottage</t>
  </si>
  <si>
    <t>http://www.groupon.com/deals/sweetpea-lash-cottage</t>
  </si>
  <si>
    <t>adrienne-skin-care-1</t>
  </si>
  <si>
    <t>http://www.groupon.com/deals/adrienne-skin-care-1</t>
  </si>
  <si>
    <t>lan-su-chinese-garden-1</t>
  </si>
  <si>
    <t>http://www.groupon.com/deals/lan-su-chinese-garden-1</t>
  </si>
  <si>
    <t>curves-23-san-jose</t>
  </si>
  <si>
    <t>http://www.groupon.com/deals/curves-23-san-jose</t>
  </si>
  <si>
    <t>curves-23-portland</t>
  </si>
  <si>
    <t>http://www.groupon.com/deals/curves-23-portland</t>
  </si>
  <si>
    <t>curves-23-los-angeles</t>
  </si>
  <si>
    <t>http://www.groupon.com/deals/curves-23-los-angeles</t>
  </si>
  <si>
    <t>california-wolf-center-1</t>
  </si>
  <si>
    <t>http://www.groupon.com/deals/california-wolf-center-1</t>
  </si>
  <si>
    <t>spud-monkey-s-bar-and-grill</t>
  </si>
  <si>
    <t>http://www.groupon.com/deals/spud-monkey-s-bar-and-grill</t>
  </si>
  <si>
    <t>caught-in-the-moment-photography-2</t>
  </si>
  <si>
    <t>http://www.groupon.com/deals/caught-in-the-moment-photography-2</t>
  </si>
  <si>
    <t>ocean-stained-glass-4</t>
  </si>
  <si>
    <t>http://www.groupon.com/deals/ocean-stained-glass-4</t>
  </si>
  <si>
    <t>amoeba-music-hollywood</t>
  </si>
  <si>
    <t>http://www.groupon.com/deals/amoeba-music-hollywood</t>
  </si>
  <si>
    <t>revive-bodyworks-1</t>
  </si>
  <si>
    <t>http://www.groupon.com/deals/revive-bodyworks-1</t>
  </si>
  <si>
    <t>gatsby-s-diner</t>
  </si>
  <si>
    <t>http://www.groupon.com/deals/gatsby-s-diner</t>
  </si>
  <si>
    <t>curves-23-sacramento</t>
  </si>
  <si>
    <t>http://www.groupon.com/deals/curves-23-sacramento</t>
  </si>
  <si>
    <t>gg-isola-personalized-burlap-tote-bag</t>
  </si>
  <si>
    <t>http://www.groupon.com/deals/gg-isola-personalized-burlap-tote-bag</t>
  </si>
  <si>
    <t>gg-subscription-to-dance-dance-spirit-pointe-or-dance-teacher-magazine</t>
  </si>
  <si>
    <t>http://www.groupon.com/deals/gg-subscription-to-dance-dance-spirit-pointe-or-dance-teacher-magazine</t>
  </si>
  <si>
    <t>hot-shot-billiards</t>
  </si>
  <si>
    <t>http://www.groupon.com/deals/hot-shot-billiards</t>
  </si>
  <si>
    <t>paesanos-pronto-1</t>
  </si>
  <si>
    <t>http://www.groupon.com/deals/paesanos-pronto-1</t>
  </si>
  <si>
    <t>gg-crystal-embellished-silicone-watch</t>
  </si>
  <si>
    <t>http://www.groupon.com/deals/gg-crystal-embellished-silicone-watch</t>
  </si>
  <si>
    <t>woodpix-8</t>
  </si>
  <si>
    <t>http://www.groupon.com/deals/woodpix-8</t>
  </si>
  <si>
    <t>gg-asus-transformer-tf700-with-dock</t>
  </si>
  <si>
    <t>http://www.groupon.com/deals/gg-asus-transformer-tf700-with-dock</t>
  </si>
  <si>
    <t>blue-water-seafood-and-crab</t>
  </si>
  <si>
    <t>http://www.groupon.com/deals/blue-water-seafood-and-crab</t>
  </si>
  <si>
    <t>ga-great-wolf-lodge-williamsburg-3</t>
  </si>
  <si>
    <t>http://www.groupon.com/deals/ga-great-wolf-lodge-williamsburg-3</t>
  </si>
  <si>
    <t>ga-great-wolf-lodge-grand-mound-2</t>
  </si>
  <si>
    <t>http://www.groupon.com/deals/ga-great-wolf-lodge-grand-mound-2</t>
  </si>
  <si>
    <t>ga-white-swan-inn-b-b</t>
  </si>
  <si>
    <t>http://www.groupon.com/deals/ga-white-swan-inn-b-b</t>
  </si>
  <si>
    <t>curves-23-santa-barbara</t>
  </si>
  <si>
    <t>http://www.groupon.com/deals/curves-23-santa-barbara</t>
  </si>
  <si>
    <t>ga-westport-inn-3</t>
  </si>
  <si>
    <t>http://www.groupon.com/deals/ga-westport-inn-3</t>
  </si>
  <si>
    <t>ga-adventures-unlimited</t>
  </si>
  <si>
    <t>http://www.groupon.com/deals/ga-adventures-unlimited</t>
  </si>
  <si>
    <t>ga-ambergris-dive-resort-1</t>
  </si>
  <si>
    <t>http://www.groupon.com/deals/ga-ambergris-dive-resort-1</t>
  </si>
  <si>
    <t>salt-chalet-arizona-4</t>
  </si>
  <si>
    <t>http://www.groupon.com/deals/salt-chalet-arizona-4</t>
  </si>
  <si>
    <t>night-envy-5k-run</t>
  </si>
  <si>
    <t>http://www.groupon.com/deals/night-envy-5k-run</t>
  </si>
  <si>
    <t>ga-travel-by-jen-costa-rica-2</t>
  </si>
  <si>
    <t>http://www.groupon.com/deals/ga-travel-by-jen-costa-rica-2</t>
  </si>
  <si>
    <t>ga-worldwide-vacation-travel-inc</t>
  </si>
  <si>
    <t>http://www.groupon.com/deals/ga-worldwide-vacation-travel-inc</t>
  </si>
  <si>
    <t>ga-great-wolf-lodge-wisconsin-dells-2</t>
  </si>
  <si>
    <t>http://www.groupon.com/deals/ga-great-wolf-lodge-wisconsin-dells-2</t>
  </si>
  <si>
    <t>ga-jack-london-lodge-2</t>
  </si>
  <si>
    <t>http://www.groupon.com/deals/ga-jack-london-lodge-2</t>
  </si>
  <si>
    <t>ga-blue-osa-yoga-sanctuary-spa-2</t>
  </si>
  <si>
    <t>http://www.groupon.com/deals/ga-blue-osa-yoga-sanctuary-spa-2</t>
  </si>
  <si>
    <t>ga-key-tours-international-spain</t>
  </si>
  <si>
    <t>http://www.groupon.com/deals/ga-key-tours-international-spain</t>
  </si>
  <si>
    <t>ga-chachagua-rainforest-hotel-hacienda-1</t>
  </si>
  <si>
    <t>http://www.groupon.com/deals/ga-chachagua-rainforest-hotel-hacienda-1</t>
  </si>
  <si>
    <t>ga-institute-for-shipboard-education-9</t>
  </si>
  <si>
    <t>http://www.groupon.com/deals/ga-institute-for-shipboard-education-9</t>
  </si>
  <si>
    <t>ga-great-wolf-lodge-cincinnati-mason</t>
  </si>
  <si>
    <t>http://www.groupon.com/deals/ga-great-wolf-lodge-cincinnati-mason</t>
  </si>
  <si>
    <t>ga-hilton-puerto-vallarta-resort-1</t>
  </si>
  <si>
    <t>http://www.groupon.com/deals/ga-hilton-puerto-vallarta-resort-1</t>
  </si>
  <si>
    <t>ga-the-deer-harbor-inn-1</t>
  </si>
  <si>
    <t>http://www.groupon.com/deals/ga-the-deer-harbor-inn-1</t>
  </si>
  <si>
    <t>ga-celebration-cruise-line-46</t>
  </si>
  <si>
    <t>http://www.groupon.com/deals/ga-celebration-cruise-line-46</t>
  </si>
  <si>
    <t>ga-water-s-edge-resort</t>
  </si>
  <si>
    <t>http://www.groupon.com/deals/ga-water-s-edge-resort</t>
  </si>
  <si>
    <t>curves-23-phoenix</t>
  </si>
  <si>
    <t>http://www.groupon.com/deals/curves-23-phoenix</t>
  </si>
  <si>
    <t>ga-great-wolf-lodge-grapevine-2-2</t>
  </si>
  <si>
    <t>http://www.groupon.com/deals/ga-great-wolf-lodge-grapevine-2-2</t>
  </si>
  <si>
    <t>ga-sugar-bay-resort-spa-1</t>
  </si>
  <si>
    <t>http://www.groupon.com/deals/ga-sugar-bay-resort-spa-1</t>
  </si>
  <si>
    <t>ga-springbrook-inn-5</t>
  </si>
  <si>
    <t>http://www.groupon.com/deals/ga-springbrook-inn-5</t>
  </si>
  <si>
    <t>ga-fond-doux-holiday-plantation-2</t>
  </si>
  <si>
    <t>http://www.groupon.com/deals/ga-fond-doux-holiday-plantation-2</t>
  </si>
  <si>
    <t>ga-gavin-s-irish-country-inn-1</t>
  </si>
  <si>
    <t>http://www.groupon.com/deals/ga-gavin-s-irish-country-inn-1</t>
  </si>
  <si>
    <t>ga-polynesian-isles-1</t>
  </si>
  <si>
    <t>http://www.groupon.com/deals/ga-polynesian-isles-1</t>
  </si>
  <si>
    <t>ga-the-red-maple-inn</t>
  </si>
  <si>
    <t>http://www.groupon.com/deals/ga-the-red-maple-inn</t>
  </si>
  <si>
    <t>ga-beyond-boundaries-travel-danube-river</t>
  </si>
  <si>
    <t>http://www.groupon.com/deals/ga-beyond-boundaries-travel-danube-river</t>
  </si>
  <si>
    <t>ga-wyndham-green-valley-canoa-ranch-resort</t>
  </si>
  <si>
    <t>http://www.groupon.com/deals/ga-wyndham-green-valley-canoa-ranch-resort</t>
  </si>
  <si>
    <t>ga-summit-county-mountain-retreats-5</t>
  </si>
  <si>
    <t>http://www.groupon.com/deals/ga-summit-county-mountain-retreats-5</t>
  </si>
  <si>
    <t>ga-mount-shasta-resort-1</t>
  </si>
  <si>
    <t>http://www.groupon.com/deals/ga-mount-shasta-resort-1</t>
  </si>
  <si>
    <t>ga-gate-1-travel-britain</t>
  </si>
  <si>
    <t>http://www.groupon.com/deals/ga-gate-1-travel-britain</t>
  </si>
  <si>
    <t>ga-great-wolf-lodge-traverse-city-3</t>
  </si>
  <si>
    <t>http://www.groupon.com/deals/ga-great-wolf-lodge-traverse-city-3</t>
  </si>
  <si>
    <t>havana-cafe-4</t>
  </si>
  <si>
    <t>http://www.groupon.com/deals/havana-cafe-4</t>
  </si>
  <si>
    <t>ga-pacific-holidays-9-vietnam</t>
  </si>
  <si>
    <t>http://www.groupon.com/deals/ga-pacific-holidays-9-vietnam</t>
  </si>
  <si>
    <t>ga-hotel-frisco-colorado-1</t>
  </si>
  <si>
    <t>http://www.groupon.com/deals/ga-hotel-frisco-colorado-1</t>
  </si>
  <si>
    <t>ga-little-bay-cabins-1</t>
  </si>
  <si>
    <t>http://www.groupon.com/deals/ga-little-bay-cabins-1</t>
  </si>
  <si>
    <t>curves-23-eugene</t>
  </si>
  <si>
    <t>http://www.groupon.com/deals/curves-23-eugene</t>
  </si>
  <si>
    <t>total-body-fitness-2</t>
  </si>
  <si>
    <t>http://www.groupon.com/deals/total-body-fitness-2</t>
  </si>
  <si>
    <t>quickcert-us-seattle</t>
  </si>
  <si>
    <t>http://www.groupon.com/deals/quickcert-us-seattle</t>
  </si>
  <si>
    <t>702-helicopters-6</t>
  </si>
  <si>
    <t>http://www.groupon.com/deals/702-helicopters-6</t>
  </si>
  <si>
    <t>huntington-harbour-skincare-4</t>
  </si>
  <si>
    <t>http://www.groupon.com/deals/huntington-harbour-skincare-4</t>
  </si>
  <si>
    <t>curves-23-san-diego</t>
  </si>
  <si>
    <t>http://www.groupon.com/deals/curves-23-san-diego</t>
  </si>
  <si>
    <t>seaforth-boat-rentals-1</t>
  </si>
  <si>
    <t>http://www.groupon.com/deals/seaforth-boat-rentals-1</t>
  </si>
  <si>
    <t>segue-body-wraps-3</t>
  </si>
  <si>
    <t>http://www.groupon.com/deals/segue-body-wraps-3</t>
  </si>
  <si>
    <t>wheel-fun-rentals-16</t>
  </si>
  <si>
    <t>http://www.groupon.com/deals/wheel-fun-rentals-16</t>
  </si>
  <si>
    <t>aquatic-aviation</t>
  </si>
  <si>
    <t>http://www.groupon.com/deals/aquatic-aviation</t>
  </si>
  <si>
    <t>rainier-glass-studio-1</t>
  </si>
  <si>
    <t>http://www.groupon.com/deals/rainier-glass-studio-1</t>
  </si>
  <si>
    <t>fitness-inspired-training-studios-4</t>
  </si>
  <si>
    <t>http://www.groupon.com/deals/fitness-inspired-training-studios-4</t>
  </si>
  <si>
    <t>haunted-america</t>
  </si>
  <si>
    <t>http://www.groupon.com/deals/haunted-america</t>
  </si>
  <si>
    <t>curves-23-santa-cruz</t>
  </si>
  <si>
    <t>http://www.groupon.com/deals/curves-23-santa-cruz</t>
  </si>
  <si>
    <t>new-leaf-hyperbarics-4</t>
  </si>
  <si>
    <t>http://www.groupon.com/deals/new-leaf-hyperbarics-4</t>
  </si>
  <si>
    <t>run-snoqualmie</t>
  </si>
  <si>
    <t>http://www.groupon.com/deals/run-snoqualmie</t>
  </si>
  <si>
    <t>progressive-health-center-1</t>
  </si>
  <si>
    <t>http://www.groupon.com/deals/progressive-health-center-1</t>
  </si>
  <si>
    <t>till-s-at-the-blair-1</t>
  </si>
  <si>
    <t>http://www.groupon.com/deals/till-s-at-the-blair-1</t>
  </si>
  <si>
    <t>anaheim-hills-smile-studio</t>
  </si>
  <si>
    <t>http://www.groupon.com/deals/anaheim-hills-smile-studio</t>
  </si>
  <si>
    <t>foundation-strength-conditioning</t>
  </si>
  <si>
    <t>http://www.groupon.com/deals/foundation-strength-conditioning</t>
  </si>
  <si>
    <t>curves-23-ventura-county</t>
  </si>
  <si>
    <t>http://www.groupon.com/deals/curves-23-ventura-county</t>
  </si>
  <si>
    <t>curves-23-salem-or</t>
  </si>
  <si>
    <t>http://www.groupon.com/deals/curves-23-salem-or</t>
  </si>
  <si>
    <t>madison-mohrr-skin-care-6</t>
  </si>
  <si>
    <t>http://www.groupon.com/deals/madison-mohrr-skin-care-6</t>
  </si>
  <si>
    <t>curves-23-stockton</t>
  </si>
  <si>
    <t>http://www.groupon.com/deals/curves-23-stockton</t>
  </si>
  <si>
    <t>i-california-home-design-i</t>
  </si>
  <si>
    <t>http://www.groupon.com/deals/i-california-home-design-i</t>
  </si>
  <si>
    <t>curves-23-seattle</t>
  </si>
  <si>
    <t>http://www.groupon.com/deals/curves-23-seattle</t>
  </si>
  <si>
    <t>curves-23-salt-lake-city</t>
  </si>
  <si>
    <t>http://www.groupon.com/deals/curves-23-salt-lake-city</t>
  </si>
  <si>
    <t>amoeba-music-3</t>
  </si>
  <si>
    <t>http://www.groupon.com/deals/amoeba-music-3</t>
  </si>
  <si>
    <t>wag-hotels-3</t>
  </si>
  <si>
    <t>http://www.groupon.com/deals/wag-hotels-3</t>
  </si>
  <si>
    <t>robin-hood-limousine</t>
  </si>
  <si>
    <t>http://www.groupon.com/deals/robin-hood-limousine</t>
  </si>
  <si>
    <t>curves-23-reno</t>
  </si>
  <si>
    <t>http://www.groupon.com/deals/curves-23-reno</t>
  </si>
  <si>
    <t>curves-23-las-vegas</t>
  </si>
  <si>
    <t>http://www.groupon.com/deals/curves-23-las-vegas</t>
  </si>
  <si>
    <t>curves-23-denver</t>
  </si>
  <si>
    <t>http://www.groupon.com/deals/curves-23-denver</t>
  </si>
  <si>
    <t>curves-23-orange-county</t>
  </si>
  <si>
    <t>http://www.groupon.com/deals/curves-23-orange-county</t>
  </si>
  <si>
    <t>children-s-creativity-museum</t>
  </si>
  <si>
    <t>http://www.groupon.com/deals/children-s-creativity-museum</t>
  </si>
  <si>
    <t>curves-23-fresno</t>
  </si>
  <si>
    <t>http://www.groupon.com/deals/curves-23-fresno</t>
  </si>
  <si>
    <t>sushi-yume</t>
  </si>
  <si>
    <t>http://www.groupon.com/deals/sushi-yume</t>
  </si>
  <si>
    <t>jessica-at-sweet-9-flex-salon</t>
  </si>
  <si>
    <t>http://www.groupon.com/deals/jessica-at-sweet-9-flex-salon</t>
  </si>
  <si>
    <t>curves-23-modesto</t>
  </si>
  <si>
    <t>http://www.groupon.com/deals/curves-23-modesto</t>
  </si>
  <si>
    <t>new-face-figures-aesthetics-group-3</t>
  </si>
  <si>
    <t>http://www.groupon.com/deals/new-face-figures-aesthetics-group-3</t>
  </si>
  <si>
    <t>evolutions-fitness-wellness</t>
  </si>
  <si>
    <t>http://www.groupon.com/deals/evolutions-fitness-wellness</t>
  </si>
  <si>
    <t>curves-23-billings</t>
  </si>
  <si>
    <t>http://www.groupon.com/deals/curves-23-billings</t>
  </si>
  <si>
    <t>quickcert-us-modesto</t>
  </si>
  <si>
    <t>http://www.groupon.com/deals/quickcert-us-modesto</t>
  </si>
  <si>
    <t>four-mile-historic-park</t>
  </si>
  <si>
    <t>http://www.groupon.com/deals/four-mile-historic-park</t>
  </si>
  <si>
    <t>curves-23-san-francisco</t>
  </si>
  <si>
    <t>http://www.groupon.com/deals/curves-23-san-francisco</t>
  </si>
  <si>
    <t>curves-23-bakersfield</t>
  </si>
  <si>
    <t>http://www.groupon.com/deals/curves-23-bakersfield</t>
  </si>
  <si>
    <t>social-242-lounge-grill</t>
  </si>
  <si>
    <t>http://www.groupon.com/deals/social-242-lounge-grill</t>
  </si>
  <si>
    <t>cinema-grill-4</t>
  </si>
  <si>
    <t>http://www.groupon.com/deals/cinema-grill-4</t>
  </si>
  <si>
    <t>curves-23-inland-empire</t>
  </si>
  <si>
    <t>http://www.groupon.com/deals/curves-23-inland-empire</t>
  </si>
  <si>
    <t>erase-a-tat</t>
  </si>
  <si>
    <t>http://www.groupon.com/deals/erase-a-tat</t>
  </si>
  <si>
    <t>curves-23-ogden</t>
  </si>
  <si>
    <t>http://www.groupon.com/deals/curves-23-ogden</t>
  </si>
  <si>
    <t>planet-beach-contempo-spa-1221</t>
  </si>
  <si>
    <t>http://www.groupon.com/deals/planet-beach-contempo-spa-1221</t>
  </si>
  <si>
    <t>cat-d-andria-at-glitz-beauty-lounge</t>
  </si>
  <si>
    <t>http://www.groupon.com/deals/cat-d-andria-at-glitz-beauty-lounge</t>
  </si>
  <si>
    <t>curves-23-tucson</t>
  </si>
  <si>
    <t>http://www.groupon.com/deals/curves-23-tucson</t>
  </si>
  <si>
    <t>data-doctors</t>
  </si>
  <si>
    <t>http://www.groupon.com/deals/data-doctors</t>
  </si>
  <si>
    <t>curves-23-napa-sonoma</t>
  </si>
  <si>
    <t>http://www.groupon.com/deals/curves-23-napa-sonoma</t>
  </si>
  <si>
    <t>curves-23-anchorage</t>
  </si>
  <si>
    <t>http://www.groupon.com/deals/curves-23-anchorage</t>
  </si>
  <si>
    <t>curves-23-honolulu</t>
  </si>
  <si>
    <t>http://www.groupon.com/deals/curves-23-honolulu</t>
  </si>
  <si>
    <t>jj-bistro-french-pastry</t>
  </si>
  <si>
    <t>http://www.groupon.com/deals/jj-bistro-french-pastry</t>
  </si>
  <si>
    <t>ga-kenai-peninsula-suites</t>
  </si>
  <si>
    <t>http://www.groupon.com/deals/ga-kenai-peninsula-suites</t>
  </si>
  <si>
    <t>curves-ca-st-johns</t>
  </si>
  <si>
    <t>http://www.groupon.com/deals/curves-ca-st-johns</t>
  </si>
  <si>
    <t>curves-ca-halifax</t>
  </si>
  <si>
    <t>http://www.groupon.com/deals/curves-ca-halifax</t>
  </si>
  <si>
    <t>the-ballpark-1</t>
  </si>
  <si>
    <t>http://www.groupon.com/deals/the-ballpark-1</t>
  </si>
  <si>
    <t>the-chiropractic-source-1</t>
  </si>
  <si>
    <t>http://www.groupon.com/deals/the-chiropractic-source-1</t>
  </si>
  <si>
    <t>spa-23-health-and-racquet-club-3</t>
  </si>
  <si>
    <t>http://www.groupon.com/deals/spa-23-health-and-racquet-club-3</t>
  </si>
  <si>
    <t>cleve-hill-auto-tire</t>
  </si>
  <si>
    <t>http://www.groupon.com/deals/cleve-hill-auto-tire</t>
  </si>
  <si>
    <t>david-alan-grand-salon-spa-1</t>
  </si>
  <si>
    <t>http://www.groupon.com/deals/david-alan-grand-salon-spa-1</t>
  </si>
  <si>
    <t>ort-farms-1</t>
  </si>
  <si>
    <t>http://www.groupon.com/deals/ort-farms-1</t>
  </si>
  <si>
    <t>cake-therapy</t>
  </si>
  <si>
    <t>http://www.groupon.com/deals/cake-therapy</t>
  </si>
  <si>
    <t>wahoo-ziplines-11</t>
  </si>
  <si>
    <t>http://www.groupon.com/deals/wahoo-ziplines-11</t>
  </si>
  <si>
    <t>skin-matters-15</t>
  </si>
  <si>
    <t>http://www.groupon.com/deals/skin-matters-15</t>
  </si>
  <si>
    <t>valle-vista-golf-club-4</t>
  </si>
  <si>
    <t>http://www.groupon.com/deals/valle-vista-golf-club-4</t>
  </si>
  <si>
    <t>krav-maga-worldwide-2</t>
  </si>
  <si>
    <t>http://www.groupon.com/deals/krav-maga-worldwide-2</t>
  </si>
  <si>
    <t>aaa-auto-detail-center-1</t>
  </si>
  <si>
    <t>http://www.groupon.com/deals/aaa-auto-detail-center-1</t>
  </si>
  <si>
    <t>buck-creek-winery-1</t>
  </si>
  <si>
    <t>http://www.groupon.com/deals/buck-creek-winery-1</t>
  </si>
  <si>
    <t>plastic-surgery-of-gwinnett-1</t>
  </si>
  <si>
    <t>http://www.groupon.com/deals/plastic-surgery-of-gwinnett-1</t>
  </si>
  <si>
    <t>outcome-medical-of-georgia</t>
  </si>
  <si>
    <t>http://www.groupon.com/deals/outcome-medical-of-georgia</t>
  </si>
  <si>
    <t>tryata</t>
  </si>
  <si>
    <t>http://www.groupon.com/deals/tryata</t>
  </si>
  <si>
    <t>the-face-place-10</t>
  </si>
  <si>
    <t>http://www.groupon.com/deals/the-face-place-10</t>
  </si>
  <si>
    <t>national-martial-arts-1</t>
  </si>
  <si>
    <t>http://www.groupon.com/deals/national-martial-arts-1</t>
  </si>
  <si>
    <t>thunder-stix-baseball-softball-academy</t>
  </si>
  <si>
    <t>http://www.groupon.com/deals/thunder-stix-baseball-softball-academy</t>
  </si>
  <si>
    <t>de-lazy-lizard-brew-pub</t>
  </si>
  <si>
    <t>http://www.groupon.com/deals/de-lazy-lizard-brew-pub</t>
  </si>
  <si>
    <t>msprity-spa-luxuries-at-serenity-wellness-studio-5</t>
  </si>
  <si>
    <t>http://www.groupon.com/deals/msprity-spa-luxuries-at-serenity-wellness-studio-5</t>
  </si>
  <si>
    <t>koto-sake-japanese-steak-house-1</t>
  </si>
  <si>
    <t>http://www.groupon.com/deals/koto-sake-japanese-steak-house-1</t>
  </si>
  <si>
    <t>field-of-screams-12</t>
  </si>
  <si>
    <t>http://www.groupon.com/deals/field-of-screams-12</t>
  </si>
  <si>
    <t>naismith-memorial-basketball-hall-of-fame-9</t>
  </si>
  <si>
    <t>http://www.groupon.com/deals/naismith-memorial-basketball-hall-of-fame-9</t>
  </si>
  <si>
    <t>ziebart-14</t>
  </si>
  <si>
    <t>http://www.groupon.com/deals/ziebart-14</t>
  </si>
  <si>
    <t>field-of-screams-9</t>
  </si>
  <si>
    <t>http://www.groupon.com/deals/field-of-screams-9</t>
  </si>
  <si>
    <t>art-of-exotic-dancing-11</t>
  </si>
  <si>
    <t>http://www.groupon.com/deals/art-of-exotic-dancing-11</t>
  </si>
  <si>
    <t>capitol-river-cruises-6</t>
  </si>
  <si>
    <t>http://www.groupon.com/deals/capitol-river-cruises-6</t>
  </si>
  <si>
    <t>pure-salon-and-spa-3</t>
  </si>
  <si>
    <t>http://www.groupon.com/deals/pure-salon-and-spa-3</t>
  </si>
  <si>
    <t>waltham-yoga-studio</t>
  </si>
  <si>
    <t>http://www.groupon.com/deals/waltham-yoga-studio</t>
  </si>
  <si>
    <t>cold-stone-creamery-218</t>
  </si>
  <si>
    <t>http://www.groupon.com/deals/cold-stone-creamery-218</t>
  </si>
  <si>
    <t>children-s-museum-of-winston-salem</t>
  </si>
  <si>
    <t>http://www.groupon.com/deals/children-s-museum-of-winston-salem</t>
  </si>
  <si>
    <t>curves-ca-kitchener-waterloo</t>
  </si>
  <si>
    <t>http://www.groupon.com/deals/curves-ca-kitchener-waterloo</t>
  </si>
  <si>
    <t>modern-day-massage-1</t>
  </si>
  <si>
    <t>http://www.groupon.com/deals/modern-day-massage-1</t>
  </si>
  <si>
    <t>cincy-style-bar-4</t>
  </si>
  <si>
    <t>http://www.groupon.com/deals/cincy-style-bar-4</t>
  </si>
  <si>
    <t>bolly-bears-2</t>
  </si>
  <si>
    <t>http://www.groupon.com/deals/bolly-bears-2</t>
  </si>
  <si>
    <t>tours-of-niagara-falls-3</t>
  </si>
  <si>
    <t>http://www.groupon.com/deals/tours-of-niagara-falls-3</t>
  </si>
  <si>
    <t>north-florida-academy-6</t>
  </si>
  <si>
    <t>http://www.groupon.com/deals/north-florida-academy-6</t>
  </si>
  <si>
    <t>juliati-photography-3</t>
  </si>
  <si>
    <t>http://www.groupon.com/deals/juliati-photography-3</t>
  </si>
  <si>
    <t>ares-500-kickboxing-martial-arts-2</t>
  </si>
  <si>
    <t>http://www.groupon.com/deals/ares-500-kickboxing-martial-arts-2</t>
  </si>
  <si>
    <t>ballroom-in-motion-2</t>
  </si>
  <si>
    <t>http://www.groupon.com/deals/ballroom-in-motion-2</t>
  </si>
  <si>
    <t>jet-s-pizza-3</t>
  </si>
  <si>
    <t>http://www.groupon.com/deals/jet-s-pizza-3</t>
  </si>
  <si>
    <t>brian-jorg-outdoors-4</t>
  </si>
  <si>
    <t>http://www.groupon.com/deals/brian-jorg-outdoors-4</t>
  </si>
  <si>
    <t>ocean-60-64</t>
  </si>
  <si>
    <t>http://www.groupon.com/deals/ocean-60-64</t>
  </si>
  <si>
    <t>field-of-screams-10</t>
  </si>
  <si>
    <t>http://www.groupon.com/deals/field-of-screams-10</t>
  </si>
  <si>
    <t>jorge-s-cantina</t>
  </si>
  <si>
    <t>http://www.groupon.com/deals/jorge-s-cantina</t>
  </si>
  <si>
    <t>naismith-memorial-basketball-hall-of-fame-4</t>
  </si>
  <si>
    <t>http://www.groupon.com/deals/naismith-memorial-basketball-hall-of-fame-4</t>
  </si>
  <si>
    <t>chinese-ancient-foot-spa</t>
  </si>
  <si>
    <t>http://www.groupon.com/deals/chinese-ancient-foot-spa</t>
  </si>
  <si>
    <t>field-of-screams-11</t>
  </si>
  <si>
    <t>http://www.groupon.com/deals/field-of-screams-11</t>
  </si>
  <si>
    <t>ride-cycling-studio-1</t>
  </si>
  <si>
    <t>http://www.groupon.com/deals/ride-cycling-studio-1</t>
  </si>
  <si>
    <t>the-irish-times-pub-restaurant-1</t>
  </si>
  <si>
    <t>http://www.groupon.com/deals/the-irish-times-pub-restaurant-1</t>
  </si>
  <si>
    <t>curry-kitchen-1</t>
  </si>
  <si>
    <t>http://www.groupon.com/deals/curry-kitchen-1</t>
  </si>
  <si>
    <t>small-wonders-boutique</t>
  </si>
  <si>
    <t>http://www.groupon.com/deals/small-wonders-boutique</t>
  </si>
  <si>
    <t>gateway-film-center-6</t>
  </si>
  <si>
    <t>http://www.groupon.com/deals/gateway-film-center-6</t>
  </si>
  <si>
    <t>quickcert-us-albany-capital-region</t>
  </si>
  <si>
    <t>http://www.groupon.com/deals/quickcert-us-albany-capital-region</t>
  </si>
  <si>
    <t>detox-for-healthy-living-6</t>
  </si>
  <si>
    <t>http://www.groupon.com/deals/detox-for-healthy-living-6</t>
  </si>
  <si>
    <t>fright-factory-5</t>
  </si>
  <si>
    <t>http://www.groupon.com/deals/fright-factory-5</t>
  </si>
  <si>
    <t>dog-holiday-resort-3</t>
  </si>
  <si>
    <t>http://www.groupon.com/deals/dog-holiday-resort-3</t>
  </si>
  <si>
    <t>premier-aesthetics-25</t>
  </si>
  <si>
    <t>http://www.groupon.com/deals/premier-aesthetics-25</t>
  </si>
  <si>
    <t>phillips-farms-of-cary</t>
  </si>
  <si>
    <t>http://www.groupon.com/deals/phillips-farms-of-cary</t>
  </si>
  <si>
    <t>phoenix-theatres-11</t>
  </si>
  <si>
    <t>http://www.groupon.com/deals/phoenix-theatres-11</t>
  </si>
  <si>
    <t>city-of-wayne-parks-recreation-4</t>
  </si>
  <si>
    <t>http://www.groupon.com/deals/city-of-wayne-parks-recreation-4</t>
  </si>
  <si>
    <t>strax-rejuvenation-4</t>
  </si>
  <si>
    <t>http://www.groupon.com/deals/strax-rejuvenation-4</t>
  </si>
  <si>
    <t>paladar-latin-kitchen-rum-bar</t>
  </si>
  <si>
    <t>http://www.groupon.com/deals/paladar-latin-kitchen-rum-bar</t>
  </si>
  <si>
    <t>eastside-chiropractic</t>
  </si>
  <si>
    <t>http://www.groupon.com/deals/eastside-chiropractic</t>
  </si>
  <si>
    <t>x-treme-rock-climbing-3</t>
  </si>
  <si>
    <t>http://www.groupon.com/deals/x-treme-rock-climbing-3</t>
  </si>
  <si>
    <t>palermo-photo-2</t>
  </si>
  <si>
    <t>http://www.groupon.com/deals/palermo-photo-2</t>
  </si>
  <si>
    <t>cold-stone-creamery-217</t>
  </si>
  <si>
    <t>http://www.groupon.com/deals/cold-stone-creamery-217</t>
  </si>
  <si>
    <t>athletes-edge-2</t>
  </si>
  <si>
    <t>http://www.groupon.com/deals/athletes-edge-2</t>
  </si>
  <si>
    <t>boulevard-18</t>
  </si>
  <si>
    <t>http://www.groupon.com/deals/boulevard-18</t>
  </si>
  <si>
    <t>cubaocho-art-and-research-center</t>
  </si>
  <si>
    <t>http://www.groupon.com/deals/cubaocho-art-and-research-center</t>
  </si>
  <si>
    <t>the-spa-at-pga-national-resort-1</t>
  </si>
  <si>
    <t>http://www.groupon.com/deals/the-spa-at-pga-national-resort-1</t>
  </si>
  <si>
    <t>dolce-aesthetics-ny</t>
  </si>
  <si>
    <t>http://www.groupon.com/deals/dolce-aesthetics-ny</t>
  </si>
  <si>
    <t>sos-career-service</t>
  </si>
  <si>
    <t>http://www.groupon.com/deals/sos-career-service</t>
  </si>
  <si>
    <t>cupcake-love-miami-2</t>
  </si>
  <si>
    <t>http://www.groupon.com/deals/cupcake-love-miami-2</t>
  </si>
  <si>
    <t>phoenix-theatres-9</t>
  </si>
  <si>
    <t>http://www.groupon.com/deals/phoenix-theatres-9</t>
  </si>
  <si>
    <t>the-ballpark-2</t>
  </si>
  <si>
    <t>http://www.groupon.com/deals/the-ballpark-2</t>
  </si>
  <si>
    <t>curves-ca-ottawa</t>
  </si>
  <si>
    <t>http://www.groupon.com/deals/curves-ca-ottawa</t>
  </si>
  <si>
    <t>mama-mia-4</t>
  </si>
  <si>
    <t>http://www.groupon.com/deals/mama-mia-4</t>
  </si>
  <si>
    <t>pure-barre-308</t>
  </si>
  <si>
    <t>http://www.groupon.com/deals/pure-barre-308</t>
  </si>
  <si>
    <t>concerned-dental-care-9</t>
  </si>
  <si>
    <t>http://www.groupon.com/deals/concerned-dental-care-9</t>
  </si>
  <si>
    <t>bayville-adventure-park-7</t>
  </si>
  <si>
    <t>http://www.groupon.com/deals/bayville-adventure-park-7</t>
  </si>
  <si>
    <t>haunted-scarehouse-1</t>
  </si>
  <si>
    <t>http://www.groupon.com/deals/haunted-scarehouse-1</t>
  </si>
  <si>
    <t>degage-jazz-cafe-3</t>
  </si>
  <si>
    <t>http://www.groupon.com/deals/degage-jazz-cafe-3</t>
  </si>
  <si>
    <t>cold-stone-creamery-214</t>
  </si>
  <si>
    <t>http://www.groupon.com/deals/cold-stone-creamery-214</t>
  </si>
  <si>
    <t>gl-the-25th-annual-putnam-county-spelling-bee-or-the-laramie-project-10-years-later</t>
  </si>
  <si>
    <t>http://www.groupon.com/deals/gl-the-25th-annual-putnam-county-spelling-bee-or-the-laramie-project-10-years-later</t>
  </si>
  <si>
    <t>ageless-medical-weight-loss-center-medspa-6</t>
  </si>
  <si>
    <t>http://www.groupon.com/deals/ageless-medical-weight-loss-center-medspa-6</t>
  </si>
  <si>
    <t>raemi-s-cafe</t>
  </si>
  <si>
    <t>http://www.groupon.com/deals/raemi-s-cafe</t>
  </si>
  <si>
    <t>keel-curley-winery-3</t>
  </si>
  <si>
    <t>http://www.groupon.com/deals/keel-curley-winery-3</t>
  </si>
  <si>
    <t>tl-esthetics</t>
  </si>
  <si>
    <t>http://www.groupon.com/deals/tl-esthetics</t>
  </si>
  <si>
    <t>la-piazza-italian-restaurant-and-pizzeria</t>
  </si>
  <si>
    <t>http://www.groupon.com/deals/la-piazza-italian-restaurant-and-pizzeria</t>
  </si>
  <si>
    <t>jade-day-spa-3</t>
  </si>
  <si>
    <t>http://www.groupon.com/deals/jade-day-spa-3</t>
  </si>
  <si>
    <t>naismith-memorial-basketball-hall-of-fame-8</t>
  </si>
  <si>
    <t>http://www.groupon.com/deals/naismith-memorial-basketball-hall-of-fame-8</t>
  </si>
  <si>
    <t>about-face-permanent-makeup-2</t>
  </si>
  <si>
    <t>http://www.groupon.com/deals/about-face-permanent-makeup-2</t>
  </si>
  <si>
    <t>tolani-wine-restaurant-2</t>
  </si>
  <si>
    <t>http://www.groupon.com/deals/tolani-wine-restaurant-2</t>
  </si>
  <si>
    <t>charisma-bridals-day-spa</t>
  </si>
  <si>
    <t>http://www.groupon.com/deals/charisma-bridals-day-spa</t>
  </si>
  <si>
    <t>sedgwick-russell-acting-classes-2</t>
  </si>
  <si>
    <t>http://www.groupon.com/deals/sedgwick-russell-acting-classes-2</t>
  </si>
  <si>
    <t>fabulous-touch-inc-1</t>
  </si>
  <si>
    <t>http://www.groupon.com/deals/fabulous-touch-inc-1</t>
  </si>
  <si>
    <t>sword-class-nyc-3</t>
  </si>
  <si>
    <t>http://www.groupon.com/deals/sword-class-nyc-3</t>
  </si>
  <si>
    <t>curves-ca-london</t>
  </si>
  <si>
    <t>http://www.groupon.com/deals/curves-ca-london</t>
  </si>
  <si>
    <t>a-christmas-story-house-museum-7</t>
  </si>
  <si>
    <t>http://www.groupon.com/deals/a-christmas-story-house-museum-7</t>
  </si>
  <si>
    <t>bayville-adventure-park-8</t>
  </si>
  <si>
    <t>http://www.groupon.com/deals/bayville-adventure-park-8</t>
  </si>
  <si>
    <t>shutterfly-336-allentown-reading</t>
  </si>
  <si>
    <t>http://www.groupon.com/deals/shutterfly-336-allentown-reading</t>
  </si>
  <si>
    <t>inova-dental-2</t>
  </si>
  <si>
    <t>http://www.groupon.com/deals/inova-dental-2</t>
  </si>
  <si>
    <t>a-touch-of-class-15</t>
  </si>
  <si>
    <t>http://www.groupon.com/deals/a-touch-of-class-15</t>
  </si>
  <si>
    <t>cross-fit-copley</t>
  </si>
  <si>
    <t>http://www.groupon.com/deals/cross-fit-copley</t>
  </si>
  <si>
    <t>marble-slab-creamery-113</t>
  </si>
  <si>
    <t>http://www.groupon.com/deals/marble-slab-creamery-113</t>
  </si>
  <si>
    <t>woodside-nursery-garden-center</t>
  </si>
  <si>
    <t>http://www.groupon.com/deals/woodside-nursery-garden-center</t>
  </si>
  <si>
    <t>rager-s-integralife-spa</t>
  </si>
  <si>
    <t>http://www.groupon.com/deals/rager-s-integralife-spa</t>
  </si>
  <si>
    <t>fits-toronto</t>
  </si>
  <si>
    <t>http://www.groupon.com/deals/fits-toronto</t>
  </si>
  <si>
    <t>aria-366</t>
  </si>
  <si>
    <t>http://www.groupon.com/deals/aria-366</t>
  </si>
  <si>
    <t>spafit-rx</t>
  </si>
  <si>
    <t>http://www.groupon.com/deals/spafit-rx</t>
  </si>
  <si>
    <t>the-village-med-spa-6</t>
  </si>
  <si>
    <t>http://www.groupon.com/deals/the-village-med-spa-6</t>
  </si>
  <si>
    <t>eastie-boyz-paintball-4</t>
  </si>
  <si>
    <t>http://www.groupon.com/deals/eastie-boyz-paintball-4</t>
  </si>
  <si>
    <t>the-houston-dental-group</t>
  </si>
  <si>
    <t>http://www.groupon.com/deals/the-houston-dental-group</t>
  </si>
  <si>
    <t>sgt-splatter-s</t>
  </si>
  <si>
    <t>http://www.groupon.com/deals/sgt-splatter-s</t>
  </si>
  <si>
    <t>integrative-health-group-2</t>
  </si>
  <si>
    <t>http://www.groupon.com/deals/integrative-health-group-2</t>
  </si>
  <si>
    <t>harpers-ferry-adventure-center-3</t>
  </si>
  <si>
    <t>http://www.groupon.com/deals/harpers-ferry-adventure-center-3</t>
  </si>
  <si>
    <t>parkshore-golf-club-3</t>
  </si>
  <si>
    <t>http://www.groupon.com/deals/parkshore-golf-club-3</t>
  </si>
  <si>
    <t>curves-ca-greater-toronto-area</t>
  </si>
  <si>
    <t>http://www.groupon.com/deals/curves-ca-greater-toronto-area</t>
  </si>
  <si>
    <t>mailboxes-florida</t>
  </si>
  <si>
    <t>http://www.groupon.com/deals/mailboxes-florida</t>
  </si>
  <si>
    <t>quickcert-us-daytona-beach</t>
  </si>
  <si>
    <t>http://www.groupon.com/deals/quickcert-us-daytona-beach</t>
  </si>
  <si>
    <t>curves-ca-barrie</t>
  </si>
  <si>
    <t>http://www.groupon.com/deals/curves-ca-barrie</t>
  </si>
  <si>
    <t>the-little-gym-of-port-orange</t>
  </si>
  <si>
    <t>http://www.groupon.com/deals/the-little-gym-of-port-orange</t>
  </si>
  <si>
    <t>phoenix-theatres-10</t>
  </si>
  <si>
    <t>http://www.groupon.com/deals/phoenix-theatres-10</t>
  </si>
  <si>
    <t>florida-mattress-and-furniture-30</t>
  </si>
  <si>
    <t>http://www.groupon.com/deals/florida-mattress-and-furniture-30</t>
  </si>
  <si>
    <t>mattressdirect-ca-1</t>
  </si>
  <si>
    <t>http://www.groupon.com/deals/mattressdirect-ca-1</t>
  </si>
  <si>
    <t>my-urban-toddler-1</t>
  </si>
  <si>
    <t>http://www.groupon.com/deals/my-urban-toddler-1</t>
  </si>
  <si>
    <t>andrea-s-organic-hair-studio-day-spa-5</t>
  </si>
  <si>
    <t>http://www.groupon.com/deals/andrea-s-organic-hair-studio-day-spa-5</t>
  </si>
  <si>
    <t>shutterfly-336-savannah-hilton-head</t>
  </si>
  <si>
    <t>http://www.groupon.com/deals/shutterfly-336-savannah-hilton-head</t>
  </si>
  <si>
    <t>curves-ca-windsor</t>
  </si>
  <si>
    <t>http://www.groupon.com/deals/curves-ca-windsor</t>
  </si>
  <si>
    <t>curves-ca-kingston</t>
  </si>
  <si>
    <t>http://www.groupon.com/deals/curves-ca-kingston</t>
  </si>
  <si>
    <t>aesthetics-medical-spa-6</t>
  </si>
  <si>
    <t>http://www.groupon.com/deals/aesthetics-medical-spa-6</t>
  </si>
  <si>
    <t>piggee-s-smokehouse-and-bbq</t>
  </si>
  <si>
    <t>http://www.groupon.com/deals/piggee-s-smokehouse-and-bbq</t>
  </si>
  <si>
    <t>curves-ca-sudbury</t>
  </si>
  <si>
    <t>http://www.groupon.com/deals/curves-ca-sudbury</t>
  </si>
  <si>
    <t>slender-spamed-6</t>
  </si>
  <si>
    <t>http://www.groupon.com/deals/slender-spamed-6</t>
  </si>
  <si>
    <t>curves-ca-stcatharines-niagara</t>
  </si>
  <si>
    <t>http://www.groupon.com/deals/curves-ca-stcatharines-niagara</t>
  </si>
  <si>
    <t>refresh-and-restore-massage-therapy</t>
  </si>
  <si>
    <t>http://www.groupon.com/deals/refresh-and-restore-massage-therapy</t>
  </si>
  <si>
    <t>army-lake-corn-maze</t>
  </si>
  <si>
    <t>http://www.groupon.com/deals/army-lake-corn-maze</t>
  </si>
  <si>
    <t>first-avenue-rocks-3</t>
  </si>
  <si>
    <t>http://www.groupon.com/deals/first-avenue-rocks-3</t>
  </si>
  <si>
    <t>chroma-the-salon-1</t>
  </si>
  <si>
    <t>http://www.groupon.com/deals/chroma-the-salon-1</t>
  </si>
  <si>
    <t>von-klaus-winery-tasting-haus-1</t>
  </si>
  <si>
    <t>http://www.groupon.com/deals/von-klaus-winery-tasting-haus-1</t>
  </si>
  <si>
    <t>the-murder-mystery-company-103</t>
  </si>
  <si>
    <t>http://www.groupon.com/deals/the-murder-mystery-company-103</t>
  </si>
  <si>
    <t>studio-goddess-2</t>
  </si>
  <si>
    <t>http://www.groupon.com/deals/studio-goddess-2</t>
  </si>
  <si>
    <t>bombshell-waxing-5</t>
  </si>
  <si>
    <t>http://www.groupon.com/deals/bombshell-waxing-5</t>
  </si>
  <si>
    <t>the-tan-company-9</t>
  </si>
  <si>
    <t>http://www.groupon.com/deals/the-tan-company-9</t>
  </si>
  <si>
    <t>supplement-world</t>
  </si>
  <si>
    <t>http://www.groupon.com/deals/supplement-world</t>
  </si>
  <si>
    <t>camp-fontanelle-4</t>
  </si>
  <si>
    <t>http://www.groupon.com/deals/camp-fontanelle-4</t>
  </si>
  <si>
    <t>window-washing-mor-1</t>
  </si>
  <si>
    <t>http://www.groupon.com/deals/window-washing-mor-1</t>
  </si>
  <si>
    <t>curves-ca-regina</t>
  </si>
  <si>
    <t>http://www.groupon.com/deals/curves-ca-regina</t>
  </si>
  <si>
    <t>curves-ca-saskatoon</t>
  </si>
  <si>
    <t>http://www.groupon.com/deals/curves-ca-saskatoon</t>
  </si>
  <si>
    <t>the-upstairs-fondue-restaurant</t>
  </si>
  <si>
    <t>http://www.groupon.com/deals/the-upstairs-fondue-restaurant</t>
  </si>
  <si>
    <t>flowrider-ifly-and-irock-1</t>
  </si>
  <si>
    <t>http://www.groupon.com/deals/flowrider-ifly-and-irock-1</t>
  </si>
  <si>
    <t>studio-2121</t>
  </si>
  <si>
    <t>http://www.groupon.com/deals/studio-2121</t>
  </si>
  <si>
    <t>mcnulty-school-of-irish-dance-1</t>
  </si>
  <si>
    <t>http://www.groupon.com/deals/mcnulty-school-of-irish-dance-1</t>
  </si>
  <si>
    <t>ascuba-venture-3</t>
  </si>
  <si>
    <t>http://www.groupon.com/deals/ascuba-venture-3</t>
  </si>
  <si>
    <t>paula-paul-salon</t>
  </si>
  <si>
    <t>http://www.groupon.com/deals/paula-paul-salon</t>
  </si>
  <si>
    <t>bodywork-in-austin-by-jennifer-shaw-1</t>
  </si>
  <si>
    <t>http://www.groupon.com/deals/bodywork-in-austin-by-jennifer-shaw-1</t>
  </si>
  <si>
    <t>austin-paddle-sports-4</t>
  </si>
  <si>
    <t>http://www.groupon.com/deals/austin-paddle-sports-4</t>
  </si>
  <si>
    <t>ms-egle-k-milavickas-nclmt-3</t>
  </si>
  <si>
    <t>http://www.groupon.com/deals/ms-egle-k-milavickas-nclmt-3</t>
  </si>
  <si>
    <t>t-babe-s-tan-tone</t>
  </si>
  <si>
    <t>http://www.groupon.com/deals/t-babe-s-tan-tone</t>
  </si>
  <si>
    <t>pasteur</t>
  </si>
  <si>
    <t>http://www.groupon.com/deals/pasteur</t>
  </si>
  <si>
    <t>bonsai-bar-lounge-1</t>
  </si>
  <si>
    <t>http://www.groupon.com/deals/bonsai-bar-lounge-1</t>
  </si>
  <si>
    <t>advanced-laser-and-cataract-center-3</t>
  </si>
  <si>
    <t>http://www.groupon.com/deals/advanced-laser-and-cataract-center-3</t>
  </si>
  <si>
    <t>chester-s-party-barn-farm</t>
  </si>
  <si>
    <t>http://www.groupon.com/deals/chester-s-party-barn-farm</t>
  </si>
  <si>
    <t>psychosis-haunted-house-3</t>
  </si>
  <si>
    <t>http://www.groupon.com/deals/psychosis-haunted-house-3</t>
  </si>
  <si>
    <t>emerson-s-ale-house-4</t>
  </si>
  <si>
    <t>http://www.groupon.com/deals/emerson-s-ale-house-4</t>
  </si>
  <si>
    <t>magnolia-massage-and-spa</t>
  </si>
  <si>
    <t>http://www.groupon.com/deals/magnolia-massage-and-spa</t>
  </si>
  <si>
    <t>the-nail-space</t>
  </si>
  <si>
    <t>http://www.groupon.com/deals/the-nail-space</t>
  </si>
  <si>
    <t>meineke-car-care-center-1919</t>
  </si>
  <si>
    <t>http://www.groupon.com/deals/meineke-car-care-center-1919</t>
  </si>
  <si>
    <t>chocolate-for-your-body-chicago-spa</t>
  </si>
  <si>
    <t>http://www.groupon.com/deals/chocolate-for-your-body-chicago-spa</t>
  </si>
  <si>
    <t>mongibello-salon-and-spa-1</t>
  </si>
  <si>
    <t>http://www.groupon.com/deals/mongibello-salon-and-spa-1</t>
  </si>
  <si>
    <t>color-me-rad-87</t>
  </si>
  <si>
    <t>http://www.groupon.com/deals/color-me-rad-87</t>
  </si>
  <si>
    <t>horny-goat-brew-pub-1</t>
  </si>
  <si>
    <t>http://www.groupon.com/deals/horny-goat-brew-pub-1</t>
  </si>
  <si>
    <t>american-veterinary-clinic</t>
  </si>
  <si>
    <t>http://www.groupon.com/deals/american-veterinary-clinic</t>
  </si>
  <si>
    <t>vanity-room-lash-bar</t>
  </si>
  <si>
    <t>http://www.groupon.com/deals/vanity-room-lash-bar</t>
  </si>
  <si>
    <t>aamha-house-our-heroes-5k</t>
  </si>
  <si>
    <t>http://www.groupon.com/deals/aamha-house-our-heroes-5k</t>
  </si>
  <si>
    <t>quickcert-edmonton</t>
  </si>
  <si>
    <t>http://www.groupon.com/deals/quickcert-edmonton</t>
  </si>
  <si>
    <t>amanda-breeding-at-the-loft</t>
  </si>
  <si>
    <t>http://www.groupon.com/deals/amanda-breeding-at-the-loft</t>
  </si>
  <si>
    <t>results-medical-spa-5</t>
  </si>
  <si>
    <t>http://www.groupon.com/deals/results-medical-spa-5</t>
  </si>
  <si>
    <t>body-n-balance-massage-and-day-spa</t>
  </si>
  <si>
    <t>http://www.groupon.com/deals/body-n-balance-massage-and-day-spa</t>
  </si>
  <si>
    <t>paradise-park-3</t>
  </si>
  <si>
    <t>http://www.groupon.com/deals/paradise-park-3</t>
  </si>
  <si>
    <t>diva-sprays-10</t>
  </si>
  <si>
    <t>http://www.groupon.com/deals/diva-sprays-10</t>
  </si>
  <si>
    <t>glo-tanning-nutrition-inc</t>
  </si>
  <si>
    <t>http://www.groupon.com/deals/glo-tanning-nutrition-inc</t>
  </si>
  <si>
    <t>hardee-s-iceplex</t>
  </si>
  <si>
    <t>http://www.groupon.com/deals/hardee-s-iceplex</t>
  </si>
  <si>
    <t>thai-kitchen-3</t>
  </si>
  <si>
    <t>http://www.groupon.com/deals/thai-kitchen-3</t>
  </si>
  <si>
    <t>shear-art-salon-7</t>
  </si>
  <si>
    <t>http://www.groupon.com/deals/shear-art-salon-7</t>
  </si>
  <si>
    <t>quickcert-calgary</t>
  </si>
  <si>
    <t>http://www.groupon.com/deals/quickcert-calgary</t>
  </si>
  <si>
    <t>en-v-skin-spa-1</t>
  </si>
  <si>
    <t>http://www.groupon.com/deals/en-v-skin-spa-1</t>
  </si>
  <si>
    <t>prestige-health-group-medical-esthetics-and-organic-spa</t>
  </si>
  <si>
    <t>http://www.groupon.com/deals/prestige-health-group-medical-esthetics-and-organic-spa</t>
  </si>
  <si>
    <t>midwest-aquatics-4</t>
  </si>
  <si>
    <t>http://www.groupon.com/deals/midwest-aquatics-4</t>
  </si>
  <si>
    <t>curves-ca-calgary</t>
  </si>
  <si>
    <t>http://www.groupon.com/deals/curves-ca-calgary</t>
  </si>
  <si>
    <t>curves-ca-edmonton</t>
  </si>
  <si>
    <t>http://www.groupon.com/deals/curves-ca-edmonton</t>
  </si>
  <si>
    <t>barelaser-6</t>
  </si>
  <si>
    <t>http://www.groupon.com/deals/barelaser-6</t>
  </si>
  <si>
    <t>forever-dark-tanning-studio</t>
  </si>
  <si>
    <t>http://www.groupon.com/deals/forever-dark-tanning-studio</t>
  </si>
  <si>
    <t>brandi-at-enchantment-beauty-salon</t>
  </si>
  <si>
    <t>http://www.groupon.com/deals/brandi-at-enchantment-beauty-salon</t>
  </si>
  <si>
    <t>center-for-advanced-skin-care-3</t>
  </si>
  <si>
    <t>http://www.groupon.com/deals/center-for-advanced-skin-care-3</t>
  </si>
  <si>
    <t>denise-at-cutting-edge-salon</t>
  </si>
  <si>
    <t>http://www.groupon.com/deals/denise-at-cutting-edge-salon</t>
  </si>
  <si>
    <t>vanco-school-of-art</t>
  </si>
  <si>
    <t>http://www.groupon.com/deals/vanco-school-of-art</t>
  </si>
  <si>
    <t>the-studio-mpls-4</t>
  </si>
  <si>
    <t>http://www.groupon.com/deals/the-studio-mpls-4</t>
  </si>
  <si>
    <t>nelson-s-apple-farm</t>
  </si>
  <si>
    <t>http://www.groupon.com/deals/nelson-s-apple-farm</t>
  </si>
  <si>
    <t>spa-md-consultants-4</t>
  </si>
  <si>
    <t>http://www.groupon.com/deals/spa-md-consultants-4</t>
  </si>
  <si>
    <t>apple-glass-company-1</t>
  </si>
  <si>
    <t>http://www.groupon.com/deals/apple-glass-company-1</t>
  </si>
  <si>
    <t>lifestyle-lipo</t>
  </si>
  <si>
    <t>http://www.groupon.com/deals/lifestyle-lipo</t>
  </si>
  <si>
    <t>game-day-experiences</t>
  </si>
  <si>
    <t>http://www.groupon.com/deals/game-day-experiences</t>
  </si>
  <si>
    <t>glow-medical-spa-and-salon-12</t>
  </si>
  <si>
    <t>http://www.groupon.com/deals/glow-medical-spa-and-salon-12</t>
  </si>
  <si>
    <t>braza-grill-1</t>
  </si>
  <si>
    <t>http://www.groupon.com/deals/braza-grill-1</t>
  </si>
  <si>
    <t>mimosa-spa-9</t>
  </si>
  <si>
    <t>http://www.groupon.com/deals/mimosa-spa-9</t>
  </si>
  <si>
    <t>utah-super-spartan-race</t>
  </si>
  <si>
    <t>http://www.groupon.com/deals/utah-super-spartan-race</t>
  </si>
  <si>
    <t>the-parlour-salon-spa</t>
  </si>
  <si>
    <t>http://www.groupon.com/deals/the-parlour-salon-spa</t>
  </si>
  <si>
    <t>title-boxing-club-45147</t>
  </si>
  <si>
    <t>http://www.groupon.com/deals/title-boxing-club-45147</t>
  </si>
  <si>
    <t>battleship-texas-state-historic-site</t>
  </si>
  <si>
    <t>http://www.groupon.com/deals/battleship-texas-state-historic-site</t>
  </si>
  <si>
    <t>excite-gym-cheer-dance</t>
  </si>
  <si>
    <t>http://www.groupon.com/deals/excite-gym-cheer-dance</t>
  </si>
  <si>
    <t>curves-ca-winnipeg</t>
  </si>
  <si>
    <t>http://www.groupon.com/deals/curves-ca-winnipeg</t>
  </si>
  <si>
    <t>santorini-9</t>
  </si>
  <si>
    <t>http://www.groupon.com/deals/santorini-9</t>
  </si>
  <si>
    <t>farley-girls-cafe-1</t>
  </si>
  <si>
    <t>http://www.groupon.com/deals/farley-girls-cafe-1</t>
  </si>
  <si>
    <t>the-waxing-boutique-1</t>
  </si>
  <si>
    <t>http://www.groupon.com/deals/the-waxing-boutique-1</t>
  </si>
  <si>
    <t>stroller-strides</t>
  </si>
  <si>
    <t>http://www.groupon.com/deals/stroller-strides</t>
  </si>
  <si>
    <t>18th-annual-texas-home-garden-show</t>
  </si>
  <si>
    <t>http://www.groupon.com/deals/18th-annual-texas-home-garden-show</t>
  </si>
  <si>
    <t>southern-comforts-salon-and-spa</t>
  </si>
  <si>
    <t>http://www.groupon.com/deals/southern-comforts-salon-and-spa</t>
  </si>
  <si>
    <t>suzette-audia-the-hair-design-group</t>
  </si>
  <si>
    <t>http://www.groupon.com/deals/suzette-audia-the-hair-design-group</t>
  </si>
  <si>
    <t>texadelphia-3</t>
  </si>
  <si>
    <t>http://www.groupon.com/deals/texadelphia-3</t>
  </si>
  <si>
    <t>mooyah-2</t>
  </si>
  <si>
    <t>http://www.groupon.com/deals/mooyah-2</t>
  </si>
  <si>
    <t>gl-breakaway-music-festival</t>
  </si>
  <si>
    <t>http://www.groupon.com/deals/gl-breakaway-music-festival</t>
  </si>
  <si>
    <t>elevate-trampoline-park-4</t>
  </si>
  <si>
    <t>http://www.groupon.com/deals/elevate-trampoline-park-4</t>
  </si>
  <si>
    <t>britewhite-smile-studio</t>
  </si>
  <si>
    <t>http://www.groupon.com/deals/britewhite-smile-studio</t>
  </si>
  <si>
    <t>squeegee-squad</t>
  </si>
  <si>
    <t>http://www.groupon.com/deals/squeegee-squad</t>
  </si>
  <si>
    <t>lynn-creek-marina-3</t>
  </si>
  <si>
    <t>http://www.groupon.com/deals/lynn-creek-marina-3</t>
  </si>
  <si>
    <t>the-body-garage-3</t>
  </si>
  <si>
    <t>http://www.groupon.com/deals/the-body-garage-3</t>
  </si>
  <si>
    <t>oak-park-dental-group-1</t>
  </si>
  <si>
    <t>http://www.groupon.com/deals/oak-park-dental-group-1</t>
  </si>
  <si>
    <t>curves-ca-victoria</t>
  </si>
  <si>
    <t>http://www.groupon.com/deals/curves-ca-victoria</t>
  </si>
  <si>
    <t>the-medispa</t>
  </si>
  <si>
    <t>http://www.groupon.com/deals/the-medispa</t>
  </si>
  <si>
    <t>sushi-sakura</t>
  </si>
  <si>
    <t>http://www.groupon.com/deals/sushi-sakura</t>
  </si>
  <si>
    <t>european-diva-studio-2</t>
  </si>
  <si>
    <t>http://www.groupon.com/deals/european-diva-studio-2</t>
  </si>
  <si>
    <t>foot-ankle-alliance</t>
  </si>
  <si>
    <t>http://www.groupon.com/deals/foot-ankle-alliance</t>
  </si>
  <si>
    <t>le-petit-chateau-1</t>
  </si>
  <si>
    <t>http://www.groupon.com/deals/le-petit-chateau-1</t>
  </si>
  <si>
    <t>masia-de-yabar-vineyard-and-winery-3</t>
  </si>
  <si>
    <t>http://www.groupon.com/deals/masia-de-yabar-vineyard-and-winery-3</t>
  </si>
  <si>
    <t>savvy-the-beauty-apothecary-2</t>
  </si>
  <si>
    <t>http://www.groupon.com/deals/savvy-the-beauty-apothecary-2</t>
  </si>
  <si>
    <t>2k-performance</t>
  </si>
  <si>
    <t>http://www.groupon.com/deals/2k-performance</t>
  </si>
  <si>
    <t>sk-auto-repair</t>
  </si>
  <si>
    <t>http://www.groupon.com/deals/sk-auto-repair</t>
  </si>
  <si>
    <t>ohjah-japanese-steakhouse</t>
  </si>
  <si>
    <t>http://www.groupon.com/deals/ohjah-japanese-steakhouse</t>
  </si>
  <si>
    <t>surfset-las-vegas</t>
  </si>
  <si>
    <t>http://www.groupon.com/deals/surfset-las-vegas</t>
  </si>
  <si>
    <t>gaetano-s-ristorante</t>
  </si>
  <si>
    <t>http://www.groupon.com/deals/gaetano-s-ristorante</t>
  </si>
  <si>
    <t>palm-springs-airport-car-wash-9</t>
  </si>
  <si>
    <t>http://www.groupon.com/deals/palm-springs-airport-car-wash-9</t>
  </si>
  <si>
    <t>the-sweatbox</t>
  </si>
  <si>
    <t>http://www.groupon.com/deals/the-sweatbox</t>
  </si>
  <si>
    <t>bellissimo-beauty-bar</t>
  </si>
  <si>
    <t>http://www.groupon.com/deals/bellissimo-beauty-bar</t>
  </si>
  <si>
    <t>creative-dj-s-photo-booth-rentals</t>
  </si>
  <si>
    <t>http://www.groupon.com/deals/creative-dj-s-photo-booth-rentals</t>
  </si>
  <si>
    <t>laser-nail-therapy-clinic-24</t>
  </si>
  <si>
    <t>http://www.groupon.com/deals/laser-nail-therapy-clinic-24</t>
  </si>
  <si>
    <t>sidewinder-subs</t>
  </si>
  <si>
    <t>http://www.groupon.com/deals/sidewinder-subs</t>
  </si>
  <si>
    <t>nima-s-day-spa-4</t>
  </si>
  <si>
    <t>http://www.groupon.com/deals/nima-s-day-spa-4</t>
  </si>
  <si>
    <t>curves-ca-vancouver</t>
  </si>
  <si>
    <t>http://www.groupon.com/deals/curves-ca-vancouver</t>
  </si>
  <si>
    <t>svs-sport-horse-auction-expo</t>
  </si>
  <si>
    <t>http://www.groupon.com/deals/svs-sport-horse-auction-expo</t>
  </si>
  <si>
    <t>morris-s-shadow-mountain-stables</t>
  </si>
  <si>
    <t>http://www.groupon.com/deals/morris-s-shadow-mountain-stables</t>
  </si>
  <si>
    <t>soul-6</t>
  </si>
  <si>
    <t>http://www.groupon.com/deals/soul-6</t>
  </si>
  <si>
    <t>laseraway-4</t>
  </si>
  <si>
    <t>http://www.groupon.com/deals/laseraway-4</t>
  </si>
  <si>
    <t>quickcert-us-san-diego</t>
  </si>
  <si>
    <t>http://www.groupon.com/deals/quickcert-us-san-diego</t>
  </si>
  <si>
    <t>run-or-dye-16-san-diego</t>
  </si>
  <si>
    <t>http://www.groupon.com/deals/run-or-dye-16-san-diego</t>
  </si>
  <si>
    <t>family-fitness-world-record</t>
  </si>
  <si>
    <t>http://www.groupon.com/deals/family-fitness-world-record</t>
  </si>
  <si>
    <t>dana-wharf-sportfishing-27</t>
  </si>
  <si>
    <t>http://www.groupon.com/deals/dana-wharf-sportfishing-27</t>
  </si>
  <si>
    <t>o2-juice-bar-and-spa-1</t>
  </si>
  <si>
    <t>http://www.groupon.com/deals/o2-juice-bar-and-spa-1</t>
  </si>
  <si>
    <t>the-body-shop-massage-day-spa-9</t>
  </si>
  <si>
    <t>http://www.groupon.com/deals/the-body-shop-massage-day-spa-9</t>
  </si>
  <si>
    <t>academy-of-ballroom-dance-6</t>
  </si>
  <si>
    <t>http://www.groupon.com/deals/academy-of-ballroom-dance-6</t>
  </si>
  <si>
    <t>quickcert-us-orange-county</t>
  </si>
  <si>
    <t>http://www.groupon.com/deals/quickcert-us-orange-county</t>
  </si>
  <si>
    <t>capoeira-batuque-santa-barbara-4</t>
  </si>
  <si>
    <t>http://www.groupon.com/deals/capoeira-batuque-santa-barbara-4</t>
  </si>
  <si>
    <t>run-or-dye-16-san-francisco</t>
  </si>
  <si>
    <t>http://www.groupon.com/deals/run-or-dye-16-san-francisco</t>
  </si>
  <si>
    <t>buddha-bliss-massage-1</t>
  </si>
  <si>
    <t>http://www.groupon.com/deals/buddha-bliss-massage-1</t>
  </si>
  <si>
    <t>jovance-salon-barbering</t>
  </si>
  <si>
    <t>http://www.groupon.com/deals/jovance-salon-barbering</t>
  </si>
  <si>
    <t>india-4-u-1</t>
  </si>
  <si>
    <t>http://www.groupon.com/deals/india-4-u-1</t>
  </si>
  <si>
    <t>integrity-auto-detail</t>
  </si>
  <si>
    <t>http://www.groupon.com/deals/integrity-auto-detail</t>
  </si>
  <si>
    <t>omine-yoga-1</t>
  </si>
  <si>
    <t>http://www.groupon.com/deals/omine-yoga-1</t>
  </si>
  <si>
    <t>elite-salon-spa</t>
  </si>
  <si>
    <t>http://www.groupon.com/deals/elite-salon-spa</t>
  </si>
  <si>
    <t>pump-it-up-31</t>
  </si>
  <si>
    <t>http://www.groupon.com/deals/pump-it-up-31</t>
  </si>
  <si>
    <t>dream-body-boot-camp-8</t>
  </si>
  <si>
    <t>http://www.groupon.com/deals/dream-body-boot-camp-8</t>
  </si>
  <si>
    <t>luxor-dental-1</t>
  </si>
  <si>
    <t>http://www.groupon.com/deals/luxor-dental-1</t>
  </si>
  <si>
    <t>conejo-valley-chiropractic-wellness-1</t>
  </si>
  <si>
    <t>http://www.groupon.com/deals/conejo-valley-chiropractic-wellness-1</t>
  </si>
  <si>
    <t>bridget-malmstedt-at-faceforward-skin-and-body-care</t>
  </si>
  <si>
    <t>http://www.groupon.com/deals/bridget-malmstedt-at-faceforward-skin-and-body-care</t>
  </si>
  <si>
    <t>curves-ca-abbotsford</t>
  </si>
  <si>
    <t>http://www.groupon.com/deals/curves-ca-abbotsford</t>
  </si>
  <si>
    <t>excel-with-business-178</t>
  </si>
  <si>
    <t>http://www.groupon.com/deals/excel-with-business-178</t>
  </si>
  <si>
    <t>planet-beach-contempo-spa-1222</t>
  </si>
  <si>
    <t>http://www.groupon.com/deals/planet-beach-contempo-spa-1222</t>
  </si>
  <si>
    <t>capitola-coffee-roasters-and-patisserie</t>
  </si>
  <si>
    <t>http://www.groupon.com/deals/capitola-coffee-roasters-and-patisserie</t>
  </si>
  <si>
    <t>curves-ca-kelowna</t>
  </si>
  <si>
    <t>http://www.groupon.com/deals/curves-ca-kelowna</t>
  </si>
  <si>
    <t>kelli-davila-at-valley-paramedical-skin-and-health-care-1</t>
  </si>
  <si>
    <t>http://www.groupon.com/deals/kelli-davila-at-valley-paramedical-skin-and-health-care-1</t>
  </si>
  <si>
    <t>cupcake-lady-cafe-1</t>
  </si>
  <si>
    <t>http://www.groupon.com/deals/cupcake-lady-cafe-1</t>
  </si>
  <si>
    <t>1st-american-air-3</t>
  </si>
  <si>
    <t>http://www.groupon.com/deals/1st-american-air-3</t>
  </si>
  <si>
    <t>gg-pb-crave-variety-pack</t>
  </si>
  <si>
    <t>http://www.groupon.com/deals/gg-pb-crave-variety-pack</t>
  </si>
  <si>
    <t>gg-tri-color-stackable-rings</t>
  </si>
  <si>
    <t>http://www.groupon.com/deals/gg-tri-color-stackable-rings</t>
  </si>
  <si>
    <t>gg-spa-collection-100-egyptian-cotton-towel-sets</t>
  </si>
  <si>
    <t>http://www.groupon.com/deals/gg-spa-collection-100-egyptian-cotton-towel-sets</t>
  </si>
  <si>
    <t>gg-1-panoramic-ncaa-stadium-canvas-prints</t>
  </si>
  <si>
    <t>http://www.groupon.com/deals/gg-1-panoramic-ncaa-stadium-canvas-prints</t>
  </si>
  <si>
    <t>gg-nfl-12-can-coolers</t>
  </si>
  <si>
    <t>http://www.groupon.com/deals/gg-nfl-12-can-coolers</t>
  </si>
  <si>
    <t>gg-deer-antler-velvet-extract-capsules-2</t>
  </si>
  <si>
    <t>http://www.groupon.com/deals/gg-deer-antler-velvet-extract-capsules-2</t>
  </si>
  <si>
    <t>gg-cool-aide-cooling-sports-towels-1</t>
  </si>
  <si>
    <t>http://www.groupon.com/deals/gg-cool-aide-cooling-sports-towels-1</t>
  </si>
  <si>
    <t>gg-one-year-subscription-to-inc-magazine</t>
  </si>
  <si>
    <t>http://www.groupon.com/deals/gg-one-year-subscription-to-inc-magazine</t>
  </si>
  <si>
    <t>gg-ca-fino-tv-mount-bundle-with-hdmi-and-cleaner</t>
  </si>
  <si>
    <t>http://www.groupon.com/deals/gg-ca-fino-tv-mount-bundle-with-hdmi-and-cleaner</t>
  </si>
  <si>
    <t>gg-handmade-monogram-necklaces-1</t>
  </si>
  <si>
    <t>http://www.groupon.com/deals/gg-handmade-monogram-necklaces-1</t>
  </si>
  <si>
    <t>gg-nume-fashionista-bundle</t>
  </si>
  <si>
    <t>http://www.groupon.com/deals/gg-nume-fashionista-bundle</t>
  </si>
  <si>
    <t>gg-1-7pc-microsuede-comforter-sets</t>
  </si>
  <si>
    <t>http://www.groupon.com/deals/gg-1-7pc-microsuede-comforter-sets</t>
  </si>
  <si>
    <t>gg-catwalk-curl-collection-curlesque-strong-mousse</t>
  </si>
  <si>
    <t>http://www.groupon.com/deals/gg-catwalk-curl-collection-curlesque-strong-mousse</t>
  </si>
  <si>
    <t>hair-essentials</t>
  </si>
  <si>
    <t>http://www.groupon.com/deals/hair-essentials</t>
  </si>
  <si>
    <t>honolulu-massage-and-bodyworks-1</t>
  </si>
  <si>
    <t>http://www.groupon.com/deals/honolulu-massage-and-bodyworks-1</t>
  </si>
  <si>
    <t>tours-of-niagara-falls-4</t>
  </si>
  <si>
    <t>http://www.groupon.com/deals/tours-of-niagara-falls-4</t>
  </si>
  <si>
    <t>curry-s</t>
  </si>
  <si>
    <t>http://www.groupon.com/deals/curry-s</t>
  </si>
  <si>
    <t>gl-the-hungry-hungry-games-a-parody-2</t>
  </si>
  <si>
    <t>http://www.groupon.com/deals/gl-the-hungry-hungry-games-a-parody-2</t>
  </si>
  <si>
    <t>sky-training-llc-14</t>
  </si>
  <si>
    <t>http://www.groupon.com/deals/sky-training-llc-14</t>
  </si>
  <si>
    <t>shear-designs-salon</t>
  </si>
  <si>
    <t>http://www.groupon.com/deals/shear-designs-salon</t>
  </si>
  <si>
    <t>brickhouse-tavern</t>
  </si>
  <si>
    <t>http://www.groupon.com/deals/brickhouse-tavern</t>
  </si>
  <si>
    <t>balancing-touch-massage-6</t>
  </si>
  <si>
    <t>http://www.groupon.com/deals/balancing-touch-massage-6</t>
  </si>
  <si>
    <t>naismith-memorial-basketball-hall-of-fame-7</t>
  </si>
  <si>
    <t>http://www.groupon.com/deals/naismith-memorial-basketball-hall-of-fame-7</t>
  </si>
  <si>
    <t>miami-exotic-workouts-pole-fitness-2</t>
  </si>
  <si>
    <t>http://www.groupon.com/deals/miami-exotic-workouts-pole-fitness-2</t>
  </si>
  <si>
    <t>mama-nirvana-s-new-yoga</t>
  </si>
  <si>
    <t>http://www.groupon.com/deals/mama-nirvana-s-new-yoga</t>
  </si>
  <si>
    <t>pollard-camper-rental-llc</t>
  </si>
  <si>
    <t>http://www.groupon.com/deals/pollard-camper-rental-llc</t>
  </si>
  <si>
    <t>benny-s-bbq</t>
  </si>
  <si>
    <t>http://www.groupon.com/deals/benny-s-bbq</t>
  </si>
  <si>
    <t>razzle-dazzle-barber-shop-1</t>
  </si>
  <si>
    <t>http://www.groupon.com/deals/razzle-dazzle-barber-shop-1</t>
  </si>
  <si>
    <t>bod-cosmetic-surgery-2</t>
  </si>
  <si>
    <t>http://www.groupon.com/deals/bod-cosmetic-surgery-2</t>
  </si>
  <si>
    <t>the-cage-bar-grill-3</t>
  </si>
  <si>
    <t>http://www.groupon.com/deals/the-cage-bar-grill-3</t>
  </si>
  <si>
    <t>ireland-motorcars</t>
  </si>
  <si>
    <t>http://www.groupon.com/deals/ireland-motorcars</t>
  </si>
  <si>
    <t>east-palace-buffet-restaurant-2</t>
  </si>
  <si>
    <t>http://www.groupon.com/deals/east-palace-buffet-restaurant-2</t>
  </si>
  <si>
    <t>willen-health-5</t>
  </si>
  <si>
    <t>http://www.groupon.com/deals/willen-health-5</t>
  </si>
  <si>
    <t>crossfit-southend</t>
  </si>
  <si>
    <t>http://www.groupon.com/deals/crossfit-southend</t>
  </si>
  <si>
    <t>the-stocked-pot-and-company-2</t>
  </si>
  <si>
    <t>http://www.groupon.com/deals/the-stocked-pot-and-company-2</t>
  </si>
  <si>
    <t>regional-chiropractic-center-3</t>
  </si>
  <si>
    <t>http://www.groupon.com/deals/regional-chiropractic-center-3</t>
  </si>
  <si>
    <t>gl-mattyb-1</t>
  </si>
  <si>
    <t>http://www.groupon.com/deals/gl-mattyb-1</t>
  </si>
  <si>
    <t>inspire-motivate-and-engage-ime-6</t>
  </si>
  <si>
    <t>http://www.groupon.com/deals/inspire-motivate-and-engage-ime-6</t>
  </si>
  <si>
    <t>quickcert-us-fort-myers-cape-coral</t>
  </si>
  <si>
    <t>http://www.groupon.com/deals/quickcert-us-fort-myers-cape-coral</t>
  </si>
  <si>
    <t>social-24</t>
  </si>
  <si>
    <t>http://www.groupon.com/deals/social-24</t>
  </si>
  <si>
    <t>children-s-acting-academy</t>
  </si>
  <si>
    <t>http://www.groupon.com/deals/children-s-acting-academy</t>
  </si>
  <si>
    <t>coastal-dermatology-and-medspa-3</t>
  </si>
  <si>
    <t>http://www.groupon.com/deals/coastal-dermatology-and-medspa-3</t>
  </si>
  <si>
    <t>teqa-2</t>
  </si>
  <si>
    <t>http://www.groupon.com/deals/teqa-2</t>
  </si>
  <si>
    <t>new-health-centers-28-new-york</t>
  </si>
  <si>
    <t>http://www.groupon.com/deals/new-health-centers-28-new-york</t>
  </si>
  <si>
    <t>tan-tyme-salon</t>
  </si>
  <si>
    <t>http://www.groupon.com/deals/tan-tyme-salon</t>
  </si>
  <si>
    <t>bee-utiful-skin-and-nails-12</t>
  </si>
  <si>
    <t>http://www.groupon.com/deals/bee-utiful-skin-and-nails-12</t>
  </si>
  <si>
    <t>spectrum-aesthetics-center-for-cosmetic-surgery-1</t>
  </si>
  <si>
    <t>http://www.groupon.com/deals/spectrum-aesthetics-center-for-cosmetic-surgery-1</t>
  </si>
  <si>
    <t>naismith-memorial-basketball-hall-of-fame-5</t>
  </si>
  <si>
    <t>http://www.groupon.com/deals/naismith-memorial-basketball-hall-of-fame-5</t>
  </si>
  <si>
    <t>treats-cafe-of-miami-springs-1</t>
  </si>
  <si>
    <t>http://www.groupon.com/deals/treats-cafe-of-miami-springs-1</t>
  </si>
  <si>
    <t>inspire-motivate-and-engage-ime</t>
  </si>
  <si>
    <t>http://www.groupon.com/deals/inspire-motivate-and-engage-ime</t>
  </si>
  <si>
    <t>miami-exotic-workouts-pole-fitness-1</t>
  </si>
  <si>
    <t>http://www.groupon.com/deals/miami-exotic-workouts-pole-fitness-1</t>
  </si>
  <si>
    <t>laurier-optical-1</t>
  </si>
  <si>
    <t>http://www.groupon.com/deals/laurier-optical-1</t>
  </si>
  <si>
    <t>ola-salon-spa</t>
  </si>
  <si>
    <t>http://www.groupon.com/deals/ola-salon-spa</t>
  </si>
  <si>
    <t>taverna-opa-8</t>
  </si>
  <si>
    <t>http://www.groupon.com/deals/taverna-opa-8</t>
  </si>
  <si>
    <t>inspire-motivate-and-engage-ime-5</t>
  </si>
  <si>
    <t>http://www.groupon.com/deals/inspire-motivate-and-engage-ime-5</t>
  </si>
  <si>
    <t>the-barkan-method-of-hot-yoga-3</t>
  </si>
  <si>
    <t>http://www.groupon.com/deals/the-barkan-method-of-hot-yoga-3</t>
  </si>
  <si>
    <t>marked-paintball-1</t>
  </si>
  <si>
    <t>http://www.groupon.com/deals/marked-paintball-1</t>
  </si>
  <si>
    <t>inspire-motivate-and-engage-ime-2</t>
  </si>
  <si>
    <t>http://www.groupon.com/deals/inspire-motivate-and-engage-ime-2</t>
  </si>
  <si>
    <t>yoga-planet-studio-4</t>
  </si>
  <si>
    <t>http://www.groupon.com/deals/yoga-planet-studio-4</t>
  </si>
  <si>
    <t>nyc-design-studios</t>
  </si>
  <si>
    <t>http://www.groupon.com/deals/nyc-design-studios</t>
  </si>
  <si>
    <t>bodypure-studio-2</t>
  </si>
  <si>
    <t>http://www.groupon.com/deals/bodypure-studio-2</t>
  </si>
  <si>
    <t>oye-crepes</t>
  </si>
  <si>
    <t>http://www.groupon.com/deals/oye-crepes</t>
  </si>
  <si>
    <t>cityview-trolley-tours</t>
  </si>
  <si>
    <t>http://www.groupon.com/deals/cityview-trolley-tours</t>
  </si>
  <si>
    <t>bumper-to-bumper</t>
  </si>
  <si>
    <t>http://www.groupon.com/deals/bumper-to-bumper</t>
  </si>
  <si>
    <t>trendz-salon-4</t>
  </si>
  <si>
    <t>http://www.groupon.com/deals/trendz-salon-4</t>
  </si>
  <si>
    <t>cooley-lake-inn</t>
  </si>
  <si>
    <t>http://www.groupon.com/deals/cooley-lake-inn</t>
  </si>
  <si>
    <t>lean-logic-2</t>
  </si>
  <si>
    <t>http://www.groupon.com/deals/lean-logic-2</t>
  </si>
  <si>
    <t>the-villages-fishing-guide-1</t>
  </si>
  <si>
    <t>http://www.groupon.com/deals/the-villages-fishing-guide-1</t>
  </si>
  <si>
    <t>enhance-your-beauty</t>
  </si>
  <si>
    <t>http://www.groupon.com/deals/enhance-your-beauty</t>
  </si>
  <si>
    <t>eden-salon-spa-7</t>
  </si>
  <si>
    <t>http://www.groupon.com/deals/eden-salon-spa-7</t>
  </si>
  <si>
    <t>the-murder-mystery-company-105</t>
  </si>
  <si>
    <t>http://www.groupon.com/deals/the-murder-mystery-company-105</t>
  </si>
  <si>
    <t>tranquil-escapes-9</t>
  </si>
  <si>
    <t>http://www.groupon.com/deals/tranquil-escapes-9</t>
  </si>
  <si>
    <t>the-barkan-method-of-hot-yoga-2</t>
  </si>
  <si>
    <t>http://www.groupon.com/deals/the-barkan-method-of-hot-yoga-2</t>
  </si>
  <si>
    <t>teddy-s-wing-shack</t>
  </si>
  <si>
    <t>http://www.groupon.com/deals/teddy-s-wing-shack</t>
  </si>
  <si>
    <t>modifie-wellness</t>
  </si>
  <si>
    <t>http://www.groupon.com/deals/modifie-wellness</t>
  </si>
  <si>
    <t>chirohealth-rockford</t>
  </si>
  <si>
    <t>http://www.groupon.com/deals/chirohealth-rockford</t>
  </si>
  <si>
    <t>arella-bella-salon-6</t>
  </si>
  <si>
    <t>http://www.groupon.com/deals/arella-bella-salon-6</t>
  </si>
  <si>
    <t>hadiya-wellness-7</t>
  </si>
  <si>
    <t>http://www.groupon.com/deals/hadiya-wellness-7</t>
  </si>
  <si>
    <t>atlanta-permanent-cosmetics-6</t>
  </si>
  <si>
    <t>http://www.groupon.com/deals/atlanta-permanent-cosmetics-6</t>
  </si>
  <si>
    <t>fringe-hair-salon-4</t>
  </si>
  <si>
    <t>http://www.groupon.com/deals/fringe-hair-salon-4</t>
  </si>
  <si>
    <t>spa-degas-8</t>
  </si>
  <si>
    <t>http://www.groupon.com/deals/spa-degas-8</t>
  </si>
  <si>
    <t>taylor-felger-at-a-day-away-salon-spa</t>
  </si>
  <si>
    <t>http://www.groupon.com/deals/taylor-felger-at-a-day-away-salon-spa</t>
  </si>
  <si>
    <t>inspire-motivate-and-engage-ime-1</t>
  </si>
  <si>
    <t>http://www.groupon.com/deals/inspire-motivate-and-engage-ime-1</t>
  </si>
  <si>
    <t>pheasants-landing-1</t>
  </si>
  <si>
    <t>http://www.groupon.com/deals/pheasants-landing-1</t>
  </si>
  <si>
    <t>art-frame-express-2</t>
  </si>
  <si>
    <t>http://www.groupon.com/deals/art-frame-express-2</t>
  </si>
  <si>
    <t>dosil-s</t>
  </si>
  <si>
    <t>http://www.groupon.com/deals/dosil-s</t>
  </si>
  <si>
    <t>2-chicks-with-chocolate-8</t>
  </si>
  <si>
    <t>http://www.groupon.com/deals/2-chicks-with-chocolate-8</t>
  </si>
  <si>
    <t>enlightened-hands-wellness-and-massage</t>
  </si>
  <si>
    <t>http://www.groupon.com/deals/enlightened-hands-wellness-and-massage</t>
  </si>
  <si>
    <t>koko-fitclub-13</t>
  </si>
  <si>
    <t>http://www.groupon.com/deals/koko-fitclub-13</t>
  </si>
  <si>
    <t>kindergarten-prep-preschool-and-child-care-center</t>
  </si>
  <si>
    <t>http://www.groupon.com/deals/kindergarten-prep-preschool-and-child-care-center</t>
  </si>
  <si>
    <t>the-murder-mystery-company-107</t>
  </si>
  <si>
    <t>http://www.groupon.com/deals/the-murder-mystery-company-107</t>
  </si>
  <si>
    <t>cream-of-the-crepe</t>
  </si>
  <si>
    <t>http://www.groupon.com/deals/cream-of-the-crepe</t>
  </si>
  <si>
    <t>the-ugly-sweater-run-2</t>
  </si>
  <si>
    <t>http://www.groupon.com/deals/the-ugly-sweater-run-2</t>
  </si>
  <si>
    <t>chicago-laser-like-lipo-at-taylor-rehabilitation-and-wellness-center-4</t>
  </si>
  <si>
    <t>http://www.groupon.com/deals/chicago-laser-like-lipo-at-taylor-rehabilitation-and-wellness-center-4</t>
  </si>
  <si>
    <t>uru-swati-1</t>
  </si>
  <si>
    <t>http://www.groupon.com/deals/uru-swati-1</t>
  </si>
  <si>
    <t>gilson-s</t>
  </si>
  <si>
    <t>http://www.groupon.com/deals/gilson-s</t>
  </si>
  <si>
    <t>passaic-bujinkan-buyu</t>
  </si>
  <si>
    <t>http://www.groupon.com/deals/passaic-bujinkan-buyu</t>
  </si>
  <si>
    <t>sakura-garden-6</t>
  </si>
  <si>
    <t>http://www.groupon.com/deals/sakura-garden-6</t>
  </si>
  <si>
    <t>muvement-7</t>
  </si>
  <si>
    <t>http://www.groupon.com/deals/muvement-7</t>
  </si>
  <si>
    <t>funky-monkey-hair-salon</t>
  </si>
  <si>
    <t>http://www.groupon.com/deals/funky-monkey-hair-salon</t>
  </si>
  <si>
    <t>tiger-safari</t>
  </si>
  <si>
    <t>http://www.groupon.com/deals/tiger-safari</t>
  </si>
  <si>
    <t>love-on-course</t>
  </si>
  <si>
    <t>http://www.groupon.com/deals/love-on-course</t>
  </si>
  <si>
    <t>sweet-wise-10</t>
  </si>
  <si>
    <t>http://www.groupon.com/deals/sweet-wise-10</t>
  </si>
  <si>
    <t>premier-all-stars-of-nj</t>
  </si>
  <si>
    <t>http://www.groupon.com/deals/premier-all-stars-of-nj</t>
  </si>
  <si>
    <t>tranquille-hair-body-3</t>
  </si>
  <si>
    <t>http://www.groupon.com/deals/tranquille-hair-body-3</t>
  </si>
  <si>
    <t>wisconsin-spartan-sprint</t>
  </si>
  <si>
    <t>http://www.groupon.com/deals/wisconsin-spartan-sprint</t>
  </si>
  <si>
    <t>niagara-climbing-center-5</t>
  </si>
  <si>
    <t>http://www.groupon.com/deals/niagara-climbing-center-5</t>
  </si>
  <si>
    <t>the-dollhouse-1</t>
  </si>
  <si>
    <t>http://www.groupon.com/deals/the-dollhouse-1</t>
  </si>
  <si>
    <t>oklahoma-safety-security-source-6</t>
  </si>
  <si>
    <t>http://www.groupon.com/deals/oklahoma-safety-security-source-6</t>
  </si>
  <si>
    <t>akira-4</t>
  </si>
  <si>
    <t>http://www.groupon.com/deals/akira-4</t>
  </si>
  <si>
    <t>wintzell-s-oyster-house-1</t>
  </si>
  <si>
    <t>http://www.groupon.com/deals/wintzell-s-oyster-house-1</t>
  </si>
  <si>
    <t>art-of-exotic-dancing-12</t>
  </si>
  <si>
    <t>http://www.groupon.com/deals/art-of-exotic-dancing-12</t>
  </si>
  <si>
    <t>charlie-s-east-coast-hair-designs-2</t>
  </si>
  <si>
    <t>http://www.groupon.com/deals/charlie-s-east-coast-hair-designs-2</t>
  </si>
  <si>
    <t>naismith-memorial-basketball-hall-of-fame-6</t>
  </si>
  <si>
    <t>http://www.groupon.com/deals/naismith-memorial-basketball-hall-of-fame-6</t>
  </si>
  <si>
    <t>msprity-spa-luxuries-at-serenity-wellness-studio-6</t>
  </si>
  <si>
    <t>http://www.groupon.com/deals/msprity-spa-luxuries-at-serenity-wellness-studio-6</t>
  </si>
  <si>
    <t>the-mud-dog-challenge</t>
  </si>
  <si>
    <t>http://www.groupon.com/deals/the-mud-dog-challenge</t>
  </si>
  <si>
    <t>donas-hair-salon-5</t>
  </si>
  <si>
    <t>http://www.groupon.com/deals/donas-hair-salon-5</t>
  </si>
  <si>
    <t>platinum-salon-spa</t>
  </si>
  <si>
    <t>http://www.groupon.com/deals/platinum-salon-spa</t>
  </si>
  <si>
    <t>the-little-gym-at-village-of-providence</t>
  </si>
  <si>
    <t>http://www.groupon.com/deals/the-little-gym-at-village-of-providence</t>
  </si>
  <si>
    <t>gilcrease-museum-1</t>
  </si>
  <si>
    <t>http://www.groupon.com/deals/gilcrease-museum-1</t>
  </si>
  <si>
    <t>barnum-publick-house-4</t>
  </si>
  <si>
    <t>http://www.groupon.com/deals/barnum-publick-house-4</t>
  </si>
  <si>
    <t>seriously-skin-10</t>
  </si>
  <si>
    <t>http://www.groupon.com/deals/seriously-skin-10</t>
  </si>
  <si>
    <t>yanirette-serene-skin-care</t>
  </si>
  <si>
    <t>http://www.groupon.com/deals/yanirette-serene-skin-care</t>
  </si>
  <si>
    <t>promobil-detailing</t>
  </si>
  <si>
    <t>http://www.groupon.com/deals/promobil-detailing</t>
  </si>
  <si>
    <t>cobbler-mountain-cellars-5</t>
  </si>
  <si>
    <t>http://www.groupon.com/deals/cobbler-mountain-cellars-5</t>
  </si>
  <si>
    <t>art-by-the-glazz-244</t>
  </si>
  <si>
    <t>http://www.groupon.com/deals/art-by-the-glazz-244</t>
  </si>
  <si>
    <t>the-whole-scoop-ice-cream-2</t>
  </si>
  <si>
    <t>http://www.groupon.com/deals/the-whole-scoop-ice-cream-2</t>
  </si>
  <si>
    <t>studio-a-3</t>
  </si>
  <si>
    <t>http://www.groupon.com/deals/studio-a-3</t>
  </si>
  <si>
    <t>bahama-buck-s-4</t>
  </si>
  <si>
    <t>http://www.groupon.com/deals/bahama-buck-s-4</t>
  </si>
  <si>
    <t>sapore-d-italia-italian-ristorante-and-pizzeria-1</t>
  </si>
  <si>
    <t>http://www.groupon.com/deals/sapore-d-italia-italian-ristorante-and-pizzeria-1</t>
  </si>
  <si>
    <t>avivo-salon-day-spa</t>
  </si>
  <si>
    <t>http://www.groupon.com/deals/avivo-salon-day-spa</t>
  </si>
  <si>
    <t>salon-tony</t>
  </si>
  <si>
    <t>http://www.groupon.com/deals/salon-tony</t>
  </si>
  <si>
    <t>healthsource-of-james-island</t>
  </si>
  <si>
    <t>http://www.groupon.com/deals/healthsource-of-james-island</t>
  </si>
  <si>
    <t>brick-fire-pizza-express</t>
  </si>
  <si>
    <t>http://www.groupon.com/deals/brick-fire-pizza-express</t>
  </si>
  <si>
    <t>gaia-fit-3</t>
  </si>
  <si>
    <t>http://www.groupon.com/deals/gaia-fit-3</t>
  </si>
  <si>
    <t>funtown-family-center</t>
  </si>
  <si>
    <t>http://www.groupon.com/deals/funtown-family-center</t>
  </si>
  <si>
    <t>kneading-massage-today-1</t>
  </si>
  <si>
    <t>http://www.groupon.com/deals/kneading-massage-today-1</t>
  </si>
  <si>
    <t>health-street-llc</t>
  </si>
  <si>
    <t>http://www.groupon.com/deals/health-street-llc</t>
  </si>
  <si>
    <t>clear-lake-chiropractic-2</t>
  </si>
  <si>
    <t>http://www.groupon.com/deals/clear-lake-chiropractic-2</t>
  </si>
  <si>
    <t>oasis-med-spa-and-laser-center-14</t>
  </si>
  <si>
    <t>http://www.groupon.com/deals/oasis-med-spa-and-laser-center-14</t>
  </si>
  <si>
    <t>luce-photography-6</t>
  </si>
  <si>
    <t>http://www.groupon.com/deals/luce-photography-6</t>
  </si>
  <si>
    <t>the-dance-5</t>
  </si>
  <si>
    <t>http://www.groupon.com/deals/the-dance-5</t>
  </si>
  <si>
    <t>the-garden-grill-3</t>
  </si>
  <si>
    <t>http://www.groupon.com/deals/the-garden-grill-3</t>
  </si>
  <si>
    <t>cypress-lake-airboat-tours</t>
  </si>
  <si>
    <t>http://www.groupon.com/deals/cypress-lake-airboat-tours</t>
  </si>
  <si>
    <t>casablanca-anti-aging-laser-centre-1</t>
  </si>
  <si>
    <t>http://www.groupon.com/deals/casablanca-anti-aging-laser-centre-1</t>
  </si>
  <si>
    <t>inspire-motivate-and-engage-ime-3</t>
  </si>
  <si>
    <t>http://www.groupon.com/deals/inspire-motivate-and-engage-ime-3</t>
  </si>
  <si>
    <t>relaxing-touches-3</t>
  </si>
  <si>
    <t>http://www.groupon.com/deals/relaxing-touches-3</t>
  </si>
  <si>
    <t>bodywork-by-shag</t>
  </si>
  <si>
    <t>http://www.groupon.com/deals/bodywork-by-shag</t>
  </si>
  <si>
    <t>a-unique-boutique-spa-6</t>
  </si>
  <si>
    <t>http://www.groupon.com/deals/a-unique-boutique-spa-6</t>
  </si>
  <si>
    <t>indian-wok</t>
  </si>
  <si>
    <t>http://www.groupon.com/deals/indian-wok</t>
  </si>
  <si>
    <t>warren-wilkes-salon-1</t>
  </si>
  <si>
    <t>http://www.groupon.com/deals/warren-wilkes-salon-1</t>
  </si>
  <si>
    <t>rsvp-hand-car-wash-3</t>
  </si>
  <si>
    <t>http://www.groupon.com/deals/rsvp-hand-car-wash-3</t>
  </si>
  <si>
    <t>shoku-3</t>
  </si>
  <si>
    <t>http://www.groupon.com/deals/shoku-3</t>
  </si>
  <si>
    <t>cascade-auto-glass-20-stlouis</t>
  </si>
  <si>
    <t>http://www.groupon.com/deals/cascade-auto-glass-20-stlouis</t>
  </si>
  <si>
    <t>universal-body-image-and-laser-center-7</t>
  </si>
  <si>
    <t>http://www.groupon.com/deals/universal-body-image-and-laser-center-7</t>
  </si>
  <si>
    <t>the-yoga-movement</t>
  </si>
  <si>
    <t>http://www.groupon.com/deals/the-yoga-movement</t>
  </si>
  <si>
    <t>sykora-bakery</t>
  </si>
  <si>
    <t>http://www.groupon.com/deals/sykora-bakery</t>
  </si>
  <si>
    <t>shogun-restaurant-japanese-steak-house-1</t>
  </si>
  <si>
    <t>http://www.groupon.com/deals/shogun-restaurant-japanese-steak-house-1</t>
  </si>
  <si>
    <t>hungry-howie-s-pizza-1</t>
  </si>
  <si>
    <t>http://www.groupon.com/deals/hungry-howie-s-pizza-1</t>
  </si>
  <si>
    <t>cinco-mexican-restaurant</t>
  </si>
  <si>
    <t>http://www.groupon.com/deals/cinco-mexican-restaurant</t>
  </si>
  <si>
    <t>physical-medical-clinic-1</t>
  </si>
  <si>
    <t>http://www.groupon.com/deals/physical-medical-clinic-1</t>
  </si>
  <si>
    <t>greenlawn-equestrian-center-1</t>
  </si>
  <si>
    <t>http://www.groupon.com/deals/greenlawn-equestrian-center-1</t>
  </si>
  <si>
    <t>the-graffiti-run-2</t>
  </si>
  <si>
    <t>http://www.groupon.com/deals/the-graffiti-run-2</t>
  </si>
  <si>
    <t>laurier-optical-2</t>
  </si>
  <si>
    <t>http://www.groupon.com/deals/laurier-optical-2</t>
  </si>
  <si>
    <t>cavi-spa-skin-body-center</t>
  </si>
  <si>
    <t>http://www.groupon.com/deals/cavi-spa-skin-body-center</t>
  </si>
  <si>
    <t>fit-club</t>
  </si>
  <si>
    <t>http://www.groupon.com/deals/fit-club</t>
  </si>
  <si>
    <t>lu-lu-seafood</t>
  </si>
  <si>
    <t>http://www.groupon.com/deals/lu-lu-seafood</t>
  </si>
  <si>
    <t>fitness-through-boxing-5</t>
  </si>
  <si>
    <t>http://www.groupon.com/deals/fitness-through-boxing-5</t>
  </si>
  <si>
    <t>hillbilly-heaven-3</t>
  </si>
  <si>
    <t>http://www.groupon.com/deals/hillbilly-heaven-3</t>
  </si>
  <si>
    <t>new-image-gymnastics-1</t>
  </si>
  <si>
    <t>http://www.groupon.com/deals/new-image-gymnastics-1</t>
  </si>
  <si>
    <t>the-ugly-sweater-run-3</t>
  </si>
  <si>
    <t>http://www.groupon.com/deals/the-ugly-sweater-run-3</t>
  </si>
  <si>
    <t>beauty-mark-spa</t>
  </si>
  <si>
    <t>http://www.groupon.com/deals/beauty-mark-spa</t>
  </si>
  <si>
    <t>mirto-italian-restaurant</t>
  </si>
  <si>
    <t>http://www.groupon.com/deals/mirto-italian-restaurant</t>
  </si>
  <si>
    <t>vibrant-lifestyle-1</t>
  </si>
  <si>
    <t>http://www.groupon.com/deals/vibrant-lifestyle-1</t>
  </si>
  <si>
    <t>apple-medical-centers-3</t>
  </si>
  <si>
    <t>http://www.groupon.com/deals/apple-medical-centers-3</t>
  </si>
  <si>
    <t>antech-hair-skin-clinics-6</t>
  </si>
  <si>
    <t>http://www.groupon.com/deals/antech-hair-skin-clinics-6</t>
  </si>
  <si>
    <t>oakville-wellness-centre</t>
  </si>
  <si>
    <t>http://www.groupon.com/deals/oakville-wellness-centre</t>
  </si>
  <si>
    <t>first-touch-rehabilitation-center</t>
  </si>
  <si>
    <t>http://www.groupon.com/deals/first-touch-rehabilitation-center</t>
  </si>
  <si>
    <t>bonton-designs-3</t>
  </si>
  <si>
    <t>http://www.groupon.com/deals/bonton-designs-3</t>
  </si>
  <si>
    <t>cascade-auto-glass-20-jackson</t>
  </si>
  <si>
    <t>http://www.groupon.com/deals/cascade-auto-glass-20-jackson</t>
  </si>
  <si>
    <t>chateau-st-croix-winery-3</t>
  </si>
  <si>
    <t>http://www.groupon.com/deals/chateau-st-croix-winery-3</t>
  </si>
  <si>
    <t>image-salon</t>
  </si>
  <si>
    <t>http://www.groupon.com/deals/image-salon</t>
  </si>
  <si>
    <t>123tonerandink-ca-barrie</t>
  </si>
  <si>
    <t>http://www.groupon.com/deals/123tonerandink-ca-barrie</t>
  </si>
  <si>
    <t>felipe-s-jr-mexican-restaurant</t>
  </si>
  <si>
    <t>http://www.groupon.com/deals/felipe-s-jr-mexican-restaurant</t>
  </si>
  <si>
    <t>victoria-s-esthetics-6</t>
  </si>
  <si>
    <t>http://www.groupon.com/deals/victoria-s-esthetics-6</t>
  </si>
  <si>
    <t>siesta-tan-1</t>
  </si>
  <si>
    <t>http://www.groupon.com/deals/siesta-tan-1</t>
  </si>
  <si>
    <t>sunscape-sunless-tanning-2</t>
  </si>
  <si>
    <t>http://www.groupon.com/deals/sunscape-sunless-tanning-2</t>
  </si>
  <si>
    <t>shutterfly-336-tampa-bay-area</t>
  </si>
  <si>
    <t>http://www.groupon.com/deals/shutterfly-336-tampa-bay-area</t>
  </si>
  <si>
    <t>fit-for-life-fitness-center-and-physical-therapy</t>
  </si>
  <si>
    <t>http://www.groupon.com/deals/fit-for-life-fitness-center-and-physical-therapy</t>
  </si>
  <si>
    <t>the-melting-pot-14</t>
  </si>
  <si>
    <t>http://www.groupon.com/deals/the-melting-pot-14</t>
  </si>
  <si>
    <t>dairy-queen-18</t>
  </si>
  <si>
    <t>http://www.groupon.com/deals/dairy-queen-18</t>
  </si>
  <si>
    <t>desi-tadka</t>
  </si>
  <si>
    <t>http://www.groupon.com/deals/desi-tadka</t>
  </si>
  <si>
    <t>absolute-bliss-11</t>
  </si>
  <si>
    <t>http://www.groupon.com/deals/absolute-bliss-11</t>
  </si>
  <si>
    <t>columbia-detailing-12</t>
  </si>
  <si>
    <t>http://www.groupon.com/deals/columbia-detailing-12</t>
  </si>
  <si>
    <t>kansas-city-chiefs-5</t>
  </si>
  <si>
    <t>http://www.groupon.com/deals/kansas-city-chiefs-5</t>
  </si>
  <si>
    <t>run-or-dye-16-fort-worth</t>
  </si>
  <si>
    <t>http://www.groupon.com/deals/run-or-dye-16-fort-worth</t>
  </si>
  <si>
    <t>american-gymnastics-2</t>
  </si>
  <si>
    <t>http://www.groupon.com/deals/american-gymnastics-2</t>
  </si>
  <si>
    <t>give-to-live-guitar-studios-5</t>
  </si>
  <si>
    <t>http://www.groupon.com/deals/give-to-live-guitar-studios-5</t>
  </si>
  <si>
    <t>wes-scroggins-at-avatar-salon</t>
  </si>
  <si>
    <t>http://www.groupon.com/deals/wes-scroggins-at-avatar-salon</t>
  </si>
  <si>
    <t>drama-kids-international-3</t>
  </si>
  <si>
    <t>http://www.groupon.com/deals/drama-kids-international-3</t>
  </si>
  <si>
    <t>beef-o-bradys-6</t>
  </si>
  <si>
    <t>http://www.groupon.com/deals/beef-o-bradys-6</t>
  </si>
  <si>
    <t>ginger-brown-s</t>
  </si>
  <si>
    <t>http://www.groupon.com/deals/ginger-brown-s</t>
  </si>
  <si>
    <t>bikram-yoga-york</t>
  </si>
  <si>
    <t>http://www.groupon.com/deals/bikram-yoga-york</t>
  </si>
  <si>
    <t>nefertiti-esthetics-1</t>
  </si>
  <si>
    <t>http://www.groupon.com/deals/nefertiti-esthetics-1</t>
  </si>
  <si>
    <t>blanc-burgers-bottles-1</t>
  </si>
  <si>
    <t>http://www.groupon.com/deals/blanc-burgers-bottles-1</t>
  </si>
  <si>
    <t>kananaskis-heli-tours-5</t>
  </si>
  <si>
    <t>http://www.groupon.com/deals/kananaskis-heli-tours-5</t>
  </si>
  <si>
    <t>kristi-duckworth-garden-path-studio</t>
  </si>
  <si>
    <t>http://www.groupon.com/deals/kristi-duckworth-garden-path-studio</t>
  </si>
  <si>
    <t>pinkberry-3</t>
  </si>
  <si>
    <t>http://www.groupon.com/deals/pinkberry-3</t>
  </si>
  <si>
    <t>softouch-permanent-makeup-laser-technologies-2</t>
  </si>
  <si>
    <t>http://www.groupon.com/deals/softouch-permanent-makeup-laser-technologies-2</t>
  </si>
  <si>
    <t>the-guilty-look-hair-salon</t>
  </si>
  <si>
    <t>http://www.groupon.com/deals/the-guilty-look-hair-salon</t>
  </si>
  <si>
    <t>midori-sushi-austin</t>
  </si>
  <si>
    <t>http://www.groupon.com/deals/midori-sushi-austin</t>
  </si>
  <si>
    <t>mile-high-organics-11</t>
  </si>
  <si>
    <t>http://www.groupon.com/deals/mile-high-organics-11</t>
  </si>
  <si>
    <t>reflection-hair-salon-1</t>
  </si>
  <si>
    <t>http://www.groupon.com/deals/reflection-hair-salon-1</t>
  </si>
  <si>
    <t>inspire-motivate-and-engage-ime-4</t>
  </si>
  <si>
    <t>http://www.groupon.com/deals/inspire-motivate-and-engage-ime-4</t>
  </si>
  <si>
    <t>dragon-s-house-of-horror-2</t>
  </si>
  <si>
    <t>http://www.groupon.com/deals/dragon-s-house-of-horror-2</t>
  </si>
  <si>
    <t>planet-beach-university-heights</t>
  </si>
  <si>
    <t>http://www.groupon.com/deals/planet-beach-university-heights</t>
  </si>
  <si>
    <t>sarah-at-salon-4-u</t>
  </si>
  <si>
    <t>http://www.groupon.com/deals/sarah-at-salon-4-u</t>
  </si>
  <si>
    <t>the-art-loft</t>
  </si>
  <si>
    <t>http://www.groupon.com/deals/the-art-loft</t>
  </si>
  <si>
    <t>que-taco-1</t>
  </si>
  <si>
    <t>http://www.groupon.com/deals/que-taco-1</t>
  </si>
  <si>
    <t>car-x-4</t>
  </si>
  <si>
    <t>http://www.groupon.com/deals/car-x-4</t>
  </si>
  <si>
    <t>sweets-unlimited-9</t>
  </si>
  <si>
    <t>http://www.groupon.com/deals/sweets-unlimited-9</t>
  </si>
  <si>
    <t>esthetics-by-marlene-9</t>
  </si>
  <si>
    <t>http://www.groupon.com/deals/esthetics-by-marlene-9</t>
  </si>
  <si>
    <t>the-natural-detox-and-healing-center</t>
  </si>
  <si>
    <t>http://www.groupon.com/deals/the-natural-detox-and-healing-center</t>
  </si>
  <si>
    <t>the-ugly-sweater-run-4</t>
  </si>
  <si>
    <t>http://www.groupon.com/deals/the-ugly-sweater-run-4</t>
  </si>
  <si>
    <t>remington-s-restaurant</t>
  </si>
  <si>
    <t>http://www.groupon.com/deals/remington-s-restaurant</t>
  </si>
  <si>
    <t>sunwest-dental-centers-3</t>
  </si>
  <si>
    <t>http://www.groupon.com/deals/sunwest-dental-centers-3</t>
  </si>
  <si>
    <t>water-wings-swim-school-1</t>
  </si>
  <si>
    <t>http://www.groupon.com/deals/water-wings-swim-school-1</t>
  </si>
  <si>
    <t>intuitive-bodywork-and-energy-readings-by-jenn-guerra-1</t>
  </si>
  <si>
    <t>http://www.groupon.com/deals/intuitive-bodywork-and-energy-readings-by-jenn-guerra-1</t>
  </si>
  <si>
    <t>mixers-ice-cream-boba</t>
  </si>
  <si>
    <t>http://www.groupon.com/deals/mixers-ice-cream-boba</t>
  </si>
  <si>
    <t>swimkids-1</t>
  </si>
  <si>
    <t>http://www.groupon.com/deals/swimkids-1</t>
  </si>
  <si>
    <t>living-lite-hypnosis-centers-3</t>
  </si>
  <si>
    <t>http://www.groupon.com/deals/living-lite-hypnosis-centers-3</t>
  </si>
  <si>
    <t>hoyt-arboretum-1</t>
  </si>
  <si>
    <t>http://www.groupon.com/deals/hoyt-arboretum-1</t>
  </si>
  <si>
    <t>wilsonville-lanes</t>
  </si>
  <si>
    <t>http://www.groupon.com/deals/wilsonville-lanes</t>
  </si>
  <si>
    <t>amazing-face-3</t>
  </si>
  <si>
    <t>http://www.groupon.com/deals/amazing-face-3</t>
  </si>
  <si>
    <t>armed-personal-defense-4</t>
  </si>
  <si>
    <t>http://www.groupon.com/deals/armed-personal-defense-4</t>
  </si>
  <si>
    <t>fillaseatlasvegas-com</t>
  </si>
  <si>
    <t>http://www.groupon.com/deals/fillaseatlasvegas-com</t>
  </si>
  <si>
    <t>landis-lifestyle-salon-3</t>
  </si>
  <si>
    <t>http://www.groupon.com/deals/landis-lifestyle-salon-3</t>
  </si>
  <si>
    <t>tonya-fanning-at-the-ageless-zone</t>
  </si>
  <si>
    <t>http://www.groupon.com/deals/tonya-fanning-at-the-ageless-zone</t>
  </si>
  <si>
    <t>twisp-cafe-coffee-house-1</t>
  </si>
  <si>
    <t>http://www.groupon.com/deals/twisp-cafe-coffee-house-1</t>
  </si>
  <si>
    <t>beez-garage-door-services</t>
  </si>
  <si>
    <t>http://www.groupon.com/deals/beez-garage-door-services</t>
  </si>
  <si>
    <t>essence-spa-and-boutique-1</t>
  </si>
  <si>
    <t>http://www.groupon.com/deals/essence-spa-and-boutique-1</t>
  </si>
  <si>
    <t>quickcert-us-salt-lake-city</t>
  </si>
  <si>
    <t>http://www.groupon.com/deals/quickcert-us-salt-lake-city</t>
  </si>
  <si>
    <t>pinkberry</t>
  </si>
  <si>
    <t>http://www.groupon.com/deals/pinkberry</t>
  </si>
  <si>
    <t>moyer-total-wellness-2</t>
  </si>
  <si>
    <t>http://www.groupon.com/deals/moyer-total-wellness-2</t>
  </si>
  <si>
    <t>laseraway-5</t>
  </si>
  <si>
    <t>http://www.groupon.com/deals/laseraway-5</t>
  </si>
  <si>
    <t>pamper-me-massage-day-spa-3</t>
  </si>
  <si>
    <t>http://www.groupon.com/deals/pamper-me-massage-day-spa-3</t>
  </si>
  <si>
    <t>hummingbird-spas</t>
  </si>
  <si>
    <t>http://www.groupon.com/deals/hummingbird-spas</t>
  </si>
  <si>
    <t>inspire-motivate-and-engage-ime-7</t>
  </si>
  <si>
    <t>http://www.groupon.com/deals/inspire-motivate-and-engage-ime-7</t>
  </si>
  <si>
    <t>central-bistro-bar</t>
  </si>
  <si>
    <t>http://www.groupon.com/deals/central-bistro-bar</t>
  </si>
  <si>
    <t>kneady-body-feet-massage-center-1</t>
  </si>
  <si>
    <t>http://www.groupon.com/deals/kneady-body-feet-massage-center-1</t>
  </si>
  <si>
    <t>advanced-foot-ankle-clinic</t>
  </si>
  <si>
    <t>http://www.groupon.com/deals/advanced-foot-ankle-clinic</t>
  </si>
  <si>
    <t>jet-city-pizza</t>
  </si>
  <si>
    <t>http://www.groupon.com/deals/jet-city-pizza</t>
  </si>
  <si>
    <t>northshore-quality-produce</t>
  </si>
  <si>
    <t>http://www.groupon.com/deals/northshore-quality-produce</t>
  </si>
  <si>
    <t>smile-dental-care-5</t>
  </si>
  <si>
    <t>http://www.groupon.com/deals/smile-dental-care-5</t>
  </si>
  <si>
    <t>amie-orpin-at-city-salon-and-spa</t>
  </si>
  <si>
    <t>http://www.groupon.com/deals/amie-orpin-at-city-salon-and-spa</t>
  </si>
  <si>
    <t>pacific-coast-hydrobikes-2</t>
  </si>
  <si>
    <t>http://www.groupon.com/deals/pacific-coast-hydrobikes-2</t>
  </si>
  <si>
    <t>hair-by-rebecca-roberts</t>
  </si>
  <si>
    <t>http://www.groupon.com/deals/hair-by-rebecca-roberts</t>
  </si>
  <si>
    <t>oex-la-jolla-18</t>
  </si>
  <si>
    <t>http://www.groupon.com/deals/oex-la-jolla-18</t>
  </si>
  <si>
    <t>pita-jungle-4</t>
  </si>
  <si>
    <t>http://www.groupon.com/deals/pita-jungle-4</t>
  </si>
  <si>
    <t>golden-spoon-frozen-yogurt-5</t>
  </si>
  <si>
    <t>http://www.groupon.com/deals/golden-spoon-frozen-yogurt-5</t>
  </si>
  <si>
    <t>sos-career-service-1</t>
  </si>
  <si>
    <t>http://www.groupon.com/deals/sos-career-service-1</t>
  </si>
  <si>
    <t>eternity-center</t>
  </si>
  <si>
    <t>http://www.groupon.com/deals/eternity-center</t>
  </si>
  <si>
    <t>gina-s-waxing-and-skincare</t>
  </si>
  <si>
    <t>http://www.groupon.com/deals/gina-s-waxing-and-skincare</t>
  </si>
  <si>
    <t>european-sun-1</t>
  </si>
  <si>
    <t>http://www.groupon.com/deals/european-sun-1</t>
  </si>
  <si>
    <t>body-art-salon</t>
  </si>
  <si>
    <t>http://www.groupon.com/deals/body-art-salon</t>
  </si>
  <si>
    <t>20-lounge-nail-bar-and-boutique-1</t>
  </si>
  <si>
    <t>http://www.groupon.com/deals/20-lounge-nail-bar-and-boutique-1</t>
  </si>
  <si>
    <t>village-country-club-1</t>
  </si>
  <si>
    <t>http://www.groupon.com/deals/village-country-club-1</t>
  </si>
  <si>
    <t>carlsbad-lagoon-12</t>
  </si>
  <si>
    <t>http://www.groupon.com/deals/carlsbad-lagoon-12</t>
  </si>
  <si>
    <t>holistic-massage</t>
  </si>
  <si>
    <t>http://www.groupon.com/deals/holistic-massage</t>
  </si>
  <si>
    <t>aye-salon-spa-1</t>
  </si>
  <si>
    <t>http://www.groupon.com/deals/aye-salon-spa-1</t>
  </si>
  <si>
    <t>great-food-tours-4</t>
  </si>
  <si>
    <t>http://www.groupon.com/deals/great-food-tours-4</t>
  </si>
  <si>
    <t>ann-bridges-art-studio</t>
  </si>
  <si>
    <t>http://www.groupon.com/deals/ann-bridges-art-studio</t>
  </si>
  <si>
    <t>bina-jangda-acupuncture-integrative-health</t>
  </si>
  <si>
    <t>http://www.groupon.com/deals/bina-jangda-acupuncture-integrative-health</t>
  </si>
  <si>
    <t>encino-dental-center-7</t>
  </si>
  <si>
    <t>http://www.groupon.com/deals/encino-dental-center-7</t>
  </si>
  <si>
    <t>jack-s-whittier-restaurant</t>
  </si>
  <si>
    <t>http://www.groupon.com/deals/jack-s-whittier-restaurant</t>
  </si>
  <si>
    <t>shutterfly-336-san-diego</t>
  </si>
  <si>
    <t>http://www.groupon.com/deals/shutterfly-336-san-diego</t>
  </si>
  <si>
    <t>club-pilates-7</t>
  </si>
  <si>
    <t>http://www.groupon.com/deals/club-pilates-7</t>
  </si>
  <si>
    <t>slimxpress-12</t>
  </si>
  <si>
    <t>http://www.groupon.com/deals/slimxpress-12</t>
  </si>
  <si>
    <t>ultra-spective-7</t>
  </si>
  <si>
    <t>http://www.groupon.com/deals/ultra-spective-7</t>
  </si>
  <si>
    <t>bare-skin-perfected-6</t>
  </si>
  <si>
    <t>http://www.groupon.com/deals/bare-skin-perfected-6</t>
  </si>
  <si>
    <t>nails-by-cherie</t>
  </si>
  <si>
    <t>http://www.groupon.com/deals/nails-by-cherie</t>
  </si>
  <si>
    <t>the-ugly-sweater-run-1</t>
  </si>
  <si>
    <t>http://www.groupon.com/deals/the-ugly-sweater-run-1</t>
  </si>
  <si>
    <t>arcade-zone</t>
  </si>
  <si>
    <t>http://www.groupon.com/deals/arcade-zone</t>
  </si>
  <si>
    <t>the-ballroom-world-of-dance-2</t>
  </si>
  <si>
    <t>http://www.groupon.com/deals/the-ballroom-world-of-dance-2</t>
  </si>
  <si>
    <t>quickcert-us-ogden</t>
  </si>
  <si>
    <t>http://www.groupon.com/deals/quickcert-us-ogden</t>
  </si>
  <si>
    <t>natural-harvest-market-vitamins</t>
  </si>
  <si>
    <t>http://www.groupon.com/deals/natural-harvest-market-vitamins</t>
  </si>
  <si>
    <t>quickcert-abbotsford</t>
  </si>
  <si>
    <t>http://www.groupon.com/deals/quickcert-abbotsford</t>
  </si>
  <si>
    <t>fatima-kenworthy-at-sunsational-salon</t>
  </si>
  <si>
    <t>http://www.groupon.com/deals/fatima-kenworthy-at-sunsational-salon</t>
  </si>
  <si>
    <t>i-california-home-design-i-13</t>
  </si>
  <si>
    <t>http://www.groupon.com/deals/i-california-home-design-i-13</t>
  </si>
  <si>
    <t>anchorage-athletic-club-2</t>
  </si>
  <si>
    <t>http://www.groupon.com/deals/anchorage-athletic-club-2</t>
  </si>
  <si>
    <t>shutterfly-336-honolulu</t>
  </si>
  <si>
    <t>http://www.groupon.com/deals/shutterfly-336-honolulu</t>
  </si>
  <si>
    <t>ripley-s-believe-it-or-not-times-square-4</t>
  </si>
  <si>
    <t>http://www.groupon.com/deals/ripley-s-believe-it-or-not-times-square-4</t>
  </si>
  <si>
    <t>gg-refurbished-cuisinart-single-serve-coffee-maker-2</t>
  </si>
  <si>
    <t>http://www.groupon.com/deals/gg-refurbished-cuisinart-single-serve-coffee-maker-2</t>
  </si>
  <si>
    <t>gg-one-year-kids-magazine-subscription</t>
  </si>
  <si>
    <t>http://www.groupon.com/deals/gg-one-year-kids-magazine-subscription</t>
  </si>
  <si>
    <t>gg-odwalla-kids-bars-1</t>
  </si>
  <si>
    <t>http://www.groupon.com/deals/gg-odwalla-kids-bars-1</t>
  </si>
  <si>
    <t>gg-iluv-keeper-earphone-winder</t>
  </si>
  <si>
    <t>http://www.groupon.com/deals/gg-iluv-keeper-earphone-winder</t>
  </si>
  <si>
    <t>gg-lace-and-ruched-6-pack-bras</t>
  </si>
  <si>
    <t>http://www.groupon.com/deals/gg-lace-and-ruched-6-pack-bras</t>
  </si>
  <si>
    <t>gg-1-acer-116-chromebook</t>
  </si>
  <si>
    <t>http://www.groupon.com/deals/gg-1-acer-116-chromebook</t>
  </si>
  <si>
    <t>gg-2-pack-of-2-in-1-styluses-with-pens</t>
  </si>
  <si>
    <t>http://www.groupon.com/deals/gg-2-pack-of-2-in-1-styluses-with-pens</t>
  </si>
  <si>
    <t>gg-bow-wow-cozy-comfort-pet-throws</t>
  </si>
  <si>
    <t>http://www.groupon.com/deals/gg-bow-wow-cozy-comfort-pet-throws</t>
  </si>
  <si>
    <t>it-university-online-ca-halifax</t>
  </si>
  <si>
    <t>http://www.groupon.com/deals/it-university-online-ca-halifax</t>
  </si>
  <si>
    <t>indoor-air-of-america-16</t>
  </si>
  <si>
    <t>http://www.groupon.com/deals/indoor-air-of-america-16</t>
  </si>
  <si>
    <t>riverside-outfitters-4</t>
  </si>
  <si>
    <t>http://www.groupon.com/deals/riverside-outfitters-4</t>
  </si>
  <si>
    <t>sushi-room-1</t>
  </si>
  <si>
    <t>http://www.groupon.com/deals/sushi-room-1</t>
  </si>
  <si>
    <t>tramonto-on-the-bay</t>
  </si>
  <si>
    <t>http://www.groupon.com/deals/tramonto-on-the-bay</t>
  </si>
  <si>
    <t>jpan-restaurant</t>
  </si>
  <si>
    <t>http://www.groupon.com/deals/jpan-restaurant</t>
  </si>
  <si>
    <t>artistic-fusion-hair-company-8</t>
  </si>
  <si>
    <t>http://www.groupon.com/deals/artistic-fusion-hair-company-8</t>
  </si>
  <si>
    <t>bricktoberfest-1</t>
  </si>
  <si>
    <t>http://www.groupon.com/deals/bricktoberfest-1</t>
  </si>
  <si>
    <t>doo-s-amazing-tours-llc</t>
  </si>
  <si>
    <t>http://www.groupon.com/deals/doo-s-amazing-tours-llc</t>
  </si>
  <si>
    <t>kone-restaurant-2</t>
  </si>
  <si>
    <t>http://www.groupon.com/deals/kone-restaurant-2</t>
  </si>
  <si>
    <t>fright-factory-7</t>
  </si>
  <si>
    <t>http://www.groupon.com/deals/fright-factory-7</t>
  </si>
  <si>
    <t>bahama-sun-tanning-salon</t>
  </si>
  <si>
    <t>http://www.groupon.com/deals/bahama-sun-tanning-salon</t>
  </si>
  <si>
    <t>super-s-cafe</t>
  </si>
  <si>
    <t>http://www.groupon.com/deals/super-s-cafe</t>
  </si>
  <si>
    <t>rushhour-karting-2</t>
  </si>
  <si>
    <t>http://www.groupon.com/deals/rushhour-karting-2</t>
  </si>
  <si>
    <t>lovehealing</t>
  </si>
  <si>
    <t>http://www.groupon.com/deals/lovehealing</t>
  </si>
  <si>
    <t>3d-detailing</t>
  </si>
  <si>
    <t>http://www.groupon.com/deals/3d-detailing</t>
  </si>
  <si>
    <t>hollywood-tans-19</t>
  </si>
  <si>
    <t>http://www.groupon.com/deals/hollywood-tans-19</t>
  </si>
  <si>
    <t>rock-your-body-boot-camp</t>
  </si>
  <si>
    <t>http://www.groupon.com/deals/rock-your-body-boot-camp</t>
  </si>
  <si>
    <t>axios-salon-1</t>
  </si>
  <si>
    <t>http://www.groupon.com/deals/axios-salon-1</t>
  </si>
  <si>
    <t>kimberton-golf-club</t>
  </si>
  <si>
    <t>http://www.groupon.com/deals/kimberton-golf-club</t>
  </si>
  <si>
    <t>back-stage-salon-and-spa-with-joel-leduc</t>
  </si>
  <si>
    <t>http://www.groupon.com/deals/back-stage-salon-and-spa-with-joel-leduc</t>
  </si>
  <si>
    <t>med-aesthetics-miami</t>
  </si>
  <si>
    <t>http://www.groupon.com/deals/med-aesthetics-miami</t>
  </si>
  <si>
    <t>ohio-atv-world-14</t>
  </si>
  <si>
    <t>http://www.groupon.com/deals/ohio-atv-world-14</t>
  </si>
  <si>
    <t>bistro-7</t>
  </si>
  <si>
    <t>http://www.groupon.com/deals/bistro-7</t>
  </si>
  <si>
    <t>laser-lean-8</t>
  </si>
  <si>
    <t>http://www.groupon.com/deals/laser-lean-8</t>
  </si>
  <si>
    <t>spicy-treasures-at-all-about-beauty-salon-spa</t>
  </si>
  <si>
    <t>http://www.groupon.com/deals/spicy-treasures-at-all-about-beauty-salon-spa</t>
  </si>
  <si>
    <t>sunrise-cafe-carmel-1</t>
  </si>
  <si>
    <t>http://www.groupon.com/deals/sunrise-cafe-carmel-1</t>
  </si>
  <si>
    <t>1st-choice-home-services-31</t>
  </si>
  <si>
    <t>http://www.groupon.com/deals/1st-choice-home-services-31</t>
  </si>
  <si>
    <t>pitchers-pub</t>
  </si>
  <si>
    <t>http://www.groupon.com/deals/pitchers-pub</t>
  </si>
  <si>
    <t>jaxtoberfest</t>
  </si>
  <si>
    <t>http://www.groupon.com/deals/jaxtoberfest</t>
  </si>
  <si>
    <t>laser-gentle-skin-care</t>
  </si>
  <si>
    <t>http://www.groupon.com/deals/laser-gentle-skin-care</t>
  </si>
  <si>
    <t>time-out-massage-facial-1</t>
  </si>
  <si>
    <t>http://www.groupon.com/deals/time-out-massage-facial-1</t>
  </si>
  <si>
    <t>barre-revolution</t>
  </si>
  <si>
    <t>http://www.groupon.com/deals/barre-revolution</t>
  </si>
  <si>
    <t>massage-by-morakot-3</t>
  </si>
  <si>
    <t>http://www.groupon.com/deals/massage-by-morakot-3</t>
  </si>
  <si>
    <t>villari-s-lakeside</t>
  </si>
  <si>
    <t>http://www.groupon.com/deals/villari-s-lakeside</t>
  </si>
  <si>
    <t>the-constitutional-walking-tour</t>
  </si>
  <si>
    <t>http://www.groupon.com/deals/the-constitutional-walking-tour</t>
  </si>
  <si>
    <t>anderson-massage-therapy-3</t>
  </si>
  <si>
    <t>http://www.groupon.com/deals/anderson-massage-therapy-3</t>
  </si>
  <si>
    <t>ceres-laser-hair-removal</t>
  </si>
  <si>
    <t>http://www.groupon.com/deals/ceres-laser-hair-removal</t>
  </si>
  <si>
    <t>the-murder-mystery-company-106</t>
  </si>
  <si>
    <t>http://www.groupon.com/deals/the-murder-mystery-company-106</t>
  </si>
  <si>
    <t>gardner-municpal-golf-course-3</t>
  </si>
  <si>
    <t>http://www.groupon.com/deals/gardner-municpal-golf-course-3</t>
  </si>
  <si>
    <t>techweek-new-york-city</t>
  </si>
  <si>
    <t>http://www.groupon.com/deals/techweek-new-york-city</t>
  </si>
  <si>
    <t>buffalo-wild-wings-2</t>
  </si>
  <si>
    <t>http://www.groupon.com/deals/buffalo-wild-wings-2</t>
  </si>
  <si>
    <t>rock-your-body-boot-camp-1</t>
  </si>
  <si>
    <t>http://www.groupon.com/deals/rock-your-body-boot-camp-1</t>
  </si>
  <si>
    <t>american-cave-museum-hidden-river-cave-2</t>
  </si>
  <si>
    <t>http://www.groupon.com/deals/american-cave-museum-hidden-river-cave-2</t>
  </si>
  <si>
    <t>majestic-beauty-salon-2</t>
  </si>
  <si>
    <t>http://www.groupon.com/deals/majestic-beauty-salon-2</t>
  </si>
  <si>
    <t>advanced-laser-skin-center-9</t>
  </si>
  <si>
    <t>http://www.groupon.com/deals/advanced-laser-skin-center-9</t>
  </si>
  <si>
    <t>it-university-online-ca-kitchener-waterloo</t>
  </si>
  <si>
    <t>http://www.groupon.com/deals/it-university-online-ca-kitchener-waterloo</t>
  </si>
  <si>
    <t>ghost-adventure-tours</t>
  </si>
  <si>
    <t>http://www.groupon.com/deals/ghost-adventure-tours</t>
  </si>
  <si>
    <t>connecticut-parachutists-inc-6</t>
  </si>
  <si>
    <t>http://www.groupon.com/deals/connecticut-parachutists-inc-6</t>
  </si>
  <si>
    <t>cantinflas-restaurant-bar-2</t>
  </si>
  <si>
    <t>http://www.groupon.com/deals/cantinflas-restaurant-bar-2</t>
  </si>
  <si>
    <t>top-ten-nails-spa-queens</t>
  </si>
  <si>
    <t>http://www.groupon.com/deals/top-ten-nails-spa-queens</t>
  </si>
  <si>
    <t>wentworth-hills-golf-club-11</t>
  </si>
  <si>
    <t>http://www.groupon.com/deals/wentworth-hills-golf-club-11</t>
  </si>
  <si>
    <t>delish-cooking-school-and-pastry-shop</t>
  </si>
  <si>
    <t>http://www.groupon.com/deals/delish-cooking-school-and-pastry-shop</t>
  </si>
  <si>
    <t>cambridge-haunts-3</t>
  </si>
  <si>
    <t>http://www.groupon.com/deals/cambridge-haunts-3</t>
  </si>
  <si>
    <t>the-old-spot</t>
  </si>
  <si>
    <t>http://www.groupon.com/deals/the-old-spot</t>
  </si>
  <si>
    <t>wentworth-hills-golf-club</t>
  </si>
  <si>
    <t>http://www.groupon.com/deals/wentworth-hills-golf-club</t>
  </si>
  <si>
    <t>the-ring-boxing-club-6</t>
  </si>
  <si>
    <t>http://www.groupon.com/deals/the-ring-boxing-club-6</t>
  </si>
  <si>
    <t>skydive-the-farm-2</t>
  </si>
  <si>
    <t>http://www.groupon.com/deals/skydive-the-farm-2</t>
  </si>
  <si>
    <t>the-golden-mile-productions</t>
  </si>
  <si>
    <t>http://www.groupon.com/deals/the-golden-mile-productions</t>
  </si>
  <si>
    <t>sugar-and-plumm</t>
  </si>
  <si>
    <t>http://www.groupon.com/deals/sugar-and-plumm</t>
  </si>
  <si>
    <t>phidippides</t>
  </si>
  <si>
    <t>http://www.groupon.com/deals/phidippides</t>
  </si>
  <si>
    <t>one-institute-for-modern-languages</t>
  </si>
  <si>
    <t>http://www.groupon.com/deals/one-institute-for-modern-languages</t>
  </si>
  <si>
    <t>witch-s-woods-3</t>
  </si>
  <si>
    <t>http://www.groupon.com/deals/witch-s-woods-3</t>
  </si>
  <si>
    <t>fracassi-lashes-buffalo</t>
  </si>
  <si>
    <t>http://www.groupon.com/deals/fracassi-lashes-buffalo</t>
  </si>
  <si>
    <t>x-treme-styles</t>
  </si>
  <si>
    <t>http://www.groupon.com/deals/x-treme-styles</t>
  </si>
  <si>
    <t>pulpo</t>
  </si>
  <si>
    <t>http://www.groupon.com/deals/pulpo</t>
  </si>
  <si>
    <t>mattressdirect-ca-2</t>
  </si>
  <si>
    <t>http://www.groupon.com/deals/mattressdirect-ca-2</t>
  </si>
  <si>
    <t>kimberton-golf-club-1</t>
  </si>
  <si>
    <t>http://www.groupon.com/deals/kimberton-golf-club-1</t>
  </si>
  <si>
    <t>the-murder-mystery-company-104</t>
  </si>
  <si>
    <t>http://www.groupon.com/deals/the-murder-mystery-company-104</t>
  </si>
  <si>
    <t>cornerstone-music-studios-1</t>
  </si>
  <si>
    <t>http://www.groupon.com/deals/cornerstone-music-studios-1</t>
  </si>
  <si>
    <t>fountain-of-youth-md-3</t>
  </si>
  <si>
    <t>http://www.groupon.com/deals/fountain-of-youth-md-3</t>
  </si>
  <si>
    <t>edens-wellness-spa</t>
  </si>
  <si>
    <t>http://www.groupon.com/deals/edens-wellness-spa</t>
  </si>
  <si>
    <t>virtual-imaging-inc-5</t>
  </si>
  <si>
    <t>http://www.groupon.com/deals/virtual-imaging-inc-5</t>
  </si>
  <si>
    <t>aids-walk-washington-dc</t>
  </si>
  <si>
    <t>http://www.groupon.com/deals/aids-walk-washington-dc</t>
  </si>
  <si>
    <t>entertrainment-junction-13</t>
  </si>
  <si>
    <t>http://www.groupon.com/deals/entertrainment-junction-13</t>
  </si>
  <si>
    <t>walker-s-dam-grill-5</t>
  </si>
  <si>
    <t>http://www.groupon.com/deals/walker-s-dam-grill-5</t>
  </si>
  <si>
    <t>sunflower-grace-3</t>
  </si>
  <si>
    <t>http://www.groupon.com/deals/sunflower-grace-3</t>
  </si>
  <si>
    <t>mf-yoga-2</t>
  </si>
  <si>
    <t>http://www.groupon.com/deals/mf-yoga-2</t>
  </si>
  <si>
    <t>chesapeake-hot-yoga-2</t>
  </si>
  <si>
    <t>http://www.groupon.com/deals/chesapeake-hot-yoga-2</t>
  </si>
  <si>
    <t>oolamoola-22</t>
  </si>
  <si>
    <t>http://www.groupon.com/deals/oolamoola-22</t>
  </si>
  <si>
    <t>quickcert-us-cincinnati</t>
  </si>
  <si>
    <t>http://www.groupon.com/deals/quickcert-us-cincinnati</t>
  </si>
  <si>
    <t>wood-menders-2</t>
  </si>
  <si>
    <t>http://www.groupon.com/deals/wood-menders-2</t>
  </si>
  <si>
    <t>fright-factory-6</t>
  </si>
  <si>
    <t>http://www.groupon.com/deals/fright-factory-6</t>
  </si>
  <si>
    <t>courtside-restaurant-and-bar</t>
  </si>
  <si>
    <t>http://www.groupon.com/deals/courtside-restaurant-and-bar</t>
  </si>
  <si>
    <t>apex-south-florida</t>
  </si>
  <si>
    <t>http://www.groupon.com/deals/apex-south-florida</t>
  </si>
  <si>
    <t>the-healing-place-massage-therapy-wellness-center-1</t>
  </si>
  <si>
    <t>http://www.groupon.com/deals/the-healing-place-massage-therapy-wellness-center-1</t>
  </si>
  <si>
    <t>drs-reisch-and-gendal-s-vision-world</t>
  </si>
  <si>
    <t>http://www.groupon.com/deals/drs-reisch-and-gendal-s-vision-world</t>
  </si>
  <si>
    <t>emil-s-buffalo-tavern</t>
  </si>
  <si>
    <t>http://www.groupon.com/deals/emil-s-buffalo-tavern</t>
  </si>
  <si>
    <t>bashar-s-middle-eastern-american-cuisine-1</t>
  </si>
  <si>
    <t>http://www.groupon.com/deals/bashar-s-middle-eastern-american-cuisine-1</t>
  </si>
  <si>
    <t>the-storage-room</t>
  </si>
  <si>
    <t>http://www.groupon.com/deals/the-storage-room</t>
  </si>
  <si>
    <t>chick-n-chop</t>
  </si>
  <si>
    <t>http://www.groupon.com/deals/chick-n-chop</t>
  </si>
  <si>
    <t>vita-revive-4</t>
  </si>
  <si>
    <t>http://www.groupon.com/deals/vita-revive-4</t>
  </si>
  <si>
    <t>eleven-courses-6</t>
  </si>
  <si>
    <t>http://www.groupon.com/deals/eleven-courses-6</t>
  </si>
  <si>
    <t>talia-s-tuscan-table-1</t>
  </si>
  <si>
    <t>http://www.groupon.com/deals/talia-s-tuscan-table-1</t>
  </si>
  <si>
    <t>moravela-s</t>
  </si>
  <si>
    <t>http://www.groupon.com/deals/moravela-s</t>
  </si>
  <si>
    <t>north-florida-cosmetology-institute-4</t>
  </si>
  <si>
    <t>http://www.groupon.com/deals/north-florida-cosmetology-institute-4</t>
  </si>
  <si>
    <t>tin-fish-clematis</t>
  </si>
  <si>
    <t>http://www.groupon.com/deals/tin-fish-clematis</t>
  </si>
  <si>
    <t>a-d-duct-cleaning-8</t>
  </si>
  <si>
    <t>http://www.groupon.com/deals/a-d-duct-cleaning-8</t>
  </si>
  <si>
    <t>it-university-online-ca-london</t>
  </si>
  <si>
    <t>http://www.groupon.com/deals/it-university-online-ca-london</t>
  </si>
  <si>
    <t>talin-tropic-co-7</t>
  </si>
  <si>
    <t>http://www.groupon.com/deals/talin-tropic-co-7</t>
  </si>
  <si>
    <t>crossfit-of-ramapo-valley</t>
  </si>
  <si>
    <t>http://www.groupon.com/deals/crossfit-of-ramapo-valley</t>
  </si>
  <si>
    <t>dancefx-8</t>
  </si>
  <si>
    <t>http://www.groupon.com/deals/dancefx-8</t>
  </si>
  <si>
    <t>world-beauty-center-1</t>
  </si>
  <si>
    <t>http://www.groupon.com/deals/world-beauty-center-1</t>
  </si>
  <si>
    <t>euro-tans</t>
  </si>
  <si>
    <t>http://www.groupon.com/deals/euro-tans</t>
  </si>
  <si>
    <t>sol-mar-restaurant-2</t>
  </si>
  <si>
    <t>http://www.groupon.com/deals/sol-mar-restaurant-2</t>
  </si>
  <si>
    <t>salsa-fever-on2-dance-academy-1</t>
  </si>
  <si>
    <t>http://www.groupon.com/deals/salsa-fever-on2-dance-academy-1</t>
  </si>
  <si>
    <t>skydive-the-farm-3</t>
  </si>
  <si>
    <t>http://www.groupon.com/deals/skydive-the-farm-3</t>
  </si>
  <si>
    <t>steel-city-pizza-company</t>
  </si>
  <si>
    <t>http://www.groupon.com/deals/steel-city-pizza-company</t>
  </si>
  <si>
    <t>metabody-yoga-fitness-pass-5-akron-canton</t>
  </si>
  <si>
    <t>http://www.groupon.com/deals/metabody-yoga-fitness-pass-5-akron-canton</t>
  </si>
  <si>
    <t>mattressdirect-ca-3</t>
  </si>
  <si>
    <t>http://www.groupon.com/deals/mattressdirect-ca-3</t>
  </si>
  <si>
    <t>it-university-online-ca-stcatharines-niagara</t>
  </si>
  <si>
    <t>http://www.groupon.com/deals/it-university-online-ca-stcatharines-niagara</t>
  </si>
  <si>
    <t>double-wings-art-10</t>
  </si>
  <si>
    <t>http://www.groupon.com/deals/double-wings-art-10</t>
  </si>
  <si>
    <t>johnny-rockets-14</t>
  </si>
  <si>
    <t>http://www.groupon.com/deals/johnny-rockets-14</t>
  </si>
  <si>
    <t>memories-of-japan</t>
  </si>
  <si>
    <t>http://www.groupon.com/deals/memories-of-japan</t>
  </si>
  <si>
    <t>gl-penfield-symphony-orchestra-revel-in-rachmaninoff</t>
  </si>
  <si>
    <t>http://www.groupon.com/deals/gl-penfield-symphony-orchestra-revel-in-rachmaninoff</t>
  </si>
  <si>
    <t>iam-yoga-7</t>
  </si>
  <si>
    <t>http://www.groupon.com/deals/iam-yoga-7</t>
  </si>
  <si>
    <t>viva-medi-spa-9</t>
  </si>
  <si>
    <t>http://www.groupon.com/deals/viva-medi-spa-9</t>
  </si>
  <si>
    <t>achieve-fitness-health-1</t>
  </si>
  <si>
    <t>http://www.groupon.com/deals/achieve-fitness-health-1</t>
  </si>
  <si>
    <t>fright-factory-8</t>
  </si>
  <si>
    <t>http://www.groupon.com/deals/fright-factory-8</t>
  </si>
  <si>
    <t>kimberton-golf-club-2</t>
  </si>
  <si>
    <t>http://www.groupon.com/deals/kimberton-golf-club-2</t>
  </si>
  <si>
    <t>clodbuster-farms-2</t>
  </si>
  <si>
    <t>http://www.groupon.com/deals/clodbuster-farms-2</t>
  </si>
  <si>
    <t>gnam-gnam-gelato-8</t>
  </si>
  <si>
    <t>http://www.groupon.com/deals/gnam-gnam-gelato-8</t>
  </si>
  <si>
    <t>natural-healing-and-massage-1</t>
  </si>
  <si>
    <t>http://www.groupon.com/deals/natural-healing-and-massage-1</t>
  </si>
  <si>
    <t>ace-pilot-training-5</t>
  </si>
  <si>
    <t>http://www.groupon.com/deals/ace-pilot-training-5</t>
  </si>
  <si>
    <t>it-university-online-ca-kingston</t>
  </si>
  <si>
    <t>http://www.groupon.com/deals/it-university-online-ca-kingston</t>
  </si>
  <si>
    <t>indigo-massage-and-healing-center</t>
  </si>
  <si>
    <t>http://www.groupon.com/deals/indigo-massage-and-healing-center</t>
  </si>
  <si>
    <t>siegel-chiropractic-and-massage</t>
  </si>
  <si>
    <t>http://www.groupon.com/deals/siegel-chiropractic-and-massage</t>
  </si>
  <si>
    <t>the-yoga-room-2</t>
  </si>
  <si>
    <t>http://www.groupon.com/deals/the-yoga-room-2</t>
  </si>
  <si>
    <t>charlotte-nc-tours-14</t>
  </si>
  <si>
    <t>http://www.groupon.com/deals/charlotte-nc-tours-14</t>
  </si>
  <si>
    <t>the-wright-family-farm</t>
  </si>
  <si>
    <t>http://www.groupon.com/deals/the-wright-family-farm</t>
  </si>
  <si>
    <t>victory-martial-arts-2</t>
  </si>
  <si>
    <t>http://www.groupon.com/deals/victory-martial-arts-2</t>
  </si>
  <si>
    <t>oceans-18-21</t>
  </si>
  <si>
    <t>http://www.groupon.com/deals/oceans-18-21</t>
  </si>
  <si>
    <t>back-east-craniosacral-and-massage-therapy</t>
  </si>
  <si>
    <t>http://www.groupon.com/deals/back-east-craniosacral-and-massage-therapy</t>
  </si>
  <si>
    <t>whiten-my-smile-now-15</t>
  </si>
  <si>
    <t>http://www.groupon.com/deals/whiten-my-smile-now-15</t>
  </si>
  <si>
    <t>poise-n-art</t>
  </si>
  <si>
    <t>http://www.groupon.com/deals/poise-n-art</t>
  </si>
  <si>
    <t>classic-salon-2</t>
  </si>
  <si>
    <t>http://www.groupon.com/deals/classic-salon-2</t>
  </si>
  <si>
    <t>tamaki-1</t>
  </si>
  <si>
    <t>http://www.groupon.com/deals/tamaki-1</t>
  </si>
  <si>
    <t>polish-d-up-nail-studio</t>
  </si>
  <si>
    <t>http://www.groupon.com/deals/polish-d-up-nail-studio</t>
  </si>
  <si>
    <t>quickcert-us-cleveland</t>
  </si>
  <si>
    <t>http://www.groupon.com/deals/quickcert-us-cleveland</t>
  </si>
  <si>
    <t>wentworth-hills-golf-club-10</t>
  </si>
  <si>
    <t>http://www.groupon.com/deals/wentworth-hills-golf-club-10</t>
  </si>
  <si>
    <t>cafe-sowa-1</t>
  </si>
  <si>
    <t>http://www.groupon.com/deals/cafe-sowa-1</t>
  </si>
  <si>
    <t>quickcert-barrie</t>
  </si>
  <si>
    <t>http://www.groupon.com/deals/quickcert-barrie</t>
  </si>
  <si>
    <t>lae-beauty-5</t>
  </si>
  <si>
    <t>http://www.groupon.com/deals/lae-beauty-5</t>
  </si>
  <si>
    <t>it-university-online-ca-sudbury</t>
  </si>
  <si>
    <t>http://www.groupon.com/deals/it-university-online-ca-sudbury</t>
  </si>
  <si>
    <t>it-university-online-ca-windsor</t>
  </si>
  <si>
    <t>http://www.groupon.com/deals/it-university-online-ca-windsor</t>
  </si>
  <si>
    <t>ga-friendly-planet-travel-ecuador</t>
  </si>
  <si>
    <t>http://www.groupon.com/deals/ga-friendly-planet-travel-ecuador</t>
  </si>
  <si>
    <t>ga-grotto-bay-beach-resort</t>
  </si>
  <si>
    <t>http://www.groupon.com/deals/ga-grotto-bay-beach-resort</t>
  </si>
  <si>
    <t>ga-cheyenne-mountain-resort</t>
  </si>
  <si>
    <t>http://www.groupon.com/deals/ga-cheyenne-mountain-resort</t>
  </si>
  <si>
    <t>ga-vacation-express-punta-cana-2</t>
  </si>
  <si>
    <t>http://www.groupon.com/deals/ga-vacation-express-punta-cana-2</t>
  </si>
  <si>
    <t>ga-great-value-vacations-madrid-barcelona</t>
  </si>
  <si>
    <t>http://www.groupon.com/deals/ga-great-value-vacations-madrid-barcelona</t>
  </si>
  <si>
    <t>ga-splash-lagoon</t>
  </si>
  <si>
    <t>http://www.groupon.com/deals/ga-splash-lagoon</t>
  </si>
  <si>
    <t>ga-hibiscus-beach-resort-4</t>
  </si>
  <si>
    <t>http://www.groupon.com/deals/ga-hibiscus-beach-resort-4</t>
  </si>
  <si>
    <t>ga-gate-1-travel-italy-1</t>
  </si>
  <si>
    <t>http://www.groupon.com/deals/ga-gate-1-travel-italy-1</t>
  </si>
  <si>
    <t>ga-the-porches</t>
  </si>
  <si>
    <t>http://www.groupon.com/deals/ga-the-porches</t>
  </si>
  <si>
    <t>ga-lizard-creek-lodge</t>
  </si>
  <si>
    <t>http://www.groupon.com/deals/ga-lizard-creek-lodge</t>
  </si>
  <si>
    <t>ga-hotel-el-punto-4</t>
  </si>
  <si>
    <t>http://www.groupon.com/deals/ga-hotel-el-punto-4</t>
  </si>
  <si>
    <t>ga-the-inn-of-the-patriots-2</t>
  </si>
  <si>
    <t>http://www.groupon.com/deals/ga-the-inn-of-the-patriots-2</t>
  </si>
  <si>
    <t>ga-the-bentwood-inn</t>
  </si>
  <si>
    <t>http://www.groupon.com/deals/ga-the-bentwood-inn</t>
  </si>
  <si>
    <t>ga-common-man-inn-spa-1</t>
  </si>
  <si>
    <t>http://www.groupon.com/deals/ga-common-man-inn-spa-1</t>
  </si>
  <si>
    <t>ga-the-reef-cocobeach-3</t>
  </si>
  <si>
    <t>http://www.groupon.com/deals/ga-the-reef-cocobeach-3</t>
  </si>
  <si>
    <t>ga-go-today-london-paris-rome</t>
  </si>
  <si>
    <t>http://www.groupon.com/deals/ga-go-today-london-paris-rome</t>
  </si>
  <si>
    <t>ga-old-montreal-castle</t>
  </si>
  <si>
    <t>http://www.groupon.com/deals/ga-old-montreal-castle</t>
  </si>
  <si>
    <t>ga-norwegian-cruise-line</t>
  </si>
  <si>
    <t>http://www.groupon.com/deals/ga-norwegian-cruise-line</t>
  </si>
  <si>
    <t>marble-slab-creamery-114</t>
  </si>
  <si>
    <t>http://www.groupon.com/deals/marble-slab-creamery-114</t>
  </si>
  <si>
    <t>dynamic-dance-dfw-1</t>
  </si>
  <si>
    <t>http://www.groupon.com/deals/dynamic-dance-dfw-1</t>
  </si>
  <si>
    <t>terrace-retreat-at-the-hilton</t>
  </si>
  <si>
    <t>http://www.groupon.com/deals/terrace-retreat-at-the-hilton</t>
  </si>
  <si>
    <t>chaos-crew-presents-chaos-academy</t>
  </si>
  <si>
    <t>http://www.groupon.com/deals/chaos-crew-presents-chaos-academy</t>
  </si>
  <si>
    <t>skin-wellness-weight-loss-and-spa</t>
  </si>
  <si>
    <t>http://www.groupon.com/deals/skin-wellness-weight-loss-and-spa</t>
  </si>
  <si>
    <t>jajora-spa</t>
  </si>
  <si>
    <t>http://www.groupon.com/deals/jajora-spa</t>
  </si>
  <si>
    <t>renew-skin-and-body</t>
  </si>
  <si>
    <t>http://www.groupon.com/deals/renew-skin-and-body</t>
  </si>
  <si>
    <t>segcity-3</t>
  </si>
  <si>
    <t>http://www.groupon.com/deals/segcity-3</t>
  </si>
  <si>
    <t>interact-austin-1</t>
  </si>
  <si>
    <t>http://www.groupon.com/deals/interact-austin-1</t>
  </si>
  <si>
    <t>paintme-pottery-studio-1</t>
  </si>
  <si>
    <t>http://www.groupon.com/deals/paintme-pottery-studio-1</t>
  </si>
  <si>
    <t>first-watch-cafe-3</t>
  </si>
  <si>
    <t>http://www.groupon.com/deals/first-watch-cafe-3</t>
  </si>
  <si>
    <t>el-arte-uncorked-3</t>
  </si>
  <si>
    <t>http://www.groupon.com/deals/el-arte-uncorked-3</t>
  </si>
  <si>
    <t>nani-day-spa-2</t>
  </si>
  <si>
    <t>http://www.groupon.com/deals/nani-day-spa-2</t>
  </si>
  <si>
    <t>west-end-grill-2</t>
  </si>
  <si>
    <t>http://www.groupon.com/deals/west-end-grill-2</t>
  </si>
  <si>
    <t>hell-scream-haunts</t>
  </si>
  <si>
    <t>http://www.groupon.com/deals/hell-scream-haunts</t>
  </si>
  <si>
    <t>tpc-louisiana-1</t>
  </si>
  <si>
    <t>http://www.groupon.com/deals/tpc-louisiana-1</t>
  </si>
  <si>
    <t>mcgrath-cosmetic-5</t>
  </si>
  <si>
    <t>http://www.groupon.com/deals/mcgrath-cosmetic-5</t>
  </si>
  <si>
    <t>northwest-autocare-inc-1</t>
  </si>
  <si>
    <t>http://www.groupon.com/deals/northwest-autocare-inc-1</t>
  </si>
  <si>
    <t>yogurtini-6</t>
  </si>
  <si>
    <t>http://www.groupon.com/deals/yogurtini-6</t>
  </si>
  <si>
    <t>rsvpaint-1</t>
  </si>
  <si>
    <t>http://www.groupon.com/deals/rsvpaint-1</t>
  </si>
  <si>
    <t>gl-the-rocky-horror-show-the-ultimate-experience</t>
  </si>
  <si>
    <t>http://www.groupon.com/deals/gl-the-rocky-horror-show-the-ultimate-experience</t>
  </si>
  <si>
    <t>white-smile-central-62</t>
  </si>
  <si>
    <t>http://www.groupon.com/deals/white-smile-central-62</t>
  </si>
  <si>
    <t>thumka-indian-bar-and-grill</t>
  </si>
  <si>
    <t>http://www.groupon.com/deals/thumka-indian-bar-and-grill</t>
  </si>
  <si>
    <t>nova-aesthetics-2</t>
  </si>
  <si>
    <t>http://www.groupon.com/deals/nova-aesthetics-2</t>
  </si>
  <si>
    <t>davinci-of-south-texas-2</t>
  </si>
  <si>
    <t>http://www.groupon.com/deals/davinci-of-south-texas-2</t>
  </si>
  <si>
    <t>pearle-vision-8041</t>
  </si>
  <si>
    <t>http://www.groupon.com/deals/pearle-vision-8041</t>
  </si>
  <si>
    <t>michael-horn-center-for-cosmetic-surgery</t>
  </si>
  <si>
    <t>http://www.groupon.com/deals/michael-horn-center-for-cosmetic-surgery</t>
  </si>
  <si>
    <t>sawtooth-winery</t>
  </si>
  <si>
    <t>http://www.groupon.com/deals/sawtooth-winery</t>
  </si>
  <si>
    <t>papa-luigi-s-pizza-ii-1</t>
  </si>
  <si>
    <t>http://www.groupon.com/deals/papa-luigi-s-pizza-ii-1</t>
  </si>
  <si>
    <t>king-crab-tavern-and-seafood-grill-5</t>
  </si>
  <si>
    <t>http://www.groupon.com/deals/king-crab-tavern-and-seafood-grill-5</t>
  </si>
  <si>
    <t>the-drive-in-2</t>
  </si>
  <si>
    <t>http://www.groupon.com/deals/the-drive-in-2</t>
  </si>
  <si>
    <t>sushi-loka</t>
  </si>
  <si>
    <t>http://www.groupon.com/deals/sushi-loka</t>
  </si>
  <si>
    <t>utah-olympic-oval-2</t>
  </si>
  <si>
    <t>http://www.groupon.com/deals/utah-olympic-oval-2</t>
  </si>
  <si>
    <t>zerona-laser-lipo-by-zoex</t>
  </si>
  <si>
    <t>http://www.groupon.com/deals/zerona-laser-lipo-by-zoex</t>
  </si>
  <si>
    <t>army-lake-corn-maze-1</t>
  </si>
  <si>
    <t>http://www.groupon.com/deals/army-lake-corn-maze-1</t>
  </si>
  <si>
    <t>animal-world-snake-farm-zoo-8</t>
  </si>
  <si>
    <t>http://www.groupon.com/deals/animal-world-snake-farm-zoo-8</t>
  </si>
  <si>
    <t>shutterfly-336-salt-lake-city</t>
  </si>
  <si>
    <t>http://www.groupon.com/deals/shutterfly-336-salt-lake-city</t>
  </si>
  <si>
    <t>ca-clinic-acupuncture-chiropractic-wellness</t>
  </si>
  <si>
    <t>http://www.groupon.com/deals/ca-clinic-acupuncture-chiropractic-wellness</t>
  </si>
  <si>
    <t>dermalogic-beauty-bar-4</t>
  </si>
  <si>
    <t>http://www.groupon.com/deals/dermalogic-beauty-bar-4</t>
  </si>
  <si>
    <t>pan-d-olive</t>
  </si>
  <si>
    <t>http://www.groupon.com/deals/pan-d-olive</t>
  </si>
  <si>
    <t>milano-on-wurzbach-1</t>
  </si>
  <si>
    <t>http://www.groupon.com/deals/milano-on-wurzbach-1</t>
  </si>
  <si>
    <t>five-star-ducts-1</t>
  </si>
  <si>
    <t>http://www.groupon.com/deals/five-star-ducts-1</t>
  </si>
  <si>
    <t>just-turkey</t>
  </si>
  <si>
    <t>http://www.groupon.com/deals/just-turkey</t>
  </si>
  <si>
    <t>you-move-we-ll-clean-up-1</t>
  </si>
  <si>
    <t>http://www.groupon.com/deals/you-move-we-ll-clean-up-1</t>
  </si>
  <si>
    <t>rainbow-play-systems-2</t>
  </si>
  <si>
    <t>http://www.groupon.com/deals/rainbow-play-systems-2</t>
  </si>
  <si>
    <t>old-towne-pub-and-eatery-11</t>
  </si>
  <si>
    <t>http://www.groupon.com/deals/old-towne-pub-and-eatery-11</t>
  </si>
  <si>
    <t>upper-echsalon-at-salon-boutique-inc</t>
  </si>
  <si>
    <t>http://www.groupon.com/deals/upper-echsalon-at-salon-boutique-inc</t>
  </si>
  <si>
    <t>aqua-salon-6</t>
  </si>
  <si>
    <t>http://www.groupon.com/deals/aqua-salon-6</t>
  </si>
  <si>
    <t>king-s-creek-golf-club</t>
  </si>
  <si>
    <t>http://www.groupon.com/deals/king-s-creek-golf-club</t>
  </si>
  <si>
    <t>miracle-health-network-3</t>
  </si>
  <si>
    <t>http://www.groupon.com/deals/miracle-health-network-3</t>
  </si>
  <si>
    <t>le-cachet-lounge-5</t>
  </si>
  <si>
    <t>http://www.groupon.com/deals/le-cachet-lounge-5</t>
  </si>
  <si>
    <t>123tonerandink-ca-calgary</t>
  </si>
  <si>
    <t>http://www.groupon.com/deals/123tonerandink-ca-calgary</t>
  </si>
  <si>
    <t>kim-hausmann-s-permanent-makeup-1</t>
  </si>
  <si>
    <t>http://www.groupon.com/deals/kim-hausmann-s-permanent-makeup-1</t>
  </si>
  <si>
    <t>jowler-creek-vineyard-and-winery-4</t>
  </si>
  <si>
    <t>http://www.groupon.com/deals/jowler-creek-vineyard-and-winery-4</t>
  </si>
  <si>
    <t>cheryl-struss-photography</t>
  </si>
  <si>
    <t>http://www.groupon.com/deals/cheryl-struss-photography</t>
  </si>
  <si>
    <t>reveal-zerona-laser-body-slimming-2</t>
  </si>
  <si>
    <t>http://www.groupon.com/deals/reveal-zerona-laser-body-slimming-2</t>
  </si>
  <si>
    <t>sparinity</t>
  </si>
  <si>
    <t>http://www.groupon.com/deals/sparinity</t>
  </si>
  <si>
    <t>rainbow-play-systems-4</t>
  </si>
  <si>
    <t>http://www.groupon.com/deals/rainbow-play-systems-4</t>
  </si>
  <si>
    <t>mile-high-organics-12</t>
  </si>
  <si>
    <t>http://www.groupon.com/deals/mile-high-organics-12</t>
  </si>
  <si>
    <t>shutterfly-336-denver</t>
  </si>
  <si>
    <t>http://www.groupon.com/deals/shutterfly-336-denver</t>
  </si>
  <si>
    <t>mollie-and-kim-at-the-great-escape-day-spa</t>
  </si>
  <si>
    <t>http://www.groupon.com/deals/mollie-and-kim-at-the-great-escape-day-spa</t>
  </si>
  <si>
    <t>minnesota-gynecology-aesthetics-llc</t>
  </si>
  <si>
    <t>http://www.groupon.com/deals/minnesota-gynecology-aesthetics-llc</t>
  </si>
  <si>
    <t>gl-india-arie</t>
  </si>
  <si>
    <t>http://www.groupon.com/deals/gl-india-arie</t>
  </si>
  <si>
    <t>mile-high-farms-1</t>
  </si>
  <si>
    <t>http://www.groupon.com/deals/mile-high-farms-1</t>
  </si>
  <si>
    <t>winchell-s-donut-house</t>
  </si>
  <si>
    <t>http://www.groupon.com/deals/winchell-s-donut-house</t>
  </si>
  <si>
    <t>family-golf-learning-center</t>
  </si>
  <si>
    <t>http://www.groupon.com/deals/family-golf-learning-center</t>
  </si>
  <si>
    <t>skin-spa-12</t>
  </si>
  <si>
    <t>http://www.groupon.com/deals/skin-spa-12</t>
  </si>
  <si>
    <t>via-colori-street-scene-scavenger-hunt</t>
  </si>
  <si>
    <t>http://www.groupon.com/deals/via-colori-street-scene-scavenger-hunt</t>
  </si>
  <si>
    <t>low-cost-geeks-2</t>
  </si>
  <si>
    <t>http://www.groupon.com/deals/low-cost-geeks-2</t>
  </si>
  <si>
    <t>edloe-st-cafe-catering</t>
  </si>
  <si>
    <t>http://www.groupon.com/deals/edloe-st-cafe-catering</t>
  </si>
  <si>
    <t>st-croix-staging</t>
  </si>
  <si>
    <t>http://www.groupon.com/deals/st-croix-staging</t>
  </si>
  <si>
    <t>crossfit-armada</t>
  </si>
  <si>
    <t>http://www.groupon.com/deals/crossfit-armada</t>
  </si>
  <si>
    <t>track-21-5</t>
  </si>
  <si>
    <t>http://www.groupon.com/deals/track-21-5</t>
  </si>
  <si>
    <t>aji-japanese-restaurant-12</t>
  </si>
  <si>
    <t>http://www.groupon.com/deals/aji-japanese-restaurant-12</t>
  </si>
  <si>
    <t>art-elixir</t>
  </si>
  <si>
    <t>http://www.groupon.com/deals/art-elixir</t>
  </si>
  <si>
    <t>lavender-medical-beauty-spa-6</t>
  </si>
  <si>
    <t>http://www.groupon.com/deals/lavender-medical-beauty-spa-6</t>
  </si>
  <si>
    <t>tee-eva-s-old-fashioned-pies-and-pralines</t>
  </si>
  <si>
    <t>http://www.groupon.com/deals/tee-eva-s-old-fashioned-pies-and-pralines</t>
  </si>
  <si>
    <t>lotus-dreams-tea</t>
  </si>
  <si>
    <t>http://www.groupon.com/deals/lotus-dreams-tea</t>
  </si>
  <si>
    <t>kansas-city-chiefs-6</t>
  </si>
  <si>
    <t>http://www.groupon.com/deals/kansas-city-chiefs-6</t>
  </si>
  <si>
    <t>holiday-inc</t>
  </si>
  <si>
    <t>http://www.groupon.com/deals/holiday-inc</t>
  </si>
  <si>
    <t>ozan-vineyard-cellars-5</t>
  </si>
  <si>
    <t>http://www.groupon.com/deals/ozan-vineyard-cellars-5</t>
  </si>
  <si>
    <t>haywood-grill-1</t>
  </si>
  <si>
    <t>http://www.groupon.com/deals/haywood-grill-1</t>
  </si>
  <si>
    <t>color-in-motion-5k-4-jackson</t>
  </si>
  <si>
    <t>http://www.groupon.com/deals/color-in-motion-5k-4-jackson</t>
  </si>
  <si>
    <t>quickcert-us-evansville</t>
  </si>
  <si>
    <t>http://www.groupon.com/deals/quickcert-us-evansville</t>
  </si>
  <si>
    <t>lacy-bella-designs-21</t>
  </si>
  <si>
    <t>http://www.groupon.com/deals/lacy-bella-designs-21</t>
  </si>
  <si>
    <t>allure-wellness-md-5</t>
  </si>
  <si>
    <t>http://www.groupon.com/deals/allure-wellness-md-5</t>
  </si>
  <si>
    <t>gg-custom-photo-book-from-shutterfly</t>
  </si>
  <si>
    <t>http://www.groupon.com/deals/gg-custom-photo-book-from-shutterfly</t>
  </si>
  <si>
    <t>gg-27-invicta-pro-diver-automatic</t>
  </si>
  <si>
    <t>http://www.groupon.com/deals/gg-27-invicta-pro-diver-automatic</t>
  </si>
  <si>
    <t>gg-1-asus-transformer-tf300t-b1-bl-tablet-and-dock</t>
  </si>
  <si>
    <t>http://www.groupon.com/deals/gg-1-asus-transformer-tf300t-b1-bl-tablet-and-dock</t>
  </si>
  <si>
    <t>gg-sterling-silver-bar-necklace</t>
  </si>
  <si>
    <t>http://www.groupon.com/deals/gg-sterling-silver-bar-necklace</t>
  </si>
  <si>
    <t>gg-rorys-story-cubes</t>
  </si>
  <si>
    <t>http://www.groupon.com/deals/gg-rorys-story-cubes</t>
  </si>
  <si>
    <t>gg-3-piece-panoramic-print-on-canvas</t>
  </si>
  <si>
    <t>http://www.groupon.com/deals/gg-3-piece-panoramic-print-on-canvas</t>
  </si>
  <si>
    <t>gg-three-stooges-75th-anniversary-3-disc-collectors-tin</t>
  </si>
  <si>
    <t>http://www.groupon.com/deals/gg-three-stooges-75th-anniversary-3-disc-collectors-tin</t>
  </si>
  <si>
    <t>el-jardin-restaurant-2</t>
  </si>
  <si>
    <t>http://www.groupon.com/deals/el-jardin-restaurant-2</t>
  </si>
  <si>
    <t>the-mobius-science-center</t>
  </si>
  <si>
    <t>http://www.groupon.com/deals/the-mobius-science-center</t>
  </si>
  <si>
    <t>fitness-movement-6</t>
  </si>
  <si>
    <t>http://www.groupon.com/deals/fitness-movement-6</t>
  </si>
  <si>
    <t>channel-islands-kayak-center-2</t>
  </si>
  <si>
    <t>http://www.groupon.com/deals/channel-islands-kayak-center-2</t>
  </si>
  <si>
    <t>quickcert-us-san-francisco</t>
  </si>
  <si>
    <t>http://www.groupon.com/deals/quickcert-us-san-francisco</t>
  </si>
  <si>
    <t>escape-from-new-york-pizza-2</t>
  </si>
  <si>
    <t>http://www.groupon.com/deals/escape-from-new-york-pizza-2</t>
  </si>
  <si>
    <t>emperor-norton-s-fantastic-san-francisco-time-machine-2</t>
  </si>
  <si>
    <t>http://www.groupon.com/deals/emperor-norton-s-fantastic-san-francisco-time-machine-2</t>
  </si>
  <si>
    <t>tambo-restaurant-3</t>
  </si>
  <si>
    <t>http://www.groupon.com/deals/tambo-restaurant-3</t>
  </si>
  <si>
    <t>satori-yoga-studio</t>
  </si>
  <si>
    <t>http://www.groupon.com/deals/satori-yoga-studio</t>
  </si>
  <si>
    <t>ga-the-pines-resort</t>
  </si>
  <si>
    <t>http://www.groupon.com/deals/ga-the-pines-resort</t>
  </si>
  <si>
    <t>ga-the-harbor-lights-inn-2</t>
  </si>
  <si>
    <t>http://www.groupon.com/deals/ga-the-harbor-lights-inn-2</t>
  </si>
  <si>
    <t>pacific-coast-hydrobikes-3</t>
  </si>
  <si>
    <t>http://www.groupon.com/deals/pacific-coast-hydrobikes-3</t>
  </si>
  <si>
    <t>crossfit-5150</t>
  </si>
  <si>
    <t>http://www.groupon.com/deals/crossfit-5150</t>
  </si>
  <si>
    <t>gaucho-grill-12</t>
  </si>
  <si>
    <t>http://www.groupon.com/deals/gaucho-grill-12</t>
  </si>
  <si>
    <t>ga-l-auberge-at-the-edge-of-seattle</t>
  </si>
  <si>
    <t>http://www.groupon.com/deals/ga-l-auberge-at-the-edge-of-seattle</t>
  </si>
  <si>
    <t>beautiful-me-of-malibu-2</t>
  </si>
  <si>
    <t>http://www.groupon.com/deals/beautiful-me-of-malibu-2</t>
  </si>
  <si>
    <t>hokkaido-seafood-buffet-newport-beach-1</t>
  </si>
  <si>
    <t>http://www.groupon.com/deals/hokkaido-seafood-buffet-newport-beach-1</t>
  </si>
  <si>
    <t>ga-travel-by-jen-3-hawaii</t>
  </si>
  <si>
    <t>http://www.groupon.com/deals/ga-travel-by-jen-3-hawaii</t>
  </si>
  <si>
    <t>pilates-x</t>
  </si>
  <si>
    <t>http://www.groupon.com/deals/pilates-x</t>
  </si>
  <si>
    <t>beautiful-me-of-malibu-1</t>
  </si>
  <si>
    <t>http://www.groupon.com/deals/beautiful-me-of-malibu-1</t>
  </si>
  <si>
    <t>merle-norman-cosmetics-and-day-spa-5</t>
  </si>
  <si>
    <t>http://www.groupon.com/deals/merle-norman-cosmetics-and-day-spa-5</t>
  </si>
  <si>
    <t>allure-dance-fitness-studio-2</t>
  </si>
  <si>
    <t>http://www.groupon.com/deals/allure-dance-fitness-studio-2</t>
  </si>
  <si>
    <t>mission-renaissance-4</t>
  </si>
  <si>
    <t>http://www.groupon.com/deals/mission-renaissance-4</t>
  </si>
  <si>
    <t>sugar-rays</t>
  </si>
  <si>
    <t>http://www.groupon.com/deals/sugar-rays</t>
  </si>
  <si>
    <t>toluca-lake-pumpkin-festival-1</t>
  </si>
  <si>
    <t>http://www.groupon.com/deals/toluca-lake-pumpkin-festival-1</t>
  </si>
  <si>
    <t>village-country-club-2</t>
  </si>
  <si>
    <t>http://www.groupon.com/deals/village-country-club-2</t>
  </si>
  <si>
    <t>mari-ring-at-maximus-salon-1</t>
  </si>
  <si>
    <t>http://www.groupon.com/deals/mari-ring-at-maximus-salon-1</t>
  </si>
  <si>
    <t>touch-institute</t>
  </si>
  <si>
    <t>http://www.groupon.com/deals/touch-institute</t>
  </si>
  <si>
    <t>nola-s</t>
  </si>
  <si>
    <t>http://www.groupon.com/deals/nola-s</t>
  </si>
  <si>
    <t>beyond-bliss-3</t>
  </si>
  <si>
    <t>http://www.groupon.com/deals/beyond-bliss-3</t>
  </si>
  <si>
    <t>alegria-dental-center-4</t>
  </si>
  <si>
    <t>http://www.groupon.com/deals/alegria-dental-center-4</t>
  </si>
  <si>
    <t>bouffant-hair-salon-1</t>
  </si>
  <si>
    <t>http://www.groupon.com/deals/bouffant-hair-salon-1</t>
  </si>
  <si>
    <t>styles-by-karesha</t>
  </si>
  <si>
    <t>http://www.groupon.com/deals/styles-by-karesha</t>
  </si>
  <si>
    <t>eat-a-pita</t>
  </si>
  <si>
    <t>http://www.groupon.com/deals/eat-a-pita</t>
  </si>
  <si>
    <t>sunnyvale-carwash-gas</t>
  </si>
  <si>
    <t>http://www.groupon.com/deals/sunnyvale-carwash-gas</t>
  </si>
  <si>
    <t>girly-treats-boutique</t>
  </si>
  <si>
    <t>http://www.groupon.com/deals/girly-treats-boutique</t>
  </si>
  <si>
    <t>chardai-s-hair</t>
  </si>
  <si>
    <t>http://www.groupon.com/deals/chardai-s-hair</t>
  </si>
  <si>
    <t>rollingwood-racquet-club-2</t>
  </si>
  <si>
    <t>http://www.groupon.com/deals/rollingwood-racquet-club-2</t>
  </si>
  <si>
    <t>scottsdale-skin-rejuvenation-1</t>
  </si>
  <si>
    <t>http://www.groupon.com/deals/scottsdale-skin-rejuvenation-1</t>
  </si>
  <si>
    <t>gluttons</t>
  </si>
  <si>
    <t>http://www.groupon.com/deals/gluttons</t>
  </si>
  <si>
    <t>salt-river-fields-3</t>
  </si>
  <si>
    <t>http://www.groupon.com/deals/salt-river-fields-3</t>
  </si>
  <si>
    <t>tukan-grill-1</t>
  </si>
  <si>
    <t>http://www.groupon.com/deals/tukan-grill-1</t>
  </si>
  <si>
    <t>aesthetic-rejuvenation-by-dr-brecht-4</t>
  </si>
  <si>
    <t>http://www.groupon.com/deals/aesthetic-rejuvenation-by-dr-brecht-4</t>
  </si>
  <si>
    <t>snoqualmie-brewery-taproom</t>
  </si>
  <si>
    <t>http://www.groupon.com/deals/snoqualmie-brewery-taproom</t>
  </si>
  <si>
    <t>utopia-lash-makeup-design</t>
  </si>
  <si>
    <t>http://www.groupon.com/deals/utopia-lash-makeup-design</t>
  </si>
  <si>
    <t>segway-tours-of-solvang</t>
  </si>
  <si>
    <t>http://www.groupon.com/deals/segway-tours-of-solvang</t>
  </si>
  <si>
    <t>micke-grove-golf-links</t>
  </si>
  <si>
    <t>http://www.groupon.com/deals/micke-grove-golf-links</t>
  </si>
  <si>
    <t>castro-s-martial-arts-cardio-kickboxing</t>
  </si>
  <si>
    <t>http://www.groupon.com/deals/castro-s-martial-arts-cardio-kickboxing</t>
  </si>
  <si>
    <t>oxygen-hot-yoga-fitness-3</t>
  </si>
  <si>
    <t>http://www.groupon.com/deals/oxygen-hot-yoga-fitness-3</t>
  </si>
  <si>
    <t>body-glo-tan</t>
  </si>
  <si>
    <t>http://www.groupon.com/deals/body-glo-tan</t>
  </si>
  <si>
    <t>total-fitness-2</t>
  </si>
  <si>
    <t>http://www.groupon.com/deals/total-fitness-2</t>
  </si>
  <si>
    <t>ankeny-vineyard</t>
  </si>
  <si>
    <t>http://www.groupon.com/deals/ankeny-vineyard</t>
  </si>
  <si>
    <t>h2oasis-indoor-waterpark-1</t>
  </si>
  <si>
    <t>http://www.groupon.com/deals/h2oasis-indoor-waterpark-1</t>
  </si>
  <si>
    <t>canyon-laser-skin-care-3</t>
  </si>
  <si>
    <t>http://www.groupon.com/deals/canyon-laser-skin-care-3</t>
  </si>
  <si>
    <t>hokkaido-seafood-buffet-newport-beach</t>
  </si>
  <si>
    <t>http://www.groupon.com/deals/hokkaido-seafood-buffet-newport-beach</t>
  </si>
  <si>
    <t>mountain-pines-christmas-tree-farm-1</t>
  </si>
  <si>
    <t>http://www.groupon.com/deals/mountain-pines-christmas-tree-farm-1</t>
  </si>
  <si>
    <t>mission-art-center-1</t>
  </si>
  <si>
    <t>http://www.groupon.com/deals/mission-art-center-1</t>
  </si>
  <si>
    <t>quickcert-us-reno</t>
  </si>
  <si>
    <t>http://www.groupon.com/deals/quickcert-us-reno</t>
  </si>
  <si>
    <t>luxor-medical-spa-4</t>
  </si>
  <si>
    <t>http://www.groupon.com/deals/luxor-medical-spa-4</t>
  </si>
  <si>
    <t>uncorked-tours-8</t>
  </si>
  <si>
    <t>http://www.groupon.com/deals/uncorked-tours-8</t>
  </si>
  <si>
    <t>pole-position-raceway-7</t>
  </si>
  <si>
    <t>http://www.groupon.com/deals/pole-position-raceway-7</t>
  </si>
  <si>
    <t>it-university-online-ca-kelowna</t>
  </si>
  <si>
    <t>http://www.groupon.com/deals/it-university-online-ca-kelowna</t>
  </si>
  <si>
    <t>okanagan-lipo-laser-spa</t>
  </si>
  <si>
    <t>http://www.groupon.com/deals/okanagan-lipo-laser-spa</t>
  </si>
  <si>
    <t>rashmi-beedubail-dds</t>
  </si>
  <si>
    <t>http://www.groupon.com/deals/rashmi-beedubail-dds</t>
  </si>
  <si>
    <t>fatburger-green-valley</t>
  </si>
  <si>
    <t>http://www.groupon.com/deals/fatburger-green-valley</t>
  </si>
  <si>
    <t>unlv-beverage-club</t>
  </si>
  <si>
    <t>http://www.groupon.com/deals/unlv-beverage-club</t>
  </si>
  <si>
    <t>beauty-and-body-lounge-5</t>
  </si>
  <si>
    <t>http://www.groupon.com/deals/beauty-and-body-lounge-5</t>
  </si>
  <si>
    <t>simply-scentual-1</t>
  </si>
  <si>
    <t>http://www.groupon.com/deals/simply-scentual-1</t>
  </si>
  <si>
    <t>ship-n-a-bottle-2</t>
  </si>
  <si>
    <t>http://www.groupon.com/deals/ship-n-a-bottle-2</t>
  </si>
  <si>
    <t>genuine-fitness</t>
  </si>
  <si>
    <t>http://www.groupon.com/deals/genuine-fitness</t>
  </si>
  <si>
    <t>quickcert-us-honolulu</t>
  </si>
  <si>
    <t>http://www.groupon.com/deals/quickcert-us-honolulu</t>
  </si>
  <si>
    <t>north-shore-catamaran-charters-3</t>
  </si>
  <si>
    <t>http://www.groupon.com/deals/north-shore-catamaran-charters-3</t>
  </si>
  <si>
    <t>a-gentle-touch-4</t>
  </si>
  <si>
    <t>http://www.groupon.com/deals/a-gentle-touch-4</t>
  </si>
  <si>
    <t>cueva-de-lobos-mexican-restaurant-5</t>
  </si>
  <si>
    <t>http://www.groupon.com/deals/cueva-de-lobos-mexican-restaurant-5</t>
  </si>
  <si>
    <t>title-boxing-club-45148</t>
  </si>
  <si>
    <t>http://www.groupon.com/deals/title-boxing-club-45148</t>
  </si>
  <si>
    <t>bella-moda-hair-nail-salon-3</t>
  </si>
  <si>
    <t>http://www.groupon.com/deals/bella-moda-hair-nail-salon-3</t>
  </si>
  <si>
    <t>beecher-wellness-center</t>
  </si>
  <si>
    <t>http://www.groupon.com/deals/beecher-wellness-center</t>
  </si>
  <si>
    <t>quickcert-us-asheville</t>
  </si>
  <si>
    <t>http://www.groupon.com/deals/quickcert-us-asheville</t>
  </si>
  <si>
    <t>oola-moola-72</t>
  </si>
  <si>
    <t>http://www.groupon.com/deals/oola-moola-72</t>
  </si>
  <si>
    <t>the-devil-s-attic</t>
  </si>
  <si>
    <t>http://www.groupon.com/deals/the-devil-s-attic</t>
  </si>
  <si>
    <t>reflections-hair-design-spa-2</t>
  </si>
  <si>
    <t>http://www.groupon.com/deals/reflections-hair-design-spa-2</t>
  </si>
  <si>
    <t>quickcert-ottawa</t>
  </si>
  <si>
    <t>http://www.groupon.com/deals/quickcert-ottawa</t>
  </si>
  <si>
    <t>salon-capelli-8</t>
  </si>
  <si>
    <t>http://www.groupon.com/deals/salon-capelli-8</t>
  </si>
  <si>
    <t>the-cave-bouldering-gym</t>
  </si>
  <si>
    <t>http://www.groupon.com/deals/the-cave-bouldering-gym</t>
  </si>
  <si>
    <t>massage-connection-4</t>
  </si>
  <si>
    <t>http://www.groupon.com/deals/massage-connection-4</t>
  </si>
  <si>
    <t>tres-jolie-salon-and-spa-3</t>
  </si>
  <si>
    <t>http://www.groupon.com/deals/tres-jolie-salon-and-spa-3</t>
  </si>
  <si>
    <t>sole-zones-reflexology-massage-2</t>
  </si>
  <si>
    <t>http://www.groupon.com/deals/sole-zones-reflexology-massage-2</t>
  </si>
  <si>
    <t>gl-kansas-international-film-festival</t>
  </si>
  <si>
    <t>http://www.groupon.com/deals/gl-kansas-international-film-festival</t>
  </si>
  <si>
    <t>gl-repticon-57</t>
  </si>
  <si>
    <t>http://www.groupon.com/deals/gl-repticon-57</t>
  </si>
  <si>
    <t>memories-on-media-36</t>
  </si>
  <si>
    <t>http://www.groupon.com/deals/memories-on-media-36</t>
  </si>
  <si>
    <t>roverchase</t>
  </si>
  <si>
    <t>http://www.groupon.com/deals/roverchase</t>
  </si>
  <si>
    <t>the-perfect-you-spa-and-wellness-center-3</t>
  </si>
  <si>
    <t>http://www.groupon.com/deals/the-perfect-you-spa-and-wellness-center-3</t>
  </si>
  <si>
    <t>body-benefits</t>
  </si>
  <si>
    <t>http://www.groupon.com/deals/body-benefits</t>
  </si>
  <si>
    <t>fonda-santa-rosa-2</t>
  </si>
  <si>
    <t>http://www.groupon.com/deals/fonda-santa-rosa-2</t>
  </si>
  <si>
    <t>comedy-club-of-jacksonville-1</t>
  </si>
  <si>
    <t>http://www.groupon.com/deals/comedy-club-of-jacksonville-1</t>
  </si>
  <si>
    <t>advantage-irrigation-1</t>
  </si>
  <si>
    <t>http://www.groupon.com/deals/advantage-irrigation-1</t>
  </si>
  <si>
    <t>cherie-inn-2</t>
  </si>
  <si>
    <t>http://www.groupon.com/deals/cherie-inn-2</t>
  </si>
  <si>
    <t>frames-6</t>
  </si>
  <si>
    <t>http://www.groupon.com/deals/frames-6</t>
  </si>
  <si>
    <t>holbrook-auto-repair</t>
  </si>
  <si>
    <t>http://www.groupon.com/deals/holbrook-auto-repair</t>
  </si>
  <si>
    <t>play-it-again-sports-30</t>
  </si>
  <si>
    <t>http://www.groupon.com/deals/play-it-again-sports-30</t>
  </si>
  <si>
    <t>susan-e-s-at-salon-a-6</t>
  </si>
  <si>
    <t>http://www.groupon.com/deals/susan-e-s-at-salon-a-6</t>
  </si>
  <si>
    <t>321-boat-club</t>
  </si>
  <si>
    <t>http://www.groupon.com/deals/321-boat-club</t>
  </si>
  <si>
    <t>harry-s-sports-bar-1</t>
  </si>
  <si>
    <t>http://www.groupon.com/deals/harry-s-sports-bar-1</t>
  </si>
  <si>
    <t>sabor-latin-street-grill</t>
  </si>
  <si>
    <t>http://www.groupon.com/deals/sabor-latin-street-grill</t>
  </si>
  <si>
    <t>allure-beauty-3</t>
  </si>
  <si>
    <t>http://www.groupon.com/deals/allure-beauty-3</t>
  </si>
  <si>
    <t>berkley-chiropractic-clinic-1</t>
  </si>
  <si>
    <t>http://www.groupon.com/deals/berkley-chiropractic-clinic-1</t>
  </si>
  <si>
    <t>florida-mattress-and-furniture-32</t>
  </si>
  <si>
    <t>http://www.groupon.com/deals/florida-mattress-and-furniture-32</t>
  </si>
  <si>
    <t>houston-press-brewfest</t>
  </si>
  <si>
    <t>http://www.groupon.com/deals/houston-press-brewfest</t>
  </si>
  <si>
    <t>home-spa-massage</t>
  </si>
  <si>
    <t>http://www.groupon.com/deals/home-spa-massage</t>
  </si>
  <si>
    <t>custom-massage-by-cana-3</t>
  </si>
  <si>
    <t>http://www.groupon.com/deals/custom-massage-by-cana-3</t>
  </si>
  <si>
    <t>organix-med-spa</t>
  </si>
  <si>
    <t>http://www.groupon.com/deals/organix-med-spa</t>
  </si>
  <si>
    <t>johnnie-blue</t>
  </si>
  <si>
    <t>http://www.groupon.com/deals/johnnie-blue</t>
  </si>
  <si>
    <t>papa-petrone-s-take-n-bake</t>
  </si>
  <si>
    <t>http://www.groupon.com/deals/papa-petrone-s-take-n-bake</t>
  </si>
  <si>
    <t>aaa-agt-carpet-cleaning-service-1</t>
  </si>
  <si>
    <t>http://www.groupon.com/deals/aaa-agt-carpet-cleaning-service-1</t>
  </si>
  <si>
    <t>afterglow-skin-care-8</t>
  </si>
  <si>
    <t>http://www.groupon.com/deals/afterglow-skin-care-8</t>
  </si>
  <si>
    <t>shaped-bodies-fitness</t>
  </si>
  <si>
    <t>http://www.groupon.com/deals/shaped-bodies-fitness</t>
  </si>
  <si>
    <t>brenna-langley-at-gossip-in-the-city</t>
  </si>
  <si>
    <t>http://www.groupon.com/deals/brenna-langley-at-gossip-in-the-city</t>
  </si>
  <si>
    <t>complete-family-eye-care-1</t>
  </si>
  <si>
    <t>http://www.groupon.com/deals/complete-family-eye-care-1</t>
  </si>
  <si>
    <t>geisha-steak-and-sushi-restaurant</t>
  </si>
  <si>
    <t>http://www.groupon.com/deals/geisha-steak-and-sushi-restaurant</t>
  </si>
  <si>
    <t>sheboom-fitness</t>
  </si>
  <si>
    <t>http://www.groupon.com/deals/sheboom-fitness</t>
  </si>
  <si>
    <t>trust-realty-one-1</t>
  </si>
  <si>
    <t>http://www.groupon.com/deals/trust-realty-one-1</t>
  </si>
  <si>
    <t>union-brewing-company</t>
  </si>
  <si>
    <t>http://www.groupon.com/deals/union-brewing-company</t>
  </si>
  <si>
    <t>paron-fabrics-1</t>
  </si>
  <si>
    <t>http://www.groupon.com/deals/paron-fabrics-1</t>
  </si>
  <si>
    <t>gotham-city-tours</t>
  </si>
  <si>
    <t>http://www.groupon.com/deals/gotham-city-tours</t>
  </si>
  <si>
    <t>dc-metro-chocolate-tours-1</t>
  </si>
  <si>
    <t>http://www.groupon.com/deals/dc-metro-chocolate-tours-1</t>
  </si>
  <si>
    <t>forbidden-fruit-nyc</t>
  </si>
  <si>
    <t>http://www.groupon.com/deals/forbidden-fruit-nyc</t>
  </si>
  <si>
    <t>bistro-la-promenade-3</t>
  </si>
  <si>
    <t>http://www.groupon.com/deals/bistro-la-promenade-3</t>
  </si>
  <si>
    <t>bike-and-roll-9</t>
  </si>
  <si>
    <t>http://www.groupon.com/deals/bike-and-roll-9</t>
  </si>
  <si>
    <t>guys-dolls-hair-salon</t>
  </si>
  <si>
    <t>http://www.groupon.com/deals/guys-dolls-hair-salon</t>
  </si>
  <si>
    <t>red-and-white-spa-1</t>
  </si>
  <si>
    <t>http://www.groupon.com/deals/red-and-white-spa-1</t>
  </si>
  <si>
    <t>neostar-marketing-3</t>
  </si>
  <si>
    <t>http://www.groupon.com/deals/neostar-marketing-3</t>
  </si>
  <si>
    <t>a-k-chiropractic-center-4</t>
  </si>
  <si>
    <t>http://www.groupon.com/deals/a-k-chiropractic-center-4</t>
  </si>
  <si>
    <t>the-costume-crawl</t>
  </si>
  <si>
    <t>http://www.groupon.com/deals/the-costume-crawl</t>
  </si>
  <si>
    <t>elfie-s-lash-nails-3</t>
  </si>
  <si>
    <t>http://www.groupon.com/deals/elfie-s-lash-nails-3</t>
  </si>
  <si>
    <t>seven-layer-skin-2</t>
  </si>
  <si>
    <t>http://www.groupon.com/deals/seven-layer-skin-2</t>
  </si>
  <si>
    <t>ivy-real-estate-education-5</t>
  </si>
  <si>
    <t>http://www.groupon.com/deals/ivy-real-estate-education-5</t>
  </si>
  <si>
    <t>lacy-bella-designs-20</t>
  </si>
  <si>
    <t>http://www.groupon.com/deals/lacy-bella-designs-20</t>
  </si>
  <si>
    <t>select-wellness-chiropractic-llc</t>
  </si>
  <si>
    <t>http://www.groupon.com/deals/select-wellness-chiropractic-llc</t>
  </si>
  <si>
    <t>yerba-buena</t>
  </si>
  <si>
    <t>http://www.groupon.com/deals/yerba-buena</t>
  </si>
  <si>
    <t>tyler-at-salon-thor</t>
  </si>
  <si>
    <t>http://www.groupon.com/deals/tyler-at-salon-thor</t>
  </si>
  <si>
    <t>space-golf-6</t>
  </si>
  <si>
    <t>http://www.groupon.com/deals/space-golf-6</t>
  </si>
  <si>
    <t>dc-cruises-5</t>
  </si>
  <si>
    <t>http://www.groupon.com/deals/dc-cruises-5</t>
  </si>
  <si>
    <t>the-holistic-approach-wellness-center-1</t>
  </si>
  <si>
    <t>http://www.groupon.com/deals/the-holistic-approach-wellness-center-1</t>
  </si>
  <si>
    <t>texturz-hair-studio-1</t>
  </si>
  <si>
    <t>http://www.groupon.com/deals/texturz-hair-studio-1</t>
  </si>
  <si>
    <t>shape-medical-wellness-center-10</t>
  </si>
  <si>
    <t>http://www.groupon.com/deals/shape-medical-wellness-center-10</t>
  </si>
  <si>
    <t>perennial-yoga-meditation-1</t>
  </si>
  <si>
    <t>http://www.groupon.com/deals/perennial-yoga-meditation-1</t>
  </si>
  <si>
    <t>rainbow-play-systems-5</t>
  </si>
  <si>
    <t>http://www.groupon.com/deals/rainbow-play-systems-5</t>
  </si>
  <si>
    <t>the-melting-pot-17</t>
  </si>
  <si>
    <t>http://www.groupon.com/deals/the-melting-pot-17</t>
  </si>
  <si>
    <t>the-bodylux-8</t>
  </si>
  <si>
    <t>http://www.groupon.com/deals/the-bodylux-8</t>
  </si>
  <si>
    <t>keller-s-farmstand-oswego</t>
  </si>
  <si>
    <t>http://www.groupon.com/deals/keller-s-farmstand-oswego</t>
  </si>
  <si>
    <t>creative-nails-too-2</t>
  </si>
  <si>
    <t>http://www.groupon.com/deals/creative-nails-too-2</t>
  </si>
  <si>
    <t>etno-village-grill-3</t>
  </si>
  <si>
    <t>http://www.groupon.com/deals/etno-village-grill-3</t>
  </si>
  <si>
    <t>texas-flyboard-rentals</t>
  </si>
  <si>
    <t>http://www.groupon.com/deals/texas-flyboard-rentals</t>
  </si>
  <si>
    <t>the-bubble-bath-carwash</t>
  </si>
  <si>
    <t>http://www.groupon.com/deals/the-bubble-bath-carwash</t>
  </si>
  <si>
    <t>gl-the-comedy-zone-dc-2013</t>
  </si>
  <si>
    <t>http://www.groupon.com/deals/gl-the-comedy-zone-dc-2013</t>
  </si>
  <si>
    <t>trinity-chiropractic</t>
  </si>
  <si>
    <t>http://www.groupon.com/deals/trinity-chiropractic</t>
  </si>
  <si>
    <t>indoor-air-of-america-17</t>
  </si>
  <si>
    <t>http://www.groupon.com/deals/indoor-air-of-america-17</t>
  </si>
  <si>
    <t>white-smile-central-64</t>
  </si>
  <si>
    <t>http://www.groupon.com/deals/white-smile-central-64</t>
  </si>
  <si>
    <t>gl-magic-show</t>
  </si>
  <si>
    <t>http://www.groupon.com/deals/gl-magic-show</t>
  </si>
  <si>
    <t>face-to-face-spa</t>
  </si>
  <si>
    <t>http://www.groupon.com/deals/face-to-face-spa</t>
  </si>
  <si>
    <t>pro-aesthetics-1</t>
  </si>
  <si>
    <t>http://www.groupon.com/deals/pro-aesthetics-1</t>
  </si>
  <si>
    <t>brooklyn-sports-club</t>
  </si>
  <si>
    <t>http://www.groupon.com/deals/brooklyn-sports-club</t>
  </si>
  <si>
    <t>ben-and-ari-s-1</t>
  </si>
  <si>
    <t>http://www.groupon.com/deals/ben-and-ari-s-1</t>
  </si>
  <si>
    <t>texan-defender-6</t>
  </si>
  <si>
    <t>http://www.groupon.com/deals/texan-defender-6</t>
  </si>
  <si>
    <t>re-treat-day-spa-4</t>
  </si>
  <si>
    <t>http://www.groupon.com/deals/re-treat-day-spa-4</t>
  </si>
  <si>
    <t>natural-therapeutics-5</t>
  </si>
  <si>
    <t>http://www.groupon.com/deals/natural-therapeutics-5</t>
  </si>
  <si>
    <t>great-play-3</t>
  </si>
  <si>
    <t>http://www.groupon.com/deals/great-play-3</t>
  </si>
  <si>
    <t>isla-tours-14</t>
  </si>
  <si>
    <t>http://www.groupon.com/deals/isla-tours-14</t>
  </si>
  <si>
    <t>mainstreet-bar-grill</t>
  </si>
  <si>
    <t>http://www.groupon.com/deals/mainstreet-bar-grill</t>
  </si>
  <si>
    <t>hera-by-her</t>
  </si>
  <si>
    <t>http://www.groupon.com/deals/hera-by-her</t>
  </si>
  <si>
    <t>dance-arts-conservatory</t>
  </si>
  <si>
    <t>http://www.groupon.com/deals/dance-arts-conservatory</t>
  </si>
  <si>
    <t>truly-india-restaurant</t>
  </si>
  <si>
    <t>http://www.groupon.com/deals/truly-india-restaurant</t>
  </si>
  <si>
    <t>the-sky-martial-arts</t>
  </si>
  <si>
    <t>http://www.groupon.com/deals/the-sky-martial-arts</t>
  </si>
  <si>
    <t>wax-spa-3</t>
  </si>
  <si>
    <t>http://www.groupon.com/deals/wax-spa-3</t>
  </si>
  <si>
    <t>online-trading-academy</t>
  </si>
  <si>
    <t>http://www.groupon.com/deals/online-trading-academy</t>
  </si>
  <si>
    <t>beauty-secret-salon</t>
  </si>
  <si>
    <t>http://www.groupon.com/deals/beauty-secret-salon</t>
  </si>
  <si>
    <t>priddy-farms-2</t>
  </si>
  <si>
    <t>http://www.groupon.com/deals/priddy-farms-2</t>
  </si>
  <si>
    <t>simply-beautiful-medical-spa-2</t>
  </si>
  <si>
    <t>http://www.groupon.com/deals/simply-beautiful-medical-spa-2</t>
  </si>
  <si>
    <t>images-on-canvas-3</t>
  </si>
  <si>
    <t>http://www.groupon.com/deals/images-on-canvas-3</t>
  </si>
  <si>
    <t>dr-boulos-cosmetics-medical-spa</t>
  </si>
  <si>
    <t>http://www.groupon.com/deals/dr-boulos-cosmetics-medical-spa</t>
  </si>
  <si>
    <t>cinematique-2</t>
  </si>
  <si>
    <t>http://www.groupon.com/deals/cinematique-2</t>
  </si>
  <si>
    <t>shannon-at-bombshells-salon</t>
  </si>
  <si>
    <t>http://www.groupon.com/deals/shannon-at-bombshells-salon</t>
  </si>
  <si>
    <t>rhythm-in-rye-designer-consignment</t>
  </si>
  <si>
    <t>http://www.groupon.com/deals/rhythm-in-rye-designer-consignment</t>
  </si>
  <si>
    <t>marble-slab-creamery-116</t>
  </si>
  <si>
    <t>http://www.groupon.com/deals/marble-slab-creamery-116</t>
  </si>
  <si>
    <t>the-doctor-s-in</t>
  </si>
  <si>
    <t>http://www.groupon.com/deals/the-doctor-s-in</t>
  </si>
  <si>
    <t>j-bellas-salon-2</t>
  </si>
  <si>
    <t>http://www.groupon.com/deals/j-bellas-salon-2</t>
  </si>
  <si>
    <t>art-of-exotic-dancing-10</t>
  </si>
  <si>
    <t>http://www.groupon.com/deals/art-of-exotic-dancing-10</t>
  </si>
  <si>
    <t>total-defense-1</t>
  </si>
  <si>
    <t>http://www.groupon.com/deals/total-defense-1</t>
  </si>
  <si>
    <t>anytime-fitness-111</t>
  </si>
  <si>
    <t>http://www.groupon.com/deals/anytime-fitness-111</t>
  </si>
  <si>
    <t>tmt-spa</t>
  </si>
  <si>
    <t>http://www.groupon.com/deals/tmt-spa</t>
  </si>
  <si>
    <t>vibrant-life-center-3</t>
  </si>
  <si>
    <t>http://www.groupon.com/deals/vibrant-life-center-3</t>
  </si>
  <si>
    <t>gino-s-ny-style-pizzeria</t>
  </si>
  <si>
    <t>http://www.groupon.com/deals/gino-s-ny-style-pizzeria</t>
  </si>
  <si>
    <t>eko-backen-3</t>
  </si>
  <si>
    <t>http://www.groupon.com/deals/eko-backen-3</t>
  </si>
  <si>
    <t>two-stooges-sports-bar-grill-1</t>
  </si>
  <si>
    <t>http://www.groupon.com/deals/two-stooges-sports-bar-grill-1</t>
  </si>
  <si>
    <t>fresh-salon-s-bloom</t>
  </si>
  <si>
    <t>http://www.groupon.com/deals/fresh-salon-s-bloom</t>
  </si>
  <si>
    <t>celiac-awareness-tour-5</t>
  </si>
  <si>
    <t>http://www.groupon.com/deals/celiac-awareness-tour-5</t>
  </si>
  <si>
    <t>a-confident-you-llc-3</t>
  </si>
  <si>
    <t>http://www.groupon.com/deals/a-confident-you-llc-3</t>
  </si>
  <si>
    <t>follicle-hair-salon-spa-2</t>
  </si>
  <si>
    <t>http://www.groupon.com/deals/follicle-hair-salon-spa-2</t>
  </si>
  <si>
    <t>quickcert-us-akron-canton</t>
  </si>
  <si>
    <t>http://www.groupon.com/deals/quickcert-us-akron-canton</t>
  </si>
  <si>
    <t>island-trendz-salon-spa</t>
  </si>
  <si>
    <t>http://www.groupon.com/deals/island-trendz-salon-spa</t>
  </si>
  <si>
    <t>the-posh-parent-4</t>
  </si>
  <si>
    <t>http://www.groupon.com/deals/the-posh-parent-4</t>
  </si>
  <si>
    <t>let-s-jump-4</t>
  </si>
  <si>
    <t>http://www.groupon.com/deals/let-s-jump-4</t>
  </si>
  <si>
    <t>gl-vcu-rams-soccer</t>
  </si>
  <si>
    <t>http://www.groupon.com/deals/gl-vcu-rams-soccer</t>
  </si>
  <si>
    <t>phil-s-continental-lounge</t>
  </si>
  <si>
    <t>http://www.groupon.com/deals/phil-s-continental-lounge</t>
  </si>
  <si>
    <t>blackbird-salon-1</t>
  </si>
  <si>
    <t>http://www.groupon.com/deals/blackbird-salon-1</t>
  </si>
  <si>
    <t>believe-skin-care-studio-3</t>
  </si>
  <si>
    <t>http://www.groupon.com/deals/believe-skin-care-studio-3</t>
  </si>
  <si>
    <t>glow-medical-spa-and-salon-13</t>
  </si>
  <si>
    <t>http://www.groupon.com/deals/glow-medical-spa-and-salon-13</t>
  </si>
  <si>
    <t>the-florida-ridge-sports-air-park-8</t>
  </si>
  <si>
    <t>http://www.groupon.com/deals/the-florida-ridge-sports-air-park-8</t>
  </si>
  <si>
    <t>legacy-salons-day-spa-1</t>
  </si>
  <si>
    <t>http://www.groupon.com/deals/legacy-salons-day-spa-1</t>
  </si>
  <si>
    <t>play-it-again-sports-29</t>
  </si>
  <si>
    <t>http://www.groupon.com/deals/play-it-again-sports-29</t>
  </si>
  <si>
    <t>yoga-with-marina</t>
  </si>
  <si>
    <t>http://www.groupon.com/deals/yoga-with-marina</t>
  </si>
  <si>
    <t>ambience-event-services-1</t>
  </si>
  <si>
    <t>http://www.groupon.com/deals/ambience-event-services-1</t>
  </si>
  <si>
    <t>play-368</t>
  </si>
  <si>
    <t>http://www.groupon.com/deals/play-368</t>
  </si>
  <si>
    <t>blend-wine-tapas-1</t>
  </si>
  <si>
    <t>http://www.groupon.com/deals/blend-wine-tapas-1</t>
  </si>
  <si>
    <t>essa-salon-spa-2</t>
  </si>
  <si>
    <t>http://www.groupon.com/deals/essa-salon-spa-2</t>
  </si>
  <si>
    <t>charisma-studio</t>
  </si>
  <si>
    <t>http://www.groupon.com/deals/charisma-studio</t>
  </si>
  <si>
    <t>freebird-charters</t>
  </si>
  <si>
    <t>http://www.groupon.com/deals/freebird-charters</t>
  </si>
  <si>
    <t>123tonerandink-ca-edmonton</t>
  </si>
  <si>
    <t>http://www.groupon.com/deals/123tonerandink-ca-edmonton</t>
  </si>
  <si>
    <t>displace-hashery-4</t>
  </si>
  <si>
    <t>http://www.groupon.com/deals/displace-hashery-4</t>
  </si>
  <si>
    <t>chiropractic-wellness-center-4</t>
  </si>
  <si>
    <t>http://www.groupon.com/deals/chiropractic-wellness-center-4</t>
  </si>
  <si>
    <t>avea-wellness-center-1</t>
  </si>
  <si>
    <t>http://www.groupon.com/deals/avea-wellness-center-1</t>
  </si>
  <si>
    <t>valhalla-medspa-4</t>
  </si>
  <si>
    <t>http://www.groupon.com/deals/valhalla-medspa-4</t>
  </si>
  <si>
    <t>village-country-club-3</t>
  </si>
  <si>
    <t>http://www.groupon.com/deals/village-country-club-3</t>
  </si>
  <si>
    <t>cecil-b-spa-laser</t>
  </si>
  <si>
    <t>http://www.groupon.com/deals/cecil-b-spa-laser</t>
  </si>
  <si>
    <t>slimxpress-13</t>
  </si>
  <si>
    <t>http://www.groupon.com/deals/slimxpress-13</t>
  </si>
  <si>
    <t>berrett-pest-termite-control-2</t>
  </si>
  <si>
    <t>http://www.groupon.com/deals/berrett-pest-termite-control-2</t>
  </si>
  <si>
    <t>seattle-can-can-5</t>
  </si>
  <si>
    <t>http://www.groupon.com/deals/seattle-can-can-5</t>
  </si>
  <si>
    <t>porcelain-hair-studio-6</t>
  </si>
  <si>
    <t>http://www.groupon.com/deals/porcelain-hair-studio-6</t>
  </si>
  <si>
    <t>sensitive-sweets-2</t>
  </si>
  <si>
    <t>http://www.groupon.com/deals/sensitive-sweets-2</t>
  </si>
  <si>
    <t>picture-people-12-denver-1</t>
  </si>
  <si>
    <t>http://www.groupon.com/deals/picture-people-12-denver-1</t>
  </si>
  <si>
    <t>samaeo-skin-spa-2</t>
  </si>
  <si>
    <t>http://www.groupon.com/deals/samaeo-skin-spa-2</t>
  </si>
  <si>
    <t>vision-quest-sport-and-fitness-7</t>
  </si>
  <si>
    <t>http://www.groupon.com/deals/vision-quest-sport-and-fitness-7</t>
  </si>
  <si>
    <t>i-phone-repair-on-the-hill</t>
  </si>
  <si>
    <t>http://www.groupon.com/deals/i-phone-repair-on-the-hill</t>
  </si>
  <si>
    <t>studio-a-salon-1</t>
  </si>
  <si>
    <t>http://www.groupon.com/deals/studio-a-salon-1</t>
  </si>
  <si>
    <t>simplypure-esthetics</t>
  </si>
  <si>
    <t>http://www.groupon.com/deals/simplypure-esthetics</t>
  </si>
  <si>
    <t>gl-popovich-comedy-pet-theater-1</t>
  </si>
  <si>
    <t>http://www.groupon.com/deals/gl-popovich-comedy-pet-theater-1</t>
  </si>
  <si>
    <t>where-you-want-to-be-tours-3</t>
  </si>
  <si>
    <t>http://www.groupon.com/deals/where-you-want-to-be-tours-3</t>
  </si>
  <si>
    <t>rebe-belle-salon-de-colour-2</t>
  </si>
  <si>
    <t>http://www.groupon.com/deals/rebe-belle-salon-de-colour-2</t>
  </si>
  <si>
    <t>figueroa-mountain-brewing-company-1</t>
  </si>
  <si>
    <t>http://www.groupon.com/deals/figueroa-mountain-brewing-company-1</t>
  </si>
  <si>
    <t>himalayan-flavors-3</t>
  </si>
  <si>
    <t>http://www.groupon.com/deals/himalayan-flavors-3</t>
  </si>
  <si>
    <t>longevity-healing-center-1</t>
  </si>
  <si>
    <t>http://www.groupon.com/deals/longevity-healing-center-1</t>
  </si>
  <si>
    <t>groovex</t>
  </si>
  <si>
    <t>http://www.groupon.com/deals/groovex</t>
  </si>
  <si>
    <t>hell-s-gateway-haunted-house</t>
  </si>
  <si>
    <t>http://www.groupon.com/deals/hell-s-gateway-haunted-house</t>
  </si>
  <si>
    <t>cakes-by-creme-de-la-creme-2</t>
  </si>
  <si>
    <t>http://www.groupon.com/deals/cakes-by-creme-de-la-creme-2</t>
  </si>
  <si>
    <t>xtreme-altitude-gymnastics</t>
  </si>
  <si>
    <t>http://www.groupon.com/deals/xtreme-altitude-gymnastics</t>
  </si>
  <si>
    <t>precision-tune-auto-care-10</t>
  </si>
  <si>
    <t>http://www.groupon.com/deals/precision-tune-auto-care-10</t>
  </si>
  <si>
    <t>chtaura-mediterranean-restaurant</t>
  </si>
  <si>
    <t>http://www.groupon.com/deals/chtaura-mediterranean-restaurant</t>
  </si>
  <si>
    <t>sol-rouge</t>
  </si>
  <si>
    <t>http://www.groupon.com/deals/sol-rouge</t>
  </si>
  <si>
    <t>piedmont-network-chiropractic-2</t>
  </si>
  <si>
    <t>http://www.groupon.com/deals/piedmont-network-chiropractic-2</t>
  </si>
  <si>
    <t>underglass-framing</t>
  </si>
  <si>
    <t>http://www.groupon.com/deals/underglass-framing</t>
  </si>
  <si>
    <t>m-m-thread-salon</t>
  </si>
  <si>
    <t>http://www.groupon.com/deals/m-m-thread-salon</t>
  </si>
  <si>
    <t>essentials-bodymind-clinic</t>
  </si>
  <si>
    <t>http://www.groupon.com/deals/essentials-bodymind-clinic</t>
  </si>
  <si>
    <t>estudio-de-piel-4</t>
  </si>
  <si>
    <t>http://www.groupon.com/deals/estudio-de-piel-4</t>
  </si>
  <si>
    <t>divine-wellness</t>
  </si>
  <si>
    <t>http://www.groupon.com/deals/divine-wellness</t>
  </si>
  <si>
    <t>slc-med-spa</t>
  </si>
  <si>
    <t>http://www.groupon.com/deals/slc-med-spa</t>
  </si>
  <si>
    <t>lola-5</t>
  </si>
  <si>
    <t>http://www.groupon.com/deals/lola-5</t>
  </si>
  <si>
    <t>karma-therapeutics-1</t>
  </si>
  <si>
    <t>http://www.groupon.com/deals/karma-therapeutics-1</t>
  </si>
  <si>
    <t>la-fogata-1</t>
  </si>
  <si>
    <t>http://www.groupon.com/deals/la-fogata-1</t>
  </si>
  <si>
    <t>hair-to-dye-for</t>
  </si>
  <si>
    <t>http://www.groupon.com/deals/hair-to-dye-for</t>
  </si>
  <si>
    <t>nodland-cellars-4</t>
  </si>
  <si>
    <t>http://www.groupon.com/deals/nodland-cellars-4</t>
  </si>
  <si>
    <t>quickcert-us-el-paso</t>
  </si>
  <si>
    <t>http://www.groupon.com/deals/quickcert-us-el-paso</t>
  </si>
  <si>
    <t>1st-american-air-2</t>
  </si>
  <si>
    <t>http://www.groupon.com/deals/1st-american-air-2</t>
  </si>
  <si>
    <t>rainbow-glass</t>
  </si>
  <si>
    <t>http://www.groupon.com/deals/rainbow-glass</t>
  </si>
  <si>
    <t>california-boxing-and-mma-1</t>
  </si>
  <si>
    <t>http://www.groupon.com/deals/california-boxing-and-mma-1</t>
  </si>
  <si>
    <t>gl-friday-night-funnies-1</t>
  </si>
  <si>
    <t>http://www.groupon.com/deals/gl-friday-night-funnies-1</t>
  </si>
  <si>
    <t>crystal-ballroom-dance-studio-6</t>
  </si>
  <si>
    <t>http://www.groupon.com/deals/crystal-ballroom-dance-studio-6</t>
  </si>
  <si>
    <t>krush-salon-1</t>
  </si>
  <si>
    <t>http://www.groupon.com/deals/krush-salon-1</t>
  </si>
  <si>
    <t>maximum-paintball-6</t>
  </si>
  <si>
    <t>http://www.groupon.com/deals/maximum-paintball-6</t>
  </si>
  <si>
    <t>india-s-oven-1</t>
  </si>
  <si>
    <t>http://www.groupon.com/deals/india-s-oven-1</t>
  </si>
  <si>
    <t>quickcert-victoria</t>
  </si>
  <si>
    <t>http://www.groupon.com/deals/quickcert-victoria</t>
  </si>
  <si>
    <t>don-quixote-distillery-winery-1</t>
  </si>
  <si>
    <t>http://www.groupon.com/deals/don-quixote-distillery-winery-1</t>
  </si>
  <si>
    <t>moki-s-hawaiian-grill-2</t>
  </si>
  <si>
    <t>http://www.groupon.com/deals/moki-s-hawaiian-grill-2</t>
  </si>
  <si>
    <t>arizona-chiropractic-holistic-health-center</t>
  </si>
  <si>
    <t>http://www.groupon.com/deals/arizona-chiropractic-holistic-health-center</t>
  </si>
  <si>
    <t>iperform3d</t>
  </si>
  <si>
    <t>http://www.groupon.com/deals/iperform3d</t>
  </si>
  <si>
    <t>rolfing-centre</t>
  </si>
  <si>
    <t>http://www.groupon.com/deals/rolfing-centre</t>
  </si>
  <si>
    <t>the-chill</t>
  </si>
  <si>
    <t>http://www.groupon.com/deals/the-chill</t>
  </si>
  <si>
    <t>quickcert-us-napa-sonoma</t>
  </si>
  <si>
    <t>http://www.groupon.com/deals/quickcert-us-napa-sonoma</t>
  </si>
  <si>
    <t>123tonerandink-ca-abbotsford</t>
  </si>
  <si>
    <t>http://www.groupon.com/deals/123tonerandink-ca-abbotsford</t>
  </si>
  <si>
    <t>bikram-yoga-billings</t>
  </si>
  <si>
    <t>http://www.groupon.com/deals/bikram-yoga-billings</t>
  </si>
  <si>
    <t>four-peaks-family-dentistry-1</t>
  </si>
  <si>
    <t>http://www.groupon.com/deals/four-peaks-family-dentistry-1</t>
  </si>
  <si>
    <t>lisa-olson-at-solar-beach-tanning</t>
  </si>
  <si>
    <t>http://www.groupon.com/deals/lisa-olson-at-solar-beach-tanning</t>
  </si>
  <si>
    <t>xpress-bodyworks-2</t>
  </si>
  <si>
    <t>http://www.groupon.com/deals/xpress-bodyworks-2</t>
  </si>
  <si>
    <t>ousia-day-spa-8</t>
  </si>
  <si>
    <t>http://www.groupon.com/deals/ousia-day-spa-8</t>
  </si>
  <si>
    <t>gl-oregon-mozart-players</t>
  </si>
  <si>
    <t>http://www.groupon.com/deals/gl-oregon-mozart-players</t>
  </si>
  <si>
    <t>meg-allen-salon</t>
  </si>
  <si>
    <t>http://www.groupon.com/deals/meg-allen-salon</t>
  </si>
  <si>
    <t>scare-hawaii</t>
  </si>
  <si>
    <t>http://www.groupon.com/deals/scare-hawaii</t>
  </si>
  <si>
    <t>heavenly-therapeutic-massage</t>
  </si>
  <si>
    <t>http://www.groupon.com/deals/heavenly-therapeutic-massage</t>
  </si>
  <si>
    <t>skydive-spaceland-5</t>
  </si>
  <si>
    <t>http://www.groupon.com/deals/skydive-spaceland-5</t>
  </si>
  <si>
    <t>advanced-body-sculpting-of-new-england-5</t>
  </si>
  <si>
    <t>http://www.groupon.com/deals/advanced-body-sculpting-of-new-england-5</t>
  </si>
  <si>
    <t>east-side-aesthetics-4</t>
  </si>
  <si>
    <t>http://www.groupon.com/deals/east-side-aesthetics-4</t>
  </si>
  <si>
    <t>now-yoga-and-fitness-3</t>
  </si>
  <si>
    <t>http://www.groupon.com/deals/now-yoga-and-fitness-3</t>
  </si>
  <si>
    <t>sassy-city-chicks-7</t>
  </si>
  <si>
    <t>http://www.groupon.com/deals/sassy-city-chicks-7</t>
  </si>
  <si>
    <t>essentials-massage-facials-2</t>
  </si>
  <si>
    <t>http://www.groupon.com/deals/essentials-massage-facials-2</t>
  </si>
  <si>
    <t>fusion-fitness-4</t>
  </si>
  <si>
    <t>http://www.groupon.com/deals/fusion-fitness-4</t>
  </si>
  <si>
    <t>short-north-ballroom-dancing</t>
  </si>
  <si>
    <t>http://www.groupon.com/deals/short-north-ballroom-dancing</t>
  </si>
  <si>
    <t>the-florida-ridge-sports-air-park-6</t>
  </si>
  <si>
    <t>http://www.groupon.com/deals/the-florida-ridge-sports-air-park-6</t>
  </si>
  <si>
    <t>miami-night-life360</t>
  </si>
  <si>
    <t>http://www.groupon.com/deals/miami-night-life360</t>
  </si>
  <si>
    <t>1-hair-salon</t>
  </si>
  <si>
    <t>http://www.groupon.com/deals/1-hair-salon</t>
  </si>
  <si>
    <t>liquid-planet-water-park-13</t>
  </si>
  <si>
    <t>http://www.groupon.com/deals/liquid-planet-water-park-13</t>
  </si>
  <si>
    <t>wildcat-mattress</t>
  </si>
  <si>
    <t>http://www.groupon.com/deals/wildcat-mattress</t>
  </si>
  <si>
    <t>picture-perfect-photography</t>
  </si>
  <si>
    <t>http://www.groupon.com/deals/picture-perfect-photography</t>
  </si>
  <si>
    <t>gl-the-hungry-hungry-games-3</t>
  </si>
  <si>
    <t>http://www.groupon.com/deals/gl-the-hungry-hungry-games-3</t>
  </si>
  <si>
    <t>fatemi-family-dentistry</t>
  </si>
  <si>
    <t>http://www.groupon.com/deals/fatemi-family-dentistry</t>
  </si>
  <si>
    <t>florida-mattress-and-furniture-33</t>
  </si>
  <si>
    <t>http://www.groupon.com/deals/florida-mattress-and-furniture-33</t>
  </si>
  <si>
    <t>nova-surgicare-pc-4</t>
  </si>
  <si>
    <t>http://www.groupon.com/deals/nova-surgicare-pc-4</t>
  </si>
  <si>
    <t>saffron-indian-cusine-5</t>
  </si>
  <si>
    <t>http://www.groupon.com/deals/saffron-indian-cusine-5</t>
  </si>
  <si>
    <t>intuitive-skin-services-1</t>
  </si>
  <si>
    <t>http://www.groupon.com/deals/intuitive-skin-services-1</t>
  </si>
  <si>
    <t>sara-s-glam-squad-salon</t>
  </si>
  <si>
    <t>http://www.groupon.com/deals/sara-s-glam-squad-salon</t>
  </si>
  <si>
    <t>liquid-planet-water-park-11</t>
  </si>
  <si>
    <t>http://www.groupon.com/deals/liquid-planet-water-park-11</t>
  </si>
  <si>
    <t>lase-away-hair-and-skin-solutions-3</t>
  </si>
  <si>
    <t>http://www.groupon.com/deals/lase-away-hair-and-skin-solutions-3</t>
  </si>
  <si>
    <t>south-shore-laser-3</t>
  </si>
  <si>
    <t>http://www.groupon.com/deals/south-shore-laser-3</t>
  </si>
  <si>
    <t>park-tavern-147</t>
  </si>
  <si>
    <t>http://www.groupon.com/deals/park-tavern-147</t>
  </si>
  <si>
    <t>skydive-spaceland-3</t>
  </si>
  <si>
    <t>http://www.groupon.com/deals/skydive-spaceland-3</t>
  </si>
  <si>
    <t>bikram-yoga-north-york-1</t>
  </si>
  <si>
    <t>http://www.groupon.com/deals/bikram-yoga-north-york-1</t>
  </si>
  <si>
    <t>123tonerandink-ca-ottawa</t>
  </si>
  <si>
    <t>http://www.groupon.com/deals/123tonerandink-ca-ottawa</t>
  </si>
  <si>
    <t>two-fish-bistro-5</t>
  </si>
  <si>
    <t>http://www.groupon.com/deals/two-fish-bistro-5</t>
  </si>
  <si>
    <t>irepair-electronics</t>
  </si>
  <si>
    <t>http://www.groupon.com/deals/irepair-electronics</t>
  </si>
  <si>
    <t>black-hammock-adventures-4</t>
  </si>
  <si>
    <t>http://www.groupon.com/deals/black-hammock-adventures-4</t>
  </si>
  <si>
    <t>skydive-spaceland-6</t>
  </si>
  <si>
    <t>http://www.groupon.com/deals/skydive-spaceland-6</t>
  </si>
  <si>
    <t>honeysett-acupuncture-5</t>
  </si>
  <si>
    <t>http://www.groupon.com/deals/honeysett-acupuncture-5</t>
  </si>
  <si>
    <t>slim-trim-body-contouring-center-1</t>
  </si>
  <si>
    <t>http://www.groupon.com/deals/slim-trim-body-contouring-center-1</t>
  </si>
  <si>
    <t>elite-body-spa-laser-center-4</t>
  </si>
  <si>
    <t>http://www.groupon.com/deals/elite-body-spa-laser-center-4</t>
  </si>
  <si>
    <t>simply-inc</t>
  </si>
  <si>
    <t>http://www.groupon.com/deals/simply-inc</t>
  </si>
  <si>
    <t>kampachi-hibachi-steak-house-sushi-bar</t>
  </si>
  <si>
    <t>http://www.groupon.com/deals/kampachi-hibachi-steak-house-sushi-bar</t>
  </si>
  <si>
    <t>corner-pug-2</t>
  </si>
  <si>
    <t>http://www.groupon.com/deals/corner-pug-2</t>
  </si>
  <si>
    <t>la-bella-dona-skin-care-1</t>
  </si>
  <si>
    <t>http://www.groupon.com/deals/la-bella-dona-skin-care-1</t>
  </si>
  <si>
    <t>premier-dental-atlanta</t>
  </si>
  <si>
    <t>http://www.groupon.com/deals/premier-dental-atlanta</t>
  </si>
  <si>
    <t>deer-park-community-center</t>
  </si>
  <si>
    <t>http://www.groupon.com/deals/deer-park-community-center</t>
  </si>
  <si>
    <t>aesthetic-medical-network-13</t>
  </si>
  <si>
    <t>http://www.groupon.com/deals/aesthetic-medical-network-13</t>
  </si>
  <si>
    <t>all-star-paintball-3</t>
  </si>
  <si>
    <t>http://www.groupon.com/deals/all-star-paintball-3</t>
  </si>
  <si>
    <t>vida-studio-4</t>
  </si>
  <si>
    <t>http://www.groupon.com/deals/vida-studio-4</t>
  </si>
  <si>
    <t>virtuous-productions-2</t>
  </si>
  <si>
    <t>http://www.groupon.com/deals/virtuous-productions-2</t>
  </si>
  <si>
    <t>salon-elle</t>
  </si>
  <si>
    <t>http://www.groupon.com/deals/salon-elle</t>
  </si>
  <si>
    <t>dante-salon-wellness-spa-2</t>
  </si>
  <si>
    <t>http://www.groupon.com/deals/dante-salon-wellness-spa-2</t>
  </si>
  <si>
    <t>lifetime-vision-contacts</t>
  </si>
  <si>
    <t>http://www.groupon.com/deals/lifetime-vision-contacts</t>
  </si>
  <si>
    <t>anti-aging-skin-studio-2</t>
  </si>
  <si>
    <t>http://www.groupon.com/deals/anti-aging-skin-studio-2</t>
  </si>
  <si>
    <t>moonlight-meadery-2</t>
  </si>
  <si>
    <t>http://www.groupon.com/deals/moonlight-meadery-2</t>
  </si>
  <si>
    <t>crossfit-reach-1</t>
  </si>
  <si>
    <t>http://www.groupon.com/deals/crossfit-reach-1</t>
  </si>
  <si>
    <t>medical-cosmetic-enhancements-2</t>
  </si>
  <si>
    <t>http://www.groupon.com/deals/medical-cosmetic-enhancements-2</t>
  </si>
  <si>
    <t>occasionally-cake-2</t>
  </si>
  <si>
    <t>http://www.groupon.com/deals/occasionally-cake-2</t>
  </si>
  <si>
    <t>european-wax-center-1</t>
  </si>
  <si>
    <t>http://www.groupon.com/deals/european-wax-center-1</t>
  </si>
  <si>
    <t>sudden-combat</t>
  </si>
  <si>
    <t>http://www.groupon.com/deals/sudden-combat</t>
  </si>
  <si>
    <t>hands-best-friend-5</t>
  </si>
  <si>
    <t>http://www.groupon.com/deals/hands-best-friend-5</t>
  </si>
  <si>
    <t>lash-longer</t>
  </si>
  <si>
    <t>http://www.groupon.com/deals/lash-longer</t>
  </si>
  <si>
    <t>buffalo-spree-2</t>
  </si>
  <si>
    <t>http://www.groupon.com/deals/buffalo-spree-2</t>
  </si>
  <si>
    <t>renee-s-relaxation-body-mechanics-2</t>
  </si>
  <si>
    <t>http://www.groupon.com/deals/renee-s-relaxation-body-mechanics-2</t>
  </si>
  <si>
    <t>passione-1</t>
  </si>
  <si>
    <t>http://www.groupon.com/deals/passione-1</t>
  </si>
  <si>
    <t>hell-s-gates</t>
  </si>
  <si>
    <t>http://www.groupon.com/deals/hell-s-gates</t>
  </si>
  <si>
    <t>me-first-fitness-4</t>
  </si>
  <si>
    <t>http://www.groupon.com/deals/me-first-fitness-4</t>
  </si>
  <si>
    <t>sispa</t>
  </si>
  <si>
    <t>http://www.groupon.com/deals/sispa</t>
  </si>
  <si>
    <t>petalouda</t>
  </si>
  <si>
    <t>http://www.groupon.com/deals/petalouda</t>
  </si>
  <si>
    <t>michael-s-family-restaurant</t>
  </si>
  <si>
    <t>http://www.groupon.com/deals/michael-s-family-restaurant</t>
  </si>
  <si>
    <t>jeanne-gaston-1</t>
  </si>
  <si>
    <t>http://www.groupon.com/deals/jeanne-gaston-1</t>
  </si>
  <si>
    <t>salon-ziba-1</t>
  </si>
  <si>
    <t>http://www.groupon.com/deals/salon-ziba-1</t>
  </si>
  <si>
    <t>aviator-sports-events-center</t>
  </si>
  <si>
    <t>http://www.groupon.com/deals/aviator-sports-events-center</t>
  </si>
  <si>
    <t>common-ground-9</t>
  </si>
  <si>
    <t>http://www.groupon.com/deals/common-ground-9</t>
  </si>
  <si>
    <t>great-new-york-tours-9</t>
  </si>
  <si>
    <t>http://www.groupon.com/deals/great-new-york-tours-9</t>
  </si>
  <si>
    <t>laser-plus-spa-10</t>
  </si>
  <si>
    <t>http://www.groupon.com/deals/laser-plus-spa-10</t>
  </si>
  <si>
    <t>discover-outdoors-4</t>
  </si>
  <si>
    <t>http://www.groupon.com/deals/discover-outdoors-4</t>
  </si>
  <si>
    <t>bella-nonna-gourmet-pizza-3</t>
  </si>
  <si>
    <t>http://www.groupon.com/deals/bella-nonna-gourmet-pizza-3</t>
  </si>
  <si>
    <t>ride-the-ducks-21</t>
  </si>
  <si>
    <t>http://www.groupon.com/deals/ride-the-ducks-21</t>
  </si>
  <si>
    <t>skydive-spaceland-4</t>
  </si>
  <si>
    <t>http://www.groupon.com/deals/skydive-spaceland-4</t>
  </si>
  <si>
    <t>vip-fit-club</t>
  </si>
  <si>
    <t>http://www.groupon.com/deals/vip-fit-club</t>
  </si>
  <si>
    <t>salon-eco-chic-9</t>
  </si>
  <si>
    <t>http://www.groupon.com/deals/salon-eco-chic-9</t>
  </si>
  <si>
    <t>ny-nj-lasik-4</t>
  </si>
  <si>
    <t>http://www.groupon.com/deals/ny-nj-lasik-4</t>
  </si>
  <si>
    <t>liquid-planet-water-park-12</t>
  </si>
  <si>
    <t>http://www.groupon.com/deals/liquid-planet-water-park-12</t>
  </si>
  <si>
    <t>couture-craft-studio-1</t>
  </si>
  <si>
    <t>http://www.groupon.com/deals/couture-craft-studio-1</t>
  </si>
  <si>
    <t>beauty-and-youth-salon-and-spa-6</t>
  </si>
  <si>
    <t>http://www.groupon.com/deals/beauty-and-youth-salon-and-spa-6</t>
  </si>
  <si>
    <t>ride-the-ducks-20</t>
  </si>
  <si>
    <t>http://www.groupon.com/deals/ride-the-ducks-20</t>
  </si>
  <si>
    <t>cc-medi-spa-1</t>
  </si>
  <si>
    <t>http://www.groupon.com/deals/cc-medi-spa-1</t>
  </si>
  <si>
    <t>seasons-light-therapy-9</t>
  </si>
  <si>
    <t>http://www.groupon.com/deals/seasons-light-therapy-9</t>
  </si>
  <si>
    <t>belle-sante-med-spa-2</t>
  </si>
  <si>
    <t>http://www.groupon.com/deals/belle-sante-med-spa-2</t>
  </si>
  <si>
    <t>waterworks-carwash-2</t>
  </si>
  <si>
    <t>http://www.groupon.com/deals/waterworks-carwash-2</t>
  </si>
  <si>
    <t>tarry-tavern</t>
  </si>
  <si>
    <t>http://www.groupon.com/deals/tarry-tavern</t>
  </si>
  <si>
    <t>new-beginnings-fair-1</t>
  </si>
  <si>
    <t>http://www.groupon.com/deals/new-beginnings-fair-1</t>
  </si>
  <si>
    <t>gl-concord-speedway-2013-fall-series-races</t>
  </si>
  <si>
    <t>http://www.groupon.com/deals/gl-concord-speedway-2013-fall-series-races</t>
  </si>
  <si>
    <t>copacabana-steakhouse-2</t>
  </si>
  <si>
    <t>http://www.groupon.com/deals/copacabana-steakhouse-2</t>
  </si>
  <si>
    <t>lazur-la-vie-22</t>
  </si>
  <si>
    <t>http://www.groupon.com/deals/lazur-la-vie-22</t>
  </si>
  <si>
    <t>yoga-refuge</t>
  </si>
  <si>
    <t>http://www.groupon.com/deals/yoga-refuge</t>
  </si>
  <si>
    <t>fatemi-family-dentistry-1</t>
  </si>
  <si>
    <t>http://www.groupon.com/deals/fatemi-family-dentistry-1</t>
  </si>
  <si>
    <t>prp-wine-international-16</t>
  </si>
  <si>
    <t>http://www.groupon.com/deals/prp-wine-international-16</t>
  </si>
  <si>
    <t>skydive-spaceland-2</t>
  </si>
  <si>
    <t>http://www.groupon.com/deals/skydive-spaceland-2</t>
  </si>
  <si>
    <t>captian-joe-s-everglades-kayak-adventures</t>
  </si>
  <si>
    <t>http://www.groupon.com/deals/captian-joe-s-everglades-kayak-adventures</t>
  </si>
  <si>
    <t>hales-mills-country-club</t>
  </si>
  <si>
    <t>http://www.groupon.com/deals/hales-mills-country-club</t>
  </si>
  <si>
    <t>north-carolina-center-for-advanced-dentistry-3</t>
  </si>
  <si>
    <t>http://www.groupon.com/deals/north-carolina-center-for-advanced-dentistry-3</t>
  </si>
  <si>
    <t>liquid-planet-water-park-14</t>
  </si>
  <si>
    <t>http://www.groupon.com/deals/liquid-planet-water-park-14</t>
  </si>
  <si>
    <t>alan-scott-mae-salon-5</t>
  </si>
  <si>
    <t>http://www.groupon.com/deals/alan-scott-mae-salon-5</t>
  </si>
  <si>
    <t>tga-of-morris-essex-county-1</t>
  </si>
  <si>
    <t>http://www.groupon.com/deals/tga-of-morris-essex-county-1</t>
  </si>
  <si>
    <t>royal-pampering-day-spa-3</t>
  </si>
  <si>
    <t>http://www.groupon.com/deals/royal-pampering-day-spa-3</t>
  </si>
  <si>
    <t>louisville-lifestyle-medicine-6</t>
  </si>
  <si>
    <t>http://www.groupon.com/deals/louisville-lifestyle-medicine-6</t>
  </si>
  <si>
    <t>xtreme-ink-and-piercing-3</t>
  </si>
  <si>
    <t>http://www.groupon.com/deals/xtreme-ink-and-piercing-3</t>
  </si>
  <si>
    <t>renew-skin-and-laser-1</t>
  </si>
  <si>
    <t>http://www.groupon.com/deals/renew-skin-and-laser-1</t>
  </si>
  <si>
    <t>arctic-trust</t>
  </si>
  <si>
    <t>http://www.groupon.com/deals/arctic-trust</t>
  </si>
  <si>
    <t>sake-tumi</t>
  </si>
  <si>
    <t>http://www.groupon.com/deals/sake-tumi</t>
  </si>
  <si>
    <t>berrysimple-yogurt</t>
  </si>
  <si>
    <t>http://www.groupon.com/deals/berrysimple-yogurt</t>
  </si>
  <si>
    <t>north-cape-accupuncture-2</t>
  </si>
  <si>
    <t>http://www.groupon.com/deals/north-cape-accupuncture-2</t>
  </si>
  <si>
    <t>transparent-smiles-1</t>
  </si>
  <si>
    <t>http://www.groupon.com/deals/transparent-smiles-1</t>
  </si>
  <si>
    <t>peg-city-freelance-services</t>
  </si>
  <si>
    <t>http://www.groupon.com/deals/peg-city-freelance-services</t>
  </si>
  <si>
    <t>salsa-memphis-5</t>
  </si>
  <si>
    <t>http://www.groupon.com/deals/salsa-memphis-5</t>
  </si>
  <si>
    <t>innovative-martial-arts-1</t>
  </si>
  <si>
    <t>http://www.groupon.com/deals/innovative-martial-arts-1</t>
  </si>
  <si>
    <t>desert-in-bloom-4</t>
  </si>
  <si>
    <t>http://www.groupon.com/deals/desert-in-bloom-4</t>
  </si>
  <si>
    <t>lacy-bella-designs-26</t>
  </si>
  <si>
    <t>http://www.groupon.com/deals/lacy-bella-designs-26</t>
  </si>
  <si>
    <t>shawnee-optix-6</t>
  </si>
  <si>
    <t>http://www.groupon.com/deals/shawnee-optix-6</t>
  </si>
  <si>
    <t>hartman-plumbing-heating-air-solar</t>
  </si>
  <si>
    <t>http://www.groupon.com/deals/hartman-plumbing-heating-air-solar</t>
  </si>
  <si>
    <t>image-renu-at-walnut-hill-4</t>
  </si>
  <si>
    <t>http://www.groupon.com/deals/image-renu-at-walnut-hill-4</t>
  </si>
  <si>
    <t>gl-sleepy-hollow</t>
  </si>
  <si>
    <t>http://www.groupon.com/deals/gl-sleepy-hollow</t>
  </si>
  <si>
    <t>planet-beach-contempo-spa-1223</t>
  </si>
  <si>
    <t>http://www.groupon.com/deals/planet-beach-contempo-spa-1223</t>
  </si>
  <si>
    <t>united-tae-kwon-do</t>
  </si>
  <si>
    <t>http://www.groupon.com/deals/united-tae-kwon-do</t>
  </si>
  <si>
    <t>happy-mailman-1</t>
  </si>
  <si>
    <t>http://www.groupon.com/deals/happy-mailman-1</t>
  </si>
  <si>
    <t>amerejuve-7</t>
  </si>
  <si>
    <t>http://www.groupon.com/deals/amerejuve-7</t>
  </si>
  <si>
    <t>water-2-wine-10</t>
  </si>
  <si>
    <t>http://www.groupon.com/deals/water-2-wine-10</t>
  </si>
  <si>
    <t>3-graces-skincare-and-spa-2</t>
  </si>
  <si>
    <t>http://www.groupon.com/deals/3-graces-skincare-and-spa-2</t>
  </si>
  <si>
    <t>nlp-genius</t>
  </si>
  <si>
    <t>http://www.groupon.com/deals/nlp-genius</t>
  </si>
  <si>
    <t>gl-boney-james-1</t>
  </si>
  <si>
    <t>http://www.groupon.com/deals/gl-boney-james-1</t>
  </si>
  <si>
    <t>heidi-at-classic-cuts</t>
  </si>
  <si>
    <t>http://www.groupon.com/deals/heidi-at-classic-cuts</t>
  </si>
  <si>
    <t>body-focus-medical-spa-and-wellness-center-13</t>
  </si>
  <si>
    <t>http://www.groupon.com/deals/body-focus-medical-spa-and-wellness-center-13</t>
  </si>
  <si>
    <t>xtreme-xperience-48-fort-worth</t>
  </si>
  <si>
    <t>http://www.groupon.com/deals/xtreme-xperience-48-fort-worth</t>
  </si>
  <si>
    <t>the-perfect-smile-4</t>
  </si>
  <si>
    <t>http://www.groupon.com/deals/the-perfect-smile-4</t>
  </si>
  <si>
    <t>crossfit-collinsville</t>
  </si>
  <si>
    <t>http://www.groupon.com/deals/crossfit-collinsville</t>
  </si>
  <si>
    <t>deja-vu-salon-spa-boutique</t>
  </si>
  <si>
    <t>http://www.groupon.com/deals/deja-vu-salon-spa-boutique</t>
  </si>
  <si>
    <t>jiffy-lube-21</t>
  </si>
  <si>
    <t>http://www.groupon.com/deals/jiffy-lube-21</t>
  </si>
  <si>
    <t>kids-robotech-club-3</t>
  </si>
  <si>
    <t>http://www.groupon.com/deals/kids-robotech-club-3</t>
  </si>
  <si>
    <t>colleen-company-15</t>
  </si>
  <si>
    <t>http://www.groupon.com/deals/colleen-company-15</t>
  </si>
  <si>
    <t>momos-greek-restaurant</t>
  </si>
  <si>
    <t>http://www.groupon.com/deals/momos-greek-restaurant</t>
  </si>
  <si>
    <t>white-smile-central-65</t>
  </si>
  <si>
    <t>http://www.groupon.com/deals/white-smile-central-65</t>
  </si>
  <si>
    <t>splat-tag</t>
  </si>
  <si>
    <t>http://www.groupon.com/deals/splat-tag</t>
  </si>
  <si>
    <t>50th-street-cafe-1</t>
  </si>
  <si>
    <t>http://www.groupon.com/deals/50th-street-cafe-1</t>
  </si>
  <si>
    <t>taste-of-the-gold-coast</t>
  </si>
  <si>
    <t>http://www.groupon.com/deals/taste-of-the-gold-coast</t>
  </si>
  <si>
    <t>chicago-s-dog-house</t>
  </si>
  <si>
    <t>http://www.groupon.com/deals/chicago-s-dog-house</t>
  </si>
  <si>
    <t>auntie-anne-s-3</t>
  </si>
  <si>
    <t>http://www.groupon.com/deals/auntie-anne-s-3</t>
  </si>
  <si>
    <t>affresco-pizzeria-lounge-4</t>
  </si>
  <si>
    <t>http://www.groupon.com/deals/affresco-pizzeria-lounge-4</t>
  </si>
  <si>
    <t>southport-express-car-wash</t>
  </si>
  <si>
    <t>http://www.groupon.com/deals/southport-express-car-wash</t>
  </si>
  <si>
    <t>yavitz-eye-center-4</t>
  </si>
  <si>
    <t>http://www.groupon.com/deals/yavitz-eye-center-4</t>
  </si>
  <si>
    <t>vitality-health-center-9</t>
  </si>
  <si>
    <t>http://www.groupon.com/deals/vitality-health-center-9</t>
  </si>
  <si>
    <t>turkey-chop-1</t>
  </si>
  <si>
    <t>http://www.groupon.com/deals/turkey-chop-1</t>
  </si>
  <si>
    <t>glen-oak-restaurant</t>
  </si>
  <si>
    <t>http://www.groupon.com/deals/glen-oak-restaurant</t>
  </si>
  <si>
    <t>advanced-physical-medicine-rehab-1</t>
  </si>
  <si>
    <t>http://www.groupon.com/deals/advanced-physical-medicine-rehab-1</t>
  </si>
  <si>
    <t>artopia-studios-inc-5</t>
  </si>
  <si>
    <t>http://www.groupon.com/deals/artopia-studios-inc-5</t>
  </si>
  <si>
    <t>village-hair-design</t>
  </si>
  <si>
    <t>http://www.groupon.com/deals/village-hair-design</t>
  </si>
  <si>
    <t>chicago-bubble-hockey-league</t>
  </si>
  <si>
    <t>http://www.groupon.com/deals/chicago-bubble-hockey-league</t>
  </si>
  <si>
    <t>paul-mitchell-the-school-tinley-park</t>
  </si>
  <si>
    <t>http://www.groupon.com/deals/paul-mitchell-the-school-tinley-park</t>
  </si>
  <si>
    <t>lacy-bella-designs-24</t>
  </si>
  <si>
    <t>http://www.groupon.com/deals/lacy-bella-designs-24</t>
  </si>
  <si>
    <t>white-smile-central-51</t>
  </si>
  <si>
    <t>http://www.groupon.com/deals/white-smile-central-51</t>
  </si>
  <si>
    <t>medical-center-weight-loss-clinic-spa-1</t>
  </si>
  <si>
    <t>http://www.groupon.com/deals/medical-center-weight-loss-clinic-spa-1</t>
  </si>
  <si>
    <t>alterna-clinic-1</t>
  </si>
  <si>
    <t>http://www.groupon.com/deals/alterna-clinic-1</t>
  </si>
  <si>
    <t>the-spawn-point-gamers-lounge</t>
  </si>
  <si>
    <t>http://www.groupon.com/deals/the-spawn-point-gamers-lounge</t>
  </si>
  <si>
    <t>kastan-s-boarding-grooming</t>
  </si>
  <si>
    <t>http://www.groupon.com/deals/kastan-s-boarding-grooming</t>
  </si>
  <si>
    <t>vance-music-6</t>
  </si>
  <si>
    <t>http://www.groupon.com/deals/vance-music-6</t>
  </si>
  <si>
    <t>robin-olmsted-at-uptown-skin</t>
  </si>
  <si>
    <t>http://www.groupon.com/deals/robin-olmsted-at-uptown-skin</t>
  </si>
  <si>
    <t>gl-sleepy-hollow-1</t>
  </si>
  <si>
    <t>http://www.groupon.com/deals/gl-sleepy-hollow-1</t>
  </si>
  <si>
    <t>my-day-tan-spa-9</t>
  </si>
  <si>
    <t>http://www.groupon.com/deals/my-day-tan-spa-9</t>
  </si>
  <si>
    <t>indoor-air-of-america-18</t>
  </si>
  <si>
    <t>http://www.groupon.com/deals/indoor-air-of-america-18</t>
  </si>
  <si>
    <t>la-regalade-french-bistro</t>
  </si>
  <si>
    <t>http://www.groupon.com/deals/la-regalade-french-bistro</t>
  </si>
  <si>
    <t>sylvan-learning-center-15</t>
  </si>
  <si>
    <t>http://www.groupon.com/deals/sylvan-learning-center-15</t>
  </si>
  <si>
    <t>colleen-elizabeth-salon-spa</t>
  </si>
  <si>
    <t>http://www.groupon.com/deals/colleen-elizabeth-salon-spa</t>
  </si>
  <si>
    <t>im-photography</t>
  </si>
  <si>
    <t>http://www.groupon.com/deals/im-photography</t>
  </si>
  <si>
    <t>any-lab-test-now-1608</t>
  </si>
  <si>
    <t>http://www.groupon.com/deals/any-lab-test-now-1608</t>
  </si>
  <si>
    <t>carlos-n-charlie-s</t>
  </si>
  <si>
    <t>http://www.groupon.com/deals/carlos-n-charlie-s</t>
  </si>
  <si>
    <t>swing-doctors-9</t>
  </si>
  <si>
    <t>http://www.groupon.com/deals/swing-doctors-9</t>
  </si>
  <si>
    <t>pizzeria-guido-wine-bar</t>
  </si>
  <si>
    <t>http://www.groupon.com/deals/pizzeria-guido-wine-bar</t>
  </si>
  <si>
    <t>southern-california-jet-skis</t>
  </si>
  <si>
    <t>http://www.groupon.com/deals/southern-california-jet-skis</t>
  </si>
  <si>
    <t>penelope-the-beauty-bar-7</t>
  </si>
  <si>
    <t>http://www.groupon.com/deals/penelope-the-beauty-bar-7</t>
  </si>
  <si>
    <t>dream-body-boot-camp-9</t>
  </si>
  <si>
    <t>http://www.groupon.com/deals/dream-body-boot-camp-9</t>
  </si>
  <si>
    <t>sanctuate-3</t>
  </si>
  <si>
    <t>http://www.groupon.com/deals/sanctuate-3</t>
  </si>
  <si>
    <t>natural-callings-alternative-health-care</t>
  </si>
  <si>
    <t>http://www.groupon.com/deals/natural-callings-alternative-health-care</t>
  </si>
  <si>
    <t>crossfit-5150-1015</t>
  </si>
  <si>
    <t>http://www.groupon.com/deals/crossfit-5150-1015</t>
  </si>
  <si>
    <t>the-cleansing-center-6</t>
  </si>
  <si>
    <t>http://www.groupon.com/deals/the-cleansing-center-6</t>
  </si>
  <si>
    <t>fitness-concepts-9</t>
  </si>
  <si>
    <t>http://www.groupon.com/deals/fitness-concepts-9</t>
  </si>
  <si>
    <t>broken-yolk-cafe</t>
  </si>
  <si>
    <t>http://www.groupon.com/deals/broken-yolk-cafe</t>
  </si>
  <si>
    <t>laserium-med-spa-13</t>
  </si>
  <si>
    <t>http://www.groupon.com/deals/laserium-med-spa-13</t>
  </si>
  <si>
    <t>mission-renaissance-5</t>
  </si>
  <si>
    <t>http://www.groupon.com/deals/mission-renaissance-5</t>
  </si>
  <si>
    <t>total-health-chiropractic-center</t>
  </si>
  <si>
    <t>http://www.groupon.com/deals/total-health-chiropractic-center</t>
  </si>
  <si>
    <t>favorite-indian-restaurant-1</t>
  </si>
  <si>
    <t>http://www.groupon.com/deals/favorite-indian-restaurant-1</t>
  </si>
  <si>
    <t>skin-deep-spa-9</t>
  </si>
  <si>
    <t>http://www.groupon.com/deals/skin-deep-spa-9</t>
  </si>
  <si>
    <t>trista-james-at-1020-salon</t>
  </si>
  <si>
    <t>http://www.groupon.com/deals/trista-james-at-1020-salon</t>
  </si>
  <si>
    <t>vapory-shop-93</t>
  </si>
  <si>
    <t>http://www.groupon.com/deals/vapory-shop-93</t>
  </si>
  <si>
    <t>phoenix-aerial-art-and-pole-3</t>
  </si>
  <si>
    <t>http://www.groupon.com/deals/phoenix-aerial-art-and-pole-3</t>
  </si>
  <si>
    <t>mind-body-spirit-llc</t>
  </si>
  <si>
    <t>http://www.groupon.com/deals/mind-body-spirit-llc</t>
  </si>
  <si>
    <t>amsel-cleaning-1</t>
  </si>
  <si>
    <t>http://www.groupon.com/deals/amsel-cleaning-1</t>
  </si>
  <si>
    <t>portofino-cucina-italiana</t>
  </si>
  <si>
    <t>http://www.groupon.com/deals/portofino-cucina-italiana</t>
  </si>
  <si>
    <t>bloom-organic-body-2</t>
  </si>
  <si>
    <t>http://www.groupon.com/deals/bloom-organic-body-2</t>
  </si>
  <si>
    <t>emerald-s-mobile-therapeutic-massages</t>
  </si>
  <si>
    <t>http://www.groupon.com/deals/emerald-s-mobile-therapeutic-massages</t>
  </si>
  <si>
    <t>yo-go-yogurt</t>
  </si>
  <si>
    <t>http://www.groupon.com/deals/yo-go-yogurt</t>
  </si>
  <si>
    <t>biosundara-1</t>
  </si>
  <si>
    <t>http://www.groupon.com/deals/biosundara-1</t>
  </si>
  <si>
    <t>pats-zumba</t>
  </si>
  <si>
    <t>http://www.groupon.com/deals/pats-zumba</t>
  </si>
  <si>
    <t>dive-high-hanggliding-1</t>
  </si>
  <si>
    <t>http://www.groupon.com/deals/dive-high-hanggliding-1</t>
  </si>
  <si>
    <t>laser-eye-center-16</t>
  </si>
  <si>
    <t>http://www.groupon.com/deals/laser-eye-center-16</t>
  </si>
  <si>
    <t>mds-medical-spa-laser-center</t>
  </si>
  <si>
    <t>http://www.groupon.com/deals/mds-medical-spa-laser-center</t>
  </si>
  <si>
    <t>the-oasis-club-spa-2</t>
  </si>
  <si>
    <t>http://www.groupon.com/deals/the-oasis-club-spa-2</t>
  </si>
  <si>
    <t>body-lounge-spa-15</t>
  </si>
  <si>
    <t>http://www.groupon.com/deals/body-lounge-spa-15</t>
  </si>
  <si>
    <t>arcadia-advanced-dentistry</t>
  </si>
  <si>
    <t>http://www.groupon.com/deals/arcadia-advanced-dentistry</t>
  </si>
  <si>
    <t>creative-dj-s-photo-booth-rentals-2</t>
  </si>
  <si>
    <t>http://www.groupon.com/deals/creative-dj-s-photo-booth-rentals-2</t>
  </si>
  <si>
    <t>jacques-michael-salon-5</t>
  </si>
  <si>
    <t>http://www.groupon.com/deals/jacques-michael-salon-5</t>
  </si>
  <si>
    <t>the-spa-at-westwood-2</t>
  </si>
  <si>
    <t>http://www.groupon.com/deals/the-spa-at-westwood-2</t>
  </si>
  <si>
    <t>vino-artist</t>
  </si>
  <si>
    <t>http://www.groupon.com/deals/vino-artist</t>
  </si>
  <si>
    <t>tiffany-at-sage-salon-suites</t>
  </si>
  <si>
    <t>http://www.groupon.com/deals/tiffany-at-sage-salon-suites</t>
  </si>
  <si>
    <t>isabella-s-restaurant-1</t>
  </si>
  <si>
    <t>http://www.groupon.com/deals/isabella-s-restaurant-1</t>
  </si>
  <si>
    <t>favorite-indian-restaurant-2</t>
  </si>
  <si>
    <t>http://www.groupon.com/deals/favorite-indian-restaurant-2</t>
  </si>
  <si>
    <t>athena-maintenance-construction</t>
  </si>
  <si>
    <t>http://www.groupon.com/deals/athena-maintenance-construction</t>
  </si>
  <si>
    <t>face-and-body-evolution</t>
  </si>
  <si>
    <t>http://www.groupon.com/deals/face-and-body-evolution</t>
  </si>
  <si>
    <t>planet-beach-1223</t>
  </si>
  <si>
    <t>http://www.groupon.com/deals/planet-beach-1223</t>
  </si>
  <si>
    <t>avalon-auto-glass</t>
  </si>
  <si>
    <t>http://www.groupon.com/deals/avalon-auto-glass</t>
  </si>
  <si>
    <t>hypnotistaz</t>
  </si>
  <si>
    <t>http://www.groupon.com/deals/hypnotistaz</t>
  </si>
  <si>
    <t>humble-pie-4</t>
  </si>
  <si>
    <t>http://www.groupon.com/deals/humble-pie-4</t>
  </si>
  <si>
    <t>pinot-s-palette-5</t>
  </si>
  <si>
    <t>http://www.groupon.com/deals/pinot-s-palette-5</t>
  </si>
  <si>
    <t>kwest-esthetics</t>
  </si>
  <si>
    <t>http://www.groupon.com/deals/kwest-esthetics</t>
  </si>
  <si>
    <t>quickcert-us-anchorage</t>
  </si>
  <si>
    <t>http://www.groupon.com/deals/quickcert-us-anchorage</t>
  </si>
  <si>
    <t>friend-s-salon</t>
  </si>
  <si>
    <t>http://www.groupon.com/deals/friend-s-salon</t>
  </si>
  <si>
    <t>aloha-live-show-2</t>
  </si>
  <si>
    <t>http://www.groupon.com/deals/aloha-live-show-2</t>
  </si>
  <si>
    <t>metabody-yoga-fitness-pass-ca-halifax</t>
  </si>
  <si>
    <t>http://www.groupon.com/deals/metabody-yoga-fitness-pass-ca-halifax</t>
  </si>
  <si>
    <t>birmingham-magazine-3</t>
  </si>
  <si>
    <t>http://www.groupon.com/deals/birmingham-magazine-3</t>
  </si>
  <si>
    <t>rice-n-beans</t>
  </si>
  <si>
    <t>http://www.groupon.com/deals/rice-n-beans</t>
  </si>
  <si>
    <t>tiger-schulmann-s-kickboxing-mma-4</t>
  </si>
  <si>
    <t>http://www.groupon.com/deals/tiger-schulmann-s-kickboxing-mma-4</t>
  </si>
  <si>
    <t>wilstem-ranch</t>
  </si>
  <si>
    <t>http://www.groupon.com/deals/wilstem-ranch</t>
  </si>
  <si>
    <t>metabody-yoga-fitness-pass-5-louisville</t>
  </si>
  <si>
    <t>http://www.groupon.com/deals/metabody-yoga-fitness-pass-5-louisville</t>
  </si>
  <si>
    <t>gl-harlem-globetrotters-196</t>
  </si>
  <si>
    <t>http://www.groupon.com/deals/gl-harlem-globetrotters-196</t>
  </si>
  <si>
    <t>lowell-lanes-1</t>
  </si>
  <si>
    <t>http://www.groupon.com/deals/lowell-lanes-1</t>
  </si>
  <si>
    <t>jam-active</t>
  </si>
  <si>
    <t>http://www.groupon.com/deals/jam-active</t>
  </si>
  <si>
    <t>horny-goat-brew-pub</t>
  </si>
  <si>
    <t>http://www.groupon.com/deals/horny-goat-brew-pub</t>
  </si>
  <si>
    <t>gl-an-evening-with-sarah-brightman</t>
  </si>
  <si>
    <t>http://www.groupon.com/deals/gl-an-evening-with-sarah-brightman</t>
  </si>
  <si>
    <t>automotive-solutions</t>
  </si>
  <si>
    <t>http://www.groupon.com/deals/automotive-solutions</t>
  </si>
  <si>
    <t>louisville-lifestyle-medicine-5</t>
  </si>
  <si>
    <t>http://www.groupon.com/deals/louisville-lifestyle-medicine-5</t>
  </si>
  <si>
    <t>hypnotherapy-associates-of-grand-rapids-1</t>
  </si>
  <si>
    <t>http://www.groupon.com/deals/hypnotherapy-associates-of-grand-rapids-1</t>
  </si>
  <si>
    <t>seven-medi-spa</t>
  </si>
  <si>
    <t>http://www.groupon.com/deals/seven-medi-spa</t>
  </si>
  <si>
    <t>progressive-foot-care-1</t>
  </si>
  <si>
    <t>http://www.groupon.com/deals/progressive-foot-care-1</t>
  </si>
  <si>
    <t>metabody-yoga-fitness-pass-5-cincinnati</t>
  </si>
  <si>
    <t>http://www.groupon.com/deals/metabody-yoga-fitness-pass-5-cincinnati</t>
  </si>
  <si>
    <t>gyu-kaku-5</t>
  </si>
  <si>
    <t>http://www.groupon.com/deals/gyu-kaku-5</t>
  </si>
  <si>
    <t>metabody-yoga-fitness-pass-5-baltimore</t>
  </si>
  <si>
    <t>http://www.groupon.com/deals/metabody-yoga-fitness-pass-5-baltimore</t>
  </si>
  <si>
    <t>pilates-1901-165</t>
  </si>
  <si>
    <t>http://www.groupon.com/deals/pilates-1901-165</t>
  </si>
  <si>
    <t>body-by-laser-23</t>
  </si>
  <si>
    <t>http://www.groupon.com/deals/body-by-laser-23</t>
  </si>
  <si>
    <t>metabody-yoga-fitness-pass-5-kansas-city</t>
  </si>
  <si>
    <t>http://www.groupon.com/deals/metabody-yoga-fitness-pass-5-kansas-city</t>
  </si>
  <si>
    <t>gl-harlem-globetrotters-200</t>
  </si>
  <si>
    <t>http://www.groupon.com/deals/gl-harlem-globetrotters-200</t>
  </si>
  <si>
    <t>green-meadows-petting-farm-3</t>
  </si>
  <si>
    <t>http://www.groupon.com/deals/green-meadows-petting-farm-3</t>
  </si>
  <si>
    <t>filiz-hair-design-2</t>
  </si>
  <si>
    <t>http://www.groupon.com/deals/filiz-hair-design-2</t>
  </si>
  <si>
    <t>sun-line-cruises-1</t>
  </si>
  <si>
    <t>http://www.groupon.com/deals/sun-line-cruises-1</t>
  </si>
  <si>
    <t>lotus-spa-salon-7</t>
  </si>
  <si>
    <t>http://www.groupon.com/deals/lotus-spa-salon-7</t>
  </si>
  <si>
    <t>metabody-yoga-fitness-pass-5-tampa-bay-area</t>
  </si>
  <si>
    <t>http://www.groupon.com/deals/metabody-yoga-fitness-pass-5-tampa-bay-area</t>
  </si>
  <si>
    <t>the-florida-ridge-sports-air-park-5</t>
  </si>
  <si>
    <t>http://www.groupon.com/deals/the-florida-ridge-sports-air-park-5</t>
  </si>
  <si>
    <t>amaya-the-indian-room</t>
  </si>
  <si>
    <t>http://www.groupon.com/deals/amaya-the-indian-room</t>
  </si>
  <si>
    <t>topper-s-creamery</t>
  </si>
  <si>
    <t>http://www.groupon.com/deals/topper-s-creamery</t>
  </si>
  <si>
    <t>physio-time-health-clinic-2</t>
  </si>
  <si>
    <t>http://www.groupon.com/deals/physio-time-health-clinic-2</t>
  </si>
  <si>
    <t>toronto-social-dance-school-2</t>
  </si>
  <si>
    <t>http://www.groupon.com/deals/toronto-social-dance-school-2</t>
  </si>
  <si>
    <t>gl-harlem-globetrotters-244</t>
  </si>
  <si>
    <t>http://www.groupon.com/deals/gl-harlem-globetrotters-244</t>
  </si>
  <si>
    <t>gl-harlem-globetrotters-195</t>
  </si>
  <si>
    <t>http://www.groupon.com/deals/gl-harlem-globetrotters-195</t>
  </si>
  <si>
    <t>nahwi-car-care-2</t>
  </si>
  <si>
    <t>http://www.groupon.com/deals/nahwi-car-care-2</t>
  </si>
  <si>
    <t>gl-the-rocky-horror-show-1</t>
  </si>
  <si>
    <t>http://www.groupon.com/deals/gl-the-rocky-horror-show-1</t>
  </si>
  <si>
    <t>sweet-and-sassy-16</t>
  </si>
  <si>
    <t>http://www.groupon.com/deals/sweet-and-sassy-16</t>
  </si>
  <si>
    <t>saniya-salon-spa</t>
  </si>
  <si>
    <t>http://www.groupon.com/deals/saniya-salon-spa</t>
  </si>
  <si>
    <t>north-georgia-corn-maze</t>
  </si>
  <si>
    <t>http://www.groupon.com/deals/north-georgia-corn-maze</t>
  </si>
  <si>
    <t>metabody-yoga-fitness-pass-5-memphis</t>
  </si>
  <si>
    <t>http://www.groupon.com/deals/metabody-yoga-fitness-pass-5-memphis</t>
  </si>
  <si>
    <t>metabody-yoga-fitness-pass-5-atlanta</t>
  </si>
  <si>
    <t>http://www.groupon.com/deals/metabody-yoga-fitness-pass-5-atlanta</t>
  </si>
  <si>
    <t>the-murder-mystery-company-109</t>
  </si>
  <si>
    <t>http://www.groupon.com/deals/the-murder-mystery-company-109</t>
  </si>
  <si>
    <t>amore-paper</t>
  </si>
  <si>
    <t>http://www.groupon.com/deals/amore-paper</t>
  </si>
  <si>
    <t>meineke-car-care-1920</t>
  </si>
  <si>
    <t>http://www.groupon.com/deals/meineke-car-care-1920</t>
  </si>
  <si>
    <t>seaside-day-spa-2</t>
  </si>
  <si>
    <t>http://www.groupon.com/deals/seaside-day-spa-2</t>
  </si>
  <si>
    <t>lexie-white-at-davidson-taylor-salon-day-spa</t>
  </si>
  <si>
    <t>http://www.groupon.com/deals/lexie-white-at-davidson-taylor-salon-day-spa</t>
  </si>
  <si>
    <t>mainstreet-guns-and-range</t>
  </si>
  <si>
    <t>http://www.groupon.com/deals/mainstreet-guns-and-range</t>
  </si>
  <si>
    <t>gl-harlem-globetrotters-245</t>
  </si>
  <si>
    <t>http://www.groupon.com/deals/gl-harlem-globetrotters-245</t>
  </si>
  <si>
    <t>blue-grotto-5</t>
  </si>
  <si>
    <t>http://www.groupon.com/deals/blue-grotto-5</t>
  </si>
  <si>
    <t>yamato-japanese-steakhouse</t>
  </si>
  <si>
    <t>http://www.groupon.com/deals/yamato-japanese-steakhouse</t>
  </si>
  <si>
    <t>karen-hawkins-at-salon-ventures-2</t>
  </si>
  <si>
    <t>http://www.groupon.com/deals/karen-hawkins-at-salon-ventures-2</t>
  </si>
  <si>
    <t>beautiful-nails-1</t>
  </si>
  <si>
    <t>http://www.groupon.com/deals/beautiful-nails-1</t>
  </si>
  <si>
    <t>west-shore-wellness-5</t>
  </si>
  <si>
    <t>http://www.groupon.com/deals/west-shore-wellness-5</t>
  </si>
  <si>
    <t>gl-harlem-globetrotters-239</t>
  </si>
  <si>
    <t>http://www.groupon.com/deals/gl-harlem-globetrotters-239</t>
  </si>
  <si>
    <t>animal-adventures-3</t>
  </si>
  <si>
    <t>http://www.groupon.com/deals/animal-adventures-3</t>
  </si>
  <si>
    <t>metabody-yoga-fitness-pass-5-providence</t>
  </si>
  <si>
    <t>http://www.groupon.com/deals/metabody-yoga-fitness-pass-5-providence</t>
  </si>
  <si>
    <t>soulful-journey-5</t>
  </si>
  <si>
    <t>http://www.groupon.com/deals/soulful-journey-5</t>
  </si>
  <si>
    <t>axwild-tours-2</t>
  </si>
  <si>
    <t>http://www.groupon.com/deals/axwild-tours-2</t>
  </si>
  <si>
    <t>boston-com-ski-snowboard-expo</t>
  </si>
  <si>
    <t>http://www.groupon.com/deals/boston-com-ski-snowboard-expo</t>
  </si>
  <si>
    <t>metabody-yoga-fitness-pass-5-boston</t>
  </si>
  <si>
    <t>http://www.groupon.com/deals/metabody-yoga-fitness-pass-5-boston</t>
  </si>
  <si>
    <t>sweet-spot-bakery-6</t>
  </si>
  <si>
    <t>http://www.groupon.com/deals/sweet-spot-bakery-6</t>
  </si>
  <si>
    <t>total-tranquility-salon</t>
  </si>
  <si>
    <t>http://www.groupon.com/deals/total-tranquility-salon</t>
  </si>
  <si>
    <t>full-moon-classic-yacht-charters-3</t>
  </si>
  <si>
    <t>http://www.groupon.com/deals/full-moon-classic-yacht-charters-3</t>
  </si>
  <si>
    <t>travel-masters-academy</t>
  </si>
  <si>
    <t>http://www.groupon.com/deals/travel-masters-academy</t>
  </si>
  <si>
    <t>brush-fire-ceramic-studio-2</t>
  </si>
  <si>
    <t>http://www.groupon.com/deals/brush-fire-ceramic-studio-2</t>
  </si>
  <si>
    <t>gl-harlem-globetrotters-202</t>
  </si>
  <si>
    <t>http://www.groupon.com/deals/gl-harlem-globetrotters-202</t>
  </si>
  <si>
    <t>all-in-one-laser-5</t>
  </si>
  <si>
    <t>http://www.groupon.com/deals/all-in-one-laser-5</t>
  </si>
  <si>
    <t>rib-adventure-tours-5</t>
  </si>
  <si>
    <t>http://www.groupon.com/deals/rib-adventure-tours-5</t>
  </si>
  <si>
    <t>carbone-coal-fired-pizza-4</t>
  </si>
  <si>
    <t>http://www.groupon.com/deals/carbone-coal-fired-pizza-4</t>
  </si>
  <si>
    <t>top-gun-auto-detail-11</t>
  </si>
  <si>
    <t>http://www.groupon.com/deals/top-gun-auto-detail-11</t>
  </si>
  <si>
    <t>blue-finn-grille-3</t>
  </si>
  <si>
    <t>http://www.groupon.com/deals/blue-finn-grille-3</t>
  </si>
  <si>
    <t>pure-energy-reiki-3</t>
  </si>
  <si>
    <t>http://www.groupon.com/deals/pure-energy-reiki-3</t>
  </si>
  <si>
    <t>metabody-yoga-fitness-pass-5-charleston</t>
  </si>
  <si>
    <t>http://www.groupon.com/deals/metabody-yoga-fitness-pass-5-charleston</t>
  </si>
  <si>
    <t>the-murder-mystery-company-111</t>
  </si>
  <si>
    <t>http://www.groupon.com/deals/the-murder-mystery-company-111</t>
  </si>
  <si>
    <t>legare-farms-1</t>
  </si>
  <si>
    <t>http://www.groupon.com/deals/legare-farms-1</t>
  </si>
  <si>
    <t>the-florida-ridge-sports-air-park-9</t>
  </si>
  <si>
    <t>http://www.groupon.com/deals/the-florida-ridge-sports-air-park-9</t>
  </si>
  <si>
    <t>big-boy-4</t>
  </si>
  <si>
    <t>http://www.groupon.com/deals/big-boy-4</t>
  </si>
  <si>
    <t>felix-oscar-s-restaurant-and-pub</t>
  </si>
  <si>
    <t>http://www.groupon.com/deals/felix-oscar-s-restaurant-and-pub</t>
  </si>
  <si>
    <t>metabody-yoga-fitness-pass-5-minneapolis-stpaul</t>
  </si>
  <si>
    <t>http://www.groupon.com/deals/metabody-yoga-fitness-pass-5-minneapolis-stpaul</t>
  </si>
  <si>
    <t>chinese-acupuncture-herb-center-1</t>
  </si>
  <si>
    <t>http://www.groupon.com/deals/chinese-acupuncture-herb-center-1</t>
  </si>
  <si>
    <t>gl-cedar-rapids-roughriders-2</t>
  </si>
  <si>
    <t>http://www.groupon.com/deals/gl-cedar-rapids-roughriders-2</t>
  </si>
  <si>
    <t>770-salon-miami-4</t>
  </si>
  <si>
    <t>http://www.groupon.com/deals/770-salon-miami-4</t>
  </si>
  <si>
    <t>line-drive-performance</t>
  </si>
  <si>
    <t>http://www.groupon.com/deals/line-drive-performance</t>
  </si>
  <si>
    <t>metabody-yoga-fitness-pass-5-detroit</t>
  </si>
  <si>
    <t>http://www.groupon.com/deals/metabody-yoga-fitness-pass-5-detroit</t>
  </si>
  <si>
    <t>gl-harlem-globetrotters-246</t>
  </si>
  <si>
    <t>http://www.groupon.com/deals/gl-harlem-globetrotters-246</t>
  </si>
  <si>
    <t>barry-s-vitamins-herbs-1</t>
  </si>
  <si>
    <t>http://www.groupon.com/deals/barry-s-vitamins-herbs-1</t>
  </si>
  <si>
    <t>fire-spice-vegan-restaurant</t>
  </si>
  <si>
    <t>http://www.groupon.com/deals/fire-spice-vegan-restaurant</t>
  </si>
  <si>
    <t>affiliated-podiatrists-inc-2</t>
  </si>
  <si>
    <t>http://www.groupon.com/deals/affiliated-podiatrists-inc-2</t>
  </si>
  <si>
    <t>cowtown-diner-1</t>
  </si>
  <si>
    <t>http://www.groupon.com/deals/cowtown-diner-1</t>
  </si>
  <si>
    <t>expert-movers-dfw-11</t>
  </si>
  <si>
    <t>http://www.groupon.com/deals/expert-movers-dfw-11</t>
  </si>
  <si>
    <t>the-shore-line-trolley-museum</t>
  </si>
  <si>
    <t>http://www.groupon.com/deals/the-shore-line-trolley-museum</t>
  </si>
  <si>
    <t>new-uptown-diner</t>
  </si>
  <si>
    <t>http://www.groupon.com/deals/new-uptown-diner</t>
  </si>
  <si>
    <t>southern-nosh</t>
  </si>
  <si>
    <t>http://www.groupon.com/deals/southern-nosh</t>
  </si>
  <si>
    <t>taverna-opa-9</t>
  </si>
  <si>
    <t>http://www.groupon.com/deals/taverna-opa-9</t>
  </si>
  <si>
    <t>metabody-yoga-fitness-pass-5-cleveland</t>
  </si>
  <si>
    <t>http://www.groupon.com/deals/metabody-yoga-fitness-pass-5-cleveland</t>
  </si>
  <si>
    <t>cosmetic-procedures-center-4</t>
  </si>
  <si>
    <t>http://www.groupon.com/deals/cosmetic-procedures-center-4</t>
  </si>
  <si>
    <t>sushi-academy-in-tennessee</t>
  </si>
  <si>
    <t>http://www.groupon.com/deals/sushi-academy-in-tennessee</t>
  </si>
  <si>
    <t>gl-knoxville-jazz-orchestra-big-bad-helpin-of-the-blues-with-saxophonist-james-carter</t>
  </si>
  <si>
    <t>http://www.groupon.com/deals/gl-knoxville-jazz-orchestra-big-bad-helpin-of-the-blues-with-saxophonist-james-carter</t>
  </si>
  <si>
    <t>gl-america-s-got-talent-live-9</t>
  </si>
  <si>
    <t>http://www.groupon.com/deals/gl-america-s-got-talent-live-9</t>
  </si>
  <si>
    <t>metabody-yoga-fitness-pass-5-hartford</t>
  </si>
  <si>
    <t>http://www.groupon.com/deals/metabody-yoga-fitness-pass-5-hartford</t>
  </si>
  <si>
    <t>dakota-stables-3</t>
  </si>
  <si>
    <t>http://www.groupon.com/deals/dakota-stables-3</t>
  </si>
  <si>
    <t>thriller-miami-speedboat-adventures-1</t>
  </si>
  <si>
    <t>http://www.groupon.com/deals/thriller-miami-speedboat-adventures-1</t>
  </si>
  <si>
    <t>reef-roamer-and-quicksilver-catamarans-1</t>
  </si>
  <si>
    <t>http://www.groupon.com/deals/reef-roamer-and-quicksilver-catamarans-1</t>
  </si>
  <si>
    <t>red-door-divas</t>
  </si>
  <si>
    <t>http://www.groupon.com/deals/red-door-divas</t>
  </si>
  <si>
    <t>pintapaint-8</t>
  </si>
  <si>
    <t>http://www.groupon.com/deals/pintapaint-8</t>
  </si>
  <si>
    <t>a-touch-of-class-auto-detailing-2</t>
  </si>
  <si>
    <t>http://www.groupon.com/deals/a-touch-of-class-auto-detailing-2</t>
  </si>
  <si>
    <t>gl-harlem-globetrotters-241</t>
  </si>
  <si>
    <t>http://www.groupon.com/deals/gl-harlem-globetrotters-241</t>
  </si>
  <si>
    <t>gold-s-gym-8</t>
  </si>
  <si>
    <t>http://www.groupon.com/deals/gold-s-gym-8</t>
  </si>
  <si>
    <t>midlothian-family-dentistry</t>
  </si>
  <si>
    <t>http://www.groupon.com/deals/midlothian-family-dentistry</t>
  </si>
  <si>
    <t>metabody-yoga-fitness-pass-5-columbus</t>
  </si>
  <si>
    <t>http://www.groupon.com/deals/metabody-yoga-fitness-pass-5-columbus</t>
  </si>
  <si>
    <t>salerno-s-restaurant</t>
  </si>
  <si>
    <t>http://www.groupon.com/deals/salerno-s-restaurant</t>
  </si>
  <si>
    <t>serenity-solutions</t>
  </si>
  <si>
    <t>http://www.groupon.com/deals/serenity-solutions</t>
  </si>
  <si>
    <t>spa-on-the-square-11</t>
  </si>
  <si>
    <t>http://www.groupon.com/deals/spa-on-the-square-11</t>
  </si>
  <si>
    <t>alfonso-s-restaurante</t>
  </si>
  <si>
    <t>http://www.groupon.com/deals/alfonso-s-restaurante</t>
  </si>
  <si>
    <t>romansa-restaurant-wine-bar-lounge</t>
  </si>
  <si>
    <t>http://www.groupon.com/deals/romansa-restaurant-wine-bar-lounge</t>
  </si>
  <si>
    <t>gl-america-s-got-talent-live-8</t>
  </si>
  <si>
    <t>http://www.groupon.com/deals/gl-america-s-got-talent-live-8</t>
  </si>
  <si>
    <t>salon-deco</t>
  </si>
  <si>
    <t>http://www.groupon.com/deals/salon-deco</t>
  </si>
  <si>
    <t>mccauley-s-haunted-woods</t>
  </si>
  <si>
    <t>http://www.groupon.com/deals/mccauley-s-haunted-woods</t>
  </si>
  <si>
    <t>royal-siam-thai-cuisine</t>
  </si>
  <si>
    <t>http://www.groupon.com/deals/royal-siam-thai-cuisine</t>
  </si>
  <si>
    <t>york-spa-4</t>
  </si>
  <si>
    <t>http://www.groupon.com/deals/york-spa-4</t>
  </si>
  <si>
    <t>family-recipe</t>
  </si>
  <si>
    <t>http://www.groupon.com/deals/family-recipe</t>
  </si>
  <si>
    <t>riverflow-yoga-14</t>
  </si>
  <si>
    <t>http://www.groupon.com/deals/riverflow-yoga-14</t>
  </si>
  <si>
    <t>suite-threeohsix</t>
  </si>
  <si>
    <t>http://www.groupon.com/deals/suite-threeohsix</t>
  </si>
  <si>
    <t>kim-laudati-skin-care-2</t>
  </si>
  <si>
    <t>http://www.groupon.com/deals/kim-laudati-skin-care-2</t>
  </si>
  <si>
    <t>cucumber-sushi-and-salad-bar</t>
  </si>
  <si>
    <t>http://www.groupon.com/deals/cucumber-sushi-and-salad-bar</t>
  </si>
  <si>
    <t>9a-nyc-kitchen-lounge</t>
  </si>
  <si>
    <t>http://www.groupon.com/deals/9a-nyc-kitchen-lounge</t>
  </si>
  <si>
    <t>metabody-yoga-fitness-pass-5-new-york</t>
  </si>
  <si>
    <t>http://www.groupon.com/deals/metabody-yoga-fitness-pass-5-new-york</t>
  </si>
  <si>
    <t>orlando-home-show</t>
  </si>
  <si>
    <t>http://www.groupon.com/deals/orlando-home-show</t>
  </si>
  <si>
    <t>johnny-s-cafe-1</t>
  </si>
  <si>
    <t>http://www.groupon.com/deals/johnny-s-cafe-1</t>
  </si>
  <si>
    <t>hecho-en-dumbo</t>
  </si>
  <si>
    <t>http://www.groupon.com/deals/hecho-en-dumbo</t>
  </si>
  <si>
    <t>permanent-beauty-skin-care-1</t>
  </si>
  <si>
    <t>http://www.groupon.com/deals/permanent-beauty-skin-care-1</t>
  </si>
  <si>
    <t>top-notch-express-car-wash-1</t>
  </si>
  <si>
    <t>http://www.groupon.com/deals/top-notch-express-car-wash-1</t>
  </si>
  <si>
    <t>skin-science-15</t>
  </si>
  <si>
    <t>http://www.groupon.com/deals/skin-science-15</t>
  </si>
  <si>
    <t>kababi-zaytoon-mediterranean-restaurant</t>
  </si>
  <si>
    <t>http://www.groupon.com/deals/kababi-zaytoon-mediterranean-restaurant</t>
  </si>
  <si>
    <t>orange-leaf-frozen-yogurt-8</t>
  </si>
  <si>
    <t>http://www.groupon.com/deals/orange-leaf-frozen-yogurt-8</t>
  </si>
  <si>
    <t>pinot-s-palette-4</t>
  </si>
  <si>
    <t>http://www.groupon.com/deals/pinot-s-palette-4</t>
  </si>
  <si>
    <t>metabody-yoga-fitness-pass-5-houston</t>
  </si>
  <si>
    <t>http://www.groupon.com/deals/metabody-yoga-fitness-pass-5-houston</t>
  </si>
  <si>
    <t>alina-stephanie-day-spa</t>
  </si>
  <si>
    <t>http://www.groupon.com/deals/alina-stephanie-day-spa</t>
  </si>
  <si>
    <t>glow-by-tiffany-2</t>
  </si>
  <si>
    <t>http://www.groupon.com/deals/glow-by-tiffany-2</t>
  </si>
  <si>
    <t>gl-tango-fire</t>
  </si>
  <si>
    <t>http://www.groupon.com/deals/gl-tango-fire</t>
  </si>
  <si>
    <t>metabody-yoga-fitness-pass-5-jacksonville</t>
  </si>
  <si>
    <t>http://www.groupon.com/deals/metabody-yoga-fitness-pass-5-jacksonville</t>
  </si>
  <si>
    <t>vent-cleaning-6</t>
  </si>
  <si>
    <t>http://www.groupon.com/deals/vent-cleaning-6</t>
  </si>
  <si>
    <t>metabody-yoga-fitness-pass-5-central-jersey</t>
  </si>
  <si>
    <t>http://www.groupon.com/deals/metabody-yoga-fitness-pass-5-central-jersey</t>
  </si>
  <si>
    <t>the-happy-human-center</t>
  </si>
  <si>
    <t>http://www.groupon.com/deals/the-happy-human-center</t>
  </si>
  <si>
    <t>the-spa-at-west-end</t>
  </si>
  <si>
    <t>http://www.groupon.com/deals/the-spa-at-west-end</t>
  </si>
  <si>
    <t>jersey-shore-hot-yoga-2</t>
  </si>
  <si>
    <t>http://www.groupon.com/deals/jersey-shore-hot-yoga-2</t>
  </si>
  <si>
    <t>riverflow-yoga-12</t>
  </si>
  <si>
    <t>http://www.groupon.com/deals/riverflow-yoga-12</t>
  </si>
  <si>
    <t>dc-challenge-1-16-houston</t>
  </si>
  <si>
    <t>http://www.groupon.com/deals/dc-challenge-1-16-houston</t>
  </si>
  <si>
    <t>the-tose-sushi-steak-house</t>
  </si>
  <si>
    <t>http://www.groupon.com/deals/the-tose-sushi-steak-house</t>
  </si>
  <si>
    <t>gl-sesame-street-live-make-a-new-friend-5</t>
  </si>
  <si>
    <t>http://www.groupon.com/deals/gl-sesame-street-live-make-a-new-friend-5</t>
  </si>
  <si>
    <t>south-florida-skin-care-systems-6</t>
  </si>
  <si>
    <t>http://www.groupon.com/deals/south-florida-skin-care-systems-6</t>
  </si>
  <si>
    <t>metabody-yoga-fitness-pass-5-pittsburgh</t>
  </si>
  <si>
    <t>http://www.groupon.com/deals/metabody-yoga-fitness-pass-5-pittsburgh</t>
  </si>
  <si>
    <t>tj-s-burgers-and-more-2</t>
  </si>
  <si>
    <t>http://www.groupon.com/deals/tj-s-burgers-and-more-2</t>
  </si>
  <si>
    <t>katana-3</t>
  </si>
  <si>
    <t>http://www.groupon.com/deals/katana-3</t>
  </si>
  <si>
    <t>only-nails-and-hair-3</t>
  </si>
  <si>
    <t>http://www.groupon.com/deals/only-nails-and-hair-3</t>
  </si>
  <si>
    <t>animal-adventures-4</t>
  </si>
  <si>
    <t>http://www.groupon.com/deals/animal-adventures-4</t>
  </si>
  <si>
    <t>the-legacy-art-studio-1</t>
  </si>
  <si>
    <t>http://www.groupon.com/deals/the-legacy-art-studio-1</t>
  </si>
  <si>
    <t>terror-on-the-plaza</t>
  </si>
  <si>
    <t>http://www.groupon.com/deals/terror-on-the-plaza</t>
  </si>
  <si>
    <t>rock-about-16</t>
  </si>
  <si>
    <t>http://www.groupon.com/deals/rock-about-16</t>
  </si>
  <si>
    <t>metabody-yoga-fitness-pass-5-oklahoma-city</t>
  </si>
  <si>
    <t>http://www.groupon.com/deals/metabody-yoga-fitness-pass-5-oklahoma-city</t>
  </si>
  <si>
    <t>gl-harlem-globetrotters-232</t>
  </si>
  <si>
    <t>http://www.groupon.com/deals/gl-harlem-globetrotters-232</t>
  </si>
  <si>
    <t>gl-harlem-globetrotters-242</t>
  </si>
  <si>
    <t>http://www.groupon.com/deals/gl-harlem-globetrotters-242</t>
  </si>
  <si>
    <t>gl-harlem-globetrotters-247</t>
  </si>
  <si>
    <t>http://www.groupon.com/deals/gl-harlem-globetrotters-247</t>
  </si>
  <si>
    <t>a-1-tint-pros-1</t>
  </si>
  <si>
    <t>http://www.groupon.com/deals/a-1-tint-pros-1</t>
  </si>
  <si>
    <t>triangle-rock-club-10</t>
  </si>
  <si>
    <t>http://www.groupon.com/deals/triangle-rock-club-10</t>
  </si>
  <si>
    <t>cp-detailing-3</t>
  </si>
  <si>
    <t>http://www.groupon.com/deals/cp-detailing-3</t>
  </si>
  <si>
    <t>super-suppers-3</t>
  </si>
  <si>
    <t>http://www.groupon.com/deals/super-suppers-3</t>
  </si>
  <si>
    <t>gl-harlem-globetrotters-248</t>
  </si>
  <si>
    <t>http://www.groupon.com/deals/gl-harlem-globetrotters-248</t>
  </si>
  <si>
    <t>gl-harlem-globetrotters-259</t>
  </si>
  <si>
    <t>http://www.groupon.com/deals/gl-harlem-globetrotters-259</t>
  </si>
  <si>
    <t>heroncrest-stables</t>
  </si>
  <si>
    <t>http://www.groupon.com/deals/heroncrest-stables</t>
  </si>
  <si>
    <t>bombay-spice-grill</t>
  </si>
  <si>
    <t>http://www.groupon.com/deals/bombay-spice-grill</t>
  </si>
  <si>
    <t>gl-harlem-globetrotters-199</t>
  </si>
  <si>
    <t>http://www.groupon.com/deals/gl-harlem-globetrotters-199</t>
  </si>
  <si>
    <t>texas-fit-chicks-boot-camp-11</t>
  </si>
  <si>
    <t>http://www.groupon.com/deals/texas-fit-chicks-boot-camp-11</t>
  </si>
  <si>
    <t>jalapenos-5</t>
  </si>
  <si>
    <t>http://www.groupon.com/deals/jalapenos-5</t>
  </si>
  <si>
    <t>metabody-yoga-fitness-pass-5-austin</t>
  </si>
  <si>
    <t>http://www.groupon.com/deals/metabody-yoga-fitness-pass-5-austin</t>
  </si>
  <si>
    <t>glenlake-dental-care</t>
  </si>
  <si>
    <t>http://www.groupon.com/deals/glenlake-dental-care</t>
  </si>
  <si>
    <t>kitchenette-1</t>
  </si>
  <si>
    <t>http://www.groupon.com/deals/kitchenette-1</t>
  </si>
  <si>
    <t>star-cinema-grill-4</t>
  </si>
  <si>
    <t>http://www.groupon.com/deals/star-cinema-grill-4</t>
  </si>
  <si>
    <t>smile-dental-care-6</t>
  </si>
  <si>
    <t>http://www.groupon.com/deals/smile-dental-care-6</t>
  </si>
  <si>
    <t>detail-kings-9</t>
  </si>
  <si>
    <t>http://www.groupon.com/deals/detail-kings-9</t>
  </si>
  <si>
    <t>midwest-health-center-6</t>
  </si>
  <si>
    <t>http://www.groupon.com/deals/midwest-health-center-6</t>
  </si>
  <si>
    <t>waterfront-chiropractic-4</t>
  </si>
  <si>
    <t>http://www.groupon.com/deals/waterfront-chiropractic-4</t>
  </si>
  <si>
    <t>pedicute-nails-spa-2</t>
  </si>
  <si>
    <t>http://www.groupon.com/deals/pedicute-nails-spa-2</t>
  </si>
  <si>
    <t>strangling-brothers-texas</t>
  </si>
  <si>
    <t>http://www.groupon.com/deals/strangling-brothers-texas</t>
  </si>
  <si>
    <t>katina-chapa-massage-therapy</t>
  </si>
  <si>
    <t>http://www.groupon.com/deals/katina-chapa-massage-therapy</t>
  </si>
  <si>
    <t>gl-harlem-globetrotters-204</t>
  </si>
  <si>
    <t>http://www.groupon.com/deals/gl-harlem-globetrotters-204</t>
  </si>
  <si>
    <t>smarts-club-2</t>
  </si>
  <si>
    <t>http://www.groupon.com/deals/smarts-club-2</t>
  </si>
  <si>
    <t>cowboy-up-men-s-salon-3</t>
  </si>
  <si>
    <t>http://www.groupon.com/deals/cowboy-up-men-s-salon-3</t>
  </si>
  <si>
    <t>rock-about-15</t>
  </si>
  <si>
    <t>http://www.groupon.com/deals/rock-about-15</t>
  </si>
  <si>
    <t>riverside-hair-station-1</t>
  </si>
  <si>
    <t>http://www.groupon.com/deals/riverside-hair-station-1</t>
  </si>
  <si>
    <t>metabody-yoga-fitness-pass-5-chicago</t>
  </si>
  <si>
    <t>http://www.groupon.com/deals/metabody-yoga-fitness-pass-5-chicago</t>
  </si>
  <si>
    <t>dinky-diner</t>
  </si>
  <si>
    <t>http://www.groupon.com/deals/dinky-diner</t>
  </si>
  <si>
    <t>delmonico-s-of-southampton</t>
  </si>
  <si>
    <t>http://www.groupon.com/deals/delmonico-s-of-southampton</t>
  </si>
  <si>
    <t>sufiya-s-grill</t>
  </si>
  <si>
    <t>http://www.groupon.com/deals/sufiya-s-grill</t>
  </si>
  <si>
    <t>oh-la-lash</t>
  </si>
  <si>
    <t>http://www.groupon.com/deals/oh-la-lash</t>
  </si>
  <si>
    <t>pegasus-restaurant-and-taverna</t>
  </si>
  <si>
    <t>http://www.groupon.com/deals/pegasus-restaurant-and-taverna</t>
  </si>
  <si>
    <t>elite-dental-associates-4</t>
  </si>
  <si>
    <t>http://www.groupon.com/deals/elite-dental-associates-4</t>
  </si>
  <si>
    <t>beaus-clinical-skin-care-16</t>
  </si>
  <si>
    <t>http://www.groupon.com/deals/beaus-clinical-skin-care-16</t>
  </si>
  <si>
    <t>laserium-med-spa-14</t>
  </si>
  <si>
    <t>http://www.groupon.com/deals/laserium-med-spa-14</t>
  </si>
  <si>
    <t>tan-evolution-1</t>
  </si>
  <si>
    <t>http://www.groupon.com/deals/tan-evolution-1</t>
  </si>
  <si>
    <t>davinci-teeth-whitening-21</t>
  </si>
  <si>
    <t>http://www.groupon.com/deals/davinci-teeth-whitening-21</t>
  </si>
  <si>
    <t>gl-harlem-globetrotters-205</t>
  </si>
  <si>
    <t>http://www.groupon.com/deals/gl-harlem-globetrotters-205</t>
  </si>
  <si>
    <t>metabody-yoga-fitness-pass-5-green-bay</t>
  </si>
  <si>
    <t>http://www.groupon.com/deals/metabody-yoga-fitness-pass-5-green-bay</t>
  </si>
  <si>
    <t>ihop-602</t>
  </si>
  <si>
    <t>http://www.groupon.com/deals/ihop-602</t>
  </si>
  <si>
    <t>emerge-medical-day-spa</t>
  </si>
  <si>
    <t>http://www.groupon.com/deals/emerge-medical-day-spa</t>
  </si>
  <si>
    <t>glitz-glamour</t>
  </si>
  <si>
    <t>http://www.groupon.com/deals/glitz-glamour</t>
  </si>
  <si>
    <t>giggles-play-station-2</t>
  </si>
  <si>
    <t>http://www.groupon.com/deals/giggles-play-station-2</t>
  </si>
  <si>
    <t>metabody-yoga-fitness-pass-5-north-jersey</t>
  </si>
  <si>
    <t>http://www.groupon.com/deals/metabody-yoga-fitness-pass-5-north-jersey</t>
  </si>
  <si>
    <t>metabody-yoga-fitness-pass-5-dallas</t>
  </si>
  <si>
    <t>http://www.groupon.com/deals/metabody-yoga-fitness-pass-5-dallas</t>
  </si>
  <si>
    <t>gl-harlem-globetrotters-201</t>
  </si>
  <si>
    <t>http://www.groupon.com/deals/gl-harlem-globetrotters-201</t>
  </si>
  <si>
    <t>major-graham-mansion-2</t>
  </si>
  <si>
    <t>http://www.groupon.com/deals/major-graham-mansion-2</t>
  </si>
  <si>
    <t>metabody-yoga-fitness-pass-5-washington-dc</t>
  </si>
  <si>
    <t>http://www.groupon.com/deals/metabody-yoga-fitness-pass-5-washington-dc</t>
  </si>
  <si>
    <t>euro-tans-2</t>
  </si>
  <si>
    <t>http://www.groupon.com/deals/euro-tans-2</t>
  </si>
  <si>
    <t>simple-simon-s-pizza</t>
  </si>
  <si>
    <t>http://www.groupon.com/deals/simple-simon-s-pizza</t>
  </si>
  <si>
    <t>sumo</t>
  </si>
  <si>
    <t>http://www.groupon.com/deals/sumo</t>
  </si>
  <si>
    <t>green-meadows-petting-farm-4</t>
  </si>
  <si>
    <t>http://www.groupon.com/deals/green-meadows-petting-farm-4</t>
  </si>
  <si>
    <t>flag-raiders-15</t>
  </si>
  <si>
    <t>http://www.groupon.com/deals/flag-raiders-15</t>
  </si>
  <si>
    <t>art-and-soul-photography-7</t>
  </si>
  <si>
    <t>http://www.groupon.com/deals/art-and-soul-photography-7</t>
  </si>
  <si>
    <t>the-women-s-club-fitness-center-day-spa</t>
  </si>
  <si>
    <t>http://www.groupon.com/deals/the-women-s-club-fitness-center-day-spa</t>
  </si>
  <si>
    <t>gl-harlem-globetrotters-213</t>
  </si>
  <si>
    <t>http://www.groupon.com/deals/gl-harlem-globetrotters-213</t>
  </si>
  <si>
    <t>lil-flossie-s-sweet-shop</t>
  </si>
  <si>
    <t>http://www.groupon.com/deals/lil-flossie-s-sweet-shop</t>
  </si>
  <si>
    <t>kayleeann-at-hybrid-salon</t>
  </si>
  <si>
    <t>http://www.groupon.com/deals/kayleeann-at-hybrid-salon</t>
  </si>
  <si>
    <t>firearm-exchange-5</t>
  </si>
  <si>
    <t>http://www.groupon.com/deals/firearm-exchange-5</t>
  </si>
  <si>
    <t>subway-3</t>
  </si>
  <si>
    <t>http://www.groupon.com/deals/subway-3</t>
  </si>
  <si>
    <t>miyabi</t>
  </si>
  <si>
    <t>http://www.groupon.com/deals/miyabi</t>
  </si>
  <si>
    <t>riverflow-yoga-13</t>
  </si>
  <si>
    <t>http://www.groupon.com/deals/riverflow-yoga-13</t>
  </si>
  <si>
    <t>metabody-yoga-fitness-pass-5-philadelphia</t>
  </si>
  <si>
    <t>http://www.groupon.com/deals/metabody-yoga-fitness-pass-5-philadelphia</t>
  </si>
  <si>
    <t>avalon-golf-club-1</t>
  </si>
  <si>
    <t>http://www.groupon.com/deals/avalon-golf-club-1</t>
  </si>
  <si>
    <t>symphony-laser-center-2</t>
  </si>
  <si>
    <t>http://www.groupon.com/deals/symphony-laser-center-2</t>
  </si>
  <si>
    <t>gl-harlem-globetrotters-223</t>
  </si>
  <si>
    <t>http://www.groupon.com/deals/gl-harlem-globetrotters-223</t>
  </si>
  <si>
    <t>perfect-brow-bar-8</t>
  </si>
  <si>
    <t>http://www.groupon.com/deals/perfect-brow-bar-8</t>
  </si>
  <si>
    <t>metabody-yoga-fitness-pass-5-appleton</t>
  </si>
  <si>
    <t>http://www.groupon.com/deals/metabody-yoga-fitness-pass-5-appleton</t>
  </si>
  <si>
    <t>metabody-yoga-fitness-pass-5-fort-wayne</t>
  </si>
  <si>
    <t>http://www.groupon.com/deals/metabody-yoga-fitness-pass-5-fort-wayne</t>
  </si>
  <si>
    <t>falls-crossfit</t>
  </si>
  <si>
    <t>http://www.groupon.com/deals/falls-crossfit</t>
  </si>
  <si>
    <t>cadence-s-body-contouring-health-spa</t>
  </si>
  <si>
    <t>http://www.groupon.com/deals/cadence-s-body-contouring-health-spa</t>
  </si>
  <si>
    <t>gl-harlem-globetrotters-197</t>
  </si>
  <si>
    <t>http://www.groupon.com/deals/gl-harlem-globetrotters-197</t>
  </si>
  <si>
    <t>redbird-studio-and-gallery</t>
  </si>
  <si>
    <t>http://www.groupon.com/deals/redbird-studio-and-gallery</t>
  </si>
  <si>
    <t>athenaeum-foundation-inc-1</t>
  </si>
  <si>
    <t>http://www.groupon.com/deals/athenaeum-foundation-inc-1</t>
  </si>
  <si>
    <t>organic-mountain-farms-7</t>
  </si>
  <si>
    <t>http://www.groupon.com/deals/organic-mountain-farms-7</t>
  </si>
  <si>
    <t>shimmer-chic</t>
  </si>
  <si>
    <t>http://www.groupon.com/deals/shimmer-chic</t>
  </si>
  <si>
    <t>goodfella-s</t>
  </si>
  <si>
    <t>http://www.groupon.com/deals/goodfella-s</t>
  </si>
  <si>
    <t>metabody-yoga-fitness-pass-5-lakeland</t>
  </si>
  <si>
    <t>http://www.groupon.com/deals/metabody-yoga-fitness-pass-5-lakeland</t>
  </si>
  <si>
    <t>gl-harlem-globetrotters-260</t>
  </si>
  <si>
    <t>http://www.groupon.com/deals/gl-harlem-globetrotters-260</t>
  </si>
  <si>
    <t>heather-brown-studio-1</t>
  </si>
  <si>
    <t>http://www.groupon.com/deals/heather-brown-studio-1</t>
  </si>
  <si>
    <t>metabody-yoga-fitness-pass-5-nashville</t>
  </si>
  <si>
    <t>http://www.groupon.com/deals/metabody-yoga-fitness-pass-5-nashville</t>
  </si>
  <si>
    <t>yolo-board</t>
  </si>
  <si>
    <t>http://www.groupon.com/deals/yolo-board</t>
  </si>
  <si>
    <t>auto-lab-6</t>
  </si>
  <si>
    <t>http://www.groupon.com/deals/auto-lab-6</t>
  </si>
  <si>
    <t>gg-unionbay-rachel-wedge-boot</t>
  </si>
  <si>
    <t>http://www.groupon.com/deals/gg-unionbay-rachel-wedge-boot</t>
  </si>
  <si>
    <t>future-fitness-team-1</t>
  </si>
  <si>
    <t>http://www.groupon.com/deals/future-fitness-team-1</t>
  </si>
  <si>
    <t>gg-us-army-puppy-training-pads</t>
  </si>
  <si>
    <t>http://www.groupon.com/deals/gg-us-army-puppy-training-pads</t>
  </si>
  <si>
    <t>gg-empria-handbags-3</t>
  </si>
  <si>
    <t>http://www.groupon.com/deals/gg-empria-handbags-3</t>
  </si>
  <si>
    <t>gg-bassbuds-earbuds-with-swarovski-elements</t>
  </si>
  <si>
    <t>http://www.groupon.com/deals/gg-bassbuds-earbuds-with-swarovski-elements</t>
  </si>
  <si>
    <t>gg-genuine-gemstone-and-diamond-accent-hoop-earrings</t>
  </si>
  <si>
    <t>http://www.groupon.com/deals/gg-genuine-gemstone-and-diamond-accent-hoop-earrings</t>
  </si>
  <si>
    <t>gg-mota-apple-certified-30-pin-to-lightning-adapter</t>
  </si>
  <si>
    <t>http://www.groupon.com/deals/gg-mota-apple-certified-30-pin-to-lightning-adapter</t>
  </si>
  <si>
    <t>gg-raspberry-ketone-mega-lean</t>
  </si>
  <si>
    <t>http://www.groupon.com/deals/gg-raspberry-ketone-mega-lean</t>
  </si>
  <si>
    <t>gg-intensive-foot-repair-masks</t>
  </si>
  <si>
    <t>http://www.groupon.com/deals/gg-intensive-foot-repair-masks</t>
  </si>
  <si>
    <t>blue-sky-md-chattanooga</t>
  </si>
  <si>
    <t>http://www.groupon.com/deals/blue-sky-md-chattanooga</t>
  </si>
  <si>
    <t>gg-field-stream-magazine</t>
  </si>
  <si>
    <t>http://www.groupon.com/deals/gg-field-stream-magazine</t>
  </si>
  <si>
    <t>gg-bed-head-control-freak-serum</t>
  </si>
  <si>
    <t>http://www.groupon.com/deals/gg-bed-head-control-freak-serum</t>
  </si>
  <si>
    <t>gg-1-lg-60ls5750</t>
  </si>
  <si>
    <t>http://www.groupon.com/deals/gg-1-lg-60ls5750</t>
  </si>
  <si>
    <t>gg-1-toshiba-laptops-u845w-s400b</t>
  </si>
  <si>
    <t>http://www.groupon.com/deals/gg-1-toshiba-laptops-u845w-s400b</t>
  </si>
  <si>
    <t>gg-30-for-30-blu-ray-set-with-hat</t>
  </si>
  <si>
    <t>http://www.groupon.com/deals/gg-30-for-30-blu-ray-set-with-hat</t>
  </si>
  <si>
    <t>gg-printerpix</t>
  </si>
  <si>
    <t>http://www.groupon.com/deals/gg-printerpix</t>
  </si>
  <si>
    <t>southern-roots-salon-2</t>
  </si>
  <si>
    <t>http://www.groupon.com/deals/southern-roots-salon-2</t>
  </si>
  <si>
    <t>touch-of-perfection-auto-detail-2</t>
  </si>
  <si>
    <t>http://www.groupon.com/deals/touch-of-perfection-auto-detail-2</t>
  </si>
  <si>
    <t>gg-cavendish-royal-paisley-collection-microfiber-sheet-sets</t>
  </si>
  <si>
    <t>http://www.groupon.com/deals/gg-cavendish-royal-paisley-collection-microfiber-sheet-sets</t>
  </si>
  <si>
    <t>isis-salon-and-day-spa</t>
  </si>
  <si>
    <t>http://www.groupon.com/deals/isis-salon-and-day-spa</t>
  </si>
  <si>
    <t>gg-1-down-alternatve-allergy-shield-comforter</t>
  </si>
  <si>
    <t>http://www.groupon.com/deals/gg-1-down-alternatve-allergy-shield-comforter</t>
  </si>
  <si>
    <t>swat-fitness-club-1</t>
  </si>
  <si>
    <t>http://www.groupon.com/deals/swat-fitness-club-1</t>
  </si>
  <si>
    <t>gg-paw-foldable-pet-steps-2</t>
  </si>
  <si>
    <t>http://www.groupon.com/deals/gg-paw-foldable-pet-steps-2</t>
  </si>
  <si>
    <t>gg-1-ricoh-projectors</t>
  </si>
  <si>
    <t>http://www.groupon.com/deals/gg-1-ricoh-projectors</t>
  </si>
  <si>
    <t>gg-5-piece-stainless-steel-bowl-set-1</t>
  </si>
  <si>
    <t>http://www.groupon.com/deals/gg-5-piece-stainless-steel-bowl-set-1</t>
  </si>
  <si>
    <t>gg-sennheiser-adidas-omx-680i-sports-headset</t>
  </si>
  <si>
    <t>http://www.groupon.com/deals/gg-sennheiser-adidas-omx-680i-sports-headset</t>
  </si>
  <si>
    <t>house-of-speed-1</t>
  </si>
  <si>
    <t>http://www.groupon.com/deals/house-of-speed-1</t>
  </si>
  <si>
    <t>stephanie-mains-at-hair-affair-salon</t>
  </si>
  <si>
    <t>http://www.groupon.com/deals/stephanie-mains-at-hair-affair-salon</t>
  </si>
  <si>
    <t>my-pi-pizza</t>
  </si>
  <si>
    <t>http://www.groupon.com/deals/my-pi-pizza</t>
  </si>
  <si>
    <t>gordon-s-on-the-river</t>
  </si>
  <si>
    <t>http://www.groupon.com/deals/gordon-s-on-the-river</t>
  </si>
  <si>
    <t>survival-beach-obstacle-race-2</t>
  </si>
  <si>
    <t>http://www.groupon.com/deals/survival-beach-obstacle-race-2</t>
  </si>
  <si>
    <t>southern-nosh-1</t>
  </si>
  <si>
    <t>http://www.groupon.com/deals/southern-nosh-1</t>
  </si>
  <si>
    <t>metabody-yoga-fitness-pass-5-ann-arbor</t>
  </si>
  <si>
    <t>http://www.groupon.com/deals/metabody-yoga-fitness-pass-5-ann-arbor</t>
  </si>
  <si>
    <t>aj-auto-detailing-5</t>
  </si>
  <si>
    <t>http://www.groupon.com/deals/aj-auto-detailing-5</t>
  </si>
  <si>
    <t>gl-harlem-globetrotters-254</t>
  </si>
  <si>
    <t>http://www.groupon.com/deals/gl-harlem-globetrotters-254</t>
  </si>
  <si>
    <t>pikes-peak-brewing-co-1</t>
  </si>
  <si>
    <t>http://www.groupon.com/deals/pikes-peak-brewing-co-1</t>
  </si>
  <si>
    <t>kelli-at-salon-charis</t>
  </si>
  <si>
    <t>http://www.groupon.com/deals/kelli-at-salon-charis</t>
  </si>
  <si>
    <t>raquel-s-skincare-waxing-2</t>
  </si>
  <si>
    <t>http://www.groupon.com/deals/raquel-s-skincare-waxing-2</t>
  </si>
  <si>
    <t>white-smile-bc-3</t>
  </si>
  <si>
    <t>http://www.groupon.com/deals/white-smile-bc-3</t>
  </si>
  <si>
    <t>tower-foot-and-ankle-surgery-3</t>
  </si>
  <si>
    <t>http://www.groupon.com/deals/tower-foot-and-ankle-surgery-3</t>
  </si>
  <si>
    <t>paint-n-pour-2</t>
  </si>
  <si>
    <t>http://www.groupon.com/deals/paint-n-pour-2</t>
  </si>
  <si>
    <t>teplick-custom-vision-16</t>
  </si>
  <si>
    <t>http://www.groupon.com/deals/teplick-custom-vision-16</t>
  </si>
  <si>
    <t>crossfit-woodland-hills</t>
  </si>
  <si>
    <t>http://www.groupon.com/deals/crossfit-woodland-hills</t>
  </si>
  <si>
    <t>townsley-portraits-4</t>
  </si>
  <si>
    <t>http://www.groupon.com/deals/townsley-portraits-4</t>
  </si>
  <si>
    <t>riverview-restaurant-4</t>
  </si>
  <si>
    <t>http://www.groupon.com/deals/riverview-restaurant-4</t>
  </si>
  <si>
    <t>finishing-touch-therapeutic-massage-1</t>
  </si>
  <si>
    <t>http://www.groupon.com/deals/finishing-touch-therapeutic-massage-1</t>
  </si>
  <si>
    <t>chef-v-20</t>
  </si>
  <si>
    <t>http://www.groupon.com/deals/chef-v-20</t>
  </si>
  <si>
    <t>metabody-yoga-fitness-pass-5-los-angeles</t>
  </si>
  <si>
    <t>http://www.groupon.com/deals/metabody-yoga-fitness-pass-5-los-angeles</t>
  </si>
  <si>
    <t>gl-harlem-globetrotters-203</t>
  </si>
  <si>
    <t>http://www.groupon.com/deals/gl-harlem-globetrotters-203</t>
  </si>
  <si>
    <t>b2000-spa</t>
  </si>
  <si>
    <t>http://www.groupon.com/deals/b2000-spa</t>
  </si>
  <si>
    <t>metabody-yoga-fitness-pass-5-sacramento</t>
  </si>
  <si>
    <t>http://www.groupon.com/deals/metabody-yoga-fitness-pass-5-sacramento</t>
  </si>
  <si>
    <t>gl-harlem-globetrotters-198</t>
  </si>
  <si>
    <t>http://www.groupon.com/deals/gl-harlem-globetrotters-198</t>
  </si>
  <si>
    <t>arizona-tour-travel</t>
  </si>
  <si>
    <t>http://www.groupon.com/deals/arizona-tour-travel</t>
  </si>
  <si>
    <t>salem-classical-fencing-3</t>
  </si>
  <si>
    <t>http://www.groupon.com/deals/salem-classical-fencing-3</t>
  </si>
  <si>
    <t>metabody-yoga-fitness-pass-5-phoenix</t>
  </si>
  <si>
    <t>http://www.groupon.com/deals/metabody-yoga-fitness-pass-5-phoenix</t>
  </si>
  <si>
    <t>teplick-custom-vision-17</t>
  </si>
  <si>
    <t>http://www.groupon.com/deals/teplick-custom-vision-17</t>
  </si>
  <si>
    <t>crossfit-carpinteria</t>
  </si>
  <si>
    <t>http://www.groupon.com/deals/crossfit-carpinteria</t>
  </si>
  <si>
    <t>golfland-fright-nights-2</t>
  </si>
  <si>
    <t>http://www.groupon.com/deals/golfland-fright-nights-2</t>
  </si>
  <si>
    <t>zone-athletic-performance-1</t>
  </si>
  <si>
    <t>http://www.groupon.com/deals/zone-athletic-performance-1</t>
  </si>
  <si>
    <t>octane-raceway-8</t>
  </si>
  <si>
    <t>http://www.groupon.com/deals/octane-raceway-8</t>
  </si>
  <si>
    <t>gl-ah-wilderness</t>
  </si>
  <si>
    <t>http://www.groupon.com/deals/gl-ah-wilderness</t>
  </si>
  <si>
    <t>vertically-inclined-rock-gym-1</t>
  </si>
  <si>
    <t>http://www.groupon.com/deals/vertically-inclined-rock-gym-1</t>
  </si>
  <si>
    <t>river-run-day-spa-8</t>
  </si>
  <si>
    <t>http://www.groupon.com/deals/river-run-day-spa-8</t>
  </si>
  <si>
    <t>the-sweater-dash</t>
  </si>
  <si>
    <t>http://www.groupon.com/deals/the-sweater-dash</t>
  </si>
  <si>
    <t>family-traditions-beauty-salon-1</t>
  </si>
  <si>
    <t>http://www.groupon.com/deals/family-traditions-beauty-salon-1</t>
  </si>
  <si>
    <t>radiant-med-spa-11</t>
  </si>
  <si>
    <t>http://www.groupon.com/deals/radiant-med-spa-11</t>
  </si>
  <si>
    <t>the-new-look-for-you-1</t>
  </si>
  <si>
    <t>http://www.groupon.com/deals/the-new-look-for-you-1</t>
  </si>
  <si>
    <t>downtown-banya-3</t>
  </si>
  <si>
    <t>http://www.groupon.com/deals/downtown-banya-3</t>
  </si>
  <si>
    <t>the-murder-mystery-company-110</t>
  </si>
  <si>
    <t>http://www.groupon.com/deals/the-murder-mystery-company-110</t>
  </si>
  <si>
    <t>emerald-city-trapeze-arts-19</t>
  </si>
  <si>
    <t>http://www.groupon.com/deals/emerald-city-trapeze-arts-19</t>
  </si>
  <si>
    <t>studio-one-dance-academy-1</t>
  </si>
  <si>
    <t>http://www.groupon.com/deals/studio-one-dance-academy-1</t>
  </si>
  <si>
    <t>pikes-peak-brewing-co-2</t>
  </si>
  <si>
    <t>http://www.groupon.com/deals/pikes-peak-brewing-co-2</t>
  </si>
  <si>
    <t>5280-angler-2</t>
  </si>
  <si>
    <t>http://www.groupon.com/deals/5280-angler-2</t>
  </si>
  <si>
    <t>denver-bike-bar-3</t>
  </si>
  <si>
    <t>http://www.groupon.com/deals/denver-bike-bar-3</t>
  </si>
  <si>
    <t>kaia-f-i-t</t>
  </si>
  <si>
    <t>http://www.groupon.com/deals/kaia-f-i-t</t>
  </si>
  <si>
    <t>carmel-mountain-dentistry-5</t>
  </si>
  <si>
    <t>http://www.groupon.com/deals/carmel-mountain-dentistry-5</t>
  </si>
  <si>
    <t>geisha-house-steak-sushi</t>
  </si>
  <si>
    <t>http://www.groupon.com/deals/geisha-house-steak-sushi</t>
  </si>
  <si>
    <t>gl-harlem-globetrotters-193</t>
  </si>
  <si>
    <t>http://www.groupon.com/deals/gl-harlem-globetrotters-193</t>
  </si>
  <si>
    <t>metabody-yoga-fitness-pass-5-el-paso</t>
  </si>
  <si>
    <t>http://www.groupon.com/deals/metabody-yoga-fitness-pass-5-el-paso</t>
  </si>
  <si>
    <t>gl-harlem-globetrotters-194</t>
  </si>
  <si>
    <t>http://www.groupon.com/deals/gl-harlem-globetrotters-194</t>
  </si>
  <si>
    <t>hair-addictions-salons</t>
  </si>
  <si>
    <t>http://www.groupon.com/deals/hair-addictions-salons</t>
  </si>
  <si>
    <t>jft-beauty-addiction</t>
  </si>
  <si>
    <t>http://www.groupon.com/deals/jft-beauty-addiction</t>
  </si>
  <si>
    <t>color-in-motion-5k-4-inland-empire</t>
  </si>
  <si>
    <t>http://www.groupon.com/deals/color-in-motion-5k-4-inland-empire</t>
  </si>
  <si>
    <t>bella-mar-day-spa-salon</t>
  </si>
  <si>
    <t>http://www.groupon.com/deals/bella-mar-day-spa-salon</t>
  </si>
  <si>
    <t>panorama-balloon-tours-15</t>
  </si>
  <si>
    <t>http://www.groupon.com/deals/panorama-balloon-tours-15</t>
  </si>
  <si>
    <t>cafe-lafayette-5</t>
  </si>
  <si>
    <t>http://www.groupon.com/deals/cafe-lafayette-5</t>
  </si>
  <si>
    <t>creative-dj-s-photo-booth-rentals-1</t>
  </si>
  <si>
    <t>http://www.groupon.com/deals/creative-dj-s-photo-booth-rentals-1</t>
  </si>
  <si>
    <t>saffron-indian-cuisine-bar-1</t>
  </si>
  <si>
    <t>http://www.groupon.com/deals/saffron-indian-cuisine-bar-1</t>
  </si>
  <si>
    <t>newport-plastic</t>
  </si>
  <si>
    <t>http://www.groupon.com/deals/newport-plastic</t>
  </si>
  <si>
    <t>montage-dentistry</t>
  </si>
  <si>
    <t>http://www.groupon.com/deals/montage-dentistry</t>
  </si>
  <si>
    <t>gl-harlem-globetrotters-230</t>
  </si>
  <si>
    <t>http://www.groupon.com/deals/gl-harlem-globetrotters-230</t>
  </si>
  <si>
    <t>bloom-essentials-3</t>
  </si>
  <si>
    <t>http://www.groupon.com/deals/bloom-essentials-3</t>
  </si>
  <si>
    <t>lesante-spa-beauty</t>
  </si>
  <si>
    <t>http://www.groupon.com/deals/lesante-spa-beauty</t>
  </si>
  <si>
    <t>crossfit-aether</t>
  </si>
  <si>
    <t>http://www.groupon.com/deals/crossfit-aether</t>
  </si>
  <si>
    <t>broadway-brewing-and-winemaking-3</t>
  </si>
  <si>
    <t>http://www.groupon.com/deals/broadway-brewing-and-winemaking-3</t>
  </si>
  <si>
    <t>terrain-mud-runs-1</t>
  </si>
  <si>
    <t>http://www.groupon.com/deals/terrain-mud-runs-1</t>
  </si>
  <si>
    <t>erika-medina-at-plush-hair-studio</t>
  </si>
  <si>
    <t>http://www.groupon.com/deals/erika-medina-at-plush-hair-studio</t>
  </si>
  <si>
    <t>pacificakes-bake-shop</t>
  </si>
  <si>
    <t>http://www.groupon.com/deals/pacificakes-bake-shop</t>
  </si>
  <si>
    <t>clean-green-carpets-1</t>
  </si>
  <si>
    <t>http://www.groupon.com/deals/clean-green-carpets-1</t>
  </si>
  <si>
    <t>la-creme-spa</t>
  </si>
  <si>
    <t>http://www.groupon.com/deals/la-creme-spa</t>
  </si>
  <si>
    <t>pizza-express</t>
  </si>
  <si>
    <t>http://www.groupon.com/deals/pizza-express</t>
  </si>
  <si>
    <t>howard-s-ortman-dpm-at-mt-tam-foot-ankle-2</t>
  </si>
  <si>
    <t>http://www.groupon.com/deals/howard-s-ortman-dpm-at-mt-tam-foot-ankle-2</t>
  </si>
  <si>
    <t>spa-j-adore-6</t>
  </si>
  <si>
    <t>http://www.groupon.com/deals/spa-j-adore-6</t>
  </si>
  <si>
    <t>big-jim-s-bbq-2</t>
  </si>
  <si>
    <t>http://www.groupon.com/deals/big-jim-s-bbq-2</t>
  </si>
  <si>
    <t>metabody-yoga-fitness-pass-5-san-francisco</t>
  </si>
  <si>
    <t>http://www.groupon.com/deals/metabody-yoga-fitness-pass-5-san-francisco</t>
  </si>
  <si>
    <t>gl-harlem-globetrotters-261</t>
  </si>
  <si>
    <t>http://www.groupon.com/deals/gl-harlem-globetrotters-261</t>
  </si>
  <si>
    <t>reve-spasalon-4</t>
  </si>
  <si>
    <t>http://www.groupon.com/deals/reve-spasalon-4</t>
  </si>
  <si>
    <t>jack-s-car-wash</t>
  </si>
  <si>
    <t>http://www.groupon.com/deals/jack-s-car-wash</t>
  </si>
  <si>
    <t>bales-orthodontics-1</t>
  </si>
  <si>
    <t>http://www.groupon.com/deals/bales-orthodontics-1</t>
  </si>
  <si>
    <t>gl-harlem-globetrotters-252</t>
  </si>
  <si>
    <t>http://www.groupon.com/deals/gl-harlem-globetrotters-252</t>
  </si>
  <si>
    <t>meineke-car-care-center-1920</t>
  </si>
  <si>
    <t>http://www.groupon.com/deals/meineke-car-care-center-1920</t>
  </si>
  <si>
    <t>ralph-gracie-jiu-jitsu</t>
  </si>
  <si>
    <t>http://www.groupon.com/deals/ralph-gracie-jiu-jitsu</t>
  </si>
  <si>
    <t>teplick-custom-vision-18</t>
  </si>
  <si>
    <t>http://www.groupon.com/deals/teplick-custom-vision-18</t>
  </si>
  <si>
    <t>audio-house-of-napa-ca-2</t>
  </si>
  <si>
    <t>http://www.groupon.com/deals/audio-house-of-napa-ca-2</t>
  </si>
  <si>
    <t>mon-thong-thai-restaurant</t>
  </si>
  <si>
    <t>http://www.groupon.com/deals/mon-thong-thai-restaurant</t>
  </si>
  <si>
    <t>wedding-day-hawaii</t>
  </si>
  <si>
    <t>http://www.groupon.com/deals/wedding-day-hawaii</t>
  </si>
  <si>
    <t>pan-pacific-laser-vision-center-6</t>
  </si>
  <si>
    <t>http://www.groupon.com/deals/pan-pacific-laser-vision-center-6</t>
  </si>
  <si>
    <t>metabody-yoga-fitness-pass-5-palm-beach</t>
  </si>
  <si>
    <t>http://www.groupon.com/deals/metabody-yoga-fitness-pass-5-palm-beach</t>
  </si>
  <si>
    <t>top-hat-car-wash-4</t>
  </si>
  <si>
    <t>http://www.groupon.com/deals/top-hat-car-wash-4</t>
  </si>
  <si>
    <t>reef-roamer-and-quicksilver-catamarans-3</t>
  </si>
  <si>
    <t>http://www.groupon.com/deals/reef-roamer-and-quicksilver-catamarans-3</t>
  </si>
  <si>
    <t>mambo-room-6</t>
  </si>
  <si>
    <t>http://www.groupon.com/deals/mambo-room-6</t>
  </si>
  <si>
    <t>kidsdinefree-net-2</t>
  </si>
  <si>
    <t>http://www.groupon.com/deals/kidsdinefree-net-2</t>
  </si>
  <si>
    <t>the-cosmetic-vein-center-1</t>
  </si>
  <si>
    <t>http://www.groupon.com/deals/the-cosmetic-vein-center-1</t>
  </si>
  <si>
    <t>cafe-mediterranean-3</t>
  </si>
  <si>
    <t>http://www.groupon.com/deals/cafe-mediterranean-3</t>
  </si>
  <si>
    <t>paint-nite-32</t>
  </si>
  <si>
    <t>http://www.groupon.com/deals/paint-nite-32</t>
  </si>
  <si>
    <t>gl-spank-the-fifty-shades-parody-5</t>
  </si>
  <si>
    <t>http://www.groupon.com/deals/gl-spank-the-fifty-shades-parody-5</t>
  </si>
  <si>
    <t>spa-at-the-colonnade-2</t>
  </si>
  <si>
    <t>http://www.groupon.com/deals/spa-at-the-colonnade-2</t>
  </si>
  <si>
    <t>xtreme-teeth-whitening-llc</t>
  </si>
  <si>
    <t>http://www.groupon.com/deals/xtreme-teeth-whitening-llc</t>
  </si>
  <si>
    <t>gl-harlem-globetrotters-249</t>
  </si>
  <si>
    <t>http://www.groupon.com/deals/gl-harlem-globetrotters-249</t>
  </si>
  <si>
    <t>the-murder-mystery-company-114</t>
  </si>
  <si>
    <t>http://www.groupon.com/deals/the-murder-mystery-company-114</t>
  </si>
  <si>
    <t>zaggora-baltimore-4</t>
  </si>
  <si>
    <t>http://www.groupon.com/deals/zaggora-baltimore-4</t>
  </si>
  <si>
    <t>capital-fitness</t>
  </si>
  <si>
    <t>http://www.groupon.com/deals/capital-fitness</t>
  </si>
  <si>
    <t>the-skin-and-body-spa-2</t>
  </si>
  <si>
    <t>http://www.groupon.com/deals/the-skin-and-body-spa-2</t>
  </si>
  <si>
    <t>ace-archers-1</t>
  </si>
  <si>
    <t>http://www.groupon.com/deals/ace-archers-1</t>
  </si>
  <si>
    <t>escape-day-spa-4</t>
  </si>
  <si>
    <t>http://www.groupon.com/deals/escape-day-spa-4</t>
  </si>
  <si>
    <t>the-retreat-salon-day-spa-10</t>
  </si>
  <si>
    <t>http://www.groupon.com/deals/the-retreat-salon-day-spa-10</t>
  </si>
  <si>
    <t>daddy-s-beach-club-4</t>
  </si>
  <si>
    <t>http://www.groupon.com/deals/daddy-s-beach-club-4</t>
  </si>
  <si>
    <t>brazilian-wax-spa-by-claudia</t>
  </si>
  <si>
    <t>http://www.groupon.com/deals/brazilian-wax-spa-by-claudia</t>
  </si>
  <si>
    <t>ageless-beauty-skincare-clinic-1</t>
  </si>
  <si>
    <t>http://www.groupon.com/deals/ageless-beauty-skincare-clinic-1</t>
  </si>
  <si>
    <t>harmony-salon-2</t>
  </si>
  <si>
    <t>http://www.groupon.com/deals/harmony-salon-2</t>
  </si>
  <si>
    <t>living-lite-hypnosis-centers-5</t>
  </si>
  <si>
    <t>http://www.groupon.com/deals/living-lite-hypnosis-centers-5</t>
  </si>
  <si>
    <t>j-town-comprehensive-dental-center</t>
  </si>
  <si>
    <t>http://www.groupon.com/deals/j-town-comprehensive-dental-center</t>
  </si>
  <si>
    <t>buck-s-restaurant-and-bar-2</t>
  </si>
  <si>
    <t>http://www.groupon.com/deals/buck-s-restaurant-and-bar-2</t>
  </si>
  <si>
    <t>zaggora-boston-4</t>
  </si>
  <si>
    <t>http://www.groupon.com/deals/zaggora-boston-4</t>
  </si>
  <si>
    <t>atlantic-country-club</t>
  </si>
  <si>
    <t>http://www.groupon.com/deals/atlantic-country-club</t>
  </si>
  <si>
    <t>sebastian-s-on-broadway</t>
  </si>
  <si>
    <t>http://www.groupon.com/deals/sebastian-s-on-broadway</t>
  </si>
  <si>
    <t>gl-harlem-globetrotters-217</t>
  </si>
  <si>
    <t>http://www.groupon.com/deals/gl-harlem-globetrotters-217</t>
  </si>
  <si>
    <t>angels-hair-skin-care-3</t>
  </si>
  <si>
    <t>http://www.groupon.com/deals/angels-hair-skin-care-3</t>
  </si>
  <si>
    <t>international-hair-restoration-systems-4</t>
  </si>
  <si>
    <t>http://www.groupon.com/deals/international-hair-restoration-systems-4</t>
  </si>
  <si>
    <t>scary-dc-ghost-tour</t>
  </si>
  <si>
    <t>http://www.groupon.com/deals/scary-dc-ghost-tour</t>
  </si>
  <si>
    <t>gl-the-wiggles-taking-off-20</t>
  </si>
  <si>
    <t>http://www.groupon.com/deals/gl-the-wiggles-taking-off-20</t>
  </si>
  <si>
    <t>peter-mugnolo-massage-therapy</t>
  </si>
  <si>
    <t>http://www.groupon.com/deals/peter-mugnolo-massage-therapy</t>
  </si>
  <si>
    <t>paddock-park-animal-care-center-2</t>
  </si>
  <si>
    <t>http://www.groupon.com/deals/paddock-park-animal-care-center-2</t>
  </si>
  <si>
    <t>metabody-yoga-fitness-pass-5-buffalo</t>
  </si>
  <si>
    <t>http://www.groupon.com/deals/metabody-yoga-fitness-pass-5-buffalo</t>
  </si>
  <si>
    <t>sky-zone-9</t>
  </si>
  <si>
    <t>http://www.groupon.com/deals/sky-zone-9</t>
  </si>
  <si>
    <t>the-track-family-recreation-center-1</t>
  </si>
  <si>
    <t>http://www.groupon.com/deals/the-track-family-recreation-center-1</t>
  </si>
  <si>
    <t>gl-harlem-globetrotters-214</t>
  </si>
  <si>
    <t>http://www.groupon.com/deals/gl-harlem-globetrotters-214</t>
  </si>
  <si>
    <t>executive-valet-parking-9</t>
  </si>
  <si>
    <t>http://www.groupon.com/deals/executive-valet-parking-9</t>
  </si>
  <si>
    <t>hannah-flanagan-s</t>
  </si>
  <si>
    <t>http://www.groupon.com/deals/hannah-flanagan-s</t>
  </si>
  <si>
    <t>indy-smiles</t>
  </si>
  <si>
    <t>http://www.groupon.com/deals/indy-smiles</t>
  </si>
  <si>
    <t>hoosier-foot-ankle-1</t>
  </si>
  <si>
    <t>http://www.groupon.com/deals/hoosier-foot-ankle-1</t>
  </si>
  <si>
    <t>kidsdinefree-net-1</t>
  </si>
  <si>
    <t>http://www.groupon.com/deals/kidsdinefree-net-1</t>
  </si>
  <si>
    <t>gl-harlem-globetrotters-233</t>
  </si>
  <si>
    <t>http://www.groupon.com/deals/gl-harlem-globetrotters-233</t>
  </si>
  <si>
    <t>the-little-tuna-3</t>
  </si>
  <si>
    <t>http://www.groupon.com/deals/the-little-tuna-3</t>
  </si>
  <si>
    <t>ancient-arts-healing-center-8</t>
  </si>
  <si>
    <t>http://www.groupon.com/deals/ancient-arts-healing-center-8</t>
  </si>
  <si>
    <t>pop-s-garage-1</t>
  </si>
  <si>
    <t>http://www.groupon.com/deals/pop-s-garage-1</t>
  </si>
  <si>
    <t>massage-therapeutics-inc-3</t>
  </si>
  <si>
    <t>http://www.groupon.com/deals/massage-therapeutics-inc-3</t>
  </si>
  <si>
    <t>cumming-med-spa-chiropractic-10</t>
  </si>
  <si>
    <t>http://www.groupon.com/deals/cumming-med-spa-chiropractic-10</t>
  </si>
  <si>
    <t>three-amigos-mexican-grill-and-cantina-2</t>
  </si>
  <si>
    <t>http://www.groupon.com/deals/three-amigos-mexican-grill-and-cantina-2</t>
  </si>
  <si>
    <t>professional-bartenders-association-1</t>
  </si>
  <si>
    <t>http://www.groupon.com/deals/professional-bartenders-association-1</t>
  </si>
  <si>
    <t>speed-styles-inc</t>
  </si>
  <si>
    <t>http://www.groupon.com/deals/speed-styles-inc</t>
  </si>
  <si>
    <t>faceluxe-6</t>
  </si>
  <si>
    <t>http://www.groupon.com/deals/faceluxe-6</t>
  </si>
  <si>
    <t>halloween-express-2</t>
  </si>
  <si>
    <t>http://www.groupon.com/deals/halloween-express-2</t>
  </si>
  <si>
    <t>husky-logic</t>
  </si>
  <si>
    <t>http://www.groupon.com/deals/husky-logic</t>
  </si>
  <si>
    <t>los-cabos-mexican-grill-1</t>
  </si>
  <si>
    <t>http://www.groupon.com/deals/los-cabos-mexican-grill-1</t>
  </si>
  <si>
    <t>white-dahlia-5</t>
  </si>
  <si>
    <t>http://www.groupon.com/deals/white-dahlia-5</t>
  </si>
  <si>
    <t>cherry-hill-optical-3</t>
  </si>
  <si>
    <t>http://www.groupon.com/deals/cherry-hill-optical-3</t>
  </si>
  <si>
    <t>trykickboxingnow-com-1</t>
  </si>
  <si>
    <t>http://www.groupon.com/deals/trykickboxingnow-com-1</t>
  </si>
  <si>
    <t>michael-dow-lmt-at-artful-massage-therapy</t>
  </si>
  <si>
    <t>http://www.groupon.com/deals/michael-dow-lmt-at-artful-massage-therapy</t>
  </si>
  <si>
    <t>gl-oh-canada-eh-dinner-show-35</t>
  </si>
  <si>
    <t>http://www.groupon.com/deals/gl-oh-canada-eh-dinner-show-35</t>
  </si>
  <si>
    <t>inteliderm-1</t>
  </si>
  <si>
    <t>http://www.groupon.com/deals/inteliderm-1</t>
  </si>
  <si>
    <t>lavender-med-spa</t>
  </si>
  <si>
    <t>http://www.groupon.com/deals/lavender-med-spa</t>
  </si>
  <si>
    <t>zaggora-tallahassee-1</t>
  </si>
  <si>
    <t>http://www.groupon.com/deals/zaggora-tallahassee-1</t>
  </si>
  <si>
    <t>gl-harlem-globetrotters-262</t>
  </si>
  <si>
    <t>http://www.groupon.com/deals/gl-harlem-globetrotters-262</t>
  </si>
  <si>
    <t>f-m-brewery-stone-hammer-beer</t>
  </si>
  <si>
    <t>http://www.groupon.com/deals/f-m-brewery-stone-hammer-beer</t>
  </si>
  <si>
    <t>moving-dawgs-3</t>
  </si>
  <si>
    <t>http://www.groupon.com/deals/moving-dawgs-3</t>
  </si>
  <si>
    <t>teddy-s-burger-joint-2</t>
  </si>
  <si>
    <t>http://www.groupon.com/deals/teddy-s-burger-joint-2</t>
  </si>
  <si>
    <t>marron-wellness-center-2</t>
  </si>
  <si>
    <t>http://www.groupon.com/deals/marron-wellness-center-2</t>
  </si>
  <si>
    <t>riverside-outfitters-5</t>
  </si>
  <si>
    <t>http://www.groupon.com/deals/riverside-outfitters-5</t>
  </si>
  <si>
    <t>xscape-massage-spa</t>
  </si>
  <si>
    <t>http://www.groupon.com/deals/xscape-massage-spa</t>
  </si>
  <si>
    <t>play-hard-gym</t>
  </si>
  <si>
    <t>http://www.groupon.com/deals/play-hard-gym</t>
  </si>
  <si>
    <t>extreme-stripers-guide-service-1</t>
  </si>
  <si>
    <t>http://www.groupon.com/deals/extreme-stripers-guide-service-1</t>
  </si>
  <si>
    <t>reef-roamer-and-quicksilver-catamarans-2</t>
  </si>
  <si>
    <t>http://www.groupon.com/deals/reef-roamer-and-quicksilver-catamarans-2</t>
  </si>
  <si>
    <t>kidsdinefree-net-3</t>
  </si>
  <si>
    <t>http://www.groupon.com/deals/kidsdinefree-net-3</t>
  </si>
  <si>
    <t>bodyfit-2</t>
  </si>
  <si>
    <t>http://www.groupon.com/deals/bodyfit-2</t>
  </si>
  <si>
    <t>carolinas-toenail-laser-centers-2</t>
  </si>
  <si>
    <t>http://www.groupon.com/deals/carolinas-toenail-laser-centers-2</t>
  </si>
  <si>
    <t>morgan-ridge-vineyards-10</t>
  </si>
  <si>
    <t>http://www.groupon.com/deals/morgan-ridge-vineyards-10</t>
  </si>
  <si>
    <t>city-coffeehouse-1</t>
  </si>
  <si>
    <t>http://www.groupon.com/deals/city-coffeehouse-1</t>
  </si>
  <si>
    <t>the-wine-loft-dayton-2</t>
  </si>
  <si>
    <t>http://www.groupon.com/deals/the-wine-loft-dayton-2</t>
  </si>
  <si>
    <t>gl-oh-canada-eh-dinner-show-30</t>
  </si>
  <si>
    <t>http://www.groupon.com/deals/gl-oh-canada-eh-dinner-show-30</t>
  </si>
  <si>
    <t>123-bartending-1</t>
  </si>
  <si>
    <t>http://www.groupon.com/deals/123-bartending-1</t>
  </si>
  <si>
    <t>the-plastic-surgery-clinic-2</t>
  </si>
  <si>
    <t>http://www.groupon.com/deals/the-plastic-surgery-clinic-2</t>
  </si>
  <si>
    <t>boca-back-pain-chiropractic-center</t>
  </si>
  <si>
    <t>http://www.groupon.com/deals/boca-back-pain-chiropractic-center</t>
  </si>
  <si>
    <t>gl-spank-the-50-shades-parody-1</t>
  </si>
  <si>
    <t>http://www.groupon.com/deals/gl-spank-the-50-shades-parody-1</t>
  </si>
  <si>
    <t>michigan-by-the-bottle-tasting-room-2</t>
  </si>
  <si>
    <t>http://www.groupon.com/deals/michigan-by-the-bottle-tasting-room-2</t>
  </si>
  <si>
    <t>spa-fit-5</t>
  </si>
  <si>
    <t>http://www.groupon.com/deals/spa-fit-5</t>
  </si>
  <si>
    <t>copper-creek-medi-spa-4</t>
  </si>
  <si>
    <t>http://www.groupon.com/deals/copper-creek-medi-spa-4</t>
  </si>
  <si>
    <t>sylvan-learning-16</t>
  </si>
  <si>
    <t>http://www.groupon.com/deals/sylvan-learning-16</t>
  </si>
  <si>
    <t>sibelle-salon-spa</t>
  </si>
  <si>
    <t>http://www.groupon.com/deals/sibelle-salon-spa</t>
  </si>
  <si>
    <t>beauty-island-spa-nails-2</t>
  </si>
  <si>
    <t>http://www.groupon.com/deals/beauty-island-spa-nails-2</t>
  </si>
  <si>
    <t>ace-archers-2</t>
  </si>
  <si>
    <t>http://www.groupon.com/deals/ace-archers-2</t>
  </si>
  <si>
    <t>massage-by-betty-1</t>
  </si>
  <si>
    <t>http://www.groupon.com/deals/massage-by-betty-1</t>
  </si>
  <si>
    <t>jmk-entertainment-1</t>
  </si>
  <si>
    <t>http://www.groupon.com/deals/jmk-entertainment-1</t>
  </si>
  <si>
    <t>revitalization-medical-institute-6</t>
  </si>
  <si>
    <t>http://www.groupon.com/deals/revitalization-medical-institute-6</t>
  </si>
  <si>
    <t>tranquil-touch-massage-1</t>
  </si>
  <si>
    <t>http://www.groupon.com/deals/tranquil-touch-massage-1</t>
  </si>
  <si>
    <t>pearl-auto-care-1</t>
  </si>
  <si>
    <t>http://www.groupon.com/deals/pearl-auto-care-1</t>
  </si>
  <si>
    <t>getz-dental-partners</t>
  </si>
  <si>
    <t>http://www.groupon.com/deals/getz-dental-partners</t>
  </si>
  <si>
    <t>queen-city-is-haunted</t>
  </si>
  <si>
    <t>http://www.groupon.com/deals/queen-city-is-haunted</t>
  </si>
  <si>
    <t>gl-harlem-globetrotters-209</t>
  </si>
  <si>
    <t>http://www.groupon.com/deals/gl-harlem-globetrotters-209</t>
  </si>
  <si>
    <t>lang-klinic-7</t>
  </si>
  <si>
    <t>http://www.groupon.com/deals/lang-klinic-7</t>
  </si>
  <si>
    <t>metabody-yoga-fitness-pass-5-orlando</t>
  </si>
  <si>
    <t>http://www.groupon.com/deals/metabody-yoga-fitness-pass-5-orlando</t>
  </si>
  <si>
    <t>xtensions-nyc</t>
  </si>
  <si>
    <t>http://www.groupon.com/deals/xtensions-nyc</t>
  </si>
  <si>
    <t>the-little-tuna-2</t>
  </si>
  <si>
    <t>http://www.groupon.com/deals/the-little-tuna-2</t>
  </si>
  <si>
    <t>laserderm-medispa-9</t>
  </si>
  <si>
    <t>http://www.groupon.com/deals/laserderm-medispa-9</t>
  </si>
  <si>
    <t>pure-elegance-body-sculpting-day-spa-9</t>
  </si>
  <si>
    <t>http://www.groupon.com/deals/pure-elegance-body-sculpting-day-spa-9</t>
  </si>
  <si>
    <t>explore-more-hands-on-children-s-museum</t>
  </si>
  <si>
    <t>http://www.groupon.com/deals/explore-more-hands-on-children-s-museum</t>
  </si>
  <si>
    <t>the-art-of-beauty-3</t>
  </si>
  <si>
    <t>http://www.groupon.com/deals/the-art-of-beauty-3</t>
  </si>
  <si>
    <t>med-aesthetics-miami-1</t>
  </si>
  <si>
    <t>http://www.groupon.com/deals/med-aesthetics-miami-1</t>
  </si>
  <si>
    <t>executive-valet-parking-10</t>
  </si>
  <si>
    <t>http://www.groupon.com/deals/executive-valet-parking-10</t>
  </si>
  <si>
    <t>hohman-health-and-wellness</t>
  </si>
  <si>
    <t>http://www.groupon.com/deals/hohman-health-and-wellness</t>
  </si>
  <si>
    <t>shara-makeup-studio-5</t>
  </si>
  <si>
    <t>http://www.groupon.com/deals/shara-makeup-studio-5</t>
  </si>
  <si>
    <t>spa-fit-6</t>
  </si>
  <si>
    <t>http://www.groupon.com/deals/spa-fit-6</t>
  </si>
  <si>
    <t>kidsdinefree-net</t>
  </si>
  <si>
    <t>http://www.groupon.com/deals/kidsdinefree-net</t>
  </si>
  <si>
    <t>gl-harlem-globetrotters-210</t>
  </si>
  <si>
    <t>http://www.groupon.com/deals/gl-harlem-globetrotters-210</t>
  </si>
  <si>
    <t>dave-buster-s-11</t>
  </si>
  <si>
    <t>http://www.groupon.com/deals/dave-buster-s-11</t>
  </si>
  <si>
    <t>ristorante-avanti-3</t>
  </si>
  <si>
    <t>http://www.groupon.com/deals/ristorante-avanti-3</t>
  </si>
  <si>
    <t>pirate-booty-hunt</t>
  </si>
  <si>
    <t>http://www.groupon.com/deals/pirate-booty-hunt</t>
  </si>
  <si>
    <t>fit-body-bootcamp-36-fairfield-county</t>
  </si>
  <si>
    <t>http://www.groupon.com/deals/fit-body-bootcamp-36-fairfield-county</t>
  </si>
  <si>
    <t>kentucky-laser-hair-removal-2</t>
  </si>
  <si>
    <t>http://www.groupon.com/deals/kentucky-laser-hair-removal-2</t>
  </si>
  <si>
    <t>coconut-grove-seafood-festival</t>
  </si>
  <si>
    <t>http://www.groupon.com/deals/coconut-grove-seafood-festival</t>
  </si>
  <si>
    <t>park-n-fly-17</t>
  </si>
  <si>
    <t>http://www.groupon.com/deals/park-n-fly-17</t>
  </si>
  <si>
    <t>gl-harlem-globetrotters-235</t>
  </si>
  <si>
    <t>http://www.groupon.com/deals/gl-harlem-globetrotters-235</t>
  </si>
  <si>
    <t>rustic-l-e-s-2</t>
  </si>
  <si>
    <t>http://www.groupon.com/deals/rustic-l-e-s-2</t>
  </si>
  <si>
    <t>metabody-yoga-fitness-pass-ca-ottawa</t>
  </si>
  <si>
    <t>http://www.groupon.com/deals/metabody-yoga-fitness-pass-ca-ottawa</t>
  </si>
  <si>
    <t>roots-4</t>
  </si>
  <si>
    <t>http://www.groupon.com/deals/roots-4</t>
  </si>
  <si>
    <t>lan-s-spa</t>
  </si>
  <si>
    <t>http://www.groupon.com/deals/lan-s-spa</t>
  </si>
  <si>
    <t>total-dental-care-of-staten-island</t>
  </si>
  <si>
    <t>http://www.groupon.com/deals/total-dental-care-of-staten-island</t>
  </si>
  <si>
    <t>cavo</t>
  </si>
  <si>
    <t>http://www.groupon.com/deals/cavo</t>
  </si>
  <si>
    <t>rainbow-play-systems-inc-2</t>
  </si>
  <si>
    <t>http://www.groupon.com/deals/rainbow-play-systems-inc-2</t>
  </si>
  <si>
    <t>living-lite-hypnosis-centers-6</t>
  </si>
  <si>
    <t>http://www.groupon.com/deals/living-lite-hypnosis-centers-6</t>
  </si>
  <si>
    <t>nash-dancenter</t>
  </si>
  <si>
    <t>http://www.groupon.com/deals/nash-dancenter</t>
  </si>
  <si>
    <t>rejuve-nail-skin-day-spa-5</t>
  </si>
  <si>
    <t>http://www.groupon.com/deals/rejuve-nail-skin-day-spa-5</t>
  </si>
  <si>
    <t>fitness-five-2</t>
  </si>
  <si>
    <t>http://www.groupon.com/deals/fitness-five-2</t>
  </si>
  <si>
    <t>tamaki-2</t>
  </si>
  <si>
    <t>http://www.groupon.com/deals/tamaki-2</t>
  </si>
  <si>
    <t>the-great-pumpkin-race</t>
  </si>
  <si>
    <t>http://www.groupon.com/deals/the-great-pumpkin-race</t>
  </si>
  <si>
    <t>race-farm</t>
  </si>
  <si>
    <t>http://www.groupon.com/deals/race-farm</t>
  </si>
  <si>
    <t>feiler-dental-associates-7</t>
  </si>
  <si>
    <t>http://www.groupon.com/deals/feiler-dental-associates-7</t>
  </si>
  <si>
    <t>taylor-studios-2</t>
  </si>
  <si>
    <t>http://www.groupon.com/deals/taylor-studios-2</t>
  </si>
  <si>
    <t>sunflower-day-spa-4</t>
  </si>
  <si>
    <t>http://www.groupon.com/deals/sunflower-day-spa-4</t>
  </si>
  <si>
    <t>gl-global-citizen-festival-1</t>
  </si>
  <si>
    <t>http://www.groupon.com/deals/gl-global-citizen-festival-1</t>
  </si>
  <si>
    <t>cellsurgeon</t>
  </si>
  <si>
    <t>http://www.groupon.com/deals/cellsurgeon</t>
  </si>
  <si>
    <t>crossfit-thin-blue-line</t>
  </si>
  <si>
    <t>http://www.groupon.com/deals/crossfit-thin-blue-line</t>
  </si>
  <si>
    <t>kidsplay-museum</t>
  </si>
  <si>
    <t>http://www.groupon.com/deals/kidsplay-museum</t>
  </si>
  <si>
    <t>ga-kalahari-resorts</t>
  </si>
  <si>
    <t>http://www.groupon.com/deals/ga-kalahari-resorts</t>
  </si>
  <si>
    <t>ga-grizzly-jack-s-grand-bear-resort-1</t>
  </si>
  <si>
    <t>http://www.groupon.com/deals/ga-grizzly-jack-s-grand-bear-resort-1</t>
  </si>
  <si>
    <t>ga-sata-lisbon</t>
  </si>
  <si>
    <t>http://www.groupon.com/deals/ga-sata-lisbon</t>
  </si>
  <si>
    <t>ga-the-lost-iguana-resort-spa-2</t>
  </si>
  <si>
    <t>http://www.groupon.com/deals/ga-the-lost-iguana-resort-spa-2</t>
  </si>
  <si>
    <t>ga-exuma-palms-hotel-1</t>
  </si>
  <si>
    <t>http://www.groupon.com/deals/ga-exuma-palms-hotel-1</t>
  </si>
  <si>
    <t>ga-ascot-house-bed-breakfast-3</t>
  </si>
  <si>
    <t>http://www.groupon.com/deals/ga-ascot-house-bed-breakfast-3</t>
  </si>
  <si>
    <t>ga-bk-sheraton-on-the-falls-2</t>
  </si>
  <si>
    <t>http://www.groupon.com/deals/ga-bk-sheraton-on-the-falls-2</t>
  </si>
  <si>
    <t>ga-keyonna-beach-3</t>
  </si>
  <si>
    <t>http://www.groupon.com/deals/ga-keyonna-beach-3</t>
  </si>
  <si>
    <t>ga-westender-inn-1</t>
  </si>
  <si>
    <t>http://www.groupon.com/deals/ga-westender-inn-1</t>
  </si>
  <si>
    <t>ga-gate-1-travel-peru-2</t>
  </si>
  <si>
    <t>http://www.groupon.com/deals/ga-gate-1-travel-peru-2</t>
  </si>
  <si>
    <t>ga-travel-by-jen-costa-rica</t>
  </si>
  <si>
    <t>http://www.groupon.com/deals/ga-travel-by-jen-costa-rica</t>
  </si>
  <si>
    <t>ga-the-mansion-inn-1</t>
  </si>
  <si>
    <t>http://www.groupon.com/deals/ga-the-mansion-inn-1</t>
  </si>
  <si>
    <t>ga-candlewood-suites-savannah-airport</t>
  </si>
  <si>
    <t>http://www.groupon.com/deals/ga-candlewood-suites-savannah-airport</t>
  </si>
  <si>
    <t>ga-cheapcaribbean-com-1</t>
  </si>
  <si>
    <t>http://www.groupon.com/deals/ga-cheapcaribbean-com-1</t>
  </si>
  <si>
    <t>ga-blackbird-caye-resort-5</t>
  </si>
  <si>
    <t>http://www.groupon.com/deals/ga-blackbird-caye-resort-5</t>
  </si>
  <si>
    <t>ga-quark-expeditions</t>
  </si>
  <si>
    <t>http://www.groupon.com/deals/ga-quark-expeditions</t>
  </si>
  <si>
    <t>ga-go-today-paris</t>
  </si>
  <si>
    <t>http://www.groupon.com/deals/ga-go-today-paris</t>
  </si>
  <si>
    <t>ga-el-sueno-tropical-7</t>
  </si>
  <si>
    <t>http://www.groupon.com/deals/ga-el-sueno-tropical-7</t>
  </si>
  <si>
    <t>ga-tidewater-inn-2</t>
  </si>
  <si>
    <t>http://www.groupon.com/deals/ga-tidewater-inn-2</t>
  </si>
  <si>
    <t>ga-grand-oasis-viva-3</t>
  </si>
  <si>
    <t>http://www.groupon.com/deals/ga-grand-oasis-viva-3</t>
  </si>
  <si>
    <t>ga-university-plaza-hotel-convention-center-4</t>
  </si>
  <si>
    <t>http://www.groupon.com/deals/ga-university-plaza-hotel-convention-center-4</t>
  </si>
  <si>
    <t>ga-fairways-florida-villas-1</t>
  </si>
  <si>
    <t>http://www.groupon.com/deals/ga-fairways-florida-villas-1</t>
  </si>
  <si>
    <t>ga-huron-house</t>
  </si>
  <si>
    <t>http://www.groupon.com/deals/ga-huron-house</t>
  </si>
  <si>
    <t>ga-le-village-suisse</t>
  </si>
  <si>
    <t>http://www.groupon.com/deals/ga-le-village-suisse</t>
  </si>
  <si>
    <t>studio-green-5</t>
  </si>
  <si>
    <t>http://www.groupon.com/deals/studio-green-5</t>
  </si>
  <si>
    <t>metabody-yoga-fitness-pass-5-milwaukee</t>
  </si>
  <si>
    <t>http://www.groupon.com/deals/metabody-yoga-fitness-pass-5-milwaukee</t>
  </si>
  <si>
    <t>wellness-weight-loss-7</t>
  </si>
  <si>
    <t>http://www.groupon.com/deals/wellness-weight-loss-7</t>
  </si>
  <si>
    <t>zaggora-milwaukee-2</t>
  </si>
  <si>
    <t>http://www.groupon.com/deals/zaggora-milwaukee-2</t>
  </si>
  <si>
    <t>gl-harlem-globetrotters-207</t>
  </si>
  <si>
    <t>http://www.groupon.com/deals/gl-harlem-globetrotters-207</t>
  </si>
  <si>
    <t>zaggora-san-antonio-2</t>
  </si>
  <si>
    <t>http://www.groupon.com/deals/zaggora-san-antonio-2</t>
  </si>
  <si>
    <t>ruby-tuesday-3</t>
  </si>
  <si>
    <t>http://www.groupon.com/deals/ruby-tuesday-3</t>
  </si>
  <si>
    <t>maggie-s-day-spa</t>
  </si>
  <si>
    <t>http://www.groupon.com/deals/maggie-s-day-spa</t>
  </si>
  <si>
    <t>gl-harlem-globetrotters-231</t>
  </si>
  <si>
    <t>http://www.groupon.com/deals/gl-harlem-globetrotters-231</t>
  </si>
  <si>
    <t>sempeck-s-bowling-entertainment-3</t>
  </si>
  <si>
    <t>http://www.groupon.com/deals/sempeck-s-bowling-entertainment-3</t>
  </si>
  <si>
    <t>rainbow-play-systems-inc-4</t>
  </si>
  <si>
    <t>http://www.groupon.com/deals/rainbow-play-systems-inc-4</t>
  </si>
  <si>
    <t>lacy-bella-designs-23</t>
  </si>
  <si>
    <t>http://www.groupon.com/deals/lacy-bella-designs-23</t>
  </si>
  <si>
    <t>gl-harlem-globetrotters-212</t>
  </si>
  <si>
    <t>http://www.groupon.com/deals/gl-harlem-globetrotters-212</t>
  </si>
  <si>
    <t>five-star-martial-arts-3</t>
  </si>
  <si>
    <t>http://www.groupon.com/deals/five-star-martial-arts-3</t>
  </si>
  <si>
    <t>turbo-kick-with-taryn-1</t>
  </si>
  <si>
    <t>http://www.groupon.com/deals/turbo-kick-with-taryn-1</t>
  </si>
  <si>
    <t>gl-harlem-globetrotters-257</t>
  </si>
  <si>
    <t>http://www.groupon.com/deals/gl-harlem-globetrotters-257</t>
  </si>
  <si>
    <t>my-horses-art</t>
  </si>
  <si>
    <t>http://www.groupon.com/deals/my-horses-art</t>
  </si>
  <si>
    <t>gl-harlem-globetrotters-234</t>
  </si>
  <si>
    <t>http://www.groupon.com/deals/gl-harlem-globetrotters-234</t>
  </si>
  <si>
    <t>marble-slab-creamery-115</t>
  </si>
  <si>
    <t>http://www.groupon.com/deals/marble-slab-creamery-115</t>
  </si>
  <si>
    <t>advanced-aesthetic-solutions-4</t>
  </si>
  <si>
    <t>http://www.groupon.com/deals/advanced-aesthetic-solutions-4</t>
  </si>
  <si>
    <t>alante-salon-and-spa-9</t>
  </si>
  <si>
    <t>http://www.groupon.com/deals/alante-salon-and-spa-9</t>
  </si>
  <si>
    <t>gl-fc-dallas-14</t>
  </si>
  <si>
    <t>http://www.groupon.com/deals/gl-fc-dallas-14</t>
  </si>
  <si>
    <t>gl-spirit-fest-dfw</t>
  </si>
  <si>
    <t>http://www.groupon.com/deals/gl-spirit-fest-dfw</t>
  </si>
  <si>
    <t>hickory-creek-ranch-2</t>
  </si>
  <si>
    <t>http://www.groupon.com/deals/hickory-creek-ranch-2</t>
  </si>
  <si>
    <t>spots-be-gone-4</t>
  </si>
  <si>
    <t>http://www.groupon.com/deals/spots-be-gone-4</t>
  </si>
  <si>
    <t>harvey-s-at-union-station</t>
  </si>
  <si>
    <t>http://www.groupon.com/deals/harvey-s-at-union-station</t>
  </si>
  <si>
    <t>koko-fitclub-12</t>
  </si>
  <si>
    <t>http://www.groupon.com/deals/koko-fitclub-12</t>
  </si>
  <si>
    <t>sugar-creek-golf-course-12</t>
  </si>
  <si>
    <t>http://www.groupon.com/deals/sugar-creek-golf-course-12</t>
  </si>
  <si>
    <t>gl-bud-light-pro-fight-5-1</t>
  </si>
  <si>
    <t>http://www.groupon.com/deals/gl-bud-light-pro-fight-5-1</t>
  </si>
  <si>
    <t>avanti-skin-center-of-willow-bend-2</t>
  </si>
  <si>
    <t>http://www.groupon.com/deals/avanti-skin-center-of-willow-bend-2</t>
  </si>
  <si>
    <t>par-excellence-salon-spa</t>
  </si>
  <si>
    <t>http://www.groupon.com/deals/par-excellence-salon-spa</t>
  </si>
  <si>
    <t>gl-fc-dallas-15</t>
  </si>
  <si>
    <t>http://www.groupon.com/deals/gl-fc-dallas-15</t>
  </si>
  <si>
    <t>gl-saint-louis-university-billikens-3</t>
  </si>
  <si>
    <t>http://www.groupon.com/deals/gl-saint-louis-university-billikens-3</t>
  </si>
  <si>
    <t>ciao-restaurant-bar-grill-2</t>
  </si>
  <si>
    <t>http://www.groupon.com/deals/ciao-restaurant-bar-grill-2</t>
  </si>
  <si>
    <t>ideal-image-and-laser-1</t>
  </si>
  <si>
    <t>http://www.groupon.com/deals/ideal-image-and-laser-1</t>
  </si>
  <si>
    <t>metabody-yoga-fitness-pass-5-fort-worth</t>
  </si>
  <si>
    <t>http://www.groupon.com/deals/metabody-yoga-fitness-pass-5-fort-worth</t>
  </si>
  <si>
    <t>gl-bud-light-pro-fight-5</t>
  </si>
  <si>
    <t>http://www.groupon.com/deals/gl-bud-light-pro-fight-5</t>
  </si>
  <si>
    <t>deja-vu-european-spa-salon</t>
  </si>
  <si>
    <t>http://www.groupon.com/deals/deja-vu-european-spa-salon</t>
  </si>
  <si>
    <t>lacy-bella-designs-27</t>
  </si>
  <si>
    <t>http://www.groupon.com/deals/lacy-bella-designs-27</t>
  </si>
  <si>
    <t>scubastop</t>
  </si>
  <si>
    <t>http://www.groupon.com/deals/scubastop</t>
  </si>
  <si>
    <t>sweet-sassy-10</t>
  </si>
  <si>
    <t>http://www.groupon.com/deals/sweet-sassy-10</t>
  </si>
  <si>
    <t>metabody-yoga-fitness-pass-5-des-moines</t>
  </si>
  <si>
    <t>http://www.groupon.com/deals/metabody-yoga-fitness-pass-5-des-moines</t>
  </si>
  <si>
    <t>merche-14</t>
  </si>
  <si>
    <t>http://www.groupon.com/deals/merche-14</t>
  </si>
  <si>
    <t>sol-events-1</t>
  </si>
  <si>
    <t>http://www.groupon.com/deals/sol-events-1</t>
  </si>
  <si>
    <t>leglory-s-salon-and-spa</t>
  </si>
  <si>
    <t>http://www.groupon.com/deals/leglory-s-salon-and-spa</t>
  </si>
  <si>
    <t>high-steppers-dance-troupe-llc-3</t>
  </si>
  <si>
    <t>http://www.groupon.com/deals/high-steppers-dance-troupe-llc-3</t>
  </si>
  <si>
    <t>royal-thai-day-spa-salon</t>
  </si>
  <si>
    <t>http://www.groupon.com/deals/royal-thai-day-spa-salon</t>
  </si>
  <si>
    <t>gl-harlem-globetrotters-216</t>
  </si>
  <si>
    <t>http://www.groupon.com/deals/gl-harlem-globetrotters-216</t>
  </si>
  <si>
    <t>bgr-the-burger-joint-3</t>
  </si>
  <si>
    <t>http://www.groupon.com/deals/bgr-the-burger-joint-3</t>
  </si>
  <si>
    <t>relax-foot-spa</t>
  </si>
  <si>
    <t>http://www.groupon.com/deals/relax-foot-spa</t>
  </si>
  <si>
    <t>gl-harlem-globetrotters-250</t>
  </si>
  <si>
    <t>http://www.groupon.com/deals/gl-harlem-globetrotters-250</t>
  </si>
  <si>
    <t>total-training-inc-10</t>
  </si>
  <si>
    <t>http://www.groupon.com/deals/total-training-inc-10</t>
  </si>
  <si>
    <t>dale-jarrett-racing-adventure-7</t>
  </si>
  <si>
    <t>http://www.groupon.com/deals/dale-jarrett-racing-adventure-7</t>
  </si>
  <si>
    <t>body-makeover-6</t>
  </si>
  <si>
    <t>http://www.groupon.com/deals/body-makeover-6</t>
  </si>
  <si>
    <t>toys-for-trucks-5</t>
  </si>
  <si>
    <t>http://www.groupon.com/deals/toys-for-trucks-5</t>
  </si>
  <si>
    <t>gl-harlem-globetrotters-266</t>
  </si>
  <si>
    <t>http://www.groupon.com/deals/gl-harlem-globetrotters-266</t>
  </si>
  <si>
    <t>the-forge-of-vernon-hills-1</t>
  </si>
  <si>
    <t>http://www.groupon.com/deals/the-forge-of-vernon-hills-1</t>
  </si>
  <si>
    <t>spabar</t>
  </si>
  <si>
    <t>http://www.groupon.com/deals/spabar</t>
  </si>
  <si>
    <t>apr-pullman-porter-museum</t>
  </si>
  <si>
    <t>http://www.groupon.com/deals/apr-pullman-porter-museum</t>
  </si>
  <si>
    <t>694-wine-spirits-3</t>
  </si>
  <si>
    <t>http://www.groupon.com/deals/694-wine-spirits-3</t>
  </si>
  <si>
    <t>cornyn-therapeutics-1</t>
  </si>
  <si>
    <t>http://www.groupon.com/deals/cornyn-therapeutics-1</t>
  </si>
  <si>
    <t>siegel-s-cottonwood-farm-1</t>
  </si>
  <si>
    <t>http://www.groupon.com/deals/siegel-s-cottonwood-farm-1</t>
  </si>
  <si>
    <t>cafe-zalute-1</t>
  </si>
  <si>
    <t>http://www.groupon.com/deals/cafe-zalute-1</t>
  </si>
  <si>
    <t>raging-buffalo-snowboard-ski-park-1</t>
  </si>
  <si>
    <t>http://www.groupon.com/deals/raging-buffalo-snowboard-ski-park-1</t>
  </si>
  <si>
    <t>gl-harlem-globetrotters-220</t>
  </si>
  <si>
    <t>http://www.groupon.com/deals/gl-harlem-globetrotters-220</t>
  </si>
  <si>
    <t>magnolia-day-spa-5</t>
  </si>
  <si>
    <t>http://www.groupon.com/deals/magnolia-day-spa-5</t>
  </si>
  <si>
    <t>b-gabs-goodies</t>
  </si>
  <si>
    <t>http://www.groupon.com/deals/b-gabs-goodies</t>
  </si>
  <si>
    <t>odyssey-fun-farm-pumpkin-patch-and-corn-maze-2</t>
  </si>
  <si>
    <t>http://www.groupon.com/deals/odyssey-fun-farm-pumpkin-patch-and-corn-maze-2</t>
  </si>
  <si>
    <t>gl-cuff-me-the-fifty-shades-of-grey-musical-parody-4</t>
  </si>
  <si>
    <t>http://www.groupon.com/deals/gl-cuff-me-the-fifty-shades-of-grey-musical-parody-4</t>
  </si>
  <si>
    <t>chaos-art-gallery-studio-1</t>
  </si>
  <si>
    <t>http://www.groupon.com/deals/chaos-art-gallery-studio-1</t>
  </si>
  <si>
    <t>angelic-skin-clinic-9</t>
  </si>
  <si>
    <t>http://www.groupon.com/deals/angelic-skin-clinic-9</t>
  </si>
  <si>
    <t>gl-minnesota-united-fc-1</t>
  </si>
  <si>
    <t>http://www.groupon.com/deals/gl-minnesota-united-fc-1</t>
  </si>
  <si>
    <t>twin-cities-local-food</t>
  </si>
  <si>
    <t>http://www.groupon.com/deals/twin-cities-local-food</t>
  </si>
  <si>
    <t>clear-water-colonics-2</t>
  </si>
  <si>
    <t>http://www.groupon.com/deals/clear-water-colonics-2</t>
  </si>
  <si>
    <t>nami-2</t>
  </si>
  <si>
    <t>http://www.groupon.com/deals/nami-2</t>
  </si>
  <si>
    <t>kayleigh-bynum-hair-stylist-color-specialist</t>
  </si>
  <si>
    <t>http://www.groupon.com/deals/kayleigh-bynum-hair-stylist-color-specialist</t>
  </si>
  <si>
    <t>kenville-studios-1</t>
  </si>
  <si>
    <t>http://www.groupon.com/deals/kenville-studios-1</t>
  </si>
  <si>
    <t>smile-makers-dental</t>
  </si>
  <si>
    <t>http://www.groupon.com/deals/smile-makers-dental</t>
  </si>
  <si>
    <t>weber-family-chiropractic</t>
  </si>
  <si>
    <t>http://www.groupon.com/deals/weber-family-chiropractic</t>
  </si>
  <si>
    <t>gl-harlem-globetrotters-218</t>
  </si>
  <si>
    <t>http://www.groupon.com/deals/gl-harlem-globetrotters-218</t>
  </si>
  <si>
    <t>the-kansas-african-american-museum</t>
  </si>
  <si>
    <t>http://www.groupon.com/deals/the-kansas-african-american-museum</t>
  </si>
  <si>
    <t>gl-harlem-globetrotters-219</t>
  </si>
  <si>
    <t>http://www.groupon.com/deals/gl-harlem-globetrotters-219</t>
  </si>
  <si>
    <t>allure-laser-center-8</t>
  </si>
  <si>
    <t>http://www.groupon.com/deals/allure-laser-center-8</t>
  </si>
  <si>
    <t>car-x-auto-service</t>
  </si>
  <si>
    <t>http://www.groupon.com/deals/car-x-auto-service</t>
  </si>
  <si>
    <t>gl-oh-canada-eh-dinner-show-29</t>
  </si>
  <si>
    <t>http://www.groupon.com/deals/gl-oh-canada-eh-dinner-show-29</t>
  </si>
  <si>
    <t>body-brite-6</t>
  </si>
  <si>
    <t>http://www.groupon.com/deals/body-brite-6</t>
  </si>
  <si>
    <t>gl-harlem-globetrotters-206</t>
  </si>
  <si>
    <t>http://www.groupon.com/deals/gl-harlem-globetrotters-206</t>
  </si>
  <si>
    <t>signature-skin-care-10</t>
  </si>
  <si>
    <t>http://www.groupon.com/deals/signature-skin-care-10</t>
  </si>
  <si>
    <t>academy-of-photo-arts-5</t>
  </si>
  <si>
    <t>http://www.groupon.com/deals/academy-of-photo-arts-5</t>
  </si>
  <si>
    <t>animal-world-snake-farm-zoo-9</t>
  </si>
  <si>
    <t>http://www.groupon.com/deals/animal-world-snake-farm-zoo-9</t>
  </si>
  <si>
    <t>falling-water-grille-1</t>
  </si>
  <si>
    <t>http://www.groupon.com/deals/falling-water-grille-1</t>
  </si>
  <si>
    <t>rossini-cucina-italiana-6</t>
  </si>
  <si>
    <t>http://www.groupon.com/deals/rossini-cucina-italiana-6</t>
  </si>
  <si>
    <t>gl-harlem-globetrotters-211</t>
  </si>
  <si>
    <t>http://www.groupon.com/deals/gl-harlem-globetrotters-211</t>
  </si>
  <si>
    <t>pure-energy-natural-healing-2</t>
  </si>
  <si>
    <t>http://www.groupon.com/deals/pure-energy-natural-healing-2</t>
  </si>
  <si>
    <t>servicemaster-of-lancaster-county-1</t>
  </si>
  <si>
    <t>http://www.groupon.com/deals/servicemaster-of-lancaster-county-1</t>
  </si>
  <si>
    <t>dale-jarrett-racing-adventure-6</t>
  </si>
  <si>
    <t>http://www.groupon.com/deals/dale-jarrett-racing-adventure-6</t>
  </si>
  <si>
    <t>ga-shadow-ridge-resort-hotel-and-conference-center-1</t>
  </si>
  <si>
    <t>http://www.groupon.com/deals/ga-shadow-ridge-resort-hotel-and-conference-center-1</t>
  </si>
  <si>
    <t>ga-grand-vista-hotel-3</t>
  </si>
  <si>
    <t>http://www.groupon.com/deals/ga-grand-vista-hotel-3</t>
  </si>
  <si>
    <t>ga-best-western-plus-plaza-hotel-1</t>
  </si>
  <si>
    <t>http://www.groupon.com/deals/ga-best-western-plus-plaza-hotel-1</t>
  </si>
  <si>
    <t>ga-the-lodge-at-santa-fe-3</t>
  </si>
  <si>
    <t>http://www.groupon.com/deals/ga-the-lodge-at-santa-fe-3</t>
  </si>
  <si>
    <t>ga-vail-racquet-club-mountain-resort-1</t>
  </si>
  <si>
    <t>http://www.groupon.com/deals/ga-vail-racquet-club-mountain-resort-1</t>
  </si>
  <si>
    <t>international-academy-of-esthetics-4</t>
  </si>
  <si>
    <t>http://www.groupon.com/deals/international-academy-of-esthetics-4</t>
  </si>
  <si>
    <t>ajuua-mexican-restaurant</t>
  </si>
  <si>
    <t>http://www.groupon.com/deals/ajuua-mexican-restaurant</t>
  </si>
  <si>
    <t>salut-kitchen-bar-2</t>
  </si>
  <si>
    <t>http://www.groupon.com/deals/salut-kitchen-bar-2</t>
  </si>
  <si>
    <t>the-creek-seafood-grill</t>
  </si>
  <si>
    <t>http://www.groupon.com/deals/the-creek-seafood-grill</t>
  </si>
  <si>
    <t>cindy-jones-at-elements-salon</t>
  </si>
  <si>
    <t>http://www.groupon.com/deals/cindy-jones-at-elements-salon</t>
  </si>
  <si>
    <t>platinum-wellness-1</t>
  </si>
  <si>
    <t>http://www.groupon.com/deals/platinum-wellness-1</t>
  </si>
  <si>
    <t>mardi-gras-costume-shop</t>
  </si>
  <si>
    <t>http://www.groupon.com/deals/mardi-gras-costume-shop</t>
  </si>
  <si>
    <t>muse-hair-beauty-salon</t>
  </si>
  <si>
    <t>http://www.groupon.com/deals/muse-hair-beauty-salon</t>
  </si>
  <si>
    <t>top-cat-auto-2</t>
  </si>
  <si>
    <t>http://www.groupon.com/deals/top-cat-auto-2</t>
  </si>
  <si>
    <t>hair-rx-2</t>
  </si>
  <si>
    <t>http://www.groupon.com/deals/hair-rx-2</t>
  </si>
  <si>
    <t>c-restaurant-5</t>
  </si>
  <si>
    <t>http://www.groupon.com/deals/c-restaurant-5</t>
  </si>
  <si>
    <t>fletcher-s-tire-auto-service</t>
  </si>
  <si>
    <t>http://www.groupon.com/deals/fletcher-s-tire-auto-service</t>
  </si>
  <si>
    <t>calgary-medic-laser-7</t>
  </si>
  <si>
    <t>http://www.groupon.com/deals/calgary-medic-laser-7</t>
  </si>
  <si>
    <t>gl-harlem-globetrotters-251</t>
  </si>
  <si>
    <t>http://www.groupon.com/deals/gl-harlem-globetrotters-251</t>
  </si>
  <si>
    <t>big-bus-tours-5</t>
  </si>
  <si>
    <t>http://www.groupon.com/deals/big-bus-tours-5</t>
  </si>
  <si>
    <t>nickolas-clinton-at-tonic-salon-spa</t>
  </si>
  <si>
    <t>http://www.groupon.com/deals/nickolas-clinton-at-tonic-salon-spa</t>
  </si>
  <si>
    <t>morart</t>
  </si>
  <si>
    <t>http://www.groupon.com/deals/morart</t>
  </si>
  <si>
    <t>ultimate-lash-and-brow</t>
  </si>
  <si>
    <t>http://www.groupon.com/deals/ultimate-lash-and-brow</t>
  </si>
  <si>
    <t>adventure-water-sports-8</t>
  </si>
  <si>
    <t>http://www.groupon.com/deals/adventure-water-sports-8</t>
  </si>
  <si>
    <t>advanced-vision-institute</t>
  </si>
  <si>
    <t>http://www.groupon.com/deals/advanced-vision-institute</t>
  </si>
  <si>
    <t>fix8-fitness-cafe</t>
  </si>
  <si>
    <t>http://www.groupon.com/deals/fix8-fitness-cafe</t>
  </si>
  <si>
    <t>airlie-hills-harvest-festival-pumpkin-patch-1</t>
  </si>
  <si>
    <t>http://www.groupon.com/deals/airlie-hills-harvest-festival-pumpkin-patch-1</t>
  </si>
  <si>
    <t>gl-ralphie-may-2</t>
  </si>
  <si>
    <t>http://www.groupon.com/deals/gl-ralphie-may-2</t>
  </si>
  <si>
    <t>the-murder-mystery-company-113</t>
  </si>
  <si>
    <t>http://www.groupon.com/deals/the-murder-mystery-company-113</t>
  </si>
  <si>
    <t>california-wolf-center-2</t>
  </si>
  <si>
    <t>http://www.groupon.com/deals/california-wolf-center-2</t>
  </si>
  <si>
    <t>lovely-lashes-8</t>
  </si>
  <si>
    <t>http://www.groupon.com/deals/lovely-lashes-8</t>
  </si>
  <si>
    <t>foot-and-ankle-specialists-of-utah-1</t>
  </si>
  <si>
    <t>http://www.groupon.com/deals/foot-and-ankle-specialists-of-utah-1</t>
  </si>
  <si>
    <t>gl-harlem-globetrotters-215</t>
  </si>
  <si>
    <t>http://www.groupon.com/deals/gl-harlem-globetrotters-215</t>
  </si>
  <si>
    <t>gl-harlem-globetrotters-221</t>
  </si>
  <si>
    <t>http://www.groupon.com/deals/gl-harlem-globetrotters-221</t>
  </si>
  <si>
    <t>marcela-s-creole-cookery-3</t>
  </si>
  <si>
    <t>http://www.groupon.com/deals/marcela-s-creole-cookery-3</t>
  </si>
  <si>
    <t>autosys-inc-2</t>
  </si>
  <si>
    <t>http://www.groupon.com/deals/autosys-inc-2</t>
  </si>
  <si>
    <t>olivia-s</t>
  </si>
  <si>
    <t>http://www.groupon.com/deals/olivia-s</t>
  </si>
  <si>
    <t>earthly-body-4</t>
  </si>
  <si>
    <t>http://www.groupon.com/deals/earthly-body-4</t>
  </si>
  <si>
    <t>gl-harlem-globetrotters-256</t>
  </si>
  <si>
    <t>http://www.groupon.com/deals/gl-harlem-globetrotters-256</t>
  </si>
  <si>
    <t>blush-a-nail-boutique-2</t>
  </si>
  <si>
    <t>http://www.groupon.com/deals/blush-a-nail-boutique-2</t>
  </si>
  <si>
    <t>marianna-ristorante-1</t>
  </si>
  <si>
    <t>http://www.groupon.com/deals/marianna-ristorante-1</t>
  </si>
  <si>
    <t>live-to-surf-2</t>
  </si>
  <si>
    <t>http://www.groupon.com/deals/live-to-surf-2</t>
  </si>
  <si>
    <t>bellavino-wine-bar-14</t>
  </si>
  <si>
    <t>http://www.groupon.com/deals/bellavino-wine-bar-14</t>
  </si>
  <si>
    <t>speed-sports-performance-education-enhancement-development-1</t>
  </si>
  <si>
    <t>http://www.groupon.com/deals/speed-sports-performance-education-enhancement-development-1</t>
  </si>
  <si>
    <t>hey-beautiful-salon-and-day-spa-1</t>
  </si>
  <si>
    <t>http://www.groupon.com/deals/hey-beautiful-salon-and-day-spa-1</t>
  </si>
  <si>
    <t>live-laugh-love-glass-11</t>
  </si>
  <si>
    <t>http://www.groupon.com/deals/live-laugh-love-glass-11</t>
  </si>
  <si>
    <t>c-d-northwest</t>
  </si>
  <si>
    <t>http://www.groupon.com/deals/c-d-northwest</t>
  </si>
  <si>
    <t>foolish-pleasure-hot-air-balloon-rides</t>
  </si>
  <si>
    <t>http://www.groupon.com/deals/foolish-pleasure-hot-air-balloon-rides</t>
  </si>
  <si>
    <t>eye-candy-salon-spa</t>
  </si>
  <si>
    <t>http://www.groupon.com/deals/eye-candy-salon-spa</t>
  </si>
  <si>
    <t>a-sap-carpet-cleaning-2</t>
  </si>
  <si>
    <t>http://www.groupon.com/deals/a-sap-carpet-cleaning-2</t>
  </si>
  <si>
    <t>blissful-spirits-2</t>
  </si>
  <si>
    <t>http://www.groupon.com/deals/blissful-spirits-2</t>
  </si>
  <si>
    <t>uptown-therapeutic-massage</t>
  </si>
  <si>
    <t>http://www.groupon.com/deals/uptown-therapeutic-massage</t>
  </si>
  <si>
    <t>barefoot-therapeutics</t>
  </si>
  <si>
    <t>http://www.groupon.com/deals/barefoot-therapeutics</t>
  </si>
  <si>
    <t>zaggora-tucson-1</t>
  </si>
  <si>
    <t>http://www.groupon.com/deals/zaggora-tucson-1</t>
  </si>
  <si>
    <t>rebecca-wraxwell-at-c-l-davis-hair-salon-1</t>
  </si>
  <si>
    <t>http://www.groupon.com/deals/rebecca-wraxwell-at-c-l-davis-hair-salon-1</t>
  </si>
  <si>
    <t>alexandra-s-european-skin-care-spa-2</t>
  </si>
  <si>
    <t>http://www.groupon.com/deals/alexandra-s-european-skin-care-spa-2</t>
  </si>
  <si>
    <t>the-haunted-house-of-horrors</t>
  </si>
  <si>
    <t>http://www.groupon.com/deals/the-haunted-house-of-horrors</t>
  </si>
  <si>
    <t>erin-s-fitness-club-1</t>
  </si>
  <si>
    <t>http://www.groupon.com/deals/erin-s-fitness-club-1</t>
  </si>
  <si>
    <t>route-to-india-1</t>
  </si>
  <si>
    <t>http://www.groupon.com/deals/route-to-india-1</t>
  </si>
  <si>
    <t>hannah-chiropractic</t>
  </si>
  <si>
    <t>http://www.groupon.com/deals/hannah-chiropractic</t>
  </si>
  <si>
    <t>airlie-hills-harvest-festival-pumpkin-patch</t>
  </si>
  <si>
    <t>http://www.groupon.com/deals/airlie-hills-harvest-festival-pumpkin-patch</t>
  </si>
  <si>
    <t>stress-free-moments-massage-therapy-1</t>
  </si>
  <si>
    <t>http://www.groupon.com/deals/stress-free-moments-massage-therapy-1</t>
  </si>
  <si>
    <t>imperial-spa</t>
  </si>
  <si>
    <t>http://www.groupon.com/deals/imperial-spa</t>
  </si>
  <si>
    <t>mangia-ristorante-pizzeria-3</t>
  </si>
  <si>
    <t>http://www.groupon.com/deals/mangia-ristorante-pizzeria-3</t>
  </si>
  <si>
    <t>foot-and-ankle-specialists-of-utah-2</t>
  </si>
  <si>
    <t>http://www.groupon.com/deals/foot-and-ankle-specialists-of-utah-2</t>
  </si>
  <si>
    <t>vanity-spasalon-4</t>
  </si>
  <si>
    <t>http://www.groupon.com/deals/vanity-spasalon-4</t>
  </si>
  <si>
    <t>the-links-at-terranea</t>
  </si>
  <si>
    <t>http://www.groupon.com/deals/the-links-at-terranea</t>
  </si>
  <si>
    <t>crossfit-synapse-1</t>
  </si>
  <si>
    <t>http://www.groupon.com/deals/crossfit-synapse-1</t>
  </si>
  <si>
    <t>bellavino-wine-bar-15</t>
  </si>
  <si>
    <t>http://www.groupon.com/deals/bellavino-wine-bar-15</t>
  </si>
  <si>
    <t>indulgence-day-and-med-spa-5</t>
  </si>
  <si>
    <t>http://www.groupon.com/deals/indulgence-day-and-med-spa-5</t>
  </si>
  <si>
    <t>dave-s-pumpkin-patch-1</t>
  </si>
  <si>
    <t>http://www.groupon.com/deals/dave-s-pumpkin-patch-1</t>
  </si>
  <si>
    <t>escape-the-nightmares</t>
  </si>
  <si>
    <t>http://www.groupon.com/deals/escape-the-nightmares</t>
  </si>
  <si>
    <t>snowbomb-ski-and-snowboard-festival-2</t>
  </si>
  <si>
    <t>http://www.groupon.com/deals/snowbomb-ski-and-snowboard-festival-2</t>
  </si>
  <si>
    <t>gl-2013-silicon-valley-technology-innovation-and-entrepreneurship-forum</t>
  </si>
  <si>
    <t>http://www.groupon.com/deals/gl-2013-silicon-valley-technology-innovation-and-entrepreneurship-forum</t>
  </si>
  <si>
    <t>nani-skin-care-5</t>
  </si>
  <si>
    <t>http://www.groupon.com/deals/nani-skin-care-5</t>
  </si>
  <si>
    <t>gl-moscow-ballet-s-great-russian-nutcracker-1</t>
  </si>
  <si>
    <t>http://www.groupon.com/deals/gl-moscow-ballet-s-great-russian-nutcracker-1</t>
  </si>
  <si>
    <t>michael-smith-photography-1</t>
  </si>
  <si>
    <t>http://www.groupon.com/deals/michael-smith-photography-1</t>
  </si>
  <si>
    <t>body-wrap-los-angeles-1</t>
  </si>
  <si>
    <t>http://www.groupon.com/deals/body-wrap-los-angeles-1</t>
  </si>
  <si>
    <t>nat-ur-treasures-1</t>
  </si>
  <si>
    <t>http://www.groupon.com/deals/nat-ur-treasures-1</t>
  </si>
  <si>
    <t>homestead-bowl-the-x-bar</t>
  </si>
  <si>
    <t>http://www.groupon.com/deals/homestead-bowl-the-x-bar</t>
  </si>
  <si>
    <t>zaggora-san-jose-1</t>
  </si>
  <si>
    <t>http://www.groupon.com/deals/zaggora-san-jose-1</t>
  </si>
  <si>
    <t>watson-chiropractic</t>
  </si>
  <si>
    <t>http://www.groupon.com/deals/watson-chiropractic</t>
  </si>
  <si>
    <t>my-oasis-spa-4</t>
  </si>
  <si>
    <t>http://www.groupon.com/deals/my-oasis-spa-4</t>
  </si>
  <si>
    <t>sea-spa-3</t>
  </si>
  <si>
    <t>http://www.groupon.com/deals/sea-spa-3</t>
  </si>
  <si>
    <t>stress-wellness-clinic</t>
  </si>
  <si>
    <t>http://www.groupon.com/deals/stress-wellness-clinic</t>
  </si>
  <si>
    <t>massage-by-amy-at-relax-refresh-renew</t>
  </si>
  <si>
    <t>http://www.groupon.com/deals/massage-by-amy-at-relax-refresh-renew</t>
  </si>
  <si>
    <t>metabody-yoga-fitness-pass-5-honolulu</t>
  </si>
  <si>
    <t>http://www.groupon.com/deals/metabody-yoga-fitness-pass-5-honolulu</t>
  </si>
  <si>
    <t>gracie-technics-jiu-jitsu-academy</t>
  </si>
  <si>
    <t>http://www.groupon.com/deals/gracie-technics-jiu-jitsu-academy</t>
  </si>
  <si>
    <t>gg-16-oz-solid-copper-barrel-mule-mug</t>
  </si>
  <si>
    <t>http://www.groupon.com/deals/gg-16-oz-solid-copper-barrel-mule-mug</t>
  </si>
  <si>
    <t>gg-6-pack-plus-size-microfiber-bras</t>
  </si>
  <si>
    <t>http://www.groupon.com/deals/gg-6-pack-plus-size-microfiber-bras</t>
  </si>
  <si>
    <t>gg-iluv-sweet-cotton-headphones-3</t>
  </si>
  <si>
    <t>http://www.groupon.com/deals/gg-iluv-sweet-cotton-headphones-3</t>
  </si>
  <si>
    <t>gg-1-toshiba-laptops-p75-a7200</t>
  </si>
  <si>
    <t>http://www.groupon.com/deals/gg-1-toshiba-laptops-p75-a7200</t>
  </si>
  <si>
    <t>gg-14k-white-gold-diamond-solitaire-engagement-ring</t>
  </si>
  <si>
    <t>http://www.groupon.com/deals/gg-14k-white-gold-diamond-solitaire-engagement-ring</t>
  </si>
  <si>
    <t>gg-david-and-young-infinity-scarf</t>
  </si>
  <si>
    <t>http://www.groupon.com/deals/gg-david-and-young-infinity-scarf</t>
  </si>
  <si>
    <t>gg-peerless-flush-ceiling-projector-mount</t>
  </si>
  <si>
    <t>http://www.groupon.com/deals/gg-peerless-flush-ceiling-projector-mount</t>
  </si>
  <si>
    <t>gg-hype-wireless-mouse</t>
  </si>
  <si>
    <t>http://www.groupon.com/deals/gg-hype-wireless-mouse</t>
  </si>
  <si>
    <t>gg-1-sony-psp-bundle-1</t>
  </si>
  <si>
    <t>http://www.groupon.com/deals/gg-1-sony-psp-bundle-1</t>
  </si>
  <si>
    <t>gg-custom-wooden-photoboards-1</t>
  </si>
  <si>
    <t>http://www.groupon.com/deals/gg-custom-wooden-photoboards-1</t>
  </si>
  <si>
    <t>gg-nap-plaid-loungers</t>
  </si>
  <si>
    <t>http://www.groupon.com/deals/gg-nap-plaid-loungers</t>
  </si>
  <si>
    <t>gg-1-bd-12-volt-cordless-air-station-inflator</t>
  </si>
  <si>
    <t>http://www.groupon.com/deals/gg-1-bd-12-volt-cordless-air-station-inflator</t>
  </si>
  <si>
    <t>gg-1-qfx-portable-battery-powered-pa-bluetooth-speaker-fm-radio-and-usbsd</t>
  </si>
  <si>
    <t>http://www.groupon.com/deals/gg-1-qfx-portable-battery-powered-pa-bluetooth-speaker-fm-radio-and-usbsd</t>
  </si>
  <si>
    <t>gg-sports-armband-with-velcro-belt-and-key-pocket</t>
  </si>
  <si>
    <t>http://www.groupon.com/deals/gg-sports-armband-with-velcro-belt-and-key-pocket</t>
  </si>
  <si>
    <t>gg-alpine-swiss-one-button-fur-boot</t>
  </si>
  <si>
    <t>http://www.groupon.com/deals/gg-alpine-swiss-one-button-fur-boot</t>
  </si>
  <si>
    <t>gg-licensed-16oz-tumblers</t>
  </si>
  <si>
    <t>http://www.groupon.com/deals/gg-licensed-16oz-tumblers</t>
  </si>
  <si>
    <t>gg-kanto-tilting-flat-panel-tv-mount-for-a-19in-37in-tv</t>
  </si>
  <si>
    <t>http://www.groupon.com/deals/gg-kanto-tilting-flat-panel-tv-mount-for-a-19in-37in-tv</t>
  </si>
  <si>
    <t>gg-tv-show-shirts</t>
  </si>
  <si>
    <t>http://www.groupon.com/deals/gg-tv-show-shirts</t>
  </si>
  <si>
    <t>gg-1-mitsubishi-dlp-home-theater-1080p-3d-ready-1500-lumens</t>
  </si>
  <si>
    <t>http://www.groupon.com/deals/gg-1-mitsubishi-dlp-home-theater-1080p-3d-ready-1500-lumens</t>
  </si>
  <si>
    <t>gg-1-carat-round-igl-certified-diamond-stud-earrings</t>
  </si>
  <si>
    <t>http://www.groupon.com/deals/gg-1-carat-round-igl-certified-diamond-stud-earrings</t>
  </si>
  <si>
    <t>gg-40x10-panoramic-landscape-prints-on-canvas</t>
  </si>
  <si>
    <t>http://www.groupon.com/deals/gg-40x10-panoramic-landscape-prints-on-canvas</t>
  </si>
  <si>
    <t>gg-loriginal-petit-plaisir-personal-massagers</t>
  </si>
  <si>
    <t>http://www.groupon.com/deals/gg-loriginal-petit-plaisir-personal-massagers</t>
  </si>
  <si>
    <t>gg-dora-the-explorer-15-book-bundle</t>
  </si>
  <si>
    <t>http://www.groupon.com/deals/gg-dora-the-explorer-15-book-bundle</t>
  </si>
  <si>
    <t>gg-1-asus-156-laptop-and-nexus-7-32gb-tablet-bundle</t>
  </si>
  <si>
    <t>http://www.groupon.com/deals/gg-1-asus-156-laptop-and-nexus-7-32gb-tablet-bundle</t>
  </si>
  <si>
    <t>gg-1-baxton-studio-modern-upholstered-beds-full-queen-or-king</t>
  </si>
  <si>
    <t>http://www.groupon.com/deals/gg-1-baxton-studio-modern-upholstered-beds-full-queen-or-king</t>
  </si>
  <si>
    <t>ga-xinalani-retreat-2</t>
  </si>
  <si>
    <t>http://www.groupon.com/deals/ga-xinalani-retreat-2</t>
  </si>
  <si>
    <t>ga-pacific-shores-resort-spa-1</t>
  </si>
  <si>
    <t>http://www.groupon.com/deals/ga-pacific-shores-resort-spa-1</t>
  </si>
  <si>
    <t>ga-yosemite-view-lodge-6</t>
  </si>
  <si>
    <t>http://www.groupon.com/deals/ga-yosemite-view-lodge-6</t>
  </si>
  <si>
    <t>ga-inn-at-cannon-beach-1</t>
  </si>
  <si>
    <t>http://www.groupon.com/deals/ga-inn-at-cannon-beach-1</t>
  </si>
  <si>
    <t>ga-acacia-mansion</t>
  </si>
  <si>
    <t>http://www.groupon.com/deals/ga-acacia-mansion</t>
  </si>
  <si>
    <t>ga-esplendor-resort-at-rio-rico-2</t>
  </si>
  <si>
    <t>http://www.groupon.com/deals/ga-esplendor-resort-at-rio-rico-2</t>
  </si>
  <si>
    <t>ga-tucker-house-inn-1</t>
  </si>
  <si>
    <t>http://www.groupon.com/deals/ga-tucker-house-inn-1</t>
  </si>
  <si>
    <t>the-vanishing-vein</t>
  </si>
  <si>
    <t>http://www.groupon.com/deals/the-vanishing-vein</t>
  </si>
  <si>
    <t>country-ski-sport-4</t>
  </si>
  <si>
    <t>http://www.groupon.com/deals/country-ski-sport-4</t>
  </si>
  <si>
    <t>anthony-capalino-salon</t>
  </si>
  <si>
    <t>http://www.groupon.com/deals/anthony-capalino-salon</t>
  </si>
  <si>
    <t>silk-hookah-lounge-grill</t>
  </si>
  <si>
    <t>http://www.groupon.com/deals/silk-hookah-lounge-grill</t>
  </si>
  <si>
    <t>enso-sushi-1</t>
  </si>
  <si>
    <t>http://www.groupon.com/deals/enso-sushi-1</t>
  </si>
  <si>
    <t>the-tipsy-artist-painting-workshop-4</t>
  </si>
  <si>
    <t>http://www.groupon.com/deals/the-tipsy-artist-painting-workshop-4</t>
  </si>
  <si>
    <t>village-lantern-1</t>
  </si>
  <si>
    <t>http://www.groupon.com/deals/village-lantern-1</t>
  </si>
  <si>
    <t>taranow-plastic-surgery-2</t>
  </si>
  <si>
    <t>http://www.groupon.com/deals/taranow-plastic-surgery-2</t>
  </si>
  <si>
    <t>a-touch-of-sun-hair-spa-2</t>
  </si>
  <si>
    <t>http://www.groupon.com/deals/a-touch-of-sun-hair-spa-2</t>
  </si>
  <si>
    <t>twenty3-supper-club-1</t>
  </si>
  <si>
    <t>http://www.groupon.com/deals/twenty3-supper-club-1</t>
  </si>
  <si>
    <t>spa-jolie-5</t>
  </si>
  <si>
    <t>http://www.groupon.com/deals/spa-jolie-5</t>
  </si>
  <si>
    <t>nyc-anti-aging-clinic-2</t>
  </si>
  <si>
    <t>http://www.groupon.com/deals/nyc-anti-aging-clinic-2</t>
  </si>
  <si>
    <t>hair-art-by-ivana</t>
  </si>
  <si>
    <t>http://www.groupon.com/deals/hair-art-by-ivana</t>
  </si>
  <si>
    <t>time-out-new-york-4</t>
  </si>
  <si>
    <t>http://www.groupon.com/deals/time-out-new-york-4</t>
  </si>
  <si>
    <t>gl-laughing-devil-comedy-club-9</t>
  </si>
  <si>
    <t>http://www.groupon.com/deals/gl-laughing-devil-comedy-club-9</t>
  </si>
  <si>
    <t>tribeca-health-fitness-4</t>
  </si>
  <si>
    <t>http://www.groupon.com/deals/tribeca-health-fitness-4</t>
  </si>
  <si>
    <t>elegant-tightwad-enterprises-inc</t>
  </si>
  <si>
    <t>http://www.groupon.com/deals/elegant-tightwad-enterprises-inc</t>
  </si>
  <si>
    <t>gl-harlem-globetrotters-273</t>
  </si>
  <si>
    <t>http://www.groupon.com/deals/gl-harlem-globetrotters-273</t>
  </si>
  <si>
    <t>bmk-elements</t>
  </si>
  <si>
    <t>http://www.groupon.com/deals/bmk-elements</t>
  </si>
  <si>
    <t>laser-aesthetic-medical-center-pc-3</t>
  </si>
  <si>
    <t>http://www.groupon.com/deals/laser-aesthetic-medical-center-pc-3</t>
  </si>
  <si>
    <t>gl-atlantic-city-boardwalk-rodeo</t>
  </si>
  <si>
    <t>http://www.groupon.com/deals/gl-atlantic-city-boardwalk-rodeo</t>
  </si>
  <si>
    <t>fit-body-bootcamp-36-kitchener-waterloo</t>
  </si>
  <si>
    <t>http://www.groupon.com/deals/fit-body-bootcamp-36-kitchener-waterloo</t>
  </si>
  <si>
    <t>academy-of-photo-arts-6</t>
  </si>
  <si>
    <t>http://www.groupon.com/deals/academy-of-photo-arts-6</t>
  </si>
  <si>
    <t>anara-medical-spa-and-cosmetic-laser-center</t>
  </si>
  <si>
    <t>http://www.groupon.com/deals/anara-medical-spa-and-cosmetic-laser-center</t>
  </si>
  <si>
    <t>siskin-family-chiropractic-3</t>
  </si>
  <si>
    <t>http://www.groupon.com/deals/siskin-family-chiropractic-3</t>
  </si>
  <si>
    <t>universal-alliance-services</t>
  </si>
  <si>
    <t>http://www.groupon.com/deals/universal-alliance-services</t>
  </si>
  <si>
    <t>tama-martial-arts-center</t>
  </si>
  <si>
    <t>http://www.groupon.com/deals/tama-martial-arts-center</t>
  </si>
  <si>
    <t>soyo-yogurt</t>
  </si>
  <si>
    <t>http://www.groupon.com/deals/soyo-yogurt</t>
  </si>
  <si>
    <t>cafe-heavenly-8</t>
  </si>
  <si>
    <t>http://www.groupon.com/deals/cafe-heavenly-8</t>
  </si>
  <si>
    <t>sky-zone-indoor-trampoline-park-4</t>
  </si>
  <si>
    <t>http://www.groupon.com/deals/sky-zone-indoor-trampoline-park-4</t>
  </si>
  <si>
    <t>planet-swirl</t>
  </si>
  <si>
    <t>http://www.groupon.com/deals/planet-swirl</t>
  </si>
  <si>
    <t>michigan-associates-of-acupuncture-and-integrative-medicine</t>
  </si>
  <si>
    <t>http://www.groupon.com/deals/michigan-associates-of-acupuncture-and-integrative-medicine</t>
  </si>
  <si>
    <t>evolution-medical-spa-2</t>
  </si>
  <si>
    <t>http://www.groupon.com/deals/evolution-medical-spa-2</t>
  </si>
  <si>
    <t>ufc-gym-8</t>
  </si>
  <si>
    <t>http://www.groupon.com/deals/ufc-gym-8</t>
  </si>
  <si>
    <t>degage-express</t>
  </si>
  <si>
    <t>http://www.groupon.com/deals/degage-express</t>
  </si>
  <si>
    <t>gl-atlantic-city-boardwalk-rodeo-1</t>
  </si>
  <si>
    <t>http://www.groupon.com/deals/gl-atlantic-city-boardwalk-rodeo-1</t>
  </si>
  <si>
    <t>tuscan-bliss-medspa-6</t>
  </si>
  <si>
    <t>http://www.groupon.com/deals/tuscan-bliss-medspa-6</t>
  </si>
  <si>
    <t>new-health-centers-28-orlando</t>
  </si>
  <si>
    <t>http://www.groupon.com/deals/new-health-centers-28-orlando</t>
  </si>
  <si>
    <t>euro-med-spa-boutique-3</t>
  </si>
  <si>
    <t>http://www.groupon.com/deals/euro-med-spa-boutique-3</t>
  </si>
  <si>
    <t>wolf-s-1-11-restaurant-games</t>
  </si>
  <si>
    <t>http://www.groupon.com/deals/wolf-s-1-11-restaurant-games</t>
  </si>
  <si>
    <t>juice-bliss-7</t>
  </si>
  <si>
    <t>http://www.groupon.com/deals/juice-bliss-7</t>
  </si>
  <si>
    <t>world-of-wings-2</t>
  </si>
  <si>
    <t>http://www.groupon.com/deals/world-of-wings-2</t>
  </si>
  <si>
    <t>94-west-salon-4</t>
  </si>
  <si>
    <t>http://www.groupon.com/deals/94-west-salon-4</t>
  </si>
  <si>
    <t>reptilia-8</t>
  </si>
  <si>
    <t>http://www.groupon.com/deals/reptilia-8</t>
  </si>
  <si>
    <t>55-cafe</t>
  </si>
  <si>
    <t>http://www.groupon.com/deals/55-cafe</t>
  </si>
  <si>
    <t>gl-atlantic-city-boardwalk-rodeo-2</t>
  </si>
  <si>
    <t>http://www.groupon.com/deals/gl-atlantic-city-boardwalk-rodeo-2</t>
  </si>
  <si>
    <t>hwy-55-burgers-shakes-fries-of-harrisburg</t>
  </si>
  <si>
    <t>http://www.groupon.com/deals/hwy-55-burgers-shakes-fries-of-harrisburg</t>
  </si>
  <si>
    <t>total-training-inc-15</t>
  </si>
  <si>
    <t>http://www.groupon.com/deals/total-training-inc-15</t>
  </si>
  <si>
    <t>anthony-s-pizza</t>
  </si>
  <si>
    <t>http://www.groupon.com/deals/anthony-s-pizza</t>
  </si>
  <si>
    <t>horsepower-ranch</t>
  </si>
  <si>
    <t>http://www.groupon.com/deals/horsepower-ranch</t>
  </si>
  <si>
    <t>la-bronze-ultra-luxe-tanning-studios-1</t>
  </si>
  <si>
    <t>http://www.groupon.com/deals/la-bronze-ultra-luxe-tanning-studios-1</t>
  </si>
  <si>
    <t>apple-dental-5</t>
  </si>
  <si>
    <t>http://www.groupon.com/deals/apple-dental-5</t>
  </si>
  <si>
    <t>tommi-life-style-boutique-1</t>
  </si>
  <si>
    <t>http://www.groupon.com/deals/tommi-life-style-boutique-1</t>
  </si>
  <si>
    <t>lasikpro-5</t>
  </si>
  <si>
    <t>http://www.groupon.com/deals/lasikpro-5</t>
  </si>
  <si>
    <t>ocean-sailing-academy-4</t>
  </si>
  <si>
    <t>http://www.groupon.com/deals/ocean-sailing-academy-4</t>
  </si>
  <si>
    <t>gl-shanghai-ballet-s-the-butterfly-lovers</t>
  </si>
  <si>
    <t>http://www.groupon.com/deals/gl-shanghai-ballet-s-the-butterfly-lovers</t>
  </si>
  <si>
    <t>gl-harlem-globetrotters-226</t>
  </si>
  <si>
    <t>http://www.groupon.com/deals/gl-harlem-globetrotters-226</t>
  </si>
  <si>
    <t>j-j-electronics-er</t>
  </si>
  <si>
    <t>http://www.groupon.com/deals/j-j-electronics-er</t>
  </si>
  <si>
    <t>the-adventure-park-at-frankenmuth</t>
  </si>
  <si>
    <t>http://www.groupon.com/deals/the-adventure-park-at-frankenmuth</t>
  </si>
  <si>
    <t>columbus-teeth-whitening</t>
  </si>
  <si>
    <t>http://www.groupon.com/deals/columbus-teeth-whitening</t>
  </si>
  <si>
    <t>kobe-hero</t>
  </si>
  <si>
    <t>http://www.groupon.com/deals/kobe-hero</t>
  </si>
  <si>
    <t>jacksonville-celtic-festival</t>
  </si>
  <si>
    <t>http://www.groupon.com/deals/jacksonville-celtic-festival</t>
  </si>
  <si>
    <t>fit-body-bootcamp-36-springfield-ma</t>
  </si>
  <si>
    <t>http://www.groupon.com/deals/fit-body-bootcamp-36-springfield-ma</t>
  </si>
  <si>
    <t>philly-athletics</t>
  </si>
  <si>
    <t>http://www.groupon.com/deals/philly-athletics</t>
  </si>
  <si>
    <t>historic-latta-plantation</t>
  </si>
  <si>
    <t>http://www.groupon.com/deals/historic-latta-plantation</t>
  </si>
  <si>
    <t>eastern-virginia-medical-and-da-vinci-spa</t>
  </si>
  <si>
    <t>http://www.groupon.com/deals/eastern-virginia-medical-and-da-vinci-spa</t>
  </si>
  <si>
    <t>massage-therapy-studios-3</t>
  </si>
  <si>
    <t>http://www.groupon.com/deals/massage-therapy-studios-3</t>
  </si>
  <si>
    <t>unique-skincare-spa-salon-2</t>
  </si>
  <si>
    <t>http://www.groupon.com/deals/unique-skincare-spa-salon-2</t>
  </si>
  <si>
    <t>mint-laser-clinic-skin-care-10</t>
  </si>
  <si>
    <t>http://www.groupon.com/deals/mint-laser-clinic-skin-care-10</t>
  </si>
  <si>
    <t>the-clarity-centre-3</t>
  </si>
  <si>
    <t>http://www.groupon.com/deals/the-clarity-centre-3</t>
  </si>
  <si>
    <t>simi-s-delight</t>
  </si>
  <si>
    <t>http://www.groupon.com/deals/simi-s-delight</t>
  </si>
  <si>
    <t>aire-serv-of-eastern-wake-county</t>
  </si>
  <si>
    <t>http://www.groupon.com/deals/aire-serv-of-eastern-wake-county</t>
  </si>
  <si>
    <t>utopian-salon-wellness-7</t>
  </si>
  <si>
    <t>http://www.groupon.com/deals/utopian-salon-wellness-7</t>
  </si>
  <si>
    <t>nightmare-on-pine-street</t>
  </si>
  <si>
    <t>http://www.groupon.com/deals/nightmare-on-pine-street</t>
  </si>
  <si>
    <t>sachi-japanese-steak-house-4</t>
  </si>
  <si>
    <t>http://www.groupon.com/deals/sachi-japanese-steak-house-4</t>
  </si>
  <si>
    <t>triangle-injection-center-of-cary-1</t>
  </si>
  <si>
    <t>http://www.groupon.com/deals/triangle-injection-center-of-cary-1</t>
  </si>
  <si>
    <t>buleria-restaurant-bar-4</t>
  </si>
  <si>
    <t>http://www.groupon.com/deals/buleria-restaurant-bar-4</t>
  </si>
  <si>
    <t>plated-6</t>
  </si>
  <si>
    <t>http://www.groupon.com/deals/plated-6</t>
  </si>
  <si>
    <t>cincinnati-dental-care-2</t>
  </si>
  <si>
    <t>http://www.groupon.com/deals/cincinnati-dental-care-2</t>
  </si>
  <si>
    <t>skateland-family-fun-center-1</t>
  </si>
  <si>
    <t>http://www.groupon.com/deals/skateland-family-fun-center-1</t>
  </si>
  <si>
    <t>lasikpro-6</t>
  </si>
  <si>
    <t>http://www.groupon.com/deals/lasikpro-6</t>
  </si>
  <si>
    <t>mcmaze-3</t>
  </si>
  <si>
    <t>http://www.groupon.com/deals/mcmaze-3</t>
  </si>
  <si>
    <t>lasikpro-4</t>
  </si>
  <si>
    <t>http://www.groupon.com/deals/lasikpro-4</t>
  </si>
  <si>
    <t>ocean-sailing-academy-3</t>
  </si>
  <si>
    <t>http://www.groupon.com/deals/ocean-sailing-academy-3</t>
  </si>
  <si>
    <t>ocean-sailing-academy</t>
  </si>
  <si>
    <t>http://www.groupon.com/deals/ocean-sailing-academy</t>
  </si>
  <si>
    <t>queen-city-is-haunted-1</t>
  </si>
  <si>
    <t>http://www.groupon.com/deals/queen-city-is-haunted-1</t>
  </si>
  <si>
    <t>lasikpro-3</t>
  </si>
  <si>
    <t>http://www.groupon.com/deals/lasikpro-3</t>
  </si>
  <si>
    <t>firefly-pottery-studio-2</t>
  </si>
  <si>
    <t>http://www.groupon.com/deals/firefly-pottery-studio-2</t>
  </si>
  <si>
    <t>title-boxing-club-45149</t>
  </si>
  <si>
    <t>http://www.groupon.com/deals/title-boxing-club-45149</t>
  </si>
  <si>
    <t>gl-harlem-globetrotters-238</t>
  </si>
  <si>
    <t>http://www.groupon.com/deals/gl-harlem-globetrotters-238</t>
  </si>
  <si>
    <t>gl-wild-bill-s-fight-night</t>
  </si>
  <si>
    <t>http://www.groupon.com/deals/gl-wild-bill-s-fight-night</t>
  </si>
  <si>
    <t>dunn-s-famous-4</t>
  </si>
  <si>
    <t>http://www.groupon.com/deals/dunn-s-famous-4</t>
  </si>
  <si>
    <t>the-forum-at-fishers-2</t>
  </si>
  <si>
    <t>http://www.groupon.com/deals/the-forum-at-fishers-2</t>
  </si>
  <si>
    <t>salon-prive-1</t>
  </si>
  <si>
    <t>http://www.groupon.com/deals/salon-prive-1</t>
  </si>
  <si>
    <t>gl-brian-wilson-jeff-beck-4</t>
  </si>
  <si>
    <t>http://www.groupon.com/deals/gl-brian-wilson-jeff-beck-4</t>
  </si>
  <si>
    <t>brasserie-monte-carlo-4</t>
  </si>
  <si>
    <t>http://www.groupon.com/deals/brasserie-monte-carlo-4</t>
  </si>
  <si>
    <t>chic-physique</t>
  </si>
  <si>
    <t>http://www.groupon.com/deals/chic-physique</t>
  </si>
  <si>
    <t>thali-express</t>
  </si>
  <si>
    <t>http://www.groupon.com/deals/thali-express</t>
  </si>
  <si>
    <t>phase-ii-hair-salon-2</t>
  </si>
  <si>
    <t>http://www.groupon.com/deals/phase-ii-hair-salon-2</t>
  </si>
  <si>
    <t>quickcert-us-1-indianapolis</t>
  </si>
  <si>
    <t>http://www.groupon.com/deals/quickcert-us-1-indianapolis</t>
  </si>
  <si>
    <t>skin-matters-16</t>
  </si>
  <si>
    <t>http://www.groupon.com/deals/skin-matters-16</t>
  </si>
  <si>
    <t>saga-hibachi-steakhouse-sushi-bar-2</t>
  </si>
  <si>
    <t>http://www.groupon.com/deals/saga-hibachi-steakhouse-sushi-bar-2</t>
  </si>
  <si>
    <t>miyagi-s-japanese-restaurant-4</t>
  </si>
  <si>
    <t>http://www.groupon.com/deals/miyagi-s-japanese-restaurant-4</t>
  </si>
  <si>
    <t>central-rock-gym-4</t>
  </si>
  <si>
    <t>http://www.groupon.com/deals/central-rock-gym-4</t>
  </si>
  <si>
    <t>triad-essence-energy-wellness-1</t>
  </si>
  <si>
    <t>http://www.groupon.com/deals/triad-essence-energy-wellness-1</t>
  </si>
  <si>
    <t>white-raven-spa-company-3</t>
  </si>
  <si>
    <t>http://www.groupon.com/deals/white-raven-spa-company-3</t>
  </si>
  <si>
    <t>good-day-total-health-clinic-6</t>
  </si>
  <si>
    <t>http://www.groupon.com/deals/good-day-total-health-clinic-6</t>
  </si>
  <si>
    <t>bistro-lazeez</t>
  </si>
  <si>
    <t>http://www.groupon.com/deals/bistro-lazeez</t>
  </si>
  <si>
    <t>mellow-mushroom-7</t>
  </si>
  <si>
    <t>http://www.groupon.com/deals/mellow-mushroom-7</t>
  </si>
  <si>
    <t>h-o-s-hair-salon-and-spa</t>
  </si>
  <si>
    <t>http://www.groupon.com/deals/h-o-s-hair-salon-and-spa</t>
  </si>
  <si>
    <t>ocean-sailing-academy-2</t>
  </si>
  <si>
    <t>http://www.groupon.com/deals/ocean-sailing-academy-2</t>
  </si>
  <si>
    <t>xtreme-xperience-48-columbia</t>
  </si>
  <si>
    <t>http://www.groupon.com/deals/xtreme-xperience-48-columbia</t>
  </si>
  <si>
    <t>plated-5</t>
  </si>
  <si>
    <t>http://www.groupon.com/deals/plated-5</t>
  </si>
  <si>
    <t>summit-point-kart-5</t>
  </si>
  <si>
    <t>http://www.groupon.com/deals/summit-point-kart-5</t>
  </si>
  <si>
    <t>consumerreports-org-tampa-bay-area</t>
  </si>
  <si>
    <t>http://www.groupon.com/deals/consumerreports-org-tampa-bay-area</t>
  </si>
  <si>
    <t>gl-harlem-globetrotters-227</t>
  </si>
  <si>
    <t>http://www.groupon.com/deals/gl-harlem-globetrotters-227</t>
  </si>
  <si>
    <t>empire-auto-detailers-6</t>
  </si>
  <si>
    <t>http://www.groupon.com/deals/empire-auto-detailers-6</t>
  </si>
  <si>
    <t>inside-moves-indoor-rock-climbing-1</t>
  </si>
  <si>
    <t>http://www.groupon.com/deals/inside-moves-indoor-rock-climbing-1</t>
  </si>
  <si>
    <t>physicians-weight-loss-centers-22</t>
  </si>
  <si>
    <t>http://www.groupon.com/deals/physicians-weight-loss-centers-22</t>
  </si>
  <si>
    <t>gl-harlem-globetrotters-224</t>
  </si>
  <si>
    <t>http://www.groupon.com/deals/gl-harlem-globetrotters-224</t>
  </si>
  <si>
    <t>the-russian-lady-2</t>
  </si>
  <si>
    <t>http://www.groupon.com/deals/the-russian-lady-2</t>
  </si>
  <si>
    <t>ultimate-beauty-laser-spa</t>
  </si>
  <si>
    <t>http://www.groupon.com/deals/ultimate-beauty-laser-spa</t>
  </si>
  <si>
    <t>vanity</t>
  </si>
  <si>
    <t>http://www.groupon.com/deals/vanity</t>
  </si>
  <si>
    <t>forever-young-day-spa-5</t>
  </si>
  <si>
    <t>http://www.groupon.com/deals/forever-young-day-spa-5</t>
  </si>
  <si>
    <t>paintball-plex-7</t>
  </si>
  <si>
    <t>http://www.groupon.com/deals/paintball-plex-7</t>
  </si>
  <si>
    <t>our-brewing-company</t>
  </si>
  <si>
    <t>http://www.groupon.com/deals/our-brewing-company</t>
  </si>
  <si>
    <t>flowing-hands-mobile-massage</t>
  </si>
  <si>
    <t>http://www.groupon.com/deals/flowing-hands-mobile-massage</t>
  </si>
  <si>
    <t>birch-hill-paintball-2</t>
  </si>
  <si>
    <t>http://www.groupon.com/deals/birch-hill-paintball-2</t>
  </si>
  <si>
    <t>gold-s-gym-9</t>
  </si>
  <si>
    <t>http://www.groupon.com/deals/gold-s-gym-9</t>
  </si>
  <si>
    <t>croagh-patrick-s-pub</t>
  </si>
  <si>
    <t>http://www.groupon.com/deals/croagh-patrick-s-pub</t>
  </si>
  <si>
    <t>ocean-sailing-academy-6</t>
  </si>
  <si>
    <t>http://www.groupon.com/deals/ocean-sailing-academy-6</t>
  </si>
  <si>
    <t>european-wax-center-2</t>
  </si>
  <si>
    <t>http://www.groupon.com/deals/european-wax-center-2</t>
  </si>
  <si>
    <t>chattanooga-audubon-society</t>
  </si>
  <si>
    <t>http://www.groupon.com/deals/chattanooga-audubon-society</t>
  </si>
  <si>
    <t>salon-de-nichole-3</t>
  </si>
  <si>
    <t>http://www.groupon.com/deals/salon-de-nichole-3</t>
  </si>
  <si>
    <t>gl-95-7-the-beat-s-birthday-bash</t>
  </si>
  <si>
    <t>http://www.groupon.com/deals/gl-95-7-the-beat-s-birthday-bash</t>
  </si>
  <si>
    <t>dr-laser-by-esthetique</t>
  </si>
  <si>
    <t>http://www.groupon.com/deals/dr-laser-by-esthetique</t>
  </si>
  <si>
    <t>coopertown-airboat-tours</t>
  </si>
  <si>
    <t>http://www.groupon.com/deals/coopertown-airboat-tours</t>
  </si>
  <si>
    <t>circle-g-ranch-6</t>
  </si>
  <si>
    <t>http://www.groupon.com/deals/circle-g-ranch-6</t>
  </si>
  <si>
    <t>frogury</t>
  </si>
  <si>
    <t>http://www.groupon.com/deals/frogury</t>
  </si>
  <si>
    <t>xotik-tan-spa-3</t>
  </si>
  <si>
    <t>http://www.groupon.com/deals/xotik-tan-spa-3</t>
  </si>
  <si>
    <t>kenilworth-dentistry</t>
  </si>
  <si>
    <t>http://www.groupon.com/deals/kenilworth-dentistry</t>
  </si>
  <si>
    <t>gl-brian-wilson-jeff-beck</t>
  </si>
  <si>
    <t>http://www.groupon.com/deals/gl-brian-wilson-jeff-beck</t>
  </si>
  <si>
    <t>clyne-chiropractic-and-wellness-1</t>
  </si>
  <si>
    <t>http://www.groupon.com/deals/clyne-chiropractic-and-wellness-1</t>
  </si>
  <si>
    <t>arthur-murray-grande-ballroom-of-greenwich</t>
  </si>
  <si>
    <t>http://www.groupon.com/deals/arthur-murray-grande-ballroom-of-greenwich</t>
  </si>
  <si>
    <t>roslyn-eye-centre-3</t>
  </si>
  <si>
    <t>http://www.groupon.com/deals/roslyn-eye-centre-3</t>
  </si>
  <si>
    <t>european-wax-center-3</t>
  </si>
  <si>
    <t>http://www.groupon.com/deals/european-wax-center-3</t>
  </si>
  <si>
    <t>quickcert-us-1-knoxville</t>
  </si>
  <si>
    <t>http://www.groupon.com/deals/quickcert-us-1-knoxville</t>
  </si>
  <si>
    <t>gl-harlem-globetrotters-267</t>
  </si>
  <si>
    <t>http://www.groupon.com/deals/gl-harlem-globetrotters-267</t>
  </si>
  <si>
    <t>the-florida-ridge-sports-air-park-10</t>
  </si>
  <si>
    <t>http://www.groupon.com/deals/the-florida-ridge-sports-air-park-10</t>
  </si>
  <si>
    <t>samsara-wellness-center-1</t>
  </si>
  <si>
    <t>http://www.groupon.com/deals/samsara-wellness-center-1</t>
  </si>
  <si>
    <t>synergie-ams-at-abstract-bodyworks</t>
  </si>
  <si>
    <t>http://www.groupon.com/deals/synergie-ams-at-abstract-bodyworks</t>
  </si>
  <si>
    <t>drop-zone-extreme-fitness-1</t>
  </si>
  <si>
    <t>http://www.groupon.com/deals/drop-zone-extreme-fitness-1</t>
  </si>
  <si>
    <t>gl-harlem-globetrotters-208</t>
  </si>
  <si>
    <t>http://www.groupon.com/deals/gl-harlem-globetrotters-208</t>
  </si>
  <si>
    <t>lasikpro-2</t>
  </si>
  <si>
    <t>http://www.groupon.com/deals/lasikpro-2</t>
  </si>
  <si>
    <t>gl-harlem-globetrotters-237</t>
  </si>
  <si>
    <t>http://www.groupon.com/deals/gl-harlem-globetrotters-237</t>
  </si>
  <si>
    <t>ocean-sailing-academy-5</t>
  </si>
  <si>
    <t>http://www.groupon.com/deals/ocean-sailing-academy-5</t>
  </si>
  <si>
    <t>downtown-lakeland-martial-arts</t>
  </si>
  <si>
    <t>http://www.groupon.com/deals/downtown-lakeland-martial-arts</t>
  </si>
  <si>
    <t>florida-mattress-and-furniture-31</t>
  </si>
  <si>
    <t>http://www.groupon.com/deals/florida-mattress-and-furniture-31</t>
  </si>
  <si>
    <t>retro-fitness</t>
  </si>
  <si>
    <t>http://www.groupon.com/deals/retro-fitness</t>
  </si>
  <si>
    <t>biergarten-on-the-green-3</t>
  </si>
  <si>
    <t>http://www.groupon.com/deals/biergarten-on-the-green-3</t>
  </si>
  <si>
    <t>georgia-aquatic-center-7</t>
  </si>
  <si>
    <t>http://www.groupon.com/deals/georgia-aquatic-center-7</t>
  </si>
  <si>
    <t>mamma-cucina-s-1</t>
  </si>
  <si>
    <t>http://www.groupon.com/deals/mamma-cucina-s-1</t>
  </si>
  <si>
    <t>auto-lab-7</t>
  </si>
  <si>
    <t>http://www.groupon.com/deals/auto-lab-7</t>
  </si>
  <si>
    <t>gl-harlem-globetrotters-255</t>
  </si>
  <si>
    <t>http://www.groupon.com/deals/gl-harlem-globetrotters-255</t>
  </si>
  <si>
    <t>dale-jarrett-racing-adventure-11</t>
  </si>
  <si>
    <t>http://www.groupon.com/deals/dale-jarrett-racing-adventure-11</t>
  </si>
  <si>
    <t>gl-harlem-globetrotters-236</t>
  </si>
  <si>
    <t>http://www.groupon.com/deals/gl-harlem-globetrotters-236</t>
  </si>
  <si>
    <t>mimi-s-ionic-foot-detox-gift-shop</t>
  </si>
  <si>
    <t>http://www.groupon.com/deals/mimi-s-ionic-foot-detox-gift-shop</t>
  </si>
  <si>
    <t>quickcert-us-1-austin</t>
  </si>
  <si>
    <t>http://www.groupon.com/deals/quickcert-us-1-austin</t>
  </si>
  <si>
    <t>habana-7</t>
  </si>
  <si>
    <t>http://www.groupon.com/deals/habana-7</t>
  </si>
  <si>
    <t>onyx-salon-5</t>
  </si>
  <si>
    <t>http://www.groupon.com/deals/onyx-salon-5</t>
  </si>
  <si>
    <t>berrett-pest-control-6</t>
  </si>
  <si>
    <t>http://www.groupon.com/deals/berrett-pest-control-6</t>
  </si>
  <si>
    <t>the-corn-patch-restaurant-1</t>
  </si>
  <si>
    <t>http://www.groupon.com/deals/the-corn-patch-restaurant-1</t>
  </si>
  <si>
    <t>harrah-chiropractic-center-for-natural-medicine-1</t>
  </si>
  <si>
    <t>http://www.groupon.com/deals/harrah-chiropractic-center-for-natural-medicine-1</t>
  </si>
  <si>
    <t>redlands-fencing-center</t>
  </si>
  <si>
    <t>http://www.groupon.com/deals/redlands-fencing-center</t>
  </si>
  <si>
    <t>legacy-auto-detail-5</t>
  </si>
  <si>
    <t>http://www.groupon.com/deals/legacy-auto-detail-5</t>
  </si>
  <si>
    <t>m-e-laser-and-beauty-5</t>
  </si>
  <si>
    <t>http://www.groupon.com/deals/m-e-laser-and-beauty-5</t>
  </si>
  <si>
    <t>jainea-salon</t>
  </si>
  <si>
    <t>http://www.groupon.com/deals/jainea-salon</t>
  </si>
  <si>
    <t>eleventh-hour-haunted-house-1</t>
  </si>
  <si>
    <t>http://www.groupon.com/deals/eleventh-hour-haunted-house-1</t>
  </si>
  <si>
    <t>spin-nightclub</t>
  </si>
  <si>
    <t>http://www.groupon.com/deals/spin-nightclub</t>
  </si>
  <si>
    <t>bobby-s-bike-hike</t>
  </si>
  <si>
    <t>http://www.groupon.com/deals/bobby-s-bike-hike</t>
  </si>
  <si>
    <t>cold-stone-creamery-219</t>
  </si>
  <si>
    <t>http://www.groupon.com/deals/cold-stone-creamery-219</t>
  </si>
  <si>
    <t>reapers-realm-haunted-attractions</t>
  </si>
  <si>
    <t>http://www.groupon.com/deals/reapers-realm-haunted-attractions</t>
  </si>
  <si>
    <t>plated-2</t>
  </si>
  <si>
    <t>http://www.groupon.com/deals/plated-2</t>
  </si>
  <si>
    <t>the-cellar-door-14</t>
  </si>
  <si>
    <t>http://www.groupon.com/deals/the-cellar-door-14</t>
  </si>
  <si>
    <t>london-reign</t>
  </si>
  <si>
    <t>http://www.groupon.com/deals/london-reign</t>
  </si>
  <si>
    <t>westminster-hot-dog-7</t>
  </si>
  <si>
    <t>http://www.groupon.com/deals/westminster-hot-dog-7</t>
  </si>
  <si>
    <t>massacre-haunted-house-1</t>
  </si>
  <si>
    <t>http://www.groupon.com/deals/massacre-haunted-house-1</t>
  </si>
  <si>
    <t>american-school-of-real-estate-express-34-austin</t>
  </si>
  <si>
    <t>http://www.groupon.com/deals/american-school-of-real-estate-express-34-austin</t>
  </si>
  <si>
    <t>gg-ncaa-sweatshirt-blanket</t>
  </si>
  <si>
    <t>http://www.groupon.com/deals/gg-ncaa-sweatshirt-blanket</t>
  </si>
  <si>
    <t>gg-ca-conair-pro-20-piece-haircut-kit-with-detachable-blade</t>
  </si>
  <si>
    <t>http://www.groupon.com/deals/gg-ca-conair-pro-20-piece-haircut-kit-with-detachable-blade</t>
  </si>
  <si>
    <t>gg-craig-2-1-channel-tower-speaker-system</t>
  </si>
  <si>
    <t>http://www.groupon.com/deals/gg-craig-2-1-channel-tower-speaker-system</t>
  </si>
  <si>
    <t>gg-gateway-15-6-in-laptops</t>
  </si>
  <si>
    <t>http://www.groupon.com/deals/gg-gateway-15-6-in-laptops</t>
  </si>
  <si>
    <t>gg-disneys-toy-story-mania-plug-n-play-game</t>
  </si>
  <si>
    <t>http://www.groupon.com/deals/gg-disneys-toy-story-mania-plug-n-play-game</t>
  </si>
  <si>
    <t>plated-3</t>
  </si>
  <si>
    <t>http://www.groupon.com/deals/plated-3</t>
  </si>
  <si>
    <t>gg-white-gold-round-diamond-solitaire-stud-earrings</t>
  </si>
  <si>
    <t>http://www.groupon.com/deals/gg-white-gold-round-diamond-solitaire-stud-earrings</t>
  </si>
  <si>
    <t>gg-12-pack-of-oral-bcompatible-toothbrush-heads</t>
  </si>
  <si>
    <t>http://www.groupon.com/deals/gg-12-pack-of-oral-bcompatible-toothbrush-heads</t>
  </si>
  <si>
    <t>mary-lou-s-cafe</t>
  </si>
  <si>
    <t>http://www.groupon.com/deals/mary-lou-s-cafe</t>
  </si>
  <si>
    <t>gg-samsung-led-smart-3d-tv</t>
  </si>
  <si>
    <t>http://www.groupon.com/deals/gg-samsung-led-smart-3d-tv</t>
  </si>
  <si>
    <t>nice-cut-hair-salon</t>
  </si>
  <si>
    <t>http://www.groupon.com/deals/nice-cut-hair-salon</t>
  </si>
  <si>
    <t>woody-s-steak-house-1</t>
  </si>
  <si>
    <t>http://www.groupon.com/deals/woody-s-steak-house-1</t>
  </si>
  <si>
    <t>gg-smart-color-hair-chalk</t>
  </si>
  <si>
    <t>http://www.groupon.com/deals/gg-smart-color-hair-chalk</t>
  </si>
  <si>
    <t>gg-ca-dr-rey-shapewear-2</t>
  </si>
  <si>
    <t>http://www.groupon.com/deals/gg-ca-dr-rey-shapewear-2</t>
  </si>
  <si>
    <t>gg-mota-apple-certified-mota-6-iphone-5-lightning-cable</t>
  </si>
  <si>
    <t>http://www.groupon.com/deals/gg-mota-apple-certified-mota-6-iphone-5-lightning-cable</t>
  </si>
  <si>
    <t>gg-samsung-hw-e450-audiobar</t>
  </si>
  <si>
    <t>http://www.groupon.com/deals/gg-samsung-hw-e450-audiobar</t>
  </si>
  <si>
    <t>gg-1-modern-bar-cabinets</t>
  </si>
  <si>
    <t>http://www.groupon.com/deals/gg-1-modern-bar-cabinets</t>
  </si>
  <si>
    <t>dale-jarrett-racing-adventure-8</t>
  </si>
  <si>
    <t>http://www.groupon.com/deals/dale-jarrett-racing-adventure-8</t>
  </si>
  <si>
    <t>whimsy-art-studio-1</t>
  </si>
  <si>
    <t>http://www.groupon.com/deals/whimsy-art-studio-1</t>
  </si>
  <si>
    <t>gg-ca-adnart-beat-bottle</t>
  </si>
  <si>
    <t>http://www.groupon.com/deals/gg-ca-adnart-beat-bottle</t>
  </si>
  <si>
    <t>gg-netgear-wn111-wireless-n-300-usb-adapter-2</t>
  </si>
  <si>
    <t>http://www.groupon.com/deals/gg-netgear-wn111-wireless-n-300-usb-adapter-2</t>
  </si>
  <si>
    <t>gg-ca-photive-audio-ph-bt500-wireless-portable-bluetooth-speaker</t>
  </si>
  <si>
    <t>http://www.groupon.com/deals/gg-ca-photive-audio-ph-bt500-wireless-portable-bluetooth-speaker</t>
  </si>
  <si>
    <t>gl-harlem-globetrotters-268</t>
  </si>
  <si>
    <t>http://www.groupon.com/deals/gl-harlem-globetrotters-268</t>
  </si>
  <si>
    <t>gg-desktop-catapult-kit</t>
  </si>
  <si>
    <t>http://www.groupon.com/deals/gg-desktop-catapult-kit</t>
  </si>
  <si>
    <t>gg-asian-inspired-brush-paintings-on-canvas</t>
  </si>
  <si>
    <t>http://www.groupon.com/deals/gg-asian-inspired-brush-paintings-on-canvas</t>
  </si>
  <si>
    <t>gg-gumdrop-drop-tech-case</t>
  </si>
  <si>
    <t>http://www.groupon.com/deals/gg-gumdrop-drop-tech-case</t>
  </si>
  <si>
    <t>gg-fabuartcom-one-three-four-or-five-panel-paintings</t>
  </si>
  <si>
    <t>http://www.groupon.com/deals/gg-fabuartcom-one-three-four-or-five-panel-paintings</t>
  </si>
  <si>
    <t>gg-ca-roadside-emergency-kit</t>
  </si>
  <si>
    <t>http://www.groupon.com/deals/gg-ca-roadside-emergency-kit</t>
  </si>
  <si>
    <t>gg-1-olympus-tough-tg-620-ihs-12mp-waterproof-shockproof-freezeproof-digital-camera</t>
  </si>
  <si>
    <t>http://www.groupon.com/deals/gg-1-olympus-tough-tg-620-ihs-12mp-waterproof-shockproof-freezeproof-digital-camera</t>
  </si>
  <si>
    <t>gg-1-asus-transformer-tf300-lte-with-keyboard-dock</t>
  </si>
  <si>
    <t>http://www.groupon.com/deals/gg-1-asus-transformer-tf300-lte-with-keyboard-dock</t>
  </si>
  <si>
    <t>gg-ca-aesops-fables-10-book-set</t>
  </si>
  <si>
    <t>http://www.groupon.com/deals/gg-ca-aesops-fables-10-book-set</t>
  </si>
  <si>
    <t>gg-1-hp-touchsmart-14</t>
  </si>
  <si>
    <t>http://www.groupon.com/deals/gg-1-hp-touchsmart-14</t>
  </si>
  <si>
    <t>gg-1-garmin-nuvi-2455lmt-43-gps-w-lifetime-maps-and-traffic</t>
  </si>
  <si>
    <t>http://www.groupon.com/deals/gg-1-garmin-nuvi-2455lmt-43-gps-w-lifetime-maps-and-traffic</t>
  </si>
  <si>
    <t>gg-cellet-northwest-waterproof-smartphone-case</t>
  </si>
  <si>
    <t>http://www.groupon.com/deals/gg-cellet-northwest-waterproof-smartphone-case</t>
  </si>
  <si>
    <t>vampire-inc</t>
  </si>
  <si>
    <t>http://www.groupon.com/deals/vampire-inc</t>
  </si>
  <si>
    <t>urban-dare-28</t>
  </si>
  <si>
    <t>http://www.groupon.com/deals/urban-dare-28</t>
  </si>
  <si>
    <t>spa-apothecary-6</t>
  </si>
  <si>
    <t>http://www.groupon.com/deals/spa-apothecary-6</t>
  </si>
  <si>
    <t>renew-oxygen-spa-5</t>
  </si>
  <si>
    <t>http://www.groupon.com/deals/renew-oxygen-spa-5</t>
  </si>
  <si>
    <t>metabody-yoga-fitness-pass-ca-calgary</t>
  </si>
  <si>
    <t>http://www.groupon.com/deals/metabody-yoga-fitness-pass-ca-calgary</t>
  </si>
  <si>
    <t>community-medical-clinic-spa-6</t>
  </si>
  <si>
    <t>http://www.groupon.com/deals/community-medical-clinic-spa-6</t>
  </si>
  <si>
    <t>la-trattoria-d-italia</t>
  </si>
  <si>
    <t>http://www.groupon.com/deals/la-trattoria-d-italia</t>
  </si>
  <si>
    <t>hot-mama-body-sculpting-8</t>
  </si>
  <si>
    <t>http://www.groupon.com/deals/hot-mama-body-sculpting-8</t>
  </si>
  <si>
    <t>bounce-realm</t>
  </si>
  <si>
    <t>http://www.groupon.com/deals/bounce-realm</t>
  </si>
  <si>
    <t>milieu-c-spa</t>
  </si>
  <si>
    <t>http://www.groupon.com/deals/milieu-c-spa</t>
  </si>
  <si>
    <t>luigi-s-italian-restaurant-2</t>
  </si>
  <si>
    <t>http://www.groupon.com/deals/luigi-s-italian-restaurant-2</t>
  </si>
  <si>
    <t>street-food-market</t>
  </si>
  <si>
    <t>http://www.groupon.com/deals/street-food-market</t>
  </si>
  <si>
    <t>jamie-larson-at-the-ultimate-style-salon-2</t>
  </si>
  <si>
    <t>http://www.groupon.com/deals/jamie-larson-at-the-ultimate-style-salon-2</t>
  </si>
  <si>
    <t>estetical-laser-hair-removal-5</t>
  </si>
  <si>
    <t>http://www.groupon.com/deals/estetical-laser-hair-removal-5</t>
  </si>
  <si>
    <t>mobile-gameden</t>
  </si>
  <si>
    <t>http://www.groupon.com/deals/mobile-gameden</t>
  </si>
  <si>
    <t>quickcert-us-1-tulsa</t>
  </si>
  <si>
    <t>http://www.groupon.com/deals/quickcert-us-1-tulsa</t>
  </si>
  <si>
    <t>gl-harlem-globetrotters-253</t>
  </si>
  <si>
    <t>http://www.groupon.com/deals/gl-harlem-globetrotters-253</t>
  </si>
  <si>
    <t>retna-riggio-at-health-harmony-massage-therapy</t>
  </si>
  <si>
    <t>http://www.groupon.com/deals/retna-riggio-at-health-harmony-massage-therapy</t>
  </si>
  <si>
    <t>dragon-arts-kung-fu-and-mma</t>
  </si>
  <si>
    <t>http://www.groupon.com/deals/dragon-arts-kung-fu-and-mma</t>
  </si>
  <si>
    <t>plated-4</t>
  </si>
  <si>
    <t>http://www.groupon.com/deals/plated-4</t>
  </si>
  <si>
    <t>kim-cheese</t>
  </si>
  <si>
    <t>http://www.groupon.com/deals/kim-cheese</t>
  </si>
  <si>
    <t>artist-hair-studio-17</t>
  </si>
  <si>
    <t>http://www.groupon.com/deals/artist-hair-studio-17</t>
  </si>
  <si>
    <t>ultimate-paintball-xperience</t>
  </si>
  <si>
    <t>http://www.groupon.com/deals/ultimate-paintball-xperience</t>
  </si>
  <si>
    <t>chicken-chef</t>
  </si>
  <si>
    <t>http://www.groupon.com/deals/chicken-chef</t>
  </si>
  <si>
    <t>soft-touch-laser-9</t>
  </si>
  <si>
    <t>http://www.groupon.com/deals/soft-touch-laser-9</t>
  </si>
  <si>
    <t>gl-the-hungry-hungry-games-a-parody-3</t>
  </si>
  <si>
    <t>http://www.groupon.com/deals/gl-the-hungry-hungry-games-a-parody-3</t>
  </si>
  <si>
    <t>lacy-bella-designs-22</t>
  </si>
  <si>
    <t>http://www.groupon.com/deals/lacy-bella-designs-22</t>
  </si>
  <si>
    <t>nature-s-beauty-spa-and-nails-4</t>
  </si>
  <si>
    <t>http://www.groupon.com/deals/nature-s-beauty-spa-and-nails-4</t>
  </si>
  <si>
    <t>gl-harlem-globetrotters-243</t>
  </si>
  <si>
    <t>http://www.groupon.com/deals/gl-harlem-globetrotters-243</t>
  </si>
  <si>
    <t>pumpkin-palooza-1</t>
  </si>
  <si>
    <t>http://www.groupon.com/deals/pumpkin-palooza-1</t>
  </si>
  <si>
    <t>kanelli-massage</t>
  </si>
  <si>
    <t>http://www.groupon.com/deals/kanelli-massage</t>
  </si>
  <si>
    <t>slim-n-style-1</t>
  </si>
  <si>
    <t>http://www.groupon.com/deals/slim-n-style-1</t>
  </si>
  <si>
    <t>cactus-mexican-restaurant-cantina</t>
  </si>
  <si>
    <t>http://www.groupon.com/deals/cactus-mexican-restaurant-cantina</t>
  </si>
  <si>
    <t>gl-harlem-globetrotters-228</t>
  </si>
  <si>
    <t>http://www.groupon.com/deals/gl-harlem-globetrotters-228</t>
  </si>
  <si>
    <t>cajun-catfish-company-2</t>
  </si>
  <si>
    <t>http://www.groupon.com/deals/cajun-catfish-company-2</t>
  </si>
  <si>
    <t>crescent-city-dentistry</t>
  </si>
  <si>
    <t>http://www.groupon.com/deals/crescent-city-dentistry</t>
  </si>
  <si>
    <t>yolanda-s-specialty-cakes</t>
  </si>
  <si>
    <t>http://www.groupon.com/deals/yolanda-s-specialty-cakes</t>
  </si>
  <si>
    <t>in-the-pink-skin-care-1</t>
  </si>
  <si>
    <t>http://www.groupon.com/deals/in-the-pink-skin-care-1</t>
  </si>
  <si>
    <t>pumpkin-palooza-2</t>
  </si>
  <si>
    <t>http://www.groupon.com/deals/pumpkin-palooza-2</t>
  </si>
  <si>
    <t>13th-floor-haunted-house-7</t>
  </si>
  <si>
    <t>http://www.groupon.com/deals/13th-floor-haunted-house-7</t>
  </si>
  <si>
    <t>kanz-s-city-pizza-and-burgerz</t>
  </si>
  <si>
    <t>http://www.groupon.com/deals/kanz-s-city-pizza-and-burgerz</t>
  </si>
  <si>
    <t>the-murder-mystery-company-115</t>
  </si>
  <si>
    <t>http://www.groupon.com/deals/the-murder-mystery-company-115</t>
  </si>
  <si>
    <t>cornbelly-s-corn-maze-and-pumpkin-fest</t>
  </si>
  <si>
    <t>http://www.groupon.com/deals/cornbelly-s-corn-maze-and-pumpkin-fest</t>
  </si>
  <si>
    <t>oolamoola-21</t>
  </si>
  <si>
    <t>http://www.groupon.com/deals/oolamoola-21</t>
  </si>
  <si>
    <t>total-training-inc-9</t>
  </si>
  <si>
    <t>http://www.groupon.com/deals/total-training-inc-9</t>
  </si>
  <si>
    <t>bahama-bucks-4</t>
  </si>
  <si>
    <t>http://www.groupon.com/deals/bahama-bucks-4</t>
  </si>
  <si>
    <t>n2-serenity-2</t>
  </si>
  <si>
    <t>http://www.groupon.com/deals/n2-serenity-2</t>
  </si>
  <si>
    <t>skye-salon-spa-1</t>
  </si>
  <si>
    <t>http://www.groupon.com/deals/skye-salon-spa-1</t>
  </si>
  <si>
    <t>smashing-times-2</t>
  </si>
  <si>
    <t>http://www.groupon.com/deals/smashing-times-2</t>
  </si>
  <si>
    <t>twin-cities-oktoberfest-3</t>
  </si>
  <si>
    <t>http://www.groupon.com/deals/twin-cities-oktoberfest-3</t>
  </si>
  <si>
    <t>capelli-salon-dallas</t>
  </si>
  <si>
    <t>http://www.groupon.com/deals/capelli-salon-dallas</t>
  </si>
  <si>
    <t>kalos-farms</t>
  </si>
  <si>
    <t>http://www.groupon.com/deals/kalos-farms</t>
  </si>
  <si>
    <t>beaux-arts-photography-7</t>
  </si>
  <si>
    <t>http://www.groupon.com/deals/beaux-arts-photography-7</t>
  </si>
  <si>
    <t>zaggora-denver-2</t>
  </si>
  <si>
    <t>http://www.groupon.com/deals/zaggora-denver-2</t>
  </si>
  <si>
    <t>the-grapevine-dentist-1</t>
  </si>
  <si>
    <t>http://www.groupon.com/deals/the-grapevine-dentist-1</t>
  </si>
  <si>
    <t>fit-body-bootcamp-36-dallas</t>
  </si>
  <si>
    <t>http://www.groupon.com/deals/fit-body-bootcamp-36-dallas</t>
  </si>
  <si>
    <t>xtreme-xperience-48-dallas</t>
  </si>
  <si>
    <t>http://www.groupon.com/deals/xtreme-xperience-48-dallas</t>
  </si>
  <si>
    <t>man-s-best-friend-5</t>
  </si>
  <si>
    <t>http://www.groupon.com/deals/man-s-best-friend-5</t>
  </si>
  <si>
    <t>detail-king-llc-1</t>
  </si>
  <si>
    <t>http://www.groupon.com/deals/detail-king-llc-1</t>
  </si>
  <si>
    <t>gl-harlem-globetrotters-229</t>
  </si>
  <si>
    <t>http://www.groupon.com/deals/gl-harlem-globetrotters-229</t>
  </si>
  <si>
    <t>the-beauty-of-waxing-1</t>
  </si>
  <si>
    <t>http://www.groupon.com/deals/the-beauty-of-waxing-1</t>
  </si>
  <si>
    <t>heather-at-allure-hair-salon</t>
  </si>
  <si>
    <t>http://www.groupon.com/deals/heather-at-allure-hair-salon</t>
  </si>
  <si>
    <t>dawn-at-high-maintenance-salon-day-spas</t>
  </si>
  <si>
    <t>http://www.groupon.com/deals/dawn-at-high-maintenance-salon-day-spas</t>
  </si>
  <si>
    <t>hot-mama-body-sculpting-6</t>
  </si>
  <si>
    <t>http://www.groupon.com/deals/hot-mama-body-sculpting-6</t>
  </si>
  <si>
    <t>las-teresitas-mexican-grill-1</t>
  </si>
  <si>
    <t>http://www.groupon.com/deals/las-teresitas-mexican-grill-1</t>
  </si>
  <si>
    <t>bobby-steve-s-auto-world-2</t>
  </si>
  <si>
    <t>http://www.groupon.com/deals/bobby-steve-s-auto-world-2</t>
  </si>
  <si>
    <t>fitness-4-u-of-little-rock</t>
  </si>
  <si>
    <t>http://www.groupon.com/deals/fitness-4-u-of-little-rock</t>
  </si>
  <si>
    <t>kat-faver-at-spa-98</t>
  </si>
  <si>
    <t>http://www.groupon.com/deals/kat-faver-at-spa-98</t>
  </si>
  <si>
    <t>little-beakers-2</t>
  </si>
  <si>
    <t>http://www.groupon.com/deals/little-beakers-2</t>
  </si>
  <si>
    <t>all-points-of-sail-sailing-school-2</t>
  </si>
  <si>
    <t>http://www.groupon.com/deals/all-points-of-sail-sailing-school-2</t>
  </si>
  <si>
    <t>gms-dental-centers-5</t>
  </si>
  <si>
    <t>http://www.groupon.com/deals/gms-dental-centers-5</t>
  </si>
  <si>
    <t>roberto-gigli-at-french-twist-salon</t>
  </si>
  <si>
    <t>http://www.groupon.com/deals/roberto-gigli-at-french-twist-salon</t>
  </si>
  <si>
    <t>gl-harlem-globetrotters-225</t>
  </si>
  <si>
    <t>http://www.groupon.com/deals/gl-harlem-globetrotters-225</t>
  </si>
  <si>
    <t>reviv-med-spa-8</t>
  </si>
  <si>
    <t>http://www.groupon.com/deals/reviv-med-spa-8</t>
  </si>
  <si>
    <t>house-of-air</t>
  </si>
  <si>
    <t>http://www.groupon.com/deals/house-of-air</t>
  </si>
  <si>
    <t>massage-by-cindy-petrushkin-at-nature-s-design</t>
  </si>
  <si>
    <t>http://www.groupon.com/deals/massage-by-cindy-petrushkin-at-nature-s-design</t>
  </si>
  <si>
    <t>jack-s-car-wash-1</t>
  </si>
  <si>
    <t>http://www.groupon.com/deals/jack-s-car-wash-1</t>
  </si>
  <si>
    <t>tina-at-reflections-hair-design-and-spa</t>
  </si>
  <si>
    <t>http://www.groupon.com/deals/tina-at-reflections-hair-design-and-spa</t>
  </si>
  <si>
    <t>four-seasons-skin-care-spa</t>
  </si>
  <si>
    <t>http://www.groupon.com/deals/four-seasons-skin-care-spa</t>
  </si>
  <si>
    <t>premier-vip-entertainment-las-vegas</t>
  </si>
  <si>
    <t>http://www.groupon.com/deals/premier-vip-entertainment-las-vegas</t>
  </si>
  <si>
    <t>modern-love-photography</t>
  </si>
  <si>
    <t>http://www.groupon.com/deals/modern-love-photography</t>
  </si>
  <si>
    <t>soleil-medical-spa-8</t>
  </si>
  <si>
    <t>http://www.groupon.com/deals/soleil-medical-spa-8</t>
  </si>
  <si>
    <t>mena-s-aesthetics-5</t>
  </si>
  <si>
    <t>http://www.groupon.com/deals/mena-s-aesthetics-5</t>
  </si>
  <si>
    <t>metabody-yoga-fitness-pass-5-portland</t>
  </si>
  <si>
    <t>http://www.groupon.com/deals/metabody-yoga-fitness-pass-5-portland</t>
  </si>
  <si>
    <t>milltown-pub</t>
  </si>
  <si>
    <t>http://www.groupon.com/deals/milltown-pub</t>
  </si>
  <si>
    <t>jax-kitchen-8</t>
  </si>
  <si>
    <t>http://www.groupon.com/deals/jax-kitchen-8</t>
  </si>
  <si>
    <t>laguna-cafe-3</t>
  </si>
  <si>
    <t>http://www.groupon.com/deals/laguna-cafe-3</t>
  </si>
  <si>
    <t>advanced-heating-air-conditioning-service-maintenance-1</t>
  </si>
  <si>
    <t>http://www.groupon.com/deals/advanced-heating-air-conditioning-service-maintenance-1</t>
  </si>
  <si>
    <t>chicago-dogs-1</t>
  </si>
  <si>
    <t>http://www.groupon.com/deals/chicago-dogs-1</t>
  </si>
  <si>
    <t>lipo-laser-centers-of-america-2</t>
  </si>
  <si>
    <t>http://www.groupon.com/deals/lipo-laser-centers-of-america-2</t>
  </si>
  <si>
    <t>metabody-yoga-fitness-pass-5-las-vegas</t>
  </si>
  <si>
    <t>http://www.groupon.com/deals/metabody-yoga-fitness-pass-5-las-vegas</t>
  </si>
  <si>
    <t>gl-mike-hammer-comedy-magic-show</t>
  </si>
  <si>
    <t>http://www.groupon.com/deals/gl-mike-hammer-comedy-magic-show</t>
  </si>
  <si>
    <t>kaz-japanese-restaurant-6</t>
  </si>
  <si>
    <t>http://www.groupon.com/deals/kaz-japanese-restaurant-6</t>
  </si>
  <si>
    <t>shave-it-3</t>
  </si>
  <si>
    <t>http://www.groupon.com/deals/shave-it-3</t>
  </si>
  <si>
    <t>priority-dental-group</t>
  </si>
  <si>
    <t>http://www.groupon.com/deals/priority-dental-group</t>
  </si>
  <si>
    <t>club-pilates-8</t>
  </si>
  <si>
    <t>http://www.groupon.com/deals/club-pilates-8</t>
  </si>
  <si>
    <t>the-rejuvenation-center-4</t>
  </si>
  <si>
    <t>http://www.groupon.com/deals/the-rejuvenation-center-4</t>
  </si>
  <si>
    <t>river-dentistry</t>
  </si>
  <si>
    <t>http://www.groupon.com/deals/river-dentistry</t>
  </si>
  <si>
    <t>the-queen-mary-20</t>
  </si>
  <si>
    <t>http://www.groupon.com/deals/the-queen-mary-20</t>
  </si>
  <si>
    <t>6th-avenue-periodontics-implant-dentistry-6</t>
  </si>
  <si>
    <t>http://www.groupon.com/deals/6th-avenue-periodontics-implant-dentistry-6</t>
  </si>
  <si>
    <t>alyssa-sandoval-at-d-arte-salon-spa</t>
  </si>
  <si>
    <t>http://www.groupon.com/deals/alyssa-sandoval-at-d-arte-salon-spa</t>
  </si>
  <si>
    <t>santa-barbara-krav-maga-family-self-defense-center-1</t>
  </si>
  <si>
    <t>http://www.groupon.com/deals/santa-barbara-krav-maga-family-self-defense-center-1</t>
  </si>
  <si>
    <t>beckmen-vineyards</t>
  </si>
  <si>
    <t>http://www.groupon.com/deals/beckmen-vineyards</t>
  </si>
  <si>
    <t>seattle-south-asian-film-festival</t>
  </si>
  <si>
    <t>http://www.groupon.com/deals/seattle-south-asian-film-festival</t>
  </si>
  <si>
    <t>shave-it-4</t>
  </si>
  <si>
    <t>http://www.groupon.com/deals/shave-it-4</t>
  </si>
  <si>
    <t>my-kids-clubhouse-5</t>
  </si>
  <si>
    <t>http://www.groupon.com/deals/my-kids-clubhouse-5</t>
  </si>
  <si>
    <t>seattle-drum-school-2</t>
  </si>
  <si>
    <t>http://www.groupon.com/deals/seattle-drum-school-2</t>
  </si>
  <si>
    <t>advanced-care-foot-ankle-1</t>
  </si>
  <si>
    <t>http://www.groupon.com/deals/advanced-care-foot-ankle-1</t>
  </si>
  <si>
    <t>dojo-3-6</t>
  </si>
  <si>
    <t>http://www.groupon.com/deals/dojo-3-6</t>
  </si>
  <si>
    <t>hot-mama-body-sculpting-5</t>
  </si>
  <si>
    <t>http://www.groupon.com/deals/hot-mama-body-sculpting-5</t>
  </si>
  <si>
    <t>aava-dental-1</t>
  </si>
  <si>
    <t>http://www.groupon.com/deals/aava-dental-1</t>
  </si>
  <si>
    <t>heritage-home-conservatory-2</t>
  </si>
  <si>
    <t>http://www.groupon.com/deals/heritage-home-conservatory-2</t>
  </si>
  <si>
    <t>miko-plastic-surgery</t>
  </si>
  <si>
    <t>http://www.groupon.com/deals/miko-plastic-surgery</t>
  </si>
  <si>
    <t>pop-physique-15</t>
  </si>
  <si>
    <t>http://www.groupon.com/deals/pop-physique-15</t>
  </si>
  <si>
    <t>sacramento-bagel</t>
  </si>
  <si>
    <t>http://www.groupon.com/deals/sacramento-bagel</t>
  </si>
  <si>
    <t>aava-dental-2</t>
  </si>
  <si>
    <t>http://www.groupon.com/deals/aava-dental-2</t>
  </si>
  <si>
    <t>daddy-s-hot-dogs-1</t>
  </si>
  <si>
    <t>http://www.groupon.com/deals/daddy-s-hot-dogs-1</t>
  </si>
  <si>
    <t>feel-well-4-life-2</t>
  </si>
  <si>
    <t>http://www.groupon.com/deals/feel-well-4-life-2</t>
  </si>
  <si>
    <t>temecula-med-spa</t>
  </si>
  <si>
    <t>http://www.groupon.com/deals/temecula-med-spa</t>
  </si>
  <si>
    <t>suntraders-tanning-company-2</t>
  </si>
  <si>
    <t>http://www.groupon.com/deals/suntraders-tanning-company-2</t>
  </si>
  <si>
    <t>think-pure</t>
  </si>
  <si>
    <t>http://www.groupon.com/deals/think-pure</t>
  </si>
  <si>
    <t>quickcert-us-1-phoenix</t>
  </si>
  <si>
    <t>http://www.groupon.com/deals/quickcert-us-1-phoenix</t>
  </si>
  <si>
    <t>awesome-carpets-1</t>
  </si>
  <si>
    <t>http://www.groupon.com/deals/awesome-carpets-1</t>
  </si>
  <si>
    <t>gl-the-queen-experience</t>
  </si>
  <si>
    <t>http://www.groupon.com/deals/gl-the-queen-experience</t>
  </si>
  <si>
    <t>miramonte-winery-25</t>
  </si>
  <si>
    <t>http://www.groupon.com/deals/miramonte-winery-25</t>
  </si>
  <si>
    <t>skin-2-envy-6</t>
  </si>
  <si>
    <t>http://www.groupon.com/deals/skin-2-envy-6</t>
  </si>
  <si>
    <t>perceptions-image-boutique-skin-11</t>
  </si>
  <si>
    <t>http://www.groupon.com/deals/perceptions-image-boutique-skin-11</t>
  </si>
  <si>
    <t>murrieta-advanced-chiropractic-4</t>
  </si>
  <si>
    <t>http://www.groupon.com/deals/murrieta-advanced-chiropractic-4</t>
  </si>
  <si>
    <t>over-the-top-automotive-detailing-2</t>
  </si>
  <si>
    <t>http://www.groupon.com/deals/over-the-top-automotive-detailing-2</t>
  </si>
  <si>
    <t>frances-at-avenue-salon</t>
  </si>
  <si>
    <t>http://www.groupon.com/deals/frances-at-avenue-salon</t>
  </si>
  <si>
    <t>bombay-spice-grill-1</t>
  </si>
  <si>
    <t>http://www.groupon.com/deals/bombay-spice-grill-1</t>
  </si>
  <si>
    <t>pioneer-village-stables</t>
  </si>
  <si>
    <t>http://www.groupon.com/deals/pioneer-village-stables</t>
  </si>
  <si>
    <t>arizona-s-family-chiropractic</t>
  </si>
  <si>
    <t>http://www.groupon.com/deals/arizona-s-family-chiropractic</t>
  </si>
  <si>
    <t>stratum-lasertag-7</t>
  </si>
  <si>
    <t>http://www.groupon.com/deals/stratum-lasertag-7</t>
  </si>
  <si>
    <t>prestige-sportfishing-2</t>
  </si>
  <si>
    <t>http://www.groupon.com/deals/prestige-sportfishing-2</t>
  </si>
  <si>
    <t>bloom-salon-3</t>
  </si>
  <si>
    <t>http://www.groupon.com/deals/bloom-salon-3</t>
  </si>
  <si>
    <t>walman-eye-center-7</t>
  </si>
  <si>
    <t>http://www.groupon.com/deals/walman-eye-center-7</t>
  </si>
  <si>
    <t>sheridan-creek-equestrian-center-2</t>
  </si>
  <si>
    <t>http://www.groupon.com/deals/sheridan-creek-equestrian-center-2</t>
  </si>
  <si>
    <t>river-city-coffee-company</t>
  </si>
  <si>
    <t>http://www.groupon.com/deals/river-city-coffee-company</t>
  </si>
  <si>
    <t>em-beautician-school-of-canada-spa-3</t>
  </si>
  <si>
    <t>http://www.groupon.com/deals/em-beautician-school-of-canada-spa-3</t>
  </si>
  <si>
    <t>utopia-academy-4</t>
  </si>
  <si>
    <t>http://www.groupon.com/deals/utopia-academy-4</t>
  </si>
  <si>
    <t>prestige-sportfishing-3</t>
  </si>
  <si>
    <t>http://www.groupon.com/deals/prestige-sportfishing-3</t>
  </si>
  <si>
    <t>power-2018</t>
  </si>
  <si>
    <t>http://www.groupon.com/deals/power-2018</t>
  </si>
  <si>
    <t>tour-guys-vancouver-2</t>
  </si>
  <si>
    <t>http://www.groupon.com/deals/tour-guys-vancouver-2</t>
  </si>
  <si>
    <t>maple-furnace-heating-air-conditioning</t>
  </si>
  <si>
    <t>http://www.groupon.com/deals/maple-furnace-heating-air-conditioning</t>
  </si>
  <si>
    <t>c-b-photography</t>
  </si>
  <si>
    <t>http://www.groupon.com/deals/c-b-photography</t>
  </si>
  <si>
    <t>zerona-santa-rosa-13</t>
  </si>
  <si>
    <t>http://www.groupon.com/deals/zerona-santa-rosa-13</t>
  </si>
  <si>
    <t>sara-wallis-at-shapers-hair-salon-spa</t>
  </si>
  <si>
    <t>http://www.groupon.com/deals/sara-wallis-at-shapers-hair-salon-spa</t>
  </si>
  <si>
    <t>la-z-boy-furniture-galleries</t>
  </si>
  <si>
    <t>http://www.groupon.com/deals/la-z-boy-furniture-galleries</t>
  </si>
  <si>
    <t>maple-garden-restaurant</t>
  </si>
  <si>
    <t>http://www.groupon.com/deals/maple-garden-restaurant</t>
  </si>
  <si>
    <t>redmon-photography</t>
  </si>
  <si>
    <t>http://www.groupon.com/deals/redmon-photography</t>
  </si>
  <si>
    <t>cherrywood-golf-club-1</t>
  </si>
  <si>
    <t>http://www.groupon.com/deals/cherrywood-golf-club-1</t>
  </si>
  <si>
    <t>gl-sheryl-crow-gary-allan-4</t>
  </si>
  <si>
    <t>http://www.groupon.com/deals/gl-sheryl-crow-gary-allan-4</t>
  </si>
  <si>
    <t>the-zen-den-1</t>
  </si>
  <si>
    <t>http://www.groupon.com/deals/the-zen-den-1</t>
  </si>
  <si>
    <t>northshore-medical-center-13</t>
  </si>
  <si>
    <t>http://www.groupon.com/deals/northshore-medical-center-13</t>
  </si>
  <si>
    <t>connecticut-stage-supply-1</t>
  </si>
  <si>
    <t>http://www.groupon.com/deals/connecticut-stage-supply-1</t>
  </si>
  <si>
    <t>clark-farms-3</t>
  </si>
  <si>
    <t>http://www.groupon.com/deals/clark-farms-3</t>
  </si>
  <si>
    <t>gl-ct-rollergirls</t>
  </si>
  <si>
    <t>http://www.groupon.com/deals/gl-ct-rollergirls</t>
  </si>
  <si>
    <t>153-akira-3</t>
  </si>
  <si>
    <t>http://www.groupon.com/deals/153-akira-3</t>
  </si>
  <si>
    <t>cindy-at-carissima-salon</t>
  </si>
  <si>
    <t>http://www.groupon.com/deals/cindy-at-carissima-salon</t>
  </si>
  <si>
    <t>yoga-for-the-people</t>
  </si>
  <si>
    <t>http://www.groupon.com/deals/yoga-for-the-people</t>
  </si>
  <si>
    <t>illinois-baseball-academy-2</t>
  </si>
  <si>
    <t>http://www.groupon.com/deals/illinois-baseball-academy-2</t>
  </si>
  <si>
    <t>patriot-boxing-and-fitness</t>
  </si>
  <si>
    <t>http://www.groupon.com/deals/patriot-boxing-and-fitness</t>
  </si>
  <si>
    <t>title-boxing-club-45151</t>
  </si>
  <si>
    <t>http://www.groupon.com/deals/title-boxing-club-45151</t>
  </si>
  <si>
    <t>academy-of-self-defense-3</t>
  </si>
  <si>
    <t>http://www.groupon.com/deals/academy-of-self-defense-3</t>
  </si>
  <si>
    <t>gl-the-art-of-the-brick-5</t>
  </si>
  <si>
    <t>http://www.groupon.com/deals/gl-the-art-of-the-brick-5</t>
  </si>
  <si>
    <t>gl-frank-caliendo</t>
  </si>
  <si>
    <t>http://www.groupon.com/deals/gl-frank-caliendo</t>
  </si>
  <si>
    <t>museum-of-russian-icons-6</t>
  </si>
  <si>
    <t>http://www.groupon.com/deals/museum-of-russian-icons-6</t>
  </si>
  <si>
    <t>underground-autosound-3</t>
  </si>
  <si>
    <t>http://www.groupon.com/deals/underground-autosound-3</t>
  </si>
  <si>
    <t>plated-7-7</t>
  </si>
  <si>
    <t>http://www.groupon.com/deals/plated-7-7</t>
  </si>
  <si>
    <t>papa-dio-s-italian-pantry-1</t>
  </si>
  <si>
    <t>http://www.groupon.com/deals/papa-dio-s-italian-pantry-1</t>
  </si>
  <si>
    <t>w-ross-ryan-dds-2</t>
  </si>
  <si>
    <t>http://www.groupon.com/deals/w-ross-ryan-dds-2</t>
  </si>
  <si>
    <t>total-training-inc-14</t>
  </si>
  <si>
    <t>http://www.groupon.com/deals/total-training-inc-14</t>
  </si>
  <si>
    <t>festival-of-souls-4</t>
  </si>
  <si>
    <t>http://www.groupon.com/deals/festival-of-souls-4</t>
  </si>
  <si>
    <t>kozy-s-cyclery</t>
  </si>
  <si>
    <t>http://www.groupon.com/deals/kozy-s-cyclery</t>
  </si>
  <si>
    <t>bikram-yoga-st-charles-2</t>
  </si>
  <si>
    <t>http://www.groupon.com/deals/bikram-yoga-st-charles-2</t>
  </si>
  <si>
    <t>boca-back-pain-chiropractic-center-1</t>
  </si>
  <si>
    <t>http://www.groupon.com/deals/boca-back-pain-chiropractic-center-1</t>
  </si>
  <si>
    <t>gl-the-art-of-the-brick-2</t>
  </si>
  <si>
    <t>http://www.groupon.com/deals/gl-the-art-of-the-brick-2</t>
  </si>
  <si>
    <t>sloop-dental</t>
  </si>
  <si>
    <t>http://www.groupon.com/deals/sloop-dental</t>
  </si>
  <si>
    <t>positive-touch-therapy-massage-studio</t>
  </si>
  <si>
    <t>http://www.groupon.com/deals/positive-touch-therapy-massage-studio</t>
  </si>
  <si>
    <t>the-spa-at-pga-national-resort-2</t>
  </si>
  <si>
    <t>http://www.groupon.com/deals/the-spa-at-pga-national-resort-2</t>
  </si>
  <si>
    <t>health-hut</t>
  </si>
  <si>
    <t>http://www.groupon.com/deals/health-hut</t>
  </si>
  <si>
    <t>blimpie-america-s-sub-shop</t>
  </si>
  <si>
    <t>http://www.groupon.com/deals/blimpie-america-s-sub-shop</t>
  </si>
  <si>
    <t>skydive-midwest-9</t>
  </si>
  <si>
    <t>http://www.groupon.com/deals/skydive-midwest-9</t>
  </si>
  <si>
    <t>chengdu-46-2</t>
  </si>
  <si>
    <t>http://www.groupon.com/deals/chengdu-46-2</t>
  </si>
  <si>
    <t>mellow-mushroom-spartanburg</t>
  </si>
  <si>
    <t>http://www.groupon.com/deals/mellow-mushroom-spartanburg</t>
  </si>
  <si>
    <t>studio-a-salon-2</t>
  </si>
  <si>
    <t>http://www.groupon.com/deals/studio-a-salon-2</t>
  </si>
  <si>
    <t>gl-jungle-jack-hanna-into-the-wild</t>
  </si>
  <si>
    <t>http://www.groupon.com/deals/gl-jungle-jack-hanna-into-the-wild</t>
  </si>
  <si>
    <t>visual-elegance-hair-studio-4</t>
  </si>
  <si>
    <t>http://www.groupon.com/deals/visual-elegance-hair-studio-4</t>
  </si>
  <si>
    <t>consumerreports-org-north-jersey</t>
  </si>
  <si>
    <t>http://www.groupon.com/deals/consumerreports-org-north-jersey</t>
  </si>
  <si>
    <t>gl-the-art-of-the-brick-1-1</t>
  </si>
  <si>
    <t>http://www.groupon.com/deals/gl-the-art-of-the-brick-1-1</t>
  </si>
  <si>
    <t>gl-oh-canada-eh-dinner-show-32</t>
  </si>
  <si>
    <t>http://www.groupon.com/deals/gl-oh-canada-eh-dinner-show-32</t>
  </si>
  <si>
    <t>body-connections-spa-2</t>
  </si>
  <si>
    <t>http://www.groupon.com/deals/body-connections-spa-2</t>
  </si>
  <si>
    <t>ms-prissy-princess-1</t>
  </si>
  <si>
    <t>http://www.groupon.com/deals/ms-prissy-princess-1</t>
  </si>
  <si>
    <t>kidville-5</t>
  </si>
  <si>
    <t>http://www.groupon.com/deals/kidville-5</t>
  </si>
  <si>
    <t>allbobbleheads-com-1</t>
  </si>
  <si>
    <t>http://www.groupon.com/deals/allbobbleheads-com-1</t>
  </si>
  <si>
    <t>clark-farms-1</t>
  </si>
  <si>
    <t>http://www.groupon.com/deals/clark-farms-1</t>
  </si>
  <si>
    <t>naturally-ageless-wellness-center</t>
  </si>
  <si>
    <t>http://www.groupon.com/deals/naturally-ageless-wellness-center</t>
  </si>
  <si>
    <t>meditating-massage-wellness-studio-3</t>
  </si>
  <si>
    <t>http://www.groupon.com/deals/meditating-massage-wellness-studio-3</t>
  </si>
  <si>
    <t>bikram-yoga-guelph-2</t>
  </si>
  <si>
    <t>http://www.groupon.com/deals/bikram-yoga-guelph-2</t>
  </si>
  <si>
    <t>marble-slab-creamery-117</t>
  </si>
  <si>
    <t>http://www.groupon.com/deals/marble-slab-creamery-117</t>
  </si>
  <si>
    <t>green-spot-kitchen</t>
  </si>
  <si>
    <t>http://www.groupon.com/deals/green-spot-kitchen</t>
  </si>
  <si>
    <t>lyft-7</t>
  </si>
  <si>
    <t>http://www.groupon.com/deals/lyft-7</t>
  </si>
  <si>
    <t>nicolino-s-italian-1</t>
  </si>
  <si>
    <t>http://www.groupon.com/deals/nicolino-s-italian-1</t>
  </si>
  <si>
    <t>gone-fishin-bait-and-tackle-6</t>
  </si>
  <si>
    <t>http://www.groupon.com/deals/gone-fishin-bait-and-tackle-6</t>
  </si>
  <si>
    <t>adventure-ziplines-of-branson-24</t>
  </si>
  <si>
    <t>http://www.groupon.com/deals/adventure-ziplines-of-branson-24</t>
  </si>
  <si>
    <t>the-action-room-5</t>
  </si>
  <si>
    <t>http://www.groupon.com/deals/the-action-room-5</t>
  </si>
  <si>
    <t>janke-studios-6</t>
  </si>
  <si>
    <t>http://www.groupon.com/deals/janke-studios-6</t>
  </si>
  <si>
    <t>nails-by-jamie-at-symmetry-salon-suites-1</t>
  </si>
  <si>
    <t>http://www.groupon.com/deals/nails-by-jamie-at-symmetry-salon-suites-1</t>
  </si>
  <si>
    <t>gl-brian-wilson-jeff-beck-1</t>
  </si>
  <si>
    <t>http://www.groupon.com/deals/gl-brian-wilson-jeff-beck-1</t>
  </si>
  <si>
    <t>unique-day-spa-5</t>
  </si>
  <si>
    <t>http://www.groupon.com/deals/unique-day-spa-5</t>
  </si>
  <si>
    <t>next-level-fit</t>
  </si>
  <si>
    <t>http://www.groupon.com/deals/next-level-fit</t>
  </si>
  <si>
    <t>knockout-crossfit-4</t>
  </si>
  <si>
    <t>http://www.groupon.com/deals/knockout-crossfit-4</t>
  </si>
  <si>
    <t>the-velvet-note-3</t>
  </si>
  <si>
    <t>http://www.groupon.com/deals/the-velvet-note-3</t>
  </si>
  <si>
    <t>austin-mudder-llc</t>
  </si>
  <si>
    <t>http://www.groupon.com/deals/austin-mudder-llc</t>
  </si>
  <si>
    <t>sharp-images-photography</t>
  </si>
  <si>
    <t>http://www.groupon.com/deals/sharp-images-photography</t>
  </si>
  <si>
    <t>art-com-5</t>
  </si>
  <si>
    <t>http://www.groupon.com/deals/art-com-5</t>
  </si>
  <si>
    <t>got-pole-academy-llc</t>
  </si>
  <si>
    <t>http://www.groupon.com/deals/got-pole-academy-llc</t>
  </si>
  <si>
    <t>gl-brian-wilson-jeff-beck-12</t>
  </si>
  <si>
    <t>http://www.groupon.com/deals/gl-brian-wilson-jeff-beck-12</t>
  </si>
  <si>
    <t>three-j-s-pizza</t>
  </si>
  <si>
    <t>http://www.groupon.com/deals/three-j-s-pizza</t>
  </si>
  <si>
    <t>bounce-u-12</t>
  </si>
  <si>
    <t>http://www.groupon.com/deals/bounce-u-12</t>
  </si>
  <si>
    <t>vantage-point-equestrian-1</t>
  </si>
  <si>
    <t>http://www.groupon.com/deals/vantage-point-equestrian-1</t>
  </si>
  <si>
    <t>elite-cake-creations-2</t>
  </si>
  <si>
    <t>http://www.groupon.com/deals/elite-cake-creations-2</t>
  </si>
  <si>
    <t>gl-max-ruby-the-nutcracker</t>
  </si>
  <si>
    <t>http://www.groupon.com/deals/gl-max-ruby-the-nutcracker</t>
  </si>
  <si>
    <t>allbobbleheads-com-7</t>
  </si>
  <si>
    <t>http://www.groupon.com/deals/allbobbleheads-com-7</t>
  </si>
  <si>
    <t>fresh-salon</t>
  </si>
  <si>
    <t>http://www.groupon.com/deals/fresh-salon</t>
  </si>
  <si>
    <t>slow-low-bbq-bistro</t>
  </si>
  <si>
    <t>http://www.groupon.com/deals/slow-low-bbq-bistro</t>
  </si>
  <si>
    <t>like-a-day-at-the-beach-4</t>
  </si>
  <si>
    <t>http://www.groupon.com/deals/like-a-day-at-the-beach-4</t>
  </si>
  <si>
    <t>spa-mia-bella-11</t>
  </si>
  <si>
    <t>http://www.groupon.com/deals/spa-mia-bella-11</t>
  </si>
  <si>
    <t>meramec-valley-campground-rv-park-12</t>
  </si>
  <si>
    <t>http://www.groupon.com/deals/meramec-valley-campground-rv-park-12</t>
  </si>
  <si>
    <t>gl-brian-wilson-jeff-beck-15</t>
  </si>
  <si>
    <t>http://www.groupon.com/deals/gl-brian-wilson-jeff-beck-15</t>
  </si>
  <si>
    <t>diamond-finish-car-wash-detail-center-2</t>
  </si>
  <si>
    <t>http://www.groupon.com/deals/diamond-finish-car-wash-detail-center-2</t>
  </si>
  <si>
    <t>hillcreek-yarn-shoppe-1</t>
  </si>
  <si>
    <t>http://www.groupon.com/deals/hillcreek-yarn-shoppe-1</t>
  </si>
  <si>
    <t>pearle-vision-8042</t>
  </si>
  <si>
    <t>http://www.groupon.com/deals/pearle-vision-8042</t>
  </si>
  <si>
    <t>equine-boulevard-11</t>
  </si>
  <si>
    <t>http://www.groupon.com/deals/equine-boulevard-11</t>
  </si>
  <si>
    <t>now-yoga-and-fitness-4</t>
  </si>
  <si>
    <t>http://www.groupon.com/deals/now-yoga-and-fitness-4</t>
  </si>
  <si>
    <t>zazaza-1</t>
  </si>
  <si>
    <t>http://www.groupon.com/deals/zazaza-1</t>
  </si>
  <si>
    <t>hill-country-pasta-house</t>
  </si>
  <si>
    <t>http://www.groupon.com/deals/hill-country-pasta-house</t>
  </si>
  <si>
    <t>winding-brook-farm</t>
  </si>
  <si>
    <t>http://www.groupon.com/deals/winding-brook-farm</t>
  </si>
  <si>
    <t>gl-bye-bye-liver-the-philadelphia-drinking-play</t>
  </si>
  <si>
    <t>http://www.groupon.com/deals/gl-bye-bye-liver-the-philadelphia-drinking-play</t>
  </si>
  <si>
    <t>empire-auto-detailers-7</t>
  </si>
  <si>
    <t>http://www.groupon.com/deals/empire-auto-detailers-7</t>
  </si>
  <si>
    <t>fireball-mountain-outdoor-laser-tag</t>
  </si>
  <si>
    <t>http://www.groupon.com/deals/fireball-mountain-outdoor-laser-tag</t>
  </si>
  <si>
    <t>massage-by-lisa-4</t>
  </si>
  <si>
    <t>http://www.groupon.com/deals/massage-by-lisa-4</t>
  </si>
  <si>
    <t>cupcake-cutie-etc-6</t>
  </si>
  <si>
    <t>http://www.groupon.com/deals/cupcake-cutie-etc-6</t>
  </si>
  <si>
    <t>peace-love-yoga</t>
  </si>
  <si>
    <t>http://www.groupon.com/deals/peace-love-yoga</t>
  </si>
  <si>
    <t>new-balance-of-philadelphia-south-jersey-1</t>
  </si>
  <si>
    <t>http://www.groupon.com/deals/new-balance-of-philadelphia-south-jersey-1</t>
  </si>
  <si>
    <t>consumerreports-org-louisville</t>
  </si>
  <si>
    <t>http://www.groupon.com/deals/consumerreports-org-louisville</t>
  </si>
  <si>
    <t>memphis-zombie-hunt</t>
  </si>
  <si>
    <t>http://www.groupon.com/deals/memphis-zombie-hunt</t>
  </si>
  <si>
    <t>abington-art-center</t>
  </si>
  <si>
    <t>http://www.groupon.com/deals/abington-art-center</t>
  </si>
  <si>
    <t>bikram-yoga-falls-church-2</t>
  </si>
  <si>
    <t>http://www.groupon.com/deals/bikram-yoga-falls-church-2</t>
  </si>
  <si>
    <t>just-cupcakes-6</t>
  </si>
  <si>
    <t>http://www.groupon.com/deals/just-cupcakes-6</t>
  </si>
  <si>
    <t>mambo-grill-tapas-3</t>
  </si>
  <si>
    <t>http://www.groupon.com/deals/mambo-grill-tapas-3</t>
  </si>
  <si>
    <t>little-washington-winery</t>
  </si>
  <si>
    <t>http://www.groupon.com/deals/little-washington-winery</t>
  </si>
  <si>
    <t>ultimate-combatant-zombie-rush-1</t>
  </si>
  <si>
    <t>http://www.groupon.com/deals/ultimate-combatant-zombie-rush-1</t>
  </si>
  <si>
    <t>clayton-med-spa</t>
  </si>
  <si>
    <t>http://www.groupon.com/deals/clayton-med-spa</t>
  </si>
  <si>
    <t>gl-greensboro-symphony-orchestra-masterworks-invitation-to-the-dance</t>
  </si>
  <si>
    <t>http://www.groupon.com/deals/gl-greensboro-symphony-orchestra-masterworks-invitation-to-the-dance</t>
  </si>
  <si>
    <t>norwood-grill</t>
  </si>
  <si>
    <t>http://www.groupon.com/deals/norwood-grill</t>
  </si>
  <si>
    <t>madame-tussauds-washington-d-c-1</t>
  </si>
  <si>
    <t>http://www.groupon.com/deals/madame-tussauds-washington-d-c-1</t>
  </si>
  <si>
    <t>wildcat-mattress-1</t>
  </si>
  <si>
    <t>http://www.groupon.com/deals/wildcat-mattress-1</t>
  </si>
  <si>
    <t>murphys-oyster-bar</t>
  </si>
  <si>
    <t>http://www.groupon.com/deals/murphys-oyster-bar</t>
  </si>
  <si>
    <t>salon-ubon-7</t>
  </si>
  <si>
    <t>http://www.groupon.com/deals/salon-ubon-7</t>
  </si>
  <si>
    <t>can-you-hear-it-car-audio-inc-18</t>
  </si>
  <si>
    <t>http://www.groupon.com/deals/can-you-hear-it-car-audio-inc-18</t>
  </si>
  <si>
    <t>lipo-light-beautiful-image-of-the-triad</t>
  </si>
  <si>
    <t>http://www.groupon.com/deals/lipo-light-beautiful-image-of-the-triad</t>
  </si>
  <si>
    <t>vincenzo-s-italian-restaurant-2</t>
  </si>
  <si>
    <t>http://www.groupon.com/deals/vincenzo-s-italian-restaurant-2</t>
  </si>
  <si>
    <t>consumerreports-org-piedmont-triad</t>
  </si>
  <si>
    <t>http://www.groupon.com/deals/consumerreports-org-piedmont-triad</t>
  </si>
  <si>
    <t>oxygen-medispa-1</t>
  </si>
  <si>
    <t>http://www.groupon.com/deals/oxygen-medispa-1</t>
  </si>
  <si>
    <t>gl-norfolk-admirals-4</t>
  </si>
  <si>
    <t>http://www.groupon.com/deals/gl-norfolk-admirals-4</t>
  </si>
  <si>
    <t>us-martial-arts-and-fitness</t>
  </si>
  <si>
    <t>http://www.groupon.com/deals/us-martial-arts-and-fitness</t>
  </si>
  <si>
    <t>madame-tussauds-washington-d-c</t>
  </si>
  <si>
    <t>http://www.groupon.com/deals/madame-tussauds-washington-d-c</t>
  </si>
  <si>
    <t>red-hots-salon-3</t>
  </si>
  <si>
    <t>http://www.groupon.com/deals/red-hots-salon-3</t>
  </si>
  <si>
    <t>skin-spa-austin-lounge-1</t>
  </si>
  <si>
    <t>http://www.groupon.com/deals/skin-spa-austin-lounge-1</t>
  </si>
  <si>
    <t>we-care-auto-body-collision-center-5</t>
  </si>
  <si>
    <t>http://www.groupon.com/deals/we-care-auto-body-collision-center-5</t>
  </si>
  <si>
    <t>totter-s-otterville</t>
  </si>
  <si>
    <t>http://www.groupon.com/deals/totter-s-otterville</t>
  </si>
  <si>
    <t>laser-plus-cosmetique-2</t>
  </si>
  <si>
    <t>http://www.groupon.com/deals/laser-plus-cosmetique-2</t>
  </si>
  <si>
    <t>total-wellness-massage-2</t>
  </si>
  <si>
    <t>http://www.groupon.com/deals/total-wellness-massage-2</t>
  </si>
  <si>
    <t>bikram-yoga-riverdale</t>
  </si>
  <si>
    <t>http://www.groupon.com/deals/bikram-yoga-riverdale</t>
  </si>
  <si>
    <t>hot-spot</t>
  </si>
  <si>
    <t>http://www.groupon.com/deals/hot-spot</t>
  </si>
  <si>
    <t>silver-lining-boutique</t>
  </si>
  <si>
    <t>http://www.groupon.com/deals/silver-lining-boutique</t>
  </si>
  <si>
    <t>gl-the-art-of-the-brick-3</t>
  </si>
  <si>
    <t>http://www.groupon.com/deals/gl-the-art-of-the-brick-3</t>
  </si>
  <si>
    <t>niagara-fun-tours-54</t>
  </si>
  <si>
    <t>http://www.groupon.com/deals/niagara-fun-tours-54</t>
  </si>
  <si>
    <t>crossfit-5152</t>
  </si>
  <si>
    <t>http://www.groupon.com/deals/crossfit-5152</t>
  </si>
  <si>
    <t>visible-changes-the-salon-spa</t>
  </si>
  <si>
    <t>http://www.groupon.com/deals/visible-changes-the-salon-spa</t>
  </si>
  <si>
    <t>pro-oil-change-9</t>
  </si>
  <si>
    <t>http://www.groupon.com/deals/pro-oil-change-9</t>
  </si>
  <si>
    <t>brava-body-works-ltd</t>
  </si>
  <si>
    <t>http://www.groupon.com/deals/brava-body-works-ltd</t>
  </si>
  <si>
    <t>gl-oh-canada-eh-dinner-show-34</t>
  </si>
  <si>
    <t>http://www.groupon.com/deals/gl-oh-canada-eh-dinner-show-34</t>
  </si>
  <si>
    <t>clark-farms-2</t>
  </si>
  <si>
    <t>http://www.groupon.com/deals/clark-farms-2</t>
  </si>
  <si>
    <t>gl-brian-wilson-jeff-beck-11</t>
  </si>
  <si>
    <t>http://www.groupon.com/deals/gl-brian-wilson-jeff-beck-11</t>
  </si>
  <si>
    <t>metabody-yoga-fitness-pass-ca-greater-toronto-area</t>
  </si>
  <si>
    <t>http://www.groupon.com/deals/metabody-yoga-fitness-pass-ca-greater-toronto-area</t>
  </si>
  <si>
    <t>premiere-theaters-oaks-stadium-10-1</t>
  </si>
  <si>
    <t>http://www.groupon.com/deals/premiere-theaters-oaks-stadium-10-1</t>
  </si>
  <si>
    <t>dragonfly-salon-on-7th-4</t>
  </si>
  <si>
    <t>http://www.groupon.com/deals/dragonfly-salon-on-7th-4</t>
  </si>
  <si>
    <t>tru-fitness-and-health-6</t>
  </si>
  <si>
    <t>http://www.groupon.com/deals/tru-fitness-and-health-6</t>
  </si>
  <si>
    <t>h2o-bodyworks-for-women-2</t>
  </si>
  <si>
    <t>http://www.groupon.com/deals/h2o-bodyworks-for-women-2</t>
  </si>
  <si>
    <t>bayside-yoga-1</t>
  </si>
  <si>
    <t>http://www.groupon.com/deals/bayside-yoga-1</t>
  </si>
  <si>
    <t>gl-chase-rice-ready-set-roll-tour-3</t>
  </si>
  <si>
    <t>http://www.groupon.com/deals/gl-chase-rice-ready-set-roll-tour-3</t>
  </si>
  <si>
    <t>double-take-auto-detailing-4</t>
  </si>
  <si>
    <t>http://www.groupon.com/deals/double-take-auto-detailing-4</t>
  </si>
  <si>
    <t>allbobbleheads-com-3</t>
  </si>
  <si>
    <t>http://www.groupon.com/deals/allbobbleheads-com-3</t>
  </si>
  <si>
    <t>start-skydiving-29</t>
  </si>
  <si>
    <t>http://www.groupon.com/deals/start-skydiving-29</t>
  </si>
  <si>
    <t>consumerreports-org-washington-dc</t>
  </si>
  <si>
    <t>http://www.groupon.com/deals/consumerreports-org-washington-dc</t>
  </si>
  <si>
    <t>serenity-artisan-studio-2</t>
  </si>
  <si>
    <t>http://www.groupon.com/deals/serenity-artisan-studio-2</t>
  </si>
  <si>
    <t>gl-harlem-globetrotters-276</t>
  </si>
  <si>
    <t>http://www.groupon.com/deals/gl-harlem-globetrotters-276</t>
  </si>
  <si>
    <t>aesthetics-laser-institute-4</t>
  </si>
  <si>
    <t>http://www.groupon.com/deals/aesthetics-laser-institute-4</t>
  </si>
  <si>
    <t>el-ceviche-de-waldito</t>
  </si>
  <si>
    <t>http://www.groupon.com/deals/el-ceviche-de-waldito</t>
  </si>
  <si>
    <t>tiki-photo-2-go-1</t>
  </si>
  <si>
    <t>http://www.groupon.com/deals/tiki-photo-2-go-1</t>
  </si>
  <si>
    <t>san-antonio-s-slender-solution-2</t>
  </si>
  <si>
    <t>http://www.groupon.com/deals/san-antonio-s-slender-solution-2</t>
  </si>
  <si>
    <t>gl-san-antonio-scorpions-fc</t>
  </si>
  <si>
    <t>http://www.groupon.com/deals/gl-san-antonio-scorpions-fc</t>
  </si>
  <si>
    <t>filmi-2</t>
  </si>
  <si>
    <t>http://www.groupon.com/deals/filmi-2</t>
  </si>
  <si>
    <t>start-skydiving-28</t>
  </si>
  <si>
    <t>http://www.groupon.com/deals/start-skydiving-28</t>
  </si>
  <si>
    <t>gl-harlem-globetrotters-271</t>
  </si>
  <si>
    <t>http://www.groupon.com/deals/gl-harlem-globetrotters-271</t>
  </si>
  <si>
    <t>winter-park-beauty-center</t>
  </si>
  <si>
    <t>http://www.groupon.com/deals/winter-park-beauty-center</t>
  </si>
  <si>
    <t>imagine-spa-fitness-6</t>
  </si>
  <si>
    <t>http://www.groupon.com/deals/imagine-spa-fitness-6</t>
  </si>
  <si>
    <t>birmingham-ballroom-2</t>
  </si>
  <si>
    <t>http://www.groupon.com/deals/birmingham-ballroom-2</t>
  </si>
  <si>
    <t>lash-envy-day-spa-2</t>
  </si>
  <si>
    <t>http://www.groupon.com/deals/lash-envy-day-spa-2</t>
  </si>
  <si>
    <t>tramonto-on-the-bay-new-york</t>
  </si>
  <si>
    <t>http://www.groupon.com/deals/tramonto-on-the-bay-new-york</t>
  </si>
  <si>
    <t>punjab-house</t>
  </si>
  <si>
    <t>http://www.groupon.com/deals/punjab-house</t>
  </si>
  <si>
    <t>allbobbleheads-com-2</t>
  </si>
  <si>
    <t>http://www.groupon.com/deals/allbobbleheads-com-2</t>
  </si>
  <si>
    <t>fujo-bistro-1</t>
  </si>
  <si>
    <t>http://www.groupon.com/deals/fujo-bistro-1</t>
  </si>
  <si>
    <t>total-training-inc-16</t>
  </si>
  <si>
    <t>http://www.groupon.com/deals/total-training-inc-16</t>
  </si>
  <si>
    <t>delmonico-s-of-southampton-2</t>
  </si>
  <si>
    <t>http://www.groupon.com/deals/delmonico-s-of-southampton-2</t>
  </si>
  <si>
    <t>new-york-health-synergy-1</t>
  </si>
  <si>
    <t>http://www.groupon.com/deals/new-york-health-synergy-1</t>
  </si>
  <si>
    <t>movie-world-cinemas-4</t>
  </si>
  <si>
    <t>http://www.groupon.com/deals/movie-world-cinemas-4</t>
  </si>
  <si>
    <t>the-createry</t>
  </si>
  <si>
    <t>http://www.groupon.com/deals/the-createry</t>
  </si>
  <si>
    <t>tampa-urban-farming</t>
  </si>
  <si>
    <t>http://www.groupon.com/deals/tampa-urban-farming</t>
  </si>
  <si>
    <t>classy-cuts-of-florida-2</t>
  </si>
  <si>
    <t>http://www.groupon.com/deals/classy-cuts-of-florida-2</t>
  </si>
  <si>
    <t>nucci-medical-clinic</t>
  </si>
  <si>
    <t>http://www.groupon.com/deals/nucci-medical-clinic</t>
  </si>
  <si>
    <t>total-training-inc-11</t>
  </si>
  <si>
    <t>http://www.groupon.com/deals/total-training-inc-11</t>
  </si>
  <si>
    <t>gl-the-art-of-the-brick-1</t>
  </si>
  <si>
    <t>http://www.groupon.com/deals/gl-the-art-of-the-brick-1</t>
  </si>
  <si>
    <t>hollywood-salon-day-spa</t>
  </si>
  <si>
    <t>http://www.groupon.com/deals/hollywood-salon-day-spa</t>
  </si>
  <si>
    <t>roadies-saloon-1</t>
  </si>
  <si>
    <t>http://www.groupon.com/deals/roadies-saloon-1</t>
  </si>
  <si>
    <t>natural-farms-4</t>
  </si>
  <si>
    <t>http://www.groupon.com/deals/natural-farms-4</t>
  </si>
  <si>
    <t>demetri-s-valet-1</t>
  </si>
  <si>
    <t>http://www.groupon.com/deals/demetri-s-valet-1</t>
  </si>
  <si>
    <t>consumerreports-org-detroit</t>
  </si>
  <si>
    <t>http://www.groupon.com/deals/consumerreports-org-detroit</t>
  </si>
  <si>
    <t>passione-2</t>
  </si>
  <si>
    <t>http://www.groupon.com/deals/passione-2</t>
  </si>
  <si>
    <t>revitalize-day-spa-6</t>
  </si>
  <si>
    <t>http://www.groupon.com/deals/revitalize-day-spa-6</t>
  </si>
  <si>
    <t>cohen-s-fashion-optical-9</t>
  </si>
  <si>
    <t>http://www.groupon.com/deals/cohen-s-fashion-optical-9</t>
  </si>
  <si>
    <t>sufiya-s-grill-1</t>
  </si>
  <si>
    <t>http://www.groupon.com/deals/sufiya-s-grill-1</t>
  </si>
  <si>
    <t>healthsource-of-tulsa-3</t>
  </si>
  <si>
    <t>http://www.groupon.com/deals/healthsource-of-tulsa-3</t>
  </si>
  <si>
    <t>gl-the-art-of-the-brick</t>
  </si>
  <si>
    <t>http://www.groupon.com/deals/gl-the-art-of-the-brick</t>
  </si>
  <si>
    <t>youthful-image-health-and-wellness-12</t>
  </si>
  <si>
    <t>http://www.groupon.com/deals/youthful-image-health-and-wellness-12</t>
  </si>
  <si>
    <t>gl-michael-w-smith-3</t>
  </si>
  <si>
    <t>http://www.groupon.com/deals/gl-michael-w-smith-3</t>
  </si>
  <si>
    <t>wellness-np</t>
  </si>
  <si>
    <t>http://www.groupon.com/deals/wellness-np</t>
  </si>
  <si>
    <t>tagine</t>
  </si>
  <si>
    <t>http://www.groupon.com/deals/tagine</t>
  </si>
  <si>
    <t>abc-do-re-me-4</t>
  </si>
  <si>
    <t>http://www.groupon.com/deals/abc-do-re-me-4</t>
  </si>
  <si>
    <t>gl-sheryl-crow-gary-allan</t>
  </si>
  <si>
    <t>http://www.groupon.com/deals/gl-sheryl-crow-gary-allan</t>
  </si>
  <si>
    <t>tour-guys-7</t>
  </si>
  <si>
    <t>http://www.groupon.com/deals/tour-guys-7</t>
  </si>
  <si>
    <t>allbobbleheads-com-4</t>
  </si>
  <si>
    <t>http://www.groupon.com/deals/allbobbleheads-com-4</t>
  </si>
  <si>
    <t>reka-s-thai-restaurant-2</t>
  </si>
  <si>
    <t>http://www.groupon.com/deals/reka-s-thai-restaurant-2</t>
  </si>
  <si>
    <t>sultan-s-shawarma</t>
  </si>
  <si>
    <t>http://www.groupon.com/deals/sultan-s-shawarma</t>
  </si>
  <si>
    <t>sun-stoppers-window-tinting-1</t>
  </si>
  <si>
    <t>http://www.groupon.com/deals/sun-stoppers-window-tinting-1</t>
  </si>
  <si>
    <t>mambo-grill-tapas-2</t>
  </si>
  <si>
    <t>http://www.groupon.com/deals/mambo-grill-tapas-2</t>
  </si>
  <si>
    <t>onehope-wine-4</t>
  </si>
  <si>
    <t>http://www.groupon.com/deals/onehope-wine-4</t>
  </si>
  <si>
    <t>jp-teaches-photo-3</t>
  </si>
  <si>
    <t>http://www.groupon.com/deals/jp-teaches-photo-3</t>
  </si>
  <si>
    <t>gc-salon-and-spa</t>
  </si>
  <si>
    <t>http://www.groupon.com/deals/gc-salon-and-spa</t>
  </si>
  <si>
    <t>panic-at-pine-stump-hollow-1</t>
  </si>
  <si>
    <t>http://www.groupon.com/deals/panic-at-pine-stump-hollow-1</t>
  </si>
  <si>
    <t>wyckoff-family-dentistry</t>
  </si>
  <si>
    <t>http://www.groupon.com/deals/wyckoff-family-dentistry</t>
  </si>
  <si>
    <t>alpha-omega-mma-4</t>
  </si>
  <si>
    <t>http://www.groupon.com/deals/alpha-omega-mma-4</t>
  </si>
  <si>
    <t>ayza-wine-chocolate-bar</t>
  </si>
  <si>
    <t>http://www.groupon.com/deals/ayza-wine-chocolate-bar</t>
  </si>
  <si>
    <t>nycity-kickball</t>
  </si>
  <si>
    <t>http://www.groupon.com/deals/nycity-kickball</t>
  </si>
  <si>
    <t>loccino-italian-grill-3</t>
  </si>
  <si>
    <t>http://www.groupon.com/deals/loccino-italian-grill-3</t>
  </si>
  <si>
    <t>paul-mitchell-the-school-charlotte-5</t>
  </si>
  <si>
    <t>http://www.groupon.com/deals/paul-mitchell-the-school-charlotte-5</t>
  </si>
  <si>
    <t>conscious-healing-space-3</t>
  </si>
  <si>
    <t>http://www.groupon.com/deals/conscious-healing-space-3</t>
  </si>
  <si>
    <t>riverwalk-movies</t>
  </si>
  <si>
    <t>http://www.groupon.com/deals/riverwalk-movies</t>
  </si>
  <si>
    <t>gl-harlem-globetrotters-272</t>
  </si>
  <si>
    <t>http://www.groupon.com/deals/gl-harlem-globetrotters-272</t>
  </si>
  <si>
    <t>gl-the-art-of-the-brick-4</t>
  </si>
  <si>
    <t>http://www.groupon.com/deals/gl-the-art-of-the-brick-4</t>
  </si>
  <si>
    <t>junior-league-of-jacksonville-holiday-market</t>
  </si>
  <si>
    <t>http://www.groupon.com/deals/junior-league-of-jacksonville-holiday-market</t>
  </si>
  <si>
    <t>robateau-associates</t>
  </si>
  <si>
    <t>http://www.groupon.com/deals/robateau-associates</t>
  </si>
  <si>
    <t>mamasota-s-in-out-1</t>
  </si>
  <si>
    <t>http://www.groupon.com/deals/mamasota-s-in-out-1</t>
  </si>
  <si>
    <t>skin-laser-rejuvenation-5</t>
  </si>
  <si>
    <t>http://www.groupon.com/deals/skin-laser-rejuvenation-5</t>
  </si>
  <si>
    <t>gl-2013-festival-of-laughs</t>
  </si>
  <si>
    <t>http://www.groupon.com/deals/gl-2013-festival-of-laughs</t>
  </si>
  <si>
    <t>brazilian-wax-spa-by-claudia-1</t>
  </si>
  <si>
    <t>http://www.groupon.com/deals/brazilian-wax-spa-by-claudia-1</t>
  </si>
  <si>
    <t>dolce-vita-esthetique-1</t>
  </si>
  <si>
    <t>http://www.groupon.com/deals/dolce-vita-esthetique-1</t>
  </si>
  <si>
    <t>gl-harlem-globetrotters-269</t>
  </si>
  <si>
    <t>http://www.groupon.com/deals/gl-harlem-globetrotters-269</t>
  </si>
  <si>
    <t>volunteer-princess-cruises</t>
  </si>
  <si>
    <t>http://www.groupon.com/deals/volunteer-princess-cruises</t>
  </si>
  <si>
    <t>gl-brian-wilson-jeff-beck-2</t>
  </si>
  <si>
    <t>http://www.groupon.com/deals/gl-brian-wilson-jeff-beck-2</t>
  </si>
  <si>
    <t>skin-laze-4</t>
  </si>
  <si>
    <t>http://www.groupon.com/deals/skin-laze-4</t>
  </si>
  <si>
    <t>gl-sheryl-crow-gary-allan-2</t>
  </si>
  <si>
    <t>http://www.groupon.com/deals/gl-sheryl-crow-gary-allan-2</t>
  </si>
  <si>
    <t>great-vibrations-6</t>
  </si>
  <si>
    <t>http://www.groupon.com/deals/great-vibrations-6</t>
  </si>
  <si>
    <t>pettit-s-pastry-2</t>
  </si>
  <si>
    <t>http://www.groupon.com/deals/pettit-s-pastry-2</t>
  </si>
  <si>
    <t>michigan-whitetail-pursuit</t>
  </si>
  <si>
    <t>http://www.groupon.com/deals/michigan-whitetail-pursuit</t>
  </si>
  <si>
    <t>violet-skin-boutique</t>
  </si>
  <si>
    <t>http://www.groupon.com/deals/violet-skin-boutique</t>
  </si>
  <si>
    <t>playtime-pizza-4</t>
  </si>
  <si>
    <t>http://www.groupon.com/deals/playtime-pizza-4</t>
  </si>
  <si>
    <t>sandy-burr-country-club</t>
  </si>
  <si>
    <t>http://www.groupon.com/deals/sandy-burr-country-club</t>
  </si>
  <si>
    <t>excel-academies-of-cosmetology-4</t>
  </si>
  <si>
    <t>http://www.groupon.com/deals/excel-academies-of-cosmetology-4</t>
  </si>
  <si>
    <t>the-farm-bar-grille-2</t>
  </si>
  <si>
    <t>http://www.groupon.com/deals/the-farm-bar-grille-2</t>
  </si>
  <si>
    <t>gl-brian-wilson-jeff-beck-13</t>
  </si>
  <si>
    <t>http://www.groupon.com/deals/gl-brian-wilson-jeff-beck-13</t>
  </si>
  <si>
    <t>bokampers-sports-bar-and-grill</t>
  </si>
  <si>
    <t>http://www.groupon.com/deals/bokampers-sports-bar-and-grill</t>
  </si>
  <si>
    <t>norton-kayak-company-2</t>
  </si>
  <si>
    <t>http://www.groupon.com/deals/norton-kayak-company-2</t>
  </si>
  <si>
    <t>wonderworks-myrtle-beach</t>
  </si>
  <si>
    <t>http://www.groupon.com/deals/wonderworks-myrtle-beach</t>
  </si>
  <si>
    <t>gl-harlem-globetrotters-264</t>
  </si>
  <si>
    <t>http://www.groupon.com/deals/gl-harlem-globetrotters-264</t>
  </si>
  <si>
    <t>marble-slab-creamery-st-catharines</t>
  </si>
  <si>
    <t>http://www.groupon.com/deals/marble-slab-creamery-st-catharines</t>
  </si>
  <si>
    <t>yesterland-farm</t>
  </si>
  <si>
    <t>http://www.groupon.com/deals/yesterland-farm</t>
  </si>
  <si>
    <t>the-murder-mystery-company-116</t>
  </si>
  <si>
    <t>http://www.groupon.com/deals/the-murder-mystery-company-116</t>
  </si>
  <si>
    <t>millhopper-veterinary-medical-center-3</t>
  </si>
  <si>
    <t>http://www.groupon.com/deals/millhopper-veterinary-medical-center-3</t>
  </si>
  <si>
    <t>images-salon-3</t>
  </si>
  <si>
    <t>http://www.groupon.com/deals/images-salon-3</t>
  </si>
  <si>
    <t>euro-med-spa-4</t>
  </si>
  <si>
    <t>http://www.groupon.com/deals/euro-med-spa-4</t>
  </si>
  <si>
    <t>a-to-z-healing</t>
  </si>
  <si>
    <t>http://www.groupon.com/deals/a-to-z-healing</t>
  </si>
  <si>
    <t>gl-sheryl-crow-gary-allan-1</t>
  </si>
  <si>
    <t>http://www.groupon.com/deals/gl-sheryl-crow-gary-allan-1</t>
  </si>
  <si>
    <t>body-anew-medical-spa-3</t>
  </si>
  <si>
    <t>http://www.groupon.com/deals/body-anew-medical-spa-3</t>
  </si>
  <si>
    <t>jaxtoberfest-1</t>
  </si>
  <si>
    <t>http://www.groupon.com/deals/jaxtoberfest-1</t>
  </si>
  <si>
    <t>salon-ave-and-sync-medspa-1</t>
  </si>
  <si>
    <t>http://www.groupon.com/deals/salon-ave-and-sync-medspa-1</t>
  </si>
  <si>
    <t>queology</t>
  </si>
  <si>
    <t>http://www.groupon.com/deals/queology</t>
  </si>
  <si>
    <t>pro-oil-change-10</t>
  </si>
  <si>
    <t>http://www.groupon.com/deals/pro-oil-change-10</t>
  </si>
  <si>
    <t>pure-fitness</t>
  </si>
  <si>
    <t>http://www.groupon.com/deals/pure-fitness</t>
  </si>
  <si>
    <t>organic-mountain-farms-8</t>
  </si>
  <si>
    <t>http://www.groupon.com/deals/organic-mountain-farms-8</t>
  </si>
  <si>
    <t>extra-innings-4</t>
  </si>
  <si>
    <t>http://www.groupon.com/deals/extra-innings-4</t>
  </si>
  <si>
    <t>ridabock-glass-studio-gallery</t>
  </si>
  <si>
    <t>http://www.groupon.com/deals/ridabock-glass-studio-gallery</t>
  </si>
  <si>
    <t>antonia-s-at-the-beach-restaurant-1</t>
  </si>
  <si>
    <t>http://www.groupon.com/deals/antonia-s-at-the-beach-restaurant-1</t>
  </si>
  <si>
    <t>karnival-of-karnage</t>
  </si>
  <si>
    <t>http://www.groupon.com/deals/karnival-of-karnage</t>
  </si>
  <si>
    <t>blase-family-farm</t>
  </si>
  <si>
    <t>http://www.groupon.com/deals/blase-family-farm</t>
  </si>
  <si>
    <t>home-movers</t>
  </si>
  <si>
    <t>http://www.groupon.com/deals/home-movers</t>
  </si>
  <si>
    <t>organic-mountain-farms-9</t>
  </si>
  <si>
    <t>http://www.groupon.com/deals/organic-mountain-farms-9</t>
  </si>
  <si>
    <t>tropical-bay-brunch-cruise-8</t>
  </si>
  <si>
    <t>http://www.groupon.com/deals/tropical-bay-brunch-cruise-8</t>
  </si>
  <si>
    <t>julep-s-2</t>
  </si>
  <si>
    <t>http://www.groupon.com/deals/julep-s-2</t>
  </si>
  <si>
    <t>crossfit-south-lewisville-1</t>
  </si>
  <si>
    <t>http://www.groupon.com/deals/crossfit-south-lewisville-1</t>
  </si>
  <si>
    <t>gl-sheryl-crow-gary-allan-5</t>
  </si>
  <si>
    <t>http://www.groupon.com/deals/gl-sheryl-crow-gary-allan-5</t>
  </si>
  <si>
    <t>gl-harlem-globetrotters-274</t>
  </si>
  <si>
    <t>http://www.groupon.com/deals/gl-harlem-globetrotters-274</t>
  </si>
  <si>
    <t>gl-oh-canada-eh-dinner-show-33</t>
  </si>
  <si>
    <t>http://www.groupon.com/deals/gl-oh-canada-eh-dinner-show-33</t>
  </si>
  <si>
    <t>michael-g-thomas-dds-4</t>
  </si>
  <si>
    <t>http://www.groupon.com/deals/michael-g-thomas-dds-4</t>
  </si>
  <si>
    <t>sunwerks-5</t>
  </si>
  <si>
    <t>http://www.groupon.com/deals/sunwerks-5</t>
  </si>
  <si>
    <t>ultimate-combatant-zombie-rush</t>
  </si>
  <si>
    <t>http://www.groupon.com/deals/ultimate-combatant-zombie-rush</t>
  </si>
  <si>
    <t>spa-on-the-square-12</t>
  </si>
  <si>
    <t>http://www.groupon.com/deals/spa-on-the-square-12</t>
  </si>
  <si>
    <t>pj-s-popcorn-1</t>
  </si>
  <si>
    <t>http://www.groupon.com/deals/pj-s-popcorn-1</t>
  </si>
  <si>
    <t>festival-of-souls-3</t>
  </si>
  <si>
    <t>http://www.groupon.com/deals/festival-of-souls-3</t>
  </si>
  <si>
    <t>accolades-salon-spa-15</t>
  </si>
  <si>
    <t>http://www.groupon.com/deals/accolades-salon-spa-15</t>
  </si>
  <si>
    <t>caribbean-grill-2</t>
  </si>
  <si>
    <t>http://www.groupon.com/deals/caribbean-grill-2</t>
  </si>
  <si>
    <t>frisco-crossfit</t>
  </si>
  <si>
    <t>http://www.groupon.com/deals/frisco-crossfit</t>
  </si>
  <si>
    <t>dino-s-gyros-4</t>
  </si>
  <si>
    <t>http://www.groupon.com/deals/dino-s-gyros-4</t>
  </si>
  <si>
    <t>aisha-s-salon-spa-13</t>
  </si>
  <si>
    <t>http://www.groupon.com/deals/aisha-s-salon-spa-13</t>
  </si>
  <si>
    <t>roadies-saloon</t>
  </si>
  <si>
    <t>http://www.groupon.com/deals/roadies-saloon</t>
  </si>
  <si>
    <t>ebs-salon-spa-6</t>
  </si>
  <si>
    <t>http://www.groupon.com/deals/ebs-salon-spa-6</t>
  </si>
  <si>
    <t>harlon-s-bar-b-que</t>
  </si>
  <si>
    <t>http://www.groupon.com/deals/harlon-s-bar-b-que</t>
  </si>
  <si>
    <t>original-skin-2</t>
  </si>
  <si>
    <t>http://www.groupon.com/deals/original-skin-2</t>
  </si>
  <si>
    <t>gulfgate-vision-2</t>
  </si>
  <si>
    <t>http://www.groupon.com/deals/gulfgate-vision-2</t>
  </si>
  <si>
    <t>cinnabon-5</t>
  </si>
  <si>
    <t>http://www.groupon.com/deals/cinnabon-5</t>
  </si>
  <si>
    <t>total-training-inc-13</t>
  </si>
  <si>
    <t>http://www.groupon.com/deals/total-training-inc-13</t>
  </si>
  <si>
    <t>blueridge-rock-school</t>
  </si>
  <si>
    <t>http://www.groupon.com/deals/blueridge-rock-school</t>
  </si>
  <si>
    <t>the-ugly-sweater-run</t>
  </si>
  <si>
    <t>http://www.groupon.com/deals/the-ugly-sweater-run</t>
  </si>
  <si>
    <t>sam-gabe-s-italian-bistro</t>
  </si>
  <si>
    <t>http://www.groupon.com/deals/sam-gabe-s-italian-bistro</t>
  </si>
  <si>
    <t>pgr-family-cardio-club-1</t>
  </si>
  <si>
    <t>http://www.groupon.com/deals/pgr-family-cardio-club-1</t>
  </si>
  <si>
    <t>allbobbleheads-com-5</t>
  </si>
  <si>
    <t>http://www.groupon.com/deals/allbobbleheads-com-5</t>
  </si>
  <si>
    <t>wonderworks-enterprises-llc</t>
  </si>
  <si>
    <t>http://www.groupon.com/deals/wonderworks-enterprises-llc</t>
  </si>
  <si>
    <t>gl-sheryl-crow-gary-allan-3</t>
  </si>
  <si>
    <t>http://www.groupon.com/deals/gl-sheryl-crow-gary-allan-3</t>
  </si>
  <si>
    <t>firearm-exchange-6</t>
  </si>
  <si>
    <t>http://www.groupon.com/deals/firearm-exchange-6</t>
  </si>
  <si>
    <t>gl-brian-wilson-jeff-beck-16</t>
  </si>
  <si>
    <t>http://www.groupon.com/deals/gl-brian-wilson-jeff-beck-16</t>
  </si>
  <si>
    <t>yelena-skin-care-salon-3</t>
  </si>
  <si>
    <t>http://www.groupon.com/deals/yelena-skin-care-salon-3</t>
  </si>
  <si>
    <t>houston-bike-share</t>
  </si>
  <si>
    <t>http://www.groupon.com/deals/houston-bike-share</t>
  </si>
  <si>
    <t>bucci-s-brick-oven</t>
  </si>
  <si>
    <t>http://www.groupon.com/deals/bucci-s-brick-oven</t>
  </si>
  <si>
    <t>new-horizons-medical-clinic-5</t>
  </si>
  <si>
    <t>http://www.groupon.com/deals/new-horizons-medical-clinic-5</t>
  </si>
  <si>
    <t>harmony-life-6</t>
  </si>
  <si>
    <t>http://www.groupon.com/deals/harmony-life-6</t>
  </si>
  <si>
    <t>havana-grill-4</t>
  </si>
  <si>
    <t>http://www.groupon.com/deals/havana-grill-4</t>
  </si>
  <si>
    <t>amy-g-s-skin-care-1</t>
  </si>
  <si>
    <t>http://www.groupon.com/deals/amy-g-s-skin-care-1</t>
  </si>
  <si>
    <t>gl-carolina-ballet-presents-balanchine-s-rubies</t>
  </si>
  <si>
    <t>http://www.groupon.com/deals/gl-carolina-ballet-presents-balanchine-s-rubies</t>
  </si>
  <si>
    <t>sunsera-salons-49</t>
  </si>
  <si>
    <t>http://www.groupon.com/deals/sunsera-salons-49</t>
  </si>
  <si>
    <t>red-bar-sushi-2</t>
  </si>
  <si>
    <t>http://www.groupon.com/deals/red-bar-sushi-2</t>
  </si>
  <si>
    <t>oriental-gardens-chinese-restaurant</t>
  </si>
  <si>
    <t>http://www.groupon.com/deals/oriental-gardens-chinese-restaurant</t>
  </si>
  <si>
    <t>natural-scents-spa</t>
  </si>
  <si>
    <t>http://www.groupon.com/deals/natural-scents-spa</t>
  </si>
  <si>
    <t>gl-the-new-christy-minstrels</t>
  </si>
  <si>
    <t>http://www.groupon.com/deals/gl-the-new-christy-minstrels</t>
  </si>
  <si>
    <t>cuttin-loose-cuttin-loose-family-haircare-salon</t>
  </si>
  <si>
    <t>http://www.groupon.com/deals/cuttin-loose-cuttin-loose-family-haircare-salon</t>
  </si>
  <si>
    <t>luxe-nail-spa-4</t>
  </si>
  <si>
    <t>http://www.groupon.com/deals/luxe-nail-spa-4</t>
  </si>
  <si>
    <t>consumerreports-org-raleigh-durham</t>
  </si>
  <si>
    <t>http://www.groupon.com/deals/consumerreports-org-raleigh-durham</t>
  </si>
  <si>
    <t>d-olive-bay-chiropractic</t>
  </si>
  <si>
    <t>http://www.groupon.com/deals/d-olive-bay-chiropractic</t>
  </si>
  <si>
    <t>gl-brian-wilson-jeff-beck-3</t>
  </si>
  <si>
    <t>http://www.groupon.com/deals/gl-brian-wilson-jeff-beck-3</t>
  </si>
  <si>
    <t>head-to-toe-salon-and-spa-with-janie-blunk</t>
  </si>
  <si>
    <t>http://www.groupon.com/deals/head-to-toe-salon-and-spa-with-janie-blunk</t>
  </si>
  <si>
    <t>relax-ology-5</t>
  </si>
  <si>
    <t>http://www.groupon.com/deals/relax-ology-5</t>
  </si>
  <si>
    <t>the-grapevine-dentist</t>
  </si>
  <si>
    <t>http://www.groupon.com/deals/the-grapevine-dentist</t>
  </si>
  <si>
    <t>supreme-golf</t>
  </si>
  <si>
    <t>http://www.groupon.com/deals/supreme-golf</t>
  </si>
  <si>
    <t>it-z-family-food-and-fun</t>
  </si>
  <si>
    <t>http://www.groupon.com/deals/it-z-family-food-and-fun</t>
  </si>
  <si>
    <t>summer-miller-at-lashes-locks</t>
  </si>
  <si>
    <t>http://www.groupon.com/deals/summer-miller-at-lashes-locks</t>
  </si>
  <si>
    <t>total-training-inc-12</t>
  </si>
  <si>
    <t>http://www.groupon.com/deals/total-training-inc-12</t>
  </si>
  <si>
    <t>ashley-rihel-hair-makeup-artist</t>
  </si>
  <si>
    <t>http://www.groupon.com/deals/ashley-rihel-hair-makeup-artist</t>
  </si>
  <si>
    <t>snap-fitness-256</t>
  </si>
  <si>
    <t>http://www.groupon.com/deals/snap-fitness-256</t>
  </si>
  <si>
    <t>hungry-howie-s</t>
  </si>
  <si>
    <t>http://www.groupon.com/deals/hungry-howie-s</t>
  </si>
  <si>
    <t>online-trainers-9</t>
  </si>
  <si>
    <t>http://www.groupon.com/deals/online-trainers-9</t>
  </si>
  <si>
    <t>top-chef-university-2031</t>
  </si>
  <si>
    <t>http://www.groupon.com/deals/top-chef-university-2031</t>
  </si>
  <si>
    <t>fitness-first-3</t>
  </si>
  <si>
    <t>http://www.groupon.com/deals/fitness-first-3</t>
  </si>
  <si>
    <t>lashes-to-love-1</t>
  </si>
  <si>
    <t>http://www.groupon.com/deals/lashes-to-love-1</t>
  </si>
  <si>
    <t>a-paddle-in-the-park-kayaking-2</t>
  </si>
  <si>
    <t>http://www.groupon.com/deals/a-paddle-in-the-park-kayaking-2</t>
  </si>
  <si>
    <t>the-ugly-sweater-run-5</t>
  </si>
  <si>
    <t>http://www.groupon.com/deals/the-ugly-sweater-run-5</t>
  </si>
  <si>
    <t>preppy-pet-3</t>
  </si>
  <si>
    <t>http://www.groupon.com/deals/preppy-pet-3</t>
  </si>
  <si>
    <t>twisted-italian-3</t>
  </si>
  <si>
    <t>http://www.groupon.com/deals/twisted-italian-3</t>
  </si>
  <si>
    <t>macdonald-ranch-4</t>
  </si>
  <si>
    <t>http://www.groupon.com/deals/macdonald-ranch-4</t>
  </si>
  <si>
    <t>shaga-skin-care-at-scottsdale-style-salon</t>
  </si>
  <si>
    <t>http://www.groupon.com/deals/shaga-skin-care-at-scottsdale-style-salon</t>
  </si>
  <si>
    <t>beauty-secrets-by-virginia-9</t>
  </si>
  <si>
    <t>http://www.groupon.com/deals/beauty-secrets-by-virginia-9</t>
  </si>
  <si>
    <t>protea-medical-center-3</t>
  </si>
  <si>
    <t>http://www.groupon.com/deals/protea-medical-center-3</t>
  </si>
  <si>
    <t>roxy-dawgs-2</t>
  </si>
  <si>
    <t>http://www.groupon.com/deals/roxy-dawgs-2</t>
  </si>
  <si>
    <t>ruffrano-s-hell-s-kitchen-pizza-1</t>
  </si>
  <si>
    <t>http://www.groupon.com/deals/ruffrano-s-hell-s-kitchen-pizza-1</t>
  </si>
  <si>
    <t>metabody-yoga-fitness-pass-5-salt-lake-city</t>
  </si>
  <si>
    <t>http://www.groupon.com/deals/metabody-yoga-fitness-pass-5-salt-lake-city</t>
  </si>
  <si>
    <t>3r-s-construction</t>
  </si>
  <si>
    <t>http://www.groupon.com/deals/3r-s-construction</t>
  </si>
  <si>
    <t>bella-vida-laser-aesthetics-1</t>
  </si>
  <si>
    <t>http://www.groupon.com/deals/bella-vida-laser-aesthetics-1</t>
  </si>
  <si>
    <t>bricks-4-kidz-2</t>
  </si>
  <si>
    <t>http://www.groupon.com/deals/bricks-4-kidz-2</t>
  </si>
  <si>
    <t>pure-barre-309</t>
  </si>
  <si>
    <t>http://www.groupon.com/deals/pure-barre-309</t>
  </si>
  <si>
    <t>sea-salt-therapy-3</t>
  </si>
  <si>
    <t>http://www.groupon.com/deals/sea-salt-therapy-3</t>
  </si>
  <si>
    <t>color-in-motion-5k-4-las-vegas</t>
  </si>
  <si>
    <t>http://www.groupon.com/deals/color-in-motion-5k-4-las-vegas</t>
  </si>
  <si>
    <t>energeia-boot-camp-1</t>
  </si>
  <si>
    <t>http://www.groupon.com/deals/energeia-boot-camp-1</t>
  </si>
  <si>
    <t>vitality-skin-care-and-massage-5</t>
  </si>
  <si>
    <t>http://www.groupon.com/deals/vitality-skin-care-and-massage-5</t>
  </si>
  <si>
    <t>papa-john-s-5</t>
  </si>
  <si>
    <t>http://www.groupon.com/deals/papa-john-s-5</t>
  </si>
  <si>
    <t>krispy-kreme-6</t>
  </si>
  <si>
    <t>http://www.groupon.com/deals/krispy-kreme-6</t>
  </si>
  <si>
    <t>hitzville-the-show</t>
  </si>
  <si>
    <t>http://www.groupon.com/deals/hitzville-the-show</t>
  </si>
  <si>
    <t>trust-hair-salon</t>
  </si>
  <si>
    <t>http://www.groupon.com/deals/trust-hair-salon</t>
  </si>
  <si>
    <t>the-ibody</t>
  </si>
  <si>
    <t>http://www.groupon.com/deals/the-ibody</t>
  </si>
  <si>
    <t>olena-s-day-spa</t>
  </si>
  <si>
    <t>http://www.groupon.com/deals/olena-s-day-spa</t>
  </si>
  <si>
    <t>metabody-yoga-fitness-pass-ca-vancouver</t>
  </si>
  <si>
    <t>http://www.groupon.com/deals/metabody-yoga-fitness-pass-ca-vancouver</t>
  </si>
  <si>
    <t>sugarlips-esthetique-1</t>
  </si>
  <si>
    <t>http://www.groupon.com/deals/sugarlips-esthetique-1</t>
  </si>
  <si>
    <t>fit-on-studios-2</t>
  </si>
  <si>
    <t>http://www.groupon.com/deals/fit-on-studios-2</t>
  </si>
  <si>
    <t>the-fit-factor</t>
  </si>
  <si>
    <t>http://www.groupon.com/deals/the-fit-factor</t>
  </si>
  <si>
    <t>brew-rebellion</t>
  </si>
  <si>
    <t>http://www.groupon.com/deals/brew-rebellion</t>
  </si>
  <si>
    <t>colabs-cafe-and-bake-shop</t>
  </si>
  <si>
    <t>http://www.groupon.com/deals/colabs-cafe-and-bake-shop</t>
  </si>
  <si>
    <t>wineup-on-williams</t>
  </si>
  <si>
    <t>http://www.groupon.com/deals/wineup-on-williams</t>
  </si>
  <si>
    <t>fresh-canvas-spa</t>
  </si>
  <si>
    <t>http://www.groupon.com/deals/fresh-canvas-spa</t>
  </si>
  <si>
    <t>starline-tours-of-hollywood-7</t>
  </si>
  <si>
    <t>http://www.groupon.com/deals/starline-tours-of-hollywood-7</t>
  </si>
  <si>
    <t>tualatin-island-greens-6</t>
  </si>
  <si>
    <t>http://www.groupon.com/deals/tualatin-island-greens-6</t>
  </si>
  <si>
    <t>dickson-flyfishing-5</t>
  </si>
  <si>
    <t>http://www.groupon.com/deals/dickson-flyfishing-5</t>
  </si>
  <si>
    <t>gracie-barra-hollywood</t>
  </si>
  <si>
    <t>http://www.groupon.com/deals/gracie-barra-hollywood</t>
  </si>
  <si>
    <t>polentoni-5</t>
  </si>
  <si>
    <t>http://www.groupon.com/deals/polentoni-5</t>
  </si>
  <si>
    <t>puyallup-integrative-massage</t>
  </si>
  <si>
    <t>http://www.groupon.com/deals/puyallup-integrative-massage</t>
  </si>
  <si>
    <t>rock-reilly-s-1</t>
  </si>
  <si>
    <t>http://www.groupon.com/deals/rock-reilly-s-1</t>
  </si>
  <si>
    <t>fabrison-s-french-creperie</t>
  </si>
  <si>
    <t>http://www.groupon.com/deals/fabrison-s-french-creperie</t>
  </si>
  <si>
    <t>speed-braces-center-1</t>
  </si>
  <si>
    <t>http://www.groupon.com/deals/speed-braces-center-1</t>
  </si>
  <si>
    <t>sam-s-kosher-style-restaurant-deli-1</t>
  </si>
  <si>
    <t>http://www.groupon.com/deals/sam-s-kosher-style-restaurant-deli-1</t>
  </si>
  <si>
    <t>allbobbleheads-com</t>
  </si>
  <si>
    <t>http://www.groupon.com/deals/allbobbleheads-com</t>
  </si>
  <si>
    <t>garnish-music-production-dj-school</t>
  </si>
  <si>
    <t>http://www.groupon.com/deals/garnish-music-production-dj-school</t>
  </si>
  <si>
    <t>zen-lashess-2</t>
  </si>
  <si>
    <t>http://www.groupon.com/deals/zen-lashess-2</t>
  </si>
  <si>
    <t>gl-portland-winterhawks-20</t>
  </si>
  <si>
    <t>http://www.groupon.com/deals/gl-portland-winterhawks-20</t>
  </si>
  <si>
    <t>total-combat-paintball-3</t>
  </si>
  <si>
    <t>http://www.groupon.com/deals/total-combat-paintball-3</t>
  </si>
  <si>
    <t>two-guys-from-italy-7</t>
  </si>
  <si>
    <t>http://www.groupon.com/deals/two-guys-from-italy-7</t>
  </si>
  <si>
    <t>renewed-motion</t>
  </si>
  <si>
    <t>http://www.groupon.com/deals/renewed-motion</t>
  </si>
  <si>
    <t>marrakesh-moroccan-restaurant-1</t>
  </si>
  <si>
    <t>http://www.groupon.com/deals/marrakesh-moroccan-restaurant-1</t>
  </si>
  <si>
    <t>kindred-souls</t>
  </si>
  <si>
    <t>http://www.groupon.com/deals/kindred-souls</t>
  </si>
  <si>
    <t>raahauge-s-shooting-enterprises-5</t>
  </si>
  <si>
    <t>http://www.groupon.com/deals/raahauge-s-shooting-enterprises-5</t>
  </si>
  <si>
    <t>premier-car-wash-7</t>
  </si>
  <si>
    <t>http://www.groupon.com/deals/premier-car-wash-7</t>
  </si>
  <si>
    <t>allbobbleheads-com-6</t>
  </si>
  <si>
    <t>http://www.groupon.com/deals/allbobbleheads-com-6</t>
  </si>
  <si>
    <t>driven-raceway-7</t>
  </si>
  <si>
    <t>http://www.groupon.com/deals/driven-raceway-7</t>
  </si>
  <si>
    <t>winter-park-winery</t>
  </si>
  <si>
    <t>http://www.groupon.com/deals/winter-park-winery</t>
  </si>
  <si>
    <t>il-fustino-4</t>
  </si>
  <si>
    <t>http://www.groupon.com/deals/il-fustino-4</t>
  </si>
  <si>
    <t>miner-s-maze-adventureland</t>
  </si>
  <si>
    <t>http://www.groupon.com/deals/miner-s-maze-adventureland</t>
  </si>
  <si>
    <t>metabody-yoga-fitness-pass-5-denver</t>
  </si>
  <si>
    <t>http://www.groupon.com/deals/metabody-yoga-fitness-pass-5-denver</t>
  </si>
  <si>
    <t>angelo-s-bistro-3</t>
  </si>
  <si>
    <t>http://www.groupon.com/deals/angelo-s-bistro-3</t>
  </si>
  <si>
    <t>gg-iron-shoe-silicone-iron-protector</t>
  </si>
  <si>
    <t>http://www.groupon.com/deals/gg-iron-shoe-silicone-iron-protector</t>
  </si>
  <si>
    <t>gg-norton-360-premier</t>
  </si>
  <si>
    <t>http://www.groupon.com/deals/gg-norton-360-premier</t>
  </si>
  <si>
    <t>gg-samsung-60in-65in-3d-smart-hdtvs</t>
  </si>
  <si>
    <t>http://www.groupon.com/deals/gg-samsung-60in-65in-3d-smart-hdtvs</t>
  </si>
  <si>
    <t>gg-nfl-tissue-box</t>
  </si>
  <si>
    <t>http://www.groupon.com/deals/gg-nfl-tissue-box</t>
  </si>
  <si>
    <t>gg-discovery-kids-laptop-version-2</t>
  </si>
  <si>
    <t>http://www.groupon.com/deals/gg-discovery-kids-laptop-version-2</t>
  </si>
  <si>
    <t>gg-herstyler-ceramic-trio-set</t>
  </si>
  <si>
    <t>http://www.groupon.com/deals/gg-herstyler-ceramic-trio-set</t>
  </si>
  <si>
    <t>gg-amazing-grass-energy-green-superfood-2-month-supply</t>
  </si>
  <si>
    <t>http://www.groupon.com/deals/gg-amazing-grass-energy-green-superfood-2-month-supply</t>
  </si>
  <si>
    <t>choklat</t>
  </si>
  <si>
    <t>http://www.groupon.com/deals/choklat</t>
  </si>
  <si>
    <t>gg-motorola-droid-xyboard-tablet-1</t>
  </si>
  <si>
    <t>http://www.groupon.com/deals/gg-motorola-droid-xyboard-tablet-1</t>
  </si>
  <si>
    <t>ideal-health-and-wellness</t>
  </si>
  <si>
    <t>http://www.groupon.com/deals/ideal-health-and-wellness</t>
  </si>
  <si>
    <t>kitsch-bar</t>
  </si>
  <si>
    <t>http://www.groupon.com/deals/kitsch-bar</t>
  </si>
  <si>
    <t>gg-halloween-dog-toy</t>
  </si>
  <si>
    <t>http://www.groupon.com/deals/gg-halloween-dog-toy</t>
  </si>
  <si>
    <t>gg-richell-easy-lock-pet-gate-2</t>
  </si>
  <si>
    <t>http://www.groupon.com/deals/gg-richell-easy-lock-pet-gate-2</t>
  </si>
  <si>
    <t>pop-physique-16</t>
  </si>
  <si>
    <t>http://www.groupon.com/deals/pop-physique-16</t>
  </si>
  <si>
    <t>gg-pico-automatic-pet-feeder-2</t>
  </si>
  <si>
    <t>http://www.groupon.com/deals/gg-pico-automatic-pet-feeder-2</t>
  </si>
  <si>
    <t>hair-by-susie</t>
  </si>
  <si>
    <t>http://www.groupon.com/deals/hair-by-susie</t>
  </si>
  <si>
    <t>gg-gluten-free-vegan-variety-pack</t>
  </si>
  <si>
    <t>http://www.groupon.com/deals/gg-gluten-free-vegan-variety-pack</t>
  </si>
  <si>
    <t>gg-thomas-and-friends-dvd-3-pack</t>
  </si>
  <si>
    <t>http://www.groupon.com/deals/gg-thomas-and-friends-dvd-3-pack</t>
  </si>
  <si>
    <t>8-buck-pizza-truck</t>
  </si>
  <si>
    <t>http://www.groupon.com/deals/8-buck-pizza-truck</t>
  </si>
  <si>
    <t>gg-bramaid-delicates-cleaning-kit</t>
  </si>
  <si>
    <t>http://www.groupon.com/deals/gg-bramaid-delicates-cleaning-kit</t>
  </si>
  <si>
    <t>gg-sofra-2-pack-fleece-leggings</t>
  </si>
  <si>
    <t>http://www.groupon.com/deals/gg-sofra-2-pack-fleece-leggings</t>
  </si>
  <si>
    <t>gg-aduro-touch-screen-gloves</t>
  </si>
  <si>
    <t>http://www.groupon.com/deals/gg-aduro-touch-screen-gloves</t>
  </si>
  <si>
    <t>gg-good-food-made-simple-four-book-bundle</t>
  </si>
  <si>
    <t>http://www.groupon.com/deals/gg-good-food-made-simple-four-book-bundle</t>
  </si>
  <si>
    <t>gg-injinji-6-pack-socks</t>
  </si>
  <si>
    <t>http://www.groupon.com/deals/gg-injinji-6-pack-socks</t>
  </si>
  <si>
    <t>gg-1-asus-nexus-7-and-viewsonic-camcorder-bundle</t>
  </si>
  <si>
    <t>http://www.groupon.com/deals/gg-1-asus-nexus-7-and-viewsonic-camcorder-bundle</t>
  </si>
  <si>
    <t>gg-be-wicked-womens-halloween-costumes</t>
  </si>
  <si>
    <t>http://www.groupon.com/deals/gg-be-wicked-womens-halloween-costumes</t>
  </si>
  <si>
    <t>gg-rockstar-personal-massager-1</t>
  </si>
  <si>
    <t>http://www.groupon.com/deals/gg-rockstar-personal-massager-1</t>
  </si>
  <si>
    <t>gg-wallpop-decals</t>
  </si>
  <si>
    <t>http://www.groupon.com/deals/gg-wallpop-decals</t>
  </si>
  <si>
    <t>brew-rebellion-1</t>
  </si>
  <si>
    <t>http://www.groupon.com/deals/brew-rebellion-1</t>
  </si>
  <si>
    <t>filling-station-1</t>
  </si>
  <si>
    <t>http://www.groupon.com/deals/filling-station-1</t>
  </si>
  <si>
    <t>gg-24x36-beach-scene-canvas</t>
  </si>
  <si>
    <t>http://www.groupon.com/deals/gg-24x36-beach-scene-canvas</t>
  </si>
  <si>
    <t>gg-memoxex-eb50-earbud-in-ear-lightweight-style-headphones</t>
  </si>
  <si>
    <t>http://www.groupon.com/deals/gg-memoxex-eb50-earbud-in-ear-lightweight-style-headphones</t>
  </si>
  <si>
    <t>gg-1-invicta-subaqua-reserve</t>
  </si>
  <si>
    <t>http://www.groupon.com/deals/gg-1-invicta-subaqua-reserve</t>
  </si>
  <si>
    <t>gg-mota-2600-mah-battery-stick-for-smartphones-1</t>
  </si>
  <si>
    <t>http://www.groupon.com/deals/gg-mota-2600-mah-battery-stick-for-smartphones-1</t>
  </si>
  <si>
    <t>oc-pole-fitness-3</t>
  </si>
  <si>
    <t>http://www.groupon.com/deals/oc-pole-fitness-3</t>
  </si>
  <si>
    <t>gg-grace-in-la-womens-jeans</t>
  </si>
  <si>
    <t>http://www.groupon.com/deals/gg-grace-in-la-womens-jeans</t>
  </si>
  <si>
    <t>gg-1-oreck-optimax-air-purifier</t>
  </si>
  <si>
    <t>http://www.groupon.com/deals/gg-1-oreck-optimax-air-purifier</t>
  </si>
  <si>
    <t>gg-1-8ch-video-security-dvr-system-with-4-outdoor-surveillance-cameras</t>
  </si>
  <si>
    <t>http://www.groupon.com/deals/gg-1-8ch-video-security-dvr-system-with-4-outdoor-surveillance-cameras</t>
  </si>
  <si>
    <t>gg-free-to-live-maxi-skirts</t>
  </si>
  <si>
    <t>http://www.groupon.com/deals/gg-free-to-live-maxi-skirts</t>
  </si>
  <si>
    <t>gg-26x18-dean-russo-animal-art-on-canvas</t>
  </si>
  <si>
    <t>http://www.groupon.com/deals/gg-26x18-dean-russo-animal-art-on-canvas</t>
  </si>
  <si>
    <t>metabody-yoga-fitness-pass-5-tucson</t>
  </si>
  <si>
    <t>http://www.groupon.com/deals/metabody-yoga-fitness-pass-5-tucson</t>
  </si>
  <si>
    <t>gg-samsung-galaxy-tab-3</t>
  </si>
  <si>
    <t>http://www.groupon.com/deals/gg-samsung-galaxy-tab-3</t>
  </si>
  <si>
    <t>gg-1-olympus-sp-810-14mp-36x-optical-zoom-wide-angle-digital-camera</t>
  </si>
  <si>
    <t>http://www.groupon.com/deals/gg-1-olympus-sp-810-14mp-36x-optical-zoom-wide-angle-digital-camera</t>
  </si>
  <si>
    <t>gg-health-and-fitness-magazines</t>
  </si>
  <si>
    <t>http://www.groupon.com/deals/gg-health-and-fitness-magazines</t>
  </si>
  <si>
    <t>fast-lane-indoor-kart-racing-2</t>
  </si>
  <si>
    <t>http://www.groupon.com/deals/fast-lane-indoor-kart-racing-2</t>
  </si>
  <si>
    <t>octoberfest-at-salt-river-fields-at-talking-stick-8</t>
  </si>
  <si>
    <t>http://www.groupon.com/deals/octoberfest-at-salt-river-fields-at-talking-stick-8</t>
  </si>
  <si>
    <t>real-estate-school-of-nevada-4</t>
  </si>
  <si>
    <t>http://www.groupon.com/deals/real-estate-school-of-nevada-4</t>
  </si>
  <si>
    <t>consumerreports-org-ventura-county</t>
  </si>
  <si>
    <t>http://www.groupon.com/deals/consumerreports-org-ventura-county</t>
  </si>
  <si>
    <t>angolo-italiano-1</t>
  </si>
  <si>
    <t>http://www.groupon.com/deals/angolo-italiano-1</t>
  </si>
  <si>
    <t>hungry-bear-cookies-7</t>
  </si>
  <si>
    <t>http://www.groupon.com/deals/hungry-bear-cookies-7</t>
  </si>
  <si>
    <t>raahauge-s-shooting-enterprises-4</t>
  </si>
  <si>
    <t>http://www.groupon.com/deals/raahauge-s-shooting-enterprises-4</t>
  </si>
  <si>
    <t>centro-basco</t>
  </si>
  <si>
    <t>http://www.groupon.com/deals/centro-basco</t>
  </si>
  <si>
    <t>lueur-dore-e</t>
  </si>
  <si>
    <t>http://www.groupon.com/deals/lueur-dore-e</t>
  </si>
  <si>
    <t>krispy-kreme-8</t>
  </si>
  <si>
    <t>http://www.groupon.com/deals/krispy-kreme-8</t>
  </si>
  <si>
    <t>pasta-pasta-2</t>
  </si>
  <si>
    <t>http://www.groupon.com/deals/pasta-pasta-2</t>
  </si>
  <si>
    <t>driven-raceway-8</t>
  </si>
  <si>
    <t>http://www.groupon.com/deals/driven-raceway-8</t>
  </si>
  <si>
    <t>the-sunflower-cafe-4</t>
  </si>
  <si>
    <t>http://www.groupon.com/deals/the-sunflower-cafe-4</t>
  </si>
  <si>
    <t>serenity-medspa-3</t>
  </si>
  <si>
    <t>http://www.groupon.com/deals/serenity-medspa-3</t>
  </si>
  <si>
    <t>san-francisco-kayak-adventures-5</t>
  </si>
  <si>
    <t>http://www.groupon.com/deals/san-francisco-kayak-adventures-5</t>
  </si>
  <si>
    <t>elite-salon-spa-1</t>
  </si>
  <si>
    <t>http://www.groupon.com/deals/elite-salon-spa-1</t>
  </si>
  <si>
    <t>driven-raceway-9</t>
  </si>
  <si>
    <t>http://www.groupon.com/deals/driven-raceway-9</t>
  </si>
  <si>
    <t>plated-7</t>
  </si>
  <si>
    <t>http://www.groupon.com/deals/plated-7</t>
  </si>
  <si>
    <t>krispy-kreme-7</t>
  </si>
  <si>
    <t>http://www.groupon.com/deals/krispy-kreme-7</t>
  </si>
  <si>
    <t>body-mist-sunless-tanning-spa</t>
  </si>
  <si>
    <t>http://www.groupon.com/deals/body-mist-sunless-tanning-spa</t>
  </si>
  <si>
    <t>well-balanced-acupuncture-1</t>
  </si>
  <si>
    <t>http://www.groupon.com/deals/well-balanced-acupuncture-1</t>
  </si>
  <si>
    <t>lee-s-mongolian-grill-4</t>
  </si>
  <si>
    <t>http://www.groupon.com/deals/lee-s-mongolian-grill-4</t>
  </si>
  <si>
    <t>da-photography</t>
  </si>
  <si>
    <t>http://www.groupon.com/deals/da-photography</t>
  </si>
  <si>
    <t>online-trainers-8</t>
  </si>
  <si>
    <t>http://www.groupon.com/deals/online-trainers-8</t>
  </si>
  <si>
    <t>just-massage-5</t>
  </si>
  <si>
    <t>http://www.groupon.com/deals/just-massage-5</t>
  </si>
  <si>
    <t>bel-viso-therapeutic-spa-1</t>
  </si>
  <si>
    <t>http://www.groupon.com/deals/bel-viso-therapeutic-spa-1</t>
  </si>
  <si>
    <t>nypd-pizza-5</t>
  </si>
  <si>
    <t>http://www.groupon.com/deals/nypd-pizza-5</t>
  </si>
  <si>
    <t>8-buck-pizza-truck-1</t>
  </si>
  <si>
    <t>http://www.groupon.com/deals/8-buck-pizza-truck-1</t>
  </si>
  <si>
    <t>bay-area-expeditions-6</t>
  </si>
  <si>
    <t>http://www.groupon.com/deals/bay-area-expeditions-6</t>
  </si>
  <si>
    <t>alaska-backcountry-adventure-tours-3</t>
  </si>
  <si>
    <t>http://www.groupon.com/deals/alaska-backcountry-adventure-tours-3</t>
  </si>
  <si>
    <t>north-shore-sports-therapy-2</t>
  </si>
  <si>
    <t>http://www.groupon.com/deals/north-shore-sports-therapy-2</t>
  </si>
  <si>
    <t>gooey-louie</t>
  </si>
  <si>
    <t>http://www.groupon.com/deals/gooey-louie</t>
  </si>
  <si>
    <t>gg-shavel-microflannel-sheet-set-1</t>
  </si>
  <si>
    <t>http://www.groupon.com/deals/gg-shavel-microflannel-sheet-set-1</t>
  </si>
  <si>
    <t>top-chef-university-2029</t>
  </si>
  <si>
    <t>http://www.groupon.com/deals/top-chef-university-2029</t>
  </si>
  <si>
    <t>top-shelf-living-3</t>
  </si>
  <si>
    <t>http://www.groupon.com/deals/top-shelf-living-3</t>
  </si>
  <si>
    <t>ga-vacation-express-gran-porto-real</t>
  </si>
  <si>
    <t>http://www.groupon.com/deals/ga-vacation-express-gran-porto-real</t>
  </si>
  <si>
    <t>ga-pacific-holidays-bali-1</t>
  </si>
  <si>
    <t>http://www.groupon.com/deals/ga-pacific-holidays-bali-1</t>
  </si>
  <si>
    <t>auburn-yoga-pilates-center</t>
  </si>
  <si>
    <t>http://www.groupon.com/deals/auburn-yoga-pilates-center</t>
  </si>
  <si>
    <t>eye-candy-6</t>
  </si>
  <si>
    <t>http://www.groupon.com/deals/eye-candy-6</t>
  </si>
  <si>
    <t>the-chocolate-moose</t>
  </si>
  <si>
    <t>http://www.groupon.com/deals/the-chocolate-moose</t>
  </si>
  <si>
    <t>gl-harlem-globetrotters-275</t>
  </si>
  <si>
    <t>http://www.groupon.com/deals/gl-harlem-globetrotters-275</t>
  </si>
  <si>
    <t>aqua-aesthetic-studio-6</t>
  </si>
  <si>
    <t>http://www.groupon.com/deals/aqua-aesthetic-studio-6</t>
  </si>
  <si>
    <t>anna-leis-at-elaine-s-salon</t>
  </si>
  <si>
    <t>http://www.groupon.com/deals/anna-leis-at-elaine-s-salon</t>
  </si>
  <si>
    <t>canotek-auto-detailing-9</t>
  </si>
  <si>
    <t>http://www.groupon.com/deals/canotek-auto-detailing-9</t>
  </si>
  <si>
    <t>color-me-mine-17</t>
  </si>
  <si>
    <t>http://www.groupon.com/deals/color-me-mine-17</t>
  </si>
  <si>
    <t>basking-in-the-sun</t>
  </si>
  <si>
    <t>http://www.groupon.com/deals/basking-in-the-sun</t>
  </si>
  <si>
    <t>pleasant-road-spa-14</t>
  </si>
  <si>
    <t>http://www.groupon.com/deals/pleasant-road-spa-14</t>
  </si>
  <si>
    <t>gl-the-ottawa-international-film-festival</t>
  </si>
  <si>
    <t>http://www.groupon.com/deals/gl-the-ottawa-international-film-festival</t>
  </si>
  <si>
    <t>hoboken-medical-aesthetics-5</t>
  </si>
  <si>
    <t>http://www.groupon.com/deals/hoboken-medical-aesthetics-5</t>
  </si>
  <si>
    <t>vista-yacht-cruises-inc</t>
  </si>
  <si>
    <t>http://www.groupon.com/deals/vista-yacht-cruises-inc</t>
  </si>
  <si>
    <t>revitalize-md-medspa-and-laser-center</t>
  </si>
  <si>
    <t>http://www.groupon.com/deals/revitalize-md-medspa-and-laser-center</t>
  </si>
  <si>
    <t>cold-stone-creamery-223</t>
  </si>
  <si>
    <t>http://www.groupon.com/deals/cold-stone-creamery-223</t>
  </si>
  <si>
    <t>gl-angelina-ballerina-the-musical</t>
  </si>
  <si>
    <t>http://www.groupon.com/deals/gl-angelina-ballerina-the-musical</t>
  </si>
  <si>
    <t>trios-restaurant</t>
  </si>
  <si>
    <t>http://www.groupon.com/deals/trios-restaurant</t>
  </si>
  <si>
    <t>club-la-maison-3</t>
  </si>
  <si>
    <t>http://www.groupon.com/deals/club-la-maison-3</t>
  </si>
  <si>
    <t>young-empire</t>
  </si>
  <si>
    <t>http://www.groupon.com/deals/young-empire</t>
  </si>
  <si>
    <t>healthmedica-canada-3</t>
  </si>
  <si>
    <t>http://www.groupon.com/deals/healthmedica-canada-3</t>
  </si>
  <si>
    <t>gl-ripper</t>
  </si>
  <si>
    <t>http://www.groupon.com/deals/gl-ripper</t>
  </si>
  <si>
    <t>crunch</t>
  </si>
  <si>
    <t>http://www.groupon.com/deals/crunch</t>
  </si>
  <si>
    <t>growler-gill-craft-beer-shoppe-2</t>
  </si>
  <si>
    <t>http://www.groupon.com/deals/growler-gill-craft-beer-shoppe-2</t>
  </si>
  <si>
    <t>gl-the-amazing-kreskin</t>
  </si>
  <si>
    <t>http://www.groupon.com/deals/gl-the-amazing-kreskin</t>
  </si>
  <si>
    <t>dukes-bohemian-grove-bar-1</t>
  </si>
  <si>
    <t>http://www.groupon.com/deals/dukes-bohemian-grove-bar-1</t>
  </si>
  <si>
    <t>evolve-19</t>
  </si>
  <si>
    <t>http://www.groupon.com/deals/evolve-19</t>
  </si>
  <si>
    <t>the-hunt-room</t>
  </si>
  <si>
    <t>http://www.groupon.com/deals/the-hunt-room</t>
  </si>
  <si>
    <t>beyond-beautiful-spas-1</t>
  </si>
  <si>
    <t>http://www.groupon.com/deals/beyond-beautiful-spas-1</t>
  </si>
  <si>
    <t>pooja-restaurant-1</t>
  </si>
  <si>
    <t>http://www.groupon.com/deals/pooja-restaurant-1</t>
  </si>
  <si>
    <t>crunch-4</t>
  </si>
  <si>
    <t>http://www.groupon.com/deals/crunch-4</t>
  </si>
  <si>
    <t>pure-eco-wellness-salon-and-spa-2</t>
  </si>
  <si>
    <t>http://www.groupon.com/deals/pure-eco-wellness-salon-and-spa-2</t>
  </si>
  <si>
    <t>gl-harlem-globetrotters-265</t>
  </si>
  <si>
    <t>http://www.groupon.com/deals/gl-harlem-globetrotters-265</t>
  </si>
  <si>
    <t>jump-zone-6</t>
  </si>
  <si>
    <t>http://www.groupon.com/deals/jump-zone-6</t>
  </si>
  <si>
    <t>bricks-4-kidz-3</t>
  </si>
  <si>
    <t>http://www.groupon.com/deals/bricks-4-kidz-3</t>
  </si>
  <si>
    <t>hand-in-hand-for-haiti</t>
  </si>
  <si>
    <t>http://www.groupon.com/deals/hand-in-hand-for-haiti</t>
  </si>
  <si>
    <t>easy-rider-bikes-1</t>
  </si>
  <si>
    <t>http://www.groupon.com/deals/easy-rider-bikes-1</t>
  </si>
  <si>
    <t>gl-buddy-the-buddy-holly-story</t>
  </si>
  <si>
    <t>http://www.groupon.com/deals/gl-buddy-the-buddy-holly-story</t>
  </si>
  <si>
    <t>giggles-play-station-3</t>
  </si>
  <si>
    <t>http://www.groupon.com/deals/giggles-play-station-3</t>
  </si>
  <si>
    <t>metabody-yoga-fitness-pass-5-fort-lauderdale</t>
  </si>
  <si>
    <t>http://www.groupon.com/deals/metabody-yoga-fitness-pass-5-fort-lauderdale</t>
  </si>
  <si>
    <t>gl-evil-dead-the-musical-1</t>
  </si>
  <si>
    <t>http://www.groupon.com/deals/gl-evil-dead-the-musical-1</t>
  </si>
  <si>
    <t>alfaro-foxx-o-m-salon-1</t>
  </si>
  <si>
    <t>http://www.groupon.com/deals/alfaro-foxx-o-m-salon-1</t>
  </si>
  <si>
    <t>first-state-vein-laser-spa</t>
  </si>
  <si>
    <t>http://www.groupon.com/deals/first-state-vein-laser-spa</t>
  </si>
  <si>
    <t>cut-loose-hair-salon-1</t>
  </si>
  <si>
    <t>http://www.groupon.com/deals/cut-loose-hair-salon-1</t>
  </si>
  <si>
    <t>blufin-sushi-2</t>
  </si>
  <si>
    <t>http://www.groupon.com/deals/blufin-sushi-2</t>
  </si>
  <si>
    <t>action-heating-air-conditioning-and-electrical-1</t>
  </si>
  <si>
    <t>http://www.groupon.com/deals/action-heating-air-conditioning-and-electrical-1</t>
  </si>
  <si>
    <t>proform-cleaning-4</t>
  </si>
  <si>
    <t>http://www.groupon.com/deals/proform-cleaning-4</t>
  </si>
  <si>
    <t>the-rochester-area-jaycees-haunted-tunnel-of-terror</t>
  </si>
  <si>
    <t>http://www.groupon.com/deals/the-rochester-area-jaycees-haunted-tunnel-of-terror</t>
  </si>
  <si>
    <t>slaughtered-at-sundown-2</t>
  </si>
  <si>
    <t>http://www.groupon.com/deals/slaughtered-at-sundown-2</t>
  </si>
  <si>
    <t>louie-b-s-1</t>
  </si>
  <si>
    <t>http://www.groupon.com/deals/louie-b-s-1</t>
  </si>
  <si>
    <t>washington-institute-of-natural-medicine-18</t>
  </si>
  <si>
    <t>http://www.groupon.com/deals/washington-institute-of-natural-medicine-18</t>
  </si>
  <si>
    <t>ice-restaurant-and-bar</t>
  </si>
  <si>
    <t>http://www.groupon.com/deals/ice-restaurant-and-bar</t>
  </si>
  <si>
    <t>healing-harbour</t>
  </si>
  <si>
    <t>http://www.groupon.com/deals/healing-harbour</t>
  </si>
  <si>
    <t>shear-impressions-3</t>
  </si>
  <si>
    <t>http://www.groupon.com/deals/shear-impressions-3</t>
  </si>
  <si>
    <t>bollywood-bistro-3</t>
  </si>
  <si>
    <t>http://www.groupon.com/deals/bollywood-bistro-3</t>
  </si>
  <si>
    <t>monkey-joe-s-21</t>
  </si>
  <si>
    <t>http://www.groupon.com/deals/monkey-joe-s-21</t>
  </si>
  <si>
    <t>kristina-e-mozzicato-lmt-2</t>
  </si>
  <si>
    <t>http://www.groupon.com/deals/kristina-e-mozzicato-lmt-2</t>
  </si>
  <si>
    <t>sugar-baby-wax-3</t>
  </si>
  <si>
    <t>http://www.groupon.com/deals/sugar-baby-wax-3</t>
  </si>
  <si>
    <t>north-mountain-outfitter-2</t>
  </si>
  <si>
    <t>http://www.groupon.com/deals/north-mountain-outfitter-2</t>
  </si>
  <si>
    <t>the-adventure-park-at-sandy-spring</t>
  </si>
  <si>
    <t>http://www.groupon.com/deals/the-adventure-park-at-sandy-spring</t>
  </si>
  <si>
    <t>bella-by-alethea-medspa-1</t>
  </si>
  <si>
    <t>http://www.groupon.com/deals/bella-by-alethea-medspa-1</t>
  </si>
  <si>
    <t>atlanta-paintball</t>
  </si>
  <si>
    <t>http://www.groupon.com/deals/atlanta-paintball</t>
  </si>
  <si>
    <t>slender-spamed-7</t>
  </si>
  <si>
    <t>http://www.groupon.com/deals/slender-spamed-7</t>
  </si>
  <si>
    <t>louisville-model-shots</t>
  </si>
  <si>
    <t>http://www.groupon.com/deals/louisville-model-shots</t>
  </si>
  <si>
    <t>anytime-hvac-1</t>
  </si>
  <si>
    <t>http://www.groupon.com/deals/anytime-hvac-1</t>
  </si>
  <si>
    <t>w-g-kitchen-bar-1</t>
  </si>
  <si>
    <t>http://www.groupon.com/deals/w-g-kitchen-bar-1</t>
  </si>
  <si>
    <t>fuji-steakhouse-1</t>
  </si>
  <si>
    <t>http://www.groupon.com/deals/fuji-steakhouse-1</t>
  </si>
  <si>
    <t>healing-hands-massage-and-mobile-services</t>
  </si>
  <si>
    <t>http://www.groupon.com/deals/healing-hands-massage-and-mobile-services</t>
  </si>
  <si>
    <t>indulge-salon-day-spa</t>
  </si>
  <si>
    <t>http://www.groupon.com/deals/indulge-salon-day-spa</t>
  </si>
  <si>
    <t>gl-harlem-globetrotters-270</t>
  </si>
  <si>
    <t>http://www.groupon.com/deals/gl-harlem-globetrotters-270</t>
  </si>
  <si>
    <t>pro-oil-change-8</t>
  </si>
  <si>
    <t>http://www.groupon.com/deals/pro-oil-change-8</t>
  </si>
  <si>
    <t>sunshine-auto-detailing-and-cleaning-1</t>
  </si>
  <si>
    <t>http://www.groupon.com/deals/sunshine-auto-detailing-and-cleaning-1</t>
  </si>
  <si>
    <t>liposculpture-by-design-1</t>
  </si>
  <si>
    <t>http://www.groupon.com/deals/liposculpture-by-design-1</t>
  </si>
  <si>
    <t>louie-b-s</t>
  </si>
  <si>
    <t>http://www.groupon.com/deals/louie-b-s</t>
  </si>
  <si>
    <t>chick-n-chop-1</t>
  </si>
  <si>
    <t>http://www.groupon.com/deals/chick-n-chop-1</t>
  </si>
  <si>
    <t>blue-water-powerboat-rentals-2</t>
  </si>
  <si>
    <t>http://www.groupon.com/deals/blue-water-powerboat-rentals-2</t>
  </si>
  <si>
    <t>aura-health-wellness</t>
  </si>
  <si>
    <t>http://www.groupon.com/deals/aura-health-wellness</t>
  </si>
  <si>
    <t>shelly-s-tap-and-grill</t>
  </si>
  <si>
    <t>http://www.groupon.com/deals/shelly-s-tap-and-grill</t>
  </si>
  <si>
    <t>wonderworks-pigeon-forge</t>
  </si>
  <si>
    <t>http://www.groupon.com/deals/wonderworks-pigeon-forge</t>
  </si>
  <si>
    <t>the-melting-pot-ocala-1</t>
  </si>
  <si>
    <t>http://www.groupon.com/deals/the-melting-pot-ocala-1</t>
  </si>
  <si>
    <t>jewel-s-day-spa-medical-aesthetics-1</t>
  </si>
  <si>
    <t>http://www.groupon.com/deals/jewel-s-day-spa-medical-aesthetics-1</t>
  </si>
  <si>
    <t>healthy-habits-professional-massage-therapy-1</t>
  </si>
  <si>
    <t>http://www.groupon.com/deals/healthy-habits-professional-massage-therapy-1</t>
  </si>
  <si>
    <t>service-experts-heating-air-conditioning-pb</t>
  </si>
  <si>
    <t>http://www.groupon.com/deals/service-experts-heating-air-conditioning-pb</t>
  </si>
  <si>
    <t>soho-tan-spa-4</t>
  </si>
  <si>
    <t>http://www.groupon.com/deals/soho-tan-spa-4</t>
  </si>
  <si>
    <t>chops</t>
  </si>
  <si>
    <t>http://www.groupon.com/deals/chops</t>
  </si>
  <si>
    <t>gl-grand-rapids-symphony-presents-musical-visions</t>
  </si>
  <si>
    <t>http://www.groupon.com/deals/gl-grand-rapids-symphony-presents-musical-visions</t>
  </si>
  <si>
    <t>the-brandywine</t>
  </si>
  <si>
    <t>http://www.groupon.com/deals/the-brandywine</t>
  </si>
  <si>
    <t>visions-hair-studio-1</t>
  </si>
  <si>
    <t>http://www.groupon.com/deals/visions-hair-studio-1</t>
  </si>
  <si>
    <t>calming-ground-4</t>
  </si>
  <si>
    <t>http://www.groupon.com/deals/calming-ground-4</t>
  </si>
  <si>
    <t>major-graham-mansion-3</t>
  </si>
  <si>
    <t>http://www.groupon.com/deals/major-graham-mansion-3</t>
  </si>
  <si>
    <t>insignia-hair-studios-1</t>
  </si>
  <si>
    <t>http://www.groupon.com/deals/insignia-hair-studios-1</t>
  </si>
  <si>
    <t>piada-italian-kitchen-2</t>
  </si>
  <si>
    <t>http://www.groupon.com/deals/piada-italian-kitchen-2</t>
  </si>
  <si>
    <t>beach-fx-suntans-salon-spa</t>
  </si>
  <si>
    <t>http://www.groupon.com/deals/beach-fx-suntans-salon-spa</t>
  </si>
  <si>
    <t>wine-and-canvas-8</t>
  </si>
  <si>
    <t>http://www.groupon.com/deals/wine-and-canvas-8</t>
  </si>
  <si>
    <t>gl-oh-canada-eh-dinner-show-31</t>
  </si>
  <si>
    <t>http://www.groupon.com/deals/gl-oh-canada-eh-dinner-show-31</t>
  </si>
  <si>
    <t>start-skydiving-27</t>
  </si>
  <si>
    <t>http://www.groupon.com/deals/start-skydiving-27</t>
  </si>
  <si>
    <t>wine-dine-auctions</t>
  </si>
  <si>
    <t>http://www.groupon.com/deals/wine-dine-auctions</t>
  </si>
  <si>
    <t>atlantic-oceans-inc-11</t>
  </si>
  <si>
    <t>http://www.groupon.com/deals/atlantic-oceans-inc-11</t>
  </si>
  <si>
    <t>sportime-usa</t>
  </si>
  <si>
    <t>http://www.groupon.com/deals/sportime-usa</t>
  </si>
  <si>
    <t>nutrish-mish-inc</t>
  </si>
  <si>
    <t>http://www.groupon.com/deals/nutrish-mish-inc</t>
  </si>
  <si>
    <t>pittsburgh-paragliding-1</t>
  </si>
  <si>
    <t>http://www.groupon.com/deals/pittsburgh-paragliding-1</t>
  </si>
  <si>
    <t>gl-men-are-from-mars-women-are-from-venus-live-4</t>
  </si>
  <si>
    <t>http://www.groupon.com/deals/gl-men-are-from-mars-women-are-from-venus-live-4</t>
  </si>
  <si>
    <t>the-skin-clinic-7</t>
  </si>
  <si>
    <t>http://www.groupon.com/deals/the-skin-clinic-7</t>
  </si>
  <si>
    <t>kabuto-japanese-house-of-steaks-and-sushi-3</t>
  </si>
  <si>
    <t>http://www.groupon.com/deals/kabuto-japanese-house-of-steaks-and-sushi-3</t>
  </si>
  <si>
    <t>fusion-healing-arts-1</t>
  </si>
  <si>
    <t>http://www.groupon.com/deals/fusion-healing-arts-1</t>
  </si>
  <si>
    <t>studio-selfish</t>
  </si>
  <si>
    <t>http://www.groupon.com/deals/studio-selfish</t>
  </si>
  <si>
    <t>pure-aesthetique-at-the-carmalicia-2</t>
  </si>
  <si>
    <t>http://www.groupon.com/deals/pure-aesthetique-at-the-carmalicia-2</t>
  </si>
  <si>
    <t>moe-s-southwest-grill</t>
  </si>
  <si>
    <t>http://www.groupon.com/deals/moe-s-southwest-grill</t>
  </si>
  <si>
    <t>the-facial-room</t>
  </si>
  <si>
    <t>http://www.groupon.com/deals/the-facial-room</t>
  </si>
  <si>
    <t>polar-dental-centres-2</t>
  </si>
  <si>
    <t>http://www.groupon.com/deals/polar-dental-centres-2</t>
  </si>
  <si>
    <t>wynn-fitness-clubs-6</t>
  </si>
  <si>
    <t>http://www.groupon.com/deals/wynn-fitness-clubs-6</t>
  </si>
  <si>
    <t>mighty-jungle-golf-adventure-1</t>
  </si>
  <si>
    <t>http://www.groupon.com/deals/mighty-jungle-golf-adventure-1</t>
  </si>
  <si>
    <t>murphy-s-ale-house-2</t>
  </si>
  <si>
    <t>http://www.groupon.com/deals/murphy-s-ale-house-2</t>
  </si>
  <si>
    <t>bellavita-medi-spa-salon-3</t>
  </si>
  <si>
    <t>http://www.groupon.com/deals/bellavita-medi-spa-salon-3</t>
  </si>
  <si>
    <t>maureen-alexandria-spa-1</t>
  </si>
  <si>
    <t>http://www.groupon.com/deals/maureen-alexandria-spa-1</t>
  </si>
  <si>
    <t>rdy-laser-cosmetics-rejuvenation</t>
  </si>
  <si>
    <t>http://www.groupon.com/deals/rdy-laser-cosmetics-rejuvenation</t>
  </si>
  <si>
    <t>machi-training-center</t>
  </si>
  <si>
    <t>http://www.groupon.com/deals/machi-training-center</t>
  </si>
  <si>
    <t>suzanne-coffield-at-stage-1-salon</t>
  </si>
  <si>
    <t>http://www.groupon.com/deals/suzanne-coffield-at-stage-1-salon</t>
  </si>
  <si>
    <t>giorgio-d-ristorante</t>
  </si>
  <si>
    <t>http://www.groupon.com/deals/giorgio-d-ristorante</t>
  </si>
  <si>
    <t>sweetness-bake-shop-cafe</t>
  </si>
  <si>
    <t>http://www.groupon.com/deals/sweetness-bake-shop-cafe</t>
  </si>
  <si>
    <t>gl-sesame-street-live-can-t-stop-singing-1</t>
  </si>
  <si>
    <t>http://www.groupon.com/deals/gl-sesame-street-live-can-t-stop-singing-1</t>
  </si>
  <si>
    <t>hyperbarics-of-south-florida-7</t>
  </si>
  <si>
    <t>http://www.groupon.com/deals/hyperbarics-of-south-florida-7</t>
  </si>
  <si>
    <t>open-circle-holistic-wellness-1</t>
  </si>
  <si>
    <t>http://www.groupon.com/deals/open-circle-holistic-wellness-1</t>
  </si>
  <si>
    <t>cohen-s-fashion-optical-10</t>
  </si>
  <si>
    <t>http://www.groupon.com/deals/cohen-s-fashion-optical-10</t>
  </si>
  <si>
    <t>almond-tree-spa-1</t>
  </si>
  <si>
    <t>http://www.groupon.com/deals/almond-tree-spa-1</t>
  </si>
  <si>
    <t>mind-and-body-wellness-studio-2</t>
  </si>
  <si>
    <t>http://www.groupon.com/deals/mind-and-body-wellness-studio-2</t>
  </si>
  <si>
    <t>piazzolla-pizza</t>
  </si>
  <si>
    <t>http://www.groupon.com/deals/piazzolla-pizza</t>
  </si>
  <si>
    <t>aesthetic-plastic-surgery-inc-9</t>
  </si>
  <si>
    <t>http://www.groupon.com/deals/aesthetic-plastic-surgery-inc-9</t>
  </si>
  <si>
    <t>say-it-in-thread</t>
  </si>
  <si>
    <t>http://www.groupon.com/deals/say-it-in-thread</t>
  </si>
  <si>
    <t>sammios-italian-5</t>
  </si>
  <si>
    <t>http://www.groupon.com/deals/sammios-italian-5</t>
  </si>
  <si>
    <t>venuskardia</t>
  </si>
  <si>
    <t>http://www.groupon.com/deals/venuskardia</t>
  </si>
  <si>
    <t>gl-side-show</t>
  </si>
  <si>
    <t>http://www.groupon.com/deals/gl-side-show</t>
  </si>
  <si>
    <t>the-little-gym-9</t>
  </si>
  <si>
    <t>http://www.groupon.com/deals/the-little-gym-9</t>
  </si>
  <si>
    <t>metabody-yoga-fitness-pass-5-raleigh-durham</t>
  </si>
  <si>
    <t>http://www.groupon.com/deals/metabody-yoga-fitness-pass-5-raleigh-durham</t>
  </si>
  <si>
    <t>ohana</t>
  </si>
  <si>
    <t>http://www.groupon.com/deals/ohana</t>
  </si>
  <si>
    <t>a-sound-mind-body-1</t>
  </si>
  <si>
    <t>http://www.groupon.com/deals/a-sound-mind-body-1</t>
  </si>
  <si>
    <t>king-s-town-chiropractic-4</t>
  </si>
  <si>
    <t>http://www.groupon.com/deals/king-s-town-chiropractic-4</t>
  </si>
  <si>
    <t>sand-dollar-charters-llc</t>
  </si>
  <si>
    <t>http://www.groupon.com/deals/sand-dollar-charters-llc</t>
  </si>
  <si>
    <t>new-image-laser-hair-removal-3</t>
  </si>
  <si>
    <t>http://www.groupon.com/deals/new-image-laser-hair-removal-3</t>
  </si>
  <si>
    <t>gl-the-amazing-kreskin-1</t>
  </si>
  <si>
    <t>http://www.groupon.com/deals/gl-the-amazing-kreskin-1</t>
  </si>
  <si>
    <t>wrap-your-body-back-spa-and-esthetics</t>
  </si>
  <si>
    <t>http://www.groupon.com/deals/wrap-your-body-back-spa-and-esthetics</t>
  </si>
  <si>
    <t>river-city-laser-tattoo-removal-studio</t>
  </si>
  <si>
    <t>http://www.groupon.com/deals/river-city-laser-tattoo-removal-studio</t>
  </si>
  <si>
    <t>acton-car-wash</t>
  </si>
  <si>
    <t>http://www.groupon.com/deals/acton-car-wash</t>
  </si>
  <si>
    <t>falcon-golf-course</t>
  </si>
  <si>
    <t>http://www.groupon.com/deals/falcon-golf-course</t>
  </si>
  <si>
    <t>mother-earth-meats-7</t>
  </si>
  <si>
    <t>http://www.groupon.com/deals/mother-earth-meats-7</t>
  </si>
  <si>
    <t>classic-city-computing</t>
  </si>
  <si>
    <t>http://www.groupon.com/deals/classic-city-computing</t>
  </si>
  <si>
    <t>krav-maga-institute-nyc-1</t>
  </si>
  <si>
    <t>http://www.groupon.com/deals/krav-maga-institute-nyc-1</t>
  </si>
  <si>
    <t>essential-spa-1</t>
  </si>
  <si>
    <t>http://www.groupon.com/deals/essential-spa-1</t>
  </si>
  <si>
    <t>luminesse-laser-1</t>
  </si>
  <si>
    <t>http://www.groupon.com/deals/luminesse-laser-1</t>
  </si>
  <si>
    <t>gyu-kaku-5-new-york</t>
  </si>
  <si>
    <t>http://www.groupon.com/deals/gyu-kaku-5-new-york</t>
  </si>
  <si>
    <t>central-park-astrology</t>
  </si>
  <si>
    <t>http://www.groupon.com/deals/central-park-astrology</t>
  </si>
  <si>
    <t>stillpoint-connections-1</t>
  </si>
  <si>
    <t>http://www.groupon.com/deals/stillpoint-connections-1</t>
  </si>
  <si>
    <t>bodycraft-hair-and-threading-salon</t>
  </si>
  <si>
    <t>http://www.groupon.com/deals/bodycraft-hair-and-threading-salon</t>
  </si>
  <si>
    <t>dr-sassan-rastegar-dds-pc</t>
  </si>
  <si>
    <t>http://www.groupon.com/deals/dr-sassan-rastegar-dds-pc</t>
  </si>
  <si>
    <t>laser-plus-cosmetique-3</t>
  </si>
  <si>
    <t>http://www.groupon.com/deals/laser-plus-cosmetique-3</t>
  </si>
  <si>
    <t>pro-nails-tan-2</t>
  </si>
  <si>
    <t>http://www.groupon.com/deals/pro-nails-tan-2</t>
  </si>
  <si>
    <t>clinical-organics</t>
  </si>
  <si>
    <t>http://www.groupon.com/deals/clinical-organics</t>
  </si>
  <si>
    <t>mia-chef-gelateria-8</t>
  </si>
  <si>
    <t>http://www.groupon.com/deals/mia-chef-gelateria-8</t>
  </si>
  <si>
    <t>copacabana-steakhouse-3</t>
  </si>
  <si>
    <t>http://www.groupon.com/deals/copacabana-steakhouse-3</t>
  </si>
  <si>
    <t>gl-grand-octets</t>
  </si>
  <si>
    <t>http://www.groupon.com/deals/gl-grand-octets</t>
  </si>
  <si>
    <t>blackbelt-taekwondo-center</t>
  </si>
  <si>
    <t>http://www.groupon.com/deals/blackbelt-taekwondo-center</t>
  </si>
  <si>
    <t>gl-spank-the-fifty-shades-parody-6</t>
  </si>
  <si>
    <t>http://www.groupon.com/deals/gl-spank-the-fifty-shades-parody-6</t>
  </si>
  <si>
    <t>raw-generation-1</t>
  </si>
  <si>
    <t>http://www.groupon.com/deals/raw-generation-1</t>
  </si>
  <si>
    <t>chive-sea-bar-lounge</t>
  </si>
  <si>
    <t>http://www.groupon.com/deals/chive-sea-bar-lounge</t>
  </si>
  <si>
    <t>rydeon-1</t>
  </si>
  <si>
    <t>http://www.groupon.com/deals/rydeon-1</t>
  </si>
  <si>
    <t>kulu-desserts-1</t>
  </si>
  <si>
    <t>http://www.groupon.com/deals/kulu-desserts-1</t>
  </si>
  <si>
    <t>american-dance-centers-3</t>
  </si>
  <si>
    <t>http://www.groupon.com/deals/american-dance-centers-3</t>
  </si>
  <si>
    <t>gl-95-7-the-beat-s-birthday-bash-2</t>
  </si>
  <si>
    <t>http://www.groupon.com/deals/gl-95-7-the-beat-s-birthday-bash-2</t>
  </si>
  <si>
    <t>gorilla-gauntlet-games</t>
  </si>
  <si>
    <t>http://www.groupon.com/deals/gorilla-gauntlet-games</t>
  </si>
  <si>
    <t>art-of-strength-6</t>
  </si>
  <si>
    <t>http://www.groupon.com/deals/art-of-strength-6</t>
  </si>
  <si>
    <t>bobbi-colorado-s-canine-camp-3</t>
  </si>
  <si>
    <t>http://www.groupon.com/deals/bobbi-colorado-s-canine-camp-3</t>
  </si>
  <si>
    <t>bangz-salon-3</t>
  </si>
  <si>
    <t>http://www.groupon.com/deals/bangz-salon-3</t>
  </si>
  <si>
    <t>dale-jarrett-racing-adventure-9</t>
  </si>
  <si>
    <t>http://www.groupon.com/deals/dale-jarrett-racing-adventure-9</t>
  </si>
  <si>
    <t>stretch-u-2</t>
  </si>
  <si>
    <t>http://www.groupon.com/deals/stretch-u-2</t>
  </si>
  <si>
    <t>plated-8</t>
  </si>
  <si>
    <t>http://www.groupon.com/deals/plated-8</t>
  </si>
  <si>
    <t>designs-by-sylvanye-glass-studio-2</t>
  </si>
  <si>
    <t>http://www.groupon.com/deals/designs-by-sylvanye-glass-studio-2</t>
  </si>
  <si>
    <t>gl-michael-w-smith-4</t>
  </si>
  <si>
    <t>http://www.groupon.com/deals/gl-michael-w-smith-4</t>
  </si>
  <si>
    <t>meramec-valley-campground-rv-park-11</t>
  </si>
  <si>
    <t>http://www.groupon.com/deals/meramec-valley-campground-rv-park-11</t>
  </si>
  <si>
    <t>bath-junkie-5</t>
  </si>
  <si>
    <t>http://www.groupon.com/deals/bath-junkie-5</t>
  </si>
  <si>
    <t>kliebert-s-turtle-and-alligator-farm</t>
  </si>
  <si>
    <t>http://www.groupon.com/deals/kliebert-s-turtle-and-alligator-farm</t>
  </si>
  <si>
    <t>wintzell-s-oyster-house-2</t>
  </si>
  <si>
    <t>http://www.groupon.com/deals/wintzell-s-oyster-house-2</t>
  </si>
  <si>
    <t>glenview-giving-foundation</t>
  </si>
  <si>
    <t>http://www.groupon.com/deals/glenview-giving-foundation</t>
  </si>
  <si>
    <t>salon-sophia-8</t>
  </si>
  <si>
    <t>http://www.groupon.com/deals/salon-sophia-8</t>
  </si>
  <si>
    <t>beer-house</t>
  </si>
  <si>
    <t>http://www.groupon.com/deals/beer-house</t>
  </si>
  <si>
    <t>tripoli-tavern</t>
  </si>
  <si>
    <t>http://www.groupon.com/deals/tripoli-tavern</t>
  </si>
  <si>
    <t>skydive-midwest-10</t>
  </si>
  <si>
    <t>http://www.groupon.com/deals/skydive-midwest-10</t>
  </si>
  <si>
    <t>berry-dive-center-5</t>
  </si>
  <si>
    <t>http://www.groupon.com/deals/berry-dive-center-5</t>
  </si>
  <si>
    <t>paint-nite-33</t>
  </si>
  <si>
    <t>http://www.groupon.com/deals/paint-nite-33</t>
  </si>
  <si>
    <t>party-cruise-chicago</t>
  </si>
  <si>
    <t>http://www.groupon.com/deals/party-cruise-chicago</t>
  </si>
  <si>
    <t>ashah-entertainment</t>
  </si>
  <si>
    <t>http://www.groupon.com/deals/ashah-entertainment</t>
  </si>
  <si>
    <t>the-harper-theater-2</t>
  </si>
  <si>
    <t>http://www.groupon.com/deals/the-harper-theater-2</t>
  </si>
  <si>
    <t>chicago-vision-club-1</t>
  </si>
  <si>
    <t>http://www.groupon.com/deals/chicago-vision-club-1</t>
  </si>
  <si>
    <t>chicago-muay-thai-kickboxing-club-4</t>
  </si>
  <si>
    <t>http://www.groupon.com/deals/chicago-muay-thai-kickboxing-club-4</t>
  </si>
  <si>
    <t>gl-glory-11-chicago</t>
  </si>
  <si>
    <t>http://www.groupon.com/deals/gl-glory-11-chicago</t>
  </si>
  <si>
    <t>electrolysis-clinic-laser</t>
  </si>
  <si>
    <t>http://www.groupon.com/deals/electrolysis-clinic-laser</t>
  </si>
  <si>
    <t>permanent-makeup-of-tulsa-1</t>
  </si>
  <si>
    <t>http://www.groupon.com/deals/permanent-makeup-of-tulsa-1</t>
  </si>
  <si>
    <t>kwik-car-lube-tune</t>
  </si>
  <si>
    <t>http://www.groupon.com/deals/kwik-car-lube-tune</t>
  </si>
  <si>
    <t>it-z-family-food-and-fun-1</t>
  </si>
  <si>
    <t>http://www.groupon.com/deals/it-z-family-food-and-fun-1</t>
  </si>
  <si>
    <t>highland-spa-1</t>
  </si>
  <si>
    <t>http://www.groupon.com/deals/highland-spa-1</t>
  </si>
  <si>
    <t>baby-safe-carpet-cleaning-12</t>
  </si>
  <si>
    <t>http://www.groupon.com/deals/baby-safe-carpet-cleaning-12</t>
  </si>
  <si>
    <t>supreme-golf-1</t>
  </si>
  <si>
    <t>http://www.groupon.com/deals/supreme-golf-1</t>
  </si>
  <si>
    <t>cadence-cyclery</t>
  </si>
  <si>
    <t>http://www.groupon.com/deals/cadence-cyclery</t>
  </si>
  <si>
    <t>american-school-of-real-estate-express-34-dallas</t>
  </si>
  <si>
    <t>http://www.groupon.com/deals/american-school-of-real-estate-express-34-dallas</t>
  </si>
  <si>
    <t>the-spa-at-the-village-34</t>
  </si>
  <si>
    <t>http://www.groupon.com/deals/the-spa-at-the-village-34</t>
  </si>
  <si>
    <t>taste-of-thailand</t>
  </si>
  <si>
    <t>http://www.groupon.com/deals/taste-of-thailand</t>
  </si>
  <si>
    <t>gl-arts-san-antonio-11</t>
  </si>
  <si>
    <t>http://www.groupon.com/deals/gl-arts-san-antonio-11</t>
  </si>
  <si>
    <t>sweet-sassy-11</t>
  </si>
  <si>
    <t>http://www.groupon.com/deals/sweet-sassy-11</t>
  </si>
  <si>
    <t>beverly-hills-rejuvenation-center-6</t>
  </si>
  <si>
    <t>http://www.groupon.com/deals/beverly-hills-rejuvenation-center-6</t>
  </si>
  <si>
    <t>platinum-salon-spa-1</t>
  </si>
  <si>
    <t>http://www.groupon.com/deals/platinum-salon-spa-1</t>
  </si>
  <si>
    <t>metabody-yoga-fitness-pass-5-san-antonio</t>
  </si>
  <si>
    <t>http://www.groupon.com/deals/metabody-yoga-fitness-pass-5-san-antonio</t>
  </si>
  <si>
    <t>your-yoga-3</t>
  </si>
  <si>
    <t>http://www.groupon.com/deals/your-yoga-3</t>
  </si>
  <si>
    <t>glam-nails-1</t>
  </si>
  <si>
    <t>http://www.groupon.com/deals/glam-nails-1</t>
  </si>
  <si>
    <t>pizza-nea-5</t>
  </si>
  <si>
    <t>http://www.groupon.com/deals/pizza-nea-5</t>
  </si>
  <si>
    <t>hair-by-stephanie</t>
  </si>
  <si>
    <t>http://www.groupon.com/deals/hair-by-stephanie</t>
  </si>
  <si>
    <t>vintage-paintball-park-5</t>
  </si>
  <si>
    <t>http://www.groupon.com/deals/vintage-paintball-park-5</t>
  </si>
  <si>
    <t>jeff-venable-massage-therapy-1</t>
  </si>
  <si>
    <t>http://www.groupon.com/deals/jeff-venable-massage-therapy-1</t>
  </si>
  <si>
    <t>anchor-fitness</t>
  </si>
  <si>
    <t>http://www.groupon.com/deals/anchor-fitness</t>
  </si>
  <si>
    <t>batch-19</t>
  </si>
  <si>
    <t>http://www.groupon.com/deals/batch-19</t>
  </si>
  <si>
    <t>crossfit-valley-park-1</t>
  </si>
  <si>
    <t>http://www.groupon.com/deals/crossfit-valley-park-1</t>
  </si>
  <si>
    <t>shogun-japanese-steakhouse-1</t>
  </si>
  <si>
    <t>http://www.groupon.com/deals/shogun-japanese-steakhouse-1</t>
  </si>
  <si>
    <t>padda-institute-center-for-laser-and-aesthetic-medicine-1</t>
  </si>
  <si>
    <t>http://www.groupon.com/deals/padda-institute-center-for-laser-and-aesthetic-medicine-1</t>
  </si>
  <si>
    <t>asia-bistro-6</t>
  </si>
  <si>
    <t>http://www.groupon.com/deals/asia-bistro-6</t>
  </si>
  <si>
    <t>midwest-auto-customs-4</t>
  </si>
  <si>
    <t>http://www.groupon.com/deals/midwest-auto-customs-4</t>
  </si>
  <si>
    <t>conroe-fishing-adventures</t>
  </si>
  <si>
    <t>http://www.groupon.com/deals/conroe-fishing-adventures</t>
  </si>
  <si>
    <t>marina-grog-and-galley-10</t>
  </si>
  <si>
    <t>http://www.groupon.com/deals/marina-grog-and-galley-10</t>
  </si>
  <si>
    <t>about-faces-7</t>
  </si>
  <si>
    <t>http://www.groupon.com/deals/about-faces-7</t>
  </si>
  <si>
    <t>3-olives</t>
  </si>
  <si>
    <t>http://www.groupon.com/deals/3-olives</t>
  </si>
  <si>
    <t>anointed-hands-massage-therapy</t>
  </si>
  <si>
    <t>http://www.groupon.com/deals/anointed-hands-massage-therapy</t>
  </si>
  <si>
    <t>morpheus-for-hair-and-skin-2</t>
  </si>
  <si>
    <t>http://www.groupon.com/deals/morpheus-for-hair-and-skin-2</t>
  </si>
  <si>
    <t>dr-fortes-at-acps</t>
  </si>
  <si>
    <t>http://www.groupon.com/deals/dr-fortes-at-acps</t>
  </si>
  <si>
    <t>bodyanew-medspa-4</t>
  </si>
  <si>
    <t>http://www.groupon.com/deals/bodyanew-medspa-4</t>
  </si>
  <si>
    <t>the-patch-at-the-farm-1</t>
  </si>
  <si>
    <t>http://www.groupon.com/deals/the-patch-at-the-farm-1</t>
  </si>
  <si>
    <t>american-beauty-boutique-salon-9</t>
  </si>
  <si>
    <t>http://www.groupon.com/deals/american-beauty-boutique-salon-9</t>
  </si>
  <si>
    <t>all-about-yoga-3</t>
  </si>
  <si>
    <t>http://www.groupon.com/deals/all-about-yoga-3</t>
  </si>
  <si>
    <t>pole-position-raceway-8</t>
  </si>
  <si>
    <t>http://www.groupon.com/deals/pole-position-raceway-8</t>
  </si>
  <si>
    <t>kb-complete-inc</t>
  </si>
  <si>
    <t>http://www.groupon.com/deals/kb-complete-inc</t>
  </si>
  <si>
    <t>diet-solution-centers-2</t>
  </si>
  <si>
    <t>http://www.groupon.com/deals/diet-solution-centers-2</t>
  </si>
  <si>
    <t>the-band-box-salon</t>
  </si>
  <si>
    <t>http://www.groupon.com/deals/the-band-box-salon</t>
  </si>
  <si>
    <t>u-weight-loss-3</t>
  </si>
  <si>
    <t>http://www.groupon.com/deals/u-weight-loss-3</t>
  </si>
  <si>
    <t>ku-s-sushi</t>
  </si>
  <si>
    <t>http://www.groupon.com/deals/ku-s-sushi</t>
  </si>
  <si>
    <t>couture-lashes-hanna-isul</t>
  </si>
  <si>
    <t>http://www.groupon.com/deals/couture-lashes-hanna-isul</t>
  </si>
  <si>
    <t>milton-s-manor</t>
  </si>
  <si>
    <t>http://www.groupon.com/deals/milton-s-manor</t>
  </si>
  <si>
    <t>arlington-museum-of-art-1</t>
  </si>
  <si>
    <t>http://www.groupon.com/deals/arlington-museum-of-art-1</t>
  </si>
  <si>
    <t>jerk-s-island-grill-1</t>
  </si>
  <si>
    <t>http://www.groupon.com/deals/jerk-s-island-grill-1</t>
  </si>
  <si>
    <t>gl-harlem-globetrotters-263-263</t>
  </si>
  <si>
    <t>http://www.groupon.com/deals/gl-harlem-globetrotters-263-263</t>
  </si>
  <si>
    <t>cold-stone-creamery-222</t>
  </si>
  <si>
    <t>http://www.groupon.com/deals/cold-stone-creamery-222</t>
  </si>
  <si>
    <t>hyperactive-cleaning-technologies-llc-3</t>
  </si>
  <si>
    <t>http://www.groupon.com/deals/hyperactive-cleaning-technologies-llc-3</t>
  </si>
  <si>
    <t>des-moines-plastic-surgery-2</t>
  </si>
  <si>
    <t>http://www.groupon.com/deals/des-moines-plastic-surgery-2</t>
  </si>
  <si>
    <t>ellenburg-photography</t>
  </si>
  <si>
    <t>http://www.groupon.com/deals/ellenburg-photography</t>
  </si>
  <si>
    <t>quest-fitness-2</t>
  </si>
  <si>
    <t>http://www.groupon.com/deals/quest-fitness-2</t>
  </si>
  <si>
    <t>cold-stone-creamery-220</t>
  </si>
  <si>
    <t>http://www.groupon.com/deals/cold-stone-creamery-220</t>
  </si>
  <si>
    <t>riverside-health-wellness-6</t>
  </si>
  <si>
    <t>http://www.groupon.com/deals/riverside-health-wellness-6</t>
  </si>
  <si>
    <t>hello-gorgeous-salon-and-spa-9</t>
  </si>
  <si>
    <t>http://www.groupon.com/deals/hello-gorgeous-salon-and-spa-9</t>
  </si>
  <si>
    <t>isla-tours-17</t>
  </si>
  <si>
    <t>http://www.groupon.com/deals/isla-tours-17</t>
  </si>
  <si>
    <t>brynk-salon-color-bar</t>
  </si>
  <si>
    <t>http://www.groupon.com/deals/brynk-salon-color-bar</t>
  </si>
  <si>
    <t>laser-body-sculpting-9</t>
  </si>
  <si>
    <t>http://www.groupon.com/deals/laser-body-sculpting-9</t>
  </si>
  <si>
    <t>island-kitchen</t>
  </si>
  <si>
    <t>http://www.groupon.com/deals/island-kitchen</t>
  </si>
  <si>
    <t>magic-mirror</t>
  </si>
  <si>
    <t>http://www.groupon.com/deals/magic-mirror</t>
  </si>
  <si>
    <t>clean-and-clutter-1</t>
  </si>
  <si>
    <t>http://www.groupon.com/deals/clean-and-clutter-1</t>
  </si>
  <si>
    <t>fit-body-bootcamp-36-colorado-springs</t>
  </si>
  <si>
    <t>http://www.groupon.com/deals/fit-body-bootcamp-36-colorado-springs</t>
  </si>
  <si>
    <t>metabody-yoga-fitness-pass-5-albuquerque</t>
  </si>
  <si>
    <t>http://www.groupon.com/deals/metabody-yoga-fitness-pass-5-albuquerque</t>
  </si>
  <si>
    <t>hacienda-del-rio</t>
  </si>
  <si>
    <t>http://www.groupon.com/deals/hacienda-del-rio</t>
  </si>
  <si>
    <t>aquarius-tanning-salon-and-high-tech-spa-1</t>
  </si>
  <si>
    <t>http://www.groupon.com/deals/aquarius-tanning-salon-and-high-tech-spa-1</t>
  </si>
  <si>
    <t>metabody-yoga-fitness-pass-ca-edmonton</t>
  </si>
  <si>
    <t>http://www.groupon.com/deals/metabody-yoga-fitness-pass-ca-edmonton</t>
  </si>
  <si>
    <t>wonderful-dragon-1</t>
  </si>
  <si>
    <t>http://www.groupon.com/deals/wonderful-dragon-1</t>
  </si>
  <si>
    <t>hair-society-spa-1</t>
  </si>
  <si>
    <t>http://www.groupon.com/deals/hair-society-spa-1</t>
  </si>
  <si>
    <t>royal-board-shop-4</t>
  </si>
  <si>
    <t>http://www.groupon.com/deals/royal-board-shop-4</t>
  </si>
  <si>
    <t>gl-pink-floyd-laser-spectacular-show</t>
  </si>
  <si>
    <t>http://www.groupon.com/deals/gl-pink-floyd-laser-spectacular-show</t>
  </si>
  <si>
    <t>affordable-carpet-care-1</t>
  </si>
  <si>
    <t>http://www.groupon.com/deals/affordable-carpet-care-1</t>
  </si>
  <si>
    <t>hot-mama-body-sculpting-7</t>
  </si>
  <si>
    <t>http://www.groupon.com/deals/hot-mama-body-sculpting-7</t>
  </si>
  <si>
    <t>swarovskris-beauty-salon</t>
  </si>
  <si>
    <t>http://www.groupon.com/deals/swarovskris-beauty-salon</t>
  </si>
  <si>
    <t>gl-harlem-globetrotters-263</t>
  </si>
  <si>
    <t>http://www.groupon.com/deals/gl-harlem-globetrotters-263</t>
  </si>
  <si>
    <t>next-full-service-salon-2</t>
  </si>
  <si>
    <t>http://www.groupon.com/deals/next-full-service-salon-2</t>
  </si>
  <si>
    <t>healthy-habits-wellness-clinic-6</t>
  </si>
  <si>
    <t>http://www.groupon.com/deals/healthy-habits-wellness-clinic-6</t>
  </si>
  <si>
    <t>lady-fitness-2</t>
  </si>
  <si>
    <t>http://www.groupon.com/deals/lady-fitness-2</t>
  </si>
  <si>
    <t>victoria-costumes-1</t>
  </si>
  <si>
    <t>http://www.groupon.com/deals/victoria-costumes-1</t>
  </si>
  <si>
    <t>park-bench-grill</t>
  </si>
  <si>
    <t>http://www.groupon.com/deals/park-bench-grill</t>
  </si>
  <si>
    <t>red-restaurant</t>
  </si>
  <si>
    <t>http://www.groupon.com/deals/red-restaurant</t>
  </si>
  <si>
    <t>pacific-ave-pizza-2</t>
  </si>
  <si>
    <t>http://www.groupon.com/deals/pacific-ave-pizza-2</t>
  </si>
  <si>
    <t>vitality-health-center-10</t>
  </si>
  <si>
    <t>http://www.groupon.com/deals/vitality-health-center-10</t>
  </si>
  <si>
    <t>victoria-branenstein-at-blue-velvet-salon</t>
  </si>
  <si>
    <t>http://www.groupon.com/deals/victoria-branenstein-at-blue-velvet-salon</t>
  </si>
  <si>
    <t>advantage-bright</t>
  </si>
  <si>
    <t>http://www.groupon.com/deals/advantage-bright</t>
  </si>
  <si>
    <t>gl-you-re-a-good-man-charlie-brown</t>
  </si>
  <si>
    <t>http://www.groupon.com/deals/gl-you-re-a-good-man-charlie-brown</t>
  </si>
  <si>
    <t>paint-your-guts-out-1</t>
  </si>
  <si>
    <t>http://www.groupon.com/deals/paint-your-guts-out-1</t>
  </si>
  <si>
    <t>treats-for-the-face</t>
  </si>
  <si>
    <t>http://www.groupon.com/deals/treats-for-the-face</t>
  </si>
  <si>
    <t>lenny-krayzelburg-swim-academy-1</t>
  </si>
  <si>
    <t>http://www.groupon.com/deals/lenny-krayzelburg-swim-academy-1</t>
  </si>
  <si>
    <t>equilibrium-5</t>
  </si>
  <si>
    <t>http://www.groupon.com/deals/equilibrium-5</t>
  </si>
  <si>
    <t>chop-chandler-1</t>
  </si>
  <si>
    <t>http://www.groupon.com/deals/chop-chandler-1</t>
  </si>
  <si>
    <t>octoberfest-at-salt-river-fields-at-talking-stick-6</t>
  </si>
  <si>
    <t>http://www.groupon.com/deals/octoberfest-at-salt-river-fields-at-talking-stick-6</t>
  </si>
  <si>
    <t>gl-duel-for-domination-mma</t>
  </si>
  <si>
    <t>http://www.groupon.com/deals/gl-duel-for-domination-mma</t>
  </si>
  <si>
    <t>gigi-s-mind-body-soul-day-spa</t>
  </si>
  <si>
    <t>http://www.groupon.com/deals/gigi-s-mind-body-soul-day-spa</t>
  </si>
  <si>
    <t>vino-100-315</t>
  </si>
  <si>
    <t>http://www.groupon.com/deals/vino-100-315</t>
  </si>
  <si>
    <t>sundust-art-gallery-2</t>
  </si>
  <si>
    <t>http://www.groupon.com/deals/sundust-art-gallery-2</t>
  </si>
  <si>
    <t>wildlife-world-zoo-aquarium-1</t>
  </si>
  <si>
    <t>http://www.groupon.com/deals/wildlife-world-zoo-aquarium-1</t>
  </si>
  <si>
    <t>airobic-fitness-1</t>
  </si>
  <si>
    <t>http://www.groupon.com/deals/airobic-fitness-1</t>
  </si>
  <si>
    <t>naturopathic-medicine-of-southern-arizona-2</t>
  </si>
  <si>
    <t>http://www.groupon.com/deals/naturopathic-medicine-of-southern-arizona-2</t>
  </si>
  <si>
    <t>bella-organic-portland-pumpkin-farm</t>
  </si>
  <si>
    <t>http://www.groupon.com/deals/bella-organic-portland-pumpkin-farm</t>
  </si>
  <si>
    <t>salvador-molly-s</t>
  </si>
  <si>
    <t>http://www.groupon.com/deals/salvador-molly-s</t>
  </si>
  <si>
    <t>bridgeview-dental-associates-3</t>
  </si>
  <si>
    <t>http://www.groupon.com/deals/bridgeview-dental-associates-3</t>
  </si>
  <si>
    <t>nancy-at-regent-salon</t>
  </si>
  <si>
    <t>http://www.groupon.com/deals/nancy-at-regent-salon</t>
  </si>
  <si>
    <t>polished-nail-bar-4</t>
  </si>
  <si>
    <t>http://www.groupon.com/deals/polished-nail-bar-4</t>
  </si>
  <si>
    <t>pork-belly-grub-shack-2</t>
  </si>
  <si>
    <t>http://www.groupon.com/deals/pork-belly-grub-shack-2</t>
  </si>
  <si>
    <t>gl-harlem-globetrotters-277</t>
  </si>
  <si>
    <t>http://www.groupon.com/deals/gl-harlem-globetrotters-277</t>
  </si>
  <si>
    <t>yoga-at-cindy-s</t>
  </si>
  <si>
    <t>http://www.groupon.com/deals/yoga-at-cindy-s</t>
  </si>
  <si>
    <t>rocklin-golf-academy</t>
  </si>
  <si>
    <t>http://www.groupon.com/deals/rocklin-golf-academy</t>
  </si>
  <si>
    <t>metabody-yoga-fitness-pass-5-san-jose</t>
  </si>
  <si>
    <t>http://www.groupon.com/deals/metabody-yoga-fitness-pass-5-san-jose</t>
  </si>
  <si>
    <t>clancy-s-meat-co-4</t>
  </si>
  <si>
    <t>http://www.groupon.com/deals/clancy-s-meat-co-4</t>
  </si>
  <si>
    <t>play-like-a-golf-pro-2</t>
  </si>
  <si>
    <t>http://www.groupon.com/deals/play-like-a-golf-pro-2</t>
  </si>
  <si>
    <t>elegance-medi-spa-20</t>
  </si>
  <si>
    <t>http://www.groupon.com/deals/elegance-medi-spa-20</t>
  </si>
  <si>
    <t>via-vascular-2</t>
  </si>
  <si>
    <t>http://www.groupon.com/deals/via-vascular-2</t>
  </si>
  <si>
    <t>the-little-yoga-studio-1</t>
  </si>
  <si>
    <t>http://www.groupon.com/deals/the-little-yoga-studio-1</t>
  </si>
  <si>
    <t>surf-bowl-4</t>
  </si>
  <si>
    <t>http://www.groupon.com/deals/surf-bowl-4</t>
  </si>
  <si>
    <t>gl-bon-jovi-because-we-can-the-tour-6</t>
  </si>
  <si>
    <t>http://www.groupon.com/deals/gl-bon-jovi-because-we-can-the-tour-6</t>
  </si>
  <si>
    <t>xo-day-spa-2</t>
  </si>
  <si>
    <t>http://www.groupon.com/deals/xo-day-spa-2</t>
  </si>
  <si>
    <t>henderson-wellness</t>
  </si>
  <si>
    <t>http://www.groupon.com/deals/henderson-wellness</t>
  </si>
  <si>
    <t>sd-water-sport-boat-rentals</t>
  </si>
  <si>
    <t>http://www.groupon.com/deals/sd-water-sport-boat-rentals</t>
  </si>
  <si>
    <t>omculture</t>
  </si>
  <si>
    <t>http://www.groupon.com/deals/omculture</t>
  </si>
  <si>
    <t>gl-brian-hoffman-s-remembering-red-a-tribute-to-red-skelton</t>
  </si>
  <si>
    <t>http://www.groupon.com/deals/gl-brian-hoffman-s-remembering-red-a-tribute-to-red-skelton</t>
  </si>
  <si>
    <t>pearl-medspa-11</t>
  </si>
  <si>
    <t>http://www.groupon.com/deals/pearl-medspa-11</t>
  </si>
  <si>
    <t>vintage-sweet-shoppe-9</t>
  </si>
  <si>
    <t>http://www.groupon.com/deals/vintage-sweet-shoppe-9</t>
  </si>
  <si>
    <t>gerry-s-automotive</t>
  </si>
  <si>
    <t>http://www.groupon.com/deals/gerry-s-automotive</t>
  </si>
  <si>
    <t>texifornia-tamale-co</t>
  </si>
  <si>
    <t>http://www.groupon.com/deals/texifornia-tamale-co</t>
  </si>
  <si>
    <t>maia-leiss-at-a-salon-7</t>
  </si>
  <si>
    <t>http://www.groupon.com/deals/maia-leiss-at-a-salon-7</t>
  </si>
  <si>
    <t>shauna-gray-master-stylist</t>
  </si>
  <si>
    <t>http://www.groupon.com/deals/shauna-gray-master-stylist</t>
  </si>
  <si>
    <t>gl-paul-reiser</t>
  </si>
  <si>
    <t>http://www.groupon.com/deals/gl-paul-reiser</t>
  </si>
  <si>
    <t>first-ascent-climbing-services-1</t>
  </si>
  <si>
    <t>http://www.groupon.com/deals/first-ascent-climbing-services-1</t>
  </si>
  <si>
    <t>b-polished-salon-spa</t>
  </si>
  <si>
    <t>http://www.groupon.com/deals/b-polished-salon-spa</t>
  </si>
  <si>
    <t>gl-3-faces-of-the-king-an-american-legend</t>
  </si>
  <si>
    <t>http://www.groupon.com/deals/gl-3-faces-of-the-king-an-american-legend</t>
  </si>
  <si>
    <t>haunted-hollywood-sports-3</t>
  </si>
  <si>
    <t>http://www.groupon.com/deals/haunted-hollywood-sports-3</t>
  </si>
  <si>
    <t>mission-renaissance-6</t>
  </si>
  <si>
    <t>http://www.groupon.com/deals/mission-renaissance-6</t>
  </si>
  <si>
    <t>color-me-mine-18</t>
  </si>
  <si>
    <t>http://www.groupon.com/deals/color-me-mine-18</t>
  </si>
  <si>
    <t>papachino-s</t>
  </si>
  <si>
    <t>http://www.groupon.com/deals/papachino-s</t>
  </si>
  <si>
    <t>fats-grill-bar</t>
  </si>
  <si>
    <t>http://www.groupon.com/deals/fats-grill-bar</t>
  </si>
  <si>
    <t>cafe-california</t>
  </si>
  <si>
    <t>http://www.groupon.com/deals/cafe-california</t>
  </si>
  <si>
    <t>fly-bay-area-4</t>
  </si>
  <si>
    <t>http://www.groupon.com/deals/fly-bay-area-4</t>
  </si>
  <si>
    <t>cheryl-burke-dance</t>
  </si>
  <si>
    <t>http://www.groupon.com/deals/cheryl-burke-dance</t>
  </si>
  <si>
    <t>bikram-hot-yoga-daly-city-2</t>
  </si>
  <si>
    <t>http://www.groupon.com/deals/bikram-hot-yoga-daly-city-2</t>
  </si>
  <si>
    <t>modvellum-1</t>
  </si>
  <si>
    <t>http://www.groupon.com/deals/modvellum-1</t>
  </si>
  <si>
    <t>tranquility-rx</t>
  </si>
  <si>
    <t>http://www.groupon.com/deals/tranquility-rx</t>
  </si>
  <si>
    <t>grayson-woods-golf-course-6</t>
  </si>
  <si>
    <t>http://www.groupon.com/deals/grayson-woods-golf-course-6</t>
  </si>
  <si>
    <t>arielle-fuzi-at-phoenix-rising-salon-day-spa</t>
  </si>
  <si>
    <t>http://www.groupon.com/deals/arielle-fuzi-at-phoenix-rising-salon-day-spa</t>
  </si>
  <si>
    <t>q-laser-center-3</t>
  </si>
  <si>
    <t>http://www.groupon.com/deals/q-laser-center-3</t>
  </si>
  <si>
    <t>acupuncture-arts</t>
  </si>
  <si>
    <t>http://www.groupon.com/deals/acupuncture-arts</t>
  </si>
  <si>
    <t>national-association-for-fitness-certification-10-dayton</t>
  </si>
  <si>
    <t>http://www.groupon.com/deals/national-association-for-fitness-certification-10-dayton</t>
  </si>
  <si>
    <t>national-association-for-fitness-certification-10-worcester</t>
  </si>
  <si>
    <t>http://www.groupon.com/deals/national-association-for-fitness-certification-10-worcester</t>
  </si>
  <si>
    <t>attaviano-spa-3</t>
  </si>
  <si>
    <t>http://www.groupon.com/deals/attaviano-spa-3</t>
  </si>
  <si>
    <t>hair-by-bocci</t>
  </si>
  <si>
    <t>http://www.groupon.com/deals/hair-by-bocci</t>
  </si>
  <si>
    <t>sweet-cravings-frozen-yogurt</t>
  </si>
  <si>
    <t>http://www.groupon.com/deals/sweet-cravings-frozen-yogurt</t>
  </si>
  <si>
    <t>mastercraft-heating-cooling-2</t>
  </si>
  <si>
    <t>http://www.groupon.com/deals/mastercraft-heating-cooling-2</t>
  </si>
  <si>
    <t>amy-gillespie-photography-3</t>
  </si>
  <si>
    <t>http://www.groupon.com/deals/amy-gillespie-photography-3</t>
  </si>
  <si>
    <t>full-lotus-yoga-1</t>
  </si>
  <si>
    <t>http://www.groupon.com/deals/full-lotus-yoga-1</t>
  </si>
  <si>
    <t>national-association-for-fitness-certification-10-detroit</t>
  </si>
  <si>
    <t>http://www.groupon.com/deals/national-association-for-fitness-certification-10-detroit</t>
  </si>
  <si>
    <t>instafirm-body-wraps-7</t>
  </si>
  <si>
    <t>http://www.groupon.com/deals/instafirm-body-wraps-7</t>
  </si>
  <si>
    <t>jenesys-group</t>
  </si>
  <si>
    <t>http://www.groupon.com/deals/jenesys-group</t>
  </si>
  <si>
    <t>blue-parrot-bar-and-grille-3</t>
  </si>
  <si>
    <t>http://www.groupon.com/deals/blue-parrot-bar-and-grille-3</t>
  </si>
  <si>
    <t>national-association-for-fitness-certification-10-wilmington-newark</t>
  </si>
  <si>
    <t>http://www.groupon.com/deals/national-association-for-fitness-certification-10-wilmington-newark</t>
  </si>
  <si>
    <t>national-association-for-fitness-certification-10-buffalo</t>
  </si>
  <si>
    <t>http://www.groupon.com/deals/national-association-for-fitness-certification-10-buffalo</t>
  </si>
  <si>
    <t>mike-dupuy-falconry-8</t>
  </si>
  <si>
    <t>http://www.groupon.com/deals/mike-dupuy-falconry-8</t>
  </si>
  <si>
    <t>national-association-for-fitness-certification-10-washington-dc</t>
  </si>
  <si>
    <t>http://www.groupon.com/deals/national-association-for-fitness-certification-10-washington-dc</t>
  </si>
  <si>
    <t>pirates-car-wash-3</t>
  </si>
  <si>
    <t>http://www.groupon.com/deals/pirates-car-wash-3</t>
  </si>
  <si>
    <t>gl-the-n-crowd</t>
  </si>
  <si>
    <t>http://www.groupon.com/deals/gl-the-n-crowd</t>
  </si>
  <si>
    <t>blue-ridge-skydiving-adventures-1</t>
  </si>
  <si>
    <t>http://www.groupon.com/deals/blue-ridge-skydiving-adventures-1</t>
  </si>
  <si>
    <t>national-association-for-fitness-certification-10-philadelphia</t>
  </si>
  <si>
    <t>http://www.groupon.com/deals/national-association-for-fitness-certification-10-philadelphia</t>
  </si>
  <si>
    <t>national-association-for-fitness-certification-11-kitchener-waterloo</t>
  </si>
  <si>
    <t>http://www.groupon.com/deals/national-association-for-fitness-certification-11-kitchener-waterloo</t>
  </si>
  <si>
    <t>ape-tek-computers</t>
  </si>
  <si>
    <t>http://www.groupon.com/deals/ape-tek-computers</t>
  </si>
  <si>
    <t>gl-the-addams-family</t>
  </si>
  <si>
    <t>http://www.groupon.com/deals/gl-the-addams-family</t>
  </si>
  <si>
    <t>quartell-chiropractic-5</t>
  </si>
  <si>
    <t>http://www.groupon.com/deals/quartell-chiropractic-5</t>
  </si>
  <si>
    <t>a-time-to-kiln</t>
  </si>
  <si>
    <t>http://www.groupon.com/deals/a-time-to-kiln</t>
  </si>
  <si>
    <t>unique-u-day-spa</t>
  </si>
  <si>
    <t>http://www.groupon.com/deals/unique-u-day-spa</t>
  </si>
  <si>
    <t>belisa-salon-2</t>
  </si>
  <si>
    <t>http://www.groupon.com/deals/belisa-salon-2</t>
  </si>
  <si>
    <t>theresa-artigas-photography-1</t>
  </si>
  <si>
    <t>http://www.groupon.com/deals/theresa-artigas-photography-1</t>
  </si>
  <si>
    <t>skin-science-institute-15</t>
  </si>
  <si>
    <t>http://www.groupon.com/deals/skin-science-institute-15</t>
  </si>
  <si>
    <t>juliette-falls-golf-course</t>
  </si>
  <si>
    <t>http://www.groupon.com/deals/juliette-falls-golf-course</t>
  </si>
  <si>
    <t>national-association-for-fitness-certification-10-central-jersey</t>
  </si>
  <si>
    <t>http://www.groupon.com/deals/national-association-for-fitness-certification-10-central-jersey</t>
  </si>
  <si>
    <t>subway-4</t>
  </si>
  <si>
    <t>http://www.groupon.com/deals/subway-4</t>
  </si>
  <si>
    <t>coral-springs-dental-associates-1</t>
  </si>
  <si>
    <t>http://www.groupon.com/deals/coral-springs-dental-associates-1</t>
  </si>
  <si>
    <t>national-association-for-fitness-certification-10-toledo</t>
  </si>
  <si>
    <t>http://www.groupon.com/deals/national-association-for-fitness-certification-10-toledo</t>
  </si>
  <si>
    <t>best-bartenders</t>
  </si>
  <si>
    <t>http://www.groupon.com/deals/best-bartenders</t>
  </si>
  <si>
    <t>boca-raton-wine-food-festival-1</t>
  </si>
  <si>
    <t>http://www.groupon.com/deals/boca-raton-wine-food-festival-1</t>
  </si>
  <si>
    <t>healthsource-chiropractic-9</t>
  </si>
  <si>
    <t>http://www.groupon.com/deals/healthsource-chiropractic-9</t>
  </si>
  <si>
    <t>bloom-nursery-3</t>
  </si>
  <si>
    <t>http://www.groupon.com/deals/bloom-nursery-3</t>
  </si>
  <si>
    <t>national-association-for-fitness-certification-10-grand-rapids</t>
  </si>
  <si>
    <t>http://www.groupon.com/deals/national-association-for-fitness-certification-10-grand-rapids</t>
  </si>
  <si>
    <t>megen-force-at-evolve-salon</t>
  </si>
  <si>
    <t>http://www.groupon.com/deals/megen-force-at-evolve-salon</t>
  </si>
  <si>
    <t>national-association-for-fitness-certification-10-hartford</t>
  </si>
  <si>
    <t>http://www.groupon.com/deals/national-association-for-fitness-certification-10-hartford</t>
  </si>
  <si>
    <t>national-association-for-fitness-certification-10-syracuse</t>
  </si>
  <si>
    <t>http://www.groupon.com/deals/national-association-for-fitness-certification-10-syracuse</t>
  </si>
  <si>
    <t>onpoint-connections-1</t>
  </si>
  <si>
    <t>http://www.groupon.com/deals/onpoint-connections-1</t>
  </si>
  <si>
    <t>gl-mike-epps-2</t>
  </si>
  <si>
    <t>http://www.groupon.com/deals/gl-mike-epps-2</t>
  </si>
  <si>
    <t>national-association-for-fitness-certification-10-portland-me</t>
  </si>
  <si>
    <t>http://www.groupon.com/deals/national-association-for-fitness-certification-10-portland-me</t>
  </si>
  <si>
    <t>national-association-for-fitness-certification-10-indianapolis</t>
  </si>
  <si>
    <t>http://www.groupon.com/deals/national-association-for-fitness-certification-10-indianapolis</t>
  </si>
  <si>
    <t>chef-mikes-charcoal-grill-6</t>
  </si>
  <si>
    <t>http://www.groupon.com/deals/chef-mikes-charcoal-grill-6</t>
  </si>
  <si>
    <t>sedora-laser-skin-spa</t>
  </si>
  <si>
    <t>http://www.groupon.com/deals/sedora-laser-skin-spa</t>
  </si>
  <si>
    <t>occasions-divine-25</t>
  </si>
  <si>
    <t>http://www.groupon.com/deals/occasions-divine-25</t>
  </si>
  <si>
    <t>flavia-gomes-at-montage-hair-design</t>
  </si>
  <si>
    <t>http://www.groupon.com/deals/flavia-gomes-at-montage-hair-design</t>
  </si>
  <si>
    <t>national-association-for-fitness-certification-10-westchester-county</t>
  </si>
  <si>
    <t>http://www.groupon.com/deals/national-association-for-fitness-certification-10-westchester-county</t>
  </si>
  <si>
    <t>sweet-savory</t>
  </si>
  <si>
    <t>http://www.groupon.com/deals/sweet-savory</t>
  </si>
  <si>
    <t>gl-filter</t>
  </si>
  <si>
    <t>http://www.groupon.com/deals/gl-filter</t>
  </si>
  <si>
    <t>sue-vittner-massage-therapist-1</t>
  </si>
  <si>
    <t>http://www.groupon.com/deals/sue-vittner-massage-therapist-1</t>
  </si>
  <si>
    <t>amsel-cleaning-atlanta</t>
  </si>
  <si>
    <t>http://www.groupon.com/deals/amsel-cleaning-atlanta</t>
  </si>
  <si>
    <t>laser-logic-1</t>
  </si>
  <si>
    <t>http://www.groupon.com/deals/laser-logic-1</t>
  </si>
  <si>
    <t>rainbow-pilates-1</t>
  </si>
  <si>
    <t>http://www.groupon.com/deals/rainbow-pilates-1</t>
  </si>
  <si>
    <t>dale-jarrett-racing-adventure-12</t>
  </si>
  <si>
    <t>http://www.groupon.com/deals/dale-jarrett-racing-adventure-12</t>
  </si>
  <si>
    <t>sara-s-glam-squad-salon-6</t>
  </si>
  <si>
    <t>http://www.groupon.com/deals/sara-s-glam-squad-salon-6</t>
  </si>
  <si>
    <t>gl-mike-epps-3</t>
  </si>
  <si>
    <t>http://www.groupon.com/deals/gl-mike-epps-3</t>
  </si>
  <si>
    <t>yogaville-3</t>
  </si>
  <si>
    <t>http://www.groupon.com/deals/yogaville-3</t>
  </si>
  <si>
    <t>national-association-for-fitness-certification-10-providence</t>
  </si>
  <si>
    <t>http://www.groupon.com/deals/national-association-for-fitness-certification-10-providence</t>
  </si>
  <si>
    <t>the-ponce-de-leon-beer-fest</t>
  </si>
  <si>
    <t>http://www.groupon.com/deals/the-ponce-de-leon-beer-fest</t>
  </si>
  <si>
    <t>national-association-for-fitness-certification-10-hampton-roads</t>
  </si>
  <si>
    <t>http://www.groupon.com/deals/national-association-for-fitness-certification-10-hampton-roads</t>
  </si>
  <si>
    <t>mike-dupuy-falconry-7</t>
  </si>
  <si>
    <t>http://www.groupon.com/deals/mike-dupuy-falconry-7</t>
  </si>
  <si>
    <t>midnight-sun-martial-arts</t>
  </si>
  <si>
    <t>http://www.groupon.com/deals/midnight-sun-martial-arts</t>
  </si>
  <si>
    <t>ghme-productions-2</t>
  </si>
  <si>
    <t>http://www.groupon.com/deals/ghme-productions-2</t>
  </si>
  <si>
    <t>gl-knoxville-opera</t>
  </si>
  <si>
    <t>http://www.groupon.com/deals/gl-knoxville-opera</t>
  </si>
  <si>
    <t>national-association-for-fitness-certification-11-london</t>
  </si>
  <si>
    <t>http://www.groupon.com/deals/national-association-for-fitness-certification-11-london</t>
  </si>
  <si>
    <t>respectapole-dance-fitness-2</t>
  </si>
  <si>
    <t>http://www.groupon.com/deals/respectapole-dance-fitness-2</t>
  </si>
  <si>
    <t>national-association-for-fitness-certification-10-baltimore</t>
  </si>
  <si>
    <t>http://www.groupon.com/deals/national-association-for-fitness-certification-10-baltimore</t>
  </si>
  <si>
    <t>national-association-for-fitness-certification-10-south-bend</t>
  </si>
  <si>
    <t>http://www.groupon.com/deals/national-association-for-fitness-certification-10-south-bend</t>
  </si>
  <si>
    <t>national-association-for-fitness-certification-10-knoxville</t>
  </si>
  <si>
    <t>http://www.groupon.com/deals/national-association-for-fitness-certification-10-knoxville</t>
  </si>
  <si>
    <t>national-association-for-fitness-certification-10-lexington</t>
  </si>
  <si>
    <t>http://www.groupon.com/deals/national-association-for-fitness-certification-10-lexington</t>
  </si>
  <si>
    <t>a-dance-place</t>
  </si>
  <si>
    <t>http://www.groupon.com/deals/a-dance-place</t>
  </si>
  <si>
    <t>sanam-kabob-house</t>
  </si>
  <si>
    <t>http://www.groupon.com/deals/sanam-kabob-house</t>
  </si>
  <si>
    <t>national-association-for-fitness-certification-10-north-jersey</t>
  </si>
  <si>
    <t>http://www.groupon.com/deals/national-association-for-fitness-certification-10-north-jersey</t>
  </si>
  <si>
    <t>do-well-be-well</t>
  </si>
  <si>
    <t>http://www.groupon.com/deals/do-well-be-well</t>
  </si>
  <si>
    <t>american-woman-fitness-centers</t>
  </si>
  <si>
    <t>http://www.groupon.com/deals/american-woman-fitness-centers</t>
  </si>
  <si>
    <t>national-association-for-fitness-certification-10-springfield-ma</t>
  </si>
  <si>
    <t>http://www.groupon.com/deals/national-association-for-fitness-certification-10-springfield-ma</t>
  </si>
  <si>
    <t>ambiance-hr-7</t>
  </si>
  <si>
    <t>http://www.groupon.com/deals/ambiance-hr-7</t>
  </si>
  <si>
    <t>sky-athletic-club-2</t>
  </si>
  <si>
    <t>http://www.groupon.com/deals/sky-athletic-club-2</t>
  </si>
  <si>
    <t>long-island-laser-group</t>
  </si>
  <si>
    <t>http://www.groupon.com/deals/long-island-laser-group</t>
  </si>
  <si>
    <t>gg-waterproof-crate-pads-1</t>
  </si>
  <si>
    <t>http://www.groupon.com/deals/gg-waterproof-crate-pads-1</t>
  </si>
  <si>
    <t>henry-slomowitz-dpm-1</t>
  </si>
  <si>
    <t>http://www.groupon.com/deals/henry-slomowitz-dpm-1</t>
  </si>
  <si>
    <t>palisades-climb</t>
  </si>
  <si>
    <t>http://www.groupon.com/deals/palisades-climb</t>
  </si>
  <si>
    <t>gl-the-addams-family-1</t>
  </si>
  <si>
    <t>http://www.groupon.com/deals/gl-the-addams-family-1</t>
  </si>
  <si>
    <t>vital-medical-care-aesthetics</t>
  </si>
  <si>
    <t>http://www.groupon.com/deals/vital-medical-care-aesthetics</t>
  </si>
  <si>
    <t>gg-ecokind-leather-drink-holster-with-belt-clip-1</t>
  </si>
  <si>
    <t>http://www.groupon.com/deals/gg-ecokind-leather-drink-holster-with-belt-clip-1</t>
  </si>
  <si>
    <t>national-association-for-fitness-certification-10-rochester</t>
  </si>
  <si>
    <t>http://www.groupon.com/deals/national-association-for-fitness-certification-10-rochester</t>
  </si>
  <si>
    <t>dp-customs-n-terior-x-terior-4</t>
  </si>
  <si>
    <t>http://www.groupon.com/deals/dp-customs-n-terior-x-terior-4</t>
  </si>
  <si>
    <t>gg-stainless-steel-mens-cross-pendants-with-curb-chains</t>
  </si>
  <si>
    <t>http://www.groupon.com/deals/gg-stainless-steel-mens-cross-pendants-with-curb-chains</t>
  </si>
  <si>
    <t>gg-stainless-steel-black-plated-mens-rings</t>
  </si>
  <si>
    <t>http://www.groupon.com/deals/gg-stainless-steel-black-plated-mens-rings</t>
  </si>
  <si>
    <t>gg-x-ray-jeans-striped-and-knit-sweaters</t>
  </si>
  <si>
    <t>http://www.groupon.com/deals/gg-x-ray-jeans-striped-and-knit-sweaters</t>
  </si>
  <si>
    <t>gg-brio-yarn-cotton-button-up</t>
  </si>
  <si>
    <t>http://www.groupon.com/deals/gg-brio-yarn-cotton-button-up</t>
  </si>
  <si>
    <t>gg-kensie-fashion-sneakers-and-combat-boots</t>
  </si>
  <si>
    <t>http://www.groupon.com/deals/gg-kensie-fashion-sneakers-and-combat-boots</t>
  </si>
  <si>
    <t>gg-mlb-2k13-for-ps3-or-x360</t>
  </si>
  <si>
    <t>http://www.groupon.com/deals/gg-mlb-2k13-for-ps3-or-x360</t>
  </si>
  <si>
    <t>gg-armor-case-for-iphone-4-4s-5</t>
  </si>
  <si>
    <t>http://www.groupon.com/deals/gg-armor-case-for-iphone-4-4s-5</t>
  </si>
  <si>
    <t>gl-sidi-toure</t>
  </si>
  <si>
    <t>http://www.groupon.com/deals/gl-sidi-toure</t>
  </si>
  <si>
    <t>gg-apple-bottom-dracoy-slip-on-2</t>
  </si>
  <si>
    <t>http://www.groupon.com/deals/gg-apple-bottom-dracoy-slip-on-2</t>
  </si>
  <si>
    <t>gg-ncaa-earbuds</t>
  </si>
  <si>
    <t>http://www.groupon.com/deals/gg-ncaa-earbuds</t>
  </si>
  <si>
    <t>deccan-spice</t>
  </si>
  <si>
    <t>http://www.groupon.com/deals/deccan-spice</t>
  </si>
  <si>
    <t>gg-dg-the-one-desire</t>
  </si>
  <si>
    <t>http://www.groupon.com/deals/gg-dg-the-one-desire</t>
  </si>
  <si>
    <t>gg-microsoft-wireless-keyboard-6000</t>
  </si>
  <si>
    <t>http://www.groupon.com/deals/gg-microsoft-wireless-keyboard-6000</t>
  </si>
  <si>
    <t>gg-n900-dual-band-router</t>
  </si>
  <si>
    <t>http://www.groupon.com/deals/gg-n900-dual-band-router</t>
  </si>
  <si>
    <t>gg-20-single-serve-tea-cups-variety-pack</t>
  </si>
  <si>
    <t>http://www.groupon.com/deals/gg-20-single-serve-tea-cups-variety-pack</t>
  </si>
  <si>
    <t>gg-lashes-and-cosmetics-headwraps</t>
  </si>
  <si>
    <t>http://www.groupon.com/deals/gg-lashes-and-cosmetics-headwraps</t>
  </si>
  <si>
    <t>gg-tooth-polisher-and-whitener</t>
  </si>
  <si>
    <t>http://www.groupon.com/deals/gg-tooth-polisher-and-whitener</t>
  </si>
  <si>
    <t>gg-kalorik-stainless-steel-stick-mixer-with-measuring-cup</t>
  </si>
  <si>
    <t>http://www.groupon.com/deals/gg-kalorik-stainless-steel-stick-mixer-with-measuring-cup</t>
  </si>
  <si>
    <t>gg-chefman-square-rotating-belgian-waffle-maker</t>
  </si>
  <si>
    <t>http://www.groupon.com/deals/gg-chefman-square-rotating-belgian-waffle-maker</t>
  </si>
  <si>
    <t>gg-st-ives-skincare</t>
  </si>
  <si>
    <t>http://www.groupon.com/deals/gg-st-ives-skincare</t>
  </si>
  <si>
    <t>gg-ca-hype-flat-cable-folding-stereo-headphones</t>
  </si>
  <si>
    <t>http://www.groupon.com/deals/gg-ca-hype-flat-cable-folding-stereo-headphones</t>
  </si>
  <si>
    <t>gg-natures-dynamics-menwomen-fat-burner-bundle</t>
  </si>
  <si>
    <t>http://www.groupon.com/deals/gg-natures-dynamics-menwomen-fat-burner-bundle</t>
  </si>
  <si>
    <t>gg-ponte-double-knit-lounge-pants</t>
  </si>
  <si>
    <t>http://www.groupon.com/deals/gg-ponte-double-knit-lounge-pants</t>
  </si>
  <si>
    <t>gg-bali-2-pack-shaping-brief</t>
  </si>
  <si>
    <t>http://www.groupon.com/deals/gg-bali-2-pack-shaping-brief</t>
  </si>
  <si>
    <t>gg-kindle-cases</t>
  </si>
  <si>
    <t>http://www.groupon.com/deals/gg-kindle-cases</t>
  </si>
  <si>
    <t>gg-charmed-links-murano-bracelets</t>
  </si>
  <si>
    <t>http://www.groupon.com/deals/gg-charmed-links-murano-bracelets</t>
  </si>
  <si>
    <t>gg-head-lobshot-and-clubhead-polos</t>
  </si>
  <si>
    <t>http://www.groupon.com/deals/gg-head-lobshot-and-clubhead-polos</t>
  </si>
  <si>
    <t>gg-hotel-new-york-6pc-microfiber-sheet-set-in-solid-colors</t>
  </si>
  <si>
    <t>http://www.groupon.com/deals/gg-hotel-new-york-6pc-microfiber-sheet-set-in-solid-colors</t>
  </si>
  <si>
    <t>gg-detoxatrim-detoxifying-weight-loss-solution</t>
  </si>
  <si>
    <t>http://www.groupon.com/deals/gg-detoxatrim-detoxifying-weight-loss-solution</t>
  </si>
  <si>
    <t>gg-cuisinart-advantage-12pc-colored-knife-set</t>
  </si>
  <si>
    <t>http://www.groupon.com/deals/gg-cuisinart-advantage-12pc-colored-knife-set</t>
  </si>
  <si>
    <t>gg-playstation-move-bundle</t>
  </si>
  <si>
    <t>http://www.groupon.com/deals/gg-playstation-move-bundle</t>
  </si>
  <si>
    <t>gg-ig-boss-lite-step-digital-bathroom-scale</t>
  </si>
  <si>
    <t>http://www.groupon.com/deals/gg-ig-boss-lite-step-digital-bathroom-scale</t>
  </si>
  <si>
    <t>gg-roseanne-the-compete-series-box-set</t>
  </si>
  <si>
    <t>http://www.groupon.com/deals/gg-roseanne-the-compete-series-box-set</t>
  </si>
  <si>
    <t>gg-set-of-2-deviled-egg-platters</t>
  </si>
  <si>
    <t>http://www.groupon.com/deals/gg-set-of-2-deviled-egg-platters</t>
  </si>
  <si>
    <t>gg-ohconcept-womens-pallazo-pants</t>
  </si>
  <si>
    <t>http://www.groupon.com/deals/gg-ohconcept-womens-pallazo-pants</t>
  </si>
  <si>
    <t>gg-12pc-flameless-tealight-set</t>
  </si>
  <si>
    <t>http://www.groupon.com/deals/gg-12pc-flameless-tealight-set</t>
  </si>
  <si>
    <t>gg-1-us-polo-assn-7pc-comforter-sets</t>
  </si>
  <si>
    <t>http://www.groupon.com/deals/gg-1-us-polo-assn-7pc-comforter-sets</t>
  </si>
  <si>
    <t>gg-comforter-sets-1</t>
  </si>
  <si>
    <t>http://www.groupon.com/deals/gg-comforter-sets-1</t>
  </si>
  <si>
    <t>gg-aussie-naturals-dog-backpacks</t>
  </si>
  <si>
    <t>http://www.groupon.com/deals/gg-aussie-naturals-dog-backpacks</t>
  </si>
  <si>
    <t>gg-1-invicta-subaqua-reserve-strap</t>
  </si>
  <si>
    <t>http://www.groupon.com/deals/gg-1-invicta-subaqua-reserve-strap</t>
  </si>
  <si>
    <t>gg-j-francis-trilogy-ring-and-earring-set</t>
  </si>
  <si>
    <t>http://www.groupon.com/deals/gg-j-francis-trilogy-ring-and-earring-set</t>
  </si>
  <si>
    <t>gg-austrian-crystal-set-of-3-rings-or-set-of-3-hoops</t>
  </si>
  <si>
    <t>http://www.groupon.com/deals/gg-austrian-crystal-set-of-3-rings-or-set-of-3-hoops</t>
  </si>
  <si>
    <t>gg-aduro-rotating-ipad-mini-stand-case-1</t>
  </si>
  <si>
    <t>http://www.groupon.com/deals/gg-aduro-rotating-ipad-mini-stand-case-1</t>
  </si>
  <si>
    <t>gg-set-of-3-stainless-steel-wedding-bands</t>
  </si>
  <si>
    <t>http://www.groupon.com/deals/gg-set-of-3-stainless-steel-wedding-bands</t>
  </si>
  <si>
    <t>gg-vintage-film-posters</t>
  </si>
  <si>
    <t>http://www.groupon.com/deals/gg-vintage-film-posters</t>
  </si>
  <si>
    <t>gg-sketchers-kids-outerwear</t>
  </si>
  <si>
    <t>http://www.groupon.com/deals/gg-sketchers-kids-outerwear</t>
  </si>
  <si>
    <t>gg-mobile-bluetooth-breathalyzer</t>
  </si>
  <si>
    <t>http://www.groupon.com/deals/gg-mobile-bluetooth-breathalyzer</t>
  </si>
  <si>
    <t>gg-versus-womens-aoyama-resin-and-stainless-steel-watch-with-crystals</t>
  </si>
  <si>
    <t>http://www.groupon.com/deals/gg-versus-womens-aoyama-resin-and-stainless-steel-watch-with-crystals</t>
  </si>
  <si>
    <t>gg-olympus-vn-7200-digital-voice-recorder</t>
  </si>
  <si>
    <t>http://www.groupon.com/deals/gg-olympus-vn-7200-digital-voice-recorder</t>
  </si>
  <si>
    <t>gg-cuisinart-5-speed-hand-mixer</t>
  </si>
  <si>
    <t>http://www.groupon.com/deals/gg-cuisinart-5-speed-hand-mixer</t>
  </si>
  <si>
    <t>gg-natures-way-orchard-fruits-2-pack</t>
  </si>
  <si>
    <t>http://www.groupon.com/deals/gg-natures-way-orchard-fruits-2-pack</t>
  </si>
  <si>
    <t>gg-foldable-travel-mats-1</t>
  </si>
  <si>
    <t>http://www.groupon.com/deals/gg-foldable-travel-mats-1</t>
  </si>
  <si>
    <t>gg-1-hand-painted-oil-on-canvas-klimt-masters</t>
  </si>
  <si>
    <t>http://www.groupon.com/deals/gg-1-hand-painted-oil-on-canvas-klimt-masters</t>
  </si>
  <si>
    <t>chamber-of-horrors-ny</t>
  </si>
  <si>
    <t>http://www.groupon.com/deals/chamber-of-horrors-ny</t>
  </si>
  <si>
    <t>gg-the-busy-world-of-richard-scarry-complete-series</t>
  </si>
  <si>
    <t>http://www.groupon.com/deals/gg-the-busy-world-of-richard-scarry-complete-series</t>
  </si>
  <si>
    <t>gg-ca-netgear-wpn824n-n150-wireless-router</t>
  </si>
  <si>
    <t>http://www.groupon.com/deals/gg-ca-netgear-wpn824n-n150-wireless-router</t>
  </si>
  <si>
    <t>gg-hand-engraved-monogram-necklaces</t>
  </si>
  <si>
    <t>http://www.groupon.com/deals/gg-hand-engraved-monogram-necklaces</t>
  </si>
  <si>
    <t>gg-ajs-collection-custom-charm-necklaces</t>
  </si>
  <si>
    <t>http://www.groupon.com/deals/gg-ajs-collection-custom-charm-necklaces</t>
  </si>
  <si>
    <t>gg-peppers-womens-and-unisex-sunglasses</t>
  </si>
  <si>
    <t>http://www.groupon.com/deals/gg-peppers-womens-and-unisex-sunglasses</t>
  </si>
  <si>
    <t>gg-deluxe-2-tier-shower-caddy-with-adjustable-mirror</t>
  </si>
  <si>
    <t>http://www.groupon.com/deals/gg-deluxe-2-tier-shower-caddy-with-adjustable-mirror</t>
  </si>
  <si>
    <t>gg-aduro-u-grip-universal-smartphone-car-mount</t>
  </si>
  <si>
    <t>http://www.groupon.com/deals/gg-aduro-u-grip-universal-smartphone-car-mount</t>
  </si>
  <si>
    <t>gg-1-hp-sleekbook</t>
  </si>
  <si>
    <t>http://www.groupon.com/deals/gg-1-hp-sleekbook</t>
  </si>
  <si>
    <t>gg-1-lg-bh4120s-blu-ray-home-cinema-system</t>
  </si>
  <si>
    <t>http://www.groupon.com/deals/gg-1-lg-bh4120s-blu-ray-home-cinema-system</t>
  </si>
  <si>
    <t>gg-ca-womens-boyfriend-watches</t>
  </si>
  <si>
    <t>http://www.groupon.com/deals/gg-ca-womens-boyfriend-watches</t>
  </si>
  <si>
    <t>gg-hydroxycut-elite-with-free-trial-size</t>
  </si>
  <si>
    <t>http://www.groupon.com/deals/gg-hydroxycut-elite-with-free-trial-size</t>
  </si>
  <si>
    <t>gg-1-redline-compressor-chronograph-watches</t>
  </si>
  <si>
    <t>http://www.groupon.com/deals/gg-1-redline-compressor-chronograph-watches</t>
  </si>
  <si>
    <t>gg-drinkwell-pet-fountains</t>
  </si>
  <si>
    <t>http://www.groupon.com/deals/gg-drinkwell-pet-fountains</t>
  </si>
  <si>
    <t>gg-seamless-1-black-1-white-cami-2-pack</t>
  </si>
  <si>
    <t>http://www.groupon.com/deals/gg-seamless-1-black-1-white-cami-2-pack</t>
  </si>
  <si>
    <t>gg-5pc-window-set</t>
  </si>
  <si>
    <t>http://www.groupon.com/deals/gg-5pc-window-set</t>
  </si>
  <si>
    <t>gg-2-pack-yoga-leggings</t>
  </si>
  <si>
    <t>http://www.groupon.com/deals/gg-2-pack-yoga-leggings</t>
  </si>
  <si>
    <t>gg-k-and-j-plaid-and-solid-knit-scarves</t>
  </si>
  <si>
    <t>http://www.groupon.com/deals/gg-k-and-j-plaid-and-solid-knit-scarves</t>
  </si>
  <si>
    <t>gl-lake-erie-monsters-2</t>
  </si>
  <si>
    <t>http://www.groupon.com/deals/gl-lake-erie-monsters-2</t>
  </si>
  <si>
    <t>quintana-s-barber-dream-spa</t>
  </si>
  <si>
    <t>http://www.groupon.com/deals/quintana-s-barber-dream-spa</t>
  </si>
  <si>
    <t>gg-24-piece-food-storage-set-1</t>
  </si>
  <si>
    <t>http://www.groupon.com/deals/gg-24-piece-food-storage-set-1</t>
  </si>
  <si>
    <t>gg-red-circle-collin-dress-booties</t>
  </si>
  <si>
    <t>http://www.groupon.com/deals/gg-red-circle-collin-dress-booties</t>
  </si>
  <si>
    <t>gg-nail-wraps</t>
  </si>
  <si>
    <t>http://www.groupon.com/deals/gg-nail-wraps</t>
  </si>
  <si>
    <t>gg-prosource-set-of-5-resistance-bands</t>
  </si>
  <si>
    <t>http://www.groupon.com/deals/gg-prosource-set-of-5-resistance-bands</t>
  </si>
  <si>
    <t>gg-tiny-tens-wireless-electrical-nerve-stimulator</t>
  </si>
  <si>
    <t>http://www.groupon.com/deals/gg-tiny-tens-wireless-electrical-nerve-stimulator</t>
  </si>
  <si>
    <t>om-yoga</t>
  </si>
  <si>
    <t>http://www.groupon.com/deals/om-yoga</t>
  </si>
  <si>
    <t>gg-lisi-harrison-teenage-drama-novels-6-book-bundle</t>
  </si>
  <si>
    <t>http://www.groupon.com/deals/gg-lisi-harrison-teenage-drama-novels-6-book-bundle</t>
  </si>
  <si>
    <t>gg-klipsch-mode-m40-noise-canceling-headphones</t>
  </si>
  <si>
    <t>http://www.groupon.com/deals/gg-klipsch-mode-m40-noise-canceling-headphones</t>
  </si>
  <si>
    <t>gg-ca-tanda-clear-acne-clearing-system</t>
  </si>
  <si>
    <t>http://www.groupon.com/deals/gg-ca-tanda-clear-acne-clearing-system</t>
  </si>
  <si>
    <t>gg-ca-vibe-charging-mount-for-phones</t>
  </si>
  <si>
    <t>http://www.groupon.com/deals/gg-ca-vibe-charging-mount-for-phones</t>
  </si>
  <si>
    <t>gg-milk-dvd-collectors-edition</t>
  </si>
  <si>
    <t>http://www.groupon.com/deals/gg-milk-dvd-collectors-edition</t>
  </si>
  <si>
    <t>gg-little-miss-mr-hen-book-bundle</t>
  </si>
  <si>
    <t>http://www.groupon.com/deals/gg-little-miss-mr-hen-book-bundle</t>
  </si>
  <si>
    <t>the-fresh-expo-1</t>
  </si>
  <si>
    <t>http://www.groupon.com/deals/the-fresh-expo-1</t>
  </si>
  <si>
    <t>xtreme-xperience-48-charlotte</t>
  </si>
  <si>
    <t>http://www.groupon.com/deals/xtreme-xperience-48-charlotte</t>
  </si>
  <si>
    <t>gone-fishin-bait-and-tackle-7</t>
  </si>
  <si>
    <t>http://www.groupon.com/deals/gone-fishin-bait-and-tackle-7</t>
  </si>
  <si>
    <t>toronto-weight-loss-challenge-3</t>
  </si>
  <si>
    <t>http://www.groupon.com/deals/toronto-weight-loss-challenge-3</t>
  </si>
  <si>
    <t>gg-1-3-pc-espresso-tavern-set</t>
  </si>
  <si>
    <t>http://www.groupon.com/deals/gg-1-3-pc-espresso-tavern-set</t>
  </si>
  <si>
    <t>gg-cuisinart-smartstick-immersion-hand-blenders</t>
  </si>
  <si>
    <t>http://www.groupon.com/deals/gg-cuisinart-smartstick-immersion-hand-blenders</t>
  </si>
  <si>
    <t>gg-button-top-thermal-shirt</t>
  </si>
  <si>
    <t>http://www.groupon.com/deals/gg-button-top-thermal-shirt</t>
  </si>
  <si>
    <t>gg-printerpix-custom-slate-prints</t>
  </si>
  <si>
    <t>http://www.groupon.com/deals/gg-printerpix-custom-slate-prints</t>
  </si>
  <si>
    <t>gg-gillette-mach3-turbo-with-handle</t>
  </si>
  <si>
    <t>http://www.groupon.com/deals/gg-gillette-mach3-turbo-with-handle</t>
  </si>
  <si>
    <t>gg-2-year-subscription-to-saveur-magazine</t>
  </si>
  <si>
    <t>http://www.groupon.com/deals/gg-2-year-subscription-to-saveur-magazine</t>
  </si>
  <si>
    <t>gg-1-lg-50ls4000-50-inch-120hz-led-tv</t>
  </si>
  <si>
    <t>http://www.groupon.com/deals/gg-1-lg-50ls4000-50-inch-120hz-led-tv</t>
  </si>
  <si>
    <t>gg-sweatshirt-and-maxi-skirt-set</t>
  </si>
  <si>
    <t>http://www.groupon.com/deals/gg-sweatshirt-and-maxi-skirt-set</t>
  </si>
  <si>
    <t>national-association-for-fitness-certification-11-greater-toronto-area</t>
  </si>
  <si>
    <t>http://www.groupon.com/deals/national-association-for-fitness-certification-11-greater-toronto-area</t>
  </si>
  <si>
    <t>yama-japanese-restaurant-1</t>
  </si>
  <si>
    <t>http://www.groupon.com/deals/yama-japanese-restaurant-1</t>
  </si>
  <si>
    <t>canvasstock</t>
  </si>
  <si>
    <t>http://www.groupon.com/deals/canvasstock</t>
  </si>
  <si>
    <t>gg-scosche-idr657-earbud-bundle</t>
  </si>
  <si>
    <t>http://www.groupon.com/deals/gg-scosche-idr657-earbud-bundle</t>
  </si>
  <si>
    <t>gg-1-47-or-55-inch-lg-led-hdtvs</t>
  </si>
  <si>
    <t>http://www.groupon.com/deals/gg-1-47-or-55-inch-lg-led-hdtvs</t>
  </si>
  <si>
    <t>la-jolie-femme-salon-spa-2</t>
  </si>
  <si>
    <t>http://www.groupon.com/deals/la-jolie-femme-salon-spa-2</t>
  </si>
  <si>
    <t>eyecandy-costumes</t>
  </si>
  <si>
    <t>http://www.groupon.com/deals/eyecandy-costumes</t>
  </si>
  <si>
    <t>gg-aduro-10-flat-line-30-pin-usb-cable</t>
  </si>
  <si>
    <t>http://www.groupon.com/deals/gg-aduro-10-flat-line-30-pin-usb-cable</t>
  </si>
  <si>
    <t>gg-24x30-national-park-prints-on-wood</t>
  </si>
  <si>
    <t>http://www.groupon.com/deals/gg-24x30-national-park-prints-on-wood</t>
  </si>
  <si>
    <t>gg-incase-macbook-pro-hard-shell-cases</t>
  </si>
  <si>
    <t>http://www.groupon.com/deals/gg-incase-macbook-pro-hard-shell-cases</t>
  </si>
  <si>
    <t>bounceu-orlando</t>
  </si>
  <si>
    <t>http://www.groupon.com/deals/bounceu-orlando</t>
  </si>
  <si>
    <t>gg-1-faux-leather-dining-chairs</t>
  </si>
  <si>
    <t>http://www.groupon.com/deals/gg-1-faux-leather-dining-chairs</t>
  </si>
  <si>
    <t>gg-verso-case-for-kindle-fire-or-7-tablet</t>
  </si>
  <si>
    <t>http://www.groupon.com/deals/gg-verso-case-for-kindle-fire-or-7-tablet</t>
  </si>
  <si>
    <t>gg-ca-hotelspa-luxury-30-setting-2-in-1-shower-head</t>
  </si>
  <si>
    <t>http://www.groupon.com/deals/gg-ca-hotelspa-luxury-30-setting-2-in-1-shower-head</t>
  </si>
  <si>
    <t>gg-bluetooth-keyboard-and-stand-for-ipad</t>
  </si>
  <si>
    <t>http://www.groupon.com/deals/gg-bluetooth-keyboard-and-stand-for-ipad</t>
  </si>
  <si>
    <t>gg-wanachi-personal-massager</t>
  </si>
  <si>
    <t>http://www.groupon.com/deals/gg-wanachi-personal-massager</t>
  </si>
  <si>
    <t>gg-bloog-650-vaporizer-kit</t>
  </si>
  <si>
    <t>http://www.groupon.com/deals/gg-bloog-650-vaporizer-kit</t>
  </si>
  <si>
    <t>gg-premium-antler-variety-pack-for-dogs</t>
  </si>
  <si>
    <t>http://www.groupon.com/deals/gg-premium-antler-variety-pack-for-dogs</t>
  </si>
  <si>
    <t>pazza-bistro-2</t>
  </si>
  <si>
    <t>http://www.groupon.com/deals/pazza-bistro-2</t>
  </si>
  <si>
    <t>the-tides-golf-club</t>
  </si>
  <si>
    <t>http://www.groupon.com/deals/the-tides-golf-club</t>
  </si>
  <si>
    <t>gl-95-7-the-beat-s-birthday-bash-1</t>
  </si>
  <si>
    <t>http://www.groupon.com/deals/gl-95-7-the-beat-s-birthday-bash-1</t>
  </si>
  <si>
    <t>lose-12-inches</t>
  </si>
  <si>
    <t>http://www.groupon.com/deals/lose-12-inches</t>
  </si>
  <si>
    <t>yobamba-cafe-1</t>
  </si>
  <si>
    <t>http://www.groupon.com/deals/yobamba-cafe-1</t>
  </si>
  <si>
    <t>studio-u-salon-spa-4</t>
  </si>
  <si>
    <t>http://www.groupon.com/deals/studio-u-salon-spa-4</t>
  </si>
  <si>
    <t>run-for-freedom</t>
  </si>
  <si>
    <t>http://www.groupon.com/deals/run-for-freedom</t>
  </si>
  <si>
    <t>tryata-1</t>
  </si>
  <si>
    <t>http://www.groupon.com/deals/tryata-1</t>
  </si>
  <si>
    <t>aubrey-james-photography-1</t>
  </si>
  <si>
    <t>http://www.groupon.com/deals/aubrey-james-photography-1</t>
  </si>
  <si>
    <t>mobilicity</t>
  </si>
  <si>
    <t>http://www.groupon.com/deals/mobilicity</t>
  </si>
  <si>
    <t>hubb-s-corn-maze</t>
  </si>
  <si>
    <t>http://www.groupon.com/deals/hubb-s-corn-maze</t>
  </si>
  <si>
    <t>write-with-rosie-1</t>
  </si>
  <si>
    <t>http://www.groupon.com/deals/write-with-rosie-1</t>
  </si>
  <si>
    <t>national-association-for-fitness-certification-10-harrisburg</t>
  </si>
  <si>
    <t>http://www.groupon.com/deals/national-association-for-fitness-certification-10-harrisburg</t>
  </si>
  <si>
    <t>national-association-for-fitness-certification-10-kalamazoo</t>
  </si>
  <si>
    <t>http://www.groupon.com/deals/national-association-for-fitness-certification-10-kalamazoo</t>
  </si>
  <si>
    <t>single-in-the-city-2</t>
  </si>
  <si>
    <t>http://www.groupon.com/deals/single-in-the-city-2</t>
  </si>
  <si>
    <t>national-association-for-fitness-certification-10-augusta</t>
  </si>
  <si>
    <t>http://www.groupon.com/deals/national-association-for-fitness-certification-10-augusta</t>
  </si>
  <si>
    <t>gotham-city-tours-1</t>
  </si>
  <si>
    <t>http://www.groupon.com/deals/gotham-city-tours-1</t>
  </si>
  <si>
    <t>angela-s-hair-studio-inc</t>
  </si>
  <si>
    <t>http://www.groupon.com/deals/angela-s-hair-studio-inc</t>
  </si>
  <si>
    <t>schnitzel-express-1</t>
  </si>
  <si>
    <t>http://www.groupon.com/deals/schnitzel-express-1</t>
  </si>
  <si>
    <t>national-association-for-fitness-certification-10-pittsburgh</t>
  </si>
  <si>
    <t>http://www.groupon.com/deals/national-association-for-fitness-certification-10-pittsburgh</t>
  </si>
  <si>
    <t>the-shadows-haunted-attraction-1</t>
  </si>
  <si>
    <t>http://www.groupon.com/deals/the-shadows-haunted-attraction-1</t>
  </si>
  <si>
    <t>gl-sesame-street-live-can-t-stop-singing-2</t>
  </si>
  <si>
    <t>http://www.groupon.com/deals/gl-sesame-street-live-can-t-stop-singing-2</t>
  </si>
  <si>
    <t>blue-orchid-organic-skin-care-massage-1</t>
  </si>
  <si>
    <t>http://www.groupon.com/deals/blue-orchid-organic-skin-care-massage-1</t>
  </si>
  <si>
    <t>yogaville-5</t>
  </si>
  <si>
    <t>http://www.groupon.com/deals/yogaville-5</t>
  </si>
  <si>
    <t>la-rosetta</t>
  </si>
  <si>
    <t>http://www.groupon.com/deals/la-rosetta</t>
  </si>
  <si>
    <t>national-association-for-fitness-certification-10-allentown-reading</t>
  </si>
  <si>
    <t>http://www.groupon.com/deals/national-association-for-fitness-certification-10-allentown-reading</t>
  </si>
  <si>
    <t>national-association-for-fitness-certification-10-new-york</t>
  </si>
  <si>
    <t>http://www.groupon.com/deals/national-association-for-fitness-certification-10-new-york</t>
  </si>
  <si>
    <t>jj-eyelashes-2</t>
  </si>
  <si>
    <t>http://www.groupon.com/deals/jj-eyelashes-2</t>
  </si>
  <si>
    <t>gl-gregg-allman</t>
  </si>
  <si>
    <t>http://www.groupon.com/deals/gl-gregg-allman</t>
  </si>
  <si>
    <t>wight-meyer-vineyard-winery</t>
  </si>
  <si>
    <t>http://www.groupon.com/deals/wight-meyer-vineyard-winery</t>
  </si>
  <si>
    <t>luxe-6</t>
  </si>
  <si>
    <t>http://www.groupon.com/deals/luxe-6</t>
  </si>
  <si>
    <t>camp-bow-wow-3</t>
  </si>
  <si>
    <t>http://www.groupon.com/deals/camp-bow-wow-3</t>
  </si>
  <si>
    <t>gl-tango-lovers-7</t>
  </si>
  <si>
    <t>http://www.groupon.com/deals/gl-tango-lovers-7</t>
  </si>
  <si>
    <t>downtown-fitness-wellness</t>
  </si>
  <si>
    <t>http://www.groupon.com/deals/downtown-fitness-wellness</t>
  </si>
  <si>
    <t>define-brows</t>
  </si>
  <si>
    <t>http://www.groupon.com/deals/define-brows</t>
  </si>
  <si>
    <t>bella-esthetique-3</t>
  </si>
  <si>
    <t>http://www.groupon.com/deals/bella-esthetique-3</t>
  </si>
  <si>
    <t>a-permanent-solution-permanent-cosmetics-by-theresa</t>
  </si>
  <si>
    <t>http://www.groupon.com/deals/a-permanent-solution-permanent-cosmetics-by-theresa</t>
  </si>
  <si>
    <t>gl-barenaked-ladies-3</t>
  </si>
  <si>
    <t>http://www.groupon.com/deals/gl-barenaked-ladies-3</t>
  </si>
  <si>
    <t>national-association-for-fitness-certification-11-halifax</t>
  </si>
  <si>
    <t>http://www.groupon.com/deals/national-association-for-fitness-certification-11-halifax</t>
  </si>
  <si>
    <t>love-your-skin-spa-1</t>
  </si>
  <si>
    <t>http://www.groupon.com/deals/love-your-skin-spa-1</t>
  </si>
  <si>
    <t>wings-whimsies</t>
  </si>
  <si>
    <t>http://www.groupon.com/deals/wings-whimsies</t>
  </si>
  <si>
    <t>national-association-for-fitness-certification-10-athens-ga</t>
  </si>
  <si>
    <t>http://www.groupon.com/deals/national-association-for-fitness-certification-10-athens-ga</t>
  </si>
  <si>
    <t>level-s-salon</t>
  </si>
  <si>
    <t>http://www.groupon.com/deals/level-s-salon</t>
  </si>
  <si>
    <t>gl-50-shades-the-musical-8</t>
  </si>
  <si>
    <t>http://www.groupon.com/deals/gl-50-shades-the-musical-8</t>
  </si>
  <si>
    <t>designs-by-lee</t>
  </si>
  <si>
    <t>http://www.groupon.com/deals/designs-by-lee</t>
  </si>
  <si>
    <t>national-association-for-fitness-certification-10-boston</t>
  </si>
  <si>
    <t>http://www.groupon.com/deals/national-association-for-fitness-certification-10-boston</t>
  </si>
  <si>
    <t>dante-s-frozen-yogurt-1</t>
  </si>
  <si>
    <t>http://www.groupon.com/deals/dante-s-frozen-yogurt-1</t>
  </si>
  <si>
    <t>the-tanning-spot-nyc</t>
  </si>
  <si>
    <t>http://www.groupon.com/deals/the-tanning-spot-nyc</t>
  </si>
  <si>
    <t>new-york-real-estate-institute-1</t>
  </si>
  <si>
    <t>http://www.groupon.com/deals/new-york-real-estate-institute-1</t>
  </si>
  <si>
    <t>sweet-sassy-12</t>
  </si>
  <si>
    <t>http://www.groupon.com/deals/sweet-sassy-12</t>
  </si>
  <si>
    <t>national-association-for-fitness-certification-10-louisville</t>
  </si>
  <si>
    <t>http://www.groupon.com/deals/national-association-for-fitness-certification-10-louisville</t>
  </si>
  <si>
    <t>national-association-for-fitness-certification-10-fairfield-county</t>
  </si>
  <si>
    <t>http://www.groupon.com/deals/national-association-for-fitness-certification-10-fairfield-county</t>
  </si>
  <si>
    <t>national-association-for-fitness-certification-11-kingston</t>
  </si>
  <si>
    <t>http://www.groupon.com/deals/national-association-for-fitness-certification-11-kingston</t>
  </si>
  <si>
    <t>affordable-interior-design-2</t>
  </si>
  <si>
    <t>http://www.groupon.com/deals/affordable-interior-design-2</t>
  </si>
  <si>
    <t>the-lady-midnight</t>
  </si>
  <si>
    <t>http://www.groupon.com/deals/the-lady-midnight</t>
  </si>
  <si>
    <t>yogaville</t>
  </si>
  <si>
    <t>http://www.groupon.com/deals/yogaville</t>
  </si>
  <si>
    <t>the-jungle-gym-4</t>
  </si>
  <si>
    <t>http://www.groupon.com/deals/the-jungle-gym-4</t>
  </si>
  <si>
    <t>gl-brian-wilson-jeff-beck-17</t>
  </si>
  <si>
    <t>http://www.groupon.com/deals/gl-brian-wilson-jeff-beck-17</t>
  </si>
  <si>
    <t>national-association-for-fitness-certification-10-columbus-ga</t>
  </si>
  <si>
    <t>http://www.groupon.com/deals/national-association-for-fitness-certification-10-columbus-ga</t>
  </si>
  <si>
    <t>race-farm-1</t>
  </si>
  <si>
    <t>http://www.groupon.com/deals/race-farm-1</t>
  </si>
  <si>
    <t>erica-lynn-yoga</t>
  </si>
  <si>
    <t>http://www.groupon.com/deals/erica-lynn-yoga</t>
  </si>
  <si>
    <t>vo2max-fitness-3</t>
  </si>
  <si>
    <t>http://www.groupon.com/deals/vo2max-fitness-3</t>
  </si>
  <si>
    <t>national-association-for-fitness-certification-11-st-johns</t>
  </si>
  <si>
    <t>http://www.groupon.com/deals/national-association-for-fitness-certification-11-st-johns</t>
  </si>
  <si>
    <t>national-association-for-fitness-certification-10-fort-wayne</t>
  </si>
  <si>
    <t>http://www.groupon.com/deals/national-association-for-fitness-certification-10-fort-wayne</t>
  </si>
  <si>
    <t>national-association-for-fitness-certification-10-macon</t>
  </si>
  <si>
    <t>http://www.groupon.com/deals/national-association-for-fitness-certification-10-macon</t>
  </si>
  <si>
    <t>boston-event-guide-10</t>
  </si>
  <si>
    <t>http://www.groupon.com/deals/boston-event-guide-10</t>
  </si>
  <si>
    <t>gl-dana-goldberg-crossing-the-line-comedy-tour-1</t>
  </si>
  <si>
    <t>http://www.groupon.com/deals/gl-dana-goldberg-crossing-the-line-comedy-tour-1</t>
  </si>
  <si>
    <t>yogaville-1</t>
  </si>
  <si>
    <t>http://www.groupon.com/deals/yogaville-1</t>
  </si>
  <si>
    <t>national-association-for-fitness-certification-11-sudbury</t>
  </si>
  <si>
    <t>http://www.groupon.com/deals/national-association-for-fitness-certification-11-sudbury</t>
  </si>
  <si>
    <t>european-wax-center-4</t>
  </si>
  <si>
    <t>http://www.groupon.com/deals/european-wax-center-4</t>
  </si>
  <si>
    <t>national-association-for-fitness-certification-10-ann-arbor</t>
  </si>
  <si>
    <t>http://www.groupon.com/deals/national-association-for-fitness-certification-10-ann-arbor</t>
  </si>
  <si>
    <t>tangeld-yoga-activewear</t>
  </si>
  <si>
    <t>http://www.groupon.com/deals/tangeld-yoga-activewear</t>
  </si>
  <si>
    <t>national-association-for-fitness-certification-11-windsor</t>
  </si>
  <si>
    <t>http://www.groupon.com/deals/national-association-for-fitness-certification-11-windsor</t>
  </si>
  <si>
    <t>national-association-for-fitness-certification-11-stcatharines-niagara</t>
  </si>
  <si>
    <t>http://www.groupon.com/deals/national-association-for-fitness-certification-11-stcatharines-niagara</t>
  </si>
  <si>
    <t>mattress-firm-25-savannah-hilton-head</t>
  </si>
  <si>
    <t>http://www.groupon.com/deals/mattress-firm-25-savannah-hilton-head</t>
  </si>
  <si>
    <t>national-association-for-fitness-certification-10-albany-ga</t>
  </si>
  <si>
    <t>http://www.groupon.com/deals/national-association-for-fitness-certification-10-albany-ga</t>
  </si>
  <si>
    <t>national-association-for-fitness-certification-10-richmond</t>
  </si>
  <si>
    <t>http://www.groupon.com/deals/national-association-for-fitness-certification-10-richmond</t>
  </si>
  <si>
    <t>national-association-for-fitness-certification-10-lansing</t>
  </si>
  <si>
    <t>http://www.groupon.com/deals/national-association-for-fitness-certification-10-lansing</t>
  </si>
  <si>
    <t>yogaville-4</t>
  </si>
  <si>
    <t>http://www.groupon.com/deals/yogaville-4</t>
  </si>
  <si>
    <t>medical-quality-care-derma-spa</t>
  </si>
  <si>
    <t>http://www.groupon.com/deals/medical-quality-care-derma-spa</t>
  </si>
  <si>
    <t>national-association-for-fitness-certification-10-youngstown</t>
  </si>
  <si>
    <t>http://www.groupon.com/deals/national-association-for-fitness-certification-10-youngstown</t>
  </si>
  <si>
    <t>metabody-yoga-fitness-pass-5-miami</t>
  </si>
  <si>
    <t>http://www.groupon.com/deals/metabody-yoga-fitness-pass-5-miami</t>
  </si>
  <si>
    <t>gl-rockin-for-wishes-featuring-jimi-jamison-bobby-kimball-mike-reno</t>
  </si>
  <si>
    <t>http://www.groupon.com/deals/gl-rockin-for-wishes-featuring-jimi-jamison-bobby-kimball-mike-reno</t>
  </si>
  <si>
    <t>national-association-for-fitness-certification-10-lakeland</t>
  </si>
  <si>
    <t>http://www.groupon.com/deals/national-association-for-fitness-certification-10-lakeland</t>
  </si>
  <si>
    <t>national-association-for-fitness-certification-10-albany-capital-region</t>
  </si>
  <si>
    <t>http://www.groupon.com/deals/national-association-for-fitness-certification-10-albany-capital-region</t>
  </si>
  <si>
    <t>matisse-hair-11</t>
  </si>
  <si>
    <t>http://www.groupon.com/deals/matisse-hair-11</t>
  </si>
  <si>
    <t>catch-grill-bar</t>
  </si>
  <si>
    <t>http://www.groupon.com/deals/catch-grill-bar</t>
  </si>
  <si>
    <t>pat-n-polish-2</t>
  </si>
  <si>
    <t>http://www.groupon.com/deals/pat-n-polish-2</t>
  </si>
  <si>
    <t>yogaville-2</t>
  </si>
  <si>
    <t>http://www.groupon.com/deals/yogaville-2</t>
  </si>
  <si>
    <t>national-association-for-fitness-certification-10-chattanooga</t>
  </si>
  <si>
    <t>http://www.groupon.com/deals/national-association-for-fitness-certification-10-chattanooga</t>
  </si>
  <si>
    <t>rosie-s-italian-grille-2</t>
  </si>
  <si>
    <t>http://www.groupon.com/deals/rosie-s-italian-grille-2</t>
  </si>
  <si>
    <t>gg-nfl-heritage-banner</t>
  </si>
  <si>
    <t>http://www.groupon.com/deals/gg-nfl-heritage-banner</t>
  </si>
  <si>
    <t>gg-eva-nyc-argan-oil-infused-combs</t>
  </si>
  <si>
    <t>http://www.groupon.com/deals/gg-eva-nyc-argan-oil-infused-combs</t>
  </si>
  <si>
    <t>gg-simple-squares-12-packs</t>
  </si>
  <si>
    <t>http://www.groupon.com/deals/gg-simple-squares-12-packs</t>
  </si>
  <si>
    <t>gg-merkury-bike-mount</t>
  </si>
  <si>
    <t>http://www.groupon.com/deals/gg-merkury-bike-mount</t>
  </si>
  <si>
    <t>gg-gucci-guilty-1</t>
  </si>
  <si>
    <t>http://www.groupon.com/deals/gg-gucci-guilty-1</t>
  </si>
  <si>
    <t>gg-lightwedge-verse-tablet-cases</t>
  </si>
  <si>
    <t>http://www.groupon.com/deals/gg-lightwedge-verse-tablet-cases</t>
  </si>
  <si>
    <t>gg-double-wall-glassware-set</t>
  </si>
  <si>
    <t>http://www.groupon.com/deals/gg-double-wall-glassware-set</t>
  </si>
  <si>
    <t>gg-mophie-juice-pack-air-and-plus-for-iphone-4-4s</t>
  </si>
  <si>
    <t>http://www.groupon.com/deals/gg-mophie-juice-pack-air-and-plus-for-iphone-4-4s</t>
  </si>
  <si>
    <t>gg-tart-collections-burnout-leggings-2pk</t>
  </si>
  <si>
    <t>http://www.groupon.com/deals/gg-tart-collections-burnout-leggings-2pk</t>
  </si>
  <si>
    <t>gg-yal-ny-pearl-cardigan</t>
  </si>
  <si>
    <t>http://www.groupon.com/deals/gg-yal-ny-pearl-cardigan</t>
  </si>
  <si>
    <t>gg-crystal-macrame-bracelets-2</t>
  </si>
  <si>
    <t>http://www.groupon.com/deals/gg-crystal-macrame-bracelets-2</t>
  </si>
  <si>
    <t>gg-play-4-pack-boxer-brief</t>
  </si>
  <si>
    <t>http://www.groupon.com/deals/gg-play-4-pack-boxer-brief</t>
  </si>
  <si>
    <t>gg-south-park-mobi-speakers-1</t>
  </si>
  <si>
    <t>http://www.groupon.com/deals/gg-south-park-mobi-speakers-1</t>
  </si>
  <si>
    <t>gg-symphony-1000tc-reversible-duvet-set</t>
  </si>
  <si>
    <t>http://www.groupon.com/deals/gg-symphony-1000tc-reversible-duvet-set</t>
  </si>
  <si>
    <t>gg-garage-door-screen</t>
  </si>
  <si>
    <t>http://www.groupon.com/deals/gg-garage-door-screen</t>
  </si>
  <si>
    <t>gg-just-wireless-amp-wall-charger-for-all-iphones-ipads-ipods</t>
  </si>
  <si>
    <t>http://www.groupon.com/deals/gg-just-wireless-amp-wall-charger-for-all-iphones-ipads-ipods</t>
  </si>
  <si>
    <t>gg-fiesta-stackable-24pc-food-storage-sets</t>
  </si>
  <si>
    <t>http://www.groupon.com/deals/gg-fiesta-stackable-24pc-food-storage-sets</t>
  </si>
  <si>
    <t>gg-good-night-toe-regulator</t>
  </si>
  <si>
    <t>http://www.groupon.com/deals/gg-good-night-toe-regulator</t>
  </si>
  <si>
    <t>gg-brave-soul-polycoats-cotton-coats</t>
  </si>
  <si>
    <t>http://www.groupon.com/deals/gg-brave-soul-polycoats-cotton-coats</t>
  </si>
  <si>
    <t>gg-patterned-glass-mixing-bowls-with-lids</t>
  </si>
  <si>
    <t>http://www.groupon.com/deals/gg-patterned-glass-mixing-bowls-with-lids</t>
  </si>
  <si>
    <t>natural-health-center-of-austin</t>
  </si>
  <si>
    <t>http://www.groupon.com/deals/natural-health-center-of-austin</t>
  </si>
  <si>
    <t>gg-sterling-silver-and-cz-huggies-1</t>
  </si>
  <si>
    <t>http://www.groupon.com/deals/gg-sterling-silver-and-cz-huggies-1</t>
  </si>
  <si>
    <t>gg-marika-double-strap-tanks</t>
  </si>
  <si>
    <t>http://www.groupon.com/deals/gg-marika-double-strap-tanks</t>
  </si>
  <si>
    <t>gg-12-piece-brush-set</t>
  </si>
  <si>
    <t>http://www.groupon.com/deals/gg-12-piece-brush-set</t>
  </si>
  <si>
    <t>gg-dayquil-and-nyquil-liquid-caps-2-pack</t>
  </si>
  <si>
    <t>http://www.groupon.com/deals/gg-dayquil-and-nyquil-liquid-caps-2-pack</t>
  </si>
  <si>
    <t>livestrong-challenge-austin-1</t>
  </si>
  <si>
    <t>http://www.groupon.com/deals/livestrong-challenge-austin-1</t>
  </si>
  <si>
    <t>gg-genuine-emerald-and-sapphire-jewelry-with-diamond-accent</t>
  </si>
  <si>
    <t>http://www.groupon.com/deals/gg-genuine-emerald-and-sapphire-jewelry-with-diamond-accent</t>
  </si>
  <si>
    <t>gg-photoreal-printed-paris-in-the-spring-memory-foam-bath-mat-set</t>
  </si>
  <si>
    <t>http://www.groupon.com/deals/gg-photoreal-printed-paris-in-the-spring-memory-foam-bath-mat-set</t>
  </si>
  <si>
    <t>gg-envy-iness-wedge-loafer</t>
  </si>
  <si>
    <t>http://www.groupon.com/deals/gg-envy-iness-wedge-loafer</t>
  </si>
  <si>
    <t>gg-gold-over-sterling-silver-wedding-rings</t>
  </si>
  <si>
    <t>http://www.groupon.com/deals/gg-gold-over-sterling-silver-wedding-rings</t>
  </si>
  <si>
    <t>gg-michael-jacksons-this-is-it-dvd</t>
  </si>
  <si>
    <t>http://www.groupon.com/deals/gg-michael-jacksons-this-is-it-dvd</t>
  </si>
  <si>
    <t>gg-glass-chess-set</t>
  </si>
  <si>
    <t>http://www.groupon.com/deals/gg-glass-chess-set</t>
  </si>
  <si>
    <t>gg-duracell-aaa-rechargeable-nimh-batteries</t>
  </si>
  <si>
    <t>http://www.groupon.com/deals/gg-duracell-aaa-rechargeable-nimh-batteries</t>
  </si>
  <si>
    <t>gg-civil-society-chino-pant</t>
  </si>
  <si>
    <t>http://www.groupon.com/deals/gg-civil-society-chino-pant</t>
  </si>
  <si>
    <t>gg-chefman-rubberized-hand-mixer-with-bonus-dough-hooks</t>
  </si>
  <si>
    <t>http://www.groupon.com/deals/gg-chefman-rubberized-hand-mixer-with-bonus-dough-hooks</t>
  </si>
  <si>
    <t>gg-pet-store-folding-pet-steps</t>
  </si>
  <si>
    <t>http://www.groupon.com/deals/gg-pet-store-folding-pet-steps</t>
  </si>
  <si>
    <t>gg-dreamspa-19-setting-3-way-handshower-and-showerhead-combo</t>
  </si>
  <si>
    <t>http://www.groupon.com/deals/gg-dreamspa-19-setting-3-way-handshower-and-showerhead-combo</t>
  </si>
  <si>
    <t>gg-xtreme-dual-port-car-charger</t>
  </si>
  <si>
    <t>http://www.groupon.com/deals/gg-xtreme-dual-port-car-charger</t>
  </si>
  <si>
    <t>gg-six-star-protein-shots</t>
  </si>
  <si>
    <t>http://www.groupon.com/deals/gg-six-star-protein-shots</t>
  </si>
  <si>
    <t>gg-veho-saem-bluetooth-car-kit-1</t>
  </si>
  <si>
    <t>http://www.groupon.com/deals/gg-veho-saem-bluetooth-car-kit-1</t>
  </si>
  <si>
    <t>gg-carols-daughter-cleansing-and-body-cream-kit</t>
  </si>
  <si>
    <t>http://www.groupon.com/deals/gg-carols-daughter-cleansing-and-body-cream-kit</t>
  </si>
  <si>
    <t>gg-ncaa-quad-chairs</t>
  </si>
  <si>
    <t>http://www.groupon.com/deals/gg-ncaa-quad-chairs</t>
  </si>
  <si>
    <t>marble-slab-creamery-118</t>
  </si>
  <si>
    <t>http://www.groupon.com/deals/marble-slab-creamery-118</t>
  </si>
  <si>
    <t>gg-nioxin-hair-thickening-system</t>
  </si>
  <si>
    <t>http://www.groupon.com/deals/gg-nioxin-hair-thickening-system</t>
  </si>
  <si>
    <t>gg-1-tom-ford-womens-sunglasses</t>
  </si>
  <si>
    <t>http://www.groupon.com/deals/gg-1-tom-ford-womens-sunglasses</t>
  </si>
  <si>
    <t>gg-steve-madden-2-pack-open-work-tights</t>
  </si>
  <si>
    <t>http://www.groupon.com/deals/gg-steve-madden-2-pack-open-work-tights</t>
  </si>
  <si>
    <t>gg-carrini-faux-leather-riding-boot</t>
  </si>
  <si>
    <t>http://www.groupon.com/deals/gg-carrini-faux-leather-riding-boot</t>
  </si>
  <si>
    <t>gg-vip-jeans-metallic-skinny-jean</t>
  </si>
  <si>
    <t>http://www.groupon.com/deals/gg-vip-jeans-metallic-skinny-jean</t>
  </si>
  <si>
    <t>gg-childrens-story-treasury-3-volume-set</t>
  </si>
  <si>
    <t>http://www.groupon.com/deals/gg-childrens-story-treasury-3-volume-set</t>
  </si>
  <si>
    <t>gg-parfait-angelina-contour-and-wired-bras</t>
  </si>
  <si>
    <t>http://www.groupon.com/deals/gg-parfait-angelina-contour-and-wired-bras</t>
  </si>
  <si>
    <t>gg-nakamichi-four-piece-bath-set</t>
  </si>
  <si>
    <t>http://www.groupon.com/deals/gg-nakamichi-four-piece-bath-set</t>
  </si>
  <si>
    <t>gg-acer-laptop-v5-122p-0408</t>
  </si>
  <si>
    <t>http://www.groupon.com/deals/gg-acer-laptop-v5-122p-0408</t>
  </si>
  <si>
    <t>gg-portable-ultrasound-advance-pain-relief-device</t>
  </si>
  <si>
    <t>http://www.groupon.com/deals/gg-portable-ultrasound-advance-pain-relief-device</t>
  </si>
  <si>
    <t>gg-rotary-watches-2</t>
  </si>
  <si>
    <t>http://www.groupon.com/deals/gg-rotary-watches-2</t>
  </si>
  <si>
    <t>gg-chic-5pc-reversible-comforter-set</t>
  </si>
  <si>
    <t>http://www.groupon.com/deals/gg-chic-5pc-reversible-comforter-set</t>
  </si>
  <si>
    <t>gg-all-seasons-microplush-blanket</t>
  </si>
  <si>
    <t>http://www.groupon.com/deals/gg-all-seasons-microplush-blanket</t>
  </si>
  <si>
    <t>gg-wii-blasters-and-game-bundle</t>
  </si>
  <si>
    <t>http://www.groupon.com/deals/gg-wii-blasters-and-game-bundle</t>
  </si>
  <si>
    <t>gg-game-night-drinking-games</t>
  </si>
  <si>
    <t>http://www.groupon.com/deals/gg-game-night-drinking-games</t>
  </si>
  <si>
    <t>gg-emerson-bluetooth-wireless-stereo-headphones-1</t>
  </si>
  <si>
    <t>http://www.groupon.com/deals/gg-emerson-bluetooth-wireless-stereo-headphones-1</t>
  </si>
  <si>
    <t>elysian-touch</t>
  </si>
  <si>
    <t>http://www.groupon.com/deals/elysian-touch</t>
  </si>
  <si>
    <t>gg-sumdex-backpacks</t>
  </si>
  <si>
    <t>http://www.groupon.com/deals/gg-sumdex-backpacks</t>
  </si>
  <si>
    <t>gg-safeflare-2-pack</t>
  </si>
  <si>
    <t>http://www.groupon.com/deals/gg-safeflare-2-pack</t>
  </si>
  <si>
    <t>gg-emporio-armani-optical-frames</t>
  </si>
  <si>
    <t>http://www.groupon.com/deals/gg-emporio-armani-optical-frames</t>
  </si>
  <si>
    <t>gg-sega-genesis-classic-game-console-with-80-games</t>
  </si>
  <si>
    <t>http://www.groupon.com/deals/gg-sega-genesis-classic-game-console-with-80-games</t>
  </si>
  <si>
    <t>gg-truvia-2-pack</t>
  </si>
  <si>
    <t>http://www.groupon.com/deals/gg-truvia-2-pack</t>
  </si>
  <si>
    <t>gg-hybrid-weightloss-formula</t>
  </si>
  <si>
    <t>http://www.groupon.com/deals/gg-hybrid-weightloss-formula</t>
  </si>
  <si>
    <t>gg-1-6999-miallegro-tower-fan</t>
  </si>
  <si>
    <t>http://www.groupon.com/deals/gg-1-6999-miallegro-tower-fan</t>
  </si>
  <si>
    <t>gg-reversible-microplush-oversized-throw</t>
  </si>
  <si>
    <t>http://www.groupon.com/deals/gg-reversible-microplush-oversized-throw</t>
  </si>
  <si>
    <t>gg-vizio-40-20-home-theater-sound-bar-vsb201</t>
  </si>
  <si>
    <t>http://www.groupon.com/deals/gg-vizio-40-20-home-theater-sound-bar-vsb201</t>
  </si>
  <si>
    <t>gg-1-vupoint-wifi-photo-cube</t>
  </si>
  <si>
    <t>http://www.groupon.com/deals/gg-1-vupoint-wifi-photo-cube</t>
  </si>
  <si>
    <t>gg-hotel-new-york-3pc-quilted-bed-spread</t>
  </si>
  <si>
    <t>http://www.groupon.com/deals/gg-hotel-new-york-3pc-quilted-bed-spread</t>
  </si>
  <si>
    <t>gg-quicken-willmaker-premium-family-edition-2013</t>
  </si>
  <si>
    <t>http://www.groupon.com/deals/gg-quicken-willmaker-premium-family-edition-2013</t>
  </si>
  <si>
    <t>gg-stanley-16-oz-steel-claw-hammer</t>
  </si>
  <si>
    <t>http://www.groupon.com/deals/gg-stanley-16-oz-steel-claw-hammer</t>
  </si>
  <si>
    <t>gg-despicable-me-wall-decals</t>
  </si>
  <si>
    <t>http://www.groupon.com/deals/gg-despicable-me-wall-decals</t>
  </si>
  <si>
    <t>gg-apple-ipod-touch-gen-3-refurb</t>
  </si>
  <si>
    <t>http://www.groupon.com/deals/gg-apple-ipod-touch-gen-3-refurb</t>
  </si>
  <si>
    <t>gg-michael-kors-womens-sunglasses</t>
  </si>
  <si>
    <t>http://www.groupon.com/deals/gg-michael-kors-womens-sunglasses</t>
  </si>
  <si>
    <t>gg-1-asus-transformer-tf300-tablets-with-docks</t>
  </si>
  <si>
    <t>http://www.groupon.com/deals/gg-1-asus-transformer-tf300-tablets-with-docks</t>
  </si>
  <si>
    <t>gg-matching-ring-and-earring-set</t>
  </si>
  <si>
    <t>http://www.groupon.com/deals/gg-matching-ring-and-earring-set</t>
  </si>
  <si>
    <t>gg-majestic-pet-bagel-beds-2</t>
  </si>
  <si>
    <t>http://www.groupon.com/deals/gg-majestic-pet-bagel-beds-2</t>
  </si>
  <si>
    <t>gg-two-year-cycle-world-subscription</t>
  </si>
  <si>
    <t>http://www.groupon.com/deals/gg-two-year-cycle-world-subscription</t>
  </si>
  <si>
    <t>gg-modern-abstract-artwork</t>
  </si>
  <si>
    <t>http://www.groupon.com/deals/gg-modern-abstract-artwork</t>
  </si>
  <si>
    <t>gg-1-serta-convertible-lounger-sofas</t>
  </si>
  <si>
    <t>http://www.groupon.com/deals/gg-1-serta-convertible-lounger-sofas</t>
  </si>
  <si>
    <t>gg-bake-a-bone-treat-maker</t>
  </si>
  <si>
    <t>http://www.groupon.com/deals/gg-bake-a-bone-treat-maker</t>
  </si>
  <si>
    <t>gl-colorado-college-tigers</t>
  </si>
  <si>
    <t>http://www.groupon.com/deals/gl-colorado-college-tigers</t>
  </si>
  <si>
    <t>gg-kenneth-cole-womens-sunglasses-3</t>
  </si>
  <si>
    <t>http://www.groupon.com/deals/gg-kenneth-cole-womens-sunglasses-3</t>
  </si>
  <si>
    <t>gg-mukluks-womens-assorted-slipper</t>
  </si>
  <si>
    <t>http://www.groupon.com/deals/gg-mukluks-womens-assorted-slipper</t>
  </si>
  <si>
    <t>gg-26x18-impressionism-canvas-prints-with-wall-mounting-kit</t>
  </si>
  <si>
    <t>http://www.groupon.com/deals/gg-26x18-impressionism-canvas-prints-with-wall-mounting-kit</t>
  </si>
  <si>
    <t>gg-american-formulators-deer-antler-spray</t>
  </si>
  <si>
    <t>http://www.groupon.com/deals/gg-american-formulators-deer-antler-spray</t>
  </si>
  <si>
    <t>gg-over-the-door-shoe-organizer-3</t>
  </si>
  <si>
    <t>http://www.groupon.com/deals/gg-over-the-door-shoe-organizer-3</t>
  </si>
  <si>
    <t>gg-1-vizio-8-tablet-and-asus-x501-laptop-bundle</t>
  </si>
  <si>
    <t>http://www.groupon.com/deals/gg-1-vizio-8-tablet-and-asus-x501-laptop-bundle</t>
  </si>
  <si>
    <t>gg-1-proform-400-le-elliptical</t>
  </si>
  <si>
    <t>http://www.groupon.com/deals/gg-1-proform-400-le-elliptical</t>
  </si>
  <si>
    <t>gg-microsoft-touch-mouse</t>
  </si>
  <si>
    <t>http://www.groupon.com/deals/gg-microsoft-touch-mouse</t>
  </si>
  <si>
    <t>gg-1-7pc-luxury-microsuede-comforter-sets</t>
  </si>
  <si>
    <t>http://www.groupon.com/deals/gg-1-7pc-luxury-microsuede-comforter-sets</t>
  </si>
  <si>
    <t>gg-silicone-jack-rabbit-one-touch-vibrator</t>
  </si>
  <si>
    <t>http://www.groupon.com/deals/gg-silicone-jack-rabbit-one-touch-vibrator</t>
  </si>
  <si>
    <t>gg-1-hp-g7-laptops</t>
  </si>
  <si>
    <t>http://www.groupon.com/deals/gg-1-hp-g7-laptops</t>
  </si>
  <si>
    <t>gg-1-simpli-home-brown-faux-leather-storage-ottoman-bench</t>
  </si>
  <si>
    <t>http://www.groupon.com/deals/gg-1-simpli-home-brown-faux-leather-storage-ottoman-bench</t>
  </si>
  <si>
    <t>gg-1-redline-rpm-watches</t>
  </si>
  <si>
    <t>http://www.groupon.com/deals/gg-1-redline-rpm-watches</t>
  </si>
  <si>
    <t>gg-nostalgia-images-on-gallery-wrapped-canvas</t>
  </si>
  <si>
    <t>http://www.groupon.com/deals/gg-nostalgia-images-on-gallery-wrapped-canvas</t>
  </si>
  <si>
    <t>gg-invicta-womens-angel-watch</t>
  </si>
  <si>
    <t>http://www.groupon.com/deals/gg-invicta-womens-angel-watch</t>
  </si>
  <si>
    <t>gg-1-nubrilliance-at-home-microdermabrasion</t>
  </si>
  <si>
    <t>http://www.groupon.com/deals/gg-1-nubrilliance-at-home-microdermabrasion</t>
  </si>
  <si>
    <t>gg-1-natures-sleep-8-or-12-visco-or-gel-memory-foam-mattress</t>
  </si>
  <si>
    <t>http://www.groupon.com/deals/gg-1-natures-sleep-8-or-12-visco-or-gel-memory-foam-mattress</t>
  </si>
  <si>
    <t>gg-personalized-photobooks-from-moleskine-photo-books</t>
  </si>
  <si>
    <t>http://www.groupon.com/deals/gg-personalized-photobooks-from-moleskine-photo-books</t>
  </si>
  <si>
    <t>gg-ms4r-modzcustom-wireless-xbox-360-controller</t>
  </si>
  <si>
    <t>http://www.groupon.com/deals/gg-ms4r-modzcustom-wireless-xbox-360-controller</t>
  </si>
  <si>
    <t>gg-silicone-two-tone-watches-for-men-or-women</t>
  </si>
  <si>
    <t>http://www.groupon.com/deals/gg-silicone-two-tone-watches-for-men-or-women</t>
  </si>
  <si>
    <t>gl-masked-marvels-and-wondertales</t>
  </si>
  <si>
    <t>http://www.groupon.com/deals/gl-masked-marvels-and-wondertales</t>
  </si>
  <si>
    <t>val-s-sun-shape</t>
  </si>
  <si>
    <t>http://www.groupon.com/deals/val-s-sun-shape</t>
  </si>
  <si>
    <t>national-association-for-fitness-certification-10-baton-rouge</t>
  </si>
  <si>
    <t>http://www.groupon.com/deals/national-association-for-fitness-certification-10-baton-rouge</t>
  </si>
  <si>
    <t>jenny-nails-and-aesthetics-2</t>
  </si>
  <si>
    <t>http://www.groupon.com/deals/jenny-nails-and-aesthetics-2</t>
  </si>
  <si>
    <t>friends-indian-sweets-and-restaurant</t>
  </si>
  <si>
    <t>http://www.groupon.com/deals/friends-indian-sweets-and-restaurant</t>
  </si>
  <si>
    <t>l-ecole-culinaire-presentation-room</t>
  </si>
  <si>
    <t>http://www.groupon.com/deals/l-ecole-culinaire-presentation-room</t>
  </si>
  <si>
    <t>american-school-of-real-estate-express-35-stlouis</t>
  </si>
  <si>
    <t>http://www.groupon.com/deals/american-school-of-real-estate-express-35-stlouis</t>
  </si>
  <si>
    <t>brittney-watkins-at-la-bella-beauty-and-barber-salon</t>
  </si>
  <si>
    <t>http://www.groupon.com/deals/brittney-watkins-at-la-bella-beauty-and-barber-salon</t>
  </si>
  <si>
    <t>panda-break-massage-spa</t>
  </si>
  <si>
    <t>http://www.groupon.com/deals/panda-break-massage-spa</t>
  </si>
  <si>
    <t>18-8-fine-men-s-salon</t>
  </si>
  <si>
    <t>http://www.groupon.com/deals/18-8-fine-men-s-salon</t>
  </si>
  <si>
    <t>physical-medicine-clinic</t>
  </si>
  <si>
    <t>http://www.groupon.com/deals/physical-medicine-clinic</t>
  </si>
  <si>
    <t>national-association-for-fitness-certification-10-stlouis</t>
  </si>
  <si>
    <t>http://www.groupon.com/deals/national-association-for-fitness-certification-10-stlouis</t>
  </si>
  <si>
    <t>luxe-limousine</t>
  </si>
  <si>
    <t>http://www.groupon.com/deals/luxe-limousine</t>
  </si>
  <si>
    <t>raymi-productions</t>
  </si>
  <si>
    <t>http://www.groupon.com/deals/raymi-productions</t>
  </si>
  <si>
    <t>robledo-medical-wellness-center-7</t>
  </si>
  <si>
    <t>http://www.groupon.com/deals/robledo-medical-wellness-center-7</t>
  </si>
  <si>
    <t>midwest-direct-school-of-success</t>
  </si>
  <si>
    <t>http://www.groupon.com/deals/midwest-direct-school-of-success</t>
  </si>
  <si>
    <t>golf-in-motion</t>
  </si>
  <si>
    <t>http://www.groupon.com/deals/golf-in-motion</t>
  </si>
  <si>
    <t>national-association-for-fitness-certification-10-huntsville</t>
  </si>
  <si>
    <t>http://www.groupon.com/deals/national-association-for-fitness-certification-10-huntsville</t>
  </si>
  <si>
    <t>salon-fusion-2</t>
  </si>
  <si>
    <t>http://www.groupon.com/deals/salon-fusion-2</t>
  </si>
  <si>
    <t>zen-wellness-and-retreat-2</t>
  </si>
  <si>
    <t>http://www.groupon.com/deals/zen-wellness-and-retreat-2</t>
  </si>
  <si>
    <t>aida-spa</t>
  </si>
  <si>
    <t>http://www.groupon.com/deals/aida-spa</t>
  </si>
  <si>
    <t>kitsch-n-on-roscoe</t>
  </si>
  <si>
    <t>http://www.groupon.com/deals/kitsch-n-on-roscoe</t>
  </si>
  <si>
    <t>gl-in-the-heights</t>
  </si>
  <si>
    <t>http://www.groupon.com/deals/gl-in-the-heights</t>
  </si>
  <si>
    <t>national-association-for-fitness-certification-10-omaha</t>
  </si>
  <si>
    <t>http://www.groupon.com/deals/national-association-for-fitness-certification-10-omaha</t>
  </si>
  <si>
    <t>auto-salon-4</t>
  </si>
  <si>
    <t>http://www.groupon.com/deals/auto-salon-4</t>
  </si>
  <si>
    <t>massage-team-3</t>
  </si>
  <si>
    <t>http://www.groupon.com/deals/massage-team-3</t>
  </si>
  <si>
    <t>national-association-for-fitness-certification-10-chicago</t>
  </si>
  <si>
    <t>http://www.groupon.com/deals/national-association-for-fitness-certification-10-chicago</t>
  </si>
  <si>
    <t>barron-s-day-spa</t>
  </si>
  <si>
    <t>http://www.groupon.com/deals/barron-s-day-spa</t>
  </si>
  <si>
    <t>serenity-acupuncture-wellness-spa</t>
  </si>
  <si>
    <t>http://www.groupon.com/deals/serenity-acupuncture-wellness-spa</t>
  </si>
  <si>
    <t>salon-fx-4</t>
  </si>
  <si>
    <t>http://www.groupon.com/deals/salon-fx-4</t>
  </si>
  <si>
    <t>indoor-air-of-america-20</t>
  </si>
  <si>
    <t>http://www.groupon.com/deals/indoor-air-of-america-20</t>
  </si>
  <si>
    <t>rhodes-driving-school</t>
  </si>
  <si>
    <t>http://www.groupon.com/deals/rhodes-driving-school</t>
  </si>
  <si>
    <t>living-health-new-braunfels-4</t>
  </si>
  <si>
    <t>http://www.groupon.com/deals/living-health-new-braunfels-4</t>
  </si>
  <si>
    <t>rome-s-pizza</t>
  </si>
  <si>
    <t>http://www.groupon.com/deals/rome-s-pizza</t>
  </si>
  <si>
    <t>american-school-of-real-estate-express-34-san-antonio</t>
  </si>
  <si>
    <t>http://www.groupon.com/deals/american-school-of-real-estate-express-34-san-antonio</t>
  </si>
  <si>
    <t>all-skin-laser-2</t>
  </si>
  <si>
    <t>http://www.groupon.com/deals/all-skin-laser-2</t>
  </si>
  <si>
    <t>national-association-for-fitness-certification-10-springfield-mo</t>
  </si>
  <si>
    <t>http://www.groupon.com/deals/national-association-for-fitness-certification-10-springfield-mo</t>
  </si>
  <si>
    <t>american-school-of-real-estate-express-35-springfield-mo</t>
  </si>
  <si>
    <t>http://www.groupon.com/deals/american-school-of-real-estate-express-35-springfield-mo</t>
  </si>
  <si>
    <t>national-association-for-fitness-certification-10-milwaukee</t>
  </si>
  <si>
    <t>http://www.groupon.com/deals/national-association-for-fitness-certification-10-milwaukee</t>
  </si>
  <si>
    <t>babaloo-international-cafe-bar-1</t>
  </si>
  <si>
    <t>http://www.groupon.com/deals/babaloo-international-cafe-bar-1</t>
  </si>
  <si>
    <t>gl-chase-rice-ready-set-roll-tour-4</t>
  </si>
  <si>
    <t>http://www.groupon.com/deals/gl-chase-rice-ready-set-roll-tour-4</t>
  </si>
  <si>
    <t>national-association-for-fitness-certification-10-houston</t>
  </si>
  <si>
    <t>http://www.groupon.com/deals/national-association-for-fitness-certification-10-houston</t>
  </si>
  <si>
    <t>aesthetica-skin-spa</t>
  </si>
  <si>
    <t>http://www.groupon.com/deals/aesthetica-skin-spa</t>
  </si>
  <si>
    <t>national-association-for-fitness-certification-11-winnipeg</t>
  </si>
  <si>
    <t>http://www.groupon.com/deals/national-association-for-fitness-certification-11-winnipeg</t>
  </si>
  <si>
    <t>tan-fx-sun-tanning-studio-5</t>
  </si>
  <si>
    <t>http://www.groupon.com/deals/tan-fx-sun-tanning-studio-5</t>
  </si>
  <si>
    <t>gl-keith-sweat-vivian-green</t>
  </si>
  <si>
    <t>http://www.groupon.com/deals/gl-keith-sweat-vivian-green</t>
  </si>
  <si>
    <t>aqua-colour-lounge-medspa-1</t>
  </si>
  <si>
    <t>http://www.groupon.com/deals/aqua-colour-lounge-medspa-1</t>
  </si>
  <si>
    <t>osteria-de-medici-10</t>
  </si>
  <si>
    <t>http://www.groupon.com/deals/osteria-de-medici-10</t>
  </si>
  <si>
    <t>stone-salon</t>
  </si>
  <si>
    <t>http://www.groupon.com/deals/stone-salon</t>
  </si>
  <si>
    <t>wink-studio-inc</t>
  </si>
  <si>
    <t>http://www.groupon.com/deals/wink-studio-inc</t>
  </si>
  <si>
    <t>national-association-for-fitness-certification-10-cedar-rapids-iowa-city</t>
  </si>
  <si>
    <t>http://www.groupon.com/deals/national-association-for-fitness-certification-10-cedar-rapids-iowa-city</t>
  </si>
  <si>
    <t>forever-beautiful-by-essjay-1</t>
  </si>
  <si>
    <t>http://www.groupon.com/deals/forever-beautiful-by-essjay-1</t>
  </si>
  <si>
    <t>injoy-media-productions-4</t>
  </si>
  <si>
    <t>http://www.groupon.com/deals/injoy-media-productions-4</t>
  </si>
  <si>
    <t>healthy-start-md-4</t>
  </si>
  <si>
    <t>http://www.groupon.com/deals/healthy-start-md-4</t>
  </si>
  <si>
    <t>national-association-for-fitness-certification-10-lubbock</t>
  </si>
  <si>
    <t>http://www.groupon.com/deals/national-association-for-fitness-certification-10-lubbock</t>
  </si>
  <si>
    <t>rejuvenate-therapeutic-massage</t>
  </si>
  <si>
    <t>http://www.groupon.com/deals/rejuvenate-therapeutic-massage</t>
  </si>
  <si>
    <t>the-frightmare-compound</t>
  </si>
  <si>
    <t>http://www.groupon.com/deals/the-frightmare-compound</t>
  </si>
  <si>
    <t>xtend-barre-nashville-3</t>
  </si>
  <si>
    <t>http://www.groupon.com/deals/xtend-barre-nashville-3</t>
  </si>
  <si>
    <t>rainbow-play-systems-inc-3</t>
  </si>
  <si>
    <t>http://www.groupon.com/deals/rainbow-play-systems-inc-3</t>
  </si>
  <si>
    <t>zocalo-restaurant-bar-3</t>
  </si>
  <si>
    <t>http://www.groupon.com/deals/zocalo-restaurant-bar-3</t>
  </si>
  <si>
    <t>gl-men-are-from-mars-women-are-from-venus-live-5</t>
  </si>
  <si>
    <t>http://www.groupon.com/deals/gl-men-are-from-mars-women-are-from-venus-live-5</t>
  </si>
  <si>
    <t>lotus-natural-health-beauty-1</t>
  </si>
  <si>
    <t>http://www.groupon.com/deals/lotus-natural-health-beauty-1</t>
  </si>
  <si>
    <t>salon-onyx-4</t>
  </si>
  <si>
    <t>http://www.groupon.com/deals/salon-onyx-4</t>
  </si>
  <si>
    <t>national-association-for-fitness-certification-10-shreveport-bossier</t>
  </si>
  <si>
    <t>http://www.groupon.com/deals/national-association-for-fitness-certification-10-shreveport-bossier</t>
  </si>
  <si>
    <t>sakura-sushi-5</t>
  </si>
  <si>
    <t>http://www.groupon.com/deals/sakura-sushi-5</t>
  </si>
  <si>
    <t>cold-stone-creamery-221</t>
  </si>
  <si>
    <t>http://www.groupon.com/deals/cold-stone-creamery-221</t>
  </si>
  <si>
    <t>jessica-fleming-photography-2</t>
  </si>
  <si>
    <t>http://www.groupon.com/deals/jessica-fleming-photography-2</t>
  </si>
  <si>
    <t>national-association-for-fitness-certification-10-minneapolis-stpaul</t>
  </si>
  <si>
    <t>http://www.groupon.com/deals/national-association-for-fitness-certification-10-minneapolis-stpaul</t>
  </si>
  <si>
    <t>neva-massage-center-2</t>
  </si>
  <si>
    <t>http://www.groupon.com/deals/neva-massage-center-2</t>
  </si>
  <si>
    <t>national-association-for-fitness-certification-10-memphis</t>
  </si>
  <si>
    <t>http://www.groupon.com/deals/national-association-for-fitness-certification-10-memphis</t>
  </si>
  <si>
    <t>haunted-hollow</t>
  </si>
  <si>
    <t>http://www.groupon.com/deals/haunted-hollow</t>
  </si>
  <si>
    <t>the-beauty-clinic-21</t>
  </si>
  <si>
    <t>http://www.groupon.com/deals/the-beauty-clinic-21</t>
  </si>
  <si>
    <t>malekfoto-2</t>
  </si>
  <si>
    <t>http://www.groupon.com/deals/malekfoto-2</t>
  </si>
  <si>
    <t>southwest-nails-7</t>
  </si>
  <si>
    <t>http://www.groupon.com/deals/southwest-nails-7</t>
  </si>
  <si>
    <t>national-association-for-fitness-certification-10-el-paso</t>
  </si>
  <si>
    <t>http://www.groupon.com/deals/national-association-for-fitness-certification-10-el-paso</t>
  </si>
  <si>
    <t>la-boutique-blanc-1</t>
  </si>
  <si>
    <t>http://www.groupon.com/deals/la-boutique-blanc-1</t>
  </si>
  <si>
    <t>utopia-animal-hospital-5</t>
  </si>
  <si>
    <t>http://www.groupon.com/deals/utopia-animal-hospital-5</t>
  </si>
  <si>
    <t>national-association-for-fitness-certification-10-new-orleans</t>
  </si>
  <si>
    <t>http://www.groupon.com/deals/national-association-for-fitness-certification-10-new-orleans</t>
  </si>
  <si>
    <t>alliance-medical-spa</t>
  </si>
  <si>
    <t>http://www.groupon.com/deals/alliance-medical-spa</t>
  </si>
  <si>
    <t>flawless-creations</t>
  </si>
  <si>
    <t>http://www.groupon.com/deals/flawless-creations</t>
  </si>
  <si>
    <t>daddy-jack-s</t>
  </si>
  <si>
    <t>http://www.groupon.com/deals/daddy-jack-s</t>
  </si>
  <si>
    <t>national-association-for-fitness-certification-10-billings</t>
  </si>
  <si>
    <t>http://www.groupon.com/deals/national-association-for-fitness-certification-10-billings</t>
  </si>
  <si>
    <t>steampunk-minnesota</t>
  </si>
  <si>
    <t>http://www.groupon.com/deals/steampunk-minnesota</t>
  </si>
  <si>
    <t>national-association-for-fitness-certification-10-lincoln</t>
  </si>
  <si>
    <t>http://www.groupon.com/deals/national-association-for-fitness-certification-10-lincoln</t>
  </si>
  <si>
    <t>reset-4</t>
  </si>
  <si>
    <t>http://www.groupon.com/deals/reset-4</t>
  </si>
  <si>
    <t>national-association-for-fitness-certification-10-des-moines</t>
  </si>
  <si>
    <t>http://www.groupon.com/deals/national-association-for-fitness-certification-10-des-moines</t>
  </si>
  <si>
    <t>jungle-fever-5k-1</t>
  </si>
  <si>
    <t>http://www.groupon.com/deals/jungle-fever-5k-1</t>
  </si>
  <si>
    <t>the-works-chiropractic-2</t>
  </si>
  <si>
    <t>http://www.groupon.com/deals/the-works-chiropractic-2</t>
  </si>
  <si>
    <t>national-association-for-fitness-certification-10-green-bay</t>
  </si>
  <si>
    <t>http://www.groupon.com/deals/national-association-for-fitness-certification-10-green-bay</t>
  </si>
  <si>
    <t>national-association-for-fitness-certification-10-dallas</t>
  </si>
  <si>
    <t>http://www.groupon.com/deals/national-association-for-fitness-certification-10-dallas</t>
  </si>
  <si>
    <t>elite-emage-1</t>
  </si>
  <si>
    <t>http://www.groupon.com/deals/elite-emage-1</t>
  </si>
  <si>
    <t>stillwater-float-center-1</t>
  </si>
  <si>
    <t>http://www.groupon.com/deals/stillwater-float-center-1</t>
  </si>
  <si>
    <t>elements-of-nature</t>
  </si>
  <si>
    <t>http://www.groupon.com/deals/elements-of-nature</t>
  </si>
  <si>
    <t>national-association-for-fitness-certification-11-saskatoon</t>
  </si>
  <si>
    <t>http://www.groupon.com/deals/national-association-for-fitness-certification-11-saskatoon</t>
  </si>
  <si>
    <t>abilene-clay-sports</t>
  </si>
  <si>
    <t>http://www.groupon.com/deals/abilene-clay-sports</t>
  </si>
  <si>
    <t>national-association-for-fitness-certification-10-sioux-falls</t>
  </si>
  <si>
    <t>http://www.groupon.com/deals/national-association-for-fitness-certification-10-sioux-falls</t>
  </si>
  <si>
    <t>national-association-for-fitness-certification-10-san-angelo</t>
  </si>
  <si>
    <t>http://www.groupon.com/deals/national-association-for-fitness-certification-10-san-angelo</t>
  </si>
  <si>
    <t>national-association-for-fitness-certification-10-rio-grande-valley</t>
  </si>
  <si>
    <t>http://www.groupon.com/deals/national-association-for-fitness-certification-10-rio-grande-valley</t>
  </si>
  <si>
    <t>national-association-for-fitness-certification-10-little-rock</t>
  </si>
  <si>
    <t>http://www.groupon.com/deals/national-association-for-fitness-certification-10-little-rock</t>
  </si>
  <si>
    <t>national-association-for-fitness-certification-10-midland-odessa</t>
  </si>
  <si>
    <t>http://www.groupon.com/deals/national-association-for-fitness-certification-10-midland-odessa</t>
  </si>
  <si>
    <t>national-association-for-fitness-certification-10-abilene</t>
  </si>
  <si>
    <t>http://www.groupon.com/deals/national-association-for-fitness-certification-10-abilene</t>
  </si>
  <si>
    <t>national-association-for-fitness-certification-10-evansville</t>
  </si>
  <si>
    <t>http://www.groupon.com/deals/national-association-for-fitness-certification-10-evansville</t>
  </si>
  <si>
    <t>playtime-pizza-5</t>
  </si>
  <si>
    <t>http://www.groupon.com/deals/playtime-pizza-5</t>
  </si>
  <si>
    <t>national-association-for-fitness-certification-11-regina</t>
  </si>
  <si>
    <t>http://www.groupon.com/deals/national-association-for-fitness-certification-11-regina</t>
  </si>
  <si>
    <t>national-association-for-fitness-certification-10-jackson</t>
  </si>
  <si>
    <t>http://www.groupon.com/deals/national-association-for-fitness-certification-10-jackson</t>
  </si>
  <si>
    <t>national-association-for-fitness-certification-10-appleton</t>
  </si>
  <si>
    <t>http://www.groupon.com/deals/national-association-for-fitness-certification-10-appleton</t>
  </si>
  <si>
    <t>national-association-for-fitness-certification-10-amarillo</t>
  </si>
  <si>
    <t>http://www.groupon.com/deals/national-association-for-fitness-certification-10-amarillo</t>
  </si>
  <si>
    <t>knew-feel-2</t>
  </si>
  <si>
    <t>http://www.groupon.com/deals/knew-feel-2</t>
  </si>
  <si>
    <t>american-school-of-real-estate-express-35-columbia-mo</t>
  </si>
  <si>
    <t>http://www.groupon.com/deals/american-school-of-real-estate-express-35-columbia-mo</t>
  </si>
  <si>
    <t>hillcreek-yarn-shoppe-2</t>
  </si>
  <si>
    <t>http://www.groupon.com/deals/hillcreek-yarn-shoppe-2</t>
  </si>
  <si>
    <t>national-association-for-fitness-certification-10-columbia-mo</t>
  </si>
  <si>
    <t>http://www.groupon.com/deals/national-association-for-fitness-certification-10-columbia-mo</t>
  </si>
  <si>
    <t>perkins-restaurant-bakery-2</t>
  </si>
  <si>
    <t>http://www.groupon.com/deals/perkins-restaurant-bakery-2</t>
  </si>
  <si>
    <t>national-association-for-fitness-certification-10-mobile-baldwin-county</t>
  </si>
  <si>
    <t>http://www.groupon.com/deals/national-association-for-fitness-certification-10-mobile-baldwin-county</t>
  </si>
  <si>
    <t>national-association-for-fitness-certification-10-montgomery</t>
  </si>
  <si>
    <t>http://www.groupon.com/deals/national-association-for-fitness-certification-10-montgomery</t>
  </si>
  <si>
    <t>orange-beach-flyboard-1</t>
  </si>
  <si>
    <t>http://www.groupon.com/deals/orange-beach-flyboard-1</t>
  </si>
  <si>
    <t>the-alley-8</t>
  </si>
  <si>
    <t>http://www.groupon.com/deals/the-alley-8</t>
  </si>
  <si>
    <t>national-association-for-fitness-certification-10-wichita</t>
  </si>
  <si>
    <t>http://www.groupon.com/deals/national-association-for-fitness-certification-10-wichita</t>
  </si>
  <si>
    <t>national-association-for-fitness-certification-10-rockford</t>
  </si>
  <si>
    <t>http://www.groupon.com/deals/national-association-for-fitness-certification-10-rockford</t>
  </si>
  <si>
    <t>american-school-of-real-estate-express-35-kansas-city</t>
  </si>
  <si>
    <t>http://www.groupon.com/deals/american-school-of-real-estate-express-35-kansas-city</t>
  </si>
  <si>
    <t>cycle-dynamics-2</t>
  </si>
  <si>
    <t>http://www.groupon.com/deals/cycle-dynamics-2</t>
  </si>
  <si>
    <t>almost-famous-laser-corp</t>
  </si>
  <si>
    <t>http://www.groupon.com/deals/almost-famous-laser-corp</t>
  </si>
  <si>
    <t>the-salinas-tequila-and-mezcal-grand-tasting</t>
  </si>
  <si>
    <t>http://www.groupon.com/deals/the-salinas-tequila-and-mezcal-grand-tasting</t>
  </si>
  <si>
    <t>dr-laser-7</t>
  </si>
  <si>
    <t>http://www.groupon.com/deals/dr-laser-7</t>
  </si>
  <si>
    <t>vortex-wellness-aesthetics-3</t>
  </si>
  <si>
    <t>http://www.groupon.com/deals/vortex-wellness-aesthetics-3</t>
  </si>
  <si>
    <t>gl-chase-rice-ready-set-roll-tour-6</t>
  </si>
  <si>
    <t>http://www.groupon.com/deals/gl-chase-rice-ready-set-roll-tour-6</t>
  </si>
  <si>
    <t>la-belle-laser-skin-group-laser-surgery</t>
  </si>
  <si>
    <t>http://www.groupon.com/deals/la-belle-laser-skin-group-laser-surgery</t>
  </si>
  <si>
    <t>gl-rebels-of-comedy-presents-hilarious-hump-days-at-the-federal-bar</t>
  </si>
  <si>
    <t>http://www.groupon.com/deals/gl-rebels-of-comedy-presents-hilarious-hump-days-at-the-federal-bar</t>
  </si>
  <si>
    <t>national-association-for-fitness-certification-10-los-angeles</t>
  </si>
  <si>
    <t>http://www.groupon.com/deals/national-association-for-fitness-certification-10-los-angeles</t>
  </si>
  <si>
    <t>gl-stanford-cardinal-football-vs-washington-huskies</t>
  </si>
  <si>
    <t>http://www.groupon.com/deals/gl-stanford-cardinal-football-vs-washington-huskies</t>
  </si>
  <si>
    <t>mahelia-skin-care-spa-2</t>
  </si>
  <si>
    <t>http://www.groupon.com/deals/mahelia-skin-care-spa-2</t>
  </si>
  <si>
    <t>country-club-lanes-12</t>
  </si>
  <si>
    <t>http://www.groupon.com/deals/country-club-lanes-12</t>
  </si>
  <si>
    <t>national-association-for-fitness-certification-10-sacramento</t>
  </si>
  <si>
    <t>http://www.groupon.com/deals/national-association-for-fitness-certification-10-sacramento</t>
  </si>
  <si>
    <t>han-nguyen-at-selah-day-spa-and-salon-1</t>
  </si>
  <si>
    <t>http://www.groupon.com/deals/han-nguyen-at-selah-day-spa-and-salon-1</t>
  </si>
  <si>
    <t>genesis-health-institute-11</t>
  </si>
  <si>
    <t>http://www.groupon.com/deals/genesis-health-institute-11</t>
  </si>
  <si>
    <t>the-tooth-station</t>
  </si>
  <si>
    <t>http://www.groupon.com/deals/the-tooth-station</t>
  </si>
  <si>
    <t>felipe-s-mexican-restaurant</t>
  </si>
  <si>
    <t>http://www.groupon.com/deals/felipe-s-mexican-restaurant</t>
  </si>
  <si>
    <t>living-lite-hypnosis-centers-4</t>
  </si>
  <si>
    <t>http://www.groupon.com/deals/living-lite-hypnosis-centers-4</t>
  </si>
  <si>
    <t>mellow-mushroom-8</t>
  </si>
  <si>
    <t>http://www.groupon.com/deals/mellow-mushroom-8</t>
  </si>
  <si>
    <t>kai-aesthetics-skin-care-at-salon-au-rouge</t>
  </si>
  <si>
    <t>http://www.groupon.com/deals/kai-aesthetics-skin-care-at-salon-au-rouge</t>
  </si>
  <si>
    <t>gl-cirque-musica-2</t>
  </si>
  <si>
    <t>http://www.groupon.com/deals/gl-cirque-musica-2</t>
  </si>
  <si>
    <t>rose-at-athena-day-spa</t>
  </si>
  <si>
    <t>http://www.groupon.com/deals/rose-at-athena-day-spa</t>
  </si>
  <si>
    <t>iron-chef-japanese-cuisine-1</t>
  </si>
  <si>
    <t>http://www.groupon.com/deals/iron-chef-japanese-cuisine-1</t>
  </si>
  <si>
    <t>zen-medicinals</t>
  </si>
  <si>
    <t>http://www.groupon.com/deals/zen-medicinals</t>
  </si>
  <si>
    <t>la-torretta-ristorante-6</t>
  </si>
  <si>
    <t>http://www.groupon.com/deals/la-torretta-ristorante-6</t>
  </si>
  <si>
    <t>gl-fiddler-on-the-roof-you-re-a-good-man-charlie-brown-driving-miss-daisy-or-dial-m-for-murder</t>
  </si>
  <si>
    <t>http://www.groupon.com/deals/gl-fiddler-on-the-roof-you-re-a-good-man-charlie-brown-driving-miss-daisy-or-dial-m-for-murder</t>
  </si>
  <si>
    <t>jumpstreet-12</t>
  </si>
  <si>
    <t>http://www.groupon.com/deals/jumpstreet-12</t>
  </si>
  <si>
    <t>optical-experts-2</t>
  </si>
  <si>
    <t>http://www.groupon.com/deals/optical-experts-2</t>
  </si>
  <si>
    <t>the-health-and-wellness-clinic-1</t>
  </si>
  <si>
    <t>http://www.groupon.com/deals/the-health-and-wellness-clinic-1</t>
  </si>
  <si>
    <t>west-campus-dental-center-2</t>
  </si>
  <si>
    <t>http://www.groupon.com/deals/west-campus-dental-center-2</t>
  </si>
  <si>
    <t>shinka-tea-company-1</t>
  </si>
  <si>
    <t>http://www.groupon.com/deals/shinka-tea-company-1</t>
  </si>
  <si>
    <t>cycle-dynamics-1</t>
  </si>
  <si>
    <t>http://www.groupon.com/deals/cycle-dynamics-1</t>
  </si>
  <si>
    <t>national-association-for-fitness-certification-10-santa-barbara</t>
  </si>
  <si>
    <t>http://www.groupon.com/deals/national-association-for-fitness-certification-10-santa-barbara</t>
  </si>
  <si>
    <t>gl-mj-live-a-michael-jackson-tribute-concert-4</t>
  </si>
  <si>
    <t>http://www.groupon.com/deals/gl-mj-live-a-michael-jackson-tribute-concert-4</t>
  </si>
  <si>
    <t>ocean-one-bar-grille</t>
  </si>
  <si>
    <t>http://www.groupon.com/deals/ocean-one-bar-grille</t>
  </si>
  <si>
    <t>green-valley-car-wash-detail-center</t>
  </si>
  <si>
    <t>http://www.groupon.com/deals/green-valley-car-wash-detail-center</t>
  </si>
  <si>
    <t>massages-by-tressa</t>
  </si>
  <si>
    <t>http://www.groupon.com/deals/massages-by-tressa</t>
  </si>
  <si>
    <t>national-association-for-fitness-certification-10-salem-or</t>
  </si>
  <si>
    <t>http://www.groupon.com/deals/national-association-for-fitness-certification-10-salem-or</t>
  </si>
  <si>
    <t>swiss-clinique</t>
  </si>
  <si>
    <t>http://www.groupon.com/deals/swiss-clinique</t>
  </si>
  <si>
    <t>chicago-ribs-2</t>
  </si>
  <si>
    <t>http://www.groupon.com/deals/chicago-ribs-2</t>
  </si>
  <si>
    <t>national-association-for-fitness-certification-10-inland-empire</t>
  </si>
  <si>
    <t>http://www.groupon.com/deals/national-association-for-fitness-certification-10-inland-empire</t>
  </si>
  <si>
    <t>oxygen-yoga-and-fitness-langley</t>
  </si>
  <si>
    <t>http://www.groupon.com/deals/oxygen-yoga-and-fitness-langley</t>
  </si>
  <si>
    <t>national-association-for-fitness-certification-10-orange-county</t>
  </si>
  <si>
    <t>http://www.groupon.com/deals/national-association-for-fitness-certification-10-orange-county</t>
  </si>
  <si>
    <t>gl-chase-rice-ready-set-roll-tour-5</t>
  </si>
  <si>
    <t>http://www.groupon.com/deals/gl-chase-rice-ready-set-roll-tour-5</t>
  </si>
  <si>
    <t>gl-laugh-out-loud-comedy-with-jason-love-more</t>
  </si>
  <si>
    <t>http://www.groupon.com/deals/gl-laugh-out-loud-comedy-with-jason-love-more</t>
  </si>
  <si>
    <t>orange-county-animal-medical-center-2</t>
  </si>
  <si>
    <t>http://www.groupon.com/deals/orange-county-animal-medical-center-2</t>
  </si>
  <si>
    <t>brew-rebellion-2</t>
  </si>
  <si>
    <t>http://www.groupon.com/deals/brew-rebellion-2</t>
  </si>
  <si>
    <t>studio-486-9930</t>
  </si>
  <si>
    <t>http://www.groupon.com/deals/studio-486-9930</t>
  </si>
  <si>
    <t>chino-hills-fit-body-boot-camp-5</t>
  </si>
  <si>
    <t>http://www.groupon.com/deals/chino-hills-fit-body-boot-camp-5</t>
  </si>
  <si>
    <t>earth-wind-spa-2</t>
  </si>
  <si>
    <t>http://www.groupon.com/deals/earth-wind-spa-2</t>
  </si>
  <si>
    <t>l-epicerie-rotisserie-gourmet-shop-3</t>
  </si>
  <si>
    <t>http://www.groupon.com/deals/l-epicerie-rotisserie-gourmet-shop-3</t>
  </si>
  <si>
    <t>gl-hedwig-and-the-angry-inch-1</t>
  </si>
  <si>
    <t>http://www.groupon.com/deals/gl-hedwig-and-the-angry-inch-1</t>
  </si>
  <si>
    <t>national-association-for-fitness-certification-10-stockton</t>
  </si>
  <si>
    <t>http://www.groupon.com/deals/national-association-for-fitness-certification-10-stockton</t>
  </si>
  <si>
    <t>cycle-dynamics-2-2</t>
  </si>
  <si>
    <t>http://www.groupon.com/deals/cycle-dynamics-2-2</t>
  </si>
  <si>
    <t>horse-healing-adventures-1</t>
  </si>
  <si>
    <t>http://www.groupon.com/deals/horse-healing-adventures-1</t>
  </si>
  <si>
    <t>national-association-for-fitness-certification-10-ventura-county</t>
  </si>
  <si>
    <t>http://www.groupon.com/deals/national-association-for-fitness-certification-10-ventura-county</t>
  </si>
  <si>
    <t>kimberley-s-skincare-7</t>
  </si>
  <si>
    <t>http://www.groupon.com/deals/kimberley-s-skincare-7</t>
  </si>
  <si>
    <t>national-association-for-fitness-certification-10-san-diego</t>
  </si>
  <si>
    <t>http://www.groupon.com/deals/national-association-for-fitness-certification-10-san-diego</t>
  </si>
  <si>
    <t>6th-avenue-periodontics-implant-dentistry-5</t>
  </si>
  <si>
    <t>http://www.groupon.com/deals/6th-avenue-periodontics-implant-dentistry-5</t>
  </si>
  <si>
    <t>metabody-yoga-fitness-pass-5-san-diego</t>
  </si>
  <si>
    <t>http://www.groupon.com/deals/metabody-yoga-fitness-pass-5-san-diego</t>
  </si>
  <si>
    <t>cocoon-urban-day-spa-5</t>
  </si>
  <si>
    <t>http://www.groupon.com/deals/cocoon-urban-day-spa-5</t>
  </si>
  <si>
    <t>sparkling-cleaning-service-8</t>
  </si>
  <si>
    <t>http://www.groupon.com/deals/sparkling-cleaning-service-8</t>
  </si>
  <si>
    <t>salinas-tequila-and-mezcal-grand-tasting</t>
  </si>
  <si>
    <t>http://www.groupon.com/deals/salinas-tequila-and-mezcal-grand-tasting</t>
  </si>
  <si>
    <t>ronda-mccormick-photography</t>
  </si>
  <si>
    <t>http://www.groupon.com/deals/ronda-mccormick-photography</t>
  </si>
  <si>
    <t>national-association-for-fitness-certification-10-fresno</t>
  </si>
  <si>
    <t>http://www.groupon.com/deals/national-association-for-fitness-certification-10-fresno</t>
  </si>
  <si>
    <t>clancy-s-meat-co-5</t>
  </si>
  <si>
    <t>http://www.groupon.com/deals/clancy-s-meat-co-5</t>
  </si>
  <si>
    <t>people-s-integrative-medicine-acupuncture-with-gabriella-rivera</t>
  </si>
  <si>
    <t>http://www.groupon.com/deals/people-s-integrative-medicine-acupuncture-with-gabriella-rivera</t>
  </si>
  <si>
    <t>national-association-for-fitness-certification-10-santa-cruz</t>
  </si>
  <si>
    <t>http://www.groupon.com/deals/national-association-for-fitness-certification-10-santa-cruz</t>
  </si>
  <si>
    <t>1st-rate-2nd-hand-thrift-store</t>
  </si>
  <si>
    <t>http://www.groupon.com/deals/1st-rate-2nd-hand-thrift-store</t>
  </si>
  <si>
    <t>national-association-for-fitness-certification-10-modesto</t>
  </si>
  <si>
    <t>http://www.groupon.com/deals/national-association-for-fitness-certification-10-modesto</t>
  </si>
  <si>
    <t>gl-cirque-musica-1</t>
  </si>
  <si>
    <t>http://www.groupon.com/deals/gl-cirque-musica-1</t>
  </si>
  <si>
    <t>nails-esthetics-by-m-5</t>
  </si>
  <si>
    <t>http://www.groupon.com/deals/nails-esthetics-by-m-5</t>
  </si>
  <si>
    <t>national-association-for-fitness-certification-10-bakersfield</t>
  </si>
  <si>
    <t>http://www.groupon.com/deals/national-association-for-fitness-certification-10-bakersfield</t>
  </si>
  <si>
    <t>national-association-for-fitness-certification-11-kelowna</t>
  </si>
  <si>
    <t>http://www.groupon.com/deals/national-association-for-fitness-certification-11-kelowna</t>
  </si>
  <si>
    <t>yu-beauty-lounge-4</t>
  </si>
  <si>
    <t>http://www.groupon.com/deals/yu-beauty-lounge-4</t>
  </si>
  <si>
    <t>the-ugly-sweater-run-7</t>
  </si>
  <si>
    <t>http://www.groupon.com/deals/the-ugly-sweater-run-7</t>
  </si>
  <si>
    <t>national-association-for-fitness-certification-10-honolulu</t>
  </si>
  <si>
    <t>http://www.groupon.com/deals/national-association-for-fitness-certification-10-honolulu</t>
  </si>
  <si>
    <t>zem-han-mediterranean-restaurant-1</t>
  </si>
  <si>
    <t>http://www.groupon.com/deals/zem-han-mediterranean-restaurant-1</t>
  </si>
  <si>
    <t>supreme-golf-2</t>
  </si>
  <si>
    <t>http://www.groupon.com/deals/supreme-golf-2</t>
  </si>
  <si>
    <t>gl-spank-the-fifty-shades-parody-7</t>
  </si>
  <si>
    <t>http://www.groupon.com/deals/gl-spank-the-fifty-shades-parody-7</t>
  </si>
  <si>
    <t>cryotek-6</t>
  </si>
  <si>
    <t>http://www.groupon.com/deals/cryotek-6</t>
  </si>
  <si>
    <t>gl-tom-cotter</t>
  </si>
  <si>
    <t>http://www.groupon.com/deals/gl-tom-cotter</t>
  </si>
  <si>
    <t>nu-me-online-16-philadelphia</t>
  </si>
  <si>
    <t>http://www.groupon.com/deals/nu-me-online-16-philadelphia</t>
  </si>
  <si>
    <t>bombay-wok</t>
  </si>
  <si>
    <t>http://www.groupon.com/deals/bombay-wok</t>
  </si>
  <si>
    <t>supreme-golf-4</t>
  </si>
  <si>
    <t>http://www.groupon.com/deals/supreme-golf-4</t>
  </si>
  <si>
    <t>cervantes-of-spain-7</t>
  </si>
  <si>
    <t>http://www.groupon.com/deals/cervantes-of-spain-7</t>
  </si>
  <si>
    <t>gl-canadian-comedy-awards-festival</t>
  </si>
  <si>
    <t>http://www.groupon.com/deals/gl-canadian-comedy-awards-festival</t>
  </si>
  <si>
    <t>elegant-looks</t>
  </si>
  <si>
    <t>http://www.groupon.com/deals/elegant-looks</t>
  </si>
  <si>
    <t>primpt-polished-hair-and-nail-boutique</t>
  </si>
  <si>
    <t>http://www.groupon.com/deals/primpt-polished-hair-and-nail-boutique</t>
  </si>
  <si>
    <t>completecare-therapeutic-massage</t>
  </si>
  <si>
    <t>http://www.groupon.com/deals/completecare-therapeutic-massage</t>
  </si>
  <si>
    <t>nu-me-online-16-indianapolis</t>
  </si>
  <si>
    <t>http://www.groupon.com/deals/nu-me-online-16-indianapolis</t>
  </si>
  <si>
    <t>clancy-s-meat-co-10</t>
  </si>
  <si>
    <t>http://www.groupon.com/deals/clancy-s-meat-co-10</t>
  </si>
  <si>
    <t>healing-touch-massage-and-wellness-2</t>
  </si>
  <si>
    <t>http://www.groupon.com/deals/healing-touch-massage-and-wellness-2</t>
  </si>
  <si>
    <t>jt-s-grille-bar</t>
  </si>
  <si>
    <t>http://www.groupon.com/deals/jt-s-grille-bar</t>
  </si>
  <si>
    <t>gl-first-friday-food-truck-festival-presented-by-leinenkugel-s</t>
  </si>
  <si>
    <t>http://www.groupon.com/deals/gl-first-friday-food-truck-festival-presented-by-leinenkugel-s</t>
  </si>
  <si>
    <t>jon-ric-salon-3</t>
  </si>
  <si>
    <t>http://www.groupon.com/deals/jon-ric-salon-3</t>
  </si>
  <si>
    <t>911-fitness</t>
  </si>
  <si>
    <t>http://www.groupon.com/deals/911-fitness</t>
  </si>
  <si>
    <t>saigon-city-vietnamese-restaurant</t>
  </si>
  <si>
    <t>http://www.groupon.com/deals/saigon-city-vietnamese-restaurant</t>
  </si>
  <si>
    <t>planet-air-sports-3</t>
  </si>
  <si>
    <t>http://www.groupon.com/deals/planet-air-sports-3</t>
  </si>
  <si>
    <t>planet-air-sports-5</t>
  </si>
  <si>
    <t>http://www.groupon.com/deals/planet-air-sports-5</t>
  </si>
  <si>
    <t>sunshine-state-races-2</t>
  </si>
  <si>
    <t>http://www.groupon.com/deals/sunshine-state-races-2</t>
  </si>
  <si>
    <t>vip-medical-weight-loss-1</t>
  </si>
  <si>
    <t>http://www.groupon.com/deals/vip-medical-weight-loss-1</t>
  </si>
  <si>
    <t>nu-me-online-16-buffalo</t>
  </si>
  <si>
    <t>http://www.groupon.com/deals/nu-me-online-16-buffalo</t>
  </si>
  <si>
    <t>juice-bliss-8</t>
  </si>
  <si>
    <t>http://www.groupon.com/deals/juice-bliss-8</t>
  </si>
  <si>
    <t>nu-me-online-16-wilmington-newark</t>
  </si>
  <si>
    <t>http://www.groupon.com/deals/nu-me-online-16-wilmington-newark</t>
  </si>
  <si>
    <t>nu-me-online-16-louisville</t>
  </si>
  <si>
    <t>http://www.groupon.com/deals/nu-me-online-16-louisville</t>
  </si>
  <si>
    <t>nu-me-online-16-baltimore</t>
  </si>
  <si>
    <t>http://www.groupon.com/deals/nu-me-online-16-baltimore</t>
  </si>
  <si>
    <t>zombie-city</t>
  </si>
  <si>
    <t>http://www.groupon.com/deals/zombie-city</t>
  </si>
  <si>
    <t>capital-bocce-league-1</t>
  </si>
  <si>
    <t>http://www.groupon.com/deals/capital-bocce-league-1</t>
  </si>
  <si>
    <t>rib-adventure-tours-6</t>
  </si>
  <si>
    <t>http://www.groupon.com/deals/rib-adventure-tours-6</t>
  </si>
  <si>
    <t>juice-bliss-11</t>
  </si>
  <si>
    <t>http://www.groupon.com/deals/juice-bliss-11</t>
  </si>
  <si>
    <t>chicago-gyros</t>
  </si>
  <si>
    <t>http://www.groupon.com/deals/chicago-gyros</t>
  </si>
  <si>
    <t>the-graham-equestrian-center</t>
  </si>
  <si>
    <t>http://www.groupon.com/deals/the-graham-equestrian-center</t>
  </si>
  <si>
    <t>paris-barns-1</t>
  </si>
  <si>
    <t>http://www.groupon.com/deals/paris-barns-1</t>
  </si>
  <si>
    <t>nu-me-online-16-washington-dc</t>
  </si>
  <si>
    <t>http://www.groupon.com/deals/nu-me-online-16-washington-dc</t>
  </si>
  <si>
    <t>clancy-s-meat-co-11</t>
  </si>
  <si>
    <t>http://www.groupon.com/deals/clancy-s-meat-co-11</t>
  </si>
  <si>
    <t>east-meets-west-yoga-center-3</t>
  </si>
  <si>
    <t>http://www.groupon.com/deals/east-meets-west-yoga-center-3</t>
  </si>
  <si>
    <t>charles-automotive-1</t>
  </si>
  <si>
    <t>http://www.groupon.com/deals/charles-automotive-1</t>
  </si>
  <si>
    <t>medical-cosmetic-enhancements-3</t>
  </si>
  <si>
    <t>http://www.groupon.com/deals/medical-cosmetic-enhancements-3</t>
  </si>
  <si>
    <t>juice-bliss-9</t>
  </si>
  <si>
    <t>http://www.groupon.com/deals/juice-bliss-9</t>
  </si>
  <si>
    <t>je-suis-beauty-health-spa</t>
  </si>
  <si>
    <t>http://www.groupon.com/deals/je-suis-beauty-health-spa</t>
  </si>
  <si>
    <t>bella-baby-4d-1</t>
  </si>
  <si>
    <t>http://www.groupon.com/deals/bella-baby-4d-1</t>
  </si>
  <si>
    <t>kaizen-mixed-marial-art</t>
  </si>
  <si>
    <t>http://www.groupon.com/deals/kaizen-mixed-marial-art</t>
  </si>
  <si>
    <t>i-love-lash</t>
  </si>
  <si>
    <t>http://www.groupon.com/deals/i-love-lash</t>
  </si>
  <si>
    <t>belle-la-vie-salon-and-boutique</t>
  </si>
  <si>
    <t>http://www.groupon.com/deals/belle-la-vie-salon-and-boutique</t>
  </si>
  <si>
    <t>the-spa-at-bella-boutique-2</t>
  </si>
  <si>
    <t>http://www.groupon.com/deals/the-spa-at-bella-boutique-2</t>
  </si>
  <si>
    <t>b-fit-studio-1</t>
  </si>
  <si>
    <t>http://www.groupon.com/deals/b-fit-studio-1</t>
  </si>
  <si>
    <t>bar-academy-101-13</t>
  </si>
  <si>
    <t>http://www.groupon.com/deals/bar-academy-101-13</t>
  </si>
  <si>
    <t>salon-di-panache-5</t>
  </si>
  <si>
    <t>http://www.groupon.com/deals/salon-di-panache-5</t>
  </si>
  <si>
    <t>nu-me-online-16-north-jersey</t>
  </si>
  <si>
    <t>http://www.groupon.com/deals/nu-me-online-16-north-jersey</t>
  </si>
  <si>
    <t>nu-me-online-16-hartford</t>
  </si>
  <si>
    <t>http://www.groupon.com/deals/nu-me-online-16-hartford</t>
  </si>
  <si>
    <t>cervantes-of-spain-6</t>
  </si>
  <si>
    <t>http://www.groupon.com/deals/cervantes-of-spain-6</t>
  </si>
  <si>
    <t>tiger-schulmann-s-kickboxing-mma-3</t>
  </si>
  <si>
    <t>http://www.groupon.com/deals/tiger-schulmann-s-kickboxing-mma-3</t>
  </si>
  <si>
    <t>gl-greenwich-wine-food-festival</t>
  </si>
  <si>
    <t>http://www.groupon.com/deals/gl-greenwich-wine-food-festival</t>
  </si>
  <si>
    <t>serene-fitness</t>
  </si>
  <si>
    <t>http://www.groupon.com/deals/serene-fitness</t>
  </si>
  <si>
    <t>wynn-optical</t>
  </si>
  <si>
    <t>http://www.groupon.com/deals/wynn-optical</t>
  </si>
  <si>
    <t>sheen-day-spa-1</t>
  </si>
  <si>
    <t>http://www.groupon.com/deals/sheen-day-spa-1</t>
  </si>
  <si>
    <t>mila-laser-clinic-1</t>
  </si>
  <si>
    <t>http://www.groupon.com/deals/mila-laser-clinic-1</t>
  </si>
  <si>
    <t>healthmedica-dupont</t>
  </si>
  <si>
    <t>http://www.groupon.com/deals/healthmedica-dupont</t>
  </si>
  <si>
    <t>natural-wellness-centre-11</t>
  </si>
  <si>
    <t>http://www.groupon.com/deals/natural-wellness-centre-11</t>
  </si>
  <si>
    <t>cafe-nirvana-5</t>
  </si>
  <si>
    <t>http://www.groupon.com/deals/cafe-nirvana-5</t>
  </si>
  <si>
    <t>makeup-pro-1</t>
  </si>
  <si>
    <t>http://www.groupon.com/deals/makeup-pro-1</t>
  </si>
  <si>
    <t>eye-candy-8</t>
  </si>
  <si>
    <t>http://www.groupon.com/deals/eye-candy-8</t>
  </si>
  <si>
    <t>hampton-roads-iceplex-1</t>
  </si>
  <si>
    <t>http://www.groupon.com/deals/hampton-roads-iceplex-1</t>
  </si>
  <si>
    <t>marc-amor-salon</t>
  </si>
  <si>
    <t>http://www.groupon.com/deals/marc-amor-salon</t>
  </si>
  <si>
    <t>clancy-s-meat-co-8</t>
  </si>
  <si>
    <t>http://www.groupon.com/deals/clancy-s-meat-co-8</t>
  </si>
  <si>
    <t>nu-me-online-16-westchester-county</t>
  </si>
  <si>
    <t>http://www.groupon.com/deals/nu-me-online-16-westchester-county</t>
  </si>
  <si>
    <t>gl-greenwich-wine-food-festival-1</t>
  </si>
  <si>
    <t>http://www.groupon.com/deals/gl-greenwich-wine-food-festival-1</t>
  </si>
  <si>
    <t>gl-rolling-in-the-aisles-featuring-bobby-collins</t>
  </si>
  <si>
    <t>http://www.groupon.com/deals/gl-rolling-in-the-aisles-featuring-bobby-collins</t>
  </si>
  <si>
    <t>diva-hair-and-nail-studio</t>
  </si>
  <si>
    <t>http://www.groupon.com/deals/diva-hair-and-nail-studio</t>
  </si>
  <si>
    <t>mango-cafe</t>
  </si>
  <si>
    <t>http://www.groupon.com/deals/mango-cafe</t>
  </si>
  <si>
    <t>smithfield-ymca</t>
  </si>
  <si>
    <t>http://www.groupon.com/deals/smithfield-ymca</t>
  </si>
  <si>
    <t>chucktown-bocce-league</t>
  </si>
  <si>
    <t>http://www.groupon.com/deals/chucktown-bocce-league</t>
  </si>
  <si>
    <t>leyden-farm-winery-4</t>
  </si>
  <si>
    <t>http://www.groupon.com/deals/leyden-farm-winery-4</t>
  </si>
  <si>
    <t>fitness-19-2002</t>
  </si>
  <si>
    <t>http://www.groupon.com/deals/fitness-19-2002</t>
  </si>
  <si>
    <t>urban-dare-29</t>
  </si>
  <si>
    <t>http://www.groupon.com/deals/urban-dare-29</t>
  </si>
  <si>
    <t>cleveland-botanical-garden-2</t>
  </si>
  <si>
    <t>http://www.groupon.com/deals/cleveland-botanical-garden-2</t>
  </si>
  <si>
    <t>the-hunt-room-1</t>
  </si>
  <si>
    <t>http://www.groupon.com/deals/the-hunt-room-1</t>
  </si>
  <si>
    <t>k-s-soulfood-cafe</t>
  </si>
  <si>
    <t>http://www.groupon.com/deals/k-s-soulfood-cafe</t>
  </si>
  <si>
    <t>johnny-s-pizza-1</t>
  </si>
  <si>
    <t>http://www.groupon.com/deals/johnny-s-pizza-1</t>
  </si>
  <si>
    <t>gl-oktoberfest-1</t>
  </si>
  <si>
    <t>http://www.groupon.com/deals/gl-oktoberfest-1</t>
  </si>
  <si>
    <t>portland-rochester-public-house</t>
  </si>
  <si>
    <t>http://www.groupon.com/deals/portland-rochester-public-house</t>
  </si>
  <si>
    <t>the-source-studio</t>
  </si>
  <si>
    <t>http://www.groupon.com/deals/the-source-studio</t>
  </si>
  <si>
    <t>famous-william-company</t>
  </si>
  <si>
    <t>http://www.groupon.com/deals/famous-william-company</t>
  </si>
  <si>
    <t>rio-hair-salon</t>
  </si>
  <si>
    <t>http://www.groupon.com/deals/rio-hair-salon</t>
  </si>
  <si>
    <t>supreme-golf-3</t>
  </si>
  <si>
    <t>http://www.groupon.com/deals/supreme-golf-3</t>
  </si>
  <si>
    <t>gl-dana-goldberg-crossing-the-line-comedy-tour-2</t>
  </si>
  <si>
    <t>http://www.groupon.com/deals/gl-dana-goldberg-crossing-the-line-comedy-tour-2</t>
  </si>
  <si>
    <t>gl-sesame-street-live-make-a-new-friend-7</t>
  </si>
  <si>
    <t>http://www.groupon.com/deals/gl-sesame-street-live-make-a-new-friend-7</t>
  </si>
  <si>
    <t>green-lotus-studios</t>
  </si>
  <si>
    <t>http://www.groupon.com/deals/green-lotus-studios</t>
  </si>
  <si>
    <t>hot-mess-drag-revue-at-xl-nightclub</t>
  </si>
  <si>
    <t>http://www.groupon.com/deals/hot-mess-drag-revue-at-xl-nightclub</t>
  </si>
  <si>
    <t>avicena-family-care-5</t>
  </si>
  <si>
    <t>http://www.groupon.com/deals/avicena-family-care-5</t>
  </si>
  <si>
    <t>gl-greenwich-wine-food-festival-2</t>
  </si>
  <si>
    <t>http://www.groupon.com/deals/gl-greenwich-wine-food-festival-2</t>
  </si>
  <si>
    <t>off-the-hook-raw-bar-grill</t>
  </si>
  <si>
    <t>http://www.groupon.com/deals/off-the-hook-raw-bar-grill</t>
  </si>
  <si>
    <t>eyebrow-threading-spa-3</t>
  </si>
  <si>
    <t>http://www.groupon.com/deals/eyebrow-threading-spa-3</t>
  </si>
  <si>
    <t>nu-me-online-16-harrisburg</t>
  </si>
  <si>
    <t>http://www.groupon.com/deals/nu-me-online-16-harrisburg</t>
  </si>
  <si>
    <t>smile-on-us-dentistry</t>
  </si>
  <si>
    <t>http://www.groupon.com/deals/smile-on-us-dentistry</t>
  </si>
  <si>
    <t>longshadowimages</t>
  </si>
  <si>
    <t>http://www.groupon.com/deals/longshadowimages</t>
  </si>
  <si>
    <t>landi-s-pork-store-2</t>
  </si>
  <si>
    <t>http://www.groupon.com/deals/landi-s-pork-store-2</t>
  </si>
  <si>
    <t>tiger-schulmann-s-kickboxing-mma-2</t>
  </si>
  <si>
    <t>http://www.groupon.com/deals/tiger-schulmann-s-kickboxing-mma-2</t>
  </si>
  <si>
    <t>nu-me-online-16-richmond</t>
  </si>
  <si>
    <t>http://www.groupon.com/deals/nu-me-online-16-richmond</t>
  </si>
  <si>
    <t>brown-chiropractic</t>
  </si>
  <si>
    <t>http://www.groupon.com/deals/brown-chiropractic</t>
  </si>
  <si>
    <t>the-hunt-room-2</t>
  </si>
  <si>
    <t>http://www.groupon.com/deals/the-hunt-room-2</t>
  </si>
  <si>
    <t>gerard-barnard-salon-spa-1</t>
  </si>
  <si>
    <t>http://www.groupon.com/deals/gerard-barnard-salon-spa-1</t>
  </si>
  <si>
    <t>alicia-s-salon-and-day-spa</t>
  </si>
  <si>
    <t>http://www.groupon.com/deals/alicia-s-salon-and-day-spa</t>
  </si>
  <si>
    <t>cold-stone-creamery-224</t>
  </si>
  <si>
    <t>http://www.groupon.com/deals/cold-stone-creamery-224</t>
  </si>
  <si>
    <t>yuki-hana-japanese-fusion</t>
  </si>
  <si>
    <t>http://www.groupon.com/deals/yuki-hana-japanese-fusion</t>
  </si>
  <si>
    <t>forever-trim-11</t>
  </si>
  <si>
    <t>http://www.groupon.com/deals/forever-trim-11</t>
  </si>
  <si>
    <t>photographer-carla-phillips</t>
  </si>
  <si>
    <t>http://www.groupon.com/deals/photographer-carla-phillips</t>
  </si>
  <si>
    <t>nu-me-online-16-rochester</t>
  </si>
  <si>
    <t>http://www.groupon.com/deals/nu-me-online-16-rochester</t>
  </si>
  <si>
    <t>new-england-olive-oil-company-1</t>
  </si>
  <si>
    <t>http://www.groupon.com/deals/new-england-olive-oil-company-1</t>
  </si>
  <si>
    <t>mr-perfection-inc-10</t>
  </si>
  <si>
    <t>http://www.groupon.com/deals/mr-perfection-inc-10</t>
  </si>
  <si>
    <t>operation-glow-paint-party-featuring-dj-fresh-direct</t>
  </si>
  <si>
    <t>http://www.groupon.com/deals/operation-glow-paint-party-featuring-dj-fresh-direct</t>
  </si>
  <si>
    <t>nu-me-online-16-augusta</t>
  </si>
  <si>
    <t>http://www.groupon.com/deals/nu-me-online-16-augusta</t>
  </si>
  <si>
    <t>gl-america-s-got-talent-live-12</t>
  </si>
  <si>
    <t>http://www.groupon.com/deals/gl-america-s-got-talent-live-12</t>
  </si>
  <si>
    <t>nu-me-online-16-erie</t>
  </si>
  <si>
    <t>http://www.groupon.com/deals/nu-me-online-16-erie</t>
  </si>
  <si>
    <t>dosa-n-curry</t>
  </si>
  <si>
    <t>http://www.groupon.com/deals/dosa-n-curry</t>
  </si>
  <si>
    <t>jodi-swicegood-qi-gong-healer-teacher</t>
  </si>
  <si>
    <t>http://www.groupon.com/deals/jodi-swicegood-qi-gong-healer-teacher</t>
  </si>
  <si>
    <t>tiger-schulmann-s-kickboxing-mma</t>
  </si>
  <si>
    <t>http://www.groupon.com/deals/tiger-schulmann-s-kickboxing-mma</t>
  </si>
  <si>
    <t>gl-greenwich-wine-food-festival-3</t>
  </si>
  <si>
    <t>http://www.groupon.com/deals/gl-greenwich-wine-food-festival-3</t>
  </si>
  <si>
    <t>oneclick-3</t>
  </si>
  <si>
    <t>http://www.groupon.com/deals/oneclick-3</t>
  </si>
  <si>
    <t>integrity-pro-cleaning-2</t>
  </si>
  <si>
    <t>http://www.groupon.com/deals/integrity-pro-cleaning-2</t>
  </si>
  <si>
    <t>dr-nhora-ortega-dds-pa</t>
  </si>
  <si>
    <t>http://www.groupon.com/deals/dr-nhora-ortega-dds-pa</t>
  </si>
  <si>
    <t>paris-salon</t>
  </si>
  <si>
    <t>http://www.groupon.com/deals/paris-salon</t>
  </si>
  <si>
    <t>port-jeff-brewing-company</t>
  </si>
  <si>
    <t>http://www.groupon.com/deals/port-jeff-brewing-company</t>
  </si>
  <si>
    <t>imagine-you-new-1</t>
  </si>
  <si>
    <t>http://www.groupon.com/deals/imagine-you-new-1</t>
  </si>
  <si>
    <t>broadway-smartlipo-4</t>
  </si>
  <si>
    <t>http://www.groupon.com/deals/broadway-smartlipo-4</t>
  </si>
  <si>
    <t>the-florida-ridge-sports-air-park-11</t>
  </si>
  <si>
    <t>http://www.groupon.com/deals/the-florida-ridge-sports-air-park-11</t>
  </si>
  <si>
    <t>le-nu-spa</t>
  </si>
  <si>
    <t>http://www.groupon.com/deals/le-nu-spa</t>
  </si>
  <si>
    <t>nu-me-online-16-kalamazoo</t>
  </si>
  <si>
    <t>http://www.groupon.com/deals/nu-me-online-16-kalamazoo</t>
  </si>
  <si>
    <t>planet-air-sports-4</t>
  </si>
  <si>
    <t>http://www.groupon.com/deals/planet-air-sports-4</t>
  </si>
  <si>
    <t>tiger-schulmann-s-kickboxing-mma-1</t>
  </si>
  <si>
    <t>http://www.groupon.com/deals/tiger-schulmann-s-kickboxing-mma-1</t>
  </si>
  <si>
    <t>nu-me-online-16-fairfield-county</t>
  </si>
  <si>
    <t>http://www.groupon.com/deals/nu-me-online-16-fairfield-county</t>
  </si>
  <si>
    <t>shippan-dental-center-and-family-dental-practice</t>
  </si>
  <si>
    <t>http://www.groupon.com/deals/shippan-dental-center-and-family-dental-practice</t>
  </si>
  <si>
    <t>tiger-schulmann-s-kickboxing-mma-5</t>
  </si>
  <si>
    <t>http://www.groupon.com/deals/tiger-schulmann-s-kickboxing-mma-5</t>
  </si>
  <si>
    <t>cafe-heavenly-9</t>
  </si>
  <si>
    <t>http://www.groupon.com/deals/cafe-heavenly-9</t>
  </si>
  <si>
    <t>gl-the-wiggles-taking-off-23</t>
  </si>
  <si>
    <t>http://www.groupon.com/deals/gl-the-wiggles-taking-off-23</t>
  </si>
  <si>
    <t>yoga-flow-6</t>
  </si>
  <si>
    <t>http://www.groupon.com/deals/yoga-flow-6</t>
  </si>
  <si>
    <t>gl-cirque-italia-9</t>
  </si>
  <si>
    <t>http://www.groupon.com/deals/gl-cirque-italia-9</t>
  </si>
  <si>
    <t>white-smile-central-66</t>
  </si>
  <si>
    <t>http://www.groupon.com/deals/white-smile-central-66</t>
  </si>
  <si>
    <t>gl-celtic-thunder-3</t>
  </si>
  <si>
    <t>http://www.groupon.com/deals/gl-celtic-thunder-3</t>
  </si>
  <si>
    <t>tilted-kilt-pub-eatery-3</t>
  </si>
  <si>
    <t>http://www.groupon.com/deals/tilted-kilt-pub-eatery-3</t>
  </si>
  <si>
    <t>gl-fhs-entertainment-5</t>
  </si>
  <si>
    <t>http://www.groupon.com/deals/gl-fhs-entertainment-5</t>
  </si>
  <si>
    <t>nu-me-online-16-pittsburgh</t>
  </si>
  <si>
    <t>http://www.groupon.com/deals/nu-me-online-16-pittsburgh</t>
  </si>
  <si>
    <t>nu-me-online-16-lansing</t>
  </si>
  <si>
    <t>http://www.groupon.com/deals/nu-me-online-16-lansing</t>
  </si>
  <si>
    <t>nu-me-online-16-columbus-ga</t>
  </si>
  <si>
    <t>http://www.groupon.com/deals/nu-me-online-16-columbus-ga</t>
  </si>
  <si>
    <t>nu-me-online-16-athens-ga</t>
  </si>
  <si>
    <t>http://www.groupon.com/deals/nu-me-online-16-athens-ga</t>
  </si>
  <si>
    <t>nu-me-online-16-youngstown</t>
  </si>
  <si>
    <t>http://www.groupon.com/deals/nu-me-online-16-youngstown</t>
  </si>
  <si>
    <t>nu-me-online-16-lakeland</t>
  </si>
  <si>
    <t>http://www.groupon.com/deals/nu-me-online-16-lakeland</t>
  </si>
  <si>
    <t>nu-me-online-16-albany-ga</t>
  </si>
  <si>
    <t>http://www.groupon.com/deals/nu-me-online-16-albany-ga</t>
  </si>
  <si>
    <t>gl-menopause-the-musical-10</t>
  </si>
  <si>
    <t>http://www.groupon.com/deals/gl-menopause-the-musical-10</t>
  </si>
  <si>
    <t>nu-me-online-16-macon</t>
  </si>
  <si>
    <t>http://www.groupon.com/deals/nu-me-online-16-macon</t>
  </si>
  <si>
    <t>nu-me-online-16-oklahoma-city</t>
  </si>
  <si>
    <t>http://www.groupon.com/deals/nu-me-online-16-oklahoma-city</t>
  </si>
  <si>
    <t>spirit-of-survival</t>
  </si>
  <si>
    <t>http://www.groupon.com/deals/spirit-of-survival</t>
  </si>
  <si>
    <t>gl-repticon-58</t>
  </si>
  <si>
    <t>http://www.groupon.com/deals/gl-repticon-58</t>
  </si>
  <si>
    <t>live-love-paddle</t>
  </si>
  <si>
    <t>http://www.groupon.com/deals/live-love-paddle</t>
  </si>
  <si>
    <t>nu-me-online-16-austin</t>
  </si>
  <si>
    <t>http://www.groupon.com/deals/nu-me-online-16-austin</t>
  </si>
  <si>
    <t>360-tans-10</t>
  </si>
  <si>
    <t>http://www.groupon.com/deals/360-tans-10</t>
  </si>
  <si>
    <t>habesha-restaurant-bar-1</t>
  </si>
  <si>
    <t>http://www.groupon.com/deals/habesha-restaurant-bar-1</t>
  </si>
  <si>
    <t>light-touch-aesthetics-1</t>
  </si>
  <si>
    <t>http://www.groupon.com/deals/light-touch-aesthetics-1</t>
  </si>
  <si>
    <t>central-alabama-fowl-preserve-5</t>
  </si>
  <si>
    <t>http://www.groupon.com/deals/central-alabama-fowl-preserve-5</t>
  </si>
  <si>
    <t>screamfest-1</t>
  </si>
  <si>
    <t>http://www.groupon.com/deals/screamfest-1</t>
  </si>
  <si>
    <t>the-music-city-rollin-jamboree</t>
  </si>
  <si>
    <t>http://www.groupon.com/deals/the-music-city-rollin-jamboree</t>
  </si>
  <si>
    <t>denver-bocce-league-1</t>
  </si>
  <si>
    <t>http://www.groupon.com/deals/denver-bocce-league-1</t>
  </si>
  <si>
    <t>the-salon-at-bear-creek-3</t>
  </si>
  <si>
    <t>http://www.groupon.com/deals/the-salon-at-bear-creek-3</t>
  </si>
  <si>
    <t>royal-hookah-cafe</t>
  </si>
  <si>
    <t>http://www.groupon.com/deals/royal-hookah-cafe</t>
  </si>
  <si>
    <t>click-media-services-3</t>
  </si>
  <si>
    <t>http://www.groupon.com/deals/click-media-services-3</t>
  </si>
  <si>
    <t>restore-health-3</t>
  </si>
  <si>
    <t>http://www.groupon.com/deals/restore-health-3</t>
  </si>
  <si>
    <t>nu-me-online-16-denver</t>
  </si>
  <si>
    <t>http://www.groupon.com/deals/nu-me-online-16-denver</t>
  </si>
  <si>
    <t>maple-garage</t>
  </si>
  <si>
    <t>http://www.groupon.com/deals/maple-garage</t>
  </si>
  <si>
    <t>lowry-crossfit</t>
  </si>
  <si>
    <t>http://www.groupon.com/deals/lowry-crossfit</t>
  </si>
  <si>
    <t>gl-delta-country-jam-featuring-tim-mcgraw-brantley-gilbert-and-more</t>
  </si>
  <si>
    <t>http://www.groupon.com/deals/gl-delta-country-jam-featuring-tim-mcgraw-brantley-gilbert-and-more</t>
  </si>
  <si>
    <t>jungle-fever-5k</t>
  </si>
  <si>
    <t>http://www.groupon.com/deals/jungle-fever-5k</t>
  </si>
  <si>
    <t>nostalgia-ballooning-2</t>
  </si>
  <si>
    <t>http://www.groupon.com/deals/nostalgia-ballooning-2</t>
  </si>
  <si>
    <t>jante-beauty-boutique-5</t>
  </si>
  <si>
    <t>http://www.groupon.com/deals/jante-beauty-boutique-5</t>
  </si>
  <si>
    <t>the-ugly-sweater-run-11</t>
  </si>
  <si>
    <t>http://www.groupon.com/deals/the-ugly-sweater-run-11</t>
  </si>
  <si>
    <t>gl-sesame-street-live-elmo-makes-music-1</t>
  </si>
  <si>
    <t>http://www.groupon.com/deals/gl-sesame-street-live-elmo-makes-music-1</t>
  </si>
  <si>
    <t>day-night-mechanical-solutions-inc</t>
  </si>
  <si>
    <t>http://www.groupon.com/deals/day-night-mechanical-solutions-inc</t>
  </si>
  <si>
    <t>red-mountain-natural-medicine-2</t>
  </si>
  <si>
    <t>http://www.groupon.com/deals/red-mountain-natural-medicine-2</t>
  </si>
  <si>
    <t>eye-care-group</t>
  </si>
  <si>
    <t>http://www.groupon.com/deals/eye-care-group</t>
  </si>
  <si>
    <t>gl-sarah-brightman-11-11</t>
  </si>
  <si>
    <t>http://www.groupon.com/deals/gl-sarah-brightman-11-11</t>
  </si>
  <si>
    <t>hair-by-candi-at-legacy-salons-day-spa</t>
  </si>
  <si>
    <t>http://www.groupon.com/deals/hair-by-candi-at-legacy-salons-day-spa</t>
  </si>
  <si>
    <t>mac-churchill-9</t>
  </si>
  <si>
    <t>http://www.groupon.com/deals/mac-churchill-9</t>
  </si>
  <si>
    <t>big-d-cats-1</t>
  </si>
  <si>
    <t>http://www.groupon.com/deals/big-d-cats-1</t>
  </si>
  <si>
    <t>creative-lashes-by-casey-2</t>
  </si>
  <si>
    <t>http://www.groupon.com/deals/creative-lashes-by-casey-2</t>
  </si>
  <si>
    <t>kosama-10</t>
  </si>
  <si>
    <t>http://www.groupon.com/deals/kosama-10</t>
  </si>
  <si>
    <t>nu-me-online-16-dallas</t>
  </si>
  <si>
    <t>http://www.groupon.com/deals/nu-me-online-16-dallas</t>
  </si>
  <si>
    <t>pinch-n-tails</t>
  </si>
  <si>
    <t>http://www.groupon.com/deals/pinch-n-tails</t>
  </si>
  <si>
    <t>gl-kidz-bop-kids</t>
  </si>
  <si>
    <t>http://www.groupon.com/deals/gl-kidz-bop-kids</t>
  </si>
  <si>
    <t>lombard-roller-rink</t>
  </si>
  <si>
    <t>http://www.groupon.com/deals/lombard-roller-rink</t>
  </si>
  <si>
    <t>splendor</t>
  </si>
  <si>
    <t>http://www.groupon.com/deals/splendor</t>
  </si>
  <si>
    <t>happy-nails-2</t>
  </si>
  <si>
    <t>http://www.groupon.com/deals/happy-nails-2</t>
  </si>
  <si>
    <t>natural-beauty-sculpting</t>
  </si>
  <si>
    <t>http://www.groupon.com/deals/natural-beauty-sculpting</t>
  </si>
  <si>
    <t>the-spa-at-the-village-33</t>
  </si>
  <si>
    <t>http://www.groupon.com/deals/the-spa-at-the-village-33</t>
  </si>
  <si>
    <t>la-boutique-blanc</t>
  </si>
  <si>
    <t>http://www.groupon.com/deals/la-boutique-blanc</t>
  </si>
  <si>
    <t>nu-me-online-16-des-moines</t>
  </si>
  <si>
    <t>http://www.groupon.com/deals/nu-me-online-16-des-moines</t>
  </si>
  <si>
    <t>clancy-s-meat-co-12</t>
  </si>
  <si>
    <t>http://www.groupon.com/deals/clancy-s-meat-co-12</t>
  </si>
  <si>
    <t>nu-me-online-16-green-bay</t>
  </si>
  <si>
    <t>http://www.groupon.com/deals/nu-me-online-16-green-bay</t>
  </si>
  <si>
    <t>nu-me-online-16-chicago</t>
  </si>
  <si>
    <t>http://www.groupon.com/deals/nu-me-online-16-chicago</t>
  </si>
  <si>
    <t>proper-balance-health-wellness-center-2</t>
  </si>
  <si>
    <t>http://www.groupon.com/deals/proper-balance-health-wellness-center-2</t>
  </si>
  <si>
    <t>nu-me-online-16-billings</t>
  </si>
  <si>
    <t>http://www.groupon.com/deals/nu-me-online-16-billings</t>
  </si>
  <si>
    <t>real-ryder-revolution-5</t>
  </si>
  <si>
    <t>http://www.groupon.com/deals/real-ryder-revolution-5</t>
  </si>
  <si>
    <t>bodies-kneaded</t>
  </si>
  <si>
    <t>http://www.groupon.com/deals/bodies-kneaded</t>
  </si>
  <si>
    <t>yogurt-zone-282</t>
  </si>
  <si>
    <t>http://www.groupon.com/deals/yogurt-zone-282</t>
  </si>
  <si>
    <t>thai-lotus</t>
  </si>
  <si>
    <t>http://www.groupon.com/deals/thai-lotus</t>
  </si>
  <si>
    <t>nu-me-online-16-tulsa</t>
  </si>
  <si>
    <t>http://www.groupon.com/deals/nu-me-online-16-tulsa</t>
  </si>
  <si>
    <t>carpe-noche-salon</t>
  </si>
  <si>
    <t>http://www.groupon.com/deals/carpe-noche-salon</t>
  </si>
  <si>
    <t>ida-s-salon-2</t>
  </si>
  <si>
    <t>http://www.groupon.com/deals/ida-s-salon-2</t>
  </si>
  <si>
    <t>joliet-area-historical-museum</t>
  </si>
  <si>
    <t>http://www.groupon.com/deals/joliet-area-historical-museum</t>
  </si>
  <si>
    <t>a-video-memories-1</t>
  </si>
  <si>
    <t>http://www.groupon.com/deals/a-video-memories-1</t>
  </si>
  <si>
    <t>beyond-bare-1</t>
  </si>
  <si>
    <t>http://www.groupon.com/deals/beyond-bare-1</t>
  </si>
  <si>
    <t>shear-heaven</t>
  </si>
  <si>
    <t>http://www.groupon.com/deals/shear-heaven</t>
  </si>
  <si>
    <t>kosama-9</t>
  </si>
  <si>
    <t>http://www.groupon.com/deals/kosama-9</t>
  </si>
  <si>
    <t>simply-serenity-medi-spa-hair-salon</t>
  </si>
  <si>
    <t>http://www.groupon.com/deals/simply-serenity-medi-spa-hair-salon</t>
  </si>
  <si>
    <t>gl-the-music-of-john-denver-tribute-starring-ted-vigil-and-steve-weisberg</t>
  </si>
  <si>
    <t>http://www.groupon.com/deals/gl-the-music-of-john-denver-tribute-starring-ted-vigil-and-steve-weisberg</t>
  </si>
  <si>
    <t>nu-me-online-16-stlouis</t>
  </si>
  <si>
    <t>http://www.groupon.com/deals/nu-me-online-16-stlouis</t>
  </si>
  <si>
    <t>shear-madness-5</t>
  </si>
  <si>
    <t>http://www.groupon.com/deals/shear-madness-5</t>
  </si>
  <si>
    <t>nu-me-online-16-abilene</t>
  </si>
  <si>
    <t>http://www.groupon.com/deals/nu-me-online-16-abilene</t>
  </si>
  <si>
    <t>nu-me-online-16-milwaukee</t>
  </si>
  <si>
    <t>http://www.groupon.com/deals/nu-me-online-16-milwaukee</t>
  </si>
  <si>
    <t>rose-nails-4</t>
  </si>
  <si>
    <t>http://www.groupon.com/deals/rose-nails-4</t>
  </si>
  <si>
    <t>rolling-oaks-golf-club-1</t>
  </si>
  <si>
    <t>http://www.groupon.com/deals/rolling-oaks-golf-club-1</t>
  </si>
  <si>
    <t>nu-me-online-16-springfield-mo</t>
  </si>
  <si>
    <t>http://www.groupon.com/deals/nu-me-online-16-springfield-mo</t>
  </si>
  <si>
    <t>nu-me-online-16-colorado-springs</t>
  </si>
  <si>
    <t>http://www.groupon.com/deals/nu-me-online-16-colorado-springs</t>
  </si>
  <si>
    <t>thinfast-md-1</t>
  </si>
  <si>
    <t>http://www.groupon.com/deals/thinfast-md-1</t>
  </si>
  <si>
    <t>nu-me-online-16-omaha</t>
  </si>
  <si>
    <t>http://www.groupon.com/deals/nu-me-online-16-omaha</t>
  </si>
  <si>
    <t>ame-computers-2</t>
  </si>
  <si>
    <t>http://www.groupon.com/deals/ame-computers-2</t>
  </si>
  <si>
    <t>wafel</t>
  </si>
  <si>
    <t>http://www.groupon.com/deals/wafel</t>
  </si>
  <si>
    <t>all-seasons-hard-surface-cleaning-1</t>
  </si>
  <si>
    <t>http://www.groupon.com/deals/all-seasons-hard-surface-cleaning-1</t>
  </si>
  <si>
    <t>nu-me-online-16-madison</t>
  </si>
  <si>
    <t>http://www.groupon.com/deals/nu-me-online-16-madison</t>
  </si>
  <si>
    <t>nu-me-online-16-jackson</t>
  </si>
  <si>
    <t>http://www.groupon.com/deals/nu-me-online-16-jackson</t>
  </si>
  <si>
    <t>ivy-fitness-club-1</t>
  </si>
  <si>
    <t>http://www.groupon.com/deals/ivy-fitness-club-1</t>
  </si>
  <si>
    <t>prairiebrooke-arts-2</t>
  </si>
  <si>
    <t>http://www.groupon.com/deals/prairiebrooke-arts-2</t>
  </si>
  <si>
    <t>nu-me-online-16-lubbock</t>
  </si>
  <si>
    <t>http://www.groupon.com/deals/nu-me-online-16-lubbock</t>
  </si>
  <si>
    <t>nu-me-online-16-san-antonio</t>
  </si>
  <si>
    <t>http://www.groupon.com/deals/nu-me-online-16-san-antonio</t>
  </si>
  <si>
    <t>the-butcher-shop-salon-1</t>
  </si>
  <si>
    <t>http://www.groupon.com/deals/the-butcher-shop-salon-1</t>
  </si>
  <si>
    <t>nu-me-online-16-mobile-baldwin-county</t>
  </si>
  <si>
    <t>http://www.groupon.com/deals/nu-me-online-16-mobile-baldwin-county</t>
  </si>
  <si>
    <t>the-cock-bull-pub-and-restaurant</t>
  </si>
  <si>
    <t>http://www.groupon.com/deals/the-cock-bull-pub-and-restaurant</t>
  </si>
  <si>
    <t>helena-s-brazilian-wax-spa</t>
  </si>
  <si>
    <t>http://www.groupon.com/deals/helena-s-brazilian-wax-spa</t>
  </si>
  <si>
    <t>hansen-mountaineering-1</t>
  </si>
  <si>
    <t>http://www.groupon.com/deals/hansen-mountaineering-1</t>
  </si>
  <si>
    <t>edina-art-center</t>
  </si>
  <si>
    <t>http://www.groupon.com/deals/edina-art-center</t>
  </si>
  <si>
    <t>peanches-4</t>
  </si>
  <si>
    <t>http://www.groupon.com/deals/peanches-4</t>
  </si>
  <si>
    <t>organic-heavenly-skin-care-3</t>
  </si>
  <si>
    <t>http://www.groupon.com/deals/organic-heavenly-skin-care-3</t>
  </si>
  <si>
    <t>kingwood-aviators</t>
  </si>
  <si>
    <t>http://www.groupon.com/deals/kingwood-aviators</t>
  </si>
  <si>
    <t>nu-me-online-16-sioux-falls</t>
  </si>
  <si>
    <t>http://www.groupon.com/deals/nu-me-online-16-sioux-falls</t>
  </si>
  <si>
    <t>clancy-s-meat-co-7</t>
  </si>
  <si>
    <t>http://www.groupon.com/deals/clancy-s-meat-co-7</t>
  </si>
  <si>
    <t>aric-ashley-salon-1</t>
  </si>
  <si>
    <t>http://www.groupon.com/deals/aric-ashley-salon-1</t>
  </si>
  <si>
    <t>the-wooden-canvas</t>
  </si>
  <si>
    <t>http://www.groupon.com/deals/the-wooden-canvas</t>
  </si>
  <si>
    <t>venus-nails-1</t>
  </si>
  <si>
    <t>http://www.groupon.com/deals/venus-nails-1</t>
  </si>
  <si>
    <t>urban-eatery-4</t>
  </si>
  <si>
    <t>http://www.groupon.com/deals/urban-eatery-4</t>
  </si>
  <si>
    <t>the-chair-on-fire-2</t>
  </si>
  <si>
    <t>http://www.groupon.com/deals/the-chair-on-fire-2</t>
  </si>
  <si>
    <t>nu-me-online-16-san-angelo</t>
  </si>
  <si>
    <t>http://www.groupon.com/deals/nu-me-online-16-san-angelo</t>
  </si>
  <si>
    <t>indoor-air-of-america-19</t>
  </si>
  <si>
    <t>http://www.groupon.com/deals/indoor-air-of-america-19</t>
  </si>
  <si>
    <t>nu-me-online-16-midland-odessa</t>
  </si>
  <si>
    <t>http://www.groupon.com/deals/nu-me-online-16-midland-odessa</t>
  </si>
  <si>
    <t>bella-baby-4d</t>
  </si>
  <si>
    <t>http://www.groupon.com/deals/bella-baby-4d</t>
  </si>
  <si>
    <t>nu-me-online-16-rio-grande-valley</t>
  </si>
  <si>
    <t>http://www.groupon.com/deals/nu-me-online-16-rio-grande-valley</t>
  </si>
  <si>
    <t>nu-me-online-16-montgomery</t>
  </si>
  <si>
    <t>http://www.groupon.com/deals/nu-me-online-16-montgomery</t>
  </si>
  <si>
    <t>east-hill-laser-aesthetics</t>
  </si>
  <si>
    <t>http://www.groupon.com/deals/east-hill-laser-aesthetics</t>
  </si>
  <si>
    <t>lanikai-grill-hawaiian-bbq</t>
  </si>
  <si>
    <t>http://www.groupon.com/deals/lanikai-grill-hawaiian-bbq</t>
  </si>
  <si>
    <t>nu-me-online-16-rockford</t>
  </si>
  <si>
    <t>http://www.groupon.com/deals/nu-me-online-16-rockford</t>
  </si>
  <si>
    <t>clancy-s-meat-co-9</t>
  </si>
  <si>
    <t>http://www.groupon.com/deals/clancy-s-meat-co-9</t>
  </si>
  <si>
    <t>nu-me-online-16-amarillo</t>
  </si>
  <si>
    <t>http://www.groupon.com/deals/nu-me-online-16-amarillo</t>
  </si>
  <si>
    <t>nu-me-online-16-columbia-mo</t>
  </si>
  <si>
    <t>http://www.groupon.com/deals/nu-me-online-16-columbia-mo</t>
  </si>
  <si>
    <t>the-install-connection-3</t>
  </si>
  <si>
    <t>http://www.groupon.com/deals/the-install-connection-3</t>
  </si>
  <si>
    <t>nu-me-online-16-appleton</t>
  </si>
  <si>
    <t>http://www.groupon.com/deals/nu-me-online-16-appleton</t>
  </si>
  <si>
    <t>aj-s-collection</t>
  </si>
  <si>
    <t>http://www.groupon.com/deals/aj-s-collection</t>
  </si>
  <si>
    <t>lone-wolf-therapies-1</t>
  </si>
  <si>
    <t>http://www.groupon.com/deals/lone-wolf-therapies-1</t>
  </si>
  <si>
    <t>canvas-people</t>
  </si>
  <si>
    <t>http://www.groupon.com/deals/canvas-people</t>
  </si>
  <si>
    <t>frame-the-alphabet-3</t>
  </si>
  <si>
    <t>http://www.groupon.com/deals/frame-the-alphabet-3</t>
  </si>
  <si>
    <t>allure-cosmetic-laser</t>
  </si>
  <si>
    <t>http://www.groupon.com/deals/allure-cosmetic-laser</t>
  </si>
  <si>
    <t>barcelona-tapas-bar</t>
  </si>
  <si>
    <t>http://www.groupon.com/deals/barcelona-tapas-bar</t>
  </si>
  <si>
    <t>rock-star-beer-festival-1</t>
  </si>
  <si>
    <t>http://www.groupon.com/deals/rock-star-beer-festival-1</t>
  </si>
  <si>
    <t>gl-switchfoot-2</t>
  </si>
  <si>
    <t>http://www.groupon.com/deals/gl-switchfoot-2</t>
  </si>
  <si>
    <t>nu-me-online-16-los-angeles</t>
  </si>
  <si>
    <t>http://www.groupon.com/deals/nu-me-online-16-los-angeles</t>
  </si>
  <si>
    <t>american-honda-rider-education-center-1</t>
  </si>
  <si>
    <t>http://www.groupon.com/deals/american-honda-rider-education-center-1</t>
  </si>
  <si>
    <t>gl-squeaky-clean-comedy-3</t>
  </si>
  <si>
    <t>http://www.groupon.com/deals/gl-squeaky-clean-comedy-3</t>
  </si>
  <si>
    <t>the-w-salon</t>
  </si>
  <si>
    <t>http://www.groupon.com/deals/the-w-salon</t>
  </si>
  <si>
    <t>barbara-alessandra-photography-3</t>
  </si>
  <si>
    <t>http://www.groupon.com/deals/barbara-alessandra-photography-3</t>
  </si>
  <si>
    <t>miramonte-winery-26</t>
  </si>
  <si>
    <t>http://www.groupon.com/deals/miramonte-winery-26</t>
  </si>
  <si>
    <t>savoy-swing-club-1</t>
  </si>
  <si>
    <t>http://www.groupon.com/deals/savoy-swing-club-1</t>
  </si>
  <si>
    <t>gl-pato-muerte-y-tulipan-or-lagrimas-de-agua-dulce</t>
  </si>
  <si>
    <t>http://www.groupon.com/deals/gl-pato-muerte-y-tulipan-or-lagrimas-de-agua-dulce</t>
  </si>
  <si>
    <t>miramar-speed-circuit-2</t>
  </si>
  <si>
    <t>http://www.groupon.com/deals/miramar-speed-circuit-2</t>
  </si>
  <si>
    <t>nu-me-online-16-santa-barbara</t>
  </si>
  <si>
    <t>http://www.groupon.com/deals/nu-me-online-16-santa-barbara</t>
  </si>
  <si>
    <t>harbor-breeze-cruises-1</t>
  </si>
  <si>
    <t>http://www.groupon.com/deals/harbor-breeze-cruises-1</t>
  </si>
  <si>
    <t>little-italy-tours-and-tourism-1</t>
  </si>
  <si>
    <t>http://www.groupon.com/deals/little-italy-tours-and-tourism-1</t>
  </si>
  <si>
    <t>gl-smoke-and-mirrors</t>
  </si>
  <si>
    <t>http://www.groupon.com/deals/gl-smoke-and-mirrors</t>
  </si>
  <si>
    <t>nu-me-online-16-san-diego</t>
  </si>
  <si>
    <t>http://www.groupon.com/deals/nu-me-online-16-san-diego</t>
  </si>
  <si>
    <t>ultra-sonic-body-sculpting</t>
  </si>
  <si>
    <t>http://www.groupon.com/deals/ultra-sonic-body-sculpting</t>
  </si>
  <si>
    <t>chesaray-s-touch-massage-spa</t>
  </si>
  <si>
    <t>http://www.groupon.com/deals/chesaray-s-touch-massage-spa</t>
  </si>
  <si>
    <t>akua-spa-salon-with-carol-1</t>
  </si>
  <si>
    <t>http://www.groupon.com/deals/akua-spa-salon-with-carol-1</t>
  </si>
  <si>
    <t>nu-me-online-16-inland-empire</t>
  </si>
  <si>
    <t>http://www.groupon.com/deals/nu-me-online-16-inland-empire</t>
  </si>
  <si>
    <t>advantage-bright-1</t>
  </si>
  <si>
    <t>http://www.groupon.com/deals/advantage-bright-1</t>
  </si>
  <si>
    <t>energy-within-1</t>
  </si>
  <si>
    <t>http://www.groupon.com/deals/energy-within-1</t>
  </si>
  <si>
    <t>nu-me-online-16-sacramento</t>
  </si>
  <si>
    <t>http://www.groupon.com/deals/nu-me-online-16-sacramento</t>
  </si>
  <si>
    <t>blink-lash-studio-1</t>
  </si>
  <si>
    <t>http://www.groupon.com/deals/blink-lash-studio-1</t>
  </si>
  <si>
    <t>snowbomb-ski-and-snowboard-festival-3</t>
  </si>
  <si>
    <t>http://www.groupon.com/deals/snowbomb-ski-and-snowboard-festival-3</t>
  </si>
  <si>
    <t>aperture-academy-6</t>
  </si>
  <si>
    <t>http://www.groupon.com/deals/aperture-academy-6</t>
  </si>
  <si>
    <t>blue-gold-fleet-4</t>
  </si>
  <si>
    <t>http://www.groupon.com/deals/blue-gold-fleet-4</t>
  </si>
  <si>
    <t>mud-factor-43</t>
  </si>
  <si>
    <t>http://www.groupon.com/deals/mud-factor-43</t>
  </si>
  <si>
    <t>gl-spank-the-fifty-shades-parody-8</t>
  </si>
  <si>
    <t>http://www.groupon.com/deals/gl-spank-the-fifty-shades-parody-8</t>
  </si>
  <si>
    <t>arizona-yogurt-company-3</t>
  </si>
  <si>
    <t>http://www.groupon.com/deals/arizona-yogurt-company-3</t>
  </si>
  <si>
    <t>nu-me-online-16-orange-county</t>
  </si>
  <si>
    <t>http://www.groupon.com/deals/nu-me-online-16-orange-county</t>
  </si>
  <si>
    <t>pure-beauty-skin-care-med-spa-2</t>
  </si>
  <si>
    <t>http://www.groupon.com/deals/pure-beauty-skin-care-med-spa-2</t>
  </si>
  <si>
    <t>gl-hairspray</t>
  </si>
  <si>
    <t>http://www.groupon.com/deals/gl-hairspray</t>
  </si>
  <si>
    <t>dr-kelly-3</t>
  </si>
  <si>
    <t>http://www.groupon.com/deals/dr-kelly-3</t>
  </si>
  <si>
    <t>lyft-11</t>
  </si>
  <si>
    <t>http://www.groupon.com/deals/lyft-11</t>
  </si>
  <si>
    <t>razz-s-restaurant-and-bar</t>
  </si>
  <si>
    <t>http://www.groupon.com/deals/razz-s-restaurant-and-bar</t>
  </si>
  <si>
    <t>scottsdale-golf-place-1</t>
  </si>
  <si>
    <t>http://www.groupon.com/deals/scottsdale-golf-place-1</t>
  </si>
  <si>
    <t>musicalme-3</t>
  </si>
  <si>
    <t>http://www.groupon.com/deals/musicalme-3</t>
  </si>
  <si>
    <t>galleria-nails-1</t>
  </si>
  <si>
    <t>http://www.groupon.com/deals/galleria-nails-1</t>
  </si>
  <si>
    <t>let-s-face-it</t>
  </si>
  <si>
    <t>http://www.groupon.com/deals/let-s-face-it</t>
  </si>
  <si>
    <t>portland-trolley-and-fear-asylum</t>
  </si>
  <si>
    <t>http://www.groupon.com/deals/portland-trolley-and-fear-asylum</t>
  </si>
  <si>
    <t>nu-me-online-16-stockton</t>
  </si>
  <si>
    <t>http://www.groupon.com/deals/nu-me-online-16-stockton</t>
  </si>
  <si>
    <t>oex-sunset-beach-2</t>
  </si>
  <si>
    <t>http://www.groupon.com/deals/oex-sunset-beach-2</t>
  </si>
  <si>
    <t>the-queen-mary-s-dark-harbor</t>
  </si>
  <si>
    <t>http://www.groupon.com/deals/the-queen-mary-s-dark-harbor</t>
  </si>
  <si>
    <t>emerge-community-center</t>
  </si>
  <si>
    <t>http://www.groupon.com/deals/emerge-community-center</t>
  </si>
  <si>
    <t>art-heads-custom-framing-5</t>
  </si>
  <si>
    <t>http://www.groupon.com/deals/art-heads-custom-framing-5</t>
  </si>
  <si>
    <t>fresh-mane</t>
  </si>
  <si>
    <t>http://www.groupon.com/deals/fresh-mane</t>
  </si>
  <si>
    <t>parise-salon</t>
  </si>
  <si>
    <t>http://www.groupon.com/deals/parise-salon</t>
  </si>
  <si>
    <t>nu-me-online-16-santa-cruz</t>
  </si>
  <si>
    <t>http://www.groupon.com/deals/nu-me-online-16-santa-cruz</t>
  </si>
  <si>
    <t>snap-fitness-258</t>
  </si>
  <si>
    <t>http://www.groupon.com/deals/snap-fitness-258</t>
  </si>
  <si>
    <t>johnnymatthew-s-hairdressing-training-systems</t>
  </si>
  <si>
    <t>http://www.groupon.com/deals/johnnymatthew-s-hairdressing-training-systems</t>
  </si>
  <si>
    <t>potters-house-of-horrors</t>
  </si>
  <si>
    <t>http://www.groupon.com/deals/potters-house-of-horrors</t>
  </si>
  <si>
    <t>nu-me-online-16-salem-or</t>
  </si>
  <si>
    <t>http://www.groupon.com/deals/nu-me-online-16-salem-or</t>
  </si>
  <si>
    <t>imagecom-com-8</t>
  </si>
  <si>
    <t>http://www.groupon.com/deals/imagecom-com-8</t>
  </si>
  <si>
    <t>a-2-z-cuts-plus-with-sonya-plummer</t>
  </si>
  <si>
    <t>http://www.groupon.com/deals/a-2-z-cuts-plus-with-sonya-plummer</t>
  </si>
  <si>
    <t>gl-cirque-musica-5</t>
  </si>
  <si>
    <t>http://www.groupon.com/deals/gl-cirque-musica-5</t>
  </si>
  <si>
    <t>voka-deka-esthetics-salon-4</t>
  </si>
  <si>
    <t>http://www.groupon.com/deals/voka-deka-esthetics-salon-4</t>
  </si>
  <si>
    <t>raincity-grill-7</t>
  </si>
  <si>
    <t>http://www.groupon.com/deals/raincity-grill-7</t>
  </si>
  <si>
    <t>nu-me-online-16-ventura-county</t>
  </si>
  <si>
    <t>http://www.groupon.com/deals/nu-me-online-16-ventura-county</t>
  </si>
  <si>
    <t>national-association-for-fitness-certification-10-san-francisco</t>
  </si>
  <si>
    <t>http://www.groupon.com/deals/national-association-for-fitness-certification-10-san-francisco</t>
  </si>
  <si>
    <t>gael-modern-health-1</t>
  </si>
  <si>
    <t>http://www.groupon.com/deals/gael-modern-health-1</t>
  </si>
  <si>
    <t>gl-habitat-for-humanity-jimmy-rosalynn-carter-work-project-2013-opening-ceremony</t>
  </si>
  <si>
    <t>http://www.groupon.com/deals/gl-habitat-for-humanity-jimmy-rosalynn-carter-work-project-2013-opening-ceremony</t>
  </si>
  <si>
    <t>personal-trainer-food-8-san-francisco</t>
  </si>
  <si>
    <t>http://www.groupon.com/deals/personal-trainer-food-8-san-francisco</t>
  </si>
  <si>
    <t>gl-cirque-musica-3</t>
  </si>
  <si>
    <t>http://www.groupon.com/deals/gl-cirque-musica-3</t>
  </si>
  <si>
    <t>nu-me-online-16-bakersfield</t>
  </si>
  <si>
    <t>http://www.groupon.com/deals/nu-me-online-16-bakersfield</t>
  </si>
  <si>
    <t>body-del-sol-medical-spa-25</t>
  </si>
  <si>
    <t>http://www.groupon.com/deals/body-del-sol-medical-spa-25</t>
  </si>
  <si>
    <t>clancy-s-meat-co-6</t>
  </si>
  <si>
    <t>http://www.groupon.com/deals/clancy-s-meat-co-6</t>
  </si>
  <si>
    <t>nu-me-online-16-fresno</t>
  </si>
  <si>
    <t>http://www.groupon.com/deals/nu-me-online-16-fresno</t>
  </si>
  <si>
    <t>gl-cirque-musica-4</t>
  </si>
  <si>
    <t>http://www.groupon.com/deals/gl-cirque-musica-4</t>
  </si>
  <si>
    <t>blue-gold-fleet-3</t>
  </si>
  <si>
    <t>http://www.groupon.com/deals/blue-gold-fleet-3</t>
  </si>
  <si>
    <t>gg-system-jo-scented-massage-oils</t>
  </si>
  <si>
    <t>http://www.groupon.com/deals/gg-system-jo-scented-massage-oils</t>
  </si>
  <si>
    <t>gg-hypoallergenic-microfiber-pillows</t>
  </si>
  <si>
    <t>http://www.groupon.com/deals/gg-hypoallergenic-microfiber-pillows</t>
  </si>
  <si>
    <t>gg-breast-cancer-awareness-tops</t>
  </si>
  <si>
    <t>http://www.groupon.com/deals/gg-breast-cancer-awareness-tops</t>
  </si>
  <si>
    <t>gg-stompeez-slippers</t>
  </si>
  <si>
    <t>http://www.groupon.com/deals/gg-stompeez-slippers</t>
  </si>
  <si>
    <t>gg-bento-boxes</t>
  </si>
  <si>
    <t>http://www.groupon.com/deals/gg-bento-boxes</t>
  </si>
  <si>
    <t>gg-sweet-romeo-crew-neck-sweaters-1</t>
  </si>
  <si>
    <t>http://www.groupon.com/deals/gg-sweet-romeo-crew-neck-sweaters-1</t>
  </si>
  <si>
    <t>gg-agile-collections-mens-woven-shirts-1</t>
  </si>
  <si>
    <t>http://www.groupon.com/deals/gg-agile-collections-mens-woven-shirts-1</t>
  </si>
  <si>
    <t>gg-ipad-mini-slim-fit-cases</t>
  </si>
  <si>
    <t>http://www.groupon.com/deals/gg-ipad-mini-slim-fit-cases</t>
  </si>
  <si>
    <t>gg-pro-pack-with-remote-and-nunchuk</t>
  </si>
  <si>
    <t>http://www.groupon.com/deals/gg-pro-pack-with-remote-and-nunchuk</t>
  </si>
  <si>
    <t>gg-shea-terra-baobab-oil</t>
  </si>
  <si>
    <t>http://www.groupon.com/deals/gg-shea-terra-baobab-oil</t>
  </si>
  <si>
    <t>gg-nooodle-angel-hair-12pk</t>
  </si>
  <si>
    <t>http://www.groupon.com/deals/gg-nooodle-angel-hair-12pk</t>
  </si>
  <si>
    <t>gg-tectron-8-piece-bamboo-utensil-set</t>
  </si>
  <si>
    <t>http://www.groupon.com/deals/gg-tectron-8-piece-bamboo-utensil-set</t>
  </si>
  <si>
    <t>gg-toshiba-satelitte-c855d-s5116b-laptop</t>
  </si>
  <si>
    <t>http://www.groupon.com/deals/gg-toshiba-satelitte-c855d-s5116b-laptop</t>
  </si>
  <si>
    <t>gg-henri-rousseau-22x18-prints-on-canvas</t>
  </si>
  <si>
    <t>http://www.groupon.com/deals/gg-henri-rousseau-22x18-prints-on-canvas</t>
  </si>
  <si>
    <t>gg-converse-3pc-infant-set</t>
  </si>
  <si>
    <t>http://www.groupon.com/deals/gg-converse-3pc-infant-set</t>
  </si>
  <si>
    <t>gg-rivolite-venice-hardcase-luggage-set</t>
  </si>
  <si>
    <t>http://www.groupon.com/deals/gg-rivolite-venice-hardcase-luggage-set</t>
  </si>
  <si>
    <t>gg-mojave-turquoise-and-gemstone-jewelry</t>
  </si>
  <si>
    <t>http://www.groupon.com/deals/gg-mojave-turquoise-and-gemstone-jewelry</t>
  </si>
  <si>
    <t>gg-best-of-burberry</t>
  </si>
  <si>
    <t>http://www.groupon.com/deals/gg-best-of-burberry</t>
  </si>
  <si>
    <t>gg-colored-stretch-pants</t>
  </si>
  <si>
    <t>http://www.groupon.com/deals/gg-colored-stretch-pants</t>
  </si>
  <si>
    <t>gg-2pk-mlb-shoelace-earphones</t>
  </si>
  <si>
    <t>http://www.groupon.com/deals/gg-2pk-mlb-shoelace-earphones</t>
  </si>
  <si>
    <t>gg-grooming-lounge-greatest-shave-ever-kit</t>
  </si>
  <si>
    <t>http://www.groupon.com/deals/gg-grooming-lounge-greatest-shave-ever-kit</t>
  </si>
  <si>
    <t>gg-mondetta-performance-gear-pants-tank-capri</t>
  </si>
  <si>
    <t>http://www.groupon.com/deals/gg-mondetta-performance-gear-pants-tank-capri</t>
  </si>
  <si>
    <t>gg-diamond-pendant-or-earrings-in-sterling-silver</t>
  </si>
  <si>
    <t>http://www.groupon.com/deals/gg-diamond-pendant-or-earrings-in-sterling-silver</t>
  </si>
  <si>
    <t>gg-griffin-elan-ipad-case</t>
  </si>
  <si>
    <t>http://www.groupon.com/deals/gg-griffin-elan-ipad-case</t>
  </si>
  <si>
    <t>gg-ora-microneedle-dermal-roller-system</t>
  </si>
  <si>
    <t>http://www.groupon.com/deals/gg-ora-microneedle-dermal-roller-system</t>
  </si>
  <si>
    <t>gg-1-redline-boost-watches</t>
  </si>
  <si>
    <t>http://www.groupon.com/deals/gg-1-redline-boost-watches</t>
  </si>
  <si>
    <t>gg-wen-cleansing-conditioner</t>
  </si>
  <si>
    <t>http://www.groupon.com/deals/gg-wen-cleansing-conditioner</t>
  </si>
  <si>
    <t>gg-meelectronics-air-fi-afs1-wireless-bluetooth-speaker</t>
  </si>
  <si>
    <t>http://www.groupon.com/deals/gg-meelectronics-air-fi-afs1-wireless-bluetooth-speaker</t>
  </si>
  <si>
    <t>gg-crystal-macrame-bracelet-sets</t>
  </si>
  <si>
    <t>http://www.groupon.com/deals/gg-crystal-macrame-bracelet-sets</t>
  </si>
  <si>
    <t>gg-stainless-steel-7-liter-trash-can</t>
  </si>
  <si>
    <t>http://www.groupon.com/deals/gg-stainless-steel-7-liter-trash-can</t>
  </si>
  <si>
    <t>gg-1-meelectronics-air-fi-matrix-stereo-bluetooth-wireless-headphones-with-headset-functionality</t>
  </si>
  <si>
    <t>http://www.groupon.com/deals/gg-1-meelectronics-air-fi-matrix-stereo-bluetooth-wireless-headphones-with-headset-functionality</t>
  </si>
  <si>
    <t>gg-nfl-desktop-organizer</t>
  </si>
  <si>
    <t>http://www.groupon.com/deals/gg-nfl-desktop-organizer</t>
  </si>
  <si>
    <t>gg-merkury-iphone-colored-screen-protectors</t>
  </si>
  <si>
    <t>http://www.groupon.com/deals/gg-merkury-iphone-colored-screen-protectors</t>
  </si>
  <si>
    <t>gg-warm-embrace-shoulder-wraps</t>
  </si>
  <si>
    <t>http://www.groupon.com/deals/gg-warm-embrace-shoulder-wraps</t>
  </si>
  <si>
    <t>gg-xbox-360-hard-drive-with-3-games</t>
  </si>
  <si>
    <t>http://www.groupon.com/deals/gg-xbox-360-hard-drive-with-3-games</t>
  </si>
  <si>
    <t>gg-isatori-mx-ls7</t>
  </si>
  <si>
    <t>http://www.groupon.com/deals/gg-isatori-mx-ls7</t>
  </si>
  <si>
    <t>gg-3pk-vacuum-storage-bags</t>
  </si>
  <si>
    <t>http://www.groupon.com/deals/gg-3pk-vacuum-storage-bags</t>
  </si>
  <si>
    <t>gg-citikitty-cat-toilet-training-system-3</t>
  </si>
  <si>
    <t>http://www.groupon.com/deals/gg-citikitty-cat-toilet-training-system-3</t>
  </si>
  <si>
    <t>gg-nfl-micro-raschel</t>
  </si>
  <si>
    <t>http://www.groupon.com/deals/gg-nfl-micro-raschel</t>
  </si>
  <si>
    <t>gg-daily-crave-snacks</t>
  </si>
  <si>
    <t>http://www.groupon.com/deals/gg-daily-crave-snacks</t>
  </si>
  <si>
    <t>gg-soex-herbal-hukka</t>
  </si>
  <si>
    <t>http://www.groupon.com/deals/gg-soex-herbal-hukka</t>
  </si>
  <si>
    <t>gg-remington-epilator</t>
  </si>
  <si>
    <t>http://www.groupon.com/deals/gg-remington-epilator</t>
  </si>
  <si>
    <t>gg-1-cht-home-8pc-luxury-comforter-sets</t>
  </si>
  <si>
    <t>http://www.groupon.com/deals/gg-1-cht-home-8pc-luxury-comforter-sets</t>
  </si>
  <si>
    <t>gg-franco-vanucci-boys-casual-shoes</t>
  </si>
  <si>
    <t>http://www.groupon.com/deals/gg-franco-vanucci-boys-casual-shoes</t>
  </si>
  <si>
    <t>gg-jungle-clay-sets</t>
  </si>
  <si>
    <t>http://www.groupon.com/deals/gg-jungle-clay-sets</t>
  </si>
  <si>
    <t>gg-nfl-grill-covers-1</t>
  </si>
  <si>
    <t>http://www.groupon.com/deals/gg-nfl-grill-covers-1</t>
  </si>
  <si>
    <t>gg-vip-jeans-skinny-jeans</t>
  </si>
  <si>
    <t>http://www.groupon.com/deals/gg-vip-jeans-skinny-jeans</t>
  </si>
  <si>
    <t>gg-nail-stickers</t>
  </si>
  <si>
    <t>http://www.groupon.com/deals/gg-nail-stickers</t>
  </si>
  <si>
    <t>gg-swarovski-crystal-stacking-rings</t>
  </si>
  <si>
    <t>http://www.groupon.com/deals/gg-swarovski-crystal-stacking-rings</t>
  </si>
  <si>
    <t>gg-plus-size-leggings</t>
  </si>
  <si>
    <t>http://www.groupon.com/deals/gg-plus-size-leggings</t>
  </si>
  <si>
    <t>gg-11x14-vintage-summer-sign-prints</t>
  </si>
  <si>
    <t>http://www.groupon.com/deals/gg-11x14-vintage-summer-sign-prints</t>
  </si>
  <si>
    <t>gg-michael-antonio-baldwin-heeled-boot</t>
  </si>
  <si>
    <t>http://www.groupon.com/deals/gg-michael-antonio-baldwin-heeled-boot</t>
  </si>
  <si>
    <t>gg-1-simpli-home-avalon-writing-desk</t>
  </si>
  <si>
    <t>http://www.groupon.com/deals/gg-1-simpli-home-avalon-writing-desk</t>
  </si>
  <si>
    <t>gg-geneva-leather-and-brass-watch</t>
  </si>
  <si>
    <t>http://www.groupon.com/deals/gg-geneva-leather-and-brass-watch</t>
  </si>
  <si>
    <t>gg-1-donato-vino-rosso-12pk</t>
  </si>
  <si>
    <t>http://www.groupon.com/deals/gg-1-donato-vino-rosso-12pk</t>
  </si>
  <si>
    <t>gg-hanging-purse-organizer-3</t>
  </si>
  <si>
    <t>http://www.groupon.com/deals/gg-hanging-purse-organizer-3</t>
  </si>
  <si>
    <t>gg-10-shelf-hanging-closet-organizer-1</t>
  </si>
  <si>
    <t>http://www.groupon.com/deals/gg-10-shelf-hanging-closet-organizer-1</t>
  </si>
  <si>
    <t>gg-iconaviv-viva-la-cleanse-2</t>
  </si>
  <si>
    <t>http://www.groupon.com/deals/gg-iconaviv-viva-la-cleanse-2</t>
  </si>
  <si>
    <t>gg-motorola-ex223-unlocked-dual-sim-qwerty-gsm-phone</t>
  </si>
  <si>
    <t>http://www.groupon.com/deals/gg-motorola-ex223-unlocked-dual-sim-qwerty-gsm-phone</t>
  </si>
  <si>
    <t>gg-1-victorinox-luggage</t>
  </si>
  <si>
    <t>http://www.groupon.com/deals/gg-1-victorinox-luggage</t>
  </si>
  <si>
    <t>gg-custom-ornaments</t>
  </si>
  <si>
    <t>http://www.groupon.com/deals/gg-custom-ornaments</t>
  </si>
  <si>
    <t>gg-cereal-mate-anti-soggy-cereal-bowl-2-pack</t>
  </si>
  <si>
    <t>http://www.groupon.com/deals/gg-cereal-mate-anti-soggy-cereal-bowl-2-pack</t>
  </si>
  <si>
    <t>gg-gran-turismo-5-xl-edition</t>
  </si>
  <si>
    <t>http://www.groupon.com/deals/gg-gran-turismo-5-xl-edition</t>
  </si>
  <si>
    <t>gg-quirky-pivot-power-flexible-power-strips</t>
  </si>
  <si>
    <t>http://www.groupon.com/deals/gg-quirky-pivot-power-flexible-power-strips</t>
  </si>
  <si>
    <t>gg-1-samsung-55-led-backlit-lcd-1080p-smart-tv-un55es8000</t>
  </si>
  <si>
    <t>http://www.groupon.com/deals/gg-1-samsung-55-led-backlit-lcd-1080p-smart-tv-un55es8000</t>
  </si>
  <si>
    <t>gg-waffle-jacquard-fabric-shower-curtain-sets</t>
  </si>
  <si>
    <t>http://www.groupon.com/deals/gg-waffle-jacquard-fabric-shower-curtain-sets</t>
  </si>
  <si>
    <t>gg-victorinox-pocket-knives</t>
  </si>
  <si>
    <t>http://www.groupon.com/deals/gg-victorinox-pocket-knives</t>
  </si>
  <si>
    <t>gg-ultra-slim-hdtv-wall-mount</t>
  </si>
  <si>
    <t>http://www.groupon.com/deals/gg-ultra-slim-hdtv-wall-mount</t>
  </si>
  <si>
    <t>gg-dwell-magazine-subscription-2</t>
  </si>
  <si>
    <t>http://www.groupon.com/deals/gg-dwell-magazine-subscription-2</t>
  </si>
  <si>
    <t>gg-tuff-mount-kit-tuff-kt8025</t>
  </si>
  <si>
    <t>http://www.groupon.com/deals/gg-tuff-mount-kit-tuff-kt8025</t>
  </si>
  <si>
    <t>gg-genuine-howlite-and-sapphire-rings</t>
  </si>
  <si>
    <t>http://www.groupon.com/deals/gg-genuine-howlite-and-sapphire-rings</t>
  </si>
  <si>
    <t>gg-evertone-and-stretch-ring</t>
  </si>
  <si>
    <t>http://www.groupon.com/deals/gg-evertone-and-stretch-ring</t>
  </si>
  <si>
    <t>gg-1-triptych-wall-art</t>
  </si>
  <si>
    <t>http://www.groupon.com/deals/gg-1-triptych-wall-art</t>
  </si>
  <si>
    <t>gg-mens-rosary-necklaces-1</t>
  </si>
  <si>
    <t>http://www.groupon.com/deals/gg-mens-rosary-necklaces-1</t>
  </si>
  <si>
    <t>gg-picaboo-photo-books</t>
  </si>
  <si>
    <t>http://www.groupon.com/deals/gg-picaboo-photo-books</t>
  </si>
  <si>
    <t>gg-muk-luks-mens-assorted-slippers</t>
  </si>
  <si>
    <t>http://www.groupon.com/deals/gg-muk-luks-mens-assorted-slippers</t>
  </si>
  <si>
    <t>gg-entice-ella-vibrators</t>
  </si>
  <si>
    <t>http://www.groupon.com/deals/gg-entice-ella-vibrators</t>
  </si>
  <si>
    <t>gg-aduro-stand-it-universal-stand-for-mobile-phones</t>
  </si>
  <si>
    <t>http://www.groupon.com/deals/gg-aduro-stand-it-universal-stand-for-mobile-phones</t>
  </si>
  <si>
    <t>gg-gurin-thermometer-ear-thermometer</t>
  </si>
  <si>
    <t>http://www.groupon.com/deals/gg-gurin-thermometer-ear-thermometer</t>
  </si>
  <si>
    <t>gg-6qt-pressure-cooker</t>
  </si>
  <si>
    <t>http://www.groupon.com/deals/gg-6qt-pressure-cooker</t>
  </si>
  <si>
    <t>gg-childrens-educational-3-pack</t>
  </si>
  <si>
    <t>http://www.groupon.com/deals/gg-childrens-educational-3-pack</t>
  </si>
  <si>
    <t>gg-imagination-studio-3-for-pc</t>
  </si>
  <si>
    <t>http://www.groupon.com/deals/gg-imagination-studio-3-for-pc</t>
  </si>
  <si>
    <t>gg-oscar-blandi-at-home-salon-glaze</t>
  </si>
  <si>
    <t>http://www.groupon.com/deals/gg-oscar-blandi-at-home-salon-glaze</t>
  </si>
  <si>
    <t>gg-12in-premium-bully-sticks-2-pack</t>
  </si>
  <si>
    <t>http://www.groupon.com/deals/gg-12in-premium-bully-sticks-2-pack</t>
  </si>
  <si>
    <t>gg-24-pocket-shoe-organizer</t>
  </si>
  <si>
    <t>http://www.groupon.com/deals/gg-24-pocket-shoe-organizer</t>
  </si>
  <si>
    <t>gg-body-fat-analyzer</t>
  </si>
  <si>
    <t>http://www.groupon.com/deals/gg-body-fat-analyzer</t>
  </si>
  <si>
    <t>gg-set-of-3-simulated-diamond-rings-or-earrings</t>
  </si>
  <si>
    <t>http://www.groupon.com/deals/gg-set-of-3-simulated-diamond-rings-or-earrings</t>
  </si>
  <si>
    <t>gg-framed-claude-monet-prints</t>
  </si>
  <si>
    <t>http://www.groupon.com/deals/gg-framed-claude-monet-prints</t>
  </si>
  <si>
    <t>gg-1-hp-envy-173-laptops</t>
  </si>
  <si>
    <t>http://www.groupon.com/deals/gg-1-hp-envy-173-laptops</t>
  </si>
  <si>
    <t>hawaiian-surf-adventures-1</t>
  </si>
  <si>
    <t>http://www.groupon.com/deals/hawaiian-surf-adventures-1</t>
  </si>
  <si>
    <t>herbal-spa-sauna-salon-1</t>
  </si>
  <si>
    <t>http://www.groupon.com/deals/herbal-spa-sauna-salon-1</t>
  </si>
  <si>
    <t>gg-1-samsung-galaxy-tab-2-7-and-10</t>
  </si>
  <si>
    <t>http://www.groupon.com/deals/gg-1-samsung-galaxy-tab-2-7-and-10</t>
  </si>
  <si>
    <t>mypublisher-1</t>
  </si>
  <si>
    <t>http://www.groupon.com/deals/mypublisher-1</t>
  </si>
  <si>
    <t>picaboo-18</t>
  </si>
  <si>
    <t>http://www.groupon.com/deals/picaboo-18</t>
  </si>
  <si>
    <t>zazzle-6</t>
  </si>
  <si>
    <t>http://www.groupon.com/deals/zazzle-6</t>
  </si>
  <si>
    <t>woodpix-11</t>
  </si>
  <si>
    <t>http://www.groupon.com/deals/woodpix-11</t>
  </si>
  <si>
    <t>social-monograms-1</t>
  </si>
  <si>
    <t>http://www.groupon.com/deals/social-monograms-1</t>
  </si>
  <si>
    <t>the-case-studio</t>
  </si>
  <si>
    <t>http://www.groupon.com/deals/the-case-studio</t>
  </si>
  <si>
    <t>personal-trainer-food-8-dayton</t>
  </si>
  <si>
    <t>http://www.groupon.com/deals/personal-trainer-food-8-dayton</t>
  </si>
  <si>
    <t>la-favorita-ristorante-3</t>
  </si>
  <si>
    <t>http://www.groupon.com/deals/la-favorita-ristorante-3</t>
  </si>
  <si>
    <t>gl-sarah-brightman-dreamchaser-world-tour-1</t>
  </si>
  <si>
    <t>http://www.groupon.com/deals/gl-sarah-brightman-dreamchaser-world-tour-1</t>
  </si>
  <si>
    <t>nu-me-online-16-fort-lauderdale</t>
  </si>
  <si>
    <t>http://www.groupon.com/deals/nu-me-online-16-fort-lauderdale</t>
  </si>
  <si>
    <t>frankenmuth-brewery-9</t>
  </si>
  <si>
    <t>http://www.groupon.com/deals/frankenmuth-brewery-9</t>
  </si>
  <si>
    <t>natural-recharge</t>
  </si>
  <si>
    <t>http://www.groupon.com/deals/natural-recharge</t>
  </si>
  <si>
    <t>shore-club-volente-beach-waterpark-2</t>
  </si>
  <si>
    <t>http://www.groupon.com/deals/shore-club-volente-beach-waterpark-2</t>
  </si>
  <si>
    <t>personal-trainer-food-8-detroit</t>
  </si>
  <si>
    <t>http://www.groupon.com/deals/personal-trainer-food-8-detroit</t>
  </si>
  <si>
    <t>personal-trainer-food-8-greenville</t>
  </si>
  <si>
    <t>http://www.groupon.com/deals/personal-trainer-food-8-greenville</t>
  </si>
  <si>
    <t>glow-wellness-spa-2</t>
  </si>
  <si>
    <t>http://www.groupon.com/deals/glow-wellness-spa-2</t>
  </si>
  <si>
    <t>salon-360-9363</t>
  </si>
  <si>
    <t>http://www.groupon.com/deals/salon-360-9363</t>
  </si>
  <si>
    <t>forever-fit-health-center-6</t>
  </si>
  <si>
    <t>http://www.groupon.com/deals/forever-fit-health-center-6</t>
  </si>
  <si>
    <t>personal-trainer-food-8-chicago</t>
  </si>
  <si>
    <t>http://www.groupon.com/deals/personal-trainer-food-8-chicago</t>
  </si>
  <si>
    <t>zombies-vs-vampires-pub-crawl</t>
  </si>
  <si>
    <t>http://www.groupon.com/deals/zombies-vs-vampires-pub-crawl</t>
  </si>
  <si>
    <t>unique-therapy-2</t>
  </si>
  <si>
    <t>http://www.groupon.com/deals/unique-therapy-2</t>
  </si>
  <si>
    <t>historic-downtowner-saloon</t>
  </si>
  <si>
    <t>http://www.groupon.com/deals/historic-downtowner-saloon</t>
  </si>
  <si>
    <t>medici-house</t>
  </si>
  <si>
    <t>http://www.groupon.com/deals/medici-house</t>
  </si>
  <si>
    <t>4rooms</t>
  </si>
  <si>
    <t>http://www.groupon.com/deals/4rooms</t>
  </si>
  <si>
    <t>personal-trainer-food-8-oklahoma-city</t>
  </si>
  <si>
    <t>http://www.groupon.com/deals/personal-trainer-food-8-oklahoma-city</t>
  </si>
  <si>
    <t>flicko-s-video-workshop</t>
  </si>
  <si>
    <t>http://www.groupon.com/deals/flicko-s-video-workshop</t>
  </si>
  <si>
    <t>personal-trainer-food-8-austin</t>
  </si>
  <si>
    <t>http://www.groupon.com/deals/personal-trainer-food-8-austin</t>
  </si>
  <si>
    <t>lincoln-park-aesthetics-3</t>
  </si>
  <si>
    <t>http://www.groupon.com/deals/lincoln-park-aesthetics-3</t>
  </si>
  <si>
    <t>tenoak-1</t>
  </si>
  <si>
    <t>http://www.groupon.com/deals/tenoak-1</t>
  </si>
  <si>
    <t>turkey-chop-2</t>
  </si>
  <si>
    <t>http://www.groupon.com/deals/turkey-chop-2</t>
  </si>
  <si>
    <t>soothing-scentsation-6</t>
  </si>
  <si>
    <t>http://www.groupon.com/deals/soothing-scentsation-6</t>
  </si>
  <si>
    <t>ultimate-stone-1</t>
  </si>
  <si>
    <t>http://www.groupon.com/deals/ultimate-stone-1</t>
  </si>
  <si>
    <t>personal-trainer-food-8-worcester</t>
  </si>
  <si>
    <t>http://www.groupon.com/deals/personal-trainer-food-8-worcester</t>
  </si>
  <si>
    <t>the-pink-nail-spa-12</t>
  </si>
  <si>
    <t>http://www.groupon.com/deals/the-pink-nail-spa-12</t>
  </si>
  <si>
    <t>players-sport-social-group</t>
  </si>
  <si>
    <t>http://www.groupon.com/deals/players-sport-social-group</t>
  </si>
  <si>
    <t>mandile-s-restaurant</t>
  </si>
  <si>
    <t>http://www.groupon.com/deals/mandile-s-restaurant</t>
  </si>
  <si>
    <t>title-boxing-club-45153</t>
  </si>
  <si>
    <t>http://www.groupon.com/deals/title-boxing-club-45153</t>
  </si>
  <si>
    <t>jet-s-pizza-2</t>
  </si>
  <si>
    <t>http://www.groupon.com/deals/jet-s-pizza-2</t>
  </si>
  <si>
    <t>alora-laser-spa-2</t>
  </si>
  <si>
    <t>http://www.groupon.com/deals/alora-laser-spa-2</t>
  </si>
  <si>
    <t>cavi-lipo-body-sculpting</t>
  </si>
  <si>
    <t>http://www.groupon.com/deals/cavi-lipo-body-sculpting</t>
  </si>
  <si>
    <t>face-to-face-beauty-studio-1</t>
  </si>
  <si>
    <t>http://www.groupon.com/deals/face-to-face-beauty-studio-1</t>
  </si>
  <si>
    <t>toni-guy-hairdressing-academy</t>
  </si>
  <si>
    <t>http://www.groupon.com/deals/toni-guy-hairdressing-academy</t>
  </si>
  <si>
    <t>personal-trainer-food-8-springfield-mo</t>
  </si>
  <si>
    <t>http://www.groupon.com/deals/personal-trainer-food-8-springfield-mo</t>
  </si>
  <si>
    <t>kobe</t>
  </si>
  <si>
    <t>http://www.groupon.com/deals/kobe</t>
  </si>
  <si>
    <t>unique-photo-3</t>
  </si>
  <si>
    <t>http://www.groupon.com/deals/unique-photo-3</t>
  </si>
  <si>
    <t>nelund-minton</t>
  </si>
  <si>
    <t>http://www.groupon.com/deals/nelund-minton</t>
  </si>
  <si>
    <t>the-haunting-at-the-waldorf-hotel-1</t>
  </si>
  <si>
    <t>http://www.groupon.com/deals/the-haunting-at-the-waldorf-hotel-1</t>
  </si>
  <si>
    <t>gl-hungarian-state-folk-ensemble</t>
  </si>
  <si>
    <t>http://www.groupon.com/deals/gl-hungarian-state-folk-ensemble</t>
  </si>
  <si>
    <t>breyer-medspa-4</t>
  </si>
  <si>
    <t>http://www.groupon.com/deals/breyer-medspa-4</t>
  </si>
  <si>
    <t>foot-and-ankle-center-of-fort-lee</t>
  </si>
  <si>
    <t>http://www.groupon.com/deals/foot-and-ankle-center-of-fort-lee</t>
  </si>
  <si>
    <t>doctors-express</t>
  </si>
  <si>
    <t>http://www.groupon.com/deals/doctors-express</t>
  </si>
  <si>
    <t>personal-trainer-food-8-philadelphia</t>
  </si>
  <si>
    <t>http://www.groupon.com/deals/personal-trainer-food-8-philadelphia</t>
  </si>
  <si>
    <t>the-ugly-sweater-run-17</t>
  </si>
  <si>
    <t>http://www.groupon.com/deals/the-ugly-sweater-run-17</t>
  </si>
  <si>
    <t>headhouse-salon</t>
  </si>
  <si>
    <t>http://www.groupon.com/deals/headhouse-salon</t>
  </si>
  <si>
    <t>personal-trainer-food-8-huntsville</t>
  </si>
  <si>
    <t>http://www.groupon.com/deals/personal-trainer-food-8-huntsville</t>
  </si>
  <si>
    <t>the-haunting-at-the-waldorf-hotel</t>
  </si>
  <si>
    <t>http://www.groupon.com/deals/the-haunting-at-the-waldorf-hotel</t>
  </si>
  <si>
    <t>reyou-massage-4</t>
  </si>
  <si>
    <t>http://www.groupon.com/deals/reyou-massage-4</t>
  </si>
  <si>
    <t>gl-the-fab-four-the-ultimate-tribute</t>
  </si>
  <si>
    <t>http://www.groupon.com/deals/gl-the-fab-four-the-ultimate-tribute</t>
  </si>
  <si>
    <t>gl-rick-springfield-2</t>
  </si>
  <si>
    <t>http://www.groupon.com/deals/gl-rick-springfield-2</t>
  </si>
  <si>
    <t>ace-appliance</t>
  </si>
  <si>
    <t>http://www.groupon.com/deals/ace-appliance</t>
  </si>
  <si>
    <t>primo-hoagies-2</t>
  </si>
  <si>
    <t>http://www.groupon.com/deals/primo-hoagies-2</t>
  </si>
  <si>
    <t>the-ugly-sweater-run-20</t>
  </si>
  <si>
    <t>http://www.groupon.com/deals/the-ugly-sweater-run-20</t>
  </si>
  <si>
    <t>doctors-express-1</t>
  </si>
  <si>
    <t>http://www.groupon.com/deals/doctors-express-1</t>
  </si>
  <si>
    <t>personal-trainer-food-8-toledo</t>
  </si>
  <si>
    <t>http://www.groupon.com/deals/personal-trainer-food-8-toledo</t>
  </si>
  <si>
    <t>personal-trainer-food-8-central-jersey</t>
  </si>
  <si>
    <t>http://www.groupon.com/deals/personal-trainer-food-8-central-jersey</t>
  </si>
  <si>
    <t>nameless-pizza-co</t>
  </si>
  <si>
    <t>http://www.groupon.com/deals/nameless-pizza-co</t>
  </si>
  <si>
    <t>personal-trainer-food-8-indianapolis</t>
  </si>
  <si>
    <t>http://www.groupon.com/deals/personal-trainer-food-8-indianapolis</t>
  </si>
  <si>
    <t>fastimes-indoor-karting-1</t>
  </si>
  <si>
    <t>http://www.groupon.com/deals/fastimes-indoor-karting-1</t>
  </si>
  <si>
    <t>gl-chase-rice-ready-set-roll-tour-7</t>
  </si>
  <si>
    <t>http://www.groupon.com/deals/gl-chase-rice-ready-set-roll-tour-7</t>
  </si>
  <si>
    <t>acupucture-of-milford-connecticut</t>
  </si>
  <si>
    <t>http://www.groupon.com/deals/acupucture-of-milford-connecticut</t>
  </si>
  <si>
    <t>personal-trainer-food-8-hartford</t>
  </si>
  <si>
    <t>http://www.groupon.com/deals/personal-trainer-food-8-hartford</t>
  </si>
  <si>
    <t>personal-trainer-food-8-south-bend</t>
  </si>
  <si>
    <t>http://www.groupon.com/deals/personal-trainer-food-8-south-bend</t>
  </si>
  <si>
    <t>the-india-garden-restaurant-2</t>
  </si>
  <si>
    <t>http://www.groupon.com/deals/the-india-garden-restaurant-2</t>
  </si>
  <si>
    <t>personal-trainer-food-8-charleston</t>
  </si>
  <si>
    <t>http://www.groupon.com/deals/personal-trainer-food-8-charleston</t>
  </si>
  <si>
    <t>personal-trainer-food-8-milwaukee</t>
  </si>
  <si>
    <t>http://www.groupon.com/deals/personal-trainer-food-8-milwaukee</t>
  </si>
  <si>
    <t>personal-trainer-food-8-columbia</t>
  </si>
  <si>
    <t>http://www.groupon.com/deals/personal-trainer-food-8-columbia</t>
  </si>
  <si>
    <t>niagara-fun-tours-43</t>
  </si>
  <si>
    <t>http://www.groupon.com/deals/niagara-fun-tours-43</t>
  </si>
  <si>
    <t>personal-trainer-food-8-portland-me</t>
  </si>
  <si>
    <t>http://www.groupon.com/deals/personal-trainer-food-8-portland-me</t>
  </si>
  <si>
    <t>personal-trainer-food-8-wilmington-newark</t>
  </si>
  <si>
    <t>http://www.groupon.com/deals/personal-trainer-food-8-wilmington-newark</t>
  </si>
  <si>
    <t>gl-sinbad</t>
  </si>
  <si>
    <t>http://www.groupon.com/deals/gl-sinbad</t>
  </si>
  <si>
    <t>personal-trainer-food-8-baton-rouge</t>
  </si>
  <si>
    <t>http://www.groupon.com/deals/personal-trainer-food-8-baton-rouge</t>
  </si>
  <si>
    <t>elite-laser-lounge-1</t>
  </si>
  <si>
    <t>http://www.groupon.com/deals/elite-laser-lounge-1</t>
  </si>
  <si>
    <t>charleston-fish-rod-bending-company-1</t>
  </si>
  <si>
    <t>http://www.groupon.com/deals/charleston-fish-rod-bending-company-1</t>
  </si>
  <si>
    <t>personal-trainer-food-8-palm-beach</t>
  </si>
  <si>
    <t>http://www.groupon.com/deals/personal-trainer-food-8-palm-beach</t>
  </si>
  <si>
    <t>a-balanced-life-massage-and-body-work</t>
  </si>
  <si>
    <t>http://www.groupon.com/deals/a-balanced-life-massage-and-body-work</t>
  </si>
  <si>
    <t>boca-raton-wine-food-festival-2</t>
  </si>
  <si>
    <t>http://www.groupon.com/deals/boca-raton-wine-food-festival-2</t>
  </si>
  <si>
    <t>wherehouse</t>
  </si>
  <si>
    <t>http://www.groupon.com/deals/wherehouse</t>
  </si>
  <si>
    <t>mid-atlantic-grand-prix</t>
  </si>
  <si>
    <t>http://www.groupon.com/deals/mid-atlantic-grand-prix</t>
  </si>
  <si>
    <t>hampton-bodywerks-massage-spa-6</t>
  </si>
  <si>
    <t>http://www.groupon.com/deals/hampton-bodywerks-massage-spa-6</t>
  </si>
  <si>
    <t>gl-sarah-brightman-dreamchaser-world-tour</t>
  </si>
  <si>
    <t>http://www.groupon.com/deals/gl-sarah-brightman-dreamchaser-world-tour</t>
  </si>
  <si>
    <t>personal-trainer-food-8-tallahassee</t>
  </si>
  <si>
    <t>http://www.groupon.com/deals/personal-trainer-food-8-tallahassee</t>
  </si>
  <si>
    <t>personal-trainer-food-8-tulsa</t>
  </si>
  <si>
    <t>http://www.groupon.com/deals/personal-trainer-food-8-tulsa</t>
  </si>
  <si>
    <t>personal-trainer-food-8-allentown-reading</t>
  </si>
  <si>
    <t>http://www.groupon.com/deals/personal-trainer-food-8-allentown-reading</t>
  </si>
  <si>
    <t>the-haunting-at-the-waldorf-hotel-3</t>
  </si>
  <si>
    <t>http://www.groupon.com/deals/the-haunting-at-the-waldorf-hotel-3</t>
  </si>
  <si>
    <t>silk-authentic-indian-cuisine</t>
  </si>
  <si>
    <t>http://www.groupon.com/deals/silk-authentic-indian-cuisine</t>
  </si>
  <si>
    <t>personal-trainer-food-8-madison</t>
  </si>
  <si>
    <t>http://www.groupon.com/deals/personal-trainer-food-8-madison</t>
  </si>
  <si>
    <t>personal-trainer-food-8-washington-dc</t>
  </si>
  <si>
    <t>http://www.groupon.com/deals/personal-trainer-food-8-washington-dc</t>
  </si>
  <si>
    <t>ywca-tulsa-3</t>
  </si>
  <si>
    <t>http://www.groupon.com/deals/ywca-tulsa-3</t>
  </si>
  <si>
    <t>samurai-japanese-steak-sushi-bar-3</t>
  </si>
  <si>
    <t>http://www.groupon.com/deals/samurai-japanese-steak-sushi-bar-3</t>
  </si>
  <si>
    <t>women-s-bellydance-center-1</t>
  </si>
  <si>
    <t>http://www.groupon.com/deals/women-s-bellydance-center-1</t>
  </si>
  <si>
    <t>personal-trainer-food-8-san-antonio</t>
  </si>
  <si>
    <t>http://www.groupon.com/deals/personal-trainer-food-8-san-antonio</t>
  </si>
  <si>
    <t>ugly-sweater-run</t>
  </si>
  <si>
    <t>http://www.groupon.com/deals/ugly-sweater-run</t>
  </si>
  <si>
    <t>the-ugly-sweater-run-19</t>
  </si>
  <si>
    <t>http://www.groupon.com/deals/the-ugly-sweater-run-19</t>
  </si>
  <si>
    <t>the-ugly-sweater-run-10</t>
  </si>
  <si>
    <t>http://www.groupon.com/deals/the-ugly-sweater-run-10</t>
  </si>
  <si>
    <t>river-falls-salon-spa-1</t>
  </si>
  <si>
    <t>http://www.groupon.com/deals/river-falls-salon-spa-1</t>
  </si>
  <si>
    <t>bikram-yoga-rockville-3</t>
  </si>
  <si>
    <t>http://www.groupon.com/deals/bikram-yoga-rockville-3</t>
  </si>
  <si>
    <t>laser-legend-5</t>
  </si>
  <si>
    <t>http://www.groupon.com/deals/laser-legend-5</t>
  </si>
  <si>
    <t>the-polish-bottle-1</t>
  </si>
  <si>
    <t>http://www.groupon.com/deals/the-polish-bottle-1</t>
  </si>
  <si>
    <t>ugly-sweater-run-2</t>
  </si>
  <si>
    <t>http://www.groupon.com/deals/ugly-sweater-run-2</t>
  </si>
  <si>
    <t>ranch-bowl-6</t>
  </si>
  <si>
    <t>http://www.groupon.com/deals/ranch-bowl-6</t>
  </si>
  <si>
    <t>studio-l-salon-1</t>
  </si>
  <si>
    <t>http://www.groupon.com/deals/studio-l-salon-1</t>
  </si>
  <si>
    <t>pelham-library-guild</t>
  </si>
  <si>
    <t>http://www.groupon.com/deals/pelham-library-guild</t>
  </si>
  <si>
    <t>national-association-for-fitness-certification-10-birmingham</t>
  </si>
  <si>
    <t>http://www.groupon.com/deals/national-association-for-fitness-certification-10-birmingham</t>
  </si>
  <si>
    <t>upper-chesapeake-bay-charters-3</t>
  </si>
  <si>
    <t>http://www.groupon.com/deals/upper-chesapeake-bay-charters-3</t>
  </si>
  <si>
    <t>n-w-audio-6</t>
  </si>
  <si>
    <t>http://www.groupon.com/deals/n-w-audio-6</t>
  </si>
  <si>
    <t>latin-bistro-6</t>
  </si>
  <si>
    <t>http://www.groupon.com/deals/latin-bistro-6</t>
  </si>
  <si>
    <t>ugly-sweater-run-1</t>
  </si>
  <si>
    <t>http://www.groupon.com/deals/ugly-sweater-run-1</t>
  </si>
  <si>
    <t>fulton-family-chiropractic-1</t>
  </si>
  <si>
    <t>http://www.groupon.com/deals/fulton-family-chiropractic-1</t>
  </si>
  <si>
    <t>artistry-in-plastic-surgery-2</t>
  </si>
  <si>
    <t>http://www.groupon.com/deals/artistry-in-plastic-surgery-2</t>
  </si>
  <si>
    <t>personal-trainer-food-8-knoxville</t>
  </si>
  <si>
    <t>http://www.groupon.com/deals/personal-trainer-food-8-knoxville</t>
  </si>
  <si>
    <t>children-s-museum-of-oak-ridge</t>
  </si>
  <si>
    <t>http://www.groupon.com/deals/children-s-museum-of-oak-ridge</t>
  </si>
  <si>
    <t>personal-trainer-food-8-baltimore</t>
  </si>
  <si>
    <t>http://www.groupon.com/deals/personal-trainer-food-8-baltimore</t>
  </si>
  <si>
    <t>personal-trainer-food-8-westchester-county</t>
  </si>
  <si>
    <t>http://www.groupon.com/deals/personal-trainer-food-8-westchester-county</t>
  </si>
  <si>
    <t>baltimore-skeeball-league</t>
  </si>
  <si>
    <t>http://www.groupon.com/deals/baltimore-skeeball-league</t>
  </si>
  <si>
    <t>bodyworks-massage-therapy-2</t>
  </si>
  <si>
    <t>http://www.groupon.com/deals/bodyworks-massage-therapy-2</t>
  </si>
  <si>
    <t>gl-brews-blues-the-jonny-monster-band-and-livin-the-blues-or-live-at-the-fillmore-allman-brothers-tribute-band</t>
  </si>
  <si>
    <t>http://www.groupon.com/deals/gl-brews-blues-the-jonny-monster-band-and-livin-the-blues-or-live-at-the-fillmore-allman-brothers-tribute-band</t>
  </si>
  <si>
    <t>professional-carpet-upholstery-cleaning-1</t>
  </si>
  <si>
    <t>http://www.groupon.com/deals/professional-carpet-upholstery-cleaning-1</t>
  </si>
  <si>
    <t>kimberly-spa-8</t>
  </si>
  <si>
    <t>http://www.groupon.com/deals/kimberly-spa-8</t>
  </si>
  <si>
    <t>ugly-sweater-run-3</t>
  </si>
  <si>
    <t>http://www.groupon.com/deals/ugly-sweater-run-3</t>
  </si>
  <si>
    <t>podiatry-group-of-georgia-4</t>
  </si>
  <si>
    <t>http://www.groupon.com/deals/podiatry-group-of-georgia-4</t>
  </si>
  <si>
    <t>smudged-prntz-photography-2</t>
  </si>
  <si>
    <t>http://www.groupon.com/deals/smudged-prntz-photography-2</t>
  </si>
  <si>
    <t>the-ugly-sweater-run-6</t>
  </si>
  <si>
    <t>http://www.groupon.com/deals/the-ugly-sweater-run-6</t>
  </si>
  <si>
    <t>islimquick-laser-spa</t>
  </si>
  <si>
    <t>http://www.groupon.com/deals/islimquick-laser-spa</t>
  </si>
  <si>
    <t>ambiance-hr-and-laser-center</t>
  </si>
  <si>
    <t>http://www.groupon.com/deals/ambiance-hr-and-laser-center</t>
  </si>
  <si>
    <t>dale-jarrett-racing-adventure-10</t>
  </si>
  <si>
    <t>http://www.groupon.com/deals/dale-jarrett-racing-adventure-10</t>
  </si>
  <si>
    <t>parlour-on-the-avenue-4</t>
  </si>
  <si>
    <t>http://www.groupon.com/deals/parlour-on-the-avenue-4</t>
  </si>
  <si>
    <t>personal-trainer-food-8-cincinnati</t>
  </si>
  <si>
    <t>http://www.groupon.com/deals/personal-trainer-food-8-cincinnati</t>
  </si>
  <si>
    <t>personal-trainer-food-8-ocala</t>
  </si>
  <si>
    <t>http://www.groupon.com/deals/personal-trainer-food-8-ocala</t>
  </si>
  <si>
    <t>aazore-med-spa</t>
  </si>
  <si>
    <t>http://www.groupon.com/deals/aazore-med-spa</t>
  </si>
  <si>
    <t>the-mediterranean-grill-2</t>
  </si>
  <si>
    <t>http://www.groupon.com/deals/the-mediterranean-grill-2</t>
  </si>
  <si>
    <t>barewalls-interactive-art-3</t>
  </si>
  <si>
    <t>http://www.groupon.com/deals/barewalls-interactive-art-3</t>
  </si>
  <si>
    <t>gl-sarah-brightman-12</t>
  </si>
  <si>
    <t>http://www.groupon.com/deals/gl-sarah-brightman-12</t>
  </si>
  <si>
    <t>fishery-station-1</t>
  </si>
  <si>
    <t>http://www.groupon.com/deals/fishery-station-1</t>
  </si>
  <si>
    <t>personal-trainer-food-8-louisville</t>
  </si>
  <si>
    <t>http://www.groupon.com/deals/personal-trainer-food-8-louisville</t>
  </si>
  <si>
    <t>personal-trainer-food-8-grand-rapids</t>
  </si>
  <si>
    <t>http://www.groupon.com/deals/personal-trainer-food-8-grand-rapids</t>
  </si>
  <si>
    <t>stone-manor-101</t>
  </si>
  <si>
    <t>http://www.groupon.com/deals/stone-manor-101</t>
  </si>
  <si>
    <t>the-ugly-sweater-run-16</t>
  </si>
  <si>
    <t>http://www.groupon.com/deals/the-ugly-sweater-run-16</t>
  </si>
  <si>
    <t>personal-trainer-food-8-springfield-ma</t>
  </si>
  <si>
    <t>http://www.groupon.com/deals/personal-trainer-food-8-springfield-ma</t>
  </si>
  <si>
    <t>the-ugly-sweater-run-9</t>
  </si>
  <si>
    <t>http://www.groupon.com/deals/the-ugly-sweater-run-9</t>
  </si>
  <si>
    <t>glitter-s-fitness-club-3</t>
  </si>
  <si>
    <t>http://www.groupon.com/deals/glitter-s-fitness-club-3</t>
  </si>
  <si>
    <t>drive-in-of-terror</t>
  </si>
  <si>
    <t>http://www.groupon.com/deals/drive-in-of-terror</t>
  </si>
  <si>
    <t>virginia-beach-national-golf-club-2</t>
  </si>
  <si>
    <t>http://www.groupon.com/deals/virginia-beach-national-golf-club-2</t>
  </si>
  <si>
    <t>hampton-roads-adventure-bootcamp</t>
  </si>
  <si>
    <t>http://www.groupon.com/deals/hampton-roads-adventure-bootcamp</t>
  </si>
  <si>
    <t>personal-trainer-food-8-hampton-roads</t>
  </si>
  <si>
    <t>http://www.groupon.com/deals/personal-trainer-food-8-hampton-roads</t>
  </si>
  <si>
    <t>green-hand-farm-park-4</t>
  </si>
  <si>
    <t>http://www.groupon.com/deals/green-hand-farm-park-4</t>
  </si>
  <si>
    <t>maria-bonita-4</t>
  </si>
  <si>
    <t>http://www.groupon.com/deals/maria-bonita-4</t>
  </si>
  <si>
    <t>wine-and-design-2</t>
  </si>
  <si>
    <t>http://www.groupon.com/deals/wine-and-design-2</t>
  </si>
  <si>
    <t>personal-trainer-food-8-piedmont-triad</t>
  </si>
  <si>
    <t>http://www.groupon.com/deals/personal-trainer-food-8-piedmont-triad</t>
  </si>
  <si>
    <t>dale-jarrett-racing-adventure-13</t>
  </si>
  <si>
    <t>http://www.groupon.com/deals/dale-jarrett-racing-adventure-13</t>
  </si>
  <si>
    <t>carolina-history-haunts-10</t>
  </si>
  <si>
    <t>http://www.groupon.com/deals/carolina-history-haunts-10</t>
  </si>
  <si>
    <t>records-reduction-2</t>
  </si>
  <si>
    <t>http://www.groupon.com/deals/records-reduction-2</t>
  </si>
  <si>
    <t>minnesota-gynecology-aesthetics-llc-1</t>
  </si>
  <si>
    <t>http://www.groupon.com/deals/minnesota-gynecology-aesthetics-llc-1</t>
  </si>
  <si>
    <t>gl-a-songversation-with-india-arie-2</t>
  </si>
  <si>
    <t>http://www.groupon.com/deals/gl-a-songversation-with-india-arie-2</t>
  </si>
  <si>
    <t>pbc-paintball-park-2</t>
  </si>
  <si>
    <t>http://www.groupon.com/deals/pbc-paintball-park-2</t>
  </si>
  <si>
    <t>celeana-s-medspa</t>
  </si>
  <si>
    <t>http://www.groupon.com/deals/celeana-s-medspa</t>
  </si>
  <si>
    <t>personal-trainer-food-8-akron-canton</t>
  </si>
  <si>
    <t>http://www.groupon.com/deals/personal-trainer-food-8-akron-canton</t>
  </si>
  <si>
    <t>excelsior-nails-spa-4</t>
  </si>
  <si>
    <t>http://www.groupon.com/deals/excelsior-nails-spa-4</t>
  </si>
  <si>
    <t>steel-city-mobile-detailing-4</t>
  </si>
  <si>
    <t>http://www.groupon.com/deals/steel-city-mobile-detailing-4</t>
  </si>
  <si>
    <t>snappers-grill-comedy-club-1</t>
  </si>
  <si>
    <t>http://www.groupon.com/deals/snappers-grill-comedy-club-1</t>
  </si>
  <si>
    <t>title-boxing-club-of-university-park</t>
  </si>
  <si>
    <t>http://www.groupon.com/deals/title-boxing-club-of-university-park</t>
  </si>
  <si>
    <t>soul-7</t>
  </si>
  <si>
    <t>http://www.groupon.com/deals/soul-7</t>
  </si>
  <si>
    <t>venchi-day-spa-1</t>
  </si>
  <si>
    <t>http://www.groupon.com/deals/venchi-day-spa-1</t>
  </si>
  <si>
    <t>delightful-treats-1</t>
  </si>
  <si>
    <t>http://www.groupon.com/deals/delightful-treats-1</t>
  </si>
  <si>
    <t>stella-s-fish-cafe-6</t>
  </si>
  <si>
    <t>http://www.groupon.com/deals/stella-s-fish-cafe-6</t>
  </si>
  <si>
    <t>woodland-hill-winery</t>
  </si>
  <si>
    <t>http://www.groupon.com/deals/woodland-hill-winery</t>
  </si>
  <si>
    <t>personal-trainer-food-8-providence</t>
  </si>
  <si>
    <t>http://www.groupon.com/deals/personal-trainer-food-8-providence</t>
  </si>
  <si>
    <t>alpha-weight-wellness-medical-clinic-4</t>
  </si>
  <si>
    <t>http://www.groupon.com/deals/alpha-weight-wellness-medical-clinic-4</t>
  </si>
  <si>
    <t>green-locus</t>
  </si>
  <si>
    <t>http://www.groupon.com/deals/green-locus</t>
  </si>
  <si>
    <t>clearwater-laser-fat-loss</t>
  </si>
  <si>
    <t>http://www.groupon.com/deals/clearwater-laser-fat-loss</t>
  </si>
  <si>
    <t>billinkoff-aesthetics-4</t>
  </si>
  <si>
    <t>http://www.groupon.com/deals/billinkoff-aesthetics-4</t>
  </si>
  <si>
    <t>columbus-italian-festival-1</t>
  </si>
  <si>
    <t>http://www.groupon.com/deals/columbus-italian-festival-1</t>
  </si>
  <si>
    <t>squeal-bar-b-q-2</t>
  </si>
  <si>
    <t>http://www.groupon.com/deals/squeal-bar-b-q-2</t>
  </si>
  <si>
    <t>green-hand-farm-park-5</t>
  </si>
  <si>
    <t>http://www.groupon.com/deals/green-hand-farm-park-5</t>
  </si>
  <si>
    <t>personal-trainer-food-8-richmond</t>
  </si>
  <si>
    <t>http://www.groupon.com/deals/personal-trainer-food-8-richmond</t>
  </si>
  <si>
    <t>prescription-fitness</t>
  </si>
  <si>
    <t>http://www.groupon.com/deals/prescription-fitness</t>
  </si>
  <si>
    <t>newport-tokyo-house-3</t>
  </si>
  <si>
    <t>http://www.groupon.com/deals/newport-tokyo-house-3</t>
  </si>
  <si>
    <t>all-for-you-salon-spa-8</t>
  </si>
  <si>
    <t>http://www.groupon.com/deals/all-for-you-salon-spa-8</t>
  </si>
  <si>
    <t>west-end-bistro-1</t>
  </si>
  <si>
    <t>http://www.groupon.com/deals/west-end-bistro-1</t>
  </si>
  <si>
    <t>personal-trainer-food-8-cleveland</t>
  </si>
  <si>
    <t>http://www.groupon.com/deals/personal-trainer-food-8-cleveland</t>
  </si>
  <si>
    <t>hlc-med-16</t>
  </si>
  <si>
    <t>http://www.groupon.com/deals/hlc-med-16</t>
  </si>
  <si>
    <t>the-vanishing-vein-1</t>
  </si>
  <si>
    <t>http://www.groupon.com/deals/the-vanishing-vein-1</t>
  </si>
  <si>
    <t>gl-who-s-bad</t>
  </si>
  <si>
    <t>http://www.groupon.com/deals/gl-who-s-bad</t>
  </si>
  <si>
    <t>medical-weight-loss-sleep-center</t>
  </si>
  <si>
    <t>http://www.groupon.com/deals/medical-weight-loss-sleep-center</t>
  </si>
  <si>
    <t>glamour-spa</t>
  </si>
  <si>
    <t>http://www.groupon.com/deals/glamour-spa</t>
  </si>
  <si>
    <t>company-bar-and-grill</t>
  </si>
  <si>
    <t>http://www.groupon.com/deals/company-bar-and-grill</t>
  </si>
  <si>
    <t>personal-trainer-food-8-columbus</t>
  </si>
  <si>
    <t>http://www.groupon.com/deals/personal-trainer-food-8-columbus</t>
  </si>
  <si>
    <t>personal-trainer-food-8-rochester</t>
  </si>
  <si>
    <t>http://www.groupon.com/deals/personal-trainer-food-8-rochester</t>
  </si>
  <si>
    <t>rosca-massage-therapy-2</t>
  </si>
  <si>
    <t>http://www.groupon.com/deals/rosca-massage-therapy-2</t>
  </si>
  <si>
    <t>astoria-colonic-3</t>
  </si>
  <si>
    <t>http://www.groupon.com/deals/astoria-colonic-3</t>
  </si>
  <si>
    <t>gl-little-red-riding-hood</t>
  </si>
  <si>
    <t>http://www.groupon.com/deals/gl-little-red-riding-hood</t>
  </si>
  <si>
    <t>fat-tuesday-3</t>
  </si>
  <si>
    <t>http://www.groupon.com/deals/fat-tuesday-3</t>
  </si>
  <si>
    <t>personal-trainer-food-8-new-york</t>
  </si>
  <si>
    <t>http://www.groupon.com/deals/personal-trainer-food-8-new-york</t>
  </si>
  <si>
    <t>the-burger-bistro-2</t>
  </si>
  <si>
    <t>http://www.groupon.com/deals/the-burger-bistro-2</t>
  </si>
  <si>
    <t>personal-trainer-food-8-harrisburg</t>
  </si>
  <si>
    <t>http://www.groupon.com/deals/personal-trainer-food-8-harrisburg</t>
  </si>
  <si>
    <t>the-haunting-at-the-waldorf-hotel-2</t>
  </si>
  <si>
    <t>http://www.groupon.com/deals/the-haunting-at-the-waldorf-hotel-2</t>
  </si>
  <si>
    <t>personal-trainer-food-8-cedar-rapids-iowa-city</t>
  </si>
  <si>
    <t>http://www.groupon.com/deals/personal-trainer-food-8-cedar-rapids-iowa-city</t>
  </si>
  <si>
    <t>personal-trainer-food-8-augusta</t>
  </si>
  <si>
    <t>http://www.groupon.com/deals/personal-trainer-food-8-augusta</t>
  </si>
  <si>
    <t>zinc-spa-nail-bar-1</t>
  </si>
  <si>
    <t>http://www.groupon.com/deals/zinc-spa-nail-bar-1</t>
  </si>
  <si>
    <t>gl-america-s-got-talent-live-11</t>
  </si>
  <si>
    <t>http://www.groupon.com/deals/gl-america-s-got-talent-live-11</t>
  </si>
  <si>
    <t>epidermis-co</t>
  </si>
  <si>
    <t>http://www.groupon.com/deals/epidermis-co</t>
  </si>
  <si>
    <t>piel-canela-dance-and-music-school</t>
  </si>
  <si>
    <t>http://www.groupon.com/deals/piel-canela-dance-and-music-school</t>
  </si>
  <si>
    <t>way-4-beauty-2</t>
  </si>
  <si>
    <t>http://www.groupon.com/deals/way-4-beauty-2</t>
  </si>
  <si>
    <t>dmitry-ties</t>
  </si>
  <si>
    <t>http://www.groupon.com/deals/dmitry-ties</t>
  </si>
  <si>
    <t>gl-artie-lange-3</t>
  </si>
  <si>
    <t>http://www.groupon.com/deals/gl-artie-lange-3</t>
  </si>
  <si>
    <t>village-massage-clinic</t>
  </si>
  <si>
    <t>http://www.groupon.com/deals/village-massage-clinic</t>
  </si>
  <si>
    <t>newtown-medispa-1</t>
  </si>
  <si>
    <t>http://www.groupon.com/deals/newtown-medispa-1</t>
  </si>
  <si>
    <t>personal-trainer-food-8-lubbock</t>
  </si>
  <si>
    <t>http://www.groupon.com/deals/personal-trainer-food-8-lubbock</t>
  </si>
  <si>
    <t>east-side-mario-s-4</t>
  </si>
  <si>
    <t>http://www.groupon.com/deals/east-side-mario-s-4</t>
  </si>
  <si>
    <t>neff-luke-chiropractic</t>
  </si>
  <si>
    <t>http://www.groupon.com/deals/neff-luke-chiropractic</t>
  </si>
  <si>
    <t>modern-smile-4</t>
  </si>
  <si>
    <t>http://www.groupon.com/deals/modern-smile-4</t>
  </si>
  <si>
    <t>personal-trainer-food-8-albany-capital-region</t>
  </si>
  <si>
    <t>http://www.groupon.com/deals/personal-trainer-food-8-albany-capital-region</t>
  </si>
  <si>
    <t>personal-trainer-food-8-athens-ga</t>
  </si>
  <si>
    <t>http://www.groupon.com/deals/personal-trainer-food-8-athens-ga</t>
  </si>
  <si>
    <t>taste-of-africa-3</t>
  </si>
  <si>
    <t>http://www.groupon.com/deals/taste-of-africa-3</t>
  </si>
  <si>
    <t>gl-roger-hodgson-the-machine-or-the-musical-box</t>
  </si>
  <si>
    <t>http://www.groupon.com/deals/gl-roger-hodgson-the-machine-or-the-musical-box</t>
  </si>
  <si>
    <t>salon-4316-9362</t>
  </si>
  <si>
    <t>http://www.groupon.com/deals/salon-4316-9362</t>
  </si>
  <si>
    <t>white-rhino-coffee</t>
  </si>
  <si>
    <t>http://www.groupon.com/deals/white-rhino-coffee</t>
  </si>
  <si>
    <t>wabora-fusion-japanese-restaurant-2</t>
  </si>
  <si>
    <t>http://www.groupon.com/deals/wabora-fusion-japanese-restaurant-2</t>
  </si>
  <si>
    <t>asia-feast-sushi-bar-4</t>
  </si>
  <si>
    <t>http://www.groupon.com/deals/asia-feast-sushi-bar-4</t>
  </si>
  <si>
    <t>studio-suites-at-reflections</t>
  </si>
  <si>
    <t>http://www.groupon.com/deals/studio-suites-at-reflections</t>
  </si>
  <si>
    <t>sunn-du-1</t>
  </si>
  <si>
    <t>http://www.groupon.com/deals/sunn-du-1</t>
  </si>
  <si>
    <t>live-adventure-6</t>
  </si>
  <si>
    <t>http://www.groupon.com/deals/live-adventure-6</t>
  </si>
  <si>
    <t>valley-view-pet-health-center-1</t>
  </si>
  <si>
    <t>http://www.groupon.com/deals/valley-view-pet-health-center-1</t>
  </si>
  <si>
    <t>personal-trainer-food-8-dallas</t>
  </si>
  <si>
    <t>http://www.groupon.com/deals/personal-trainer-food-8-dallas</t>
  </si>
  <si>
    <t>oley-s-pepperoni-cannoli-1</t>
  </si>
  <si>
    <t>http://www.groupon.com/deals/oley-s-pepperoni-cannoli-1</t>
  </si>
  <si>
    <t>personal-trainer-food-8-long-island</t>
  </si>
  <si>
    <t>http://www.groupon.com/deals/personal-trainer-food-8-long-island</t>
  </si>
  <si>
    <t>world-famous-cigar-bar</t>
  </si>
  <si>
    <t>http://www.groupon.com/deals/world-famous-cigar-bar</t>
  </si>
  <si>
    <t>toys-for-trucks-6</t>
  </si>
  <si>
    <t>http://www.groupon.com/deals/toys-for-trucks-6</t>
  </si>
  <si>
    <t>zpizza-5</t>
  </si>
  <si>
    <t>http://www.groupon.com/deals/zpizza-5</t>
  </si>
  <si>
    <t>personal-trainer-food-8-fort-myers-cape-coral</t>
  </si>
  <si>
    <t>http://www.groupon.com/deals/personal-trainer-food-8-fort-myers-cape-coral</t>
  </si>
  <si>
    <t>the-fitness-workshop</t>
  </si>
  <si>
    <t>http://www.groupon.com/deals/the-fitness-workshop</t>
  </si>
  <si>
    <t>horizon-massage-and-wellness-6</t>
  </si>
  <si>
    <t>http://www.groupon.com/deals/horizon-massage-and-wellness-6</t>
  </si>
  <si>
    <t>oktoberfest-houston</t>
  </si>
  <si>
    <t>http://www.groupon.com/deals/oktoberfest-houston</t>
  </si>
  <si>
    <t>clearnailz-1</t>
  </si>
  <si>
    <t>http://www.groupon.com/deals/clearnailz-1</t>
  </si>
  <si>
    <t>crisp-salon-5</t>
  </si>
  <si>
    <t>http://www.groupon.com/deals/crisp-salon-5</t>
  </si>
  <si>
    <t>aunt-bea-s-restaurant-1</t>
  </si>
  <si>
    <t>http://www.groupon.com/deals/aunt-bea-s-restaurant-1</t>
  </si>
  <si>
    <t>salerno-s-restaurant-1</t>
  </si>
  <si>
    <t>http://www.groupon.com/deals/salerno-s-restaurant-1</t>
  </si>
  <si>
    <t>personal-trainer-food-8-erie</t>
  </si>
  <si>
    <t>http://www.groupon.com/deals/personal-trainer-food-8-erie</t>
  </si>
  <si>
    <t>md-secrets-7</t>
  </si>
  <si>
    <t>http://www.groupon.com/deals/md-secrets-7</t>
  </si>
  <si>
    <t>hands-feet-and-beyond-2</t>
  </si>
  <si>
    <t>http://www.groupon.com/deals/hands-feet-and-beyond-2</t>
  </si>
  <si>
    <t>the-ugly-sweater-run-18</t>
  </si>
  <si>
    <t>http://www.groupon.com/deals/the-ugly-sweater-run-18</t>
  </si>
  <si>
    <t>polar-ice-house-8</t>
  </si>
  <si>
    <t>http://www.groupon.com/deals/polar-ice-house-8</t>
  </si>
  <si>
    <t>art-in-the-vine-7</t>
  </si>
  <si>
    <t>http://www.groupon.com/deals/art-in-the-vine-7</t>
  </si>
  <si>
    <t>title-boxing-club-45152</t>
  </si>
  <si>
    <t>http://www.groupon.com/deals/title-boxing-club-45152</t>
  </si>
  <si>
    <t>darkside-haunted-estates-1</t>
  </si>
  <si>
    <t>http://www.groupon.com/deals/darkside-haunted-estates-1</t>
  </si>
  <si>
    <t>personal-trainer-food-8-green-bay</t>
  </si>
  <si>
    <t>http://www.groupon.com/deals/personal-trainer-food-8-green-bay</t>
  </si>
  <si>
    <t>mcdonnell-horticulture-inc-3</t>
  </si>
  <si>
    <t>http://www.groupon.com/deals/mcdonnell-horticulture-inc-3</t>
  </si>
  <si>
    <t>wellness-science-and-beyond</t>
  </si>
  <si>
    <t>http://www.groupon.com/deals/wellness-science-and-beyond</t>
  </si>
  <si>
    <t>miami-herald-15</t>
  </si>
  <si>
    <t>http://www.groupon.com/deals/miami-herald-15</t>
  </si>
  <si>
    <t>pure-zen-therapy-3</t>
  </si>
  <si>
    <t>http://www.groupon.com/deals/pure-zen-therapy-3</t>
  </si>
  <si>
    <t>steven-merrill-studio-2</t>
  </si>
  <si>
    <t>http://www.groupon.com/deals/steven-merrill-studio-2</t>
  </si>
  <si>
    <t>gl-fountains-of-wayne-and-soul-asylum-1</t>
  </si>
  <si>
    <t>http://www.groupon.com/deals/gl-fountains-of-wayne-and-soul-asylum-1</t>
  </si>
  <si>
    <t>shear-steel-salon-5</t>
  </si>
  <si>
    <t>http://www.groupon.com/deals/shear-steel-salon-5</t>
  </si>
  <si>
    <t>greatest-generation-aircraft-3</t>
  </si>
  <si>
    <t>http://www.groupon.com/deals/greatest-generation-aircraft-3</t>
  </si>
  <si>
    <t>art-in-the-vine-8</t>
  </si>
  <si>
    <t>http://www.groupon.com/deals/art-in-the-vine-8</t>
  </si>
  <si>
    <t>personal-trainer-food-8-pittsburgh</t>
  </si>
  <si>
    <t>http://www.groupon.com/deals/personal-trainer-food-8-pittsburgh</t>
  </si>
  <si>
    <t>personal-trainer-food-8-gainesville</t>
  </si>
  <si>
    <t>http://www.groupon.com/deals/personal-trainer-food-8-gainesville</t>
  </si>
  <si>
    <t>kalos-farms-1</t>
  </si>
  <si>
    <t>http://www.groupon.com/deals/kalos-farms-1</t>
  </si>
  <si>
    <t>haunted-abilene-1</t>
  </si>
  <si>
    <t>http://www.groupon.com/deals/haunted-abilene-1</t>
  </si>
  <si>
    <t>personal-trainer-food-8-shreveport-bossier</t>
  </si>
  <si>
    <t>http://www.groupon.com/deals/personal-trainer-food-8-shreveport-bossier</t>
  </si>
  <si>
    <t>personal-trainer-food-8-abilene</t>
  </si>
  <si>
    <t>http://www.groupon.com/deals/personal-trainer-food-8-abilene</t>
  </si>
  <si>
    <t>personal-trainer-food-8-lincoln</t>
  </si>
  <si>
    <t>http://www.groupon.com/deals/personal-trainer-food-8-lincoln</t>
  </si>
  <si>
    <t>planchard-eye-laser-center</t>
  </si>
  <si>
    <t>http://www.groupon.com/deals/planchard-eye-laser-center</t>
  </si>
  <si>
    <t>personal-trainer-food-8-appleton</t>
  </si>
  <si>
    <t>http://www.groupon.com/deals/personal-trainer-food-8-appleton</t>
  </si>
  <si>
    <t>personal-trainer-food-8-youngstown</t>
  </si>
  <si>
    <t>http://www.groupon.com/deals/personal-trainer-food-8-youngstown</t>
  </si>
  <si>
    <t>personal-trainer-food-8-lansing</t>
  </si>
  <si>
    <t>http://www.groupon.com/deals/personal-trainer-food-8-lansing</t>
  </si>
  <si>
    <t>personal-trainer-food-8-lakeland</t>
  </si>
  <si>
    <t>http://www.groupon.com/deals/personal-trainer-food-8-lakeland</t>
  </si>
  <si>
    <t>smitty-s-place-2</t>
  </si>
  <si>
    <t>http://www.groupon.com/deals/smitty-s-place-2</t>
  </si>
  <si>
    <t>personal-trainer-food-8-midland-odessa</t>
  </si>
  <si>
    <t>http://www.groupon.com/deals/personal-trainer-food-8-midland-odessa</t>
  </si>
  <si>
    <t>personal-trainer-food-8-montgomery</t>
  </si>
  <si>
    <t>http://www.groupon.com/deals/personal-trainer-food-8-montgomery</t>
  </si>
  <si>
    <t>personal-trainer-food-8-ann-arbor</t>
  </si>
  <si>
    <t>http://www.groupon.com/deals/personal-trainer-food-8-ann-arbor</t>
  </si>
  <si>
    <t>pearle-vision-8043</t>
  </si>
  <si>
    <t>http://www.groupon.com/deals/pearle-vision-8043</t>
  </si>
  <si>
    <t>frankenmuth-brewery-8</t>
  </si>
  <si>
    <t>http://www.groupon.com/deals/frankenmuth-brewery-8</t>
  </si>
  <si>
    <t>gl-sesame-street-live-make-a-new-friend-6</t>
  </si>
  <si>
    <t>http://www.groupon.com/deals/gl-sesame-street-live-make-a-new-friend-6</t>
  </si>
  <si>
    <t>personal-trainer-food-8-mobile-baldwin-county</t>
  </si>
  <si>
    <t>http://www.groupon.com/deals/personal-trainer-food-8-mobile-baldwin-county</t>
  </si>
  <si>
    <t>personal-trainer-food-8-columbus-ga</t>
  </si>
  <si>
    <t>http://www.groupon.com/deals/personal-trainer-food-8-columbus-ga</t>
  </si>
  <si>
    <t>old-alabama-town-1</t>
  </si>
  <si>
    <t>http://www.groupon.com/deals/old-alabama-town-1</t>
  </si>
  <si>
    <t>personal-trainer-food-8-san-angelo</t>
  </si>
  <si>
    <t>http://www.groupon.com/deals/personal-trainer-food-8-san-angelo</t>
  </si>
  <si>
    <t>personal-trainer-food-8-naples</t>
  </si>
  <si>
    <t>http://www.groupon.com/deals/personal-trainer-food-8-naples</t>
  </si>
  <si>
    <t>personal-trainer-food-8-roanoke</t>
  </si>
  <si>
    <t>http://www.groupon.com/deals/personal-trainer-food-8-roanoke</t>
  </si>
  <si>
    <t>safari-wilderness-ranch-2</t>
  </si>
  <si>
    <t>http://www.groupon.com/deals/safari-wilderness-ranch-2</t>
  </si>
  <si>
    <t>personal-trainer-food-8-rio-grande-valley</t>
  </si>
  <si>
    <t>http://www.groupon.com/deals/personal-trainer-food-8-rio-grande-valley</t>
  </si>
  <si>
    <t>personal-trainer-food-8-sioux-falls</t>
  </si>
  <si>
    <t>http://www.groupon.com/deals/personal-trainer-food-8-sioux-falls</t>
  </si>
  <si>
    <t>niagara-fun-tours-46</t>
  </si>
  <si>
    <t>http://www.groupon.com/deals/niagara-fun-tours-46</t>
  </si>
  <si>
    <t>new-smyrna-stand-up-13</t>
  </si>
  <si>
    <t>http://www.groupon.com/deals/new-smyrna-stand-up-13</t>
  </si>
  <si>
    <t>personal-trainer-food-8-daytona-beach</t>
  </si>
  <si>
    <t>http://www.groupon.com/deals/personal-trainer-food-8-daytona-beach</t>
  </si>
  <si>
    <t>personal-trainer-food-8-savannah-hilton-head</t>
  </si>
  <si>
    <t>http://www.groupon.com/deals/personal-trainer-food-8-savannah-hilton-head</t>
  </si>
  <si>
    <t>the-tire-corral-1</t>
  </si>
  <si>
    <t>http://www.groupon.com/deals/the-tire-corral-1</t>
  </si>
  <si>
    <t>niagara-window-washing-9</t>
  </si>
  <si>
    <t>http://www.groupon.com/deals/niagara-window-washing-9</t>
  </si>
  <si>
    <t>personal-trainer-food-8-corpus-christi</t>
  </si>
  <si>
    <t>http://www.groupon.com/deals/personal-trainer-food-8-corpus-christi</t>
  </si>
  <si>
    <t>papa-john-s-portland</t>
  </si>
  <si>
    <t>http://www.groupon.com/deals/papa-john-s-portland</t>
  </si>
  <si>
    <t>personal-trainer-food-8-asheville</t>
  </si>
  <si>
    <t>http://www.groupon.com/deals/personal-trainer-food-8-asheville</t>
  </si>
  <si>
    <t>personal-trainer-food-8-jackson</t>
  </si>
  <si>
    <t>http://www.groupon.com/deals/personal-trainer-food-8-jackson</t>
  </si>
  <si>
    <t>personal-trainer-food-8-albany-ga</t>
  </si>
  <si>
    <t>http://www.groupon.com/deals/personal-trainer-food-8-albany-ga</t>
  </si>
  <si>
    <t>meramec-valley-campground-rv-park-9</t>
  </si>
  <si>
    <t>http://www.groupon.com/deals/meramec-valley-campground-rv-park-9</t>
  </si>
  <si>
    <t>personal-trainer-food-8-columbia-mo</t>
  </si>
  <si>
    <t>http://www.groupon.com/deals/personal-trainer-food-8-columbia-mo</t>
  </si>
  <si>
    <t>nails-by-nikki</t>
  </si>
  <si>
    <t>http://www.groupon.com/deals/nails-by-nikki</t>
  </si>
  <si>
    <t>personal-trainer-food-8-pensacola</t>
  </si>
  <si>
    <t>http://www.groupon.com/deals/personal-trainer-food-8-pensacola</t>
  </si>
  <si>
    <t>personal-trainer-food-8-amarillo</t>
  </si>
  <si>
    <t>http://www.groupon.com/deals/personal-trainer-food-8-amarillo</t>
  </si>
  <si>
    <t>personal-trainer-food-8-little-rock</t>
  </si>
  <si>
    <t>http://www.groupon.com/deals/personal-trainer-food-8-little-rock</t>
  </si>
  <si>
    <t>gl-bon-jovi-because-we-can-the-tour-7</t>
  </si>
  <si>
    <t>http://www.groupon.com/deals/gl-bon-jovi-because-we-can-the-tour-7</t>
  </si>
  <si>
    <t>maximum-performance-training-5</t>
  </si>
  <si>
    <t>http://www.groupon.com/deals/maximum-performance-training-5</t>
  </si>
  <si>
    <t>personal-trainer-food-8-rockford</t>
  </si>
  <si>
    <t>http://www.groupon.com/deals/personal-trainer-food-8-rockford</t>
  </si>
  <si>
    <t>personal-trainer-food-8-fort-wayne</t>
  </si>
  <si>
    <t>http://www.groupon.com/deals/personal-trainer-food-8-fort-wayne</t>
  </si>
  <si>
    <t>personal-trainer-food-8-chattanooga</t>
  </si>
  <si>
    <t>http://www.groupon.com/deals/personal-trainer-food-8-chattanooga</t>
  </si>
  <si>
    <t>mandarin-house-4</t>
  </si>
  <si>
    <t>http://www.groupon.com/deals/mandarin-house-4</t>
  </si>
  <si>
    <t>personal-trainer-food-8-macon</t>
  </si>
  <si>
    <t>http://www.groupon.com/deals/personal-trainer-food-8-macon</t>
  </si>
  <si>
    <t>personal-trainer-food-8-evansville</t>
  </si>
  <si>
    <t>http://www.groupon.com/deals/personal-trainer-food-8-evansville</t>
  </si>
  <si>
    <t>beavertails</t>
  </si>
  <si>
    <t>http://www.groupon.com/deals/beavertails</t>
  </si>
  <si>
    <t>personal-trainer-food-8-topeka-lawrence</t>
  </si>
  <si>
    <t>http://www.groupon.com/deals/personal-trainer-food-8-topeka-lawrence</t>
  </si>
  <si>
    <t>personal-trainer-food-8-wichita</t>
  </si>
  <si>
    <t>http://www.groupon.com/deals/personal-trainer-food-8-wichita</t>
  </si>
  <si>
    <t>wichita-pain-center-2</t>
  </si>
  <si>
    <t>http://www.groupon.com/deals/wichita-pain-center-2</t>
  </si>
  <si>
    <t>wichita-counseling-coaching-center</t>
  </si>
  <si>
    <t>http://www.groupon.com/deals/wichita-counseling-coaching-center</t>
  </si>
  <si>
    <t>power-chiropractic</t>
  </si>
  <si>
    <t>http://www.groupon.com/deals/power-chiropractic</t>
  </si>
  <si>
    <t>bradshaw-s-boot-camp-1</t>
  </si>
  <si>
    <t>http://www.groupon.com/deals/bradshaw-s-boot-camp-1</t>
  </si>
  <si>
    <t>renew-beauty-med-spa-27</t>
  </si>
  <si>
    <t>http://www.groupon.com/deals/renew-beauty-med-spa-27</t>
  </si>
  <si>
    <t>personal-trainer-food-8-kalamazoo</t>
  </si>
  <si>
    <t>http://www.groupon.com/deals/personal-trainer-food-8-kalamazoo</t>
  </si>
  <si>
    <t>realm-of-darkness-haunted-house-1</t>
  </si>
  <si>
    <t>http://www.groupon.com/deals/realm-of-darkness-haunted-house-1</t>
  </si>
  <si>
    <t>great-western-dental-escape</t>
  </si>
  <si>
    <t>http://www.groupon.com/deals/great-western-dental-escape</t>
  </si>
  <si>
    <t>gl-pink-floyd-laser-spectacular-show-1</t>
  </si>
  <si>
    <t>http://www.groupon.com/deals/gl-pink-floyd-laser-spectacular-show-1</t>
  </si>
  <si>
    <t>black-island-farms</t>
  </si>
  <si>
    <t>http://www.groupon.com/deals/black-island-farms</t>
  </si>
  <si>
    <t>smile-kits-ca-edmonton</t>
  </si>
  <si>
    <t>http://www.groupon.com/deals/smile-kits-ca-edmonton</t>
  </si>
  <si>
    <t>padgen-institute-of-healing-arts-2</t>
  </si>
  <si>
    <t>http://www.groupon.com/deals/padgen-institute-of-healing-arts-2</t>
  </si>
  <si>
    <t>smile-kits-ca-calgary</t>
  </si>
  <si>
    <t>http://www.groupon.com/deals/smile-kits-ca-calgary</t>
  </si>
  <si>
    <t>sumits-yoga-6</t>
  </si>
  <si>
    <t>http://www.groupon.com/deals/sumits-yoga-6</t>
  </si>
  <si>
    <t>maurya-fine-east-indian-cuisine-4</t>
  </si>
  <si>
    <t>http://www.groupon.com/deals/maurya-fine-east-indian-cuisine-4</t>
  </si>
  <si>
    <t>china-express-iii</t>
  </si>
  <si>
    <t>http://www.groupon.com/deals/china-express-iii</t>
  </si>
  <si>
    <t>denver-adventures-5</t>
  </si>
  <si>
    <t>http://www.groupon.com/deals/denver-adventures-5</t>
  </si>
  <si>
    <t>xtreme-auto-soundz-6</t>
  </si>
  <si>
    <t>http://www.groupon.com/deals/xtreme-auto-soundz-6</t>
  </si>
  <si>
    <t>aaron-lipsey-fitness-3</t>
  </si>
  <si>
    <t>http://www.groupon.com/deals/aaron-lipsey-fitness-3</t>
  </si>
  <si>
    <t>denver-skeeball-league</t>
  </si>
  <si>
    <t>http://www.groupon.com/deals/denver-skeeball-league</t>
  </si>
  <si>
    <t>personal-trainer-food-8-el-paso</t>
  </si>
  <si>
    <t>http://www.groupon.com/deals/personal-trainer-food-8-el-paso</t>
  </si>
  <si>
    <t>unpeel-p-c-2</t>
  </si>
  <si>
    <t>http://www.groupon.com/deals/unpeel-p-c-2</t>
  </si>
  <si>
    <t>black-island-farms-1</t>
  </si>
  <si>
    <t>http://www.groupon.com/deals/black-island-farms-1</t>
  </si>
  <si>
    <t>blackjack-pizza-1</t>
  </si>
  <si>
    <t>http://www.groupon.com/deals/blackjack-pizza-1</t>
  </si>
  <si>
    <t>green-jeep-tours-2</t>
  </si>
  <si>
    <t>http://www.groupon.com/deals/green-jeep-tours-2</t>
  </si>
  <si>
    <t>personal-trainer-food-8-billings</t>
  </si>
  <si>
    <t>http://www.groupon.com/deals/personal-trainer-food-8-billings</t>
  </si>
  <si>
    <t>deseret-news-home-show</t>
  </si>
  <si>
    <t>http://www.groupon.com/deals/deseret-news-home-show</t>
  </si>
  <si>
    <t>gl-valley-comedy-10</t>
  </si>
  <si>
    <t>http://www.groupon.com/deals/gl-valley-comedy-10</t>
  </si>
  <si>
    <t>the-dailey-method-8</t>
  </si>
  <si>
    <t>http://www.groupon.com/deals/the-dailey-method-8</t>
  </si>
  <si>
    <t>pump-it-up-35</t>
  </si>
  <si>
    <t>http://www.groupon.com/deals/pump-it-up-35</t>
  </si>
  <si>
    <t>lavender-touch</t>
  </si>
  <si>
    <t>http://www.groupon.com/deals/lavender-touch</t>
  </si>
  <si>
    <t>personal-trainer-food-8-bakersfield</t>
  </si>
  <si>
    <t>http://www.groupon.com/deals/personal-trainer-food-8-bakersfield</t>
  </si>
  <si>
    <t>segway-of-healdsburg-9</t>
  </si>
  <si>
    <t>http://www.groupon.com/deals/segway-of-healdsburg-9</t>
  </si>
  <si>
    <t>personal-trainer-food-8-modesto</t>
  </si>
  <si>
    <t>http://www.groupon.com/deals/personal-trainer-food-8-modesto</t>
  </si>
  <si>
    <t>sweet-river-grill-bar</t>
  </si>
  <si>
    <t>http://www.groupon.com/deals/sweet-river-grill-bar</t>
  </si>
  <si>
    <t>smile-kits-ca-victoria</t>
  </si>
  <si>
    <t>http://www.groupon.com/deals/smile-kits-ca-victoria</t>
  </si>
  <si>
    <t>paul-christopher-massage-therapy</t>
  </si>
  <si>
    <t>http://www.groupon.com/deals/paul-christopher-massage-therapy</t>
  </si>
  <si>
    <t>coeur-d-alene-esthetics-1</t>
  </si>
  <si>
    <t>http://www.groupon.com/deals/coeur-d-alene-esthetics-1</t>
  </si>
  <si>
    <t>el-sombrero-2</t>
  </si>
  <si>
    <t>http://www.groupon.com/deals/el-sombrero-2</t>
  </si>
  <si>
    <t>los-angeles-laser-aesthetics-skin-care</t>
  </si>
  <si>
    <t>http://www.groupon.com/deals/los-angeles-laser-aesthetics-skin-care</t>
  </si>
  <si>
    <t>papa-john-s-pizza-covina-pomona-ca</t>
  </si>
  <si>
    <t>http://www.groupon.com/deals/papa-john-s-pizza-covina-pomona-ca</t>
  </si>
  <si>
    <t>personal-trainer-food-8-sacramento</t>
  </si>
  <si>
    <t>http://www.groupon.com/deals/personal-trainer-food-8-sacramento</t>
  </si>
  <si>
    <t>the-ugly-sweater-run-12</t>
  </si>
  <si>
    <t>http://www.groupon.com/deals/the-ugly-sweater-run-12</t>
  </si>
  <si>
    <t>saladish-4</t>
  </si>
  <si>
    <t>http://www.groupon.com/deals/saladish-4</t>
  </si>
  <si>
    <t>roller-king-5</t>
  </si>
  <si>
    <t>http://www.groupon.com/deals/roller-king-5</t>
  </si>
  <si>
    <t>sacramento-children-s-museum</t>
  </si>
  <si>
    <t>http://www.groupon.com/deals/sacramento-children-s-museum</t>
  </si>
  <si>
    <t>country-club-lanes-13</t>
  </si>
  <si>
    <t>http://www.groupon.com/deals/country-club-lanes-13</t>
  </si>
  <si>
    <t>personal-trainer-food-8-los-angeles</t>
  </si>
  <si>
    <t>http://www.groupon.com/deals/personal-trainer-food-8-los-angeles</t>
  </si>
  <si>
    <t>the-ugly-sweater-run-8</t>
  </si>
  <si>
    <t>http://www.groupon.com/deals/the-ugly-sweater-run-8</t>
  </si>
  <si>
    <t>perfection-pet-care-boutique-grooming-1</t>
  </si>
  <si>
    <t>http://www.groupon.com/deals/perfection-pet-care-boutique-grooming-1</t>
  </si>
  <si>
    <t>panorama-balloon-tours-17</t>
  </si>
  <si>
    <t>http://www.groupon.com/deals/panorama-balloon-tours-17</t>
  </si>
  <si>
    <t>night-owl-dental</t>
  </si>
  <si>
    <t>http://www.groupon.com/deals/night-owl-dental</t>
  </si>
  <si>
    <t>rahel-ethiopian-veggie-cuisine-3</t>
  </si>
  <si>
    <t>http://www.groupon.com/deals/rahel-ethiopian-veggie-cuisine-3</t>
  </si>
  <si>
    <t>academy-of-self-defense-4</t>
  </si>
  <si>
    <t>http://www.groupon.com/deals/academy-of-self-defense-4</t>
  </si>
  <si>
    <t>fulcrum-adventures-3</t>
  </si>
  <si>
    <t>http://www.groupon.com/deals/fulcrum-adventures-3</t>
  </si>
  <si>
    <t>pit-row</t>
  </si>
  <si>
    <t>http://www.groupon.com/deals/pit-row</t>
  </si>
  <si>
    <t>carlito-s-chicken-1</t>
  </si>
  <si>
    <t>http://www.groupon.com/deals/carlito-s-chicken-1</t>
  </si>
  <si>
    <t>caballero-grill-16</t>
  </si>
  <si>
    <t>http://www.groupon.com/deals/caballero-grill-16</t>
  </si>
  <si>
    <t>omos-massage</t>
  </si>
  <si>
    <t>http://www.groupon.com/deals/omos-massage</t>
  </si>
  <si>
    <t>valleywide-stonecare-3</t>
  </si>
  <si>
    <t>http://www.groupon.com/deals/valleywide-stonecare-3</t>
  </si>
  <si>
    <t>the-oc-laser-3</t>
  </si>
  <si>
    <t>http://www.groupon.com/deals/the-oc-laser-3</t>
  </si>
  <si>
    <t>personal-trainer-food-8-phoenix</t>
  </si>
  <si>
    <t>http://www.groupon.com/deals/personal-trainer-food-8-phoenix</t>
  </si>
  <si>
    <t>xtreme-xperience-48-phoenix</t>
  </si>
  <si>
    <t>http://www.groupon.com/deals/xtreme-xperience-48-phoenix</t>
  </si>
  <si>
    <t>outback-golf-academy-3</t>
  </si>
  <si>
    <t>http://www.groupon.com/deals/outback-golf-academy-3</t>
  </si>
  <si>
    <t>heather-hamilton-hair-at-the-grapevine-salon</t>
  </si>
  <si>
    <t>http://www.groupon.com/deals/heather-hamilton-hair-at-the-grapevine-salon</t>
  </si>
  <si>
    <t>gl-the-other-shore</t>
  </si>
  <si>
    <t>http://www.groupon.com/deals/gl-the-other-shore</t>
  </si>
  <si>
    <t>national-association-for-fitness-certification-10-las-vegas</t>
  </si>
  <si>
    <t>http://www.groupon.com/deals/national-association-for-fitness-certification-10-las-vegas</t>
  </si>
  <si>
    <t>tree-to-tree</t>
  </si>
  <si>
    <t>http://www.groupon.com/deals/tree-to-tree</t>
  </si>
  <si>
    <t>photography-by-marlow-6</t>
  </si>
  <si>
    <t>http://www.groupon.com/deals/photography-by-marlow-6</t>
  </si>
  <si>
    <t>the-murder-mystery-company-108</t>
  </si>
  <si>
    <t>http://www.groupon.com/deals/the-murder-mystery-company-108</t>
  </si>
  <si>
    <t>smile-kits-ca-vancouver</t>
  </si>
  <si>
    <t>http://www.groupon.com/deals/smile-kits-ca-vancouver</t>
  </si>
  <si>
    <t>cocoanymph-4</t>
  </si>
  <si>
    <t>http://www.groupon.com/deals/cocoanymph-4</t>
  </si>
  <si>
    <t>clancy-s-meat-co-3</t>
  </si>
  <si>
    <t>http://www.groupon.com/deals/clancy-s-meat-co-3</t>
  </si>
  <si>
    <t>new-day-cafe-5</t>
  </si>
  <si>
    <t>http://www.groupon.com/deals/new-day-cafe-5</t>
  </si>
  <si>
    <t>hoover-dam-tour-company-3</t>
  </si>
  <si>
    <t>http://www.groupon.com/deals/hoover-dam-tour-company-3</t>
  </si>
  <si>
    <t>4cats-arts-studio-3</t>
  </si>
  <si>
    <t>http://www.groupon.com/deals/4cats-arts-studio-3</t>
  </si>
  <si>
    <t>coit-5</t>
  </si>
  <si>
    <t>http://www.groupon.com/deals/coit-5</t>
  </si>
  <si>
    <t>the-ugly-sweater-run-13</t>
  </si>
  <si>
    <t>http://www.groupon.com/deals/the-ugly-sweater-run-13</t>
  </si>
  <si>
    <t>chiffon-1</t>
  </si>
  <si>
    <t>http://www.groupon.com/deals/chiffon-1</t>
  </si>
  <si>
    <t>agra-tandoori-restaurant</t>
  </si>
  <si>
    <t>http://www.groupon.com/deals/agra-tandoori-restaurant</t>
  </si>
  <si>
    <t>personal-trainer-food-8-santa-barbara</t>
  </si>
  <si>
    <t>http://www.groupon.com/deals/personal-trainer-food-8-santa-barbara</t>
  </si>
  <si>
    <t>ryan-conover-at-glamour-beauty-body-boutique</t>
  </si>
  <si>
    <t>http://www.groupon.com/deals/ryan-conover-at-glamour-beauty-body-boutique</t>
  </si>
  <si>
    <t>personal-trainer-food-8-orange-county</t>
  </si>
  <si>
    <t>http://www.groupon.com/deals/personal-trainer-food-8-orange-county</t>
  </si>
  <si>
    <t>body-dynamix</t>
  </si>
  <si>
    <t>http://www.groupon.com/deals/body-dynamix</t>
  </si>
  <si>
    <t>johnny-s-saloon-2</t>
  </si>
  <si>
    <t>http://www.groupon.com/deals/johnny-s-saloon-2</t>
  </si>
  <si>
    <t>personal-trainer-food-8-reno</t>
  </si>
  <si>
    <t>http://www.groupon.com/deals/personal-trainer-food-8-reno</t>
  </si>
  <si>
    <t>personal-trainer-food-8-salem-or</t>
  </si>
  <si>
    <t>http://www.groupon.com/deals/personal-trainer-food-8-salem-or</t>
  </si>
  <si>
    <t>lana-s-affordable-cleaning-1</t>
  </si>
  <si>
    <t>http://www.groupon.com/deals/lana-s-affordable-cleaning-1</t>
  </si>
  <si>
    <t>the-rinks</t>
  </si>
  <si>
    <t>http://www.groupon.com/deals/the-rinks</t>
  </si>
  <si>
    <t>panorama-balloon-tours-18</t>
  </si>
  <si>
    <t>http://www.groupon.com/deals/panorama-balloon-tours-18</t>
  </si>
  <si>
    <t>metabody-yoga-fitness-pass-5-seattle</t>
  </si>
  <si>
    <t>http://www.groupon.com/deals/metabody-yoga-fitness-pass-5-seattle</t>
  </si>
  <si>
    <t>pegasus-pizza-and-pasta-1</t>
  </si>
  <si>
    <t>http://www.groupon.com/deals/pegasus-pizza-and-pasta-1</t>
  </si>
  <si>
    <t>jenny-s-beauty-world</t>
  </si>
  <si>
    <t>http://www.groupon.com/deals/jenny-s-beauty-world</t>
  </si>
  <si>
    <t>personal-trainer-food-8-seattle</t>
  </si>
  <si>
    <t>http://www.groupon.com/deals/personal-trainer-food-8-seattle</t>
  </si>
  <si>
    <t>the-ugly-sweater-run-15</t>
  </si>
  <si>
    <t>http://www.groupon.com/deals/the-ugly-sweater-run-15</t>
  </si>
  <si>
    <t>pump-it-up-33</t>
  </si>
  <si>
    <t>http://www.groupon.com/deals/pump-it-up-33</t>
  </si>
  <si>
    <t>paint-nite-34</t>
  </si>
  <si>
    <t>http://www.groupon.com/deals/paint-nite-34</t>
  </si>
  <si>
    <t>sf-bay-adventures-10</t>
  </si>
  <si>
    <t>http://www.groupon.com/deals/sf-bay-adventures-10</t>
  </si>
  <si>
    <t>bikram-yoga-college-of-india-3</t>
  </si>
  <si>
    <t>http://www.groupon.com/deals/bikram-yoga-college-of-india-3</t>
  </si>
  <si>
    <t>one-martial-arts-1</t>
  </si>
  <si>
    <t>http://www.groupon.com/deals/one-martial-arts-1</t>
  </si>
  <si>
    <t>papa-john-s-pizza-covina-pomona-ca-1</t>
  </si>
  <si>
    <t>http://www.groupon.com/deals/papa-john-s-pizza-covina-pomona-ca-1</t>
  </si>
  <si>
    <t>personal-trainer-food-8-inland-empire</t>
  </si>
  <si>
    <t>http://www.groupon.com/deals/personal-trainer-food-8-inland-empire</t>
  </si>
  <si>
    <t>heritage-family-restaurant</t>
  </si>
  <si>
    <t>http://www.groupon.com/deals/heritage-family-restaurant</t>
  </si>
  <si>
    <t>a-appearance-6</t>
  </si>
  <si>
    <t>http://www.groupon.com/deals/a-appearance-6</t>
  </si>
  <si>
    <t>personal-trainer-food-8-eugene</t>
  </si>
  <si>
    <t>http://www.groupon.com/deals/personal-trainer-food-8-eugene</t>
  </si>
  <si>
    <t>spa-by-m-m-1</t>
  </si>
  <si>
    <t>http://www.groupon.com/deals/spa-by-m-m-1</t>
  </si>
  <si>
    <t>hapa-yoga-2</t>
  </si>
  <si>
    <t>http://www.groupon.com/deals/hapa-yoga-2</t>
  </si>
  <si>
    <t>personal-trainer-food-8-stockton</t>
  </si>
  <si>
    <t>http://www.groupon.com/deals/personal-trainer-food-8-stockton</t>
  </si>
  <si>
    <t>panorama-balloon-tours-16</t>
  </si>
  <si>
    <t>http://www.groupon.com/deals/panorama-balloon-tours-16</t>
  </si>
  <si>
    <t>zoomars-9</t>
  </si>
  <si>
    <t>http://www.groupon.com/deals/zoomars-9</t>
  </si>
  <si>
    <t>hexagone-2</t>
  </si>
  <si>
    <t>http://www.groupon.com/deals/hexagone-2</t>
  </si>
  <si>
    <t>the-ugly-sweater-run-14</t>
  </si>
  <si>
    <t>http://www.groupon.com/deals/the-ugly-sweater-run-14</t>
  </si>
  <si>
    <t>gl-spank-the-fifty-shades-parody-9</t>
  </si>
  <si>
    <t>http://www.groupon.com/deals/gl-spank-the-fifty-shades-parody-9</t>
  </si>
  <si>
    <t>people-s-integrative-medicine-acupuncture-1</t>
  </si>
  <si>
    <t>http://www.groupon.com/deals/people-s-integrative-medicine-acupuncture-1</t>
  </si>
  <si>
    <t>personal-trainer-food-8-tucson</t>
  </si>
  <si>
    <t>http://www.groupon.com/deals/personal-trainer-food-8-tucson</t>
  </si>
  <si>
    <t>gotetsu-1</t>
  </si>
  <si>
    <t>http://www.groupon.com/deals/gotetsu-1</t>
  </si>
  <si>
    <t>personal-trainer-food-8-santa-cruz</t>
  </si>
  <si>
    <t>http://www.groupon.com/deals/personal-trainer-food-8-santa-cruz</t>
  </si>
  <si>
    <t>personal-trainer-food-8-ventura-county</t>
  </si>
  <si>
    <t>http://www.groupon.com/deals/personal-trainer-food-8-ventura-county</t>
  </si>
  <si>
    <t>redemption-salon-2</t>
  </si>
  <si>
    <t>http://www.groupon.com/deals/redemption-salon-2</t>
  </si>
  <si>
    <t>smile-kits-ca-abbotsford</t>
  </si>
  <si>
    <t>http://www.groupon.com/deals/smile-kits-ca-abbotsford</t>
  </si>
  <si>
    <t>personal-trainer-food-8-fresno</t>
  </si>
  <si>
    <t>http://www.groupon.com/deals/personal-trainer-food-8-fresno</t>
  </si>
  <si>
    <t>mahogany-s</t>
  </si>
  <si>
    <t>http://www.groupon.com/deals/mahogany-s</t>
  </si>
  <si>
    <t>aloha-crepes-2</t>
  </si>
  <si>
    <t>http://www.groupon.com/deals/aloha-crepes-2</t>
  </si>
  <si>
    <t>gl-men-of-paradise-1</t>
  </si>
  <si>
    <t>http://www.groupon.com/deals/gl-men-of-paradise-1</t>
  </si>
  <si>
    <t>invitation-box-1</t>
  </si>
  <si>
    <t>http://www.groupon.com/deals/invitation-box-1</t>
  </si>
  <si>
    <t>gg-component-cable-for-nintendo-wii</t>
  </si>
  <si>
    <t>http://www.groupon.com/deals/gg-component-cable-for-nintendo-wii</t>
  </si>
  <si>
    <t>gg-pizza-maker</t>
  </si>
  <si>
    <t>http://www.groupon.com/deals/gg-pizza-maker</t>
  </si>
  <si>
    <t>gg-vino-to-go-2-pack-1</t>
  </si>
  <si>
    <t>http://www.groupon.com/deals/gg-vino-to-go-2-pack-1</t>
  </si>
  <si>
    <t>gg-non-stick-pizza-grilling-pan-1</t>
  </si>
  <si>
    <t>http://www.groupon.com/deals/gg-non-stick-pizza-grilling-pan-1</t>
  </si>
  <si>
    <t>gg-dual-density-silicone-spur-cup</t>
  </si>
  <si>
    <t>http://www.groupon.com/deals/gg-dual-density-silicone-spur-cup</t>
  </si>
  <si>
    <t>gg-ardor-home-5pc-comforter-set</t>
  </si>
  <si>
    <t>http://www.groupon.com/deals/gg-ardor-home-5pc-comforter-set</t>
  </si>
  <si>
    <t>gg-balance-long-legging</t>
  </si>
  <si>
    <t>http://www.groupon.com/deals/gg-balance-long-legging</t>
  </si>
  <si>
    <t>gg-london-fog-augusta-polycoat</t>
  </si>
  <si>
    <t>http://www.groupon.com/deals/gg-london-fog-augusta-polycoat</t>
  </si>
  <si>
    <t>gg-cosmesis-vitamin-c-serum</t>
  </si>
  <si>
    <t>http://www.groupon.com/deals/gg-cosmesis-vitamin-c-serum</t>
  </si>
  <si>
    <t>gg-merkury-univeral-car-mount-for-smartphones</t>
  </si>
  <si>
    <t>http://www.groupon.com/deals/gg-merkury-univeral-car-mount-for-smartphones</t>
  </si>
  <si>
    <t>gg-kickboxing-cardio-workout</t>
  </si>
  <si>
    <t>http://www.groupon.com/deals/gg-kickboxing-cardio-workout</t>
  </si>
  <si>
    <t>gg-unionbay-yum-moccasin</t>
  </si>
  <si>
    <t>http://www.groupon.com/deals/gg-unionbay-yum-moccasin</t>
  </si>
  <si>
    <t>gg-ultimate-bmx-dvd-box</t>
  </si>
  <si>
    <t>http://www.groupon.com/deals/gg-ultimate-bmx-dvd-box</t>
  </si>
  <si>
    <t>gg-1-altec-lansing-imw725-inmotion-air-universal-wireless-speaker</t>
  </si>
  <si>
    <t>http://www.groupon.com/deals/gg-1-altec-lansing-imw725-inmotion-air-universal-wireless-speaker</t>
  </si>
  <si>
    <t>gg-amerileather-leather-backpacks</t>
  </si>
  <si>
    <t>http://www.groupon.com/deals/gg-amerileather-leather-backpacks</t>
  </si>
  <si>
    <t>gg-big-brute-nylon-chewman-for-dogs</t>
  </si>
  <si>
    <t>http://www.groupon.com/deals/gg-big-brute-nylon-chewman-for-dogs</t>
  </si>
  <si>
    <t>gg-2pk-nfl-quad-cooler-quad-chairs</t>
  </si>
  <si>
    <t>http://www.groupon.com/deals/gg-2pk-nfl-quad-cooler-quad-chairs</t>
  </si>
  <si>
    <t>gg-6-pack-sweater-leggings</t>
  </si>
  <si>
    <t>http://www.groupon.com/deals/gg-6-pack-sweater-leggings</t>
  </si>
  <si>
    <t>gg-nfl-message-fans</t>
  </si>
  <si>
    <t>http://www.groupon.com/deals/gg-nfl-message-fans</t>
  </si>
  <si>
    <t>gg-baby-feeding-bundle</t>
  </si>
  <si>
    <t>http://www.groupon.com/deals/gg-baby-feeding-bundle</t>
  </si>
  <si>
    <t>gg-kelo-cote-advance-formulation-scar-spray</t>
  </si>
  <si>
    <t>http://www.groupon.com/deals/gg-kelo-cote-advance-formulation-scar-spray</t>
  </si>
  <si>
    <t>gg-bluetooth-ps3-headset</t>
  </si>
  <si>
    <t>http://www.groupon.com/deals/gg-bluetooth-ps3-headset</t>
  </si>
  <si>
    <t>gg-55-in-led-backlit-lcd-smart-tv-full-hd-1080p</t>
  </si>
  <si>
    <t>http://www.groupon.com/deals/gg-55-in-led-backlit-lcd-smart-tv-full-hd-1080p</t>
  </si>
  <si>
    <t>gg-netgear-routers-wpn824n-100nar</t>
  </si>
  <si>
    <t>http://www.groupon.com/deals/gg-netgear-routers-wpn824n-100nar</t>
  </si>
  <si>
    <t>gg-le-pan-ii-tablets</t>
  </si>
  <si>
    <t>http://www.groupon.com/deals/gg-le-pan-ii-tablets</t>
  </si>
  <si>
    <t>gg-reflective-neoprene-armband</t>
  </si>
  <si>
    <t>http://www.groupon.com/deals/gg-reflective-neoprene-armband</t>
  </si>
  <si>
    <t>gg-dualpin-combo-with-cable-for-galaxy-s-and-galaxy-tab</t>
  </si>
  <si>
    <t>http://www.groupon.com/deals/gg-dualpin-combo-with-cable-for-galaxy-s-and-galaxy-tab</t>
  </si>
  <si>
    <t>gg-merkury-innovations-wireless-mouse-1</t>
  </si>
  <si>
    <t>http://www.groupon.com/deals/gg-merkury-innovations-wireless-mouse-1</t>
  </si>
  <si>
    <t>gg-fossil-sunglasses</t>
  </si>
  <si>
    <t>http://www.groupon.com/deals/gg-fossil-sunglasses</t>
  </si>
  <si>
    <t>gg-diamond-accent-bracelets-in-sterling-silver</t>
  </si>
  <si>
    <t>http://www.groupon.com/deals/gg-diamond-accent-bracelets-in-sterling-silver</t>
  </si>
  <si>
    <t>gg-swiss-army-backpack</t>
  </si>
  <si>
    <t>http://www.groupon.com/deals/gg-swiss-army-backpack</t>
  </si>
  <si>
    <t>gg-swarovski-crystal-studs-1</t>
  </si>
  <si>
    <t>http://www.groupon.com/deals/gg-swarovski-crystal-studs-1</t>
  </si>
  <si>
    <t>gg-zad-skull-collection</t>
  </si>
  <si>
    <t>http://www.groupon.com/deals/gg-zad-skull-collection</t>
  </si>
  <si>
    <t>gg-august-steiner-watches-3</t>
  </si>
  <si>
    <t>http://www.groupon.com/deals/gg-august-steiner-watches-3</t>
  </si>
  <si>
    <t>gg-olympus-sz-14-digital-camera-bundle</t>
  </si>
  <si>
    <t>http://www.groupon.com/deals/gg-olympus-sz-14-digital-camera-bundle</t>
  </si>
  <si>
    <t>gg-diesel-sunglasses</t>
  </si>
  <si>
    <t>http://www.groupon.com/deals/gg-diesel-sunglasses</t>
  </si>
  <si>
    <t>gg-bucco-womens-booties</t>
  </si>
  <si>
    <t>http://www.groupon.com/deals/gg-bucco-womens-booties</t>
  </si>
  <si>
    <t>gg-panasonic-travel-toothbrushes-2</t>
  </si>
  <si>
    <t>http://www.groupon.com/deals/gg-panasonic-travel-toothbrushes-2</t>
  </si>
  <si>
    <t>gg-depend-super-absorbent-female-underwear</t>
  </si>
  <si>
    <t>http://www.groupon.com/deals/gg-depend-super-absorbent-female-underwear</t>
  </si>
  <si>
    <t>gg-bobbi-brown-cosmetics</t>
  </si>
  <si>
    <t>http://www.groupon.com/deals/gg-bobbi-brown-cosmetics</t>
  </si>
  <si>
    <t>gg-x-ray-denim-colored-pants</t>
  </si>
  <si>
    <t>http://www.groupon.com/deals/gg-x-ray-denim-colored-pants</t>
  </si>
  <si>
    <t>gg-hipssister-fashion-pocket-band</t>
  </si>
  <si>
    <t>http://www.groupon.com/deals/gg-hipssister-fashion-pocket-band</t>
  </si>
  <si>
    <t>gg-superman-batman-iphone-5-and-earbuds</t>
  </si>
  <si>
    <t>http://www.groupon.com/deals/gg-superman-batman-iphone-5-and-earbuds</t>
  </si>
  <si>
    <t>gg-smarty-pants-weight-management</t>
  </si>
  <si>
    <t>http://www.groupon.com/deals/gg-smarty-pants-weight-management</t>
  </si>
  <si>
    <t>gg-keratin-complex-color-care-shampoo-conditioner</t>
  </si>
  <si>
    <t>http://www.groupon.com/deals/gg-keratin-complex-color-care-shampoo-conditioner</t>
  </si>
  <si>
    <t>gg-iskin-aura-cases-for-iphone-5</t>
  </si>
  <si>
    <t>http://www.groupon.com/deals/gg-iskin-aura-cases-for-iphone-5</t>
  </si>
  <si>
    <t>gg-go-smile-b1-the-classic-teeth-whitener</t>
  </si>
  <si>
    <t>http://www.groupon.com/deals/gg-go-smile-b1-the-classic-teeth-whitener</t>
  </si>
  <si>
    <t>gg-isatori-curvelle-womens-weight-loss-supplement-1</t>
  </si>
  <si>
    <t>http://www.groupon.com/deals/gg-isatori-curvelle-womens-weight-loss-supplement-1</t>
  </si>
  <si>
    <t>gg-power-pak-360-for-xbox-360</t>
  </si>
  <si>
    <t>http://www.groupon.com/deals/gg-power-pak-360-for-xbox-360</t>
  </si>
  <si>
    <t>gg-peace-and-pearls-dress</t>
  </si>
  <si>
    <t>http://www.groupon.com/deals/gg-peace-and-pearls-dress</t>
  </si>
  <si>
    <t>gg-swarovski-heart-necklace</t>
  </si>
  <si>
    <t>http://www.groupon.com/deals/gg-swarovski-heart-necklace</t>
  </si>
  <si>
    <t>gg-cross-body-blow-out</t>
  </si>
  <si>
    <t>http://www.groupon.com/deals/gg-cross-body-blow-out</t>
  </si>
  <si>
    <t>gg-aen-presurge-preworkout</t>
  </si>
  <si>
    <t>http://www.groupon.com/deals/gg-aen-presurge-preworkout</t>
  </si>
  <si>
    <t>gg-balsamic-vinegar</t>
  </si>
  <si>
    <t>http://www.groupon.com/deals/gg-balsamic-vinegar</t>
  </si>
  <si>
    <t>gg-pop-up-hamper-with-zip-closure</t>
  </si>
  <si>
    <t>http://www.groupon.com/deals/gg-pop-up-hamper-with-zip-closure</t>
  </si>
  <si>
    <t>gg-faux-leather-placement-leggings</t>
  </si>
  <si>
    <t>http://www.groupon.com/deals/gg-faux-leather-placement-leggings</t>
  </si>
  <si>
    <t>gg-mondetta-pitch-zip-up-country-jacket</t>
  </si>
  <si>
    <t>http://www.groupon.com/deals/gg-mondetta-pitch-zip-up-country-jacket</t>
  </si>
  <si>
    <t>gg-mens-stainless-steel-rings-2</t>
  </si>
  <si>
    <t>http://www.groupon.com/deals/gg-mens-stainless-steel-rings-2</t>
  </si>
  <si>
    <t>gg-rasolli-cary-career-dress-pump</t>
  </si>
  <si>
    <t>http://www.groupon.com/deals/gg-rasolli-cary-career-dress-pump</t>
  </si>
  <si>
    <t>gg-marika-magic-smooth-shape-bra-2-pack</t>
  </si>
  <si>
    <t>http://www.groupon.com/deals/gg-marika-magic-smooth-shape-bra-2-pack</t>
  </si>
  <si>
    <t>gg-halloween-mat-with-spooky-sounds</t>
  </si>
  <si>
    <t>http://www.groupon.com/deals/gg-halloween-mat-with-spooky-sounds</t>
  </si>
  <si>
    <t>gg-blue-diamond-stud-earrings-in-14k-gold</t>
  </si>
  <si>
    <t>http://www.groupon.com/deals/gg-blue-diamond-stud-earrings-in-14k-gold</t>
  </si>
  <si>
    <t>gg-adolfo-marina-driving-moccasin</t>
  </si>
  <si>
    <t>http://www.groupon.com/deals/gg-adolfo-marina-driving-moccasin</t>
  </si>
  <si>
    <t>gg-ab-transform-elite</t>
  </si>
  <si>
    <t>http://www.groupon.com/deals/gg-ab-transform-elite</t>
  </si>
  <si>
    <t>gg-compact-dish-rack-with-colored-plastic-drainer</t>
  </si>
  <si>
    <t>http://www.groupon.com/deals/gg-compact-dish-rack-with-colored-plastic-drainer</t>
  </si>
  <si>
    <t>gg-body-glove-galaxy-s3-phone-cases</t>
  </si>
  <si>
    <t>http://www.groupon.com/deals/gg-body-glove-galaxy-s3-phone-cases</t>
  </si>
  <si>
    <t>gg-diamond-bridal-ring</t>
  </si>
  <si>
    <t>http://www.groupon.com/deals/gg-diamond-bridal-ring</t>
  </si>
  <si>
    <t>gg-single-garage-door-insulation</t>
  </si>
  <si>
    <t>http://www.groupon.com/deals/gg-single-garage-door-insulation</t>
  </si>
  <si>
    <t>gg-naztech-n300-charger-8-pin-made-for-iphone-ipod</t>
  </si>
  <si>
    <t>http://www.groupon.com/deals/gg-naztech-n300-charger-8-pin-made-for-iphone-ipod</t>
  </si>
  <si>
    <t>gg-alphabet-play-mats-2</t>
  </si>
  <si>
    <t>http://www.groupon.com/deals/gg-alphabet-play-mats-2</t>
  </si>
  <si>
    <t>gg-in-things-fall-scarves</t>
  </si>
  <si>
    <t>http://www.groupon.com/deals/gg-in-things-fall-scarves</t>
  </si>
  <si>
    <t>gg-pleats-please-fragrance-by-issey-miyake</t>
  </si>
  <si>
    <t>http://www.groupon.com/deals/gg-pleats-please-fragrance-by-issey-miyake</t>
  </si>
  <si>
    <t>gg-geneva-ladies-crystal-bezel-watch</t>
  </si>
  <si>
    <t>http://www.groupon.com/deals/gg-geneva-ladies-crystal-bezel-watch</t>
  </si>
  <si>
    <t>gg-impecca-lap1565-convertible-laptop-case</t>
  </si>
  <si>
    <t>http://www.groupon.com/deals/gg-impecca-lap1565-convertible-laptop-case</t>
  </si>
  <si>
    <t>gg-ca-tomtom-via-1405tm-43-gps-with-lifetime-updates</t>
  </si>
  <si>
    <t>http://www.groupon.com/deals/gg-ca-tomtom-via-1405tm-43-gps-with-lifetime-updates</t>
  </si>
  <si>
    <t>gg-little-genius-favorite-childrens-songs-10-cd-set</t>
  </si>
  <si>
    <t>http://www.groupon.com/deals/gg-little-genius-favorite-childrens-songs-10-cd-set</t>
  </si>
  <si>
    <t>gg-v2-cigs-e-cigarette-beginners-kit-with-case</t>
  </si>
  <si>
    <t>http://www.groupon.com/deals/gg-v2-cigs-e-cigarette-beginners-kit-with-case</t>
  </si>
  <si>
    <t>gg-blackstone-patio-oven-0</t>
  </si>
  <si>
    <t>http://www.groupon.com/deals/gg-blackstone-patio-oven-0</t>
  </si>
  <si>
    <t>gg-hair-rage-straighteners</t>
  </si>
  <si>
    <t>http://www.groupon.com/deals/gg-hair-rage-straighteners</t>
  </si>
  <si>
    <t>gg-natural-comfort-medium-weight-down-alternative-comforter</t>
  </si>
  <si>
    <t>http://www.groupon.com/deals/gg-natural-comfort-medium-weight-down-alternative-comforter</t>
  </si>
  <si>
    <t>gg-over-the-door-rack</t>
  </si>
  <si>
    <t>http://www.groupon.com/deals/gg-over-the-door-rack</t>
  </si>
  <si>
    <t>gg-chinese-dress-wine-cover</t>
  </si>
  <si>
    <t>http://www.groupon.com/deals/gg-chinese-dress-wine-cover</t>
  </si>
  <si>
    <t>gg-rca-universal-remote</t>
  </si>
  <si>
    <t>http://www.groupon.com/deals/gg-rca-universal-remote</t>
  </si>
  <si>
    <t>gg-ca-photo-books</t>
  </si>
  <si>
    <t>http://www.groupon.com/deals/gg-ca-photo-books</t>
  </si>
  <si>
    <t>gg-ca-merkury-apple-certified-lightning-car-or-wall-charger</t>
  </si>
  <si>
    <t>http://www.groupon.com/deals/gg-ca-merkury-apple-certified-lightning-car-or-wall-charger</t>
  </si>
  <si>
    <t>gg-1-42-haier-le42f2280-1</t>
  </si>
  <si>
    <t>http://www.groupon.com/deals/gg-1-42-haier-le42f2280-1</t>
  </si>
  <si>
    <t>gg-carlson-expandable-pet-gate</t>
  </si>
  <si>
    <t>http://www.groupon.com/deals/gg-carlson-expandable-pet-gate</t>
  </si>
  <si>
    <t>gg-1-60-seiki-lcd-tv-1</t>
  </si>
  <si>
    <t>http://www.groupon.com/deals/gg-1-60-seiki-lcd-tv-1</t>
  </si>
  <si>
    <t>gg-amerileather-womens-rolling-tote-with-laptop-compartment</t>
  </si>
  <si>
    <t>http://www.groupon.com/deals/gg-amerileather-womens-rolling-tote-with-laptop-compartment</t>
  </si>
  <si>
    <t>gg-1-alliyah-5x8-or-8x10-hand-tufted-area-rugs</t>
  </si>
  <si>
    <t>http://www.groupon.com/deals/gg-1-alliyah-5x8-or-8x10-hand-tufted-area-rugs</t>
  </si>
  <si>
    <t>gg-ideal-comfort-waterproof-matress-pad</t>
  </si>
  <si>
    <t>http://www.groupon.com/deals/gg-ideal-comfort-waterproof-matress-pad</t>
  </si>
  <si>
    <t>gg-ca-urge-basics-galaxy-s4-battery-case</t>
  </si>
  <si>
    <t>http://www.groupon.com/deals/gg-ca-urge-basics-galaxy-s4-battery-case</t>
  </si>
  <si>
    <t>gg-1-impecca-tvs150</t>
  </si>
  <si>
    <t>http://www.groupon.com/deals/gg-1-impecca-tvs150</t>
  </si>
  <si>
    <t>gg-120-pack-ultra-thin-hangers</t>
  </si>
  <si>
    <t>http://www.groupon.com/deals/gg-120-pack-ultra-thin-hangers</t>
  </si>
  <si>
    <t>gg-impecca-crms11-microsd-microsdhc-m2-card-reader</t>
  </si>
  <si>
    <t>http://www.groupon.com/deals/gg-impecca-crms11-microsd-microsdhc-m2-card-reader</t>
  </si>
  <si>
    <t>gg-thrill-by-we-vibe-vibrator</t>
  </si>
  <si>
    <t>http://www.groupon.com/deals/gg-thrill-by-we-vibe-vibrator</t>
  </si>
  <si>
    <t>gg-freshwater-pearl-drop-earrings</t>
  </si>
  <si>
    <t>http://www.groupon.com/deals/gg-freshwater-pearl-drop-earrings</t>
  </si>
  <si>
    <t>gg-16x20-canvas-prints</t>
  </si>
  <si>
    <t>http://www.groupon.com/deals/gg-16x20-canvas-prints</t>
  </si>
  <si>
    <t>gg-1-bombay-wellington-side-chair</t>
  </si>
  <si>
    <t>http://www.groupon.com/deals/gg-1-bombay-wellington-side-chair</t>
  </si>
  <si>
    <t>gg-1-espresso-machines-by-saeco</t>
  </si>
  <si>
    <t>http://www.groupon.com/deals/gg-1-espresso-machines-by-saeco</t>
  </si>
  <si>
    <t>gg-chiffon-pants</t>
  </si>
  <si>
    <t>http://www.groupon.com/deals/gg-chiffon-pants</t>
  </si>
  <si>
    <t>gg-womens-18-pack-fila-socks</t>
  </si>
  <si>
    <t>http://www.groupon.com/deals/gg-womens-18-pack-fila-socks</t>
  </si>
  <si>
    <t>gg-set-of-3-stainless-steel-band-rings</t>
  </si>
  <si>
    <t>http://www.groupon.com/deals/gg-set-of-3-stainless-steel-band-rings</t>
  </si>
  <si>
    <t>gg-webroot-software</t>
  </si>
  <si>
    <t>http://www.groupon.com/deals/gg-webroot-software</t>
  </si>
  <si>
    <t>gg-16x20-volcano-images-on-metal</t>
  </si>
  <si>
    <t>http://www.groupon.com/deals/gg-16x20-volcano-images-on-metal</t>
  </si>
  <si>
    <t>gg-ca-gucci-guilty-eau-de-toilette-spray-for-women-25-fl-oz</t>
  </si>
  <si>
    <t>http://www.groupon.com/deals/gg-ca-gucci-guilty-eau-de-toilette-spray-for-women-25-fl-oz</t>
  </si>
  <si>
    <t>gg-one-pair-of-bluetooth-headphones</t>
  </si>
  <si>
    <t>http://www.groupon.com/deals/gg-one-pair-of-bluetooth-headphones</t>
  </si>
  <si>
    <t>gg-disney-earrings-or-pendants</t>
  </si>
  <si>
    <t>http://www.groupon.com/deals/gg-disney-earrings-or-pendants</t>
  </si>
  <si>
    <t>gg-1-asus-x55-laptop-and-viewsonic-tablet-bundle</t>
  </si>
  <si>
    <t>http://www.groupon.com/deals/gg-1-asus-x55-laptop-and-viewsonic-tablet-bundle</t>
  </si>
  <si>
    <t>gg-ca-4-piece-microfibre-sheet-sets</t>
  </si>
  <si>
    <t>http://www.groupon.com/deals/gg-ca-4-piece-microfibre-sheet-sets</t>
  </si>
  <si>
    <t>gg-21-piece-home-office-supplies-kit</t>
  </si>
  <si>
    <t>http://www.groupon.com/deals/gg-21-piece-home-office-supplies-kit</t>
  </si>
  <si>
    <t>gg-redline-specialist-dual-time-watches</t>
  </si>
  <si>
    <t>http://www.groupon.com/deals/gg-redline-specialist-dual-time-watches</t>
  </si>
  <si>
    <t>gg-ideal-comfort-memory-foam-pillows</t>
  </si>
  <si>
    <t>http://www.groupon.com/deals/gg-ideal-comfort-memory-foam-pillows</t>
  </si>
  <si>
    <t>gg-1-wellbox-lipo-massage-machine</t>
  </si>
  <si>
    <t>http://www.groupon.com/deals/gg-1-wellbox-lipo-massage-machine</t>
  </si>
  <si>
    <t>gg-two-pair-logitech-ultimate-ears</t>
  </si>
  <si>
    <t>http://www.groupon.com/deals/gg-two-pair-logitech-ultimate-ears</t>
  </si>
  <si>
    <t>gg-ihip-kids-stylus</t>
  </si>
  <si>
    <t>http://www.groupon.com/deals/gg-ihip-kids-stylus</t>
  </si>
  <si>
    <t>gg-antler-chew-hemp-rope-pull-toys</t>
  </si>
  <si>
    <t>http://www.groupon.com/deals/gg-antler-chew-hemp-rope-pull-toys</t>
  </si>
  <si>
    <t>gg-ca-hip-street-usb-rechargeable-aa-batteries-4-pack</t>
  </si>
  <si>
    <t>http://www.groupon.com/deals/gg-ca-hip-street-usb-rechargeable-aa-batteries-4-pack</t>
  </si>
  <si>
    <t>gg-1-seiki-se551gs-55-inch-1080p-60hz-led-hdtv</t>
  </si>
  <si>
    <t>http://www.groupon.com/deals/gg-1-seiki-se551gs-55-inch-1080p-60hz-led-hdtv</t>
  </si>
  <si>
    <t>gg-1-black-oak-cheval-standing-mirror</t>
  </si>
  <si>
    <t>http://www.groupon.com/deals/gg-1-black-oak-cheval-standing-mirror</t>
  </si>
  <si>
    <t>gg-chic-12pc-comforter-sheet-set</t>
  </si>
  <si>
    <t>http://www.groupon.com/deals/gg-chic-12pc-comforter-sheet-set</t>
  </si>
  <si>
    <t>idle-hour-ranch</t>
  </si>
  <si>
    <t>http://www.groupon.com/deals/idle-hour-ranch</t>
  </si>
  <si>
    <t>the-strand-theatre-4</t>
  </si>
  <si>
    <t>http://www.groupon.com/deals/the-strand-theatre-4</t>
  </si>
  <si>
    <t>dairy-queen-3-17</t>
  </si>
  <si>
    <t>http://www.groupon.com/deals/dairy-queen-3-17</t>
  </si>
  <si>
    <t>code-school-12</t>
  </si>
  <si>
    <t>http://www.groupon.com/deals/code-school-12</t>
  </si>
  <si>
    <t>aquatic-ventures-3</t>
  </si>
  <si>
    <t>http://www.groupon.com/deals/aquatic-ventures-3</t>
  </si>
  <si>
    <t>taste-philadelphia-festival-of-food-wine-and-spirits-18</t>
  </si>
  <si>
    <t>http://www.groupon.com/deals/taste-philadelphia-festival-of-food-wine-and-spirits-18</t>
  </si>
  <si>
    <t>horsham-donuts-1</t>
  </si>
  <si>
    <t>http://www.groupon.com/deals/horsham-donuts-1</t>
  </si>
  <si>
    <t>thai-spice-4</t>
  </si>
  <si>
    <t>http://www.groupon.com/deals/thai-spice-4</t>
  </si>
  <si>
    <t>niagara-fun-tours-48</t>
  </si>
  <si>
    <t>http://www.groupon.com/deals/niagara-fun-tours-48</t>
  </si>
  <si>
    <t>taste-philadelphia-festival-of-food-wine-and-spirits-20</t>
  </si>
  <si>
    <t>http://www.groupon.com/deals/taste-philadelphia-festival-of-food-wine-and-spirits-20</t>
  </si>
  <si>
    <t>play-it-again-sports-32</t>
  </si>
  <si>
    <t>http://www.groupon.com/deals/play-it-again-sports-32</t>
  </si>
  <si>
    <t>my-picture-lounge</t>
  </si>
  <si>
    <t>http://www.groupon.com/deals/my-picture-lounge</t>
  </si>
  <si>
    <t>city-fitness-philadelphia-1</t>
  </si>
  <si>
    <t>http://www.groupon.com/deals/city-fitness-philadelphia-1</t>
  </si>
  <si>
    <t>jdrf-walk-to-cure-diabetes-5k-run</t>
  </si>
  <si>
    <t>http://www.groupon.com/deals/jdrf-walk-to-cure-diabetes-5k-run</t>
  </si>
  <si>
    <t>sheridan-dental-care-1</t>
  </si>
  <si>
    <t>http://www.groupon.com/deals/sheridan-dental-care-1</t>
  </si>
  <si>
    <t>rhythmic-art-1</t>
  </si>
  <si>
    <t>http://www.groupon.com/deals/rhythmic-art-1</t>
  </si>
  <si>
    <t>sandra-topel-s-health-and-wellness-spa-1</t>
  </si>
  <si>
    <t>http://www.groupon.com/deals/sandra-topel-s-health-and-wellness-spa-1</t>
  </si>
  <si>
    <t>san-gennaro-wood-fired-brick-oven-pizza-ristorante</t>
  </si>
  <si>
    <t>http://www.groupon.com/deals/san-gennaro-wood-fired-brick-oven-pizza-ristorante</t>
  </si>
  <si>
    <t>in-vogue-salon-spa-3</t>
  </si>
  <si>
    <t>http://www.groupon.com/deals/in-vogue-salon-spa-3</t>
  </si>
  <si>
    <t>taste-yogurt-bar-3</t>
  </si>
  <si>
    <t>http://www.groupon.com/deals/taste-yogurt-bar-3</t>
  </si>
  <si>
    <t>lazer-x-8</t>
  </si>
  <si>
    <t>http://www.groupon.com/deals/lazer-x-8</t>
  </si>
  <si>
    <t>riccioli-hair-salon-2</t>
  </si>
  <si>
    <t>http://www.groupon.com/deals/riccioli-hair-salon-2</t>
  </si>
  <si>
    <t>u-weight-loss-5</t>
  </si>
  <si>
    <t>http://www.groupon.com/deals/u-weight-loss-5</t>
  </si>
  <si>
    <t>studio-movie-grill-54</t>
  </si>
  <si>
    <t>http://www.groupon.com/deals/studio-movie-grill-54</t>
  </si>
  <si>
    <t>code-school-9</t>
  </si>
  <si>
    <t>http://www.groupon.com/deals/code-school-9</t>
  </si>
  <si>
    <t>niagara-fun-tours-50</t>
  </si>
  <si>
    <t>http://www.groupon.com/deals/niagara-fun-tours-50</t>
  </si>
  <si>
    <t>studio-movie-grill-59</t>
  </si>
  <si>
    <t>http://www.groupon.com/deals/studio-movie-grill-59</t>
  </si>
  <si>
    <t>gl-vienna-teng</t>
  </si>
  <si>
    <t>http://www.groupon.com/deals/gl-vienna-teng</t>
  </si>
  <si>
    <t>chambers-of-horror-1</t>
  </si>
  <si>
    <t>http://www.groupon.com/deals/chambers-of-horror-1</t>
  </si>
  <si>
    <t>winding-brook-farm-1</t>
  </si>
  <si>
    <t>http://www.groupon.com/deals/winding-brook-farm-1</t>
  </si>
  <si>
    <t>taste-philadelphia-festival-of-food-wine-and-spirits-19</t>
  </si>
  <si>
    <t>http://www.groupon.com/deals/taste-philadelphia-festival-of-food-wine-and-spirits-19</t>
  </si>
  <si>
    <t>bellamy-kitchen</t>
  </si>
  <si>
    <t>http://www.groupon.com/deals/bellamy-kitchen</t>
  </si>
  <si>
    <t>armory-art-center-2</t>
  </si>
  <si>
    <t>http://www.groupon.com/deals/armory-art-center-2</t>
  </si>
  <si>
    <t>nj-fitness-factory-1</t>
  </si>
  <si>
    <t>http://www.groupon.com/deals/nj-fitness-factory-1</t>
  </si>
  <si>
    <t>amazing-skin-9</t>
  </si>
  <si>
    <t>http://www.groupon.com/deals/amazing-skin-9</t>
  </si>
  <si>
    <t>gl-caliente</t>
  </si>
  <si>
    <t>http://www.groupon.com/deals/gl-caliente</t>
  </si>
  <si>
    <t>serene-dreams</t>
  </si>
  <si>
    <t>http://www.groupon.com/deals/serene-dreams</t>
  </si>
  <si>
    <t>sofia-s-creations</t>
  </si>
  <si>
    <t>http://www.groupon.com/deals/sofia-s-creations</t>
  </si>
  <si>
    <t>exotic-tans-7</t>
  </si>
  <si>
    <t>http://www.groupon.com/deals/exotic-tans-7</t>
  </si>
  <si>
    <t>the-curious-grape-2</t>
  </si>
  <si>
    <t>http://www.groupon.com/deals/the-curious-grape-2</t>
  </si>
  <si>
    <t>detail-pros</t>
  </si>
  <si>
    <t>http://www.groupon.com/deals/detail-pros</t>
  </si>
  <si>
    <t>cresthaven-laser-7</t>
  </si>
  <si>
    <t>http://www.groupon.com/deals/cresthaven-laser-7</t>
  </si>
  <si>
    <t>mt-adams-pizza</t>
  </si>
  <si>
    <t>http://www.groupon.com/deals/mt-adams-pizza</t>
  </si>
  <si>
    <t>wellness-massage-center</t>
  </si>
  <si>
    <t>http://www.groupon.com/deals/wellness-massage-center</t>
  </si>
  <si>
    <t>speedatlanta-dating</t>
  </si>
  <si>
    <t>http://www.groupon.com/deals/speedatlanta-dating</t>
  </si>
  <si>
    <t>beauty-lounge-east</t>
  </si>
  <si>
    <t>http://www.groupon.com/deals/beauty-lounge-east</t>
  </si>
  <si>
    <t>cast-iron-crossfit</t>
  </si>
  <si>
    <t>http://www.groupon.com/deals/cast-iron-crossfit</t>
  </si>
  <si>
    <t>bizaare-ave-cafe-7</t>
  </si>
  <si>
    <t>http://www.groupon.com/deals/bizaare-ave-cafe-7</t>
  </si>
  <si>
    <t>ploi-thai-5</t>
  </si>
  <si>
    <t>http://www.groupon.com/deals/ploi-thai-5</t>
  </si>
  <si>
    <t>the-big-playhouse</t>
  </si>
  <si>
    <t>http://www.groupon.com/deals/the-big-playhouse</t>
  </si>
  <si>
    <t>quantum-health-spa-3</t>
  </si>
  <si>
    <t>http://www.groupon.com/deals/quantum-health-spa-3</t>
  </si>
  <si>
    <t>tuscany-hair-salon</t>
  </si>
  <si>
    <t>http://www.groupon.com/deals/tuscany-hair-salon</t>
  </si>
  <si>
    <t>biomes-marine-biology-center-3</t>
  </si>
  <si>
    <t>http://www.groupon.com/deals/biomes-marine-biology-center-3</t>
  </si>
  <si>
    <t>swine-and-stein-oktoberfest</t>
  </si>
  <si>
    <t>http://www.groupon.com/deals/swine-and-stein-oktoberfest</t>
  </si>
  <si>
    <t>in-loving-hands-massage-therapy-1</t>
  </si>
  <si>
    <t>http://www.groupon.com/deals/in-loving-hands-massage-therapy-1</t>
  </si>
  <si>
    <t>gl-sesame-street-live-make-a-new-friend-8</t>
  </si>
  <si>
    <t>http://www.groupon.com/deals/gl-sesame-street-live-make-a-new-friend-8</t>
  </si>
  <si>
    <t>narmada-winery</t>
  </si>
  <si>
    <t>http://www.groupon.com/deals/narmada-winery</t>
  </si>
  <si>
    <t>creative-movement</t>
  </si>
  <si>
    <t>http://www.groupon.com/deals/creative-movement</t>
  </si>
  <si>
    <t>the-play-place-3</t>
  </si>
  <si>
    <t>http://www.groupon.com/deals/the-play-place-3</t>
  </si>
  <si>
    <t>kobe-8</t>
  </si>
  <si>
    <t>http://www.groupon.com/deals/kobe-8</t>
  </si>
  <si>
    <t>taste-philadelphia-festival-of-food-wine-and-spirits-22</t>
  </si>
  <si>
    <t>http://www.groupon.com/deals/taste-philadelphia-festival-of-food-wine-and-spirits-22</t>
  </si>
  <si>
    <t>niederman-family-farm-1</t>
  </si>
  <si>
    <t>http://www.groupon.com/deals/niederman-family-farm-1</t>
  </si>
  <si>
    <t>zaika-barbeque-grill-2</t>
  </si>
  <si>
    <t>http://www.groupon.com/deals/zaika-barbeque-grill-2</t>
  </si>
  <si>
    <t>the-meat-house-14</t>
  </si>
  <si>
    <t>http://www.groupon.com/deals/the-meat-house-14</t>
  </si>
  <si>
    <t>ap-self-storage</t>
  </si>
  <si>
    <t>http://www.groupon.com/deals/ap-self-storage</t>
  </si>
  <si>
    <t>the-capital-american-eatery-and-lounge</t>
  </si>
  <si>
    <t>http://www.groupon.com/deals/the-capital-american-eatery-and-lounge</t>
  </si>
  <si>
    <t>men-s-health-urbanathlon-1</t>
  </si>
  <si>
    <t>http://www.groupon.com/deals/men-s-health-urbanathlon-1</t>
  </si>
  <si>
    <t>glow-laser-center-1</t>
  </si>
  <si>
    <t>http://www.groupon.com/deals/glow-laser-center-1</t>
  </si>
  <si>
    <t>hyo-dong-gak-1</t>
  </si>
  <si>
    <t>http://www.groupon.com/deals/hyo-dong-gak-1</t>
  </si>
  <si>
    <t>gl-united-battle-drum-bass-usa-vs-uk-2-liquid-masquerade</t>
  </si>
  <si>
    <t>http://www.groupon.com/deals/gl-united-battle-drum-bass-usa-vs-uk-2-liquid-masquerade</t>
  </si>
  <si>
    <t>old-york-cellars-4</t>
  </si>
  <si>
    <t>http://www.groupon.com/deals/old-york-cellars-4</t>
  </si>
  <si>
    <t>aesthetic-family-dentistry-1</t>
  </si>
  <si>
    <t>http://www.groupon.com/deals/aesthetic-family-dentistry-1</t>
  </si>
  <si>
    <t>goddess-nail-spa</t>
  </si>
  <si>
    <t>http://www.groupon.com/deals/goddess-nail-spa</t>
  </si>
  <si>
    <t>smile-kits-ca-greater-toronto-area</t>
  </si>
  <si>
    <t>http://www.groupon.com/deals/smile-kits-ca-greater-toronto-area</t>
  </si>
  <si>
    <t>personal-trainer-food-8-tampa-bay-area</t>
  </si>
  <si>
    <t>http://www.groupon.com/deals/personal-trainer-food-8-tampa-bay-area</t>
  </si>
  <si>
    <t>platinum-salon-4</t>
  </si>
  <si>
    <t>http://www.groupon.com/deals/platinum-salon-4</t>
  </si>
  <si>
    <t>iadventure-llc-2</t>
  </si>
  <si>
    <t>http://www.groupon.com/deals/iadventure-llc-2</t>
  </si>
  <si>
    <t>tan-spa</t>
  </si>
  <si>
    <t>http://www.groupon.com/deals/tan-spa</t>
  </si>
  <si>
    <t>fitness-tours-of-ny-1</t>
  </si>
  <si>
    <t>http://www.groupon.com/deals/fitness-tours-of-ny-1</t>
  </si>
  <si>
    <t>studio-m-hair-salon</t>
  </si>
  <si>
    <t>http://www.groupon.com/deals/studio-m-hair-salon</t>
  </si>
  <si>
    <t>nu-me-online-16-miami</t>
  </si>
  <si>
    <t>http://www.groupon.com/deals/nu-me-online-16-miami</t>
  </si>
  <si>
    <t>nail-studio-5</t>
  </si>
  <si>
    <t>http://www.groupon.com/deals/nail-studio-5</t>
  </si>
  <si>
    <t>fish-tales-seafood-steak-house-1</t>
  </si>
  <si>
    <t>http://www.groupon.com/deals/fish-tales-seafood-steak-house-1</t>
  </si>
  <si>
    <t>code-school-11</t>
  </si>
  <si>
    <t>http://www.groupon.com/deals/code-school-11</t>
  </si>
  <si>
    <t>superstar-gym</t>
  </si>
  <si>
    <t>http://www.groupon.com/deals/superstar-gym</t>
  </si>
  <si>
    <t>pouncing-tigers-2</t>
  </si>
  <si>
    <t>http://www.groupon.com/deals/pouncing-tigers-2</t>
  </si>
  <si>
    <t>new-image-lipo-laser-medical-office</t>
  </si>
  <si>
    <t>http://www.groupon.com/deals/new-image-lipo-laser-medical-office</t>
  </si>
  <si>
    <t>samuel-adams-octoberfest</t>
  </si>
  <si>
    <t>http://www.groupon.com/deals/samuel-adams-octoberfest</t>
  </si>
  <si>
    <t>hello-fabuluxe</t>
  </si>
  <si>
    <t>http://www.groupon.com/deals/hello-fabuluxe</t>
  </si>
  <si>
    <t>ahs-the-laser-salon-4</t>
  </si>
  <si>
    <t>http://www.groupon.com/deals/ahs-the-laser-salon-4</t>
  </si>
  <si>
    <t>intelligent-fitness-6</t>
  </si>
  <si>
    <t>http://www.groupon.com/deals/intelligent-fitness-6</t>
  </si>
  <si>
    <t>color-mob-miami-1</t>
  </si>
  <si>
    <t>http://www.groupon.com/deals/color-mob-miami-1</t>
  </si>
  <si>
    <t>gl-freestyle-honor-awards-2013</t>
  </si>
  <si>
    <t>http://www.groupon.com/deals/gl-freestyle-honor-awards-2013</t>
  </si>
  <si>
    <t>carlisle-rent-a-space</t>
  </si>
  <si>
    <t>http://www.groupon.com/deals/carlisle-rent-a-space</t>
  </si>
  <si>
    <t>taste-philadelphia-festival-of-food-wine-and-spirits-21</t>
  </si>
  <si>
    <t>http://www.groupon.com/deals/taste-philadelphia-festival-of-food-wine-and-spirits-21</t>
  </si>
  <si>
    <t>los-ranchos-steakhouse</t>
  </si>
  <si>
    <t>http://www.groupon.com/deals/los-ranchos-steakhouse</t>
  </si>
  <si>
    <t>premiere-center-for-cosmetic-surgery-5</t>
  </si>
  <si>
    <t>http://www.groupon.com/deals/premiere-center-for-cosmetic-surgery-5</t>
  </si>
  <si>
    <t>glowgolf-26</t>
  </si>
  <si>
    <t>http://www.groupon.com/deals/glowgolf-26</t>
  </si>
  <si>
    <t>elite-strength-conditioning</t>
  </si>
  <si>
    <t>http://www.groupon.com/deals/elite-strength-conditioning</t>
  </si>
  <si>
    <t>sosa-gliding-club-3</t>
  </si>
  <si>
    <t>http://www.groupon.com/deals/sosa-gliding-club-3</t>
  </si>
  <si>
    <t>viva-clinic-1</t>
  </si>
  <si>
    <t>http://www.groupon.com/deals/viva-clinic-1</t>
  </si>
  <si>
    <t>beach-hand-wash</t>
  </si>
  <si>
    <t>http://www.groupon.com/deals/beach-hand-wash</t>
  </si>
  <si>
    <t>the-madison-club-2</t>
  </si>
  <si>
    <t>http://www.groupon.com/deals/the-madison-club-2</t>
  </si>
  <si>
    <t>gl-kenny-rogers-or-holiday-doo-wop</t>
  </si>
  <si>
    <t>http://www.groupon.com/deals/gl-kenny-rogers-or-holiday-doo-wop</t>
  </si>
  <si>
    <t>brx-crossfit</t>
  </si>
  <si>
    <t>http://www.groupon.com/deals/brx-crossfit</t>
  </si>
  <si>
    <t>code-school-8</t>
  </si>
  <si>
    <t>http://www.groupon.com/deals/code-school-8</t>
  </si>
  <si>
    <t>mona-lisa-s-pizza</t>
  </si>
  <si>
    <t>http://www.groupon.com/deals/mona-lisa-s-pizza</t>
  </si>
  <si>
    <t>barefoot-beach-run</t>
  </si>
  <si>
    <t>http://www.groupon.com/deals/barefoot-beach-run</t>
  </si>
  <si>
    <t>code-school-10</t>
  </si>
  <si>
    <t>http://www.groupon.com/deals/code-school-10</t>
  </si>
  <si>
    <t>meridian-dental-ny-3</t>
  </si>
  <si>
    <t>http://www.groupon.com/deals/meridian-dental-ny-3</t>
  </si>
  <si>
    <t>mr-pies</t>
  </si>
  <si>
    <t>http://www.groupon.com/deals/mr-pies</t>
  </si>
  <si>
    <t>southeast-rejuvenation-group-at-ohana-salon-spa</t>
  </si>
  <si>
    <t>http://www.groupon.com/deals/southeast-rejuvenation-group-at-ohana-salon-spa</t>
  </si>
  <si>
    <t>studio-movie-grill-57</t>
  </si>
  <si>
    <t>http://www.groupon.com/deals/studio-movie-grill-57</t>
  </si>
  <si>
    <t>snap-fitness-259</t>
  </si>
  <si>
    <t>http://www.groupon.com/deals/snap-fitness-259</t>
  </si>
  <si>
    <t>candy-gram-images</t>
  </si>
  <si>
    <t>http://www.groupon.com/deals/candy-gram-images</t>
  </si>
  <si>
    <t>supergames-2</t>
  </si>
  <si>
    <t>http://www.groupon.com/deals/supergames-2</t>
  </si>
  <si>
    <t>bodega</t>
  </si>
  <si>
    <t>http://www.groupon.com/deals/bodega</t>
  </si>
  <si>
    <t>polish-nail-bar</t>
  </si>
  <si>
    <t>http://www.groupon.com/deals/polish-nail-bar</t>
  </si>
  <si>
    <t>smoothie-king-840</t>
  </si>
  <si>
    <t>http://www.groupon.com/deals/smoothie-king-840</t>
  </si>
  <si>
    <t>olde-liberty-golf-and-country-club</t>
  </si>
  <si>
    <t>http://www.groupon.com/deals/olde-liberty-golf-and-country-club</t>
  </si>
  <si>
    <t>lexington-athletic-club-1</t>
  </si>
  <si>
    <t>http://www.groupon.com/deals/lexington-athletic-club-1</t>
  </si>
  <si>
    <t>start-skydiving-30</t>
  </si>
  <si>
    <t>http://www.groupon.com/deals/start-skydiving-30</t>
  </si>
  <si>
    <t>harvested-farm-nightmares</t>
  </si>
  <si>
    <t>http://www.groupon.com/deals/harvested-farm-nightmares</t>
  </si>
  <si>
    <t>psycho-ward-nightmares-haunted-house-1</t>
  </si>
  <si>
    <t>http://www.groupon.com/deals/psycho-ward-nightmares-haunted-house-1</t>
  </si>
  <si>
    <t>the-sea-shack-1</t>
  </si>
  <si>
    <t>http://www.groupon.com/deals/the-sea-shack-1</t>
  </si>
  <si>
    <t>hands-on-massage-therapies-1</t>
  </si>
  <si>
    <t>http://www.groupon.com/deals/hands-on-massage-therapies-1</t>
  </si>
  <si>
    <t>valley-zipline-tours-8</t>
  </si>
  <si>
    <t>http://www.groupon.com/deals/valley-zipline-tours-8</t>
  </si>
  <si>
    <t>u-weight-loss-6</t>
  </si>
  <si>
    <t>http://www.groupon.com/deals/u-weight-loss-6</t>
  </si>
  <si>
    <t>mc-intyre-s-winery-berries-llc</t>
  </si>
  <si>
    <t>http://www.groupon.com/deals/mc-intyre-s-winery-berries-llc</t>
  </si>
  <si>
    <t>blacksmith-s-bistro-bar</t>
  </si>
  <si>
    <t>http://www.groupon.com/deals/blacksmith-s-bistro-bar</t>
  </si>
  <si>
    <t>red-rock-downtown-bbq</t>
  </si>
  <si>
    <t>http://www.groupon.com/deals/red-rock-downtown-bbq</t>
  </si>
  <si>
    <t>simply-well-11</t>
  </si>
  <si>
    <t>http://www.groupon.com/deals/simply-well-11</t>
  </si>
  <si>
    <t>psycho-ward-nightmares-haunted-house</t>
  </si>
  <si>
    <t>http://www.groupon.com/deals/psycho-ward-nightmares-haunted-house</t>
  </si>
  <si>
    <t>gl-50-shades-the-musical-9</t>
  </si>
  <si>
    <t>http://www.groupon.com/deals/gl-50-shades-the-musical-9</t>
  </si>
  <si>
    <t>adventure-water-sports-10</t>
  </si>
  <si>
    <t>http://www.groupon.com/deals/adventure-water-sports-10</t>
  </si>
  <si>
    <t>heavenly-facials-1</t>
  </si>
  <si>
    <t>http://www.groupon.com/deals/heavenly-facials-1</t>
  </si>
  <si>
    <t>temple-aesthetics-the-sacred-skin-care-studio-3</t>
  </si>
  <si>
    <t>http://www.groupon.com/deals/temple-aesthetics-the-sacred-skin-care-studio-3</t>
  </si>
  <si>
    <t>the-green-bath-beauty-company-10</t>
  </si>
  <si>
    <t>http://www.groupon.com/deals/the-green-bath-beauty-company-10</t>
  </si>
  <si>
    <t>oxford-duct-cleaning-1</t>
  </si>
  <si>
    <t>http://www.groupon.com/deals/oxford-duct-cleaning-1</t>
  </si>
  <si>
    <t>that-one-spot</t>
  </si>
  <si>
    <t>http://www.groupon.com/deals/that-one-spot</t>
  </si>
  <si>
    <t>golf-instruction-orlando-1</t>
  </si>
  <si>
    <t>http://www.groupon.com/deals/golf-instruction-orlando-1</t>
  </si>
  <si>
    <t>bikram-yoga-orlando-2</t>
  </si>
  <si>
    <t>http://www.groupon.com/deals/bikram-yoga-orlando-2</t>
  </si>
  <si>
    <t>ormond-s-family-chiropractic-center</t>
  </si>
  <si>
    <t>http://www.groupon.com/deals/ormond-s-family-chiropractic-center</t>
  </si>
  <si>
    <t>goldfingers-skin-care-12</t>
  </si>
  <si>
    <t>http://www.groupon.com/deals/goldfingers-skin-care-12</t>
  </si>
  <si>
    <t>adventure-water-sports-9</t>
  </si>
  <si>
    <t>http://www.groupon.com/deals/adventure-water-sports-9</t>
  </si>
  <si>
    <t>smile-kits-ca-barrie</t>
  </si>
  <si>
    <t>http://www.groupon.com/deals/smile-kits-ca-barrie</t>
  </si>
  <si>
    <t>mainely-i</t>
  </si>
  <si>
    <t>http://www.groupon.com/deals/mainely-i</t>
  </si>
  <si>
    <t>ga-fort-young-hotel-2</t>
  </si>
  <si>
    <t>http://www.groupon.com/deals/ga-fort-young-hotel-2</t>
  </si>
  <si>
    <t>ga-summer-cottage-inn</t>
  </si>
  <si>
    <t>http://www.groupon.com/deals/ga-summer-cottage-inn</t>
  </si>
  <si>
    <t>ga-the-palace-at-playa-grande-1</t>
  </si>
  <si>
    <t>http://www.groupon.com/deals/ga-the-palace-at-playa-grande-1</t>
  </si>
  <si>
    <t>ga-the-greystone-inn</t>
  </si>
  <si>
    <t>http://www.groupon.com/deals/ga-the-greystone-inn</t>
  </si>
  <si>
    <t>ga-lake-blackshear-resort-golf-club</t>
  </si>
  <si>
    <t>http://www.groupon.com/deals/ga-lake-blackshear-resort-golf-club</t>
  </si>
  <si>
    <t>ga-barton-hill-hotel-spa-4</t>
  </si>
  <si>
    <t>http://www.groupon.com/deals/ga-barton-hill-hotel-spa-4</t>
  </si>
  <si>
    <t>ga-casa-turire-hotel</t>
  </si>
  <si>
    <t>http://www.groupon.com/deals/ga-casa-turire-hotel</t>
  </si>
  <si>
    <t>ga-four-points-by-sheraton-niagara-falls-7</t>
  </si>
  <si>
    <t>http://www.groupon.com/deals/ga-four-points-by-sheraton-niagara-falls-7</t>
  </si>
  <si>
    <t>ga-beyond-boundaries-travel-canaries-morocco</t>
  </si>
  <si>
    <t>http://www.groupon.com/deals/ga-beyond-boundaries-travel-canaries-morocco</t>
  </si>
  <si>
    <t>ga-white-oaks-resort-spa</t>
  </si>
  <si>
    <t>http://www.groupon.com/deals/ga-white-oaks-resort-spa</t>
  </si>
  <si>
    <t>ga-the-fairmont-royal-york</t>
  </si>
  <si>
    <t>http://www.groupon.com/deals/ga-the-fairmont-royal-york</t>
  </si>
  <si>
    <t>ga-cheapcaribbean-com-2</t>
  </si>
  <si>
    <t>http://www.groupon.com/deals/ga-cheapcaribbean-com-2</t>
  </si>
  <si>
    <t>ga-bayside-resort-hotel-2</t>
  </si>
  <si>
    <t>http://www.groupon.com/deals/ga-bayside-resort-hotel-2</t>
  </si>
  <si>
    <t>ga-gate-1-travel-22-dubai</t>
  </si>
  <si>
    <t>http://www.groupon.com/deals/ga-gate-1-travel-22-dubai</t>
  </si>
  <si>
    <t>ga-kama-ultra-lounge-3</t>
  </si>
  <si>
    <t>http://www.groupon.com/deals/ga-kama-ultra-lounge-3</t>
  </si>
  <si>
    <t>ga-rayon-hotel</t>
  </si>
  <si>
    <t>http://www.groupon.com/deals/ga-rayon-hotel</t>
  </si>
  <si>
    <t>ga-sunset-beach-resort-spa</t>
  </si>
  <si>
    <t>http://www.groupon.com/deals/ga-sunset-beach-resort-spa</t>
  </si>
  <si>
    <t>ga-chimney-hill-estate-the-ol-barn-inn-1</t>
  </si>
  <si>
    <t>http://www.groupon.com/deals/ga-chimney-hill-estate-the-ol-barn-inn-1</t>
  </si>
  <si>
    <t>ga-key-tours-international-10-athens-istanbul</t>
  </si>
  <si>
    <t>http://www.groupon.com/deals/ga-key-tours-international-10-athens-istanbul</t>
  </si>
  <si>
    <t>ga-minneapolis-boulevard-hotel</t>
  </si>
  <si>
    <t>http://www.groupon.com/deals/ga-minneapolis-boulevard-hotel</t>
  </si>
  <si>
    <t>ga-costa-rica-dream-adventures</t>
  </si>
  <si>
    <t>http://www.groupon.com/deals/ga-costa-rica-dream-adventures</t>
  </si>
  <si>
    <t>ga-go-today-venice-florence-rome</t>
  </si>
  <si>
    <t>http://www.groupon.com/deals/ga-go-today-venice-florence-rome</t>
  </si>
  <si>
    <t>austin-primary-dental-7</t>
  </si>
  <si>
    <t>http://www.groupon.com/deals/austin-primary-dental-7</t>
  </si>
  <si>
    <t>bruce-covill-photography-2</t>
  </si>
  <si>
    <t>http://www.groupon.com/deals/bruce-covill-photography-2</t>
  </si>
  <si>
    <t>johansen-farms-4</t>
  </si>
  <si>
    <t>http://www.groupon.com/deals/johansen-farms-4</t>
  </si>
  <si>
    <t>pure-wellness-3</t>
  </si>
  <si>
    <t>http://www.groupon.com/deals/pure-wellness-3</t>
  </si>
  <si>
    <t>rock-chevrolet-1</t>
  </si>
  <si>
    <t>http://www.groupon.com/deals/rock-chevrolet-1</t>
  </si>
  <si>
    <t>studio-movie-grill-52</t>
  </si>
  <si>
    <t>http://www.groupon.com/deals/studio-movie-grill-52</t>
  </si>
  <si>
    <t>el-picante-mexican-grill</t>
  </si>
  <si>
    <t>http://www.groupon.com/deals/el-picante-mexican-grill</t>
  </si>
  <si>
    <t>men-s-health-urbanathlon</t>
  </si>
  <si>
    <t>http://www.groupon.com/deals/men-s-health-urbanathlon</t>
  </si>
  <si>
    <t>mona-lisa-s-massage-wellness</t>
  </si>
  <si>
    <t>http://www.groupon.com/deals/mona-lisa-s-massage-wellness</t>
  </si>
  <si>
    <t>burks-dentistry-1</t>
  </si>
  <si>
    <t>http://www.groupon.com/deals/burks-dentistry-1</t>
  </si>
  <si>
    <t>crain-s-chicago-business-1</t>
  </si>
  <si>
    <t>http://www.groupon.com/deals/crain-s-chicago-business-1</t>
  </si>
  <si>
    <t>trendy-nail-salon-2</t>
  </si>
  <si>
    <t>http://www.groupon.com/deals/trendy-nail-salon-2</t>
  </si>
  <si>
    <t>cici-nails-3</t>
  </si>
  <si>
    <t>http://www.groupon.com/deals/cici-nails-3</t>
  </si>
  <si>
    <t>organic-body-soul-spa-2</t>
  </si>
  <si>
    <t>http://www.groupon.com/deals/organic-body-soul-spa-2</t>
  </si>
  <si>
    <t>docks-bar-grill-1</t>
  </si>
  <si>
    <t>http://www.groupon.com/deals/docks-bar-grill-1</t>
  </si>
  <si>
    <t>gl-rain-a-tribute-to-the-beatles</t>
  </si>
  <si>
    <t>http://www.groupon.com/deals/gl-rain-a-tribute-to-the-beatles</t>
  </si>
  <si>
    <t>acm-realty-services-llc</t>
  </si>
  <si>
    <t>http://www.groupon.com/deals/acm-realty-services-llc</t>
  </si>
  <si>
    <t>creative-motion-chicago-1</t>
  </si>
  <si>
    <t>http://www.groupon.com/deals/creative-motion-chicago-1</t>
  </si>
  <si>
    <t>ritacca-cosmetic-surgery-medspa-1</t>
  </si>
  <si>
    <t>http://www.groupon.com/deals/ritacca-cosmetic-surgery-medspa-1</t>
  </si>
  <si>
    <t>aaa-masterclean-8</t>
  </si>
  <si>
    <t>http://www.groupon.com/deals/aaa-masterclean-8</t>
  </si>
  <si>
    <t>revibe-pilates-bodywork</t>
  </si>
  <si>
    <t>http://www.groupon.com/deals/revibe-pilates-bodywork</t>
  </si>
  <si>
    <t>lotsa-noodles-7</t>
  </si>
  <si>
    <t>http://www.groupon.com/deals/lotsa-noodles-7</t>
  </si>
  <si>
    <t>personal-trainer-food-8-nashville</t>
  </si>
  <si>
    <t>http://www.groupon.com/deals/personal-trainer-food-8-nashville</t>
  </si>
  <si>
    <t>midwest-medical-aesthetics-6</t>
  </si>
  <si>
    <t>http://www.groupon.com/deals/midwest-medical-aesthetics-6</t>
  </si>
  <si>
    <t>halloween-on-the-hill</t>
  </si>
  <si>
    <t>http://www.groupon.com/deals/halloween-on-the-hill</t>
  </si>
  <si>
    <t>broken-bottle-brewery</t>
  </si>
  <si>
    <t>http://www.groupon.com/deals/broken-bottle-brewery</t>
  </si>
  <si>
    <t>lavenders-nail-tanning-studio</t>
  </si>
  <si>
    <t>http://www.groupon.com/deals/lavenders-nail-tanning-studio</t>
  </si>
  <si>
    <t>personal-trainer-food-8-kansas-city</t>
  </si>
  <si>
    <t>http://www.groupon.com/deals/personal-trainer-food-8-kansas-city</t>
  </si>
  <si>
    <t>pump-it-up-32</t>
  </si>
  <si>
    <t>http://www.groupon.com/deals/pump-it-up-32</t>
  </si>
  <si>
    <t>kristen-at-so-posh-spa</t>
  </si>
  <si>
    <t>http://www.groupon.com/deals/kristen-at-so-posh-spa</t>
  </si>
  <si>
    <t>personal-trainer-food-8-boise</t>
  </si>
  <si>
    <t>http://www.groupon.com/deals/personal-trainer-food-8-boise</t>
  </si>
  <si>
    <t>castle-of-chaos-4</t>
  </si>
  <si>
    <t>http://www.groupon.com/deals/castle-of-chaos-4</t>
  </si>
  <si>
    <t>got-beauty-3</t>
  </si>
  <si>
    <t>http://www.groupon.com/deals/got-beauty-3</t>
  </si>
  <si>
    <t>medical-and-cosmetic-clinic-3</t>
  </si>
  <si>
    <t>http://www.groupon.com/deals/medical-and-cosmetic-clinic-3</t>
  </si>
  <si>
    <t>lakes-tavern-grill-2</t>
  </si>
  <si>
    <t>http://www.groupon.com/deals/lakes-tavern-grill-2</t>
  </si>
  <si>
    <t>goose-pond-colony-1</t>
  </si>
  <si>
    <t>http://www.groupon.com/deals/goose-pond-colony-1</t>
  </si>
  <si>
    <t>joffe-medicenter-3</t>
  </si>
  <si>
    <t>http://www.groupon.com/deals/joffe-medicenter-3</t>
  </si>
  <si>
    <t>daniel-jones-massage-therapy-and-reiki</t>
  </si>
  <si>
    <t>http://www.groupon.com/deals/daniel-jones-massage-therapy-and-reiki</t>
  </si>
  <si>
    <t>st-louis-county-parks-and-recreation-1</t>
  </si>
  <si>
    <t>http://www.groupon.com/deals/st-louis-county-parks-and-recreation-1</t>
  </si>
  <si>
    <t>the-lubar-bistro-2</t>
  </si>
  <si>
    <t>http://www.groupon.com/deals/the-lubar-bistro-2</t>
  </si>
  <si>
    <t>velva-at-halo-studios</t>
  </si>
  <si>
    <t>http://www.groupon.com/deals/velva-at-halo-studios</t>
  </si>
  <si>
    <t>centered-city-yoga-1</t>
  </si>
  <si>
    <t>http://www.groupon.com/deals/centered-city-yoga-1</t>
  </si>
  <si>
    <t>mt-fuji-sushi-bar-and-japanese-cuisine-3</t>
  </si>
  <si>
    <t>http://www.groupon.com/deals/mt-fuji-sushi-bar-and-japanese-cuisine-3</t>
  </si>
  <si>
    <t>yoyo-berri</t>
  </si>
  <si>
    <t>http://www.groupon.com/deals/yoyo-berri</t>
  </si>
  <si>
    <t>junior-league-of-kansas-city-9</t>
  </si>
  <si>
    <t>http://www.groupon.com/deals/junior-league-of-kansas-city-9</t>
  </si>
  <si>
    <t>national-association-for-fitness-certification-10-madison</t>
  </si>
  <si>
    <t>http://www.groupon.com/deals/national-association-for-fitness-certification-10-madison</t>
  </si>
  <si>
    <t>minnetonka-orchards</t>
  </si>
  <si>
    <t>http://www.groupon.com/deals/minnetonka-orchards</t>
  </si>
  <si>
    <t>badgerland-bowling-centers-4</t>
  </si>
  <si>
    <t>http://www.groupon.com/deals/badgerland-bowling-centers-4</t>
  </si>
  <si>
    <t>linens-plus-store</t>
  </si>
  <si>
    <t>http://www.groupon.com/deals/linens-plus-store</t>
  </si>
  <si>
    <t>michelle-s-salon</t>
  </si>
  <si>
    <t>http://www.groupon.com/deals/michelle-s-salon</t>
  </si>
  <si>
    <t>wellness-first-4</t>
  </si>
  <si>
    <t>http://www.groupon.com/deals/wellness-first-4</t>
  </si>
  <si>
    <t>thai-topaz-2</t>
  </si>
  <si>
    <t>http://www.groupon.com/deals/thai-topaz-2</t>
  </si>
  <si>
    <t>choice-carpet-cleaning-4</t>
  </si>
  <si>
    <t>http://www.groupon.com/deals/choice-carpet-cleaning-4</t>
  </si>
  <si>
    <t>sol-events-2</t>
  </si>
  <si>
    <t>http://www.groupon.com/deals/sol-events-2</t>
  </si>
  <si>
    <t>le-cocon-day-spa-llc</t>
  </si>
  <si>
    <t>http://www.groupon.com/deals/le-cocon-day-spa-llc</t>
  </si>
  <si>
    <t>gg-component-cable-for-ps3</t>
  </si>
  <si>
    <t>http://www.groupon.com/deals/gg-component-cable-for-ps3</t>
  </si>
  <si>
    <t>d-tours-1</t>
  </si>
  <si>
    <t>http://www.groupon.com/deals/d-tours-1</t>
  </si>
  <si>
    <t>upcyclery-bike-shop</t>
  </si>
  <si>
    <t>http://www.groupon.com/deals/upcyclery-bike-shop</t>
  </si>
  <si>
    <t>the-rolfing-burds-2</t>
  </si>
  <si>
    <t>http://www.groupon.com/deals/the-rolfing-burds-2</t>
  </si>
  <si>
    <t>skinrx-body-wellness</t>
  </si>
  <si>
    <t>http://www.groupon.com/deals/skinrx-body-wellness</t>
  </si>
  <si>
    <t>reflections-salon-spa</t>
  </si>
  <si>
    <t>http://www.groupon.com/deals/reflections-salon-spa</t>
  </si>
  <si>
    <t>gg-carrini-combat-boots</t>
  </si>
  <si>
    <t>http://www.groupon.com/deals/gg-carrini-combat-boots</t>
  </si>
  <si>
    <t>kindness-yoga-3</t>
  </si>
  <si>
    <t>http://www.groupon.com/deals/kindness-yoga-3</t>
  </si>
  <si>
    <t>gg-3-tier-oil-rubbed-bronze-shower-caddy</t>
  </si>
  <si>
    <t>http://www.groupon.com/deals/gg-3-tier-oil-rubbed-bronze-shower-caddy</t>
  </si>
  <si>
    <t>gg-emergency-supplies</t>
  </si>
  <si>
    <t>http://www.groupon.com/deals/gg-emergency-supplies</t>
  </si>
  <si>
    <t>gg-childrens-kindergarten-through-4th-grade-book-bundles</t>
  </si>
  <si>
    <t>http://www.groupon.com/deals/gg-childrens-kindergarten-through-4th-grade-book-bundles</t>
  </si>
  <si>
    <t>gg-nhl-idocks-2</t>
  </si>
  <si>
    <t>http://www.groupon.com/deals/gg-nhl-idocks-2</t>
  </si>
  <si>
    <t>gg-samsonite-drying-rack</t>
  </si>
  <si>
    <t>http://www.groupon.com/deals/gg-samsonite-drying-rack</t>
  </si>
  <si>
    <t>gg-4-piece-snowman-bathroom-toilet-seat-cover-and-rug-set</t>
  </si>
  <si>
    <t>http://www.groupon.com/deals/gg-4-piece-snowman-bathroom-toilet-seat-cover-and-rug-set</t>
  </si>
  <si>
    <t>gg-samsung-hw-e350-21-channel-soundbar-speaker</t>
  </si>
  <si>
    <t>http://www.groupon.com/deals/gg-samsung-hw-e350-21-channel-soundbar-speaker</t>
  </si>
  <si>
    <t>gg-pet-store-small-pet-play-pen</t>
  </si>
  <si>
    <t>http://www.groupon.com/deals/gg-pet-store-small-pet-play-pen</t>
  </si>
  <si>
    <t>gg-areve-fall-collection</t>
  </si>
  <si>
    <t>http://www.groupon.com/deals/gg-areve-fall-collection</t>
  </si>
  <si>
    <t>gg-samsung-refurb-bluray-player</t>
  </si>
  <si>
    <t>http://www.groupon.com/deals/gg-samsung-refurb-bluray-player</t>
  </si>
  <si>
    <t>gg-4-pack-of-therapearl-pals-hotcold-packs</t>
  </si>
  <si>
    <t>http://www.groupon.com/deals/gg-4-pack-of-therapearl-pals-hotcold-packs</t>
  </si>
  <si>
    <t>calalta-auto-glass-6</t>
  </si>
  <si>
    <t>http://www.groupon.com/deals/calalta-auto-glass-6</t>
  </si>
  <si>
    <t>gg-silhouette-optical-frames</t>
  </si>
  <si>
    <t>http://www.groupon.com/deals/gg-silhouette-optical-frames</t>
  </si>
  <si>
    <t>privilege-productions-2</t>
  </si>
  <si>
    <t>http://www.groupon.com/deals/privilege-productions-2</t>
  </si>
  <si>
    <t>gg-veho-pink-z1-earbuds-1</t>
  </si>
  <si>
    <t>http://www.groupon.com/deals/gg-veho-pink-z1-earbuds-1</t>
  </si>
  <si>
    <t>healing-touch-massage-therapy-3</t>
  </si>
  <si>
    <t>http://www.groupon.com/deals/healing-touch-massage-therapy-3</t>
  </si>
  <si>
    <t>gg-tilt-wall-mounts</t>
  </si>
  <si>
    <t>http://www.groupon.com/deals/gg-tilt-wall-mounts</t>
  </si>
  <si>
    <t>gg-eric-carle-shopping-cart-cover</t>
  </si>
  <si>
    <t>http://www.groupon.com/deals/gg-eric-carle-shopping-cart-cover</t>
  </si>
  <si>
    <t>gg-john-carpenters-vampires</t>
  </si>
  <si>
    <t>http://www.groupon.com/deals/gg-john-carpenters-vampires</t>
  </si>
  <si>
    <t>gg-versace-crystal-noir-3oz-1</t>
  </si>
  <si>
    <t>http://www.groupon.com/deals/gg-versace-crystal-noir-3oz-1</t>
  </si>
  <si>
    <t>gg-wmo-junior-sweatsuit</t>
  </si>
  <si>
    <t>http://www.groupon.com/deals/gg-wmo-junior-sweatsuit</t>
  </si>
  <si>
    <t>gg-10pc-wall-decal-frame-set</t>
  </si>
  <si>
    <t>http://www.groupon.com/deals/gg-10pc-wall-decal-frame-set</t>
  </si>
  <si>
    <t>gg-chefman-panini-press-and-contact-grill</t>
  </si>
  <si>
    <t>http://www.groupon.com/deals/gg-chefman-panini-press-and-contact-grill</t>
  </si>
  <si>
    <t>gg-duracell-dsi-dslite-wall-charger</t>
  </si>
  <si>
    <t>http://www.groupon.com/deals/gg-duracell-dsi-dslite-wall-charger</t>
  </si>
  <si>
    <t>gg-created-gemstone-diamond-earrings</t>
  </si>
  <si>
    <t>http://www.groupon.com/deals/gg-created-gemstone-diamond-earrings</t>
  </si>
  <si>
    <t>gg-7pc-light-up-dice-set</t>
  </si>
  <si>
    <t>http://www.groupon.com/deals/gg-7pc-light-up-dice-set</t>
  </si>
  <si>
    <t>gg-nhl-micro-raschels</t>
  </si>
  <si>
    <t>http://www.groupon.com/deals/gg-nhl-micro-raschels</t>
  </si>
  <si>
    <t>gg-kf-2500-juicer</t>
  </si>
  <si>
    <t>http://www.groupon.com/deals/gg-kf-2500-juicer</t>
  </si>
  <si>
    <t>gg-cz-colored-birthstone-rings</t>
  </si>
  <si>
    <t>http://www.groupon.com/deals/gg-cz-colored-birthstone-rings</t>
  </si>
  <si>
    <t>gg-crispy-salad-mix</t>
  </si>
  <si>
    <t>http://www.groupon.com/deals/gg-crispy-salad-mix</t>
  </si>
  <si>
    <t>gg-samsung-ln40e550-40-in-lcd-tv-1080p</t>
  </si>
  <si>
    <t>http://www.groupon.com/deals/gg-samsung-ln40e550-40-in-lcd-tv-1080p</t>
  </si>
  <si>
    <t>gg-quality-importers-cigar-lovers-bundle</t>
  </si>
  <si>
    <t>http://www.groupon.com/deals/gg-quality-importers-cigar-lovers-bundle</t>
  </si>
  <si>
    <t>gg-american-kennel-club-breast-cancer-awareness-pet-items</t>
  </si>
  <si>
    <t>http://www.groupon.com/deals/gg-american-kennel-club-breast-cancer-awareness-pet-items</t>
  </si>
  <si>
    <t>gg-flurry-fashion-fur-boot</t>
  </si>
  <si>
    <t>http://www.groupon.com/deals/gg-flurry-fashion-fur-boot</t>
  </si>
  <si>
    <t>gg-roshco-14in-carbon-steel-wok</t>
  </si>
  <si>
    <t>http://www.groupon.com/deals/gg-roshco-14in-carbon-steel-wok</t>
  </si>
  <si>
    <t>gg-promount-articulating-hdtv-mounts</t>
  </si>
  <si>
    <t>http://www.groupon.com/deals/gg-promount-articulating-hdtv-mounts</t>
  </si>
  <si>
    <t>gg-izzy-and-ali-handbags</t>
  </si>
  <si>
    <t>http://www.groupon.com/deals/gg-izzy-and-ali-handbags</t>
  </si>
  <si>
    <t>gg-simpli-home-brown-faux-leather-storage-ottomans</t>
  </si>
  <si>
    <t>http://www.groupon.com/deals/gg-simpli-home-brown-faux-leather-storage-ottomans</t>
  </si>
  <si>
    <t>american-dental-professionals-3</t>
  </si>
  <si>
    <t>http://www.groupon.com/deals/american-dental-professionals-3</t>
  </si>
  <si>
    <t>gg-1-25-for-50-worth-of-any-products-at-speckproductscom</t>
  </si>
  <si>
    <t>http://www.groupon.com/deals/gg-1-25-for-50-worth-of-any-products-at-speckproductscom</t>
  </si>
  <si>
    <t>gg-nhl-12-and-24-can-coolers</t>
  </si>
  <si>
    <t>http://www.groupon.com/deals/gg-nhl-12-and-24-can-coolers</t>
  </si>
  <si>
    <t>gg-k-bell-spacedyed-tights</t>
  </si>
  <si>
    <t>http://www.groupon.com/deals/gg-k-bell-spacedyed-tights</t>
  </si>
  <si>
    <t>gg-6-pack-crest-3d-white-glamorous-white-rinse</t>
  </si>
  <si>
    <t>http://www.groupon.com/deals/gg-6-pack-crest-3d-white-glamorous-white-rinse</t>
  </si>
  <si>
    <t>gg-1-5999-and-6999-for-golf-courses-on-gallery-wrapped-canvas</t>
  </si>
  <si>
    <t>http://www.groupon.com/deals/gg-1-5999-and-6999-for-golf-courses-on-gallery-wrapped-canvas</t>
  </si>
  <si>
    <t>gg-belli-healthy-glow-facial-hydrator</t>
  </si>
  <si>
    <t>http://www.groupon.com/deals/gg-belli-healthy-glow-facial-hydrator</t>
  </si>
  <si>
    <t>gg-ear-perfect-instant-ear-lift</t>
  </si>
  <si>
    <t>http://www.groupon.com/deals/gg-ear-perfect-instant-ear-lift</t>
  </si>
  <si>
    <t>gg-akoya-pearl-stud-earrings-2</t>
  </si>
  <si>
    <t>http://www.groupon.com/deals/gg-akoya-pearl-stud-earrings-2</t>
  </si>
  <si>
    <t>gg-antec-slim-notebook-power-adapter</t>
  </si>
  <si>
    <t>http://www.groupon.com/deals/gg-antec-slim-notebook-power-adapter</t>
  </si>
  <si>
    <t>gg-stainless-steel-two-tier-lazy-susan</t>
  </si>
  <si>
    <t>http://www.groupon.com/deals/gg-stainless-steel-two-tier-lazy-susan</t>
  </si>
  <si>
    <t>gg-sony-portable-dvd-player</t>
  </si>
  <si>
    <t>http://www.groupon.com/deals/gg-sony-portable-dvd-player</t>
  </si>
  <si>
    <t>gg-slumdog-millionaire-dvd</t>
  </si>
  <si>
    <t>http://www.groupon.com/deals/gg-slumdog-millionaire-dvd</t>
  </si>
  <si>
    <t>affirm-fitness-1</t>
  </si>
  <si>
    <t>http://www.groupon.com/deals/affirm-fitness-1</t>
  </si>
  <si>
    <t>gg-sports-research-green-coffee-bean-2-pack</t>
  </si>
  <si>
    <t>http://www.groupon.com/deals/gg-sports-research-green-coffee-bean-2-pack</t>
  </si>
  <si>
    <t>gg-garmin-nuvi-3490lmt</t>
  </si>
  <si>
    <t>http://www.groupon.com/deals/gg-garmin-nuvi-3490lmt</t>
  </si>
  <si>
    <t>gg-classique-blouses-tops</t>
  </si>
  <si>
    <t>http://www.groupon.com/deals/gg-classique-blouses-tops</t>
  </si>
  <si>
    <t>gg-waring-pro-electric-wine-opener-2</t>
  </si>
  <si>
    <t>http://www.groupon.com/deals/gg-waring-pro-electric-wine-opener-2</t>
  </si>
  <si>
    <t>gg-slyd-lubricants-1</t>
  </si>
  <si>
    <t>http://www.groupon.com/deals/gg-slyd-lubricants-1</t>
  </si>
  <si>
    <t>gg-ihip-gadgets-silicone-sound-ampstand-for-ipad</t>
  </si>
  <si>
    <t>http://www.groupon.com/deals/gg-ihip-gadgets-silicone-sound-ampstand-for-ipad</t>
  </si>
  <si>
    <t>gg-1-1999-and-2499-for-vintage-posters</t>
  </si>
  <si>
    <t>http://www.groupon.com/deals/gg-1-1999-and-2499-for-vintage-posters</t>
  </si>
  <si>
    <t>gg-1-unu-dx-protective-battery-case-for-iphone-5-2</t>
  </si>
  <si>
    <t>http://www.groupon.com/deals/gg-1-unu-dx-protective-battery-case-for-iphone-5-2</t>
  </si>
  <si>
    <t>gg-1-jumbo-down-alternative-pillows</t>
  </si>
  <si>
    <t>http://www.groupon.com/deals/gg-1-jumbo-down-alternative-pillows</t>
  </si>
  <si>
    <t>gg-1-chic-luxury-and-embroidered-comforter-sets</t>
  </si>
  <si>
    <t>http://www.groupon.com/deals/gg-1-chic-luxury-and-embroidered-comforter-sets</t>
  </si>
  <si>
    <t>gg-monster-ncredible-ntune-on-ear-headphones</t>
  </si>
  <si>
    <t>http://www.groupon.com/deals/gg-monster-ncredible-ntune-on-ear-headphones</t>
  </si>
  <si>
    <t>gg-two-compartment-recycler-can</t>
  </si>
  <si>
    <t>http://www.groupon.com/deals/gg-two-compartment-recycler-can</t>
  </si>
  <si>
    <t>gg-icon-apparel-leggings</t>
  </si>
  <si>
    <t>http://www.groupon.com/deals/gg-icon-apparel-leggings</t>
  </si>
  <si>
    <t>gg-led-ceiling-fan-with-emergency-light-1</t>
  </si>
  <si>
    <t>http://www.groupon.com/deals/gg-led-ceiling-fan-with-emergency-light-1</t>
  </si>
  <si>
    <t>gg-versace-man-ea-fraiche-edt-1</t>
  </si>
  <si>
    <t>http://www.groupon.com/deals/gg-versace-man-ea-fraiche-edt-1</t>
  </si>
  <si>
    <t>gg-samsung-un32eh4003</t>
  </si>
  <si>
    <t>http://www.groupon.com/deals/gg-samsung-un32eh4003</t>
  </si>
  <si>
    <t>gg-stainless-steel-rosary-bracelets</t>
  </si>
  <si>
    <t>http://www.groupon.com/deals/gg-stainless-steel-rosary-bracelets</t>
  </si>
  <si>
    <t>gg-1-16x48-famous-bridges-on-gallery-wrapped-canvas</t>
  </si>
  <si>
    <t>http://www.groupon.com/deals/gg-1-16x48-famous-bridges-on-gallery-wrapped-canvas</t>
  </si>
  <si>
    <t>gg-1-hp-envy-ts-15-j053cl</t>
  </si>
  <si>
    <t>http://www.groupon.com/deals/gg-1-hp-envy-ts-15-j053cl</t>
  </si>
  <si>
    <t>gg-seagate-backup-plus-portable-external-hard-drive</t>
  </si>
  <si>
    <t>http://www.groupon.com/deals/gg-seagate-backup-plus-portable-external-hard-drive</t>
  </si>
  <si>
    <t>gg-1-nook-hd-8gb</t>
  </si>
  <si>
    <t>http://www.groupon.com/deals/gg-1-nook-hd-8gb</t>
  </si>
  <si>
    <t>gg-food-play-pretend-1</t>
  </si>
  <si>
    <t>http://www.groupon.com/deals/gg-food-play-pretend-1</t>
  </si>
  <si>
    <t>gg-knot-genie-fall-colors</t>
  </si>
  <si>
    <t>http://www.groupon.com/deals/gg-knot-genie-fall-colors</t>
  </si>
  <si>
    <t>gg-brio-yarn-cotton-light-color-button-ups</t>
  </si>
  <si>
    <t>http://www.groupon.com/deals/gg-brio-yarn-cotton-light-color-button-ups</t>
  </si>
  <si>
    <t>gg-piggy-paint-gift-set</t>
  </si>
  <si>
    <t>http://www.groupon.com/deals/gg-piggy-paint-gift-set</t>
  </si>
  <si>
    <t>gg-jelly-belly-3-lb-assortment</t>
  </si>
  <si>
    <t>http://www.groupon.com/deals/gg-jelly-belly-3-lb-assortment</t>
  </si>
  <si>
    <t>gg-spot-long-necks-doy-toys</t>
  </si>
  <si>
    <t>http://www.groupon.com/deals/gg-spot-long-necks-doy-toys</t>
  </si>
  <si>
    <t>gg-aquallure-wrinkle-cream</t>
  </si>
  <si>
    <t>http://www.groupon.com/deals/gg-aquallure-wrinkle-cream</t>
  </si>
  <si>
    <t>gg-impecca-screen-cleaning-kit</t>
  </si>
  <si>
    <t>http://www.groupon.com/deals/gg-impecca-screen-cleaning-kit</t>
  </si>
  <si>
    <t>gg-1-beats-by-dre-lady-gaga-heartbeats-in-ear-headphone</t>
  </si>
  <si>
    <t>http://www.groupon.com/deals/gg-1-beats-by-dre-lady-gaga-heartbeats-in-ear-headphone</t>
  </si>
  <si>
    <t>gg-jacquard-regal-stripe-6-piece-towel-set</t>
  </si>
  <si>
    <t>http://www.groupon.com/deals/gg-jacquard-regal-stripe-6-piece-towel-set</t>
  </si>
  <si>
    <t>gg-nhl-quad-chairs-with-coolers</t>
  </si>
  <si>
    <t>http://www.groupon.com/deals/gg-nhl-quad-chairs-with-coolers</t>
  </si>
  <si>
    <t>gg-aqs-by-aquaswiss-sunglasses-1</t>
  </si>
  <si>
    <t>http://www.groupon.com/deals/gg-aqs-by-aquaswiss-sunglasses-1</t>
  </si>
  <si>
    <t>gg-1-bonheur-west-deporte-watches</t>
  </si>
  <si>
    <t>http://www.groupon.com/deals/gg-1-bonheur-west-deporte-watches</t>
  </si>
  <si>
    <t>gg-be-wicked-halloween-costumes</t>
  </si>
  <si>
    <t>http://www.groupon.com/deals/gg-be-wicked-halloween-costumes</t>
  </si>
  <si>
    <t>gg-hyperkin-starter-bundle-travel-kit-for-ps-vita</t>
  </si>
  <si>
    <t>http://www.groupon.com/deals/gg-hyperkin-starter-bundle-travel-kit-for-ps-vita</t>
  </si>
  <si>
    <t>gg-mailpix-custom-growth-chart</t>
  </si>
  <si>
    <t>http://www.groupon.com/deals/gg-mailpix-custom-growth-chart</t>
  </si>
  <si>
    <t>gg-1-shield-watches</t>
  </si>
  <si>
    <t>http://www.groupon.com/deals/gg-1-shield-watches</t>
  </si>
  <si>
    <t>gg-set-of-two-simulated-diamond-stud-earrings</t>
  </si>
  <si>
    <t>http://www.groupon.com/deals/gg-set-of-two-simulated-diamond-stud-earrings</t>
  </si>
  <si>
    <t>massage-therapy-by-jeni</t>
  </si>
  <si>
    <t>http://www.groupon.com/deals/massage-therapy-by-jeni</t>
  </si>
  <si>
    <t>gg-1-created-gemstone-hoop-earrings-matching-rings</t>
  </si>
  <si>
    <t>http://www.groupon.com/deals/gg-1-created-gemstone-hoop-earrings-matching-rings</t>
  </si>
  <si>
    <t>studio-movie-grill-56</t>
  </si>
  <si>
    <t>http://www.groupon.com/deals/studio-movie-grill-56</t>
  </si>
  <si>
    <t>snap1studios</t>
  </si>
  <si>
    <t>http://www.groupon.com/deals/snap1studios</t>
  </si>
  <si>
    <t>claxons-smokehouse-and-grill-2</t>
  </si>
  <si>
    <t>http://www.groupon.com/deals/claxons-smokehouse-and-grill-2</t>
  </si>
  <si>
    <t>las-pinatas-restaurant-cantina</t>
  </si>
  <si>
    <t>http://www.groupon.com/deals/las-pinatas-restaurant-cantina</t>
  </si>
  <si>
    <t>ripley-s-believe-it-or-not</t>
  </si>
  <si>
    <t>http://www.groupon.com/deals/ripley-s-believe-it-or-not</t>
  </si>
  <si>
    <t>green-meadows-farm-7</t>
  </si>
  <si>
    <t>http://www.groupon.com/deals/green-meadows-farm-7</t>
  </si>
  <si>
    <t>captain-s-walk-winery</t>
  </si>
  <si>
    <t>http://www.groupon.com/deals/captain-s-walk-winery</t>
  </si>
  <si>
    <t>segway-grapevine-7</t>
  </si>
  <si>
    <t>http://www.groupon.com/deals/segway-grapevine-7</t>
  </si>
  <si>
    <t>studio-movie-grill-58</t>
  </si>
  <si>
    <t>http://www.groupon.com/deals/studio-movie-grill-58</t>
  </si>
  <si>
    <t>total-body-wellness-1</t>
  </si>
  <si>
    <t>http://www.groupon.com/deals/total-body-wellness-1</t>
  </si>
  <si>
    <t>the-beauty-clinic-22</t>
  </si>
  <si>
    <t>http://www.groupon.com/deals/the-beauty-clinic-22</t>
  </si>
  <si>
    <t>segway-grapevine-6</t>
  </si>
  <si>
    <t>http://www.groupon.com/deals/segway-grapevine-6</t>
  </si>
  <si>
    <t>blu-spa</t>
  </si>
  <si>
    <t>http://www.groupon.com/deals/blu-spa</t>
  </si>
  <si>
    <t>medical-aesthetics-of-north-dallas</t>
  </si>
  <si>
    <t>http://www.groupon.com/deals/medical-aesthetics-of-north-dallas</t>
  </si>
  <si>
    <t>pizzaiolo-s-pizza-pasta</t>
  </si>
  <si>
    <t>http://www.groupon.com/deals/pizzaiolo-s-pizza-pasta</t>
  </si>
  <si>
    <t>keller-family-dental-2</t>
  </si>
  <si>
    <t>http://www.groupon.com/deals/keller-family-dental-2</t>
  </si>
  <si>
    <t>the-mason-bar-2</t>
  </si>
  <si>
    <t>http://www.groupon.com/deals/the-mason-bar-2</t>
  </si>
  <si>
    <t>personal-trainer-food-8-houston</t>
  </si>
  <si>
    <t>http://www.groupon.com/deals/personal-trainer-food-8-houston</t>
  </si>
  <si>
    <t>the-vein-treatment-center-2</t>
  </si>
  <si>
    <t>http://www.groupon.com/deals/the-vein-treatment-center-2</t>
  </si>
  <si>
    <t>sleek-laser-skin-center-2</t>
  </si>
  <si>
    <t>http://www.groupon.com/deals/sleek-laser-skin-center-2</t>
  </si>
  <si>
    <t>spirit-sense-1</t>
  </si>
  <si>
    <t>http://www.groupon.com/deals/spirit-sense-1</t>
  </si>
  <si>
    <t>crystal-wolf-college-of-crystal-reiki-healing</t>
  </si>
  <si>
    <t>http://www.groupon.com/deals/crystal-wolf-college-of-crystal-reiki-healing</t>
  </si>
  <si>
    <t>muddy-waters-smokehouse</t>
  </si>
  <si>
    <t>http://www.groupon.com/deals/muddy-waters-smokehouse</t>
  </si>
  <si>
    <t>wild-cat-golf-club-1</t>
  </si>
  <si>
    <t>http://www.groupon.com/deals/wild-cat-golf-club-1</t>
  </si>
  <si>
    <t>cinematheque-3</t>
  </si>
  <si>
    <t>http://www.groupon.com/deals/cinematheque-3</t>
  </si>
  <si>
    <t>my-fit-wichita-2</t>
  </si>
  <si>
    <t>http://www.groupon.com/deals/my-fit-wichita-2</t>
  </si>
  <si>
    <t>studio-movie-grill-55</t>
  </si>
  <si>
    <t>http://www.groupon.com/deals/studio-movie-grill-55</t>
  </si>
  <si>
    <t>battlestations-gaming</t>
  </si>
  <si>
    <t>http://www.groupon.com/deals/battlestations-gaming</t>
  </si>
  <si>
    <t>rob-jernigan-at-the-hair-suite</t>
  </si>
  <si>
    <t>http://www.groupon.com/deals/rob-jernigan-at-the-hair-suite</t>
  </si>
  <si>
    <t>east-west-health-2</t>
  </si>
  <si>
    <t>http://www.groupon.com/deals/east-west-health-2</t>
  </si>
  <si>
    <t>gg-14k-white-gold-38-ctw-princess-cut-diamond-stud-earrings</t>
  </si>
  <si>
    <t>http://www.groupon.com/deals/gg-14k-white-gold-38-ctw-princess-cut-diamond-stud-earrings</t>
  </si>
  <si>
    <t>gg-brazilian-blowout-acai-anti-frizz-duo</t>
  </si>
  <si>
    <t>http://www.groupon.com/deals/gg-brazilian-blowout-acai-anti-frizz-duo</t>
  </si>
  <si>
    <t>hot-mama-body-sculpting-9</t>
  </si>
  <si>
    <t>http://www.groupon.com/deals/hot-mama-body-sculpting-9</t>
  </si>
  <si>
    <t>bravo-wedding-event</t>
  </si>
  <si>
    <t>http://www.groupon.com/deals/bravo-wedding-event</t>
  </si>
  <si>
    <t>camas-meadows-golf-club</t>
  </si>
  <si>
    <t>http://www.groupon.com/deals/camas-meadows-golf-club</t>
  </si>
  <si>
    <t>gl-erin-foley-lower-the-bar-1</t>
  </si>
  <si>
    <t>http://www.groupon.com/deals/gl-erin-foley-lower-the-bar-1</t>
  </si>
  <si>
    <t>first-taste-oregon</t>
  </si>
  <si>
    <t>http://www.groupon.com/deals/first-taste-oregon</t>
  </si>
  <si>
    <t>code-school-5</t>
  </si>
  <si>
    <t>http://www.groupon.com/deals/code-school-5</t>
  </si>
  <si>
    <t>sliced-right-personal-pizza</t>
  </si>
  <si>
    <t>http://www.groupon.com/deals/sliced-right-personal-pizza</t>
  </si>
  <si>
    <t>paint-a-dream-3</t>
  </si>
  <si>
    <t>http://www.groupon.com/deals/paint-a-dream-3</t>
  </si>
  <si>
    <t>milt-edie-s-drycleaners-tailoring-center</t>
  </si>
  <si>
    <t>http://www.groupon.com/deals/milt-edie-s-drycleaners-tailoring-center</t>
  </si>
  <si>
    <t>gyu-kaku-8</t>
  </si>
  <si>
    <t>http://www.groupon.com/deals/gyu-kaku-8</t>
  </si>
  <si>
    <t>grande-polentoni-restaurant</t>
  </si>
  <si>
    <t>http://www.groupon.com/deals/grande-polentoni-restaurant</t>
  </si>
  <si>
    <t>be-skinny-hollywood</t>
  </si>
  <si>
    <t>http://www.groupon.com/deals/be-skinny-hollywood</t>
  </si>
  <si>
    <t>underground-yoga-2</t>
  </si>
  <si>
    <t>http://www.groupon.com/deals/underground-yoga-2</t>
  </si>
  <si>
    <t>harmony-day-spa-of-monterey-park</t>
  </si>
  <si>
    <t>http://www.groupon.com/deals/harmony-day-spa-of-monterey-park</t>
  </si>
  <si>
    <t>glow-skincare-by-kasey-8</t>
  </si>
  <si>
    <t>http://www.groupon.com/deals/glow-skincare-by-kasey-8</t>
  </si>
  <si>
    <t>eternity-center-1</t>
  </si>
  <si>
    <t>http://www.groupon.com/deals/eternity-center-1</t>
  </si>
  <si>
    <t>steel-barbells</t>
  </si>
  <si>
    <t>http://www.groupon.com/deals/steel-barbells</t>
  </si>
  <si>
    <t>speedla-dating-4</t>
  </si>
  <si>
    <t>http://www.groupon.com/deals/speedla-dating-4</t>
  </si>
  <si>
    <t>karen-at-kristi-charli-s-salon</t>
  </si>
  <si>
    <t>http://www.groupon.com/deals/karen-at-kristi-charli-s-salon</t>
  </si>
  <si>
    <t>gl-uncle-d-s-comedy-underground</t>
  </si>
  <si>
    <t>http://www.groupon.com/deals/gl-uncle-d-s-comedy-underground</t>
  </si>
  <si>
    <t>studio-movie-grill-53</t>
  </si>
  <si>
    <t>http://www.groupon.com/deals/studio-movie-grill-53</t>
  </si>
  <si>
    <t>humble-pie-5</t>
  </si>
  <si>
    <t>http://www.groupon.com/deals/humble-pie-5</t>
  </si>
  <si>
    <t>cold-stone-creamery-225</t>
  </si>
  <si>
    <t>http://www.groupon.com/deals/cold-stone-creamery-225</t>
  </si>
  <si>
    <t>rollingwood-racquet-club-3</t>
  </si>
  <si>
    <t>http://www.groupon.com/deals/rollingwood-racquet-club-3</t>
  </si>
  <si>
    <t>fright-planet-3</t>
  </si>
  <si>
    <t>http://www.groupon.com/deals/fright-planet-3</t>
  </si>
  <si>
    <t>national-association-for-fitness-certification-10-phoenix</t>
  </si>
  <si>
    <t>http://www.groupon.com/deals/national-association-for-fitness-certification-10-phoenix</t>
  </si>
  <si>
    <t>skin-sultry-3</t>
  </si>
  <si>
    <t>http://www.groupon.com/deals/skin-sultry-3</t>
  </si>
  <si>
    <t>gilroy-gardens-family-theme-park-1</t>
  </si>
  <si>
    <t>http://www.groupon.com/deals/gilroy-gardens-family-theme-park-1</t>
  </si>
  <si>
    <t>supercuts-3</t>
  </si>
  <si>
    <t>http://www.groupon.com/deals/supercuts-3</t>
  </si>
  <si>
    <t>active-spine-and-sports</t>
  </si>
  <si>
    <t>http://www.groupon.com/deals/active-spine-and-sports</t>
  </si>
  <si>
    <t>gloss-salon-1</t>
  </si>
  <si>
    <t>http://www.groupon.com/deals/gloss-salon-1</t>
  </si>
  <si>
    <t>code-school-7</t>
  </si>
  <si>
    <t>http://www.groupon.com/deals/code-school-7</t>
  </si>
  <si>
    <t>first-taste-oregon-1</t>
  </si>
  <si>
    <t>http://www.groupon.com/deals/first-taste-oregon-1</t>
  </si>
  <si>
    <t>david-walley-s-1862-restaurant-and-saloon</t>
  </si>
  <si>
    <t>http://www.groupon.com/deals/david-walley-s-1862-restaurant-and-saloon</t>
  </si>
  <si>
    <t>kgb-kerry-s-gourmet-burgers</t>
  </si>
  <si>
    <t>http://www.groupon.com/deals/kgb-kerry-s-gourmet-burgers</t>
  </si>
  <si>
    <t>david-s-pizza</t>
  </si>
  <si>
    <t>http://www.groupon.com/deals/david-s-pizza</t>
  </si>
  <si>
    <t>clint-carroll-surf-school</t>
  </si>
  <si>
    <t>http://www.groupon.com/deals/clint-carroll-surf-school</t>
  </si>
  <si>
    <t>velvet-skincare-2</t>
  </si>
  <si>
    <t>http://www.groupon.com/deals/velvet-skincare-2</t>
  </si>
  <si>
    <t>ballard-loft</t>
  </si>
  <si>
    <t>http://www.groupon.com/deals/ballard-loft</t>
  </si>
  <si>
    <t>adrenaline-atv-tours-12</t>
  </si>
  <si>
    <t>http://www.groupon.com/deals/adrenaline-atv-tours-12</t>
  </si>
  <si>
    <t>gl-no-te-va-gustar</t>
  </si>
  <si>
    <t>http://www.groupon.com/deals/gl-no-te-va-gustar</t>
  </si>
  <si>
    <t>platinum-hair-studio-4</t>
  </si>
  <si>
    <t>http://www.groupon.com/deals/platinum-hair-studio-4</t>
  </si>
  <si>
    <t>west-coast-entertainment-6</t>
  </si>
  <si>
    <t>http://www.groupon.com/deals/west-coast-entertainment-6</t>
  </si>
  <si>
    <t>gilroy-gardens-family-theme-park</t>
  </si>
  <si>
    <t>http://www.groupon.com/deals/gilroy-gardens-family-theme-park</t>
  </si>
  <si>
    <t>code-school-6</t>
  </si>
  <si>
    <t>http://www.groupon.com/deals/code-school-6</t>
  </si>
  <si>
    <t>lipo-laser-of-portland</t>
  </si>
  <si>
    <t>http://www.groupon.com/deals/lipo-laser-of-portland</t>
  </si>
  <si>
    <t>gyu-kaku-6</t>
  </si>
  <si>
    <t>http://www.groupon.com/deals/gyu-kaku-6</t>
  </si>
  <si>
    <t>mercer-island-chiropractic-2</t>
  </si>
  <si>
    <t>http://www.groupon.com/deals/mercer-island-chiropractic-2</t>
  </si>
  <si>
    <t>cupcakes-by-heather-and-lori-1</t>
  </si>
  <si>
    <t>http://www.groupon.com/deals/cupcakes-by-heather-and-lori-1</t>
  </si>
  <si>
    <t>le-chateau-outlet-vancouver</t>
  </si>
  <si>
    <t>http://www.groupon.com/deals/le-chateau-outlet-vancouver</t>
  </si>
  <si>
    <t>bamboo-lotus-massage-and-bodywork</t>
  </si>
  <si>
    <t>http://www.groupon.com/deals/bamboo-lotus-massage-and-bodywork</t>
  </si>
  <si>
    <t>big-horse-corn-maze</t>
  </si>
  <si>
    <t>http://www.groupon.com/deals/big-horse-corn-maze</t>
  </si>
  <si>
    <t>ultrastar-cinemas-6</t>
  </si>
  <si>
    <t>http://www.groupon.com/deals/ultrastar-cinemas-6</t>
  </si>
  <si>
    <t>sol-yoga-5</t>
  </si>
  <si>
    <t>http://www.groupon.com/deals/sol-yoga-5</t>
  </si>
  <si>
    <t>gilroy-gardens-family-theme-park-4</t>
  </si>
  <si>
    <t>http://www.groupon.com/deals/gilroy-gardens-family-theme-park-4</t>
  </si>
  <si>
    <t>personal-trainer-food-8-san-diego</t>
  </si>
  <si>
    <t>http://www.groupon.com/deals/personal-trainer-food-8-san-diego</t>
  </si>
  <si>
    <t>gl-sarah-brightman-13</t>
  </si>
  <si>
    <t>http://www.groupon.com/deals/gl-sarah-brightman-13</t>
  </si>
  <si>
    <t>gyu-kaku-7</t>
  </si>
  <si>
    <t>http://www.groupon.com/deals/gyu-kaku-7</t>
  </si>
  <si>
    <t>scream-fair-halloween-haunt-3</t>
  </si>
  <si>
    <t>http://www.groupon.com/deals/scream-fair-halloween-haunt-3</t>
  </si>
  <si>
    <t>the-body-sanctuary-spa-wellness-center-10</t>
  </si>
  <si>
    <t>http://www.groupon.com/deals/the-body-sanctuary-spa-wellness-center-10</t>
  </si>
  <si>
    <t>sunshine-foot-massage</t>
  </si>
  <si>
    <t>http://www.groupon.com/deals/sunshine-foot-massage</t>
  </si>
  <si>
    <t>pure-radiance-spa-salon-tanning-2</t>
  </si>
  <si>
    <t>http://www.groupon.com/deals/pure-radiance-spa-salon-tanning-2</t>
  </si>
  <si>
    <t>gilroy-gardens-family-theme-park-2</t>
  </si>
  <si>
    <t>http://www.groupon.com/deals/gilroy-gardens-family-theme-park-2</t>
  </si>
  <si>
    <t>bay-area-wedding-fairs-2</t>
  </si>
  <si>
    <t>http://www.groupon.com/deals/bay-area-wedding-fairs-2</t>
  </si>
  <si>
    <t>pan-theater-1</t>
  </si>
  <si>
    <t>http://www.groupon.com/deals/pan-theater-1</t>
  </si>
  <si>
    <t>moore-heating-air-conditioning-2</t>
  </si>
  <si>
    <t>http://www.groupon.com/deals/moore-heating-air-conditioning-2</t>
  </si>
  <si>
    <t>men-s-health-urbanathlon-2</t>
  </si>
  <si>
    <t>http://www.groupon.com/deals/men-s-health-urbanathlon-2</t>
  </si>
  <si>
    <t>mosaic-6</t>
  </si>
  <si>
    <t>http://www.groupon.com/deals/mosaic-6</t>
  </si>
  <si>
    <t>mel-s-drive-in-1</t>
  </si>
  <si>
    <t>http://www.groupon.com/deals/mel-s-drive-in-1</t>
  </si>
  <si>
    <t>gilroy-gardens-family-theme-park-3</t>
  </si>
  <si>
    <t>http://www.groupon.com/deals/gilroy-gardens-family-theme-park-3</t>
  </si>
  <si>
    <t>international-spy-shop-2</t>
  </si>
  <si>
    <t>http://www.groupon.com/deals/international-spy-shop-2</t>
  </si>
  <si>
    <t>wilhelm-family-vineyards-7</t>
  </si>
  <si>
    <t>http://www.groupon.com/deals/wilhelm-family-vineyards-7</t>
  </si>
  <si>
    <t>gilroy-gardens-family-theme-park-5</t>
  </si>
  <si>
    <t>http://www.groupon.com/deals/gilroy-gardens-family-theme-park-5</t>
  </si>
  <si>
    <t>fusion-studios-2</t>
  </si>
  <si>
    <t>http://www.groupon.com/deals/fusion-studios-2</t>
  </si>
  <si>
    <t>modern-purair-15</t>
  </si>
  <si>
    <t>http://www.groupon.com/deals/modern-purair-15</t>
  </si>
  <si>
    <t>odette-s-skin-laser-wellness-clinic-1</t>
  </si>
  <si>
    <t>http://www.groupon.com/deals/odette-s-skin-laser-wellness-clinic-1</t>
  </si>
  <si>
    <t>big-jim-s-bbq-3</t>
  </si>
  <si>
    <t>http://www.groupon.com/deals/big-jim-s-bbq-3</t>
  </si>
  <si>
    <t>gyu-kaku-9</t>
  </si>
  <si>
    <t>http://www.groupon.com/deals/gyu-kaku-9</t>
  </si>
  <si>
    <t>ga-indian-wells-resort-hotel-5</t>
  </si>
  <si>
    <t>http://www.groupon.com/deals/ga-indian-wells-resort-hotel-5</t>
  </si>
  <si>
    <t>ga-aqua-soleil-hotel-mineral-water-spa</t>
  </si>
  <si>
    <t>http://www.groupon.com/deals/ga-aqua-soleil-hotel-mineral-water-spa</t>
  </si>
  <si>
    <t>ga-affordable-asia-tours-china-yangtze-river-cruise</t>
  </si>
  <si>
    <t>http://www.groupon.com/deals/ga-affordable-asia-tours-china-yangtze-river-cruise</t>
  </si>
  <si>
    <t>ga-historic-tamarack-lodge-cabins</t>
  </si>
  <si>
    <t>http://www.groupon.com/deals/ga-historic-tamarack-lodge-cabins</t>
  </si>
  <si>
    <t>ga-foxglove-inn-gardens-1</t>
  </si>
  <si>
    <t>http://www.groupon.com/deals/ga-foxglove-inn-gardens-1</t>
  </si>
  <si>
    <t>ga-homer-inn-spa-2</t>
  </si>
  <si>
    <t>http://www.groupon.com/deals/ga-homer-inn-spa-2</t>
  </si>
  <si>
    <t>ga-chipeta-solar-springs-resort</t>
  </si>
  <si>
    <t>http://www.groupon.com/deals/ga-chipeta-solar-springs-resort</t>
  </si>
  <si>
    <t>ga-laguna-lodge-eco-resort-nature-reserve-4</t>
  </si>
  <si>
    <t>http://www.groupon.com/deals/ga-laguna-lodge-eco-resort-nature-reserve-4</t>
  </si>
  <si>
    <t>ga-los-cabos-golf-resort-5</t>
  </si>
  <si>
    <t>http://www.groupon.com/deals/ga-los-cabos-golf-resort-5</t>
  </si>
  <si>
    <t>ga-sandy-cove-inn-1</t>
  </si>
  <si>
    <t>http://www.groupon.com/deals/ga-sandy-cove-inn-1</t>
  </si>
  <si>
    <t>ga-holiday-inn-canmore</t>
  </si>
  <si>
    <t>http://www.groupon.com/deals/ga-holiday-inn-canmore</t>
  </si>
  <si>
    <t>ga-vacation-express-puerto-vallarta-1</t>
  </si>
  <si>
    <t>http://www.groupon.com/deals/ga-vacation-express-puerto-vallarta-1</t>
  </si>
  <si>
    <t>ga-the-ashley-inn-of-tillamook</t>
  </si>
  <si>
    <t>http://www.groupon.com/deals/ga-the-ashley-inn-of-tillamook</t>
  </si>
  <si>
    <t>ga-patriots-boutique-motel</t>
  </si>
  <si>
    <t>http://www.groupon.com/deals/ga-patriots-boutique-motel</t>
  </si>
  <si>
    <t>ga-columbia-cliff-villas-1</t>
  </si>
  <si>
    <t>http://www.groupon.com/deals/ga-columbia-cliff-villas-1</t>
  </si>
  <si>
    <t>ga-radisson-fort-mcdowell-resort-1</t>
  </si>
  <si>
    <t>http://www.groupon.com/deals/ga-radisson-fort-mcdowell-resort-1</t>
  </si>
  <si>
    <t>ga-west-sonoma-inn-spa-5</t>
  </si>
  <si>
    <t>http://www.groupon.com/deals/ga-west-sonoma-inn-spa-5</t>
  </si>
  <si>
    <t>ga-robin-hood-village-resort</t>
  </si>
  <si>
    <t>http://www.groupon.com/deals/ga-robin-hood-village-resort</t>
  </si>
  <si>
    <t>ga-ramada-reno-hotel-casino</t>
  </si>
  <si>
    <t>http://www.groupon.com/deals/ga-ramada-reno-hotel-casino</t>
  </si>
  <si>
    <t>ga-pvc-at-the-roundhouse-resort-3</t>
  </si>
  <si>
    <t>http://www.groupon.com/deals/ga-pvc-at-the-roundhouse-resort-3</t>
  </si>
  <si>
    <t>ga-vive-hotel-in-waikiki-1</t>
  </si>
  <si>
    <t>http://www.groupon.com/deals/ga-vive-hotel-in-waikiki-1</t>
  </si>
  <si>
    <t>gl-hello-dolly</t>
  </si>
  <si>
    <t>http://www.groupon.com/deals/gl-hello-dolly</t>
  </si>
  <si>
    <t>cpw-vein-aesthetic-center-2</t>
  </si>
  <si>
    <t>http://www.groupon.com/deals/cpw-vein-aesthetic-center-2</t>
  </si>
  <si>
    <t>tokyo-hibachi-sushi-3</t>
  </si>
  <si>
    <t>http://www.groupon.com/deals/tokyo-hibachi-sushi-3</t>
  </si>
  <si>
    <t>maryland-wine-2</t>
  </si>
  <si>
    <t>http://www.groupon.com/deals/maryland-wine-2</t>
  </si>
  <si>
    <t>derma-couture-permanent-cosmetic-clinic-training-center-2</t>
  </si>
  <si>
    <t>http://www.groupon.com/deals/derma-couture-permanent-cosmetic-clinic-training-center-2</t>
  </si>
  <si>
    <t>temple-qinesis-1</t>
  </si>
  <si>
    <t>http://www.groupon.com/deals/temple-qinesis-1</t>
  </si>
  <si>
    <t>rose-scruggs-at-sharon-s-spa-1</t>
  </si>
  <si>
    <t>http://www.groupon.com/deals/rose-scruggs-at-sharon-s-spa-1</t>
  </si>
  <si>
    <t>salon-di-vita-1</t>
  </si>
  <si>
    <t>http://www.groupon.com/deals/salon-di-vita-1</t>
  </si>
  <si>
    <t>pizza-1</t>
  </si>
  <si>
    <t>http://www.groupon.com/deals/pizza-1</t>
  </si>
  <si>
    <t>nbd-training-zone-for-women-1</t>
  </si>
  <si>
    <t>http://www.groupon.com/deals/nbd-training-zone-for-women-1</t>
  </si>
  <si>
    <t>biggby-coffee</t>
  </si>
  <si>
    <t>http://www.groupon.com/deals/biggby-coffee</t>
  </si>
  <si>
    <t>woodbury-station-cafe-2</t>
  </si>
  <si>
    <t>http://www.groupon.com/deals/woodbury-station-cafe-2</t>
  </si>
  <si>
    <t>dr-z-med-spa-1</t>
  </si>
  <si>
    <t>http://www.groupon.com/deals/dr-z-med-spa-1</t>
  </si>
  <si>
    <t>hyatt-hills-golf-complex</t>
  </si>
  <si>
    <t>http://www.groupon.com/deals/hyatt-hills-golf-complex</t>
  </si>
  <si>
    <t>blue-mountain-vineyards-cellars-1</t>
  </si>
  <si>
    <t>http://www.groupon.com/deals/blue-mountain-vineyards-cellars-1</t>
  </si>
  <si>
    <t>bibi-z-restaurant-and-lounge-2</t>
  </si>
  <si>
    <t>http://www.groupon.com/deals/bibi-z-restaurant-and-lounge-2</t>
  </si>
  <si>
    <t>the-wellness-center-of-northwest-jersey-1</t>
  </si>
  <si>
    <t>http://www.groupon.com/deals/the-wellness-center-of-northwest-jersey-1</t>
  </si>
  <si>
    <t>cz-day-spa</t>
  </si>
  <si>
    <t>http://www.groupon.com/deals/cz-day-spa</t>
  </si>
  <si>
    <t>the-melting-pot-18</t>
  </si>
  <si>
    <t>http://www.groupon.com/deals/the-melting-pot-18</t>
  </si>
  <si>
    <t>duct-scrub-pro</t>
  </si>
  <si>
    <t>http://www.groupon.com/deals/duct-scrub-pro</t>
  </si>
  <si>
    <t>hot-yoga-and-wellness-center-3</t>
  </si>
  <si>
    <t>http://www.groupon.com/deals/hot-yoga-and-wellness-center-3</t>
  </si>
  <si>
    <t>ladies-workout-express-6</t>
  </si>
  <si>
    <t>http://www.groupon.com/deals/ladies-workout-express-6</t>
  </si>
  <si>
    <t>hyatt-hills-golf-complex-1</t>
  </si>
  <si>
    <t>http://www.groupon.com/deals/hyatt-hills-golf-complex-1</t>
  </si>
  <si>
    <t>wonton-mama-6</t>
  </si>
  <si>
    <t>http://www.groupon.com/deals/wonton-mama-6</t>
  </si>
  <si>
    <t>cocina-de-carlos</t>
  </si>
  <si>
    <t>http://www.groupon.com/deals/cocina-de-carlos</t>
  </si>
  <si>
    <t>the-weaving-shed-3</t>
  </si>
  <si>
    <t>http://www.groupon.com/deals/the-weaving-shed-3</t>
  </si>
  <si>
    <t>sterling-golf-management-7</t>
  </si>
  <si>
    <t>http://www.groupon.com/deals/sterling-golf-management-7</t>
  </si>
  <si>
    <t>hairacy-downtown-1</t>
  </si>
  <si>
    <t>http://www.groupon.com/deals/hairacy-downtown-1</t>
  </si>
  <si>
    <t>maryland-wine-1</t>
  </si>
  <si>
    <t>http://www.groupon.com/deals/maryland-wine-1</t>
  </si>
  <si>
    <t>elena-europa-spa-3</t>
  </si>
  <si>
    <t>http://www.groupon.com/deals/elena-europa-spa-3</t>
  </si>
  <si>
    <t>jdrf-walk-to-cure-diabetes-5k-run-1</t>
  </si>
  <si>
    <t>http://www.groupon.com/deals/jdrf-walk-to-cure-diabetes-5k-run-1</t>
  </si>
  <si>
    <t>duct-scrub-pro-5</t>
  </si>
  <si>
    <t>http://www.groupon.com/deals/duct-scrub-pro-5</t>
  </si>
  <si>
    <t>blue-mountain-vineyards-cellars-4</t>
  </si>
  <si>
    <t>http://www.groupon.com/deals/blue-mountain-vineyards-cellars-4</t>
  </si>
  <si>
    <t>eden-organics-11</t>
  </si>
  <si>
    <t>http://www.groupon.com/deals/eden-organics-11</t>
  </si>
  <si>
    <t>arte-wine-and-painting-studio-1</t>
  </si>
  <si>
    <t>http://www.groupon.com/deals/arte-wine-and-painting-studio-1</t>
  </si>
  <si>
    <t>body-contour-wellness-center</t>
  </si>
  <si>
    <t>http://www.groupon.com/deals/body-contour-wellness-center</t>
  </si>
  <si>
    <t>7e-fit-spa-4-fort-lauderdale</t>
  </si>
  <si>
    <t>http://www.groupon.com/deals/7e-fit-spa-4-fort-lauderdale</t>
  </si>
  <si>
    <t>seaside-grill-4</t>
  </si>
  <si>
    <t>http://www.groupon.com/deals/seaside-grill-4</t>
  </si>
  <si>
    <t>massage-couture-4</t>
  </si>
  <si>
    <t>http://www.groupon.com/deals/massage-couture-4</t>
  </si>
  <si>
    <t>breakthrough-martial-arts-fitness</t>
  </si>
  <si>
    <t>http://www.groupon.com/deals/breakthrough-martial-arts-fitness</t>
  </si>
  <si>
    <t>the-library-restaurant-pub</t>
  </si>
  <si>
    <t>http://www.groupon.com/deals/the-library-restaurant-pub</t>
  </si>
  <si>
    <t>gl-phoenix-theater-presents-the-rocky-horror-picture-show</t>
  </si>
  <si>
    <t>http://www.groupon.com/deals/gl-phoenix-theater-presents-the-rocky-horror-picture-show</t>
  </si>
  <si>
    <t>dial-one-hour-heating-air-conditioning-1</t>
  </si>
  <si>
    <t>http://www.groupon.com/deals/dial-one-hour-heating-air-conditioning-1</t>
  </si>
  <si>
    <t>cafe-mangia-4</t>
  </si>
  <si>
    <t>http://www.groupon.com/deals/cafe-mangia-4</t>
  </si>
  <si>
    <t>advanced-foot-specialists-3</t>
  </si>
  <si>
    <t>http://www.groupon.com/deals/advanced-foot-specialists-3</t>
  </si>
  <si>
    <t>executive-valet-parking-12</t>
  </si>
  <si>
    <t>http://www.groupon.com/deals/executive-valet-parking-12</t>
  </si>
  <si>
    <t>trail-of-terror-holton</t>
  </si>
  <si>
    <t>http://www.groupon.com/deals/trail-of-terror-holton</t>
  </si>
  <si>
    <t>pizza-bistro</t>
  </si>
  <si>
    <t>http://www.groupon.com/deals/pizza-bistro</t>
  </si>
  <si>
    <t>objet-d-art-gallery-studios-2</t>
  </si>
  <si>
    <t>http://www.groupon.com/deals/objet-d-art-gallery-studios-2</t>
  </si>
  <si>
    <t>le-chateau-outlet-halifax</t>
  </si>
  <si>
    <t>http://www.groupon.com/deals/le-chateau-outlet-halifax</t>
  </si>
  <si>
    <t>milwaukee-harley-davidson-s-9th-annual-chili-cook-off</t>
  </si>
  <si>
    <t>http://www.groupon.com/deals/milwaukee-harley-davidson-s-9th-annual-chili-cook-off</t>
  </si>
  <si>
    <t>goodman-shoes</t>
  </si>
  <si>
    <t>http://www.groupon.com/deals/goodman-shoes</t>
  </si>
  <si>
    <t>fright-nights-5</t>
  </si>
  <si>
    <t>http://www.groupon.com/deals/fright-nights-5</t>
  </si>
  <si>
    <t>battlefield-park-polo-club-1</t>
  </si>
  <si>
    <t>http://www.groupon.com/deals/battlefield-park-polo-club-1</t>
  </si>
  <si>
    <t>personal-trainer-food-8-omaha</t>
  </si>
  <si>
    <t>http://www.groupon.com/deals/personal-trainer-food-8-omaha</t>
  </si>
  <si>
    <t>blue-mountain-vineyards-cellars-3</t>
  </si>
  <si>
    <t>http://www.groupon.com/deals/blue-mountain-vineyards-cellars-3</t>
  </si>
  <si>
    <t>fright-nights-4</t>
  </si>
  <si>
    <t>http://www.groupon.com/deals/fright-nights-4</t>
  </si>
  <si>
    <t>bikram-yoga-marietta-5</t>
  </si>
  <si>
    <t>http://www.groupon.com/deals/bikram-yoga-marietta-5</t>
  </si>
  <si>
    <t>shear-reflections-2</t>
  </si>
  <si>
    <t>http://www.groupon.com/deals/shear-reflections-2</t>
  </si>
  <si>
    <t>delray-house-of-the-undead</t>
  </si>
  <si>
    <t>http://www.groupon.com/deals/delray-house-of-the-undead</t>
  </si>
  <si>
    <t>the-three-tinters-2</t>
  </si>
  <si>
    <t>http://www.groupon.com/deals/the-three-tinters-2</t>
  </si>
  <si>
    <t>brookhaven-center-1</t>
  </si>
  <si>
    <t>http://www.groupon.com/deals/brookhaven-center-1</t>
  </si>
  <si>
    <t>excel-dry-cleaners-2</t>
  </si>
  <si>
    <t>http://www.groupon.com/deals/excel-dry-cleaners-2</t>
  </si>
  <si>
    <t>nakedwines-com-washington-dc</t>
  </si>
  <si>
    <t>http://www.groupon.com/deals/nakedwines-com-washington-dc</t>
  </si>
  <si>
    <t>hair-images-2</t>
  </si>
  <si>
    <t>http://www.groupon.com/deals/hair-images-2</t>
  </si>
  <si>
    <t>raspberry-golf-management-3</t>
  </si>
  <si>
    <t>http://www.groupon.com/deals/raspberry-golf-management-3</t>
  </si>
  <si>
    <t>curry-mantra-2-4</t>
  </si>
  <si>
    <t>http://www.groupon.com/deals/curry-mantra-2-4</t>
  </si>
  <si>
    <t>jesse-wong-s-kitchen</t>
  </si>
  <si>
    <t>http://www.groupon.com/deals/jesse-wong-s-kitchen</t>
  </si>
  <si>
    <t>avi-day-spa-9</t>
  </si>
  <si>
    <t>http://www.groupon.com/deals/avi-day-spa-9</t>
  </si>
  <si>
    <t>mountcastle-plastic-surgery-vein-institute-8</t>
  </si>
  <si>
    <t>http://www.groupon.com/deals/mountcastle-plastic-surgery-vein-institute-8</t>
  </si>
  <si>
    <t>maryland-wine</t>
  </si>
  <si>
    <t>http://www.groupon.com/deals/maryland-wine</t>
  </si>
  <si>
    <t>nakedwines-com-knoxville</t>
  </si>
  <si>
    <t>http://www.groupon.com/deals/nakedwines-com-knoxville</t>
  </si>
  <si>
    <t>rulli-s-italian-american-resturant</t>
  </si>
  <si>
    <t>http://www.groupon.com/deals/rulli-s-italian-american-resturant</t>
  </si>
  <si>
    <t>dc-harbor-cruises-18</t>
  </si>
  <si>
    <t>http://www.groupon.com/deals/dc-harbor-cruises-18</t>
  </si>
  <si>
    <t>don-churro-cafe-5</t>
  </si>
  <si>
    <t>http://www.groupon.com/deals/don-churro-cafe-5</t>
  </si>
  <si>
    <t>walks-in-history-4</t>
  </si>
  <si>
    <t>http://www.groupon.com/deals/walks-in-history-4</t>
  </si>
  <si>
    <t>the-golden-clinic-5</t>
  </si>
  <si>
    <t>http://www.groupon.com/deals/the-golden-clinic-5</t>
  </si>
  <si>
    <t>santhigram-kerala-ayurvedic-center-8</t>
  </si>
  <si>
    <t>http://www.groupon.com/deals/santhigram-kerala-ayurvedic-center-8</t>
  </si>
  <si>
    <t>tranquility-point-therapeutic-massage-2</t>
  </si>
  <si>
    <t>http://www.groupon.com/deals/tranquility-point-therapeutic-massage-2</t>
  </si>
  <si>
    <t>que-chula-es-puebla</t>
  </si>
  <si>
    <t>http://www.groupon.com/deals/que-chula-es-puebla</t>
  </si>
  <si>
    <t>personal-trainer-food-8-memphis</t>
  </si>
  <si>
    <t>http://www.groupon.com/deals/personal-trainer-food-8-memphis</t>
  </si>
  <si>
    <t>sterling-golf-management-6</t>
  </si>
  <si>
    <t>http://www.groupon.com/deals/sterling-golf-management-6</t>
  </si>
  <si>
    <t>the-range-at-lake-norman-2</t>
  </si>
  <si>
    <t>http://www.groupon.com/deals/the-range-at-lake-norman-2</t>
  </si>
  <si>
    <t>gl-chase-rice-ready-set-roll-tour-8</t>
  </si>
  <si>
    <t>http://www.groupon.com/deals/gl-chase-rice-ready-set-roll-tour-8</t>
  </si>
  <si>
    <t>proehlific-park-family-sports-complex-and-fitness-center</t>
  </si>
  <si>
    <t>http://www.groupon.com/deals/proehlific-park-family-sports-complex-and-fitness-center</t>
  </si>
  <si>
    <t>poblano-s-mexican-bar-grill</t>
  </si>
  <si>
    <t>http://www.groupon.com/deals/poblano-s-mexican-bar-grill</t>
  </si>
  <si>
    <t>3village-chiropractic-1</t>
  </si>
  <si>
    <t>http://www.groupon.com/deals/3village-chiropractic-1</t>
  </si>
  <si>
    <t>performance-window-tinting-auto-detailing</t>
  </si>
  <si>
    <t>http://www.groupon.com/deals/performance-window-tinting-auto-detailing</t>
  </si>
  <si>
    <t>american-cancer-society</t>
  </si>
  <si>
    <t>http://www.groupon.com/deals/american-cancer-society</t>
  </si>
  <si>
    <t>thai-house-7</t>
  </si>
  <si>
    <t>http://www.groupon.com/deals/thai-house-7</t>
  </si>
  <si>
    <t>soya-sushi-bar-bistro-3</t>
  </si>
  <si>
    <t>http://www.groupon.com/deals/soya-sushi-bar-bistro-3</t>
  </si>
  <si>
    <t>idevicedoctor</t>
  </si>
  <si>
    <t>http://www.groupon.com/deals/idevicedoctor</t>
  </si>
  <si>
    <t>satya-yoga-pilates-2</t>
  </si>
  <si>
    <t>http://www.groupon.com/deals/satya-yoga-pilates-2</t>
  </si>
  <si>
    <t>barley-house-2</t>
  </si>
  <si>
    <t>http://www.groupon.com/deals/barley-house-2</t>
  </si>
  <si>
    <t>k9-playland-3</t>
  </si>
  <si>
    <t>http://www.groupon.com/deals/k9-playland-3</t>
  </si>
  <si>
    <t>winks-eatery-3</t>
  </si>
  <si>
    <t>http://www.groupon.com/deals/winks-eatery-3</t>
  </si>
  <si>
    <t>corner-pocket-billiards-grill</t>
  </si>
  <si>
    <t>http://www.groupon.com/deals/corner-pocket-billiards-grill</t>
  </si>
  <si>
    <t>tarpon-springs-castle-winery-6</t>
  </si>
  <si>
    <t>http://www.groupon.com/deals/tarpon-springs-castle-winery-6</t>
  </si>
  <si>
    <t>congo-river-golf-2</t>
  </si>
  <si>
    <t>http://www.groupon.com/deals/congo-river-golf-2</t>
  </si>
  <si>
    <t>gl-repticon-60</t>
  </si>
  <si>
    <t>http://www.groupon.com/deals/gl-repticon-60</t>
  </si>
  <si>
    <t>shape-innovative-body-skincare-solutions</t>
  </si>
  <si>
    <t>http://www.groupon.com/deals/shape-innovative-body-skincare-solutions</t>
  </si>
  <si>
    <t>village-bistro</t>
  </si>
  <si>
    <t>http://www.groupon.com/deals/village-bistro</t>
  </si>
  <si>
    <t>perfect-skin-and-body-care-day-spa</t>
  </si>
  <si>
    <t>http://www.groupon.com/deals/perfect-skin-and-body-care-day-spa</t>
  </si>
  <si>
    <t>sugar-tiers-2</t>
  </si>
  <si>
    <t>http://www.groupon.com/deals/sugar-tiers-2</t>
  </si>
  <si>
    <t>florida-aesthetics-and-medical-weight-loss</t>
  </si>
  <si>
    <t>http://www.groupon.com/deals/florida-aesthetics-and-medical-weight-loss</t>
  </si>
  <si>
    <t>purba-vision-4</t>
  </si>
  <si>
    <t>http://www.groupon.com/deals/purba-vision-4</t>
  </si>
  <si>
    <t>glass-mosaic-canada-9</t>
  </si>
  <si>
    <t>http://www.groupon.com/deals/glass-mosaic-canada-9</t>
  </si>
  <si>
    <t>impact-photographic-design-9</t>
  </si>
  <si>
    <t>http://www.groupon.com/deals/impact-photographic-design-9</t>
  </si>
  <si>
    <t>ultramatic-canada-corporation-6</t>
  </si>
  <si>
    <t>http://www.groupon.com/deals/ultramatic-canada-corporation-6</t>
  </si>
  <si>
    <t>sole-therapy</t>
  </si>
  <si>
    <t>http://www.groupon.com/deals/sole-therapy</t>
  </si>
  <si>
    <t>gl-richmond-spiders-football</t>
  </si>
  <si>
    <t>http://www.groupon.com/deals/gl-richmond-spiders-football</t>
  </si>
  <si>
    <t>le-chateau-outlet-winnipeg</t>
  </si>
  <si>
    <t>http://www.groupon.com/deals/le-chateau-outlet-winnipeg</t>
  </si>
  <si>
    <t>trinity-dental-care-4</t>
  </si>
  <si>
    <t>http://www.groupon.com/deals/trinity-dental-care-4</t>
  </si>
  <si>
    <t>cafe-izmir-6</t>
  </si>
  <si>
    <t>http://www.groupon.com/deals/cafe-izmir-6</t>
  </si>
  <si>
    <t>renaissance-plastic-surgery</t>
  </si>
  <si>
    <t>http://www.groupon.com/deals/renaissance-plastic-surgery</t>
  </si>
  <si>
    <t>the-beauty-box-salon</t>
  </si>
  <si>
    <t>http://www.groupon.com/deals/the-beauty-box-salon</t>
  </si>
  <si>
    <t>the-beauty-boutique-5</t>
  </si>
  <si>
    <t>http://www.groupon.com/deals/the-beauty-boutique-5</t>
  </si>
  <si>
    <t>frankie-s-italian-cuisine-2</t>
  </si>
  <si>
    <t>http://www.groupon.com/deals/frankie-s-italian-cuisine-2</t>
  </si>
  <si>
    <t>nakedwines-com-cleveland</t>
  </si>
  <si>
    <t>http://www.groupon.com/deals/nakedwines-com-cleveland</t>
  </si>
  <si>
    <t>abc-bartending-school-8</t>
  </si>
  <si>
    <t>http://www.groupon.com/deals/abc-bartending-school-8</t>
  </si>
  <si>
    <t>fostering-goodwill</t>
  </si>
  <si>
    <t>http://www.groupon.com/deals/fostering-goodwill</t>
  </si>
  <si>
    <t>mountain-hideout-3</t>
  </si>
  <si>
    <t>http://www.groupon.com/deals/mountain-hideout-3</t>
  </si>
  <si>
    <t>smilebuilderz-1</t>
  </si>
  <si>
    <t>http://www.groupon.com/deals/smilebuilderz-1</t>
  </si>
  <si>
    <t>bikram-yoga-squirrel-hill-1</t>
  </si>
  <si>
    <t>http://www.groupon.com/deals/bikram-yoga-squirrel-hill-1</t>
  </si>
  <si>
    <t>ciao-vino-a-wine-guy-company</t>
  </si>
  <si>
    <t>http://www.groupon.com/deals/ciao-vino-a-wine-guy-company</t>
  </si>
  <si>
    <t>crossfit-lancaster</t>
  </si>
  <si>
    <t>http://www.groupon.com/deals/crossfit-lancaster</t>
  </si>
  <si>
    <t>blue-mountain-vineyards-cellars-2</t>
  </si>
  <si>
    <t>http://www.groupon.com/deals/blue-mountain-vineyards-cellars-2</t>
  </si>
  <si>
    <t>congo-river-golf-3</t>
  </si>
  <si>
    <t>http://www.groupon.com/deals/congo-river-golf-3</t>
  </si>
  <si>
    <t>trophy-ice-fish</t>
  </si>
  <si>
    <t>http://www.groupon.com/deals/trophy-ice-fish</t>
  </si>
  <si>
    <t>cgrape-chef-1</t>
  </si>
  <si>
    <t>http://www.groupon.com/deals/cgrape-chef-1</t>
  </si>
  <si>
    <t>true-balance-body-work</t>
  </si>
  <si>
    <t>http://www.groupon.com/deals/true-balance-body-work</t>
  </si>
  <si>
    <t>himalayan-bistro-6</t>
  </si>
  <si>
    <t>http://www.groupon.com/deals/himalayan-bistro-6</t>
  </si>
  <si>
    <t>rami-s-1</t>
  </si>
  <si>
    <t>http://www.groupon.com/deals/rami-s-1</t>
  </si>
  <si>
    <t>bookatailor-1</t>
  </si>
  <si>
    <t>http://www.groupon.com/deals/bookatailor-1</t>
  </si>
  <si>
    <t>sterling-golf-management-8</t>
  </si>
  <si>
    <t>http://www.groupon.com/deals/sterling-golf-management-8</t>
  </si>
  <si>
    <t>gl-boston-celtics-vs-new-york-knicks</t>
  </si>
  <si>
    <t>http://www.groupon.com/deals/gl-boston-celtics-vs-new-york-knicks</t>
  </si>
  <si>
    <t>america-s-stonehenge-3</t>
  </si>
  <si>
    <t>http://www.groupon.com/deals/america-s-stonehenge-3</t>
  </si>
  <si>
    <t>fright-nights-3</t>
  </si>
  <si>
    <t>http://www.groupon.com/deals/fright-nights-3</t>
  </si>
  <si>
    <t>refresh-beauty-spa-inc</t>
  </si>
  <si>
    <t>http://www.groupon.com/deals/refresh-beauty-spa-inc</t>
  </si>
  <si>
    <t>luxe-salon-spa-5</t>
  </si>
  <si>
    <t>http://www.groupon.com/deals/luxe-salon-spa-5</t>
  </si>
  <si>
    <t>congo-river-golf-4</t>
  </si>
  <si>
    <t>http://www.groupon.com/deals/congo-river-golf-4</t>
  </si>
  <si>
    <t>infusion-tea-3</t>
  </si>
  <si>
    <t>http://www.groupon.com/deals/infusion-tea-3</t>
  </si>
  <si>
    <t>gl-manor-professional-wrestling-dinner-theater</t>
  </si>
  <si>
    <t>http://www.groupon.com/deals/gl-manor-professional-wrestling-dinner-theater</t>
  </si>
  <si>
    <t>fuego-lento-bbq</t>
  </si>
  <si>
    <t>http://www.groupon.com/deals/fuego-lento-bbq</t>
  </si>
  <si>
    <t>port-of-call-1</t>
  </si>
  <si>
    <t>http://www.groupon.com/deals/port-of-call-1</t>
  </si>
  <si>
    <t>ziebart-15</t>
  </si>
  <si>
    <t>http://www.groupon.com/deals/ziebart-15</t>
  </si>
  <si>
    <t>frankenmuth-brewery-10</t>
  </si>
  <si>
    <t>http://www.groupon.com/deals/frankenmuth-brewery-10</t>
  </si>
  <si>
    <t>cpw-vein-aesthetic-center-1</t>
  </si>
  <si>
    <t>http://www.groupon.com/deals/cpw-vein-aesthetic-center-1</t>
  </si>
  <si>
    <t>shine-beauty-salon</t>
  </si>
  <si>
    <t>http://www.groupon.com/deals/shine-beauty-salon</t>
  </si>
  <si>
    <t>49-grove</t>
  </si>
  <si>
    <t>http://www.groupon.com/deals/49-grove</t>
  </si>
  <si>
    <t>riviera-grill-sushi-restaurant-3</t>
  </si>
  <si>
    <t>http://www.groupon.com/deals/riviera-grill-sushi-restaurant-3</t>
  </si>
  <si>
    <t>the-hypnosis-center-1</t>
  </si>
  <si>
    <t>http://www.groupon.com/deals/the-hypnosis-center-1</t>
  </si>
  <si>
    <t>new-york-water-taxi-19</t>
  </si>
  <si>
    <t>http://www.groupon.com/deals/new-york-water-taxi-19</t>
  </si>
  <si>
    <t>the-ride-3</t>
  </si>
  <si>
    <t>http://www.groupon.com/deals/the-ride-3</t>
  </si>
  <si>
    <t>rachel-brown-kabbalah-jewelry-1</t>
  </si>
  <si>
    <t>http://www.groupon.com/deals/rachel-brown-kabbalah-jewelry-1</t>
  </si>
  <si>
    <t>fayetteville-laser</t>
  </si>
  <si>
    <t>http://www.groupon.com/deals/fayetteville-laser</t>
  </si>
  <si>
    <t>fringe-benefits-salon</t>
  </si>
  <si>
    <t>http://www.groupon.com/deals/fringe-benefits-salon</t>
  </si>
  <si>
    <t>junior-league-of-kansas-city-6</t>
  </si>
  <si>
    <t>http://www.groupon.com/deals/junior-league-of-kansas-city-6</t>
  </si>
  <si>
    <t>lee-nail-salon-and-day-spa</t>
  </si>
  <si>
    <t>http://www.groupon.com/deals/lee-nail-salon-and-day-spa</t>
  </si>
  <si>
    <t>sylvan-learning-center-16</t>
  </si>
  <si>
    <t>http://www.groupon.com/deals/sylvan-learning-center-16</t>
  </si>
  <si>
    <t>wine-and-canvas-10</t>
  </si>
  <si>
    <t>http://www.groupon.com/deals/wine-and-canvas-10</t>
  </si>
  <si>
    <t>congo-river-golf-5</t>
  </si>
  <si>
    <t>http://www.groupon.com/deals/congo-river-golf-5</t>
  </si>
  <si>
    <t>mark-read-smith-rolfing-1</t>
  </si>
  <si>
    <t>http://www.groupon.com/deals/mark-read-smith-rolfing-1</t>
  </si>
  <si>
    <t>gl-sesame-street-live-can-t-stop-singing-3</t>
  </si>
  <si>
    <t>http://www.groupon.com/deals/gl-sesame-street-live-can-t-stop-singing-3</t>
  </si>
  <si>
    <t>manhattan-s</t>
  </si>
  <si>
    <t>http://www.groupon.com/deals/manhattan-s</t>
  </si>
  <si>
    <t>gl-sesame-street-live-make-a-new-friend-9</t>
  </si>
  <si>
    <t>http://www.groupon.com/deals/gl-sesame-street-live-make-a-new-friend-9</t>
  </si>
  <si>
    <t>junior-league-of-kansas-city-10</t>
  </si>
  <si>
    <t>http://www.groupon.com/deals/junior-league-of-kansas-city-10</t>
  </si>
  <si>
    <t>gg-ca-nhl-idocks</t>
  </si>
  <si>
    <t>http://www.groupon.com/deals/gg-ca-nhl-idocks</t>
  </si>
  <si>
    <t>gg-ca-veho-special-edition-pink-earbuds-with-antitangle-cord-1</t>
  </si>
  <si>
    <t>http://www.groupon.com/deals/gg-ca-veho-special-edition-pink-earbuds-with-antitangle-cord-1</t>
  </si>
  <si>
    <t>gg-ca-nhl-heritage-banners</t>
  </si>
  <si>
    <t>http://www.groupon.com/deals/gg-ca-nhl-heritage-banners</t>
  </si>
  <si>
    <t>gg-ca-sculpt-skin-couture-bust-firming-lotion-and-serum-kit</t>
  </si>
  <si>
    <t>http://www.groupon.com/deals/gg-ca-sculpt-skin-couture-bust-firming-lotion-and-serum-kit</t>
  </si>
  <si>
    <t>gg-ca-swarovski-elements-necklace-earrings</t>
  </si>
  <si>
    <t>http://www.groupon.com/deals/gg-ca-swarovski-elements-necklace-earrings</t>
  </si>
  <si>
    <t>gg-ca-marula-infused-under-eye-cream</t>
  </si>
  <si>
    <t>http://www.groupon.com/deals/gg-ca-marula-infused-under-eye-cream</t>
  </si>
  <si>
    <t>gg-ca-aquaswiss-optical-frames</t>
  </si>
  <si>
    <t>http://www.groupon.com/deals/gg-ca-aquaswiss-optical-frames</t>
  </si>
  <si>
    <t>pollard-camper-rental-llc-1</t>
  </si>
  <si>
    <t>http://www.groupon.com/deals/pollard-camper-rental-llc-1</t>
  </si>
  <si>
    <t>carsmetology-12</t>
  </si>
  <si>
    <t>http://www.groupon.com/deals/carsmetology-12</t>
  </si>
  <si>
    <t>gymboree-play-music-21</t>
  </si>
  <si>
    <t>http://www.groupon.com/deals/gymboree-play-music-21</t>
  </si>
  <si>
    <t>body-bliss-therapeutic-massage-1</t>
  </si>
  <si>
    <t>http://www.groupon.com/deals/body-bliss-therapeutic-massage-1</t>
  </si>
  <si>
    <t>marrakesh-moroccan-restaurant-portland-1</t>
  </si>
  <si>
    <t>http://www.groupon.com/deals/marrakesh-moroccan-restaurant-portland-1</t>
  </si>
  <si>
    <t>sassy-tan-spa</t>
  </si>
  <si>
    <t>http://www.groupon.com/deals/sassy-tan-spa</t>
  </si>
  <si>
    <t>health-and-beauty-aesthetics</t>
  </si>
  <si>
    <t>http://www.groupon.com/deals/health-and-beauty-aesthetics</t>
  </si>
  <si>
    <t>civil-war-rivalry-clash</t>
  </si>
  <si>
    <t>http://www.groupon.com/deals/civil-war-rivalry-clash</t>
  </si>
  <si>
    <t>chicago-premier-flight-training-3</t>
  </si>
  <si>
    <t>http://www.groupon.com/deals/chicago-premier-flight-training-3</t>
  </si>
  <si>
    <t>ranalli-s-of-andersonville</t>
  </si>
  <si>
    <t>http://www.groupon.com/deals/ranalli-s-of-andersonville</t>
  </si>
  <si>
    <t>nicodino-s-pizza-co-cafe-1</t>
  </si>
  <si>
    <t>http://www.groupon.com/deals/nicodino-s-pizza-co-cafe-1</t>
  </si>
  <si>
    <t>farrell-s-extreme-bodyshaping-naperville</t>
  </si>
  <si>
    <t>http://www.groupon.com/deals/farrell-s-extreme-bodyshaping-naperville</t>
  </si>
  <si>
    <t>synergy-med-spa-4</t>
  </si>
  <si>
    <t>http://www.groupon.com/deals/synergy-med-spa-4</t>
  </si>
  <si>
    <t>pumpkin-town</t>
  </si>
  <si>
    <t>http://www.groupon.com/deals/pumpkin-town</t>
  </si>
  <si>
    <t>bounzcity-2</t>
  </si>
  <si>
    <t>http://www.groupon.com/deals/bounzcity-2</t>
  </si>
  <si>
    <t>infusion-aesthetics</t>
  </si>
  <si>
    <t>http://www.groupon.com/deals/infusion-aesthetics</t>
  </si>
  <si>
    <t>house-of-air-2</t>
  </si>
  <si>
    <t>http://www.groupon.com/deals/house-of-air-2</t>
  </si>
  <si>
    <t>gl-bad-romance-2</t>
  </si>
  <si>
    <t>http://www.groupon.com/deals/gl-bad-romance-2</t>
  </si>
  <si>
    <t>empress-nails-ii</t>
  </si>
  <si>
    <t>http://www.groupon.com/deals/empress-nails-ii</t>
  </si>
  <si>
    <t>bikram-yoga-san-jose-6</t>
  </si>
  <si>
    <t>http://www.groupon.com/deals/bikram-yoga-san-jose-6</t>
  </si>
  <si>
    <t>gl-the-rocky-horror-picture-show</t>
  </si>
  <si>
    <t>http://www.groupon.com/deals/gl-the-rocky-horror-picture-show</t>
  </si>
  <si>
    <t>planet-beach-albuquerque-3</t>
  </si>
  <si>
    <t>http://www.groupon.com/deals/planet-beach-albuquerque-3</t>
  </si>
  <si>
    <t>sportco-rehabilitation-3</t>
  </si>
  <si>
    <t>http://www.groupon.com/deals/sportco-rehabilitation-3</t>
  </si>
  <si>
    <t>beautify-at-ams-5</t>
  </si>
  <si>
    <t>http://www.groupon.com/deals/beautify-at-ams-5</t>
  </si>
  <si>
    <t>mustache-5k</t>
  </si>
  <si>
    <t>http://www.groupon.com/deals/mustache-5k</t>
  </si>
  <si>
    <t>body-soul-organic-massage-studio-1</t>
  </si>
  <si>
    <t>http://www.groupon.com/deals/body-soul-organic-massage-studio-1</t>
  </si>
  <si>
    <t>excel-eyecare-professionals</t>
  </si>
  <si>
    <t>http://www.groupon.com/deals/excel-eyecare-professionals</t>
  </si>
  <si>
    <t>cause-2-compete</t>
  </si>
  <si>
    <t>http://www.groupon.com/deals/cause-2-compete</t>
  </si>
  <si>
    <t>maddanthony-s-bar-grill</t>
  </si>
  <si>
    <t>http://www.groupon.com/deals/maddanthony-s-bar-grill</t>
  </si>
  <si>
    <t>tomato-dodge-1</t>
  </si>
  <si>
    <t>http://www.groupon.com/deals/tomato-dodge-1</t>
  </si>
  <si>
    <t>cinnabon-6</t>
  </si>
  <si>
    <t>http://www.groupon.com/deals/cinnabon-6</t>
  </si>
  <si>
    <t>papa-john-s-6</t>
  </si>
  <si>
    <t>http://www.groupon.com/deals/papa-john-s-6</t>
  </si>
  <si>
    <t>bryant-s-seafood-world</t>
  </si>
  <si>
    <t>http://www.groupon.com/deals/bryant-s-seafood-world</t>
  </si>
  <si>
    <t>gl-evil-dead-the-musical-2</t>
  </si>
  <si>
    <t>http://www.groupon.com/deals/gl-evil-dead-the-musical-2</t>
  </si>
  <si>
    <t>rock-creek-wellness-center-2</t>
  </si>
  <si>
    <t>http://www.groupon.com/deals/rock-creek-wellness-center-2</t>
  </si>
  <si>
    <t>crossfit-culmination</t>
  </si>
  <si>
    <t>http://www.groupon.com/deals/crossfit-culmination</t>
  </si>
  <si>
    <t>dragonfly-hot-yoga-2</t>
  </si>
  <si>
    <t>http://www.groupon.com/deals/dragonfly-hot-yoga-2</t>
  </si>
  <si>
    <t>skydive-midwest-11</t>
  </si>
  <si>
    <t>http://www.groupon.com/deals/skydive-midwest-11</t>
  </si>
  <si>
    <t>absolute-clean-7</t>
  </si>
  <si>
    <t>http://www.groupon.com/deals/absolute-clean-7</t>
  </si>
  <si>
    <t>the-pumpkin-factory-3</t>
  </si>
  <si>
    <t>http://www.groupon.com/deals/the-pumpkin-factory-3</t>
  </si>
  <si>
    <t>fpa-cosmetic-med-spa-3</t>
  </si>
  <si>
    <t>http://www.groupon.com/deals/fpa-cosmetic-med-spa-3</t>
  </si>
  <si>
    <t>complete-fitness-results</t>
  </si>
  <si>
    <t>http://www.groupon.com/deals/complete-fitness-results</t>
  </si>
  <si>
    <t>modern-purair-16</t>
  </si>
  <si>
    <t>http://www.groupon.com/deals/modern-purair-16</t>
  </si>
  <si>
    <t>plaza-west-massage-day-spa-1</t>
  </si>
  <si>
    <t>http://www.groupon.com/deals/plaza-west-massage-day-spa-1</t>
  </si>
  <si>
    <t>hi-tech-archery-3</t>
  </si>
  <si>
    <t>http://www.groupon.com/deals/hi-tech-archery-3</t>
  </si>
  <si>
    <t>nakedwines-com-denver</t>
  </si>
  <si>
    <t>http://www.groupon.com/deals/nakedwines-com-denver</t>
  </si>
  <si>
    <t>zerona-laser-oc-2</t>
  </si>
  <si>
    <t>http://www.groupon.com/deals/zerona-laser-oc-2</t>
  </si>
  <si>
    <t>running-with-convoy-1</t>
  </si>
  <si>
    <t>http://www.groupon.com/deals/running-with-convoy-1</t>
  </si>
  <si>
    <t>laser-beauty-works-8</t>
  </si>
  <si>
    <t>http://www.groupon.com/deals/laser-beauty-works-8</t>
  </si>
  <si>
    <t>channel-islands-kayak-center-3</t>
  </si>
  <si>
    <t>http://www.groupon.com/deals/channel-islands-kayak-center-3</t>
  </si>
  <si>
    <t>kc-fear-farm</t>
  </si>
  <si>
    <t>http://www.groupon.com/deals/kc-fear-farm</t>
  </si>
  <si>
    <t>gl-edwin-mccain-band-plus-maggie-koerner</t>
  </si>
  <si>
    <t>http://www.groupon.com/deals/gl-edwin-mccain-band-plus-maggie-koerner</t>
  </si>
  <si>
    <t>light-images-4</t>
  </si>
  <si>
    <t>http://www.groupon.com/deals/light-images-4</t>
  </si>
  <si>
    <t>personal-trainer-food-8-new-orleans</t>
  </si>
  <si>
    <t>http://www.groupon.com/deals/personal-trainer-food-8-new-orleans</t>
  </si>
  <si>
    <t>everything-equine-1</t>
  </si>
  <si>
    <t>http://www.groupon.com/deals/everything-equine-1</t>
  </si>
  <si>
    <t>le-chateau-outlet-edmonton</t>
  </si>
  <si>
    <t>http://www.groupon.com/deals/le-chateau-outlet-edmonton</t>
  </si>
  <si>
    <t>forghedaboudit-pizza</t>
  </si>
  <si>
    <t>http://www.groupon.com/deals/forghedaboudit-pizza</t>
  </si>
  <si>
    <t>forever-tours</t>
  </si>
  <si>
    <t>http://www.groupon.com/deals/forever-tours</t>
  </si>
  <si>
    <t>wine-and-canvas-9</t>
  </si>
  <si>
    <t>http://www.groupon.com/deals/wine-and-canvas-9</t>
  </si>
  <si>
    <t>pope-farms-2</t>
  </si>
  <si>
    <t>http://www.groupon.com/deals/pope-farms-2</t>
  </si>
  <si>
    <t>mountain-vista-golf-course-3</t>
  </si>
  <si>
    <t>http://www.groupon.com/deals/mountain-vista-golf-course-3</t>
  </si>
  <si>
    <t>bodyscapes-med-spa</t>
  </si>
  <si>
    <t>http://www.groupon.com/deals/bodyscapes-med-spa</t>
  </si>
  <si>
    <t>anaheim-fall-festival</t>
  </si>
  <si>
    <t>http://www.groupon.com/deals/anaheim-fall-festival</t>
  </si>
  <si>
    <t>krewe-of-kringle-1</t>
  </si>
  <si>
    <t>http://www.groupon.com/deals/krewe-of-kringle-1</t>
  </si>
  <si>
    <t>lyft-12</t>
  </si>
  <si>
    <t>http://www.groupon.com/deals/lyft-12</t>
  </si>
  <si>
    <t>virgin-look</t>
  </si>
  <si>
    <t>http://www.groupon.com/deals/virgin-look</t>
  </si>
  <si>
    <t>alec-ian-day-spa-3</t>
  </si>
  <si>
    <t>http://www.groupon.com/deals/alec-ian-day-spa-3</t>
  </si>
  <si>
    <t>source-studio-2</t>
  </si>
  <si>
    <t>http://www.groupon.com/deals/source-studio-2</t>
  </si>
  <si>
    <t>eternal-martial-arts-1</t>
  </si>
  <si>
    <t>http://www.groupon.com/deals/eternal-martial-arts-1</t>
  </si>
  <si>
    <t>beltway-crossfit</t>
  </si>
  <si>
    <t>http://www.groupon.com/deals/beltway-crossfit</t>
  </si>
  <si>
    <t>beauty-and-beyond-personal-enhancement-center-4</t>
  </si>
  <si>
    <t>http://www.groupon.com/deals/beauty-and-beyond-personal-enhancement-center-4</t>
  </si>
  <si>
    <t>the-cowboy-house-40</t>
  </si>
  <si>
    <t>http://www.groupon.com/deals/the-cowboy-house-40</t>
  </si>
  <si>
    <t>anoka-haunted-house</t>
  </si>
  <si>
    <t>http://www.groupon.com/deals/anoka-haunted-house</t>
  </si>
  <si>
    <t>whitmire-chiropractic-clinic</t>
  </si>
  <si>
    <t>http://www.groupon.com/deals/whitmire-chiropractic-clinic</t>
  </si>
  <si>
    <t>creatures-of-yoga-2</t>
  </si>
  <si>
    <t>http://www.groupon.com/deals/creatures-of-yoga-2</t>
  </si>
  <si>
    <t>the-health-museum</t>
  </si>
  <si>
    <t>http://www.groupon.com/deals/the-health-museum</t>
  </si>
  <si>
    <t>minellis-massage-essence-4</t>
  </si>
  <si>
    <t>http://www.groupon.com/deals/minellis-massage-essence-4</t>
  </si>
  <si>
    <t>pinot-s-palette-6</t>
  </si>
  <si>
    <t>http://www.groupon.com/deals/pinot-s-palette-6</t>
  </si>
  <si>
    <t>pedal-wild</t>
  </si>
  <si>
    <t>http://www.groupon.com/deals/pedal-wild</t>
  </si>
  <si>
    <t>shak-billiards</t>
  </si>
  <si>
    <t>http://www.groupon.com/deals/shak-billiards</t>
  </si>
  <si>
    <t>m2-studio-2</t>
  </si>
  <si>
    <t>http://www.groupon.com/deals/m2-studio-2</t>
  </si>
  <si>
    <t>the-havens-spa-1</t>
  </si>
  <si>
    <t>http://www.groupon.com/deals/the-havens-spa-1</t>
  </si>
  <si>
    <t>young-chefs-academy-22</t>
  </si>
  <si>
    <t>http://www.groupon.com/deals/young-chefs-academy-22</t>
  </si>
  <si>
    <t>fuji-ya-7</t>
  </si>
  <si>
    <t>http://www.groupon.com/deals/fuji-ya-7</t>
  </si>
  <si>
    <t>throttle-down-sports-bar-grill</t>
  </si>
  <si>
    <t>http://www.groupon.com/deals/throttle-down-sports-bar-grill</t>
  </si>
  <si>
    <t>rebounderz-8</t>
  </si>
  <si>
    <t>http://www.groupon.com/deals/rebounderz-8</t>
  </si>
  <si>
    <t>skinovation-medspa</t>
  </si>
  <si>
    <t>http://www.groupon.com/deals/skinovation-medspa</t>
  </si>
  <si>
    <t>von-s-nails</t>
  </si>
  <si>
    <t>http://www.groupon.com/deals/von-s-nails</t>
  </si>
  <si>
    <t>it-s-flippin-fun</t>
  </si>
  <si>
    <t>http://www.groupon.com/deals/it-s-flippin-fun</t>
  </si>
  <si>
    <t>skinscience-institute-2</t>
  </si>
  <si>
    <t>http://www.groupon.com/deals/skinscience-institute-2</t>
  </si>
  <si>
    <t>wiseguyz-pizzeria</t>
  </si>
  <si>
    <t>http://www.groupon.com/deals/wiseguyz-pizzeria</t>
  </si>
  <si>
    <t>anguish-asylum-haunted-house</t>
  </si>
  <si>
    <t>http://www.groupon.com/deals/anguish-asylum-haunted-house</t>
  </si>
  <si>
    <t>mcclelland-s-dairy</t>
  </si>
  <si>
    <t>http://www.groupon.com/deals/mcclelland-s-dairy</t>
  </si>
  <si>
    <t>house-of-air-1</t>
  </si>
  <si>
    <t>http://www.groupon.com/deals/house-of-air-1</t>
  </si>
  <si>
    <t>alpine-hills-swim-club</t>
  </si>
  <si>
    <t>http://www.groupon.com/deals/alpine-hills-swim-club</t>
  </si>
  <si>
    <t>field-stone-winery-3</t>
  </si>
  <si>
    <t>http://www.groupon.com/deals/field-stone-winery-3</t>
  </si>
  <si>
    <t>everybody-solution-1</t>
  </si>
  <si>
    <t>http://www.groupon.com/deals/everybody-solution-1</t>
  </si>
  <si>
    <t>divine-creations-boutique-spa-11</t>
  </si>
  <si>
    <t>http://www.groupon.com/deals/divine-creations-boutique-spa-11</t>
  </si>
  <si>
    <t>crystal-beam-laser-19</t>
  </si>
  <si>
    <t>http://www.groupon.com/deals/crystal-beam-laser-19</t>
  </si>
  <si>
    <t>gladiator-rock-n-run-13</t>
  </si>
  <si>
    <t>http://www.groupon.com/deals/gladiator-rock-n-run-13</t>
  </si>
  <si>
    <t>az-air-time-2</t>
  </si>
  <si>
    <t>http://www.groupon.com/deals/az-air-time-2</t>
  </si>
  <si>
    <t>charming-pony-parties-1</t>
  </si>
  <si>
    <t>http://www.groupon.com/deals/charming-pony-parties-1</t>
  </si>
  <si>
    <t>cheers-beer-club</t>
  </si>
  <si>
    <t>http://www.groupon.com/deals/cheers-beer-club</t>
  </si>
  <si>
    <t>real-london-bus-company-8</t>
  </si>
  <si>
    <t>http://www.groupon.com/deals/real-london-bus-company-8</t>
  </si>
  <si>
    <t>wilhelm-family-vineyards-8</t>
  </si>
  <si>
    <t>http://www.groupon.com/deals/wilhelm-family-vineyards-8</t>
  </si>
  <si>
    <t>gl-zikrayat-international-bellydance-gala-show</t>
  </si>
  <si>
    <t>http://www.groupon.com/deals/gl-zikrayat-international-bellydance-gala-show</t>
  </si>
  <si>
    <t>sublime-skincare-studio-1</t>
  </si>
  <si>
    <t>http://www.groupon.com/deals/sublime-skincare-studio-1</t>
  </si>
  <si>
    <t>steeples-bar-and-grill-3</t>
  </si>
  <si>
    <t>http://www.groupon.com/deals/steeples-bar-and-grill-3</t>
  </si>
  <si>
    <t>hosoonyi-korean-restaurant-4</t>
  </si>
  <si>
    <t>http://www.groupon.com/deals/hosoonyi-korean-restaurant-4</t>
  </si>
  <si>
    <t>essential-aesthetics-10</t>
  </si>
  <si>
    <t>http://www.groupon.com/deals/essential-aesthetics-10</t>
  </si>
  <si>
    <t>parkour-visions</t>
  </si>
  <si>
    <t>http://www.groupon.com/deals/parkour-visions</t>
  </si>
  <si>
    <t>anew-day-spa-4</t>
  </si>
  <si>
    <t>http://www.groupon.com/deals/anew-day-spa-4</t>
  </si>
  <si>
    <t>outer-island-expeditions-12</t>
  </si>
  <si>
    <t>http://www.groupon.com/deals/outer-island-expeditions-12</t>
  </si>
  <si>
    <t>specchio-2</t>
  </si>
  <si>
    <t>http://www.groupon.com/deals/specchio-2</t>
  </si>
  <si>
    <t>everest-cafe-2</t>
  </si>
  <si>
    <t>http://www.groupon.com/deals/everest-cafe-2</t>
  </si>
  <si>
    <t>taste-of-the-himalayas-3</t>
  </si>
  <si>
    <t>http://www.groupon.com/deals/taste-of-the-himalayas-3</t>
  </si>
  <si>
    <t>savor-seattle</t>
  </si>
  <si>
    <t>http://www.groupon.com/deals/savor-seattle</t>
  </si>
  <si>
    <t>bikram-yoga-east-bay-1</t>
  </si>
  <si>
    <t>http://www.groupon.com/deals/bikram-yoga-east-bay-1</t>
  </si>
  <si>
    <t>produce-alley-sports-tavern</t>
  </si>
  <si>
    <t>http://www.groupon.com/deals/produce-alley-sports-tavern</t>
  </si>
  <si>
    <t>modesto-fit-body-boot-camp</t>
  </si>
  <si>
    <t>http://www.groupon.com/deals/modesto-fit-body-boot-camp</t>
  </si>
  <si>
    <t>rani-s-organic-facials-and-threading-2</t>
  </si>
  <si>
    <t>http://www.groupon.com/deals/rani-s-organic-facials-and-threading-2</t>
  </si>
  <si>
    <t>rejuvalon-skin-care-4</t>
  </si>
  <si>
    <t>http://www.groupon.com/deals/rejuvalon-skin-care-4</t>
  </si>
  <si>
    <t>goood-frikin-chicken-2</t>
  </si>
  <si>
    <t>http://www.groupon.com/deals/goood-frikin-chicken-2</t>
  </si>
  <si>
    <t>bumpers-bowling-family-fun-center</t>
  </si>
  <si>
    <t>http://www.groupon.com/deals/bumpers-bowling-family-fun-center</t>
  </si>
  <si>
    <t>kristi-sutton-elias-photography</t>
  </si>
  <si>
    <t>http://www.groupon.com/deals/kristi-sutton-elias-photography</t>
  </si>
  <si>
    <t>vientos-mexican-cocina</t>
  </si>
  <si>
    <t>http://www.groupon.com/deals/vientos-mexican-cocina</t>
  </si>
  <si>
    <t>salse-chiropractic-center</t>
  </si>
  <si>
    <t>http://www.groupon.com/deals/salse-chiropractic-center</t>
  </si>
  <si>
    <t>kareen-aesthetics</t>
  </si>
  <si>
    <t>http://www.groupon.com/deals/kareen-aesthetics</t>
  </si>
  <si>
    <t>beauty-clinic-1</t>
  </si>
  <si>
    <t>http://www.groupon.com/deals/beauty-clinic-1</t>
  </si>
  <si>
    <t>herzog-wine-cellars-1</t>
  </si>
  <si>
    <t>http://www.groupon.com/deals/herzog-wine-cellars-1</t>
  </si>
  <si>
    <t>coolhotyoga-2</t>
  </si>
  <si>
    <t>http://www.groupon.com/deals/coolhotyoga-2</t>
  </si>
  <si>
    <t>oex-dive-and-kayak-sunset-beach-7</t>
  </si>
  <si>
    <t>http://www.groupon.com/deals/oex-dive-and-kayak-sunset-beach-7</t>
  </si>
  <si>
    <t>jacquelyn-s-salon</t>
  </si>
  <si>
    <t>http://www.groupon.com/deals/jacquelyn-s-salon</t>
  </si>
  <si>
    <t>lipstic-salon-spa-1</t>
  </si>
  <si>
    <t>http://www.groupon.com/deals/lipstic-salon-spa-1</t>
  </si>
  <si>
    <t>gerard-z-honeybees-11</t>
  </si>
  <si>
    <t>http://www.groupon.com/deals/gerard-z-honeybees-11</t>
  </si>
  <si>
    <t>castle-fun-park-11</t>
  </si>
  <si>
    <t>http://www.groupon.com/deals/castle-fun-park-11</t>
  </si>
  <si>
    <t>mobil1-lube-express-richmond</t>
  </si>
  <si>
    <t>http://www.groupon.com/deals/mobil1-lube-express-richmond</t>
  </si>
  <si>
    <t>modern-languages-at-international-house</t>
  </si>
  <si>
    <t>http://www.groupon.com/deals/modern-languages-at-international-house</t>
  </si>
  <si>
    <t>caffe-vibrato-1</t>
  </si>
  <si>
    <t>http://www.groupon.com/deals/caffe-vibrato-1</t>
  </si>
  <si>
    <t>deja-vu-spa-14</t>
  </si>
  <si>
    <t>http://www.groupon.com/deals/deja-vu-spa-14</t>
  </si>
  <si>
    <t>big-horse-corn-maze-1</t>
  </si>
  <si>
    <t>http://www.groupon.com/deals/big-horse-corn-maze-1</t>
  </si>
  <si>
    <t>intimate-photography-5</t>
  </si>
  <si>
    <t>http://www.groupon.com/deals/intimate-photography-5</t>
  </si>
  <si>
    <t>nakedwines-com-san-diego</t>
  </si>
  <si>
    <t>http://www.groupon.com/deals/nakedwines-com-san-diego</t>
  </si>
  <si>
    <t>acai-alaska-4</t>
  </si>
  <si>
    <t>http://www.groupon.com/deals/acai-alaska-4</t>
  </si>
  <si>
    <t>shampoo-too</t>
  </si>
  <si>
    <t>http://www.groupon.com/deals/shampoo-too</t>
  </si>
  <si>
    <t>permanent-beauty-3</t>
  </si>
  <si>
    <t>http://www.groupon.com/deals/permanent-beauty-3</t>
  </si>
  <si>
    <t>nakedwines-com-fresno</t>
  </si>
  <si>
    <t>http://www.groupon.com/deals/nakedwines-com-fresno</t>
  </si>
  <si>
    <t>the-parlour-tan-tone-1</t>
  </si>
  <si>
    <t>http://www.groupon.com/deals/the-parlour-tan-tone-1</t>
  </si>
  <si>
    <t>h2o-jet-ski</t>
  </si>
  <si>
    <t>http://www.groupon.com/deals/h2o-jet-ski</t>
  </si>
  <si>
    <t>pacific-sailing-7</t>
  </si>
  <si>
    <t>http://www.groupon.com/deals/pacific-sailing-7</t>
  </si>
  <si>
    <t>the-ice-box</t>
  </si>
  <si>
    <t>http://www.groupon.com/deals/the-ice-box</t>
  </si>
  <si>
    <t>herzog-wine-cellars-3</t>
  </si>
  <si>
    <t>http://www.groupon.com/deals/herzog-wine-cellars-3</t>
  </si>
  <si>
    <t>lrk-studios-7</t>
  </si>
  <si>
    <t>http://www.groupon.com/deals/lrk-studios-7</t>
  </si>
  <si>
    <t>kharma-spa-boutique-1</t>
  </si>
  <si>
    <t>http://www.groupon.com/deals/kharma-spa-boutique-1</t>
  </si>
  <si>
    <t>lacy-pantekoek-at-capelli-s-salon</t>
  </si>
  <si>
    <t>http://www.groupon.com/deals/lacy-pantekoek-at-capelli-s-salon</t>
  </si>
  <si>
    <t>accentual-spa-boutique</t>
  </si>
  <si>
    <t>http://www.groupon.com/deals/accentual-spa-boutique</t>
  </si>
  <si>
    <t>quicky-smog-star</t>
  </si>
  <si>
    <t>http://www.groupon.com/deals/quicky-smog-star</t>
  </si>
  <si>
    <t>bandit-outfitters-2</t>
  </si>
  <si>
    <t>http://www.groupon.com/deals/bandit-outfitters-2</t>
  </si>
  <si>
    <t>paradise-massages-spa-1</t>
  </si>
  <si>
    <t>http://www.groupon.com/deals/paradise-massages-spa-1</t>
  </si>
  <si>
    <t>gg-zombie-head-decanter-1</t>
  </si>
  <si>
    <t>http://www.groupon.com/deals/gg-zombie-head-decanter-1</t>
  </si>
  <si>
    <t>gg-coffee-pod-holder</t>
  </si>
  <si>
    <t>http://www.groupon.com/deals/gg-coffee-pod-holder</t>
  </si>
  <si>
    <t>gg-2-pack-of-mopas-seamless-footless-fleece-tights</t>
  </si>
  <si>
    <t>http://www.groupon.com/deals/gg-2-pack-of-mopas-seamless-footless-fleece-tights</t>
  </si>
  <si>
    <t>gg-throne-iphone-5-crowns-boots-bundle-of-three</t>
  </si>
  <si>
    <t>http://www.groupon.com/deals/gg-throne-iphone-5-crowns-boots-bundle-of-three</t>
  </si>
  <si>
    <t>gg-discovery-kids-tornado-lab</t>
  </si>
  <si>
    <t>http://www.groupon.com/deals/gg-discovery-kids-tornado-lab</t>
  </si>
  <si>
    <t>gg-hotel-new-york-embossed-checkered-sheet-set</t>
  </si>
  <si>
    <t>http://www.groupon.com/deals/gg-hotel-new-york-embossed-checkered-sheet-set</t>
  </si>
  <si>
    <t>gg-mens-black-stainless-steel-jewelry</t>
  </si>
  <si>
    <t>http://www.groupon.com/deals/gg-mens-black-stainless-steel-jewelry</t>
  </si>
  <si>
    <t>gg-migraine-relief-wrap</t>
  </si>
  <si>
    <t>http://www.groupon.com/deals/gg-migraine-relief-wrap</t>
  </si>
  <si>
    <t>gg-acer-touchscreen-laptop-m5-583p-6428</t>
  </si>
  <si>
    <t>http://www.groupon.com/deals/gg-acer-touchscreen-laptop-m5-583p-6428</t>
  </si>
  <si>
    <t>gg-1-chic-10pc-reversible-comforter-set</t>
  </si>
  <si>
    <t>http://www.groupon.com/deals/gg-1-chic-10pc-reversible-comforter-set</t>
  </si>
  <si>
    <t>gg-10-piece-deca-kit-for-nintendo-ds</t>
  </si>
  <si>
    <t>http://www.groupon.com/deals/gg-10-piece-deca-kit-for-nintendo-ds</t>
  </si>
  <si>
    <t>gg-beaded-flower-necklaces</t>
  </si>
  <si>
    <t>http://www.groupon.com/deals/gg-beaded-flower-necklaces</t>
  </si>
  <si>
    <t>gg-boogie-monster-dance-kit</t>
  </si>
  <si>
    <t>http://www.groupon.com/deals/gg-boogie-monster-dance-kit</t>
  </si>
  <si>
    <t>gg-genuine-turquoise-or-rose-quartz-necklace-earring-2-pc-set</t>
  </si>
  <si>
    <t>http://www.groupon.com/deals/gg-genuine-turquoise-or-rose-quartz-necklace-earring-2-pc-set</t>
  </si>
  <si>
    <t>gg-van-gogh-prints-on-gallery-wrapped-canvas-1</t>
  </si>
  <si>
    <t>http://www.groupon.com/deals/gg-van-gogh-prints-on-gallery-wrapped-canvas-1</t>
  </si>
  <si>
    <t>gg-bath-bliss-deluxe-4-function-monsoon-showerhead-set</t>
  </si>
  <si>
    <t>http://www.groupon.com/deals/gg-bath-bliss-deluxe-4-function-monsoon-showerhead-set</t>
  </si>
  <si>
    <t>gg-tulip-hollands-best-mix-33pk</t>
  </si>
  <si>
    <t>http://www.groupon.com/deals/gg-tulip-hollands-best-mix-33pk</t>
  </si>
  <si>
    <t>gg-13-piece-ellis-modern-shower-curtain-with-rings-bath-set</t>
  </si>
  <si>
    <t>http://www.groupon.com/deals/gg-13-piece-ellis-modern-shower-curtain-with-rings-bath-set</t>
  </si>
  <si>
    <t>gg-natural-himalayan-salt-lamp</t>
  </si>
  <si>
    <t>http://www.groupon.com/deals/gg-natural-himalayan-salt-lamp</t>
  </si>
  <si>
    <t>gg-evertone-sit-n-step-pain-reliever</t>
  </si>
  <si>
    <t>http://www.groupon.com/deals/gg-evertone-sit-n-step-pain-reliever</t>
  </si>
  <si>
    <t>gg-internal-desktop-sata-hard-drive</t>
  </si>
  <si>
    <t>http://www.groupon.com/deals/gg-internal-desktop-sata-hard-drive</t>
  </si>
  <si>
    <t>gg-rock-comedy-dvd-bundle</t>
  </si>
  <si>
    <t>http://www.groupon.com/deals/gg-rock-comedy-dvd-bundle</t>
  </si>
  <si>
    <t>gg-slim-bluetooth-keyboard-folio-with-built-in-stand</t>
  </si>
  <si>
    <t>http://www.groupon.com/deals/gg-slim-bluetooth-keyboard-folio-with-built-in-stand</t>
  </si>
  <si>
    <t>gg-36x24-selective-color-images-on-gallery-wrapped-canvas</t>
  </si>
  <si>
    <t>http://www.groupon.com/deals/gg-36x24-selective-color-images-on-gallery-wrapped-canvas</t>
  </si>
  <si>
    <t>gg-puma-mens-3-pack-brief</t>
  </si>
  <si>
    <t>http://www.groupon.com/deals/gg-puma-mens-3-pack-brief</t>
  </si>
  <si>
    <t>gg-pled3265a-32in-led-digitrex</t>
  </si>
  <si>
    <t>http://www.groupon.com/deals/gg-pled3265a-32in-led-digitrex</t>
  </si>
  <si>
    <t>gg-urge-basics-sound-brick-bluetooth-stereo-speaker-with-built-in-mic-1</t>
  </si>
  <si>
    <t>http://www.groupon.com/deals/gg-urge-basics-sound-brick-bluetooth-stereo-speaker-with-built-in-mic-1</t>
  </si>
  <si>
    <t>gg-1-chloe-sunglasses-3</t>
  </si>
  <si>
    <t>http://www.groupon.com/deals/gg-1-chloe-sunglasses-3</t>
  </si>
  <si>
    <t>gg-1-linon-standing-jewelry-armoires-and-2-piece-vanity-set</t>
  </si>
  <si>
    <t>http://www.groupon.com/deals/gg-1-linon-standing-jewelry-armoires-and-2-piece-vanity-set</t>
  </si>
  <si>
    <t>gg-the-saw-the-saw-ii</t>
  </si>
  <si>
    <t>http://www.groupon.com/deals/gg-the-saw-the-saw-ii</t>
  </si>
  <si>
    <t>gg-geneva-leather-rhinestone-womens-watch</t>
  </si>
  <si>
    <t>http://www.groupon.com/deals/gg-geneva-leather-rhinestone-womens-watch</t>
  </si>
  <si>
    <t>gg-swarovski-pendant-and-earring-set-1</t>
  </si>
  <si>
    <t>http://www.groupon.com/deals/gg-swarovski-pendant-and-earring-set-1</t>
  </si>
  <si>
    <t>gg-1-wenger-mens-watch</t>
  </si>
  <si>
    <t>http://www.groupon.com/deals/gg-1-wenger-mens-watch</t>
  </si>
  <si>
    <t>gg-1-year-boating-magazine-subscriptions</t>
  </si>
  <si>
    <t>http://www.groupon.com/deals/gg-1-year-boating-magazine-subscriptions</t>
  </si>
  <si>
    <t>gg-envy-shannon-mid-calf-boot</t>
  </si>
  <si>
    <t>http://www.groupon.com/deals/gg-envy-shannon-mid-calf-boot</t>
  </si>
  <si>
    <t>gg-holistic-fitness-fat-burning-lemonade-6</t>
  </si>
  <si>
    <t>http://www.groupon.com/deals/gg-holistic-fitness-fat-burning-lemonade-6</t>
  </si>
  <si>
    <t>gg-head-polo-shirts</t>
  </si>
  <si>
    <t>http://www.groupon.com/deals/gg-head-polo-shirts</t>
  </si>
  <si>
    <t>gg-sport-and-cellulift-thigh-slimming-body-shapers</t>
  </si>
  <si>
    <t>http://www.groupon.com/deals/gg-sport-and-cellulift-thigh-slimming-body-shapers</t>
  </si>
  <si>
    <t>gg-paris-hilton-kimberly-dress-pump</t>
  </si>
  <si>
    <t>http://www.groupon.com/deals/gg-paris-hilton-kimberly-dress-pump</t>
  </si>
  <si>
    <t>gg-sarah-mclachlan-5-album-classics-bundle</t>
  </si>
  <si>
    <t>http://www.groupon.com/deals/gg-sarah-mclachlan-5-album-classics-bundle</t>
  </si>
  <si>
    <t>gg-personalized-name-plate-necklaces</t>
  </si>
  <si>
    <t>http://www.groupon.com/deals/gg-personalized-name-plate-necklaces</t>
  </si>
  <si>
    <t>gg-gloria-vanderbilt-20in-wheeled-dome-bag</t>
  </si>
  <si>
    <t>http://www.groupon.com/deals/gg-gloria-vanderbilt-20in-wheeled-dome-bag</t>
  </si>
  <si>
    <t>gg-animal-headlamps</t>
  </si>
  <si>
    <t>http://www.groupon.com/deals/gg-animal-headlamps</t>
  </si>
  <si>
    <t>gg-global-beauty-care-make-up-remover-wipes-and-eye-pads</t>
  </si>
  <si>
    <t>http://www.groupon.com/deals/gg-global-beauty-care-make-up-remover-wipes-and-eye-pads</t>
  </si>
  <si>
    <t>gg-crystaline-housewares-cordless-electric-kettle</t>
  </si>
  <si>
    <t>http://www.groupon.com/deals/gg-crystaline-housewares-cordless-electric-kettle</t>
  </si>
  <si>
    <t>gg-promount-ceiling-hdtv-mounts</t>
  </si>
  <si>
    <t>http://www.groupon.com/deals/gg-promount-ceiling-hdtv-mounts</t>
  </si>
  <si>
    <t>gg-eton-zoneguard-weather-alert-radio</t>
  </si>
  <si>
    <t>http://www.groupon.com/deals/gg-eton-zoneguard-weather-alert-radio</t>
  </si>
  <si>
    <t>gg-emuaid-overnight-acne-treatment-2</t>
  </si>
  <si>
    <t>http://www.groupon.com/deals/gg-emuaid-overnight-acne-treatment-2</t>
  </si>
  <si>
    <t>gg-essence-narciso-rodriguez</t>
  </si>
  <si>
    <t>http://www.groupon.com/deals/gg-essence-narciso-rodriguez</t>
  </si>
  <si>
    <t>gg-skylanders-adventure-case</t>
  </si>
  <si>
    <t>http://www.groupon.com/deals/gg-skylanders-adventure-case</t>
  </si>
  <si>
    <t>gg-andis-t-trimmers</t>
  </si>
  <si>
    <t>http://www.groupon.com/deals/gg-andis-t-trimmers</t>
  </si>
  <si>
    <t>gg-flower-by-kenzo-eau-de-parfum</t>
  </si>
  <si>
    <t>http://www.groupon.com/deals/gg-flower-by-kenzo-eau-de-parfum</t>
  </si>
  <si>
    <t>gg-17pc-aluminum-kitchen-starter-cookware-set</t>
  </si>
  <si>
    <t>http://www.groupon.com/deals/gg-17pc-aluminum-kitchen-starter-cookware-set</t>
  </si>
  <si>
    <t>gg-multi-purpose-reflex-roller-massager</t>
  </si>
  <si>
    <t>http://www.groupon.com/deals/gg-multi-purpose-reflex-roller-massager</t>
  </si>
  <si>
    <t>gg-1-magellan-roadmate-gps</t>
  </si>
  <si>
    <t>http://www.groupon.com/deals/gg-1-magellan-roadmate-gps</t>
  </si>
  <si>
    <t>gg-biota-serum-shampoo-for-thinning-hair</t>
  </si>
  <si>
    <t>http://www.groupon.com/deals/gg-biota-serum-shampoo-for-thinning-hair</t>
  </si>
  <si>
    <t>gg-sportcraft-contender-paddle</t>
  </si>
  <si>
    <t>http://www.groupon.com/deals/gg-sportcraft-contender-paddle</t>
  </si>
  <si>
    <t>gg-colgate-360-sonic-power-toothbrush-2-pack</t>
  </si>
  <si>
    <t>http://www.groupon.com/deals/gg-colgate-360-sonic-power-toothbrush-2-pack</t>
  </si>
  <si>
    <t>gg-14k-white-gold-diamond-solitaire-necklace</t>
  </si>
  <si>
    <t>http://www.groupon.com/deals/gg-14k-white-gold-diamond-solitaire-necklace</t>
  </si>
  <si>
    <t>gg-rbbdx3400-toshiba-refurb-bp</t>
  </si>
  <si>
    <t>http://www.groupon.com/deals/gg-rbbdx3400-toshiba-refurb-bp</t>
  </si>
  <si>
    <t>gg-rbhtr-4065-yamaha-refurb-receiver</t>
  </si>
  <si>
    <t>http://www.groupon.com/deals/gg-rbhtr-4065-yamaha-refurb-receiver</t>
  </si>
  <si>
    <t>gg-aquaswiss-tanc-g</t>
  </si>
  <si>
    <t>http://www.groupon.com/deals/gg-aquaswiss-tanc-g</t>
  </si>
  <si>
    <t>gg-philips-39in-slim-led-1080p-tv</t>
  </si>
  <si>
    <t>http://www.groupon.com/deals/gg-philips-39in-slim-led-1080p-tv</t>
  </si>
  <si>
    <t>gg-tetra-3-gallon-fish-tank-with-led-lamp-1</t>
  </si>
  <si>
    <t>http://www.groupon.com/deals/gg-tetra-3-gallon-fish-tank-with-led-lamp-1</t>
  </si>
  <si>
    <t>gg-aduro-3-pc-amp-charging-bundle-5-colors</t>
  </si>
  <si>
    <t>http://www.groupon.com/deals/gg-aduro-3-pc-amp-charging-bundle-5-colors</t>
  </si>
  <si>
    <t>gg-digitrex-24in-720p-led-lcd-60hz</t>
  </si>
  <si>
    <t>http://www.groupon.com/deals/gg-digitrex-24in-720p-led-lcd-60hz</t>
  </si>
  <si>
    <t>gg-transformer-medium-and-long-dresses</t>
  </si>
  <si>
    <t>http://www.groupon.com/deals/gg-transformer-medium-and-long-dresses</t>
  </si>
  <si>
    <t>gg-sterling-silver-wedding-rings</t>
  </si>
  <si>
    <t>http://www.groupon.com/deals/gg-sterling-silver-wedding-rings</t>
  </si>
  <si>
    <t>gg-panasonic-digital-camera</t>
  </si>
  <si>
    <t>http://www.groupon.com/deals/gg-panasonic-digital-camera</t>
  </si>
  <si>
    <t>gg-1-samsung-60-inch-hdtv</t>
  </si>
  <si>
    <t>http://www.groupon.com/deals/gg-1-samsung-60-inch-hdtv</t>
  </si>
  <si>
    <t>gg-1-lafayette-6pc-1000tc-sheet-set</t>
  </si>
  <si>
    <t>http://www.groupon.com/deals/gg-1-lafayette-6pc-1000tc-sheet-set</t>
  </si>
  <si>
    <t>gg-micros-mens-hybrid-short</t>
  </si>
  <si>
    <t>http://www.groupon.com/deals/gg-micros-mens-hybrid-short</t>
  </si>
  <si>
    <t>gg-40-assorted-coffee-cartridges</t>
  </si>
  <si>
    <t>http://www.groupon.com/deals/gg-40-assorted-coffee-cartridges</t>
  </si>
  <si>
    <t>gg-timberland-mens-and-womens-sunglasses-1</t>
  </si>
  <si>
    <t>http://www.groupon.com/deals/gg-timberland-mens-and-womens-sunglasses-1</t>
  </si>
  <si>
    <t>gg-genuine-gemstone-earring-and-pendant-sets</t>
  </si>
  <si>
    <t>http://www.groupon.com/deals/gg-genuine-gemstone-earring-and-pendant-sets</t>
  </si>
  <si>
    <t>gg-1-oceanaut-womens-watches</t>
  </si>
  <si>
    <t>http://www.groupon.com/deals/gg-1-oceanaut-womens-watches</t>
  </si>
  <si>
    <t>gg-gold-standard-whey-protein-by-optimum-nutrition-3</t>
  </si>
  <si>
    <t>http://www.groupon.com/deals/gg-gold-standard-whey-protein-by-optimum-nutrition-3</t>
  </si>
  <si>
    <t>gg-doc-johnson-black-magic-pleasure-kit</t>
  </si>
  <si>
    <t>http://www.groupon.com/deals/gg-doc-johnson-black-magic-pleasure-kit</t>
  </si>
  <si>
    <t>gg-sterling-silver-with-platinum-finish-initials</t>
  </si>
  <si>
    <t>http://www.groupon.com/deals/gg-sterling-silver-with-platinum-finish-initials</t>
  </si>
  <si>
    <t>gg-meelectronics-air-fi-af32-stereo-bluetooth-wireless-headphones</t>
  </si>
  <si>
    <t>http://www.groupon.com/deals/gg-meelectronics-air-fi-af32-stereo-bluetooth-wireless-headphones</t>
  </si>
  <si>
    <t>gg-120ct-2oz-red-cups-2</t>
  </si>
  <si>
    <t>http://www.groupon.com/deals/gg-120ct-2oz-red-cups-2</t>
  </si>
  <si>
    <t>gg-gioteck-vx-1-bluetooth-controller-for-playstation-3</t>
  </si>
  <si>
    <t>http://www.groupon.com/deals/gg-gioteck-vx-1-bluetooth-controller-for-playstation-3</t>
  </si>
  <si>
    <t>gg-1-jle55sp4000-55-inch-3d-smarttv</t>
  </si>
  <si>
    <t>http://www.groupon.com/deals/gg-1-jle55sp4000-55-inch-3d-smarttv</t>
  </si>
  <si>
    <t>gg-ifit-by-starfrit-digital-lcd-bathroom-scale</t>
  </si>
  <si>
    <t>http://www.groupon.com/deals/gg-ifit-by-starfrit-digital-lcd-bathroom-scale</t>
  </si>
  <si>
    <t>gg-nfl-hoodie-tote-1</t>
  </si>
  <si>
    <t>http://www.groupon.com/deals/gg-nfl-hoodie-tote-1</t>
  </si>
  <si>
    <t>gg-luxury-cigar-bundles</t>
  </si>
  <si>
    <t>http://www.groupon.com/deals/gg-luxury-cigar-bundles</t>
  </si>
  <si>
    <t>gg-8-jar-spice-rack-salt-pepper-grinder</t>
  </si>
  <si>
    <t>http://www.groupon.com/deals/gg-8-jar-spice-rack-salt-pepper-grinder</t>
  </si>
  <si>
    <t>gg-carnival-506-invisible-front-rhinestone-closure</t>
  </si>
  <si>
    <t>http://www.groupon.com/deals/gg-carnival-506-invisible-front-rhinestone-closure</t>
  </si>
  <si>
    <t>gg-mhp-dopamite-fat-burning-catalyst</t>
  </si>
  <si>
    <t>http://www.groupon.com/deals/gg-mhp-dopamite-fat-burning-catalyst</t>
  </si>
  <si>
    <t>gg-aqua-sun-collection-twill-pant</t>
  </si>
  <si>
    <t>http://www.groupon.com/deals/gg-aqua-sun-collection-twill-pant</t>
  </si>
  <si>
    <t>gg-collegiate-ipad-mini-cases</t>
  </si>
  <si>
    <t>http://www.groupon.com/deals/gg-collegiate-ipad-mini-cases</t>
  </si>
  <si>
    <t>gg-olympia-hard-case-luggage</t>
  </si>
  <si>
    <t>http://www.groupon.com/deals/gg-olympia-hard-case-luggage</t>
  </si>
  <si>
    <t>gg-transcend-flash-drive</t>
  </si>
  <si>
    <t>http://www.groupon.com/deals/gg-transcend-flash-drive</t>
  </si>
  <si>
    <t>gg-orthopedic-pet-mats</t>
  </si>
  <si>
    <t>http://www.groupon.com/deals/gg-orthopedic-pet-mats</t>
  </si>
  <si>
    <t>gg-1-waring-pro-refurbished-meat-grinders-1</t>
  </si>
  <si>
    <t>http://www.groupon.com/deals/gg-1-waring-pro-refurbished-meat-grinders-1</t>
  </si>
  <si>
    <t>gg-photobarn-standout-wood-print</t>
  </si>
  <si>
    <t>http://www.groupon.com/deals/gg-photobarn-standout-wood-print</t>
  </si>
  <si>
    <t>spare-time-7</t>
  </si>
  <si>
    <t>http://www.groupon.com/deals/spare-time-7</t>
  </si>
  <si>
    <t>aurora-aesthetics-2</t>
  </si>
  <si>
    <t>http://www.groupon.com/deals/aurora-aesthetics-2</t>
  </si>
  <si>
    <t>gg-ca-custom-bobbleheads-1</t>
  </si>
  <si>
    <t>http://www.groupon.com/deals/gg-ca-custom-bobbleheads-1</t>
  </si>
  <si>
    <t>horsham-fitness-club</t>
  </si>
  <si>
    <t>http://www.groupon.com/deals/horsham-fitness-club</t>
  </si>
  <si>
    <t>quest-chiropractic-4</t>
  </si>
  <si>
    <t>http://www.groupon.com/deals/quest-chiropractic-4</t>
  </si>
  <si>
    <t>gl-the-fresh-beat-band-live-in-concert</t>
  </si>
  <si>
    <t>http://www.groupon.com/deals/gl-the-fresh-beat-band-live-in-concert</t>
  </si>
  <si>
    <t>the-gilbertsville-tea-room-2</t>
  </si>
  <si>
    <t>http://www.groupon.com/deals/the-gilbertsville-tea-room-2</t>
  </si>
  <si>
    <t>philly-soft-pretzel-factory</t>
  </si>
  <si>
    <t>http://www.groupon.com/deals/philly-soft-pretzel-factory</t>
  </si>
  <si>
    <t>growing-younger-15</t>
  </si>
  <si>
    <t>http://www.groupon.com/deals/growing-younger-15</t>
  </si>
  <si>
    <t>baton-rouge-krav-maga-1</t>
  </si>
  <si>
    <t>http://www.groupon.com/deals/baton-rouge-krav-maga-1</t>
  </si>
  <si>
    <t>groovy-automotive-15</t>
  </si>
  <si>
    <t>http://www.groupon.com/deals/groovy-automotive-15</t>
  </si>
  <si>
    <t>stretch-and-staple-25</t>
  </si>
  <si>
    <t>http://www.groupon.com/deals/stretch-and-staple-25</t>
  </si>
  <si>
    <t>doctor-s-weight-loss-center-wellness</t>
  </si>
  <si>
    <t>http://www.groupon.com/deals/doctor-s-weight-loss-center-wellness</t>
  </si>
  <si>
    <t>city-scape-adventures-13-austin</t>
  </si>
  <si>
    <t>http://www.groupon.com/deals/city-scape-adventures-13-austin</t>
  </si>
  <si>
    <t>lakeway-center-for-cosmetic-family-dentistry-1</t>
  </si>
  <si>
    <t>http://www.groupon.com/deals/lakeway-center-for-cosmetic-family-dentistry-1</t>
  </si>
  <si>
    <t>darcy-rae-skin-care</t>
  </si>
  <si>
    <t>http://www.groupon.com/deals/darcy-rae-skin-care</t>
  </si>
  <si>
    <t>investools-from-td-ameritrade-holding-corp-7</t>
  </si>
  <si>
    <t>http://www.groupon.com/deals/investools-from-td-ameritrade-holding-corp-7</t>
  </si>
  <si>
    <t>jon-ric-international-medical-spa-3</t>
  </si>
  <si>
    <t>http://www.groupon.com/deals/jon-ric-international-medical-spa-3</t>
  </si>
  <si>
    <t>revitalize-md-medspa-and-laser-center-1</t>
  </si>
  <si>
    <t>http://www.groupon.com/deals/revitalize-md-medspa-and-laser-center-1</t>
  </si>
  <si>
    <t>pines-ice-arena-1</t>
  </si>
  <si>
    <t>http://www.groupon.com/deals/pines-ice-arena-1</t>
  </si>
  <si>
    <t>valvoline-instant-oil-change-14</t>
  </si>
  <si>
    <t>http://www.groupon.com/deals/valvoline-instant-oil-change-14</t>
  </si>
  <si>
    <t>personal-trainer-food-8-fort-lauderdale</t>
  </si>
  <si>
    <t>http://www.groupon.com/deals/personal-trainer-food-8-fort-lauderdale</t>
  </si>
  <si>
    <t>gateway-theatre-1</t>
  </si>
  <si>
    <t>http://www.groupon.com/deals/gateway-theatre-1</t>
  </si>
  <si>
    <t>manasquan-water-taxi</t>
  </si>
  <si>
    <t>http://www.groupon.com/deals/manasquan-water-taxi</t>
  </si>
  <si>
    <t>aztec-florist-1</t>
  </si>
  <si>
    <t>http://www.groupon.com/deals/aztec-florist-1</t>
  </si>
  <si>
    <t>the-max-of-the-jersey-shore</t>
  </si>
  <si>
    <t>http://www.groupon.com/deals/the-max-of-the-jersey-shore</t>
  </si>
  <si>
    <t>ocean-ice-palace</t>
  </si>
  <si>
    <t>http://www.groupon.com/deals/ocean-ice-palace</t>
  </si>
  <si>
    <t>lotus-wellness-center</t>
  </si>
  <si>
    <t>http://www.groupon.com/deals/lotus-wellness-center</t>
  </si>
  <si>
    <t>best-auto-glass-1</t>
  </si>
  <si>
    <t>http://www.groupon.com/deals/best-auto-glass-1</t>
  </si>
  <si>
    <t>chef-s-equipment-emporium</t>
  </si>
  <si>
    <t>http://www.groupon.com/deals/chef-s-equipment-emporium</t>
  </si>
  <si>
    <t>los-mariachis-bar-and-grill</t>
  </si>
  <si>
    <t>http://www.groupon.com/deals/los-mariachis-bar-and-grill</t>
  </si>
  <si>
    <t>xtreme-paintball-6</t>
  </si>
  <si>
    <t>http://www.groupon.com/deals/xtreme-paintball-6</t>
  </si>
  <si>
    <t>don-lobo-s-mexican-grill</t>
  </si>
  <si>
    <t>http://www.groupon.com/deals/don-lobo-s-mexican-grill</t>
  </si>
  <si>
    <t>raj-yoga</t>
  </si>
  <si>
    <t>http://www.groupon.com/deals/raj-yoga</t>
  </si>
  <si>
    <t>sugaring-studio-inc</t>
  </si>
  <si>
    <t>http://www.groupon.com/deals/sugaring-studio-inc</t>
  </si>
  <si>
    <t>jasmine-restaurant-5</t>
  </si>
  <si>
    <t>http://www.groupon.com/deals/jasmine-restaurant-5</t>
  </si>
  <si>
    <t>investools-from-td-ameritrade-holding-corp-8</t>
  </si>
  <si>
    <t>http://www.groupon.com/deals/investools-from-td-ameritrade-holding-corp-8</t>
  </si>
  <si>
    <t>crossfit-tyson-s-corner</t>
  </si>
  <si>
    <t>http://www.groupon.com/deals/crossfit-tyson-s-corner</t>
  </si>
  <si>
    <t>planet-freedom-3</t>
  </si>
  <si>
    <t>http://www.groupon.com/deals/planet-freedom-3</t>
  </si>
  <si>
    <t>the-pottery-paintin-place</t>
  </si>
  <si>
    <t>http://www.groupon.com/deals/the-pottery-paintin-place</t>
  </si>
  <si>
    <t>natural-beauty-med-spa-1</t>
  </si>
  <si>
    <t>http://www.groupon.com/deals/natural-beauty-med-spa-1</t>
  </si>
  <si>
    <t>wildfish-3</t>
  </si>
  <si>
    <t>http://www.groupon.com/deals/wildfish-3</t>
  </si>
  <si>
    <t>chicago-photography-academy-inc-1</t>
  </si>
  <si>
    <t>http://www.groupon.com/deals/chicago-photography-academy-inc-1</t>
  </si>
  <si>
    <t>hickory-hills-golf-course-3</t>
  </si>
  <si>
    <t>http://www.groupon.com/deals/hickory-hills-golf-course-3</t>
  </si>
  <si>
    <t>underground-core-fitness</t>
  </si>
  <si>
    <t>http://www.groupon.com/deals/underground-core-fitness</t>
  </si>
  <si>
    <t>simotes</t>
  </si>
  <si>
    <t>http://www.groupon.com/deals/simotes</t>
  </si>
  <si>
    <t>hillgrove-wine-cellars-and-bistro</t>
  </si>
  <si>
    <t>http://www.groupon.com/deals/hillgrove-wine-cellars-and-bistro</t>
  </si>
  <si>
    <t>gl-sherlock-holmes-the-final-adventure</t>
  </si>
  <si>
    <t>http://www.groupon.com/deals/gl-sherlock-holmes-the-final-adventure</t>
  </si>
  <si>
    <t>investools-from-td-ameritrade-holding-corp-1</t>
  </si>
  <si>
    <t>http://www.groupon.com/deals/investools-from-td-ameritrade-holding-corp-1</t>
  </si>
  <si>
    <t>skin-solutions-6</t>
  </si>
  <si>
    <t>http://www.groupon.com/deals/skin-solutions-6</t>
  </si>
  <si>
    <t>bounce-town-4</t>
  </si>
  <si>
    <t>http://www.groupon.com/deals/bounce-town-4</t>
  </si>
  <si>
    <t>chicago-helicopter-express-2</t>
  </si>
  <si>
    <t>http://www.groupon.com/deals/chicago-helicopter-express-2</t>
  </si>
  <si>
    <t>verizon-wireless-cellular-connection-at-moorehead-communications</t>
  </si>
  <si>
    <t>http://www.groupon.com/deals/verizon-wireless-cellular-connection-at-moorehead-communications</t>
  </si>
  <si>
    <t>clear-coat</t>
  </si>
  <si>
    <t>http://www.groupon.com/deals/clear-coat</t>
  </si>
  <si>
    <t>gl-journey-unauthorized-with-hi-infidelity-1</t>
  </si>
  <si>
    <t>http://www.groupon.com/deals/gl-journey-unauthorized-with-hi-infidelity-1</t>
  </si>
  <si>
    <t>old-orchard-dental-group-3</t>
  </si>
  <si>
    <t>http://www.groupon.com/deals/old-orchard-dental-group-3</t>
  </si>
  <si>
    <t>beauty-clinique</t>
  </si>
  <si>
    <t>http://www.groupon.com/deals/beauty-clinique</t>
  </si>
  <si>
    <t>san-antonio-children-s-museum</t>
  </si>
  <si>
    <t>http://www.groupon.com/deals/san-antonio-children-s-museum</t>
  </si>
  <si>
    <t>bayside-salon-1</t>
  </si>
  <si>
    <t>http://www.groupon.com/deals/bayside-salon-1</t>
  </si>
  <si>
    <t>pelham-civic-complex-1</t>
  </si>
  <si>
    <t>http://www.groupon.com/deals/pelham-civic-complex-1</t>
  </si>
  <si>
    <t>jk-skincare-spa-1</t>
  </si>
  <si>
    <t>http://www.groupon.com/deals/jk-skincare-spa-1</t>
  </si>
  <si>
    <t>the-good-life-sports-bar-and-grill</t>
  </si>
  <si>
    <t>http://www.groupon.com/deals/the-good-life-sports-bar-and-grill</t>
  </si>
  <si>
    <t>funhaven-4</t>
  </si>
  <si>
    <t>http://www.groupon.com/deals/funhaven-4</t>
  </si>
  <si>
    <t>kingsley-meats-and-catering-1</t>
  </si>
  <si>
    <t>http://www.groupon.com/deals/kingsley-meats-and-catering-1</t>
  </si>
  <si>
    <t>nu-me-online-16-palm-beach</t>
  </si>
  <si>
    <t>http://www.groupon.com/deals/nu-me-online-16-palm-beach</t>
  </si>
  <si>
    <t>valvoline-instant-oil-change-15</t>
  </si>
  <si>
    <t>http://www.groupon.com/deals/valvoline-instant-oil-change-15</t>
  </si>
  <si>
    <t>slim-n-go-4</t>
  </si>
  <si>
    <t>http://www.groupon.com/deals/slim-n-go-4</t>
  </si>
  <si>
    <t>belle-sante-spa-1</t>
  </si>
  <si>
    <t>http://www.groupon.com/deals/belle-sante-spa-1</t>
  </si>
  <si>
    <t>gp-cole-salon</t>
  </si>
  <si>
    <t>http://www.groupon.com/deals/gp-cole-salon</t>
  </si>
  <si>
    <t>carmine-s-original-ocean-grill-sushi-bar</t>
  </si>
  <si>
    <t>http://www.groupon.com/deals/carmine-s-original-ocean-grill-sushi-bar</t>
  </si>
  <si>
    <t>john-lindell-ice-arena-2</t>
  </si>
  <si>
    <t>http://www.groupon.com/deals/john-lindell-ice-arena-2</t>
  </si>
  <si>
    <t>astute-artistry-7</t>
  </si>
  <si>
    <t>http://www.groupon.com/deals/astute-artistry-7</t>
  </si>
  <si>
    <t>mobil-1-lube-express-detroit-3</t>
  </si>
  <si>
    <t>http://www.groupon.com/deals/mobil-1-lube-express-detroit-3</t>
  </si>
  <si>
    <t>couture-hair-expressions</t>
  </si>
  <si>
    <t>http://www.groupon.com/deals/couture-hair-expressions</t>
  </si>
  <si>
    <t>transformations-fitness-for-women-3</t>
  </si>
  <si>
    <t>http://www.groupon.com/deals/transformations-fitness-for-women-3</t>
  </si>
  <si>
    <t>nadwa-hair-spa-6</t>
  </si>
  <si>
    <t>http://www.groupon.com/deals/nadwa-hair-spa-6</t>
  </si>
  <si>
    <t>salon-domani-2</t>
  </si>
  <si>
    <t>http://www.groupon.com/deals/salon-domani-2</t>
  </si>
  <si>
    <t>investools-from-td-ameritrade-holding-corp-6</t>
  </si>
  <si>
    <t>http://www.groupon.com/deals/investools-from-td-ameritrade-holding-corp-6</t>
  </si>
  <si>
    <t>unique-nails-spa-3</t>
  </si>
  <si>
    <t>http://www.groupon.com/deals/unique-nails-spa-3</t>
  </si>
  <si>
    <t>back2body-1</t>
  </si>
  <si>
    <t>http://www.groupon.com/deals/back2body-1</t>
  </si>
  <si>
    <t>bodeli-sushi</t>
  </si>
  <si>
    <t>http://www.groupon.com/deals/bodeli-sushi</t>
  </si>
  <si>
    <t>shay-s-studio-2</t>
  </si>
  <si>
    <t>http://www.groupon.com/deals/shay-s-studio-2</t>
  </si>
  <si>
    <t>bremen-bounce-and-concord-bounce</t>
  </si>
  <si>
    <t>http://www.groupon.com/deals/bremen-bounce-and-concord-bounce</t>
  </si>
  <si>
    <t>wonderworks-2</t>
  </si>
  <si>
    <t>http://www.groupon.com/deals/wonderworks-2</t>
  </si>
  <si>
    <t>sky-zone-kansas-city-2</t>
  </si>
  <si>
    <t>http://www.groupon.com/deals/sky-zone-kansas-city-2</t>
  </si>
  <si>
    <t>nibbles-cafe-4</t>
  </si>
  <si>
    <t>http://www.groupon.com/deals/nibbles-cafe-4</t>
  </si>
  <si>
    <t>panacea-massage-esthetics-by-pam</t>
  </si>
  <si>
    <t>http://www.groupon.com/deals/panacea-massage-esthetics-by-pam</t>
  </si>
  <si>
    <t>toledo-market</t>
  </si>
  <si>
    <t>http://www.groupon.com/deals/toledo-market</t>
  </si>
  <si>
    <t>northstar-massage-1</t>
  </si>
  <si>
    <t>http://www.groupon.com/deals/northstar-massage-1</t>
  </si>
  <si>
    <t>gl-the-fresh-beat-band</t>
  </si>
  <si>
    <t>http://www.groupon.com/deals/gl-the-fresh-beat-band</t>
  </si>
  <si>
    <t>pride-n-vy-cabaret-co</t>
  </si>
  <si>
    <t>http://www.groupon.com/deals/pride-n-vy-cabaret-co</t>
  </si>
  <si>
    <t>al-cavaliere-ristorante</t>
  </si>
  <si>
    <t>http://www.groupon.com/deals/al-cavaliere-ristorante</t>
  </si>
  <si>
    <t>crossfit-etowah</t>
  </si>
  <si>
    <t>http://www.groupon.com/deals/crossfit-etowah</t>
  </si>
  <si>
    <t>howard-brothers-true-value-hardware</t>
  </si>
  <si>
    <t>http://www.groupon.com/deals/howard-brothers-true-value-hardware</t>
  </si>
  <si>
    <t>richmond-hill-natural-therapies-2</t>
  </si>
  <si>
    <t>http://www.groupon.com/deals/richmond-hill-natural-therapies-2</t>
  </si>
  <si>
    <t>a-lure-hair-design-6</t>
  </si>
  <si>
    <t>http://www.groupon.com/deals/a-lure-hair-design-6</t>
  </si>
  <si>
    <t>sweet-and-sassy-north-jersey-2</t>
  </si>
  <si>
    <t>http://www.groupon.com/deals/sweet-and-sassy-north-jersey-2</t>
  </si>
  <si>
    <t>investools-from-td-ameritrade-holding-corp-2</t>
  </si>
  <si>
    <t>http://www.groupon.com/deals/investools-from-td-ameritrade-holding-corp-2</t>
  </si>
  <si>
    <t>a-s-window-cleaning-service-2</t>
  </si>
  <si>
    <t>http://www.groupon.com/deals/a-s-window-cleaning-service-2</t>
  </si>
  <si>
    <t>mane-on-madison-2</t>
  </si>
  <si>
    <t>http://www.groupon.com/deals/mane-on-madison-2</t>
  </si>
  <si>
    <t>natural-balance-body-spa-1</t>
  </si>
  <si>
    <t>http://www.groupon.com/deals/natural-balance-body-spa-1</t>
  </si>
  <si>
    <t>strutt-your-mutt-grooming-2</t>
  </si>
  <si>
    <t>http://www.groupon.com/deals/strutt-your-mutt-grooming-2</t>
  </si>
  <si>
    <t>skinnylegs</t>
  </si>
  <si>
    <t>http://www.groupon.com/deals/skinnylegs</t>
  </si>
  <si>
    <t>sparkles-family-fun-center-4</t>
  </si>
  <si>
    <t>http://www.groupon.com/deals/sparkles-family-fun-center-4</t>
  </si>
  <si>
    <t>221-degrees-salon-spa-2</t>
  </si>
  <si>
    <t>http://www.groupon.com/deals/221-degrees-salon-spa-2</t>
  </si>
  <si>
    <t>premier-med-spa-9</t>
  </si>
  <si>
    <t>http://www.groupon.com/deals/premier-med-spa-9</t>
  </si>
  <si>
    <t>personal-trainer-food-8-buffalo</t>
  </si>
  <si>
    <t>http://www.groupon.com/deals/personal-trainer-food-8-buffalo</t>
  </si>
  <si>
    <t>jacobsen-s-skin-body-care</t>
  </si>
  <si>
    <t>http://www.groupon.com/deals/jacobsen-s-skin-body-care</t>
  </si>
  <si>
    <t>zali-mongolian-grill-1</t>
  </si>
  <si>
    <t>http://www.groupon.com/deals/zali-mongolian-grill-1</t>
  </si>
  <si>
    <t>zumbacolumbus</t>
  </si>
  <si>
    <t>http://www.groupon.com/deals/zumbacolumbus</t>
  </si>
  <si>
    <t>fusion-steakhouse-1</t>
  </si>
  <si>
    <t>http://www.groupon.com/deals/fusion-steakhouse-1</t>
  </si>
  <si>
    <t>face-it-spa-2</t>
  </si>
  <si>
    <t>http://www.groupon.com/deals/face-it-spa-2</t>
  </si>
  <si>
    <t>emma-s-spa-2</t>
  </si>
  <si>
    <t>http://www.groupon.com/deals/emma-s-spa-2</t>
  </si>
  <si>
    <t>monon-food-company-5</t>
  </si>
  <si>
    <t>http://www.groupon.com/deals/monon-food-company-5</t>
  </si>
  <si>
    <t>propark</t>
  </si>
  <si>
    <t>http://www.groupon.com/deals/propark</t>
  </si>
  <si>
    <t>lasertouch-aesthetics-4</t>
  </si>
  <si>
    <t>http://www.groupon.com/deals/lasertouch-aesthetics-4</t>
  </si>
  <si>
    <t>evolve-salon-14</t>
  </si>
  <si>
    <t>http://www.groupon.com/deals/evolve-salon-14</t>
  </si>
  <si>
    <t>xtreme-paintball-5</t>
  </si>
  <si>
    <t>http://www.groupon.com/deals/xtreme-paintball-5</t>
  </si>
  <si>
    <t>integrity-pro-cleaning-3</t>
  </si>
  <si>
    <t>http://www.groupon.com/deals/integrity-pro-cleaning-3</t>
  </si>
  <si>
    <t>burke-s-irish-castle</t>
  </si>
  <si>
    <t>http://www.groupon.com/deals/burke-s-irish-castle</t>
  </si>
  <si>
    <t>planet-freedom-4</t>
  </si>
  <si>
    <t>http://www.groupon.com/deals/planet-freedom-4</t>
  </si>
  <si>
    <t>gemini-complete-fitness</t>
  </si>
  <si>
    <t>http://www.groupon.com/deals/gemini-complete-fitness</t>
  </si>
  <si>
    <t>woodside-nursery-garden-center-1</t>
  </si>
  <si>
    <t>http://www.groupon.com/deals/woodside-nursery-garden-center-1</t>
  </si>
  <si>
    <t>crossfit-farmingdale-1</t>
  </si>
  <si>
    <t>http://www.groupon.com/deals/crossfit-farmingdale-1</t>
  </si>
  <si>
    <t>nu-glo-medi-spa-1</t>
  </si>
  <si>
    <t>http://www.groupon.com/deals/nu-glo-medi-spa-1</t>
  </si>
  <si>
    <t>soleil-by-erker-s</t>
  </si>
  <si>
    <t>http://www.groupon.com/deals/soleil-by-erker-s</t>
  </si>
  <si>
    <t>nakedwines-com-madison</t>
  </si>
  <si>
    <t>http://www.groupon.com/deals/nakedwines-com-madison</t>
  </si>
  <si>
    <t>sally-t-fishing-17</t>
  </si>
  <si>
    <t>http://www.groupon.com/deals/sally-t-fishing-17</t>
  </si>
  <si>
    <t>doggtropolis-2</t>
  </si>
  <si>
    <t>http://www.groupon.com/deals/doggtropolis-2</t>
  </si>
  <si>
    <t>oceans-of-fun-3</t>
  </si>
  <si>
    <t>http://www.groupon.com/deals/oceans-of-fun-3</t>
  </si>
  <si>
    <t>carman-s-river-canoe-kayak</t>
  </si>
  <si>
    <t>http://www.groupon.com/deals/carman-s-river-canoe-kayak</t>
  </si>
  <si>
    <t>fit-slim-of-cleveland</t>
  </si>
  <si>
    <t>http://www.groupon.com/deals/fit-slim-of-cleveland</t>
  </si>
  <si>
    <t>harmonic-energy-3</t>
  </si>
  <si>
    <t>http://www.groupon.com/deals/harmonic-energy-3</t>
  </si>
  <si>
    <t>chinese-noodle-cafe-5</t>
  </si>
  <si>
    <t>http://www.groupon.com/deals/chinese-noodle-cafe-5</t>
  </si>
  <si>
    <t>billy-s-a-cappelli-s-martini-bar</t>
  </si>
  <si>
    <t>http://www.groupon.com/deals/billy-s-a-cappelli-s-martini-bar</t>
  </si>
  <si>
    <t>planet-freedom-6</t>
  </si>
  <si>
    <t>http://www.groupon.com/deals/planet-freedom-6</t>
  </si>
  <si>
    <t>tnt-tanning-3</t>
  </si>
  <si>
    <t>http://www.groupon.com/deals/tnt-tanning-3</t>
  </si>
  <si>
    <t>pittsburgh-magazine-3</t>
  </si>
  <si>
    <t>http://www.groupon.com/deals/pittsburgh-magazine-3</t>
  </si>
  <si>
    <t>transformation-boot-camp-6</t>
  </si>
  <si>
    <t>http://www.groupon.com/deals/transformation-boot-camp-6</t>
  </si>
  <si>
    <t>gl-life-in-color-2013-rebirth-tour-1</t>
  </si>
  <si>
    <t>http://www.groupon.com/deals/gl-life-in-color-2013-rebirth-tour-1</t>
  </si>
  <si>
    <t>gl-paul-winter-sextet</t>
  </si>
  <si>
    <t>http://www.groupon.com/deals/gl-paul-winter-sextet</t>
  </si>
  <si>
    <t>wild-about-harry-s</t>
  </si>
  <si>
    <t>http://www.groupon.com/deals/wild-about-harry-s</t>
  </si>
  <si>
    <t>margarita-ranch-2</t>
  </si>
  <si>
    <t>http://www.groupon.com/deals/margarita-ranch-2</t>
  </si>
  <si>
    <t>wu-s-asian-bistro</t>
  </si>
  <si>
    <t>http://www.groupon.com/deals/wu-s-asian-bistro</t>
  </si>
  <si>
    <t>gangnam-sushi</t>
  </si>
  <si>
    <t>http://www.groupon.com/deals/gangnam-sushi</t>
  </si>
  <si>
    <t>greatest-generation-aircraft-4</t>
  </si>
  <si>
    <t>http://www.groupon.com/deals/greatest-generation-aircraft-4</t>
  </si>
  <si>
    <t>wolfshohl-horse-training-6</t>
  </si>
  <si>
    <t>http://www.groupon.com/deals/wolfshohl-horse-training-6</t>
  </si>
  <si>
    <t>jolie-salon-day-spa-with-alana-cherew</t>
  </si>
  <si>
    <t>http://www.groupon.com/deals/jolie-salon-day-spa-with-alana-cherew</t>
  </si>
  <si>
    <t>above-the-barre-fitness-2</t>
  </si>
  <si>
    <t>http://www.groupon.com/deals/above-the-barre-fitness-2</t>
  </si>
  <si>
    <t>sweet-sassy-13</t>
  </si>
  <si>
    <t>http://www.groupon.com/deals/sweet-sassy-13</t>
  </si>
  <si>
    <t>t-j-robinson-at-legacy-salons-day-spa</t>
  </si>
  <si>
    <t>http://www.groupon.com/deals/t-j-robinson-at-legacy-salons-day-spa</t>
  </si>
  <si>
    <t>grd-alternative-healing-2</t>
  </si>
  <si>
    <t>http://www.groupon.com/deals/grd-alternative-healing-2</t>
  </si>
  <si>
    <t>valvoline-instant-oil-change-13</t>
  </si>
  <si>
    <t>http://www.groupon.com/deals/valvoline-instant-oil-change-13</t>
  </si>
  <si>
    <t>transformation-boot-camp-7</t>
  </si>
  <si>
    <t>http://www.groupon.com/deals/transformation-boot-camp-7</t>
  </si>
  <si>
    <t>prim-nail-spa-1</t>
  </si>
  <si>
    <t>http://www.groupon.com/deals/prim-nail-spa-1</t>
  </si>
  <si>
    <t>mr-yum-2</t>
  </si>
  <si>
    <t>http://www.groupon.com/deals/mr-yum-2</t>
  </si>
  <si>
    <t>4th-annual-huntington-s-5k-twilight-ghost-races</t>
  </si>
  <si>
    <t>http://www.groupon.com/deals/4th-annual-huntington-s-5k-twilight-ghost-races</t>
  </si>
  <si>
    <t>float-first-5</t>
  </si>
  <si>
    <t>http://www.groupon.com/deals/float-first-5</t>
  </si>
  <si>
    <t>miami-beach-paddleboard-1</t>
  </si>
  <si>
    <t>http://www.groupon.com/deals/miami-beach-paddleboard-1</t>
  </si>
  <si>
    <t>dyno-rock-climbing-center</t>
  </si>
  <si>
    <t>http://www.groupon.com/deals/dyno-rock-climbing-center</t>
  </si>
  <si>
    <t>big-fish</t>
  </si>
  <si>
    <t>http://www.groupon.com/deals/big-fish</t>
  </si>
  <si>
    <t>sandrine-s-bistro</t>
  </si>
  <si>
    <t>http://www.groupon.com/deals/sandrine-s-bistro</t>
  </si>
  <si>
    <t>frames-usa-art-gallery</t>
  </si>
  <si>
    <t>http://www.groupon.com/deals/frames-usa-art-gallery</t>
  </si>
  <si>
    <t>bella-vita-dallas-1</t>
  </si>
  <si>
    <t>http://www.groupon.com/deals/bella-vita-dallas-1</t>
  </si>
  <si>
    <t>plano-body-wrap-shop-2</t>
  </si>
  <si>
    <t>http://www.groupon.com/deals/plano-body-wrap-shop-2</t>
  </si>
  <si>
    <t>gl-the-hungry-hungry-games-4</t>
  </si>
  <si>
    <t>http://www.groupon.com/deals/gl-the-hungry-hungry-games-4</t>
  </si>
  <si>
    <t>barre-fly</t>
  </si>
  <si>
    <t>http://www.groupon.com/deals/barre-fly</t>
  </si>
  <si>
    <t>newbury-yarns</t>
  </si>
  <si>
    <t>http://www.groupon.com/deals/newbury-yarns</t>
  </si>
  <si>
    <t>essential-cleansing-center-augusta</t>
  </si>
  <si>
    <t>http://www.groupon.com/deals/essential-cleansing-center-augusta</t>
  </si>
  <si>
    <t>sky-high-sports-7</t>
  </si>
  <si>
    <t>http://www.groupon.com/deals/sky-high-sports-7</t>
  </si>
  <si>
    <t>best-massage-ever-2</t>
  </si>
  <si>
    <t>http://www.groupon.com/deals/best-massage-ever-2</t>
  </si>
  <si>
    <t>texas-contemporary-art-fair-1</t>
  </si>
  <si>
    <t>http://www.groupon.com/deals/texas-contemporary-art-fair-1</t>
  </si>
  <si>
    <t>strasburg-scooters-29</t>
  </si>
  <si>
    <t>http://www.groupon.com/deals/strasburg-scooters-29</t>
  </si>
  <si>
    <t>ada-s-skin-care-6</t>
  </si>
  <si>
    <t>http://www.groupon.com/deals/ada-s-skin-care-6</t>
  </si>
  <si>
    <t>gl-the-fresh-beat-band-1</t>
  </si>
  <si>
    <t>http://www.groupon.com/deals/gl-the-fresh-beat-band-1</t>
  </si>
  <si>
    <t>coffee-house-creamery-1</t>
  </si>
  <si>
    <t>http://www.groupon.com/deals/coffee-house-creamery-1</t>
  </si>
  <si>
    <t>service-experts-heating-air-conditioning-miami</t>
  </si>
  <si>
    <t>http://www.groupon.com/deals/service-experts-heating-air-conditioning-miami</t>
  </si>
  <si>
    <t>ho-b-rc-park</t>
  </si>
  <si>
    <t>http://www.groupon.com/deals/ho-b-rc-park</t>
  </si>
  <si>
    <t>rio-s-steak-house-1</t>
  </si>
  <si>
    <t>http://www.groupon.com/deals/rio-s-steak-house-1</t>
  </si>
  <si>
    <t>beadles-2</t>
  </si>
  <si>
    <t>http://www.groupon.com/deals/beadles-2</t>
  </si>
  <si>
    <t>getslim-medical-weight-loss-clinic</t>
  </si>
  <si>
    <t>http://www.groupon.com/deals/getslim-medical-weight-loss-clinic</t>
  </si>
  <si>
    <t>monkey-joe-s-22</t>
  </si>
  <si>
    <t>http://www.groupon.com/deals/monkey-joe-s-22</t>
  </si>
  <si>
    <t>hannah-lay-maples-at-fringes-studio-salon-and-spa</t>
  </si>
  <si>
    <t>http://www.groupon.com/deals/hannah-lay-maples-at-fringes-studio-salon-and-spa</t>
  </si>
  <si>
    <t>aangan-classic-indian-nepalese-cuisine</t>
  </si>
  <si>
    <t>http://www.groupon.com/deals/aangan-classic-indian-nepalese-cuisine</t>
  </si>
  <si>
    <t>amsel-cleaning-2</t>
  </si>
  <si>
    <t>http://www.groupon.com/deals/amsel-cleaning-2</t>
  </si>
  <si>
    <t>valvoline-instant-oil-change-16</t>
  </si>
  <si>
    <t>http://www.groupon.com/deals/valvoline-instant-oil-change-16</t>
  </si>
  <si>
    <t>planet-freedom-1</t>
  </si>
  <si>
    <t>http://www.groupon.com/deals/planet-freedom-1</t>
  </si>
  <si>
    <t>contemporary-arts-museum-houston</t>
  </si>
  <si>
    <t>http://www.groupon.com/deals/contemporary-arts-museum-houston</t>
  </si>
  <si>
    <t>rydenow-indoor-cycling</t>
  </si>
  <si>
    <t>http://www.groupon.com/deals/rydenow-indoor-cycling</t>
  </si>
  <si>
    <t>unique-threading-salon-1</t>
  </si>
  <si>
    <t>http://www.groupon.com/deals/unique-threading-salon-1</t>
  </si>
  <si>
    <t>lashes-by-toya-1</t>
  </si>
  <si>
    <t>http://www.groupon.com/deals/lashes-by-toya-1</t>
  </si>
  <si>
    <t>investools-from-td-ameritrade-holding-corp-3</t>
  </si>
  <si>
    <t>http://www.groupon.com/deals/investools-from-td-ameritrade-holding-corp-3</t>
  </si>
  <si>
    <t>le-spa-fit-by-vuja-de-aesthetics</t>
  </si>
  <si>
    <t>http://www.groupon.com/deals/le-spa-fit-by-vuja-de-aesthetics</t>
  </si>
  <si>
    <t>brazils-waxing-center-4</t>
  </si>
  <si>
    <t>http://www.groupon.com/deals/brazils-waxing-center-4</t>
  </si>
  <si>
    <t>amsel-cleaning-3</t>
  </si>
  <si>
    <t>http://www.groupon.com/deals/amsel-cleaning-3</t>
  </si>
  <si>
    <t>sky-zone-kansas-city-1</t>
  </si>
  <si>
    <t>http://www.groupon.com/deals/sky-zone-kansas-city-1</t>
  </si>
  <si>
    <t>adam-s-farm-1</t>
  </si>
  <si>
    <t>http://www.groupon.com/deals/adam-s-farm-1</t>
  </si>
  <si>
    <t>planet-freedom</t>
  </si>
  <si>
    <t>http://www.groupon.com/deals/planet-freedom</t>
  </si>
  <si>
    <t>bagu-sushi-thai-2</t>
  </si>
  <si>
    <t>http://www.groupon.com/deals/bagu-sushi-thai-2</t>
  </si>
  <si>
    <t>zero-gravity-5</t>
  </si>
  <si>
    <t>http://www.groupon.com/deals/zero-gravity-5</t>
  </si>
  <si>
    <t>spats-restaurant-pub-1</t>
  </si>
  <si>
    <t>http://www.groupon.com/deals/spats-restaurant-pub-1</t>
  </si>
  <si>
    <t>twiggs-salon-6</t>
  </si>
  <si>
    <t>http://www.groupon.com/deals/twiggs-salon-6</t>
  </si>
  <si>
    <t>fight-like-a-dad-5k</t>
  </si>
  <si>
    <t>http://www.groupon.com/deals/fight-like-a-dad-5k</t>
  </si>
  <si>
    <t>chapel-hill-pet-resort</t>
  </si>
  <si>
    <t>http://www.groupon.com/deals/chapel-hill-pet-resort</t>
  </si>
  <si>
    <t>buffalo-brothers-pizza-wing-company-1</t>
  </si>
  <si>
    <t>http://www.groupon.com/deals/buffalo-brothers-pizza-wing-company-1</t>
  </si>
  <si>
    <t>twin-cities-magic-costume-2</t>
  </si>
  <si>
    <t>http://www.groupon.com/deals/twin-cities-magic-costume-2</t>
  </si>
  <si>
    <t>valvoline-instant-oil-change-11</t>
  </si>
  <si>
    <t>http://www.groupon.com/deals/valvoline-instant-oil-change-11</t>
  </si>
  <si>
    <t>personal-trainer-food-8-jacksonville</t>
  </si>
  <si>
    <t>http://www.groupon.com/deals/personal-trainer-food-8-jacksonville</t>
  </si>
  <si>
    <t>the-effortless-golf-center-4</t>
  </si>
  <si>
    <t>http://www.groupon.com/deals/the-effortless-golf-center-4</t>
  </si>
  <si>
    <t>inshapemd-5</t>
  </si>
  <si>
    <t>http://www.groupon.com/deals/inshapemd-5</t>
  </si>
  <si>
    <t>encore-bistro-and-bar-1</t>
  </si>
  <si>
    <t>http://www.groupon.com/deals/encore-bistro-and-bar-1</t>
  </si>
  <si>
    <t>scare-house-windsor</t>
  </si>
  <si>
    <t>http://www.groupon.com/deals/scare-house-windsor</t>
  </si>
  <si>
    <t>fast-eddies-fun-center-1</t>
  </si>
  <si>
    <t>http://www.groupon.com/deals/fast-eddies-fun-center-1</t>
  </si>
  <si>
    <t>complete-steam-services-4</t>
  </si>
  <si>
    <t>http://www.groupon.com/deals/complete-steam-services-4</t>
  </si>
  <si>
    <t>vanity-salon-6</t>
  </si>
  <si>
    <t>http://www.groupon.com/deals/vanity-salon-6</t>
  </si>
  <si>
    <t>darby-s-pub-grill</t>
  </si>
  <si>
    <t>http://www.groupon.com/deals/darby-s-pub-grill</t>
  </si>
  <si>
    <t>spa-oasis-5</t>
  </si>
  <si>
    <t>http://www.groupon.com/deals/spa-oasis-5</t>
  </si>
  <si>
    <t>planet-freedom-2</t>
  </si>
  <si>
    <t>http://www.groupon.com/deals/planet-freedom-2</t>
  </si>
  <si>
    <t>new-york-fashion-beauty-4</t>
  </si>
  <si>
    <t>http://www.groupon.com/deals/new-york-fashion-beauty-4</t>
  </si>
  <si>
    <t>rose-city-headlights</t>
  </si>
  <si>
    <t>http://www.groupon.com/deals/rose-city-headlights</t>
  </si>
  <si>
    <t>hong-kong-station-2</t>
  </si>
  <si>
    <t>http://www.groupon.com/deals/hong-kong-station-2</t>
  </si>
  <si>
    <t>belle-sante-med-spa-3</t>
  </si>
  <si>
    <t>http://www.groupon.com/deals/belle-sante-med-spa-3</t>
  </si>
  <si>
    <t>koi-esthetics-2</t>
  </si>
  <si>
    <t>http://www.groupon.com/deals/koi-esthetics-2</t>
  </si>
  <si>
    <t>citidentalgroup</t>
  </si>
  <si>
    <t>http://www.groupon.com/deals/citidentalgroup</t>
  </si>
  <si>
    <t>russian-turkish-baths-3</t>
  </si>
  <si>
    <t>http://www.groupon.com/deals/russian-turkish-baths-3</t>
  </si>
  <si>
    <t>a2z-lasers-and-organic-spa</t>
  </si>
  <si>
    <t>http://www.groupon.com/deals/a2z-lasers-and-organic-spa</t>
  </si>
  <si>
    <t>dickey-s-barbecue-pit-1</t>
  </si>
  <si>
    <t>http://www.groupon.com/deals/dickey-s-barbecue-pit-1</t>
  </si>
  <si>
    <t>ortho-works-inc</t>
  </si>
  <si>
    <t>http://www.groupon.com/deals/ortho-works-inc</t>
  </si>
  <si>
    <t>felicia-phomsoupha-at-a-day-away-salon-spa</t>
  </si>
  <si>
    <t>http://www.groupon.com/deals/felicia-phomsoupha-at-a-day-away-salon-spa</t>
  </si>
  <si>
    <t>asphalt-green-2</t>
  </si>
  <si>
    <t>http://www.groupon.com/deals/asphalt-green-2</t>
  </si>
  <si>
    <t>valvoline-instant-oil-change-17</t>
  </si>
  <si>
    <t>http://www.groupon.com/deals/valvoline-instant-oil-change-17</t>
  </si>
  <si>
    <t>studio-skin-deep-8</t>
  </si>
  <si>
    <t>http://www.groupon.com/deals/studio-skin-deep-8</t>
  </si>
  <si>
    <t>unveil-salon-spa</t>
  </si>
  <si>
    <t>http://www.groupon.com/deals/unveil-salon-spa</t>
  </si>
  <si>
    <t>indulge-day-spa-3</t>
  </si>
  <si>
    <t>http://www.groupon.com/deals/indulge-day-spa-3</t>
  </si>
  <si>
    <t>peachwave-4</t>
  </si>
  <si>
    <t>http://www.groupon.com/deals/peachwave-4</t>
  </si>
  <si>
    <t>purple-sky-productions-boudoir-boutique</t>
  </si>
  <si>
    <t>http://www.groupon.com/deals/purple-sky-productions-boudoir-boutique</t>
  </si>
  <si>
    <t>horsepower-ranch-1</t>
  </si>
  <si>
    <t>http://www.groupon.com/deals/horsepower-ranch-1</t>
  </si>
  <si>
    <t>valvoline-instant-oil-change-12</t>
  </si>
  <si>
    <t>http://www.groupon.com/deals/valvoline-instant-oil-change-12</t>
  </si>
  <si>
    <t>the-gym</t>
  </si>
  <si>
    <t>http://www.groupon.com/deals/the-gym</t>
  </si>
  <si>
    <t>wheels-through-time-museum-1</t>
  </si>
  <si>
    <t>http://www.groupon.com/deals/wheels-through-time-museum-1</t>
  </si>
  <si>
    <t>misdemeanor</t>
  </si>
  <si>
    <t>http://www.groupon.com/deals/misdemeanor</t>
  </si>
  <si>
    <t>eastridge-lanes-5</t>
  </si>
  <si>
    <t>http://www.groupon.com/deals/eastridge-lanes-5</t>
  </si>
  <si>
    <t>y-opa-frozen-yogurt</t>
  </si>
  <si>
    <t>http://www.groupon.com/deals/y-opa-frozen-yogurt</t>
  </si>
  <si>
    <t>bamboo-bistro-steakhouse-sushi-bar</t>
  </si>
  <si>
    <t>http://www.groupon.com/deals/bamboo-bistro-steakhouse-sushi-bar</t>
  </si>
  <si>
    <t>romp-in-the-swamp-5k-obstacle-run</t>
  </si>
  <si>
    <t>http://www.groupon.com/deals/romp-in-the-swamp-5k-obstacle-run</t>
  </si>
  <si>
    <t>bella-sundries-wellness-studio</t>
  </si>
  <si>
    <t>http://www.groupon.com/deals/bella-sundries-wellness-studio</t>
  </si>
  <si>
    <t>ss-hair-designers</t>
  </si>
  <si>
    <t>http://www.groupon.com/deals/ss-hair-designers</t>
  </si>
  <si>
    <t>dave-s-detail</t>
  </si>
  <si>
    <t>http://www.groupon.com/deals/dave-s-detail</t>
  </si>
  <si>
    <t>canadian-beauty-college-6</t>
  </si>
  <si>
    <t>http://www.groupon.com/deals/canadian-beauty-college-6</t>
  </si>
  <si>
    <t>gl-rascal-flatts-with-the-band-perry-3</t>
  </si>
  <si>
    <t>http://www.groupon.com/deals/gl-rascal-flatts-with-the-band-perry-3</t>
  </si>
  <si>
    <t>dr-sheri-b-glazer-dds-1</t>
  </si>
  <si>
    <t>http://www.groupon.com/deals/dr-sheri-b-glazer-dds-1</t>
  </si>
  <si>
    <t>planet-freedom-5</t>
  </si>
  <si>
    <t>http://www.groupon.com/deals/planet-freedom-5</t>
  </si>
  <si>
    <t>angela-at-salon-ron-dev-u</t>
  </si>
  <si>
    <t>http://www.groupon.com/deals/angela-at-salon-ron-dev-u</t>
  </si>
  <si>
    <t>bodylanguage</t>
  </si>
  <si>
    <t>http://www.groupon.com/deals/bodylanguage</t>
  </si>
  <si>
    <t>magenta-studio-photo-11-calgary</t>
  </si>
  <si>
    <t>http://www.groupon.com/deals/magenta-studio-photo-11-calgary</t>
  </si>
  <si>
    <t>aviation-xtreme-at-wings-over-the-rockies-air-space-museum</t>
  </si>
  <si>
    <t>http://www.groupon.com/deals/aviation-xtreme-at-wings-over-the-rockies-air-space-museum</t>
  </si>
  <si>
    <t>personal-trainer-food-8-denver</t>
  </si>
  <si>
    <t>http://www.groupon.com/deals/personal-trainer-food-8-denver</t>
  </si>
  <si>
    <t>twisted-scissors</t>
  </si>
  <si>
    <t>http://www.groupon.com/deals/twisted-scissors</t>
  </si>
  <si>
    <t>xoxo-salon-2</t>
  </si>
  <si>
    <t>http://www.groupon.com/deals/xoxo-salon-2</t>
  </si>
  <si>
    <t>elvis-cinemas-4</t>
  </si>
  <si>
    <t>http://www.groupon.com/deals/elvis-cinemas-4</t>
  </si>
  <si>
    <t>boise-hot-air-company-6</t>
  </si>
  <si>
    <t>http://www.groupon.com/deals/boise-hot-air-company-6</t>
  </si>
  <si>
    <t>river-crossing-family-dental</t>
  </si>
  <si>
    <t>http://www.groupon.com/deals/river-crossing-family-dental</t>
  </si>
  <si>
    <t>investools-from-td-ameritrade-holding-corp-5</t>
  </si>
  <si>
    <t>http://www.groupon.com/deals/investools-from-td-ameritrade-holding-corp-5</t>
  </si>
  <si>
    <t>winder-farms-16</t>
  </si>
  <si>
    <t>http://www.groupon.com/deals/winder-farms-16</t>
  </si>
  <si>
    <t>castle-of-chaos-6</t>
  </si>
  <si>
    <t>http://www.groupon.com/deals/castle-of-chaos-6</t>
  </si>
  <si>
    <t>gg-swedish-beauty-irresistible-beauty-tanning-serum</t>
  </si>
  <si>
    <t>http://www.groupon.com/deals/gg-swedish-beauty-irresistible-beauty-tanning-serum</t>
  </si>
  <si>
    <t>gg-tint-hairchalk</t>
  </si>
  <si>
    <t>http://www.groupon.com/deals/gg-tint-hairchalk</t>
  </si>
  <si>
    <t>gg-cookinex-electric-hand-mixer-kf-1200</t>
  </si>
  <si>
    <t>http://www.groupon.com/deals/gg-cookinex-electric-hand-mixer-kf-1200</t>
  </si>
  <si>
    <t>gg-skull-led-wine-bottle-holder-1</t>
  </si>
  <si>
    <t>http://www.groupon.com/deals/gg-skull-led-wine-bottle-holder-1</t>
  </si>
  <si>
    <t>gg-halloween-kiss-eau-de-toilette-by-jesus-del-pozo</t>
  </si>
  <si>
    <t>http://www.groupon.com/deals/gg-halloween-kiss-eau-de-toilette-by-jesus-del-pozo</t>
  </si>
  <si>
    <t>gg-northpoint-hotel-collection-therma-plush-blanket-1</t>
  </si>
  <si>
    <t>http://www.groupon.com/deals/gg-northpoint-hotel-collection-therma-plush-blanket-1</t>
  </si>
  <si>
    <t>gg-monsters-zombies-and-more-a-marvelously-monstrous-encyclopedia</t>
  </si>
  <si>
    <t>http://www.groupon.com/deals/gg-monsters-zombies-and-more-a-marvelously-monstrous-encyclopedia</t>
  </si>
  <si>
    <t>gg-cityslips-tech-earmuff-headphones</t>
  </si>
  <si>
    <t>http://www.groupon.com/deals/gg-cityslips-tech-earmuff-headphones</t>
  </si>
  <si>
    <t>gg-retinol-perfect-eyes</t>
  </si>
  <si>
    <t>http://www.groupon.com/deals/gg-retinol-perfect-eyes</t>
  </si>
  <si>
    <t>gg-croc-flat-iron-set</t>
  </si>
  <si>
    <t>http://www.groupon.com/deals/gg-croc-flat-iron-set</t>
  </si>
  <si>
    <t>gg-halloween-aprons</t>
  </si>
  <si>
    <t>http://www.groupon.com/deals/gg-halloween-aprons</t>
  </si>
  <si>
    <t>gg-1-unu-exera-power-system-battery-case-and-duo-charging-dock-for-4-4s</t>
  </si>
  <si>
    <t>http://www.groupon.com/deals/gg-1-unu-exera-power-system-battery-case-and-duo-charging-dock-for-4-4s</t>
  </si>
  <si>
    <t>gg-charmed-feelings-murano-zodiac-bracelets-2</t>
  </si>
  <si>
    <t>http://www.groupon.com/deals/gg-charmed-feelings-murano-zodiac-bracelets-2</t>
  </si>
  <si>
    <t>gg-iconaviv-flowviv</t>
  </si>
  <si>
    <t>http://www.groupon.com/deals/gg-iconaviv-flowviv</t>
  </si>
  <si>
    <t>gg-sterling-silver-hoop-earrings-7</t>
  </si>
  <si>
    <t>http://www.groupon.com/deals/gg-sterling-silver-hoop-earrings-7</t>
  </si>
  <si>
    <t>gg-mhc-ec909ipb-sony-refurb-mini-hi-fi-music-system</t>
  </si>
  <si>
    <t>http://www.groupon.com/deals/gg-mhc-ec909ipb-sony-refurb-mini-hi-fi-music-system</t>
  </si>
  <si>
    <t>gg-silvertone-acoustic-guitar</t>
  </si>
  <si>
    <t>http://www.groupon.com/deals/gg-silvertone-acoustic-guitar</t>
  </si>
  <si>
    <t>gg-pill-splitter-1</t>
  </si>
  <si>
    <t>http://www.groupon.com/deals/gg-pill-splitter-1</t>
  </si>
  <si>
    <t>gg-xoxo-sunglasses</t>
  </si>
  <si>
    <t>http://www.groupon.com/deals/gg-xoxo-sunglasses</t>
  </si>
  <si>
    <t>gg-breathe-right-advanced-and-extra-strips</t>
  </si>
  <si>
    <t>http://www.groupon.com/deals/gg-breathe-right-advanced-and-extra-strips</t>
  </si>
  <si>
    <t>gg-atopalm-intensive-moisturizing-cream-1</t>
  </si>
  <si>
    <t>http://www.groupon.com/deals/gg-atopalm-intensive-moisturizing-cream-1</t>
  </si>
  <si>
    <t>gg-halloween-kiss-sexy</t>
  </si>
  <si>
    <t>http://www.groupon.com/deals/gg-halloween-kiss-sexy</t>
  </si>
  <si>
    <t>gg-kama-wireless-controller-for-wii-u</t>
  </si>
  <si>
    <t>http://www.groupon.com/deals/gg-kama-wireless-controller-for-wii-u</t>
  </si>
  <si>
    <t>gg-infant-animal-costumes</t>
  </si>
  <si>
    <t>http://www.groupon.com/deals/gg-infant-animal-costumes</t>
  </si>
  <si>
    <t>gg-restoraid-post-workout-drink-mix</t>
  </si>
  <si>
    <t>http://www.groupon.com/deals/gg-restoraid-post-workout-drink-mix</t>
  </si>
  <si>
    <t>gg-horror-film-dvd-3-pack</t>
  </si>
  <si>
    <t>http://www.groupon.com/deals/gg-horror-film-dvd-3-pack</t>
  </si>
  <si>
    <t>gg-new-york-new-york-dvd-collectors-edition</t>
  </si>
  <si>
    <t>http://www.groupon.com/deals/gg-new-york-new-york-dvd-collectors-edition</t>
  </si>
  <si>
    <t>gg-sony-headphones-with-remote-control-for-psp-2000-3000-series</t>
  </si>
  <si>
    <t>http://www.groupon.com/deals/gg-sony-headphones-with-remote-control-for-psp-2000-3000-series</t>
  </si>
  <si>
    <t>gg-java-gum-1</t>
  </si>
  <si>
    <t>http://www.groupon.com/deals/gg-java-gum-1</t>
  </si>
  <si>
    <t>gg-weather-lab</t>
  </si>
  <si>
    <t>http://www.groupon.com/deals/gg-weather-lab</t>
  </si>
  <si>
    <t>gg-nfl-pro-dj-headphones</t>
  </si>
  <si>
    <t>http://www.groupon.com/deals/gg-nfl-pro-dj-headphones</t>
  </si>
  <si>
    <t>gg-hampton-forge-maxima-sharp-13-piece-cutlery-set-with-block</t>
  </si>
  <si>
    <t>http://www.groupon.com/deals/gg-hampton-forge-maxima-sharp-13-piece-cutlery-set-with-block</t>
  </si>
  <si>
    <t>gg-stair-climbing-cane</t>
  </si>
  <si>
    <t>http://www.groupon.com/deals/gg-stair-climbing-cane</t>
  </si>
  <si>
    <t>gg-apple-bottom-bonita-heeled-boot</t>
  </si>
  <si>
    <t>http://www.groupon.com/deals/gg-apple-bottom-bonita-heeled-boot</t>
  </si>
  <si>
    <t>gg-shell-pearl-3-piece-stud-earring-set-or-necklace</t>
  </si>
  <si>
    <t>http://www.groupon.com/deals/gg-shell-pearl-3-piece-stud-earring-set-or-necklace</t>
  </si>
  <si>
    <t>gg-entice-isabella-massager</t>
  </si>
  <si>
    <t>http://www.groupon.com/deals/gg-entice-isabella-massager</t>
  </si>
  <si>
    <t>gg-sterling-silver-infinity-necklace-and-ring</t>
  </si>
  <si>
    <t>http://www.groupon.com/deals/gg-sterling-silver-infinity-necklace-and-ring</t>
  </si>
  <si>
    <t>gg-luxury-jacquard-striped-beach-towel</t>
  </si>
  <si>
    <t>http://www.groupon.com/deals/gg-luxury-jacquard-striped-beach-towel</t>
  </si>
  <si>
    <t>gg-griffin-woodtones-aux-cables</t>
  </si>
  <si>
    <t>http://www.groupon.com/deals/gg-griffin-woodtones-aux-cables</t>
  </si>
  <si>
    <t>gg-rumford-gardener-expanding-hose-1</t>
  </si>
  <si>
    <t>http://www.groupon.com/deals/gg-rumford-gardener-expanding-hose-1</t>
  </si>
  <si>
    <t>gg-1-cht-home-jacquard-8pc-comforter-set</t>
  </si>
  <si>
    <t>http://www.groupon.com/deals/gg-1-cht-home-jacquard-8pc-comforter-set</t>
  </si>
  <si>
    <t>gg-yal-ny-striped-sweaters</t>
  </si>
  <si>
    <t>http://www.groupon.com/deals/gg-yal-ny-striped-sweaters</t>
  </si>
  <si>
    <t>gg-pura-dor-organic-argan-oil-1</t>
  </si>
  <si>
    <t>http://www.groupon.com/deals/gg-pura-dor-organic-argan-oil-1</t>
  </si>
  <si>
    <t>gg-one90one-mens-button-down-shirts</t>
  </si>
  <si>
    <t>http://www.groupon.com/deals/gg-one90one-mens-button-down-shirts</t>
  </si>
  <si>
    <t>gg-over-the-door-3-tier-steel-towel-rack</t>
  </si>
  <si>
    <t>http://www.groupon.com/deals/gg-over-the-door-3-tier-steel-towel-rack</t>
  </si>
  <si>
    <t>gg-set-of-6-super-stretch-lids</t>
  </si>
  <si>
    <t>http://www.groupon.com/deals/gg-set-of-6-super-stretch-lids</t>
  </si>
  <si>
    <t>gg-keydex-ipad-case</t>
  </si>
  <si>
    <t>http://www.groupon.com/deals/gg-keydex-ipad-case</t>
  </si>
  <si>
    <t>gg-intimo-womens-two-piece-pajama-set</t>
  </si>
  <si>
    <t>http://www.groupon.com/deals/gg-intimo-womens-two-piece-pajama-set</t>
  </si>
  <si>
    <t>gg-1-jawbone-era-bluetooth-headset</t>
  </si>
  <si>
    <t>http://www.groupon.com/deals/gg-1-jawbone-era-bluetooth-headset</t>
  </si>
  <si>
    <t>gg-omega-strong-triple-potency-fish-oil</t>
  </si>
  <si>
    <t>http://www.groupon.com/deals/gg-omega-strong-triple-potency-fish-oil</t>
  </si>
  <si>
    <t>gg-garcinia-cambogia-supplement</t>
  </si>
  <si>
    <t>http://www.groupon.com/deals/gg-garcinia-cambogia-supplement</t>
  </si>
  <si>
    <t>gg-14k-white-gold-princess-cut-diamond-wedding-band</t>
  </si>
  <si>
    <t>http://www.groupon.com/deals/gg-14k-white-gold-princess-cut-diamond-wedding-band</t>
  </si>
  <si>
    <t>gg-1-emporio-armani-watches</t>
  </si>
  <si>
    <t>http://www.groupon.com/deals/gg-1-emporio-armani-watches</t>
  </si>
  <si>
    <t>gg-1-red-line-meter-mens-automatic-watch</t>
  </si>
  <si>
    <t>http://www.groupon.com/deals/gg-1-red-line-meter-mens-automatic-watch</t>
  </si>
  <si>
    <t>gg-created-white-opal-and-sapphire-earrings-necklace-or-ring</t>
  </si>
  <si>
    <t>http://www.groupon.com/deals/gg-created-white-opal-and-sapphire-earrings-necklace-or-ring</t>
  </si>
  <si>
    <t>gg-claymation-studio-with-camera</t>
  </si>
  <si>
    <t>http://www.groupon.com/deals/gg-claymation-studio-with-camera</t>
  </si>
  <si>
    <t>gg-aduro-shatter-proof-screen-protectors</t>
  </si>
  <si>
    <t>http://www.groupon.com/deals/gg-aduro-shatter-proof-screen-protectors</t>
  </si>
  <si>
    <t>gg-chef-buddy-digital-detachable-measuring-cup-scale</t>
  </si>
  <si>
    <t>http://www.groupon.com/deals/gg-chef-buddy-digital-detachable-measuring-cup-scale</t>
  </si>
  <si>
    <t>gg-swarovski-crystal-rock-collection</t>
  </si>
  <si>
    <t>http://www.groupon.com/deals/gg-swarovski-crystal-rock-collection</t>
  </si>
  <si>
    <t>gg-swan-no-tools-3-function-raised-showerhead</t>
  </si>
  <si>
    <t>http://www.groupon.com/deals/gg-swan-no-tools-3-function-raised-showerhead</t>
  </si>
  <si>
    <t>gg-franco-vanucci-chuck-combat-boots</t>
  </si>
  <si>
    <t>http://www.groupon.com/deals/gg-franco-vanucci-chuck-combat-boots</t>
  </si>
  <si>
    <t>gg-pet-feeder-and-water-refilling-systems</t>
  </si>
  <si>
    <t>http://www.groupon.com/deals/gg-pet-feeder-and-water-refilling-systems</t>
  </si>
  <si>
    <t>gg-peridot-and-diamond-accent-pendant-or-ring</t>
  </si>
  <si>
    <t>http://www.groupon.com/deals/gg-peridot-and-diamond-accent-pendant-or-ring</t>
  </si>
  <si>
    <t>gg-tritium-watches-by-equipe</t>
  </si>
  <si>
    <t>http://www.groupon.com/deals/gg-tritium-watches-by-equipe</t>
  </si>
  <si>
    <t>gg-august-steiner-multi-function-watches</t>
  </si>
  <si>
    <t>http://www.groupon.com/deals/gg-august-steiner-multi-function-watches</t>
  </si>
  <si>
    <t>gg-world-traveler-passport-stamp-gallery-wrapped-prints</t>
  </si>
  <si>
    <t>http://www.groupon.com/deals/gg-world-traveler-passport-stamp-gallery-wrapped-prints</t>
  </si>
  <si>
    <t>gg-kathy-ireland-resort-sherpa-travel-pillow</t>
  </si>
  <si>
    <t>http://www.groupon.com/deals/gg-kathy-ireland-resort-sherpa-travel-pillow</t>
  </si>
  <si>
    <t>gg-1-bucco-anoki-atipa-fringe-ankle-booties</t>
  </si>
  <si>
    <t>http://www.groupon.com/deals/gg-1-bucco-anoki-atipa-fringe-ankle-booties</t>
  </si>
  <si>
    <t>gg-krastase-nutritive-lait-vital-nourishing-care-conditioner-1</t>
  </si>
  <si>
    <t>http://www.groupon.com/deals/gg-krastase-nutritive-lait-vital-nourishing-care-conditioner-1</t>
  </si>
  <si>
    <t>gg-skull-and-crossbones-shot-glass-set</t>
  </si>
  <si>
    <t>http://www.groupon.com/deals/gg-skull-and-crossbones-shot-glass-set</t>
  </si>
  <si>
    <t>gg-zyxel-powerline-av-500-mbps-wall-plug-starter-kit</t>
  </si>
  <si>
    <t>http://www.groupon.com/deals/gg-zyxel-powerline-av-500-mbps-wall-plug-starter-kit</t>
  </si>
  <si>
    <t>gg-philips-soundbar-home-cinema-speakers</t>
  </si>
  <si>
    <t>http://www.groupon.com/deals/gg-philips-soundbar-home-cinema-speakers</t>
  </si>
  <si>
    <t>gg-imperial-cat-trendy-cat-scratchers</t>
  </si>
  <si>
    <t>http://www.groupon.com/deals/gg-imperial-cat-trendy-cat-scratchers</t>
  </si>
  <si>
    <t>gg-1-brite-view-plugcam-powerline-home-network-camera-kit</t>
  </si>
  <si>
    <t>http://www.groupon.com/deals/gg-1-brite-view-plugcam-powerline-home-network-camera-kit</t>
  </si>
  <si>
    <t>gg-chi-organics-olive-nutrient-therapy</t>
  </si>
  <si>
    <t>http://www.groupon.com/deals/gg-chi-organics-olive-nutrient-therapy</t>
  </si>
  <si>
    <t>gg-set-of-2-soda-can-tumblers</t>
  </si>
  <si>
    <t>http://www.groupon.com/deals/gg-set-of-2-soda-can-tumblers</t>
  </si>
  <si>
    <t>gg-1-stc-composter</t>
  </si>
  <si>
    <t>http://www.groupon.com/deals/gg-1-stc-composter</t>
  </si>
  <si>
    <t>gg-1-genius-pack-22-carry-on</t>
  </si>
  <si>
    <t>http://www.groupon.com/deals/gg-1-genius-pack-22-carry-on</t>
  </si>
  <si>
    <t>gg-isaac-morris-mens-homeland-t-shirts</t>
  </si>
  <si>
    <t>http://www.groupon.com/deals/gg-isaac-morris-mens-homeland-t-shirts</t>
  </si>
  <si>
    <t>gg-1-greenhouses</t>
  </si>
  <si>
    <t>http://www.groupon.com/deals/gg-1-greenhouses</t>
  </si>
  <si>
    <t>gg-personalized-gifts-from-personal-creations</t>
  </si>
  <si>
    <t>http://www.groupon.com/deals/gg-personalized-gifts-from-personal-creations</t>
  </si>
  <si>
    <t>gg-nes-retron-1-gaming-system</t>
  </si>
  <si>
    <t>http://www.groupon.com/deals/gg-nes-retron-1-gaming-system</t>
  </si>
  <si>
    <t>gg-customizable-photo-ornaments</t>
  </si>
  <si>
    <t>http://www.groupon.com/deals/gg-customizable-photo-ornaments</t>
  </si>
  <si>
    <t>gg-1-hp-pavilion-173-quad-core-750gb-g7-2341dx-laptop</t>
  </si>
  <si>
    <t>http://www.groupon.com/deals/gg-1-hp-pavilion-173-quad-core-750gb-g7-2341dx-laptop</t>
  </si>
  <si>
    <t>gg-1-simpli-home-brown-faux-leather-bar-and-counter-stools</t>
  </si>
  <si>
    <t>http://www.groupon.com/deals/gg-1-simpli-home-brown-faux-leather-bar-and-counter-stools</t>
  </si>
  <si>
    <t>gg-one-pair-of-nautica-mens-boots</t>
  </si>
  <si>
    <t>http://www.groupon.com/deals/gg-one-pair-of-nautica-mens-boots</t>
  </si>
  <si>
    <t>gg-chevron-print-crystal-embellished-watch</t>
  </si>
  <si>
    <t>http://www.groupon.com/deals/gg-chevron-print-crystal-embellished-watch</t>
  </si>
  <si>
    <t>gg-1-nostalgia-electrics-kegerator</t>
  </si>
  <si>
    <t>http://www.groupon.com/deals/gg-1-nostalgia-electrics-kegerator</t>
  </si>
  <si>
    <t>gg-nue-by-shani-jersey-dresses</t>
  </si>
  <si>
    <t>http://www.groupon.com/deals/gg-nue-by-shani-jersey-dresses</t>
  </si>
  <si>
    <t>gg-dog-life-jacket</t>
  </si>
  <si>
    <t>http://www.groupon.com/deals/gg-dog-life-jacket</t>
  </si>
  <si>
    <t>gg-1-night-owl-8-or-16-channel-security-systems-with-8-cameras</t>
  </si>
  <si>
    <t>http://www.groupon.com/deals/gg-1-night-owl-8-or-16-channel-security-systems-with-8-cameras</t>
  </si>
  <si>
    <t>gg-1-year-subscription-to-mens-fitness-magazine</t>
  </si>
  <si>
    <t>http://www.groupon.com/deals/gg-1-year-subscription-to-mens-fitness-magazine</t>
  </si>
  <si>
    <t>gg-muk-luks-microfiber-solid-leopard-tights</t>
  </si>
  <si>
    <t>http://www.groupon.com/deals/gg-muk-luks-microfiber-solid-leopard-tights</t>
  </si>
  <si>
    <t>gg-adjustable-swivel-laptop-desk-2</t>
  </si>
  <si>
    <t>http://www.groupon.com/deals/gg-adjustable-swivel-laptop-desk-2</t>
  </si>
  <si>
    <t>gg-xtreme-wireless-bluetooth-stereo-1</t>
  </si>
  <si>
    <t>http://www.groupon.com/deals/gg-xtreme-wireless-bluetooth-stereo-1</t>
  </si>
  <si>
    <t>gg-1-uw46t7hw-westinghouse-tv</t>
  </si>
  <si>
    <t>http://www.groupon.com/deals/gg-1-uw46t7hw-westinghouse-tv</t>
  </si>
  <si>
    <t>castle-of-chaos-7</t>
  </si>
  <si>
    <t>http://www.groupon.com/deals/castle-of-chaos-7</t>
  </si>
  <si>
    <t>beauty-essentials-studio-3</t>
  </si>
  <si>
    <t>http://www.groupon.com/deals/beauty-essentials-studio-3</t>
  </si>
  <si>
    <t>halloween-adventure-6</t>
  </si>
  <si>
    <t>http://www.groupon.com/deals/halloween-adventure-6</t>
  </si>
  <si>
    <t>strada-salon-day-spa-7</t>
  </si>
  <si>
    <t>http://www.groupon.com/deals/strada-salon-day-spa-7</t>
  </si>
  <si>
    <t>texan-defender-7</t>
  </si>
  <si>
    <t>http://www.groupon.com/deals/texan-defender-7</t>
  </si>
  <si>
    <t>cheryl-s-3</t>
  </si>
  <si>
    <t>http://www.groupon.com/deals/cheryl-s-3</t>
  </si>
  <si>
    <t>paintball-international-11</t>
  </si>
  <si>
    <t>http://www.groupon.com/deals/paintball-international-11</t>
  </si>
  <si>
    <t>piedmont-avenue-pumpkin-patch-3</t>
  </si>
  <si>
    <t>http://www.groupon.com/deals/piedmont-avenue-pumpkin-patch-3</t>
  </si>
  <si>
    <t>dawn-of-the-donut</t>
  </si>
  <si>
    <t>http://www.groupon.com/deals/dawn-of-the-donut</t>
  </si>
  <si>
    <t>nakedwines-com-portland</t>
  </si>
  <si>
    <t>http://www.groupon.com/deals/nakedwines-com-portland</t>
  </si>
  <si>
    <t>olivia-s-skincare-1</t>
  </si>
  <si>
    <t>http://www.groupon.com/deals/olivia-s-skincare-1</t>
  </si>
  <si>
    <t>the-yoga-collective-5</t>
  </si>
  <si>
    <t>http://www.groupon.com/deals/the-yoga-collective-5</t>
  </si>
  <si>
    <t>aahs-and-halloween-club</t>
  </si>
  <si>
    <t>http://www.groupon.com/deals/aahs-and-halloween-club</t>
  </si>
  <si>
    <t>faccia-bella-beauty-studio-1</t>
  </si>
  <si>
    <t>http://www.groupon.com/deals/faccia-bella-beauty-studio-1</t>
  </si>
  <si>
    <t>athenix-body-sculpting-institute-18</t>
  </si>
  <si>
    <t>http://www.groupon.com/deals/athenix-body-sculpting-institute-18</t>
  </si>
  <si>
    <t>isla-studio-8</t>
  </si>
  <si>
    <t>http://www.groupon.com/deals/isla-studio-8</t>
  </si>
  <si>
    <t>skin-body-lounge-4</t>
  </si>
  <si>
    <t>http://www.groupon.com/deals/skin-body-lounge-4</t>
  </si>
  <si>
    <t>the-stables</t>
  </si>
  <si>
    <t>http://www.groupon.com/deals/the-stables</t>
  </si>
  <si>
    <t>d-amore-s-pizza-3</t>
  </si>
  <si>
    <t>http://www.groupon.com/deals/d-amore-s-pizza-3</t>
  </si>
  <si>
    <t>lee-farms-8</t>
  </si>
  <si>
    <t>http://www.groupon.com/deals/lee-farms-8</t>
  </si>
  <si>
    <t>flightdeck-simulation-center</t>
  </si>
  <si>
    <t>http://www.groupon.com/deals/flightdeck-simulation-center</t>
  </si>
  <si>
    <t>beverly-hills-rejuvenation-medical-associates-22</t>
  </si>
  <si>
    <t>http://www.groupon.com/deals/beverly-hills-rejuvenation-medical-associates-22</t>
  </si>
  <si>
    <t>bikram-hot-yoga-vancouver-335</t>
  </si>
  <si>
    <t>http://www.groupon.com/deals/bikram-hot-yoga-vancouver-335</t>
  </si>
  <si>
    <t>brothers-pies-n-fries</t>
  </si>
  <si>
    <t>http://www.groupon.com/deals/brothers-pies-n-fries</t>
  </si>
  <si>
    <t>alpha-dental-group-4</t>
  </si>
  <si>
    <t>http://www.groupon.com/deals/alpha-dental-group-4</t>
  </si>
  <si>
    <t>kico-s-mexican-food</t>
  </si>
  <si>
    <t>http://www.groupon.com/deals/kico-s-mexican-food</t>
  </si>
  <si>
    <t>optimum-health-chiropractic-3</t>
  </si>
  <si>
    <t>http://www.groupon.com/deals/optimum-health-chiropractic-3</t>
  </si>
  <si>
    <t>oktoberfest-at-fairplex-2</t>
  </si>
  <si>
    <t>http://www.groupon.com/deals/oktoberfest-at-fairplex-2</t>
  </si>
  <si>
    <t>gl-america-s-got-talent-live-13</t>
  </si>
  <si>
    <t>http://www.groupon.com/deals/gl-america-s-got-talent-live-13</t>
  </si>
  <si>
    <t>mind-body-soul-healing-center-1</t>
  </si>
  <si>
    <t>http://www.groupon.com/deals/mind-body-soul-healing-center-1</t>
  </si>
  <si>
    <t>elite-movement</t>
  </si>
  <si>
    <t>http://www.groupon.com/deals/elite-movement</t>
  </si>
  <si>
    <t>pombra-dental-excellence-1</t>
  </si>
  <si>
    <t>http://www.groupon.com/deals/pombra-dental-excellence-1</t>
  </si>
  <si>
    <t>piedmont-avenue-pumpkin-patch-2</t>
  </si>
  <si>
    <t>http://www.groupon.com/deals/piedmont-avenue-pumpkin-patch-2</t>
  </si>
  <si>
    <t>carmichael-salon-color-bar-1</t>
  </si>
  <si>
    <t>http://www.groupon.com/deals/carmichael-salon-color-bar-1</t>
  </si>
  <si>
    <t>sonoma-latina-grill-3</t>
  </si>
  <si>
    <t>http://www.groupon.com/deals/sonoma-latina-grill-3</t>
  </si>
  <si>
    <t>salon-12-9364</t>
  </si>
  <si>
    <t>http://www.groupon.com/deals/salon-12-9364</t>
  </si>
  <si>
    <t>la-furia-chalaca-2</t>
  </si>
  <si>
    <t>http://www.groupon.com/deals/la-furia-chalaca-2</t>
  </si>
  <si>
    <t>investools-from-td-ameritrade-holding-corp-4</t>
  </si>
  <si>
    <t>http://www.groupon.com/deals/investools-from-td-ameritrade-holding-corp-4</t>
  </si>
  <si>
    <t>ristorante-due-rose</t>
  </si>
  <si>
    <t>http://www.groupon.com/deals/ristorante-due-rose</t>
  </si>
  <si>
    <t>new-india-buffet-restaurant</t>
  </si>
  <si>
    <t>http://www.groupon.com/deals/new-india-buffet-restaurant</t>
  </si>
  <si>
    <t>tia-lou</t>
  </si>
  <si>
    <t>http://www.groupon.com/deals/tia-lou</t>
  </si>
  <si>
    <t>signature-nails-spa-3</t>
  </si>
  <si>
    <t>http://www.groupon.com/deals/signature-nails-spa-3</t>
  </si>
  <si>
    <t>puget-sound-sports-fishing-4</t>
  </si>
  <si>
    <t>http://www.groupon.com/deals/puget-sound-sports-fishing-4</t>
  </si>
  <si>
    <t>miramonte-winery-27</t>
  </si>
  <si>
    <t>http://www.groupon.com/deals/miramonte-winery-27</t>
  </si>
  <si>
    <t>universal-med-spa-1</t>
  </si>
  <si>
    <t>http://www.groupon.com/deals/universal-med-spa-1</t>
  </si>
  <si>
    <t>love-love-darling</t>
  </si>
  <si>
    <t>http://www.groupon.com/deals/love-love-darling</t>
  </si>
  <si>
    <t>daimon-japanese-restaurant-1</t>
  </si>
  <si>
    <t>http://www.groupon.com/deals/daimon-japanese-restaurant-1</t>
  </si>
  <si>
    <t>dr-jay-s-laser-medi-spa-3</t>
  </si>
  <si>
    <t>http://www.groupon.com/deals/dr-jay-s-laser-medi-spa-3</t>
  </si>
  <si>
    <t>gerard-z-honeybees-10</t>
  </si>
  <si>
    <t>http://www.groupon.com/deals/gerard-z-honeybees-10</t>
  </si>
  <si>
    <t>d-marie-skin-care-1</t>
  </si>
  <si>
    <t>http://www.groupon.com/deals/d-marie-skin-care-1</t>
  </si>
  <si>
    <t>beckmen-vineyards-1</t>
  </si>
  <si>
    <t>http://www.groupon.com/deals/beckmen-vineyards-1</t>
  </si>
  <si>
    <t>dos-amigos-1</t>
  </si>
  <si>
    <t>http://www.groupon.com/deals/dos-amigos-1</t>
  </si>
  <si>
    <t>the-refresh-bar-spa-4</t>
  </si>
  <si>
    <t>http://www.groupon.com/deals/the-refresh-bar-spa-4</t>
  </si>
  <si>
    <t>zoomars-8</t>
  </si>
  <si>
    <t>http://www.groupon.com/deals/zoomars-8</t>
  </si>
  <si>
    <t>chow-pho-noodle-grill</t>
  </si>
  <si>
    <t>http://www.groupon.com/deals/chow-pho-noodle-grill</t>
  </si>
  <si>
    <t>o2-modern-fitness-2</t>
  </si>
  <si>
    <t>http://www.groupon.com/deals/o2-modern-fitness-2</t>
  </si>
  <si>
    <t>lee-farms-7</t>
  </si>
  <si>
    <t>http://www.groupon.com/deals/lee-farms-7</t>
  </si>
  <si>
    <t>lookfine-beauty-5</t>
  </si>
  <si>
    <t>http://www.groupon.com/deals/lookfine-beauty-5</t>
  </si>
  <si>
    <t>snowbomb-4</t>
  </si>
  <si>
    <t>http://www.groupon.com/deals/snowbomb-4</t>
  </si>
  <si>
    <t>athenix-body-sculpting-institute-17</t>
  </si>
  <si>
    <t>http://www.groupon.com/deals/athenix-body-sculpting-institute-17</t>
  </si>
  <si>
    <t>hungry-bear-cookies-8</t>
  </si>
  <si>
    <t>http://www.groupon.com/deals/hungry-bear-cookies-8</t>
  </si>
  <si>
    <t>body-work-solution-1</t>
  </si>
  <si>
    <t>http://www.groupon.com/deals/body-work-solution-1</t>
  </si>
  <si>
    <t>the-waffle-spot</t>
  </si>
  <si>
    <t>http://www.groupon.com/deals/the-waffle-spot</t>
  </si>
  <si>
    <t>the-cardiff-medical-spa</t>
  </si>
  <si>
    <t>http://www.groupon.com/deals/the-cardiff-medical-spa</t>
  </si>
  <si>
    <t>bikram-yoga-mira-mesa</t>
  </si>
  <si>
    <t>http://www.groupon.com/deals/bikram-yoga-mira-mesa</t>
  </si>
  <si>
    <t>sanctum-of-horror</t>
  </si>
  <si>
    <t>http://www.groupon.com/deals/sanctum-of-horror</t>
  </si>
  <si>
    <t>troon-north-golf-club-2</t>
  </si>
  <si>
    <t>http://www.groupon.com/deals/troon-north-golf-club-2</t>
  </si>
  <si>
    <t>ilka-skin-care-therapy-2</t>
  </si>
  <si>
    <t>http://www.groupon.com/deals/ilka-skin-care-therapy-2</t>
  </si>
  <si>
    <t>anzio-s-italian-restaurant</t>
  </si>
  <si>
    <t>http://www.groupon.com/deals/anzio-s-italian-restaurant</t>
  </si>
  <si>
    <t>falliday-bootique</t>
  </si>
  <si>
    <t>http://www.groupon.com/deals/falliday-bootique</t>
  </si>
  <si>
    <t>hawaiian-experience-spa-5</t>
  </si>
  <si>
    <t>http://www.groupon.com/deals/hawaiian-experience-spa-5</t>
  </si>
  <si>
    <t>cowboy-way-adventures-8</t>
  </si>
  <si>
    <t>http://www.groupon.com/deals/cowboy-way-adventures-8</t>
  </si>
  <si>
    <t>chrisella-norman-at-salon-glow-1</t>
  </si>
  <si>
    <t>http://www.groupon.com/deals/chrisella-norman-at-salon-glow-1</t>
  </si>
  <si>
    <t>cefiore-frozen-yogurt-1</t>
  </si>
  <si>
    <t>http://www.groupon.com/deals/cefiore-frozen-yogurt-1</t>
  </si>
  <si>
    <t>infinity-art-studios</t>
  </si>
  <si>
    <t>http://www.groupon.com/deals/infinity-art-studios</t>
  </si>
  <si>
    <t>memory-magic-photography-1</t>
  </si>
  <si>
    <t>http://www.groupon.com/deals/memory-magic-photography-1</t>
  </si>
  <si>
    <t>nathan-burton-comedy-magic</t>
  </si>
  <si>
    <t>http://www.groupon.com/deals/nathan-burton-comedy-magic</t>
  </si>
  <si>
    <t>eye-candy-by-kristin-1</t>
  </si>
  <si>
    <t>http://www.groupon.com/deals/eye-candy-by-kristin-1</t>
  </si>
  <si>
    <t>new-beginnings-weight-loss-center</t>
  </si>
  <si>
    <t>http://www.groupon.com/deals/new-beginnings-weight-loss-center</t>
  </si>
  <si>
    <t>fantozzi-farms-2</t>
  </si>
  <si>
    <t>http://www.groupon.com/deals/fantozzi-farms-2</t>
  </si>
  <si>
    <t>gerard-z-honeybees-13</t>
  </si>
  <si>
    <t>http://www.groupon.com/deals/gerard-z-honeybees-13</t>
  </si>
  <si>
    <t>halloween-adventure-5</t>
  </si>
  <si>
    <t>http://www.groupon.com/deals/halloween-adventure-5</t>
  </si>
  <si>
    <t>aphrodite-in-me-spa-2</t>
  </si>
  <si>
    <t>http://www.groupon.com/deals/aphrodite-in-me-spa-2</t>
  </si>
  <si>
    <t>sf-bay-adventures-11</t>
  </si>
  <si>
    <t>http://www.groupon.com/deals/sf-bay-adventures-11</t>
  </si>
  <si>
    <t>rachael-whitaker-massage-therapy</t>
  </si>
  <si>
    <t>http://www.groupon.com/deals/rachael-whitaker-massage-therapy</t>
  </si>
  <si>
    <t>herzog-wine-cellars-2</t>
  </si>
  <si>
    <t>http://www.groupon.com/deals/herzog-wine-cellars-2</t>
  </si>
  <si>
    <t>invitationbox</t>
  </si>
  <si>
    <t>http://www.groupon.com/deals/invitationbox</t>
  </si>
  <si>
    <t>alaska-aviation-heritage-museum-1</t>
  </si>
  <si>
    <t>http://www.groupon.com/deals/alaska-aviation-heritage-museum-1</t>
  </si>
  <si>
    <t>sonoma-latina-grill-4</t>
  </si>
  <si>
    <t>http://www.groupon.com/deals/sonoma-latina-grill-4</t>
  </si>
  <si>
    <t>green-planet-services</t>
  </si>
  <si>
    <t>http://www.groupon.com/deals/green-planet-services</t>
  </si>
  <si>
    <t>you-being-you</t>
  </si>
  <si>
    <t>http://www.groupon.com/deals/you-being-you</t>
  </si>
  <si>
    <t>gl-life-in-color-rebirth-tour-featuring-borgore</t>
  </si>
  <si>
    <t>http://www.groupon.com/deals/gl-life-in-color-rebirth-tour-featuring-borgore</t>
  </si>
  <si>
    <t>island-magic-catamaran-10</t>
  </si>
  <si>
    <t>http://www.groupon.com/deals/island-magic-catamaran-10</t>
  </si>
  <si>
    <t>shedd-aquarium-5</t>
  </si>
  <si>
    <t>http://www.groupon.com/deals/shedd-aquarium-5</t>
  </si>
  <si>
    <t>aurora-aesthetics-3</t>
  </si>
  <si>
    <t>http://www.groupon.com/deals/aurora-aesthetics-3</t>
  </si>
  <si>
    <t>rugs-usa-3</t>
  </si>
  <si>
    <t>http://www.groupon.com/deals/rugs-usa-3</t>
  </si>
  <si>
    <t>body-sculpting-usa</t>
  </si>
  <si>
    <t>http://www.groupon.com/deals/body-sculpting-usa</t>
  </si>
  <si>
    <t>resto-urban-dining</t>
  </si>
  <si>
    <t>http://www.groupon.com/deals/resto-urban-dining</t>
  </si>
  <si>
    <t>peak-8</t>
  </si>
  <si>
    <t>http://www.groupon.com/deals/peak-8</t>
  </si>
  <si>
    <t>anuttara-yoga-8</t>
  </si>
  <si>
    <t>http://www.groupon.com/deals/anuttara-yoga-8</t>
  </si>
  <si>
    <t>contour-day-spa-8</t>
  </si>
  <si>
    <t>http://www.groupon.com/deals/contour-day-spa-8</t>
  </si>
  <si>
    <t>midas-26</t>
  </si>
  <si>
    <t>http://www.groupon.com/deals/midas-26</t>
  </si>
  <si>
    <t>gl-golden-boy-boxing-series-1</t>
  </si>
  <si>
    <t>http://www.groupon.com/deals/gl-golden-boy-boxing-series-1</t>
  </si>
  <si>
    <t>enigma-haunt-2</t>
  </si>
  <si>
    <t>http://www.groupon.com/deals/enigma-haunt-2</t>
  </si>
  <si>
    <t>hutchinson-center-for-aesthetic-medicine-10</t>
  </si>
  <si>
    <t>http://www.groupon.com/deals/hutchinson-center-for-aesthetic-medicine-10</t>
  </si>
  <si>
    <t>stronghold-gym-2</t>
  </si>
  <si>
    <t>http://www.groupon.com/deals/stronghold-gym-2</t>
  </si>
  <si>
    <t>slender-inspirations-fat-loss-2</t>
  </si>
  <si>
    <t>http://www.groupon.com/deals/slender-inspirations-fat-loss-2</t>
  </si>
  <si>
    <t>paintball-international-8</t>
  </si>
  <si>
    <t>http://www.groupon.com/deals/paintball-international-8</t>
  </si>
  <si>
    <t>coffee-tea-festival-2</t>
  </si>
  <si>
    <t>http://www.groupon.com/deals/coffee-tea-festival-2</t>
  </si>
  <si>
    <t>midnight-productions</t>
  </si>
  <si>
    <t>http://www.groupon.com/deals/midnight-productions</t>
  </si>
  <si>
    <t>kabul-afghan-cuisine-1</t>
  </si>
  <si>
    <t>http://www.groupon.com/deals/kabul-afghan-cuisine-1</t>
  </si>
  <si>
    <t>target-portrait-studio-14-philadelphia</t>
  </si>
  <si>
    <t>http://www.groupon.com/deals/target-portrait-studio-14-philadelphia</t>
  </si>
  <si>
    <t>gl-sarcasm-comedy-club-6</t>
  </si>
  <si>
    <t>http://www.groupon.com/deals/gl-sarcasm-comedy-club-6</t>
  </si>
  <si>
    <t>target-portrait-studio-14-hartford</t>
  </si>
  <si>
    <t>http://www.groupon.com/deals/target-portrait-studio-14-hartford</t>
  </si>
  <si>
    <t>westwoods-golf-course</t>
  </si>
  <si>
    <t>http://www.groupon.com/deals/westwoods-golf-course</t>
  </si>
  <si>
    <t>gl-lee-brice-the-otherside-tour</t>
  </si>
  <si>
    <t>http://www.groupon.com/deals/gl-lee-brice-the-otherside-tour</t>
  </si>
  <si>
    <t>spare-time-8</t>
  </si>
  <si>
    <t>http://www.groupon.com/deals/spare-time-8</t>
  </si>
  <si>
    <t>target-portrait-studio-14-south-bend</t>
  </si>
  <si>
    <t>http://www.groupon.com/deals/target-portrait-studio-14-south-bend</t>
  </si>
  <si>
    <t>crossfit-south-bend-2</t>
  </si>
  <si>
    <t>http://www.groupon.com/deals/crossfit-south-bend-2</t>
  </si>
  <si>
    <t>gl-love-machine-the-musical</t>
  </si>
  <si>
    <t>http://www.groupon.com/deals/gl-love-machine-the-musical</t>
  </si>
  <si>
    <t>gl-the-comedy-zone-2014</t>
  </si>
  <si>
    <t>http://www.groupon.com/deals/gl-the-comedy-zone-2014</t>
  </si>
  <si>
    <t>carolina-history-haunts-11</t>
  </si>
  <si>
    <t>http://www.groupon.com/deals/carolina-history-haunts-11</t>
  </si>
  <si>
    <t>baxter-s-bunch-playhouse</t>
  </si>
  <si>
    <t>http://www.groupon.com/deals/baxter-s-bunch-playhouse</t>
  </si>
  <si>
    <t>verde-3</t>
  </si>
  <si>
    <t>http://www.groupon.com/deals/verde-3</t>
  </si>
  <si>
    <t>folicle-3</t>
  </si>
  <si>
    <t>http://www.groupon.com/deals/folicle-3</t>
  </si>
  <si>
    <t>the-hunter-farm</t>
  </si>
  <si>
    <t>http://www.groupon.com/deals/the-hunter-farm</t>
  </si>
  <si>
    <t>kiss-95-1-grave-diggers-ball-2013</t>
  </si>
  <si>
    <t>http://www.groupon.com/deals/kiss-95-1-grave-diggers-ball-2013</t>
  </si>
  <si>
    <t>rok-bar-n-grill</t>
  </si>
  <si>
    <t>http://www.groupon.com/deals/rok-bar-n-grill</t>
  </si>
  <si>
    <t>even-baby-massage-2</t>
  </si>
  <si>
    <t>http://www.groupon.com/deals/even-baby-massage-2</t>
  </si>
  <si>
    <t>sonoma-wine-bar-bistro-3</t>
  </si>
  <si>
    <t>http://www.groupon.com/deals/sonoma-wine-bar-bistro-3</t>
  </si>
  <si>
    <t>blowout-salon-4</t>
  </si>
  <si>
    <t>http://www.groupon.com/deals/blowout-salon-4</t>
  </si>
  <si>
    <t>color-me-mine-19</t>
  </si>
  <si>
    <t>http://www.groupon.com/deals/color-me-mine-19</t>
  </si>
  <si>
    <t>natural-healing-arts-4</t>
  </si>
  <si>
    <t>http://www.groupon.com/deals/natural-healing-arts-4</t>
  </si>
  <si>
    <t>target-portrait-studio-14-knoxville</t>
  </si>
  <si>
    <t>http://www.groupon.com/deals/target-portrait-studio-14-knoxville</t>
  </si>
  <si>
    <t>castle-of-chaos-5</t>
  </si>
  <si>
    <t>http://www.groupon.com/deals/castle-of-chaos-5</t>
  </si>
  <si>
    <t>joto-thai-sushi-clearwater</t>
  </si>
  <si>
    <t>http://www.groupon.com/deals/joto-thai-sushi-clearwater</t>
  </si>
  <si>
    <t>magnolia-terrace-tea-room-3</t>
  </si>
  <si>
    <t>http://www.groupon.com/deals/magnolia-terrace-tea-room-3</t>
  </si>
  <si>
    <t>surf-style-6</t>
  </si>
  <si>
    <t>http://www.groupon.com/deals/surf-style-6</t>
  </si>
  <si>
    <t>magic-laser-aesthetics-3</t>
  </si>
  <si>
    <t>http://www.groupon.com/deals/magic-laser-aesthetics-3</t>
  </si>
  <si>
    <t>cachet-restaurant-and-bar</t>
  </si>
  <si>
    <t>http://www.groupon.com/deals/cachet-restaurant-and-bar</t>
  </si>
  <si>
    <t>gl-stomp-2</t>
  </si>
  <si>
    <t>http://www.groupon.com/deals/gl-stomp-2</t>
  </si>
  <si>
    <t>bayville-scream-park-1</t>
  </si>
  <si>
    <t>http://www.groupon.com/deals/bayville-scream-park-1</t>
  </si>
  <si>
    <t>canadian-decompression-neuropathy-center-2</t>
  </si>
  <si>
    <t>http://www.groupon.com/deals/canadian-decompression-neuropathy-center-2</t>
  </si>
  <si>
    <t>blueheel-dance-studio-5</t>
  </si>
  <si>
    <t>http://www.groupon.com/deals/blueheel-dance-studio-5</t>
  </si>
  <si>
    <t>schatzie-the-butcher</t>
  </si>
  <si>
    <t>http://www.groupon.com/deals/schatzie-the-butcher</t>
  </si>
  <si>
    <t>target-portrait-studio-14-new-york</t>
  </si>
  <si>
    <t>http://www.groupon.com/deals/target-portrait-studio-14-new-york</t>
  </si>
  <si>
    <t>menchie-s-3</t>
  </si>
  <si>
    <t>http://www.groupon.com/deals/menchie-s-3</t>
  </si>
  <si>
    <t>unionville-spa-14</t>
  </si>
  <si>
    <t>http://www.groupon.com/deals/unionville-spa-14</t>
  </si>
  <si>
    <t>westside-dentist</t>
  </si>
  <si>
    <t>http://www.groupon.com/deals/westside-dentist</t>
  </si>
  <si>
    <t>york-spa-5</t>
  </si>
  <si>
    <t>http://www.groupon.com/deals/york-spa-5</t>
  </si>
  <si>
    <t>tone-cafe</t>
  </si>
  <si>
    <t>http://www.groupon.com/deals/tone-cafe</t>
  </si>
  <si>
    <t>ethos-gallery</t>
  </si>
  <si>
    <t>http://www.groupon.com/deals/ethos-gallery</t>
  </si>
  <si>
    <t>painting-lounge-3</t>
  </si>
  <si>
    <t>http://www.groupon.com/deals/painting-lounge-3</t>
  </si>
  <si>
    <t>perfect-clean-1</t>
  </si>
  <si>
    <t>http://www.groupon.com/deals/perfect-clean-1</t>
  </si>
  <si>
    <t>miami360</t>
  </si>
  <si>
    <t>http://www.groupon.com/deals/miami360</t>
  </si>
  <si>
    <t>1160-hair-3</t>
  </si>
  <si>
    <t>http://www.groupon.com/deals/1160-hair-3</t>
  </si>
  <si>
    <t>ga-vacation-express-1-punta-cana</t>
  </si>
  <si>
    <t>http://www.groupon.com/deals/ga-vacation-express-1-punta-cana</t>
  </si>
  <si>
    <t>the-primitive-nutrition-group</t>
  </si>
  <si>
    <t>http://www.groupon.com/deals/the-primitive-nutrition-group</t>
  </si>
  <si>
    <t>midas-27</t>
  </si>
  <si>
    <t>http://www.groupon.com/deals/midas-27</t>
  </si>
  <si>
    <t>smart-for-life-6</t>
  </si>
  <si>
    <t>http://www.groupon.com/deals/smart-for-life-6</t>
  </si>
  <si>
    <t>ga-friendly-planet-travel-barcelona</t>
  </si>
  <si>
    <t>http://www.groupon.com/deals/ga-friendly-planet-travel-barcelona</t>
  </si>
  <si>
    <t>gl-palmetto-bay-food-and-rock-festival</t>
  </si>
  <si>
    <t>http://www.groupon.com/deals/gl-palmetto-bay-food-and-rock-festival</t>
  </si>
  <si>
    <t>bloodhound-brew</t>
  </si>
  <si>
    <t>http://www.groupon.com/deals/bloodhound-brew</t>
  </si>
  <si>
    <t>posh-beauty-lounge</t>
  </si>
  <si>
    <t>http://www.groupon.com/deals/posh-beauty-lounge</t>
  </si>
  <si>
    <t>onlineresumecritique-com-2</t>
  </si>
  <si>
    <t>http://www.groupon.com/deals/onlineresumecritique-com-2</t>
  </si>
  <si>
    <t>target-portrait-studio-14-orlando</t>
  </si>
  <si>
    <t>http://www.groupon.com/deals/target-portrait-studio-14-orlando</t>
  </si>
  <si>
    <t>the-massage-center-longwood</t>
  </si>
  <si>
    <t>http://www.groupon.com/deals/the-massage-center-longwood</t>
  </si>
  <si>
    <t>watershed-distillery-6</t>
  </si>
  <si>
    <t>http://www.groupon.com/deals/watershed-distillery-6</t>
  </si>
  <si>
    <t>the-soi-company-5</t>
  </si>
  <si>
    <t>http://www.groupon.com/deals/the-soi-company-5</t>
  </si>
  <si>
    <t>yogeez</t>
  </si>
  <si>
    <t>http://www.groupon.com/deals/yogeez</t>
  </si>
  <si>
    <t>level-s-salon-1</t>
  </si>
  <si>
    <t>http://www.groupon.com/deals/level-s-salon-1</t>
  </si>
  <si>
    <t>melissa-s-main-street-bistro-2</t>
  </si>
  <si>
    <t>http://www.groupon.com/deals/melissa-s-main-street-bistro-2</t>
  </si>
  <si>
    <t>ultrasalon-2</t>
  </si>
  <si>
    <t>http://www.groupon.com/deals/ultrasalon-2</t>
  </si>
  <si>
    <t>abington-zombie-apocalypse</t>
  </si>
  <si>
    <t>http://www.groupon.com/deals/abington-zombie-apocalypse</t>
  </si>
  <si>
    <t>big-picture-framing-7</t>
  </si>
  <si>
    <t>http://www.groupon.com/deals/big-picture-framing-7</t>
  </si>
  <si>
    <t>newbury-foot-and-body-work</t>
  </si>
  <si>
    <t>http://www.groupon.com/deals/newbury-foot-and-body-work</t>
  </si>
  <si>
    <t>pure-medical-spa-1</t>
  </si>
  <si>
    <t>http://www.groupon.com/deals/pure-medical-spa-1</t>
  </si>
  <si>
    <t>grasshopper-restaurant</t>
  </si>
  <si>
    <t>http://www.groupon.com/deals/grasshopper-restaurant</t>
  </si>
  <si>
    <t>the-galleria-day-spa-1</t>
  </si>
  <si>
    <t>http://www.groupon.com/deals/the-galleria-day-spa-1</t>
  </si>
  <si>
    <t>target-portrait-studio-14-fairfield-county</t>
  </si>
  <si>
    <t>http://www.groupon.com/deals/target-portrait-studio-14-fairfield-county</t>
  </si>
  <si>
    <t>gl-50-shades-the-musical-10</t>
  </si>
  <si>
    <t>http://www.groupon.com/deals/gl-50-shades-the-musical-10</t>
  </si>
  <si>
    <t>the-soi-company-7</t>
  </si>
  <si>
    <t>http://www.groupon.com/deals/the-soi-company-7</t>
  </si>
  <si>
    <t>isadore-chiropractic-acupuncture-massage</t>
  </si>
  <si>
    <t>http://www.groupon.com/deals/isadore-chiropractic-acupuncture-massage</t>
  </si>
  <si>
    <t>my-three-sons-family-fun-center-2</t>
  </si>
  <si>
    <t>http://www.groupon.com/deals/my-three-sons-family-fun-center-2</t>
  </si>
  <si>
    <t>mvp-sports-factory</t>
  </si>
  <si>
    <t>http://www.groupon.com/deals/mvp-sports-factory</t>
  </si>
  <si>
    <t>crossfit-revel-1</t>
  </si>
  <si>
    <t>http://www.groupon.com/deals/crossfit-revel-1</t>
  </si>
  <si>
    <t>weight-no-more-endermologie-centers-1</t>
  </si>
  <si>
    <t>http://www.groupon.com/deals/weight-no-more-endermologie-centers-1</t>
  </si>
  <si>
    <t>pool-city</t>
  </si>
  <si>
    <t>http://www.groupon.com/deals/pool-city</t>
  </si>
  <si>
    <t>simple-as-1-2-tan-1</t>
  </si>
  <si>
    <t>http://www.groupon.com/deals/simple-as-1-2-tan-1</t>
  </si>
  <si>
    <t>gl-life-in-color-2013-rebirth-tour</t>
  </si>
  <si>
    <t>http://www.groupon.com/deals/gl-life-in-color-2013-rebirth-tour</t>
  </si>
  <si>
    <t>ultramatic-canada-corporation-7</t>
  </si>
  <si>
    <t>http://www.groupon.com/deals/ultramatic-canada-corporation-7</t>
  </si>
  <si>
    <t>tiger-s-world-of-martial-arts-1</t>
  </si>
  <si>
    <t>http://www.groupon.com/deals/tiger-s-world-of-martial-arts-1</t>
  </si>
  <si>
    <t>a-h-a-wellness-services-5</t>
  </si>
  <si>
    <t>http://www.groupon.com/deals/a-h-a-wellness-services-5</t>
  </si>
  <si>
    <t>new-image-laser-skin-center-1</t>
  </si>
  <si>
    <t>http://www.groupon.com/deals/new-image-laser-skin-center-1</t>
  </si>
  <si>
    <t>ultramatic-canada-corporation-8</t>
  </si>
  <si>
    <t>http://www.groupon.com/deals/ultramatic-canada-corporation-8</t>
  </si>
  <si>
    <t>epicsup-1</t>
  </si>
  <si>
    <t>http://www.groupon.com/deals/epicsup-1</t>
  </si>
  <si>
    <t>bombay-grill-indian-restaurant-1</t>
  </si>
  <si>
    <t>http://www.groupon.com/deals/bombay-grill-indian-restaurant-1</t>
  </si>
  <si>
    <t>onlineresumecritique-com</t>
  </si>
  <si>
    <t>http://www.groupon.com/deals/onlineresumecritique-com</t>
  </si>
  <si>
    <t>royal-crown-spa-3</t>
  </si>
  <si>
    <t>http://www.groupon.com/deals/royal-crown-spa-3</t>
  </si>
  <si>
    <t>brit-s-brothers-gym</t>
  </si>
  <si>
    <t>http://www.groupon.com/deals/brit-s-brothers-gym</t>
  </si>
  <si>
    <t>target-portrait-studio-14-huntsville</t>
  </si>
  <si>
    <t>http://www.groupon.com/deals/target-portrait-studio-14-huntsville</t>
  </si>
  <si>
    <t>target-portrait-studio-14-central-jersey</t>
  </si>
  <si>
    <t>http://www.groupon.com/deals/target-portrait-studio-14-central-jersey</t>
  </si>
  <si>
    <t>gl-brian-wilson-jeff-beck-19</t>
  </si>
  <si>
    <t>http://www.groupon.com/deals/gl-brian-wilson-jeff-beck-19</t>
  </si>
  <si>
    <t>gl-tomas-and-the-library-lady</t>
  </si>
  <si>
    <t>http://www.groupon.com/deals/gl-tomas-and-the-library-lady</t>
  </si>
  <si>
    <t>mansion-nightclub-1</t>
  </si>
  <si>
    <t>http://www.groupon.com/deals/mansion-nightclub-1</t>
  </si>
  <si>
    <t>complete-spine-joint-center-1</t>
  </si>
  <si>
    <t>http://www.groupon.com/deals/complete-spine-joint-center-1</t>
  </si>
  <si>
    <t>pirates-cove-scuba-4</t>
  </si>
  <si>
    <t>http://www.groupon.com/deals/pirates-cove-scuba-4</t>
  </si>
  <si>
    <t>target-portrait-studio-14-dayton</t>
  </si>
  <si>
    <t>http://www.groupon.com/deals/target-portrait-studio-14-dayton</t>
  </si>
  <si>
    <t>dayton-scream-park</t>
  </si>
  <si>
    <t>http://www.groupon.com/deals/dayton-scream-park</t>
  </si>
  <si>
    <t>target-portrait-studio-14-baton-rouge</t>
  </si>
  <si>
    <t>http://www.groupon.com/deals/target-portrait-studio-14-baton-rouge</t>
  </si>
  <si>
    <t>target-portrait-studio-14-worcester</t>
  </si>
  <si>
    <t>http://www.groupon.com/deals/target-portrait-studio-14-worcester</t>
  </si>
  <si>
    <t>pearle-vision-8045</t>
  </si>
  <si>
    <t>http://www.groupon.com/deals/pearle-vision-8045</t>
  </si>
  <si>
    <t>d-lazo-salon-spa</t>
  </si>
  <si>
    <t>http://www.groupon.com/deals/d-lazo-salon-spa</t>
  </si>
  <si>
    <t>youthful-you-med-spa</t>
  </si>
  <si>
    <t>http://www.groupon.com/deals/youthful-you-med-spa</t>
  </si>
  <si>
    <t>christian-o-grady-photography</t>
  </si>
  <si>
    <t>http://www.groupon.com/deals/christian-o-grady-photography</t>
  </si>
  <si>
    <t>white-water-car-van-wash</t>
  </si>
  <si>
    <t>http://www.groupon.com/deals/white-water-car-van-wash</t>
  </si>
  <si>
    <t>juice-bliss-12</t>
  </si>
  <si>
    <t>http://www.groupon.com/deals/juice-bliss-12</t>
  </si>
  <si>
    <t>target-portrait-studio-14-oklahoma-city</t>
  </si>
  <si>
    <t>http://www.groupon.com/deals/target-portrait-studio-14-oklahoma-city</t>
  </si>
  <si>
    <t>stony-creek-bead-4</t>
  </si>
  <si>
    <t>http://www.groupon.com/deals/stony-creek-bead-4</t>
  </si>
  <si>
    <t>little-bros-burgers</t>
  </si>
  <si>
    <t>http://www.groupon.com/deals/little-bros-burgers</t>
  </si>
  <si>
    <t>bodymorph</t>
  </si>
  <si>
    <t>http://www.groupon.com/deals/bodymorph</t>
  </si>
  <si>
    <t>city-mexican-cuisine-2</t>
  </si>
  <si>
    <t>http://www.groupon.com/deals/city-mexican-cuisine-2</t>
  </si>
  <si>
    <t>hygrade-deli</t>
  </si>
  <si>
    <t>http://www.groupon.com/deals/hygrade-deli</t>
  </si>
  <si>
    <t>montclair-massage-therapy-and-wellness</t>
  </si>
  <si>
    <t>http://www.groupon.com/deals/montclair-massage-therapy-and-wellness</t>
  </si>
  <si>
    <t>pure-energy-fitness</t>
  </si>
  <si>
    <t>http://www.groupon.com/deals/pure-energy-fitness</t>
  </si>
  <si>
    <t>ever-radiant-medical-cosmetic-laser-clinic-5</t>
  </si>
  <si>
    <t>http://www.groupon.com/deals/ever-radiant-medical-cosmetic-laser-clinic-5</t>
  </si>
  <si>
    <t>strasburg-scooters-37</t>
  </si>
  <si>
    <t>http://www.groupon.com/deals/strasburg-scooters-37</t>
  </si>
  <si>
    <t>fajitas-grill</t>
  </si>
  <si>
    <t>http://www.groupon.com/deals/fajitas-grill</t>
  </si>
  <si>
    <t>target-portrait-studio-14-milwaukee</t>
  </si>
  <si>
    <t>http://www.groupon.com/deals/target-portrait-studio-14-milwaukee</t>
  </si>
  <si>
    <t>cava-winery-vineyard</t>
  </si>
  <si>
    <t>http://www.groupon.com/deals/cava-winery-vineyard</t>
  </si>
  <si>
    <t>vonda-s-kitchen</t>
  </si>
  <si>
    <t>http://www.groupon.com/deals/vonda-s-kitchen</t>
  </si>
  <si>
    <t>gl-brian-wilson-jeff-beck-18</t>
  </si>
  <si>
    <t>http://www.groupon.com/deals/gl-brian-wilson-jeff-beck-18</t>
  </si>
  <si>
    <t>steak-eggs</t>
  </si>
  <si>
    <t>http://www.groupon.com/deals/steak-eggs</t>
  </si>
  <si>
    <t>andrea-powers-studio-5</t>
  </si>
  <si>
    <t>http://www.groupon.com/deals/andrea-powers-studio-5</t>
  </si>
  <si>
    <t>big-bend-vernon-relief-and-wellness</t>
  </si>
  <si>
    <t>http://www.groupon.com/deals/big-bend-vernon-relief-and-wellness</t>
  </si>
  <si>
    <t>refuge-smoothie-cafe</t>
  </si>
  <si>
    <t>http://www.groupon.com/deals/refuge-smoothie-cafe</t>
  </si>
  <si>
    <t>great-american-cookies-9</t>
  </si>
  <si>
    <t>http://www.groupon.com/deals/great-american-cookies-9</t>
  </si>
  <si>
    <t>target-portrait-studio-14-san-antonio</t>
  </si>
  <si>
    <t>http://www.groupon.com/deals/target-portrait-studio-14-san-antonio</t>
  </si>
  <si>
    <t>target-portrait-studio-14-tulsa</t>
  </si>
  <si>
    <t>http://www.groupon.com/deals/target-portrait-studio-14-tulsa</t>
  </si>
  <si>
    <t>sail-south-carolina-1</t>
  </si>
  <si>
    <t>http://www.groupon.com/deals/sail-south-carolina-1</t>
  </si>
  <si>
    <t>dmb-dance-productions</t>
  </si>
  <si>
    <t>http://www.groupon.com/deals/dmb-dance-productions</t>
  </si>
  <si>
    <t>eleven-spa-delray</t>
  </si>
  <si>
    <t>http://www.groupon.com/deals/eleven-spa-delray</t>
  </si>
  <si>
    <t>forest-oaks-golf-club-3</t>
  </si>
  <si>
    <t>http://www.groupon.com/deals/forest-oaks-golf-club-3</t>
  </si>
  <si>
    <t>coffee-tea-festival-1</t>
  </si>
  <si>
    <t>http://www.groupon.com/deals/coffee-tea-festival-1</t>
  </si>
  <si>
    <t>studio-yoga-2</t>
  </si>
  <si>
    <t>http://www.groupon.com/deals/studio-yoga-2</t>
  </si>
  <si>
    <t>sylvan-learning-18</t>
  </si>
  <si>
    <t>http://www.groupon.com/deals/sylvan-learning-18</t>
  </si>
  <si>
    <t>new-look-vein-and-aesthetic-center</t>
  </si>
  <si>
    <t>http://www.groupon.com/deals/new-look-vein-and-aesthetic-center</t>
  </si>
  <si>
    <t>tamav-salon-spa-3</t>
  </si>
  <si>
    <t>http://www.groupon.com/deals/tamav-salon-spa-3</t>
  </si>
  <si>
    <t>studio-ceo-6</t>
  </si>
  <si>
    <t>http://www.groupon.com/deals/studio-ceo-6</t>
  </si>
  <si>
    <t>estetical-laser-hair-removal-6</t>
  </si>
  <si>
    <t>http://www.groupon.com/deals/estetical-laser-hair-removal-6</t>
  </si>
  <si>
    <t>tomorrow-s-dentistry-today-2</t>
  </si>
  <si>
    <t>http://www.groupon.com/deals/tomorrow-s-dentistry-today-2</t>
  </si>
  <si>
    <t>pancake-cafe-9</t>
  </si>
  <si>
    <t>http://www.groupon.com/deals/pancake-cafe-9</t>
  </si>
  <si>
    <t>target-portrait-studio-14-madison</t>
  </si>
  <si>
    <t>http://www.groupon.com/deals/target-portrait-studio-14-madison</t>
  </si>
  <si>
    <t>the-soi-company-8</t>
  </si>
  <si>
    <t>http://www.groupon.com/deals/the-soi-company-8</t>
  </si>
  <si>
    <t>tadmor-shriner-s-kid-friendly-haunted-house-2</t>
  </si>
  <si>
    <t>http://www.groupon.com/deals/tadmor-shriner-s-kid-friendly-haunted-house-2</t>
  </si>
  <si>
    <t>young-chiropractic-rehabilitation-center</t>
  </si>
  <si>
    <t>http://www.groupon.com/deals/young-chiropractic-rehabilitation-center</t>
  </si>
  <si>
    <t>target-portrait-studio-14-baltimore</t>
  </si>
  <si>
    <t>http://www.groupon.com/deals/target-portrait-studio-14-baltimore</t>
  </si>
  <si>
    <t>sylvan-learning-19</t>
  </si>
  <si>
    <t>http://www.groupon.com/deals/sylvan-learning-19</t>
  </si>
  <si>
    <t>elite-auto-image-3</t>
  </si>
  <si>
    <t>http://www.groupon.com/deals/elite-auto-image-3</t>
  </si>
  <si>
    <t>ultramatic-canada-corporation-10</t>
  </si>
  <si>
    <t>http://www.groupon.com/deals/ultramatic-canada-corporation-10</t>
  </si>
  <si>
    <t>new-start-health-center-5</t>
  </si>
  <si>
    <t>http://www.groupon.com/deals/new-start-health-center-5</t>
  </si>
  <si>
    <t>prp-wine-17</t>
  </si>
  <si>
    <t>http://www.groupon.com/deals/prp-wine-17</t>
  </si>
  <si>
    <t>revitalize-md-medspa-and-laser-center-2</t>
  </si>
  <si>
    <t>http://www.groupon.com/deals/revitalize-md-medspa-and-laser-center-2</t>
  </si>
  <si>
    <t>nail-masters-2</t>
  </si>
  <si>
    <t>http://www.groupon.com/deals/nail-masters-2</t>
  </si>
  <si>
    <t>start-skydiving-31</t>
  </si>
  <si>
    <t>http://www.groupon.com/deals/start-skydiving-31</t>
  </si>
  <si>
    <t>escape-your-body-float-center</t>
  </si>
  <si>
    <t>http://www.groupon.com/deals/escape-your-body-float-center</t>
  </si>
  <si>
    <t>maddie-feher</t>
  </si>
  <si>
    <t>http://www.groupon.com/deals/maddie-feher</t>
  </si>
  <si>
    <t>aerobifit-fitness-2</t>
  </si>
  <si>
    <t>http://www.groupon.com/deals/aerobifit-fitness-2</t>
  </si>
  <si>
    <t>embrace-health-colon-therapy</t>
  </si>
  <si>
    <t>http://www.groupon.com/deals/embrace-health-colon-therapy</t>
  </si>
  <si>
    <t>zella-s-pizzeria</t>
  </si>
  <si>
    <t>http://www.groupon.com/deals/zella-s-pizzeria</t>
  </si>
  <si>
    <t>strata-restaurant-bar-6</t>
  </si>
  <si>
    <t>http://www.groupon.com/deals/strata-restaurant-bar-6</t>
  </si>
  <si>
    <t>target-portrait-studio-14-atlanta</t>
  </si>
  <si>
    <t>http://www.groupon.com/deals/target-portrait-studio-14-atlanta</t>
  </si>
  <si>
    <t>be-yoga-2</t>
  </si>
  <si>
    <t>http://www.groupon.com/deals/be-yoga-2</t>
  </si>
  <si>
    <t>haunted-mayfield-manor</t>
  </si>
  <si>
    <t>http://www.groupon.com/deals/haunted-mayfield-manor</t>
  </si>
  <si>
    <t>urban-temple-studio-spa-4</t>
  </si>
  <si>
    <t>http://www.groupon.com/deals/urban-temple-studio-spa-4</t>
  </si>
  <si>
    <t>great-urban-race-2-houston</t>
  </si>
  <si>
    <t>http://www.groupon.com/deals/great-urban-race-2-houston</t>
  </si>
  <si>
    <t>the-soi-company-2</t>
  </si>
  <si>
    <t>http://www.groupon.com/deals/the-soi-company-2</t>
  </si>
  <si>
    <t>spirit-soul-and-body-holistic-family-wellness-center-3</t>
  </si>
  <si>
    <t>http://www.groupon.com/deals/spirit-soul-and-body-holistic-family-wellness-center-3</t>
  </si>
  <si>
    <t>blue-divine-aesthetics</t>
  </si>
  <si>
    <t>http://www.groupon.com/deals/blue-divine-aesthetics</t>
  </si>
  <si>
    <t>target-portrait-studio-14-chicago</t>
  </si>
  <si>
    <t>http://www.groupon.com/deals/target-portrait-studio-14-chicago</t>
  </si>
  <si>
    <t>taste-of-italy-2</t>
  </si>
  <si>
    <t>http://www.groupon.com/deals/taste-of-italy-2</t>
  </si>
  <si>
    <t>cafe-la-cave-4</t>
  </si>
  <si>
    <t>http://www.groupon.com/deals/cafe-la-cave-4</t>
  </si>
  <si>
    <t>pranaflo-holistic-therapies</t>
  </si>
  <si>
    <t>http://www.groupon.com/deals/pranaflo-holistic-therapies</t>
  </si>
  <si>
    <t>osaka-sushi-japanese-cuisine-5</t>
  </si>
  <si>
    <t>http://www.groupon.com/deals/osaka-sushi-japanese-cuisine-5</t>
  </si>
  <si>
    <t>two-brothers-from-italy-ristorante-pizzeria</t>
  </si>
  <si>
    <t>http://www.groupon.com/deals/two-brothers-from-italy-ristorante-pizzeria</t>
  </si>
  <si>
    <t>gl-the-comedy-bar-3</t>
  </si>
  <si>
    <t>http://www.groupon.com/deals/gl-the-comedy-bar-3</t>
  </si>
  <si>
    <t>fox-bowl-5</t>
  </si>
  <si>
    <t>http://www.groupon.com/deals/fox-bowl-5</t>
  </si>
  <si>
    <t>the-maximus-collection</t>
  </si>
  <si>
    <t>http://www.groupon.com/deals/the-maximus-collection</t>
  </si>
  <si>
    <t>yma-krav-maga-k-o-bag-fitness</t>
  </si>
  <si>
    <t>http://www.groupon.com/deals/yma-krav-maga-k-o-bag-fitness</t>
  </si>
  <si>
    <t>the-fear-haunted-house-at-navy-pier</t>
  </si>
  <si>
    <t>http://www.groupon.com/deals/the-fear-haunted-house-at-navy-pier</t>
  </si>
  <si>
    <t>advanced-laser-body-care-institute-24</t>
  </si>
  <si>
    <t>http://www.groupon.com/deals/advanced-laser-body-care-institute-24</t>
  </si>
  <si>
    <t>bookatailor-2</t>
  </si>
  <si>
    <t>http://www.groupon.com/deals/bookatailor-2</t>
  </si>
  <si>
    <t>paintball-international-12</t>
  </si>
  <si>
    <t>http://www.groupon.com/deals/paintball-international-12</t>
  </si>
  <si>
    <t>gl-chase-rice-ready-set-roll-tour-9</t>
  </si>
  <si>
    <t>http://www.groupon.com/deals/gl-chase-rice-ready-set-roll-tour-9</t>
  </si>
  <si>
    <t>beauty-skin-laser-4</t>
  </si>
  <si>
    <t>http://www.groupon.com/deals/beauty-skin-laser-4</t>
  </si>
  <si>
    <t>gl-tab-atlanta-s-hottest-pride-after-party</t>
  </si>
  <si>
    <t>http://www.groupon.com/deals/gl-tab-atlanta-s-hottest-pride-after-party</t>
  </si>
  <si>
    <t>thiesing-family-chiropractic-center-1</t>
  </si>
  <si>
    <t>http://www.groupon.com/deals/thiesing-family-chiropractic-center-1</t>
  </si>
  <si>
    <t>valvoline-instant-oil-change-18</t>
  </si>
  <si>
    <t>http://www.groupon.com/deals/valvoline-instant-oil-change-18</t>
  </si>
  <si>
    <t>gl-penguin-s-comedy-club</t>
  </si>
  <si>
    <t>http://www.groupon.com/deals/gl-penguin-s-comedy-club</t>
  </si>
  <si>
    <t>target-portrait-studio-14-pittsburgh</t>
  </si>
  <si>
    <t>http://www.groupon.com/deals/target-portrait-studio-14-pittsburgh</t>
  </si>
  <si>
    <t>celebrity-skin-6</t>
  </si>
  <si>
    <t>http://www.groupon.com/deals/celebrity-skin-6</t>
  </si>
  <si>
    <t>serenity-spa-and-salon</t>
  </si>
  <si>
    <t>http://www.groupon.com/deals/serenity-spa-and-salon</t>
  </si>
  <si>
    <t>chiropractic-wellness-center-5</t>
  </si>
  <si>
    <t>http://www.groupon.com/deals/chiropractic-wellness-center-5</t>
  </si>
  <si>
    <t>creepy-hallow-halloween-fun-park-2</t>
  </si>
  <si>
    <t>http://www.groupon.com/deals/creepy-hallow-halloween-fun-park-2</t>
  </si>
  <si>
    <t>valvoline-instant-oil-change-19</t>
  </si>
  <si>
    <t>http://www.groupon.com/deals/valvoline-instant-oil-change-19</t>
  </si>
  <si>
    <t>freeport-water-taxi-3</t>
  </si>
  <si>
    <t>http://www.groupon.com/deals/freeport-water-taxi-3</t>
  </si>
  <si>
    <t>family-tree-yoga-and-wellness</t>
  </si>
  <si>
    <t>http://www.groupon.com/deals/family-tree-yoga-and-wellness</t>
  </si>
  <si>
    <t>the-balance-health-wellness-center-7</t>
  </si>
  <si>
    <t>http://www.groupon.com/deals/the-balance-health-wellness-center-7</t>
  </si>
  <si>
    <t>hotyoga4you-rockville-centre</t>
  </si>
  <si>
    <t>http://www.groupon.com/deals/hotyoga4you-rockville-centre</t>
  </si>
  <si>
    <t>bayville-scream-park</t>
  </si>
  <si>
    <t>http://www.groupon.com/deals/bayville-scream-park</t>
  </si>
  <si>
    <t>gl-pittsburgh-musical-theater-presents-miss-saigon</t>
  </si>
  <si>
    <t>http://www.groupon.com/deals/gl-pittsburgh-musical-theater-presents-miss-saigon</t>
  </si>
  <si>
    <t>tequila-grande-1</t>
  </si>
  <si>
    <t>http://www.groupon.com/deals/tequila-grande-1</t>
  </si>
  <si>
    <t>bikram-yoga-ashburn-2</t>
  </si>
  <si>
    <t>http://www.groupon.com/deals/bikram-yoga-ashburn-2</t>
  </si>
  <si>
    <t>slate-wine-bar-bistro-1</t>
  </si>
  <si>
    <t>http://www.groupon.com/deals/slate-wine-bar-bistro-1</t>
  </si>
  <si>
    <t>all-star-tech-support-llc</t>
  </si>
  <si>
    <t>http://www.groupon.com/deals/all-star-tech-support-llc</t>
  </si>
  <si>
    <t>kite-force-academy-1</t>
  </si>
  <si>
    <t>http://www.groupon.com/deals/kite-force-academy-1</t>
  </si>
  <si>
    <t>nicely-company</t>
  </si>
  <si>
    <t>http://www.groupon.com/deals/nicely-company</t>
  </si>
  <si>
    <t>winslow-s-bbq</t>
  </si>
  <si>
    <t>http://www.groupon.com/deals/winslow-s-bbq</t>
  </si>
  <si>
    <t>kaleo-cafe-1</t>
  </si>
  <si>
    <t>http://www.groupon.com/deals/kaleo-cafe-1</t>
  </si>
  <si>
    <t>salt-escape-4</t>
  </si>
  <si>
    <t>http://www.groupon.com/deals/salt-escape-4</t>
  </si>
  <si>
    <t>sidecar-1-washington-dc</t>
  </si>
  <si>
    <t>http://www.groupon.com/deals/sidecar-1-washington-dc</t>
  </si>
  <si>
    <t>downtown-beauty-bar-5</t>
  </si>
  <si>
    <t>http://www.groupon.com/deals/downtown-beauty-bar-5</t>
  </si>
  <si>
    <t>aerial-arts-of-rochester-1</t>
  </si>
  <si>
    <t>http://www.groupon.com/deals/aerial-arts-of-rochester-1</t>
  </si>
  <si>
    <t>luxe-salon-spa-6</t>
  </si>
  <si>
    <t>http://www.groupon.com/deals/luxe-salon-spa-6</t>
  </si>
  <si>
    <t>gl-kirk-franklin-presents-gospel-brunch-1</t>
  </si>
  <si>
    <t>http://www.groupon.com/deals/gl-kirk-franklin-presents-gospel-brunch-1</t>
  </si>
  <si>
    <t>strasburg-scooters-36</t>
  </si>
  <si>
    <t>http://www.groupon.com/deals/strasburg-scooters-36</t>
  </si>
  <si>
    <t>target-portrait-studio-14-washington-dc</t>
  </si>
  <si>
    <t>http://www.groupon.com/deals/target-portrait-studio-14-washington-dc</t>
  </si>
  <si>
    <t>ageless-spa-boutique-5</t>
  </si>
  <si>
    <t>http://www.groupon.com/deals/ageless-spa-boutique-5</t>
  </si>
  <si>
    <t>celebrity-spa-laser-center-10</t>
  </si>
  <si>
    <t>http://www.groupon.com/deals/celebrity-spa-laser-center-10</t>
  </si>
  <si>
    <t>ave-cosmetic-laser-clinic-2</t>
  </si>
  <si>
    <t>http://www.groupon.com/deals/ave-cosmetic-laser-clinic-2</t>
  </si>
  <si>
    <t>wasabi-sushi-restaurant-bar</t>
  </si>
  <si>
    <t>http://www.groupon.com/deals/wasabi-sushi-restaurant-bar</t>
  </si>
  <si>
    <t>dickey-s-bbq</t>
  </si>
  <si>
    <t>http://www.groupon.com/deals/dickey-s-bbq</t>
  </si>
  <si>
    <t>naturally-slender-u-3</t>
  </si>
  <si>
    <t>http://www.groupon.com/deals/naturally-slender-u-3</t>
  </si>
  <si>
    <t>bella-skincare-studio-10</t>
  </si>
  <si>
    <t>http://www.groupon.com/deals/bella-skincare-studio-10</t>
  </si>
  <si>
    <t>simply-beautiful-medical-spa-3</t>
  </si>
  <si>
    <t>http://www.groupon.com/deals/simply-beautiful-medical-spa-3</t>
  </si>
  <si>
    <t>hommocks-park-ice-rink-3</t>
  </si>
  <si>
    <t>http://www.groupon.com/deals/hommocks-park-ice-rink-3</t>
  </si>
  <si>
    <t>the-st-augustine-greek-festival</t>
  </si>
  <si>
    <t>http://www.groupon.com/deals/the-st-augustine-greek-festival</t>
  </si>
  <si>
    <t>real-results-personal-fitness-training</t>
  </si>
  <si>
    <t>http://www.groupon.com/deals/real-results-personal-fitness-training</t>
  </si>
  <si>
    <t>a-diva-s-world-1</t>
  </si>
  <si>
    <t>http://www.groupon.com/deals/a-diva-s-world-1</t>
  </si>
  <si>
    <t>dawn-butler-at-lush-salon</t>
  </si>
  <si>
    <t>http://www.groupon.com/deals/dawn-butler-at-lush-salon</t>
  </si>
  <si>
    <t>lindsey-howell-at-bella-sundries-wellness-studio</t>
  </si>
  <si>
    <t>http://www.groupon.com/deals/lindsey-howell-at-bella-sundries-wellness-studio</t>
  </si>
  <si>
    <t>jade-at-a-d-k-designs</t>
  </si>
  <si>
    <t>http://www.groupon.com/deals/jade-at-a-d-k-designs</t>
  </si>
  <si>
    <t>wilstem-ranch-at-historic-castle-knoll-farms-1</t>
  </si>
  <si>
    <t>http://www.groupon.com/deals/wilstem-ranch-at-historic-castle-knoll-farms-1</t>
  </si>
  <si>
    <t>shmily-tree-bakery-cafe</t>
  </si>
  <si>
    <t>http://www.groupon.com/deals/shmily-tree-bakery-cafe</t>
  </si>
  <si>
    <t>nbalance-body-skin-studio-3</t>
  </si>
  <si>
    <t>http://www.groupon.com/deals/nbalance-body-skin-studio-3</t>
  </si>
  <si>
    <t>will-steiner-at-massage-pensacola</t>
  </si>
  <si>
    <t>http://www.groupon.com/deals/will-steiner-at-massage-pensacola</t>
  </si>
  <si>
    <t>target-portrait-studio-14-rochester</t>
  </si>
  <si>
    <t>http://www.groupon.com/deals/target-portrait-studio-14-rochester</t>
  </si>
  <si>
    <t>aromatherapy-works-2-1</t>
  </si>
  <si>
    <t>http://www.groupon.com/deals/aromatherapy-works-2-1</t>
  </si>
  <si>
    <t>personal-trainer-food-8-colorado-springs</t>
  </si>
  <si>
    <t>http://www.groupon.com/deals/personal-trainer-food-8-colorado-springs</t>
  </si>
  <si>
    <t>edmonton-mixed-martial-arts-6</t>
  </si>
  <si>
    <t>http://www.groupon.com/deals/edmonton-mixed-martial-arts-6</t>
  </si>
  <si>
    <t>personal-trainer-food-8-albuquerque</t>
  </si>
  <si>
    <t>http://www.groupon.com/deals/personal-trainer-food-8-albuquerque</t>
  </si>
  <si>
    <t>joychi-health-2</t>
  </si>
  <si>
    <t>http://www.groupon.com/deals/joychi-health-2</t>
  </si>
  <si>
    <t>kirby-whitten-massage-group-13</t>
  </si>
  <si>
    <t>http://www.groupon.com/deals/kirby-whitten-massage-group-13</t>
  </si>
  <si>
    <t>the-parlour-7</t>
  </si>
  <si>
    <t>http://www.groupon.com/deals/the-parlour-7</t>
  </si>
  <si>
    <t>spa-bella-medispa-4</t>
  </si>
  <si>
    <t>http://www.groupon.com/deals/spa-bella-medispa-4</t>
  </si>
  <si>
    <t>mile-high-winery</t>
  </si>
  <si>
    <t>http://www.groupon.com/deals/mile-high-winery</t>
  </si>
  <si>
    <t>gl-voodoo-comedy-playhouse</t>
  </si>
  <si>
    <t>http://www.groupon.com/deals/gl-voodoo-comedy-playhouse</t>
  </si>
  <si>
    <t>arthur-murray-dance-studio-53</t>
  </si>
  <si>
    <t>http://www.groupon.com/deals/arthur-murray-dance-studio-53</t>
  </si>
  <si>
    <t>honors-golf-academy-2</t>
  </si>
  <si>
    <t>http://www.groupon.com/deals/honors-golf-academy-2</t>
  </si>
  <si>
    <t>the-athlete-s-foot</t>
  </si>
  <si>
    <t>http://www.groupon.com/deals/the-athlete-s-foot</t>
  </si>
  <si>
    <t>the-soi-company-3</t>
  </si>
  <si>
    <t>http://www.groupon.com/deals/the-soi-company-3</t>
  </si>
  <si>
    <t>jake-s-city-grille</t>
  </si>
  <si>
    <t>http://www.groupon.com/deals/jake-s-city-grille</t>
  </si>
  <si>
    <t>target-portrait-studio-14-green-bay</t>
  </si>
  <si>
    <t>http://www.groupon.com/deals/target-portrait-studio-14-green-bay</t>
  </si>
  <si>
    <t>lupe-s-tex-mex-grill</t>
  </si>
  <si>
    <t>http://www.groupon.com/deals/lupe-s-tex-mex-grill</t>
  </si>
  <si>
    <t>zombie-run-omaha</t>
  </si>
  <si>
    <t>http://www.groupon.com/deals/zombie-run-omaha</t>
  </si>
  <si>
    <t>the-soi-company-9</t>
  </si>
  <si>
    <t>http://www.groupon.com/deals/the-soi-company-9</t>
  </si>
  <si>
    <t>pump-it-up-of-fort-worth-2</t>
  </si>
  <si>
    <t>http://www.groupon.com/deals/pump-it-up-of-fort-worth-2</t>
  </si>
  <si>
    <t>museum-of-biblical-art-2</t>
  </si>
  <si>
    <t>http://www.groupon.com/deals/museum-of-biblical-art-2</t>
  </si>
  <si>
    <t>target-portrait-studio-14-des-moines</t>
  </si>
  <si>
    <t>http://www.groupon.com/deals/target-portrait-studio-14-des-moines</t>
  </si>
  <si>
    <t>absolutely-beautiful-spa-wellness-center-4</t>
  </si>
  <si>
    <t>http://www.groupon.com/deals/absolutely-beautiful-spa-wellness-center-4</t>
  </si>
  <si>
    <t>esco-home-services-2</t>
  </si>
  <si>
    <t>http://www.groupon.com/deals/esco-home-services-2</t>
  </si>
  <si>
    <t>tryata-2</t>
  </si>
  <si>
    <t>http://www.groupon.com/deals/tryata-2</t>
  </si>
  <si>
    <t>jump-zone-7</t>
  </si>
  <si>
    <t>http://www.groupon.com/deals/jump-zone-7</t>
  </si>
  <si>
    <t>onlineresumecritique-com-1</t>
  </si>
  <si>
    <t>http://www.groupon.com/deals/onlineresumecritique-com-1</t>
  </si>
  <si>
    <t>magnificent-hands</t>
  </si>
  <si>
    <t>http://www.groupon.com/deals/magnificent-hands</t>
  </si>
  <si>
    <t>ymca-of-regina-4</t>
  </si>
  <si>
    <t>http://www.groupon.com/deals/ymca-of-regina-4</t>
  </si>
  <si>
    <t>114-sun-spa-1</t>
  </si>
  <si>
    <t>http://www.groupon.com/deals/114-sun-spa-1</t>
  </si>
  <si>
    <t>gl-men-are-from-mars-women-are-from-venus-live-6</t>
  </si>
  <si>
    <t>http://www.groupon.com/deals/gl-men-are-from-mars-women-are-from-venus-live-6</t>
  </si>
  <si>
    <t>target-portrait-studio-14-rockford</t>
  </si>
  <si>
    <t>http://www.groupon.com/deals/target-portrait-studio-14-rockford</t>
  </si>
  <si>
    <t>target-portrait-studio-14-ogden</t>
  </si>
  <si>
    <t>http://www.groupon.com/deals/target-portrait-studio-14-ogden</t>
  </si>
  <si>
    <t>gg-3-pack-of-seamless-bras-1</t>
  </si>
  <si>
    <t>http://www.groupon.com/deals/gg-3-pack-of-seamless-bras-1</t>
  </si>
  <si>
    <t>gg-halloween-lashes-0</t>
  </si>
  <si>
    <t>http://www.groupon.com/deals/gg-halloween-lashes-0</t>
  </si>
  <si>
    <t>gg-3-minute-precision-peel</t>
  </si>
  <si>
    <t>http://www.groupon.com/deals/gg-3-minute-precision-peel</t>
  </si>
  <si>
    <t>gg-dog-halloween-costumes-2</t>
  </si>
  <si>
    <t>http://www.groupon.com/deals/gg-dog-halloween-costumes-2</t>
  </si>
  <si>
    <t>gg-princess-cut-diamond-stud-earrings-3</t>
  </si>
  <si>
    <t>http://www.groupon.com/deals/gg-princess-cut-diamond-stud-earrings-3</t>
  </si>
  <si>
    <t>gg-mens-celtic-design-band-rings</t>
  </si>
  <si>
    <t>http://www.groupon.com/deals/gg-mens-celtic-design-band-rings</t>
  </si>
  <si>
    <t>gg-philips-universal-remote</t>
  </si>
  <si>
    <t>http://www.groupon.com/deals/gg-philips-universal-remote</t>
  </si>
  <si>
    <t>gg-stainless-steel-hoops</t>
  </si>
  <si>
    <t>http://www.groupon.com/deals/gg-stainless-steel-hoops</t>
  </si>
  <si>
    <t>gg-antec-bias-lighting</t>
  </si>
  <si>
    <t>http://www.groupon.com/deals/gg-antec-bias-lighting</t>
  </si>
  <si>
    <t>gg-skinny-tie-solids-and-patterns</t>
  </si>
  <si>
    <t>http://www.groupon.com/deals/gg-skinny-tie-solids-and-patterns</t>
  </si>
  <si>
    <t>gg-sterling-silver-and-cz-halo-rings</t>
  </si>
  <si>
    <t>http://www.groupon.com/deals/gg-sterling-silver-and-cz-halo-rings</t>
  </si>
  <si>
    <t>gg-stainless-steel-mustache-shaped-flask</t>
  </si>
  <si>
    <t>http://www.groupon.com/deals/gg-stainless-steel-mustache-shaped-flask</t>
  </si>
  <si>
    <t>gg-1-armani-assorted-optical</t>
  </si>
  <si>
    <t>http://www.groupon.com/deals/gg-1-armani-assorted-optical</t>
  </si>
  <si>
    <t>gg-beautyko-skinee-tuck-belt</t>
  </si>
  <si>
    <t>http://www.groupon.com/deals/gg-beautyko-skinee-tuck-belt</t>
  </si>
  <si>
    <t>gg-vegan-handbag-with-scarf</t>
  </si>
  <si>
    <t>http://www.groupon.com/deals/gg-vegan-handbag-with-scarf</t>
  </si>
  <si>
    <t>gg-trademark-global-plush-pet-cave-2</t>
  </si>
  <si>
    <t>http://www.groupon.com/deals/gg-trademark-global-plush-pet-cave-2</t>
  </si>
  <si>
    <t>gg-element-24-inch-led-hdtv</t>
  </si>
  <si>
    <t>http://www.groupon.com/deals/gg-element-24-inch-led-hdtv</t>
  </si>
  <si>
    <t>gg-polo-blue-by-ralph-lauren-mens-fragrance</t>
  </si>
  <si>
    <t>http://www.groupon.com/deals/gg-polo-blue-by-ralph-lauren-mens-fragrance</t>
  </si>
  <si>
    <t>gg-mug-tree-and-paper-towel-holder-set</t>
  </si>
  <si>
    <t>http://www.groupon.com/deals/gg-mug-tree-and-paper-towel-holder-set</t>
  </si>
  <si>
    <t>gg-on-the-go-facial-hair-removal-waxing-stick</t>
  </si>
  <si>
    <t>http://www.groupon.com/deals/gg-on-the-go-facial-hair-removal-waxing-stick</t>
  </si>
  <si>
    <t>gg-power-walk-resistance-bands</t>
  </si>
  <si>
    <t>http://www.groupon.com/deals/gg-power-walk-resistance-bands</t>
  </si>
  <si>
    <t>gg-film-scan-and-save-digital-photo-converter</t>
  </si>
  <si>
    <t>http://www.groupon.com/deals/gg-film-scan-and-save-digital-photo-converter</t>
  </si>
  <si>
    <t>gg-michael-jackson-the-ultimate-collection</t>
  </si>
  <si>
    <t>http://www.groupon.com/deals/gg-michael-jackson-the-ultimate-collection</t>
  </si>
  <si>
    <t>gg-the-ring-and-the-ring-2-on-dvd</t>
  </si>
  <si>
    <t>http://www.groupon.com/deals/gg-the-ring-and-the-ring-2-on-dvd</t>
  </si>
  <si>
    <t>gg-sunlight-365-natural-sunlight-light-4</t>
  </si>
  <si>
    <t>http://www.groupon.com/deals/gg-sunlight-365-natural-sunlight-light-4</t>
  </si>
  <si>
    <t>gg-ideaworks-mildew-resistant-nonslip-hydro-rug</t>
  </si>
  <si>
    <t>http://www.groupon.com/deals/gg-ideaworks-mildew-resistant-nonslip-hydro-rug</t>
  </si>
  <si>
    <t>gg-white-featherweight-dryer</t>
  </si>
  <si>
    <t>http://www.groupon.com/deals/gg-white-featherweight-dryer</t>
  </si>
  <si>
    <t>gg-ca-levana-baby-movement-monitor</t>
  </si>
  <si>
    <t>http://www.groupon.com/deals/gg-ca-levana-baby-movement-monitor</t>
  </si>
  <si>
    <t>gg-ca-shot-flask</t>
  </si>
  <si>
    <t>http://www.groupon.com/deals/gg-ca-shot-flask</t>
  </si>
  <si>
    <t>gg-ca-six-inspirational-bracelets</t>
  </si>
  <si>
    <t>http://www.groupon.com/deals/gg-ca-six-inspirational-bracelets</t>
  </si>
  <si>
    <t>gg-joseph-abboud-microsuede-jackets</t>
  </si>
  <si>
    <t>http://www.groupon.com/deals/gg-joseph-abboud-microsuede-jackets</t>
  </si>
  <si>
    <t>gg-pet-art-on-wood</t>
  </si>
  <si>
    <t>http://www.groupon.com/deals/gg-pet-art-on-wood</t>
  </si>
  <si>
    <t>gg-on-wall-shelf-mount</t>
  </si>
  <si>
    <t>http://www.groupon.com/deals/gg-on-wall-shelf-mount</t>
  </si>
  <si>
    <t>gg-1-digi-scout-35ch-helicopter-1</t>
  </si>
  <si>
    <t>http://www.groupon.com/deals/gg-1-digi-scout-35ch-helicopter-1</t>
  </si>
  <si>
    <t>gg-lacoste-eau-de-lacoste-blanc-for-men-1</t>
  </si>
  <si>
    <t>http://www.groupon.com/deals/gg-lacoste-eau-de-lacoste-blanc-for-men-1</t>
  </si>
  <si>
    <t>gg-oversized-hobo-handbag</t>
  </si>
  <si>
    <t>http://www.groupon.com/deals/gg-oversized-hobo-handbag</t>
  </si>
  <si>
    <t>gg-timex-womens-ironman-watch-in-pink-gray</t>
  </si>
  <si>
    <t>http://www.groupon.com/deals/gg-timex-womens-ironman-watch-in-pink-gray</t>
  </si>
  <si>
    <t>gg-1-2011-mandala-white-blend</t>
  </si>
  <si>
    <t>http://www.groupon.com/deals/gg-1-2011-mandala-white-blend</t>
  </si>
  <si>
    <t>gg-geneva-crystal-bezel-silicon-strap-chevron-dial-watch</t>
  </si>
  <si>
    <t>http://www.groupon.com/deals/gg-geneva-crystal-bezel-silicon-strap-chevron-dial-watch</t>
  </si>
  <si>
    <t>gg-angel-by-thierry-mugler-2-piece-eau-de-parfum-gift-set</t>
  </si>
  <si>
    <t>http://www.groupon.com/deals/gg-angel-by-thierry-mugler-2-piece-eau-de-parfum-gift-set</t>
  </si>
  <si>
    <t>gg-oribe-maximista-thickening-spray</t>
  </si>
  <si>
    <t>http://www.groupon.com/deals/gg-oribe-maximista-thickening-spray</t>
  </si>
  <si>
    <t>gg-meelectronics-m16p-headphones-with-microphone</t>
  </si>
  <si>
    <t>http://www.groupon.com/deals/gg-meelectronics-m16p-headphones-with-microphone</t>
  </si>
  <si>
    <t>gg-sthrling-original-womens-fashion-watches</t>
  </si>
  <si>
    <t>http://www.groupon.com/deals/gg-sthrling-original-womens-fashion-watches</t>
  </si>
  <si>
    <t>gg-naztech-stereo-bluetooth-dongle-with-30-pin-and-35mm-connectors</t>
  </si>
  <si>
    <t>http://www.groupon.com/deals/gg-naztech-stereo-bluetooth-dongle-with-30-pin-and-35mm-connectors</t>
  </si>
  <si>
    <t>gg-1-hp-compaq-6000-pro-business-pc</t>
  </si>
  <si>
    <t>http://www.groupon.com/deals/gg-1-hp-compaq-6000-pro-business-pc</t>
  </si>
  <si>
    <t>gg-natural-black-soap-with-shea-butter-system</t>
  </si>
  <si>
    <t>http://www.groupon.com/deals/gg-natural-black-soap-with-shea-butter-system</t>
  </si>
  <si>
    <t>gg-sony-vegas-movie-studio-hd-90-1</t>
  </si>
  <si>
    <t>http://www.groupon.com/deals/gg-sony-vegas-movie-studio-hd-90-1</t>
  </si>
  <si>
    <t>gg-pet-store-car-seat-cover</t>
  </si>
  <si>
    <t>http://www.groupon.com/deals/gg-pet-store-car-seat-cover</t>
  </si>
  <si>
    <t>gg-halloween-inflatables-0-2</t>
  </si>
  <si>
    <t>http://www.groupon.com/deals/gg-halloween-inflatables-0-2</t>
  </si>
  <si>
    <t>gg-5-piece-hdtv-mounting-kit</t>
  </si>
  <si>
    <t>http://www.groupon.com/deals/gg-5-piece-hdtv-mounting-kit</t>
  </si>
  <si>
    <t>gg-chill-n-grill-barbecue-and-cooler</t>
  </si>
  <si>
    <t>http://www.groupon.com/deals/gg-chill-n-grill-barbecue-and-cooler</t>
  </si>
  <si>
    <t>gg-mlb-message-fan</t>
  </si>
  <si>
    <t>http://www.groupon.com/deals/gg-mlb-message-fan</t>
  </si>
  <si>
    <t>gg-luxury-faux-fur-throw</t>
  </si>
  <si>
    <t>http://www.groupon.com/deals/gg-luxury-faux-fur-throw</t>
  </si>
  <si>
    <t>gg-15-piece-animal-print-jacquard-bathroom-set</t>
  </si>
  <si>
    <t>http://www.groupon.com/deals/gg-15-piece-animal-print-jacquard-bathroom-set</t>
  </si>
  <si>
    <t>gg-punchcase-by-leslie-hsu-ipad-cases-1</t>
  </si>
  <si>
    <t>http://www.groupon.com/deals/gg-punchcase-by-leslie-hsu-ipad-cases-1</t>
  </si>
  <si>
    <t>gg-rasolli-denise-jane-fur-cuff-riding-boots</t>
  </si>
  <si>
    <t>http://www.groupon.com/deals/gg-rasolli-denise-jane-fur-cuff-riding-boots</t>
  </si>
  <si>
    <t>gg-akribos-xxiv</t>
  </si>
  <si>
    <t>http://www.groupon.com/deals/gg-akribos-xxiv</t>
  </si>
  <si>
    <t>gg-shop-tough-led-collar-and-leash</t>
  </si>
  <si>
    <t>http://www.groupon.com/deals/gg-shop-tough-led-collar-and-leash</t>
  </si>
  <si>
    <t>gg-tart-collections-womens-lexa-wrap</t>
  </si>
  <si>
    <t>http://www.groupon.com/deals/gg-tart-collections-womens-lexa-wrap</t>
  </si>
  <si>
    <t>gg-smartypants-gummy-vitamins-for-kids</t>
  </si>
  <si>
    <t>http://www.groupon.com/deals/gg-smartypants-gummy-vitamins-for-kids</t>
  </si>
  <si>
    <t>gg-2000-stickers-6-book-bundle</t>
  </si>
  <si>
    <t>http://www.groupon.com/deals/gg-2000-stickers-6-book-bundle</t>
  </si>
  <si>
    <t>gg-crystal-beaded-bracelet-sets</t>
  </si>
  <si>
    <t>http://www.groupon.com/deals/gg-crystal-beaded-bracelet-sets</t>
  </si>
  <si>
    <t>gg-genuine-gemstone-stud-earrings-in-10k-gold</t>
  </si>
  <si>
    <t>http://www.groupon.com/deals/gg-genuine-gemstone-stud-earrings-in-10k-gold</t>
  </si>
  <si>
    <t>gg-stripe-two-tone-flex-shell-case-for-iphone-5</t>
  </si>
  <si>
    <t>http://www.groupon.com/deals/gg-stripe-two-tone-flex-shell-case-for-iphone-5</t>
  </si>
  <si>
    <t>gg-16-led-soft-light-illumination-floor-mat</t>
  </si>
  <si>
    <t>http://www.groupon.com/deals/gg-16-led-soft-light-illumination-floor-mat</t>
  </si>
  <si>
    <t>gg-loft18-7pc-comforter-set</t>
  </si>
  <si>
    <t>http://www.groupon.com/deals/gg-loft18-7pc-comforter-set</t>
  </si>
  <si>
    <t>gg-cupcake-dessert-tier-stands</t>
  </si>
  <si>
    <t>http://www.groupon.com/deals/gg-cupcake-dessert-tier-stands</t>
  </si>
  <si>
    <t>gg-tiddliwinks-4-piece-crib-bedding-set</t>
  </si>
  <si>
    <t>http://www.groupon.com/deals/gg-tiddliwinks-4-piece-crib-bedding-set</t>
  </si>
  <si>
    <t>gg-steve-madden-womens-wool-jackets</t>
  </si>
  <si>
    <t>http://www.groupon.com/deals/gg-steve-madden-womens-wool-jackets</t>
  </si>
  <si>
    <t>gg-floating-multipurpose-fishing-knife</t>
  </si>
  <si>
    <t>http://www.groupon.com/deals/gg-floating-multipurpose-fishing-knife</t>
  </si>
  <si>
    <t>gg-1-sl-bellezza-steel</t>
  </si>
  <si>
    <t>http://www.groupon.com/deals/gg-1-sl-bellezza-steel</t>
  </si>
  <si>
    <t>gg-deluxe-doggy-steps-pet-stairs-with-washable-cover</t>
  </si>
  <si>
    <t>http://www.groupon.com/deals/gg-deluxe-doggy-steps-pet-stairs-with-washable-cover</t>
  </si>
  <si>
    <t>gg-1-invicta-venom-reserve</t>
  </si>
  <si>
    <t>http://www.groupon.com/deals/gg-1-invicta-venom-reserve</t>
  </si>
  <si>
    <t>gg-1-sony-speaker-dock-for-ipad-iphone-and-ipod-rdpx200ip</t>
  </si>
  <si>
    <t>http://www.groupon.com/deals/gg-1-sony-speaker-dock-for-ipad-iphone-and-ipod-rdpx200ip</t>
  </si>
  <si>
    <t>gg-personal-breath-alcohol-tester</t>
  </si>
  <si>
    <t>http://www.groupon.com/deals/gg-personal-breath-alcohol-tester</t>
  </si>
  <si>
    <t>gg-element-40in-led-hdtv</t>
  </si>
  <si>
    <t>http://www.groupon.com/deals/gg-element-40in-led-hdtv</t>
  </si>
  <si>
    <t>gg-nfl-headband-2-pack</t>
  </si>
  <si>
    <t>http://www.groupon.com/deals/gg-nfl-headband-2-pack</t>
  </si>
  <si>
    <t>gg-1-swivel-recliner-chairs-with-matching-ottoman-in-bonded-leather-or-fabric</t>
  </si>
  <si>
    <t>http://www.groupon.com/deals/gg-1-swivel-recliner-chairs-with-matching-ottoman-in-bonded-leather-or-fabric</t>
  </si>
  <si>
    <t>gg-elephant-tent-with-carry-case</t>
  </si>
  <si>
    <t>http://www.groupon.com/deals/gg-elephant-tent-with-carry-case</t>
  </si>
  <si>
    <t>gg-prevention-magazine-subscription</t>
  </si>
  <si>
    <t>http://www.groupon.com/deals/gg-prevention-magazine-subscription</t>
  </si>
  <si>
    <t>gg-snuggle-fleece-sheet-set</t>
  </si>
  <si>
    <t>http://www.groupon.com/deals/gg-snuggle-fleece-sheet-set</t>
  </si>
  <si>
    <t>gg-juicy-jewels-vibrators</t>
  </si>
  <si>
    <t>http://www.groupon.com/deals/gg-juicy-jewels-vibrators</t>
  </si>
  <si>
    <t>gg-1-purasleep-memory-foam-mattress-topper</t>
  </si>
  <si>
    <t>http://www.groupon.com/deals/gg-1-purasleep-memory-foam-mattress-topper</t>
  </si>
  <si>
    <t>gg-1-natural-serene-diptych-wall-art</t>
  </si>
  <si>
    <t>http://www.groupon.com/deals/gg-1-natural-serene-diptych-wall-art</t>
  </si>
  <si>
    <t>gg-2-pc-luxurious-embossed-damask-memory-foam-bath-mat-sets</t>
  </si>
  <si>
    <t>http://www.groupon.com/deals/gg-2-pc-luxurious-embossed-damask-memory-foam-bath-mat-sets</t>
  </si>
  <si>
    <t>gg-ca-set-of-2-bentgo-all-in-one-stackable-lunch-boxes</t>
  </si>
  <si>
    <t>http://www.groupon.com/deals/gg-ca-set-of-2-bentgo-all-in-one-stackable-lunch-boxes</t>
  </si>
  <si>
    <t>gg-ca-nubrilliance-at-home-microdermabrasion</t>
  </si>
  <si>
    <t>http://www.groupon.com/deals/gg-ca-nubrilliance-at-home-microdermabrasion</t>
  </si>
  <si>
    <t>gg-electric-wine-opener-1</t>
  </si>
  <si>
    <t>http://www.groupon.com/deals/gg-electric-wine-opener-1</t>
  </si>
  <si>
    <t>gg-glow-in-the-dark-rc-helicopter</t>
  </si>
  <si>
    <t>http://www.groupon.com/deals/gg-glow-in-the-dark-rc-helicopter</t>
  </si>
  <si>
    <t>gg-1-az-patio-heaters</t>
  </si>
  <si>
    <t>http://www.groupon.com/deals/gg-1-az-patio-heaters</t>
  </si>
  <si>
    <t>gg-bobbi-brown-rich-lip-color-trio</t>
  </si>
  <si>
    <t>http://www.groupon.com/deals/gg-bobbi-brown-rich-lip-color-trio</t>
  </si>
  <si>
    <t>gg-aen-creatinert</t>
  </si>
  <si>
    <t>http://www.groupon.com/deals/gg-aen-creatinert</t>
  </si>
  <si>
    <t>gg-carrini-womens-loafers</t>
  </si>
  <si>
    <t>http://www.groupon.com/deals/gg-carrini-womens-loafers</t>
  </si>
  <si>
    <t>gg-mojo-sports-recovery-thigh-sleeve</t>
  </si>
  <si>
    <t>http://www.groupon.com/deals/gg-mojo-sports-recovery-thigh-sleeve</t>
  </si>
  <si>
    <t>gg-saachi-cashmere-pashmina-scarves</t>
  </si>
  <si>
    <t>http://www.groupon.com/deals/gg-saachi-cashmere-pashmina-scarves</t>
  </si>
  <si>
    <t>gg-animal-print-lace-or-flower-bras</t>
  </si>
  <si>
    <t>http://www.groupon.com/deals/gg-animal-print-lace-or-flower-bras</t>
  </si>
  <si>
    <t>gg-microsoft-charge-and-play-kit-for-xbox-360-slim</t>
  </si>
  <si>
    <t>http://www.groupon.com/deals/gg-microsoft-charge-and-play-kit-for-xbox-360-slim</t>
  </si>
  <si>
    <t>gg-seven7-womens-patterned-skinny-pants</t>
  </si>
  <si>
    <t>http://www.groupon.com/deals/gg-seven7-womens-patterned-skinny-pants</t>
  </si>
  <si>
    <t>gg-a-line-aluminum-chronograph-watch</t>
  </si>
  <si>
    <t>http://www.groupon.com/deals/gg-a-line-aluminum-chronograph-watch</t>
  </si>
  <si>
    <t>gg-20-in-1-black-double-deca-kit-for-nintendo-3ds</t>
  </si>
  <si>
    <t>http://www.groupon.com/deals/gg-20-in-1-black-double-deca-kit-for-nintendo-3ds</t>
  </si>
  <si>
    <t>gg-mens-v-neck-sweaters</t>
  </si>
  <si>
    <t>http://www.groupon.com/deals/gg-mens-v-neck-sweaters</t>
  </si>
  <si>
    <t>gg-sony-rbbdp-s185-blu-ray-player</t>
  </si>
  <si>
    <t>http://www.groupon.com/deals/gg-sony-rbbdp-s185-blu-ray-player</t>
  </si>
  <si>
    <t>gg-1-canon-imageclass-lbp6000-laser-printer</t>
  </si>
  <si>
    <t>http://www.groupon.com/deals/gg-1-canon-imageclass-lbp6000-laser-printer</t>
  </si>
  <si>
    <t>gg-dslr-digital-camera-backpack</t>
  </si>
  <si>
    <t>http://www.groupon.com/deals/gg-dslr-digital-camera-backpack</t>
  </si>
  <si>
    <t>gg-girls-licensed-16-inch-backpacks</t>
  </si>
  <si>
    <t>http://www.groupon.com/deals/gg-girls-licensed-16-inch-backpacks</t>
  </si>
  <si>
    <t>gg-garcinia-cambogia-1300</t>
  </si>
  <si>
    <t>http://www.groupon.com/deals/gg-garcinia-cambogia-1300</t>
  </si>
  <si>
    <t>gg-cookinex-stainless-steel-4-slice-toaster</t>
  </si>
  <si>
    <t>http://www.groupon.com/deals/gg-cookinex-stainless-steel-4-slice-toaster</t>
  </si>
  <si>
    <t>gg-healthy-body-tru-raspberry-mango-supplement-2</t>
  </si>
  <si>
    <t>http://www.groupon.com/deals/gg-healthy-body-tru-raspberry-mango-supplement-2</t>
  </si>
  <si>
    <t>gg-cutting-board-set-with-knife-1</t>
  </si>
  <si>
    <t>http://www.groupon.com/deals/gg-cutting-board-set-with-knife-1</t>
  </si>
  <si>
    <t>gg-swarovski-elements-teardrop-necklaces</t>
  </si>
  <si>
    <t>http://www.groupon.com/deals/gg-swarovski-elements-teardrop-necklaces</t>
  </si>
  <si>
    <t>gg-1-modern-sectional-sofas</t>
  </si>
  <si>
    <t>http://www.groupon.com/deals/gg-1-modern-sectional-sofas</t>
  </si>
  <si>
    <t>gg-caribbean-joe-beach-towels</t>
  </si>
  <si>
    <t>http://www.groupon.com/deals/gg-caribbean-joe-beach-towels</t>
  </si>
  <si>
    <t>gg-ca-cz-studs-in-silver-gold-and-rose-gold</t>
  </si>
  <si>
    <t>http://www.groupon.com/deals/gg-ca-cz-studs-in-silver-gold-and-rose-gold</t>
  </si>
  <si>
    <t>gg-ca-celebrity-peel-and-hyaluronic-serum-duo</t>
  </si>
  <si>
    <t>http://www.groupon.com/deals/gg-ca-celebrity-peel-and-hyaluronic-serum-duo</t>
  </si>
  <si>
    <t>gg-picture-it-on-canvas-custom-photo-on-slate</t>
  </si>
  <si>
    <t>http://www.groupon.com/deals/gg-picture-it-on-canvas-custom-photo-on-slate</t>
  </si>
  <si>
    <t>gg-1-electric-stove-top-fireplace</t>
  </si>
  <si>
    <t>http://www.groupon.com/deals/gg-1-electric-stove-top-fireplace</t>
  </si>
  <si>
    <t>gg-1-toshiba-c855d-s5105b</t>
  </si>
  <si>
    <t>http://www.groupon.com/deals/gg-1-toshiba-c855d-s5105b</t>
  </si>
  <si>
    <t>gg-1-asus-transformer-tf700-with-dock</t>
  </si>
  <si>
    <t>http://www.groupon.com/deals/gg-1-asus-transformer-tf700-with-dock</t>
  </si>
  <si>
    <t>natural-healing-medical-center-3</t>
  </si>
  <si>
    <t>http://www.groupon.com/deals/natural-healing-medical-center-3</t>
  </si>
  <si>
    <t>gl-julieta-venegas-los-momentos-tour-2013-1</t>
  </si>
  <si>
    <t>http://www.groupon.com/deals/gl-julieta-venegas-los-momentos-tour-2013-1</t>
  </si>
  <si>
    <t>the-cleaning-solution-5</t>
  </si>
  <si>
    <t>http://www.groupon.com/deals/the-cleaning-solution-5</t>
  </si>
  <si>
    <t>speakeasy-saloon-and-grill-2</t>
  </si>
  <si>
    <t>http://www.groupon.com/deals/speakeasy-saloon-and-grill-2</t>
  </si>
  <si>
    <t>octoberfest-at-salt-river-fields-at-talking-stick-7</t>
  </si>
  <si>
    <t>http://www.groupon.com/deals/octoberfest-at-salt-river-fields-at-talking-stick-7</t>
  </si>
  <si>
    <t>perceptions-image-boutique-skin-12</t>
  </si>
  <si>
    <t>http://www.groupon.com/deals/perceptions-image-boutique-skin-12</t>
  </si>
  <si>
    <t>lilja-birtcil-at-minx-salon-spa</t>
  </si>
  <si>
    <t>http://www.groupon.com/deals/lilja-birtcil-at-minx-salon-spa</t>
  </si>
  <si>
    <t>prime-time-boxing-club-4</t>
  </si>
  <si>
    <t>http://www.groupon.com/deals/prime-time-boxing-club-4</t>
  </si>
  <si>
    <t>cecelia-creek-eatery</t>
  </si>
  <si>
    <t>http://www.groupon.com/deals/cecelia-creek-eatery</t>
  </si>
  <si>
    <t>samba-brazilian-steakhouse-11</t>
  </si>
  <si>
    <t>http://www.groupon.com/deals/samba-brazilian-steakhouse-11</t>
  </si>
  <si>
    <t>target-portrait-studio-14-los-angeles</t>
  </si>
  <si>
    <t>http://www.groupon.com/deals/target-portrait-studio-14-los-angeles</t>
  </si>
  <si>
    <t>dave-faunce-at-awilda-salon</t>
  </si>
  <si>
    <t>http://www.groupon.com/deals/dave-faunce-at-awilda-salon</t>
  </si>
  <si>
    <t>japanese-sake-seafood-house-by-ryo-zan-paku</t>
  </si>
  <si>
    <t>http://www.groupon.com/deals/japanese-sake-seafood-house-by-ryo-zan-paku</t>
  </si>
  <si>
    <t>racer-s-edge-indoor-karting-3</t>
  </si>
  <si>
    <t>http://www.groupon.com/deals/racer-s-edge-indoor-karting-3</t>
  </si>
  <si>
    <t>the-soi-company-4</t>
  </si>
  <si>
    <t>http://www.groupon.com/deals/the-soi-company-4</t>
  </si>
  <si>
    <t>personal-trainer-food-8-portland</t>
  </si>
  <si>
    <t>http://www.groupon.com/deals/personal-trainer-food-8-portland</t>
  </si>
  <si>
    <t>hollywood-bowl-3</t>
  </si>
  <si>
    <t>http://www.groupon.com/deals/hollywood-bowl-3</t>
  </si>
  <si>
    <t>posh-lingerie</t>
  </si>
  <si>
    <t>http://www.groupon.com/deals/posh-lingerie</t>
  </si>
  <si>
    <t>doctor-evil-s-house-of-horrors-3</t>
  </si>
  <si>
    <t>http://www.groupon.com/deals/doctor-evil-s-house-of-horrors-3</t>
  </si>
  <si>
    <t>little-cheese-shoppe</t>
  </si>
  <si>
    <t>http://www.groupon.com/deals/little-cheese-shoppe</t>
  </si>
  <si>
    <t>pierre-lafond-wine-bistro-1</t>
  </si>
  <si>
    <t>http://www.groupon.com/deals/pierre-lafond-wine-bistro-1</t>
  </si>
  <si>
    <t>personal-trainer-food-8-spokane-coeur-dalene</t>
  </si>
  <si>
    <t>http://www.groupon.com/deals/personal-trainer-food-8-spokane-coeur-dalene</t>
  </si>
  <si>
    <t>dig-fitness</t>
  </si>
  <si>
    <t>http://www.groupon.com/deals/dig-fitness</t>
  </si>
  <si>
    <t>target-portrait-studio-14-reno</t>
  </si>
  <si>
    <t>http://www.groupon.com/deals/target-portrait-studio-14-reno</t>
  </si>
  <si>
    <t>now-and-zen-2</t>
  </si>
  <si>
    <t>http://www.groupon.com/deals/now-and-zen-2</t>
  </si>
  <si>
    <t>canadian-medipain-clinic-3</t>
  </si>
  <si>
    <t>http://www.groupon.com/deals/canadian-medipain-clinic-3</t>
  </si>
  <si>
    <t>the-katwalk-salon-2</t>
  </si>
  <si>
    <t>http://www.groupon.com/deals/the-katwalk-salon-2</t>
  </si>
  <si>
    <t>carol-ships</t>
  </si>
  <si>
    <t>http://www.groupon.com/deals/carol-ships</t>
  </si>
  <si>
    <t>oxygen-yoga-fitness-4</t>
  </si>
  <si>
    <t>http://www.groupon.com/deals/oxygen-yoga-fitness-4</t>
  </si>
  <si>
    <t>my-acu-spa-1</t>
  </si>
  <si>
    <t>http://www.groupon.com/deals/my-acu-spa-1</t>
  </si>
  <si>
    <t>buzios-seafood-restaurant</t>
  </si>
  <si>
    <t>http://www.groupon.com/deals/buzios-seafood-restaurant</t>
  </si>
  <si>
    <t>ritual-salon-and-spa-9</t>
  </si>
  <si>
    <t>http://www.groupon.com/deals/ritual-salon-and-spa-9</t>
  </si>
  <si>
    <t>revitalize-7</t>
  </si>
  <si>
    <t>http://www.groupon.com/deals/revitalize-7</t>
  </si>
  <si>
    <t>vida-pilates-1</t>
  </si>
  <si>
    <t>http://www.groupon.com/deals/vida-pilates-1</t>
  </si>
  <si>
    <t>tracy-at-salon-on-30th</t>
  </si>
  <si>
    <t>http://www.groupon.com/deals/tracy-at-salon-on-30th</t>
  </si>
  <si>
    <t>gourmet-on-5th</t>
  </si>
  <si>
    <t>http://www.groupon.com/deals/gourmet-on-5th</t>
  </si>
  <si>
    <t>island-mariner-4</t>
  </si>
  <si>
    <t>http://www.groupon.com/deals/island-mariner-4</t>
  </si>
  <si>
    <t>gerard-z-honeybees-12</t>
  </si>
  <si>
    <t>http://www.groupon.com/deals/gerard-z-honeybees-12</t>
  </si>
  <si>
    <t>target-portrait-studio-14-orange-county</t>
  </si>
  <si>
    <t>http://www.groupon.com/deals/target-portrait-studio-14-orange-county</t>
  </si>
  <si>
    <t>gl-fiddler-on-the-roof</t>
  </si>
  <si>
    <t>http://www.groupon.com/deals/gl-fiddler-on-the-roof</t>
  </si>
  <si>
    <t>harbor-breeze-cruises-2</t>
  </si>
  <si>
    <t>http://www.groupon.com/deals/harbor-breeze-cruises-2</t>
  </si>
  <si>
    <t>samba-brazilian-steakhouse-10</t>
  </si>
  <si>
    <t>http://www.groupon.com/deals/samba-brazilian-steakhouse-10</t>
  </si>
  <si>
    <t>gl-cirque-musica-featuring-tacoma-symphony-orchestra</t>
  </si>
  <si>
    <t>http://www.groupon.com/deals/gl-cirque-musica-featuring-tacoma-symphony-orchestra</t>
  </si>
  <si>
    <t>body-therapy-group-1</t>
  </si>
  <si>
    <t>http://www.groupon.com/deals/body-therapy-group-1</t>
  </si>
  <si>
    <t>paint-a-dream-4</t>
  </si>
  <si>
    <t>http://www.groupon.com/deals/paint-a-dream-4</t>
  </si>
  <si>
    <t>medipro-direct-slim-5</t>
  </si>
  <si>
    <t>http://www.groupon.com/deals/medipro-direct-slim-5</t>
  </si>
  <si>
    <t>penelope-the-beauty-bar-8</t>
  </si>
  <si>
    <t>http://www.groupon.com/deals/penelope-the-beauty-bar-8</t>
  </si>
  <si>
    <t>massage-2b-fit-7</t>
  </si>
  <si>
    <t>http://www.groupon.com/deals/massage-2b-fit-7</t>
  </si>
  <si>
    <t>the-soi-company-6</t>
  </si>
  <si>
    <t>http://www.groupon.com/deals/the-soi-company-6</t>
  </si>
  <si>
    <t>the-queen-mary-21</t>
  </si>
  <si>
    <t>http://www.groupon.com/deals/the-queen-mary-21</t>
  </si>
  <si>
    <t>sounds-of-massage-2</t>
  </si>
  <si>
    <t>http://www.groupon.com/deals/sounds-of-massage-2</t>
  </si>
  <si>
    <t>california-oaks-golf-course-4</t>
  </si>
  <si>
    <t>http://www.groupon.com/deals/california-oaks-golf-course-4</t>
  </si>
  <si>
    <t>lao-family-community-empowerment</t>
  </si>
  <si>
    <t>http://www.groupon.com/deals/lao-family-community-empowerment</t>
  </si>
  <si>
    <t>spa-by-m-m</t>
  </si>
  <si>
    <t>http://www.groupon.com/deals/spa-by-m-m</t>
  </si>
  <si>
    <t>eugene-yoga-6</t>
  </si>
  <si>
    <t>http://www.groupon.com/deals/eugene-yoga-6</t>
  </si>
  <si>
    <t>tatyana-s-spa-fusion</t>
  </si>
  <si>
    <t>http://www.groupon.com/deals/tatyana-s-spa-fusion</t>
  </si>
  <si>
    <t>doctor-evil-s-house-of-horrors-2</t>
  </si>
  <si>
    <t>http://www.groupon.com/deals/doctor-evil-s-house-of-horrors-2</t>
  </si>
  <si>
    <t>willow-family-dental-2</t>
  </si>
  <si>
    <t>http://www.groupon.com/deals/willow-family-dental-2</t>
  </si>
  <si>
    <t>skincare-by-erika-7</t>
  </si>
  <si>
    <t>http://www.groupon.com/deals/skincare-by-erika-7</t>
  </si>
  <si>
    <t>local-tastes-of-the-city-tour-sf-food-tours-1</t>
  </si>
  <si>
    <t>http://www.groupon.com/deals/local-tastes-of-the-city-tour-sf-food-tours-1</t>
  </si>
  <si>
    <t>dekker-photography-1</t>
  </si>
  <si>
    <t>http://www.groupon.com/deals/dekker-photography-1</t>
  </si>
  <si>
    <t>jerry-bob-s-family-restaurant</t>
  </si>
  <si>
    <t>http://www.groupon.com/deals/jerry-bob-s-family-restaurant</t>
  </si>
  <si>
    <t>annika-s-reflexology-3</t>
  </si>
  <si>
    <t>http://www.groupon.com/deals/annika-s-reflexology-3</t>
  </si>
  <si>
    <t>gl-julieta-venegas-los-momentos-tour-2013</t>
  </si>
  <si>
    <t>http://www.groupon.com/deals/gl-julieta-venegas-los-momentos-tour-2013</t>
  </si>
  <si>
    <t>little-new-yorker</t>
  </si>
  <si>
    <t>http://www.groupon.com/deals/little-new-yorker</t>
  </si>
  <si>
    <t>doctor-evil-s-house-of-horrors-4</t>
  </si>
  <si>
    <t>http://www.groupon.com/deals/doctor-evil-s-house-of-horrors-4</t>
  </si>
  <si>
    <t>tint-techs-2</t>
  </si>
  <si>
    <t>http://www.groupon.com/deals/tint-techs-2</t>
  </si>
  <si>
    <t>versailles-salon-and-spa-with-ivy-ramos</t>
  </si>
  <si>
    <t>http://www.groupon.com/deals/versailles-salon-and-spa-with-ivy-ramos</t>
  </si>
  <si>
    <t>teaberry-s-fine-teas</t>
  </si>
  <si>
    <t>http://www.groupon.com/deals/teaberry-s-fine-teas</t>
  </si>
  <si>
    <t>nocturna-lounge-1</t>
  </si>
  <si>
    <t>http://www.groupon.com/deals/nocturna-lounge-1</t>
  </si>
  <si>
    <t>ga-clock-tower-resort-1</t>
  </si>
  <si>
    <t>http://www.groupon.com/deals/ga-clock-tower-resort-1</t>
  </si>
  <si>
    <t>ga-the-inn-at-crested-butte-2</t>
  </si>
  <si>
    <t>http://www.groupon.com/deals/ga-the-inn-at-crested-butte-2</t>
  </si>
  <si>
    <t>gg-3-pack-yoga-shorts</t>
  </si>
  <si>
    <t>http://www.groupon.com/deals/gg-3-pack-yoga-shorts</t>
  </si>
  <si>
    <t>wiches-2</t>
  </si>
  <si>
    <t>http://www.groupon.com/deals/wiches-2</t>
  </si>
  <si>
    <t>target-portrait-studio-14-detroit</t>
  </si>
  <si>
    <t>http://www.groupon.com/deals/target-portrait-studio-14-detroit</t>
  </si>
  <si>
    <t>tres-jolie-salon-and-spa-4</t>
  </si>
  <si>
    <t>http://www.groupon.com/deals/tres-jolie-salon-and-spa-4</t>
  </si>
  <si>
    <t>salon-dion-1</t>
  </si>
  <si>
    <t>http://www.groupon.com/deals/salon-dion-1</t>
  </si>
  <si>
    <t>crossfit-riverfront-1</t>
  </si>
  <si>
    <t>http://www.groupon.com/deals/crossfit-riverfront-1</t>
  </si>
  <si>
    <t>gl-rwe-pro-wrestling-presents-the-hunt-for-gold-october</t>
  </si>
  <si>
    <t>http://www.groupon.com/deals/gl-rwe-pro-wrestling-presents-the-hunt-for-gold-october</t>
  </si>
  <si>
    <t>the-shore-line-trolley-museum-1</t>
  </si>
  <si>
    <t>http://www.groupon.com/deals/the-shore-line-trolley-museum-1</t>
  </si>
  <si>
    <t>miy-ceramics-3</t>
  </si>
  <si>
    <t>http://www.groupon.com/deals/miy-ceramics-3</t>
  </si>
  <si>
    <t>kabooms-amusement-party-center</t>
  </si>
  <si>
    <t>http://www.groupon.com/deals/kabooms-amusement-party-center</t>
  </si>
  <si>
    <t>dr-larry-burch-d-c</t>
  </si>
  <si>
    <t>http://www.groupon.com/deals/dr-larry-burch-d-c</t>
  </si>
  <si>
    <t>main-street-car-wash-detail-lube-1</t>
  </si>
  <si>
    <t>http://www.groupon.com/deals/main-street-car-wash-detail-lube-1</t>
  </si>
  <si>
    <t>ironwood-tavern</t>
  </si>
  <si>
    <t>http://www.groupon.com/deals/ironwood-tavern</t>
  </si>
  <si>
    <t>koko-fitclub-15</t>
  </si>
  <si>
    <t>http://www.groupon.com/deals/koko-fitclub-15</t>
  </si>
  <si>
    <t>mediterranee-restaurant-4</t>
  </si>
  <si>
    <t>http://www.groupon.com/deals/mediterranee-restaurant-4</t>
  </si>
  <si>
    <t>fantagio-spa-6</t>
  </si>
  <si>
    <t>http://www.groupon.com/deals/fantagio-spa-6</t>
  </si>
  <si>
    <t>gl-josh-blue-1</t>
  </si>
  <si>
    <t>http://www.groupon.com/deals/gl-josh-blue-1</t>
  </si>
  <si>
    <t>urban-dare-30</t>
  </si>
  <si>
    <t>http://www.groupon.com/deals/urban-dare-30</t>
  </si>
  <si>
    <t>gl-dita-von-teese-burlesque-strip-strip-hooray-show</t>
  </si>
  <si>
    <t>http://www.groupon.com/deals/gl-dita-von-teese-burlesque-strip-strip-hooray-show</t>
  </si>
  <si>
    <t>gl-soul-asylum-and-fountains-of-wayne-1</t>
  </si>
  <si>
    <t>http://www.groupon.com/deals/gl-soul-asylum-and-fountains-of-wayne-1</t>
  </si>
  <si>
    <t>gl-the-hungry-hungry-games-a-parody-4</t>
  </si>
  <si>
    <t>http://www.groupon.com/deals/gl-the-hungry-hungry-games-a-parody-4</t>
  </si>
  <si>
    <t>midnight-productions-2</t>
  </si>
  <si>
    <t>http://www.groupon.com/deals/midnight-productions-2</t>
  </si>
  <si>
    <t>west-palm-beach-zombie-crawl</t>
  </si>
  <si>
    <t>http://www.groupon.com/deals/west-palm-beach-zombie-crawl</t>
  </si>
  <si>
    <t>supreme-cuts-1</t>
  </si>
  <si>
    <t>http://www.groupon.com/deals/supreme-cuts-1</t>
  </si>
  <si>
    <t>wicked-mud-run</t>
  </si>
  <si>
    <t>http://www.groupon.com/deals/wicked-mud-run</t>
  </si>
  <si>
    <t>fit-for-life-fitness-center-2</t>
  </si>
  <si>
    <t>http://www.groupon.com/deals/fit-for-life-fitness-center-2</t>
  </si>
  <si>
    <t>midnight-productions-1</t>
  </si>
  <si>
    <t>http://www.groupon.com/deals/midnight-productions-1</t>
  </si>
  <si>
    <t>target-portrait-studio-14-toledo</t>
  </si>
  <si>
    <t>http://www.groupon.com/deals/target-portrait-studio-14-toledo</t>
  </si>
  <si>
    <t>extreme-pizza-3</t>
  </si>
  <si>
    <t>http://www.groupon.com/deals/extreme-pizza-3</t>
  </si>
  <si>
    <t>applegate-farm</t>
  </si>
  <si>
    <t>http://www.groupon.com/deals/applegate-farm</t>
  </si>
  <si>
    <t>fireball-mountain-outdoor-laser-tag-1</t>
  </si>
  <si>
    <t>http://www.groupon.com/deals/fireball-mountain-outdoor-laser-tag-1</t>
  </si>
  <si>
    <t>the-pretty-kitty-7</t>
  </si>
  <si>
    <t>http://www.groupon.com/deals/the-pretty-kitty-7</t>
  </si>
  <si>
    <t>guerrero-brazilian-jiu-jitsu-1</t>
  </si>
  <si>
    <t>http://www.groupon.com/deals/guerrero-brazilian-jiu-jitsu-1</t>
  </si>
  <si>
    <t>gl-stomp-3</t>
  </si>
  <si>
    <t>http://www.groupon.com/deals/gl-stomp-3</t>
  </si>
  <si>
    <t>surge-training-center-1</t>
  </si>
  <si>
    <t>http://www.groupon.com/deals/surge-training-center-1</t>
  </si>
  <si>
    <t>paxton-campus</t>
  </si>
  <si>
    <t>http://www.groupon.com/deals/paxton-campus</t>
  </si>
  <si>
    <t>arthur-murray-dance-studio-kenilworth</t>
  </si>
  <si>
    <t>http://www.groupon.com/deals/arthur-murray-dance-studio-kenilworth</t>
  </si>
  <si>
    <t>koko-fitclub-1</t>
  </si>
  <si>
    <t>http://www.groupon.com/deals/koko-fitclub-1</t>
  </si>
  <si>
    <t>national-association-for-fitness-certification-10-atlanta</t>
  </si>
  <si>
    <t>http://www.groupon.com/deals/national-association-for-fitness-certification-10-atlanta</t>
  </si>
  <si>
    <t>city-of-massillon-parks-recreation-department</t>
  </si>
  <si>
    <t>http://www.groupon.com/deals/city-of-massillon-parks-recreation-department</t>
  </si>
  <si>
    <t>makeup-pro-2</t>
  </si>
  <si>
    <t>http://www.groupon.com/deals/makeup-pro-2</t>
  </si>
  <si>
    <t>personal-trainer-food-8-atlanta</t>
  </si>
  <si>
    <t>http://www.groupon.com/deals/personal-trainer-food-8-atlanta</t>
  </si>
  <si>
    <t>absolute-spine-and-health</t>
  </si>
  <si>
    <t>http://www.groupon.com/deals/absolute-spine-and-health</t>
  </si>
  <si>
    <t>reveal-laser-spa-1</t>
  </si>
  <si>
    <t>http://www.groupon.com/deals/reveal-laser-spa-1</t>
  </si>
  <si>
    <t>fitness-battalion-3</t>
  </si>
  <si>
    <t>http://www.groupon.com/deals/fitness-battalion-3</t>
  </si>
  <si>
    <t>gl-ralphie-may-3</t>
  </si>
  <si>
    <t>http://www.groupon.com/deals/gl-ralphie-may-3</t>
  </si>
  <si>
    <t>niagara-fun-tours-56</t>
  </si>
  <si>
    <t>http://www.groupon.com/deals/niagara-fun-tours-56</t>
  </si>
  <si>
    <t>toronto-canvas</t>
  </si>
  <si>
    <t>http://www.groupon.com/deals/toronto-canvas</t>
  </si>
  <si>
    <t>target-portrait-studio-14-providence</t>
  </si>
  <si>
    <t>http://www.groupon.com/deals/target-portrait-studio-14-providence</t>
  </si>
  <si>
    <t>young-chefs-academy-23</t>
  </si>
  <si>
    <t>http://www.groupon.com/deals/young-chefs-academy-23</t>
  </si>
  <si>
    <t>bar-10-grill</t>
  </si>
  <si>
    <t>http://www.groupon.com/deals/bar-10-grill</t>
  </si>
  <si>
    <t>target-portrait-studio-14-columbus</t>
  </si>
  <si>
    <t>http://www.groupon.com/deals/target-portrait-studio-14-columbus</t>
  </si>
  <si>
    <t>aussiefit-1</t>
  </si>
  <si>
    <t>http://www.groupon.com/deals/aussiefit-1</t>
  </si>
  <si>
    <t>yogeez-1</t>
  </si>
  <si>
    <t>http://www.groupon.com/deals/yogeez-1</t>
  </si>
  <si>
    <t>creme-restaurant-lounge-1</t>
  </si>
  <si>
    <t>http://www.groupon.com/deals/creme-restaurant-lounge-1</t>
  </si>
  <si>
    <t>pro-steamers-17</t>
  </si>
  <si>
    <t>http://www.groupon.com/deals/pro-steamers-17</t>
  </si>
  <si>
    <t>fit-body-boot-camp-14</t>
  </si>
  <si>
    <t>http://www.groupon.com/deals/fit-body-boot-camp-14</t>
  </si>
  <si>
    <t>badger-ridge-farm</t>
  </si>
  <si>
    <t>http://www.groupon.com/deals/badger-ridge-farm</t>
  </si>
  <si>
    <t>madison-community-family-wellness-clinic</t>
  </si>
  <si>
    <t>http://www.groupon.com/deals/madison-community-family-wellness-clinic</t>
  </si>
  <si>
    <t>smile-kits-ca-ottawa</t>
  </si>
  <si>
    <t>http://www.groupon.com/deals/smile-kits-ca-ottawa</t>
  </si>
  <si>
    <t>kristen-stake-l-m-t-1</t>
  </si>
  <si>
    <t>http://www.groupon.com/deals/kristen-stake-l-m-t-1</t>
  </si>
  <si>
    <t>dixon-center-of-integrated-health-care</t>
  </si>
  <si>
    <t>http://www.groupon.com/deals/dixon-center-of-integrated-health-care</t>
  </si>
  <si>
    <t>comedy-cafe-3</t>
  </si>
  <si>
    <t>http://www.groupon.com/deals/comedy-cafe-3</t>
  </si>
  <si>
    <t>yuva-laser-skin-care-8</t>
  </si>
  <si>
    <t>http://www.groupon.com/deals/yuva-laser-skin-care-8</t>
  </si>
  <si>
    <t>wizard-world-nashville-comic-con-2013</t>
  </si>
  <si>
    <t>http://www.groupon.com/deals/wizard-world-nashville-comic-con-2013</t>
  </si>
  <si>
    <t>avanti-hair-salon-5</t>
  </si>
  <si>
    <t>http://www.groupon.com/deals/avanti-hair-salon-5</t>
  </si>
  <si>
    <t>aries-wines-spirits-1</t>
  </si>
  <si>
    <t>http://www.groupon.com/deals/aries-wines-spirits-1</t>
  </si>
  <si>
    <t>gl-sesame-street-live-make-a-new-friend-10</t>
  </si>
  <si>
    <t>http://www.groupon.com/deals/gl-sesame-street-live-make-a-new-friend-10</t>
  </si>
  <si>
    <t>diva-s-wine-and-dine</t>
  </si>
  <si>
    <t>http://www.groupon.com/deals/diva-s-wine-and-dine</t>
  </si>
  <si>
    <t>gl-barenaked-ladies-4</t>
  </si>
  <si>
    <t>http://www.groupon.com/deals/gl-barenaked-ladies-4</t>
  </si>
  <si>
    <t>starplex-cinemas-4</t>
  </si>
  <si>
    <t>http://www.groupon.com/deals/starplex-cinemas-4</t>
  </si>
  <si>
    <t>wilstem-ranch-at-historic-castle-knoll-farms</t>
  </si>
  <si>
    <t>http://www.groupon.com/deals/wilstem-ranch-at-historic-castle-knoll-farms</t>
  </si>
  <si>
    <t>not-just-makeovers</t>
  </si>
  <si>
    <t>http://www.groupon.com/deals/not-just-makeovers</t>
  </si>
  <si>
    <t>schedule-my-hair</t>
  </si>
  <si>
    <t>http://www.groupon.com/deals/schedule-my-hair</t>
  </si>
  <si>
    <t>u-passion-yogurt</t>
  </si>
  <si>
    <t>http://www.groupon.com/deals/u-passion-yogurt</t>
  </si>
  <si>
    <t>city-looks-salon-spa</t>
  </si>
  <si>
    <t>http://www.groupon.com/deals/city-looks-salon-spa</t>
  </si>
  <si>
    <t>target-portrait-studio-14-indianapolis</t>
  </si>
  <si>
    <t>http://www.groupon.com/deals/target-portrait-studio-14-indianapolis</t>
  </si>
  <si>
    <t>target-portrait-studio-14-cleveland</t>
  </si>
  <si>
    <t>http://www.groupon.com/deals/target-portrait-studio-14-cleveland</t>
  </si>
  <si>
    <t>lashtown-cleveland</t>
  </si>
  <si>
    <t>http://www.groupon.com/deals/lashtown-cleveland</t>
  </si>
  <si>
    <t>mattress-source-3</t>
  </si>
  <si>
    <t>http://www.groupon.com/deals/mattress-source-3</t>
  </si>
  <si>
    <t>core-fitness-7</t>
  </si>
  <si>
    <t>http://www.groupon.com/deals/core-fitness-7</t>
  </si>
  <si>
    <t>zafar-3</t>
  </si>
  <si>
    <t>http://www.groupon.com/deals/zafar-3</t>
  </si>
  <si>
    <t>koko-fitclub-14</t>
  </si>
  <si>
    <t>http://www.groupon.com/deals/koko-fitclub-14</t>
  </si>
  <si>
    <t>natural-beauty-by-maria</t>
  </si>
  <si>
    <t>http://www.groupon.com/deals/natural-beauty-by-maria</t>
  </si>
  <si>
    <t>juventus-cosmetic-center-3</t>
  </si>
  <si>
    <t>http://www.groupon.com/deals/juventus-cosmetic-center-3</t>
  </si>
  <si>
    <t>rina-yoga-3</t>
  </si>
  <si>
    <t>http://www.groupon.com/deals/rina-yoga-3</t>
  </si>
  <si>
    <t>studio-e-massage</t>
  </si>
  <si>
    <t>http://www.groupon.com/deals/studio-e-massage</t>
  </si>
  <si>
    <t>national-association-for-fitness-certification-10-miami</t>
  </si>
  <si>
    <t>http://www.groupon.com/deals/national-association-for-fitness-certification-10-miami</t>
  </si>
  <si>
    <t>target-portrait-studio-14-grand-rapids</t>
  </si>
  <si>
    <t>http://www.groupon.com/deals/target-portrait-studio-14-grand-rapids</t>
  </si>
  <si>
    <t>advanced-massage-6</t>
  </si>
  <si>
    <t>http://www.groupon.com/deals/advanced-massage-6</t>
  </si>
  <si>
    <t>like-sunday-salon-and-spa</t>
  </si>
  <si>
    <t>http://www.groupon.com/deals/like-sunday-salon-and-spa</t>
  </si>
  <si>
    <t>indoor-air-of-america-21</t>
  </si>
  <si>
    <t>http://www.groupon.com/deals/indoor-air-of-america-21</t>
  </si>
  <si>
    <t>zayas-men-s-shop-2</t>
  </si>
  <si>
    <t>http://www.groupon.com/deals/zayas-men-s-shop-2</t>
  </si>
  <si>
    <t>little-rascals-photography-10</t>
  </si>
  <si>
    <t>http://www.groupon.com/deals/little-rascals-photography-10</t>
  </si>
  <si>
    <t>nomado-33</t>
  </si>
  <si>
    <t>http://www.groupon.com/deals/nomado-33</t>
  </si>
  <si>
    <t>gl-jonas-brothers-live-tour-6</t>
  </si>
  <si>
    <t>http://www.groupon.com/deals/gl-jonas-brothers-live-tour-6</t>
  </si>
  <si>
    <t>spare-time-9</t>
  </si>
  <si>
    <t>http://www.groupon.com/deals/spare-time-9</t>
  </si>
  <si>
    <t>toshi-s-living-room-at-the-flatiron-hotel</t>
  </si>
  <si>
    <t>http://www.groupon.com/deals/toshi-s-living-room-at-the-flatiron-hotel</t>
  </si>
  <si>
    <t>personal-trainer-food-8-minneapolis-stpaul</t>
  </si>
  <si>
    <t>http://www.groupon.com/deals/personal-trainer-food-8-minneapolis-stpaul</t>
  </si>
  <si>
    <t>above-all-cruises-11</t>
  </si>
  <si>
    <t>http://www.groupon.com/deals/above-all-cruises-11</t>
  </si>
  <si>
    <t>lipolaser-centers-of-america-1</t>
  </si>
  <si>
    <t>http://www.groupon.com/deals/lipolaser-centers-of-america-1</t>
  </si>
  <si>
    <t>gl-soul-asylum-and-fountains-of-wayne</t>
  </si>
  <si>
    <t>http://www.groupon.com/deals/gl-soul-asylum-and-fountains-of-wayne</t>
  </si>
  <si>
    <t>all-new-york-fun-tours</t>
  </si>
  <si>
    <t>http://www.groupon.com/deals/all-new-york-fun-tours</t>
  </si>
  <si>
    <t>carl-clarke-aesthetiques</t>
  </si>
  <si>
    <t>http://www.groupon.com/deals/carl-clarke-aesthetiques</t>
  </si>
  <si>
    <t>advantage-health-beauty</t>
  </si>
  <si>
    <t>http://www.groupon.com/deals/advantage-health-beauty</t>
  </si>
  <si>
    <t>target-portrait-studio-14-houston</t>
  </si>
  <si>
    <t>http://www.groupon.com/deals/target-portrait-studio-14-houston</t>
  </si>
  <si>
    <t>marble-slab-creamery-120</t>
  </si>
  <si>
    <t>http://www.groupon.com/deals/marble-slab-creamery-120</t>
  </si>
  <si>
    <t>color-in-motion-5k-4-houston</t>
  </si>
  <si>
    <t>http://www.groupon.com/deals/color-in-motion-5k-4-houston</t>
  </si>
  <si>
    <t>massage-vital-4</t>
  </si>
  <si>
    <t>http://www.groupon.com/deals/massage-vital-4</t>
  </si>
  <si>
    <t>avatar-private-training-studio-6</t>
  </si>
  <si>
    <t>http://www.groupon.com/deals/avatar-private-training-studio-6</t>
  </si>
  <si>
    <t>fruitealicious-3</t>
  </si>
  <si>
    <t>http://www.groupon.com/deals/fruitealicious-3</t>
  </si>
  <si>
    <t>white-smile-central-72</t>
  </si>
  <si>
    <t>http://www.groupon.com/deals/white-smile-central-72</t>
  </si>
  <si>
    <t>shoezen</t>
  </si>
  <si>
    <t>http://www.groupon.com/deals/shoezen</t>
  </si>
  <si>
    <t>target-portrait-studio-14-dallas</t>
  </si>
  <si>
    <t>http://www.groupon.com/deals/target-portrait-studio-14-dallas</t>
  </si>
  <si>
    <t>blue-bee-cider</t>
  </si>
  <si>
    <t>http://www.groupon.com/deals/blue-bee-cider</t>
  </si>
  <si>
    <t>fred-astaire-dance-studio-23</t>
  </si>
  <si>
    <t>http://www.groupon.com/deals/fred-astaire-dance-studio-23</t>
  </si>
  <si>
    <t>gl-legacy-fighting-championship-1</t>
  </si>
  <si>
    <t>http://www.groupon.com/deals/gl-legacy-fighting-championship-1</t>
  </si>
  <si>
    <t>gl-danzig-w-doyle</t>
  </si>
  <si>
    <t>http://www.groupon.com/deals/gl-danzig-w-doyle</t>
  </si>
  <si>
    <t>cherubs-2013-masquerading-angels-ball</t>
  </si>
  <si>
    <t>http://www.groupon.com/deals/cherubs-2013-masquerading-angels-ball</t>
  </si>
  <si>
    <t>romp-in-the-swamp-5k-obstacle-run-1</t>
  </si>
  <si>
    <t>http://www.groupon.com/deals/romp-in-the-swamp-5k-obstacle-run-1</t>
  </si>
  <si>
    <t>desly-international-paul-mitchell-focus-salon-1</t>
  </si>
  <si>
    <t>http://www.groupon.com/deals/desly-international-paul-mitchell-focus-salon-1</t>
  </si>
  <si>
    <t>karel-at-true-salon-1</t>
  </si>
  <si>
    <t>http://www.groupon.com/deals/karel-at-true-salon-1</t>
  </si>
  <si>
    <t>frankie-s-eastside-pizza</t>
  </si>
  <si>
    <t>http://www.groupon.com/deals/frankie-s-eastside-pizza</t>
  </si>
  <si>
    <t>gl-paul-tanner</t>
  </si>
  <si>
    <t>http://www.groupon.com/deals/gl-paul-tanner</t>
  </si>
  <si>
    <t>personal-trainer-food-8-orlando</t>
  </si>
  <si>
    <t>http://www.groupon.com/deals/personal-trainer-food-8-orlando</t>
  </si>
  <si>
    <t>gl-menopause-the-musical-11</t>
  </si>
  <si>
    <t>http://www.groupon.com/deals/gl-menopause-the-musical-11</t>
  </si>
  <si>
    <t>eternal-balance-5</t>
  </si>
  <si>
    <t>http://www.groupon.com/deals/eternal-balance-5</t>
  </si>
  <si>
    <t>acqua-blu-medical-spa-5</t>
  </si>
  <si>
    <t>http://www.groupon.com/deals/acqua-blu-medical-spa-5</t>
  </si>
  <si>
    <t>coldstone-creamery-village-park-dr</t>
  </si>
  <si>
    <t>http://www.groupon.com/deals/coldstone-creamery-village-park-dr</t>
  </si>
  <si>
    <t>gl-stomp-5</t>
  </si>
  <si>
    <t>http://www.groupon.com/deals/gl-stomp-5</t>
  </si>
  <si>
    <t>gl-cirque-italia-10</t>
  </si>
  <si>
    <t>http://www.groupon.com/deals/gl-cirque-italia-10</t>
  </si>
  <si>
    <t>camp-hero-fitness</t>
  </si>
  <si>
    <t>http://www.groupon.com/deals/camp-hero-fitness</t>
  </si>
  <si>
    <t>mypix2canvas</t>
  </si>
  <si>
    <t>http://www.groupon.com/deals/mypix2canvas</t>
  </si>
  <si>
    <t>compliments-by-sherry-co-inc</t>
  </si>
  <si>
    <t>http://www.groupon.com/deals/compliments-by-sherry-co-inc</t>
  </si>
  <si>
    <t>the-st-augustine-greek-festival-1</t>
  </si>
  <si>
    <t>http://www.groupon.com/deals/the-st-augustine-greek-festival-1</t>
  </si>
  <si>
    <t>national-association-for-fitness-certification-10-fort-worth</t>
  </si>
  <si>
    <t>http://www.groupon.com/deals/national-association-for-fitness-certification-10-fort-worth</t>
  </si>
  <si>
    <t>filomena-s-pizzeria-ristorante-1</t>
  </si>
  <si>
    <t>http://www.groupon.com/deals/filomena-s-pizzeria-ristorante-1</t>
  </si>
  <si>
    <t>stable-mates-equestrian-center-5</t>
  </si>
  <si>
    <t>http://www.groupon.com/deals/stable-mates-equestrian-center-5</t>
  </si>
  <si>
    <t>volk-swaggin-on-the-lake-1</t>
  </si>
  <si>
    <t>http://www.groupon.com/deals/volk-swaggin-on-the-lake-1</t>
  </si>
  <si>
    <t>target-portrait-studio-14-boston</t>
  </si>
  <si>
    <t>http://www.groupon.com/deals/target-portrait-studio-14-boston</t>
  </si>
  <si>
    <t>personal-trainer-food-8-des-moines</t>
  </si>
  <si>
    <t>http://www.groupon.com/deals/personal-trainer-food-8-des-moines</t>
  </si>
  <si>
    <t>fruitealicious-2</t>
  </si>
  <si>
    <t>http://www.groupon.com/deals/fruitealicious-2</t>
  </si>
  <si>
    <t>an-angel-s-touch-therapeutic-massage-1</t>
  </si>
  <si>
    <t>http://www.groupon.com/deals/an-angel-s-touch-therapeutic-massage-1</t>
  </si>
  <si>
    <t>body-focus-medical-spa-and-wellness-center-14</t>
  </si>
  <si>
    <t>http://www.groupon.com/deals/body-focus-medical-spa-and-wellness-center-14</t>
  </si>
  <si>
    <t>sylvan-learning-20</t>
  </si>
  <si>
    <t>http://www.groupon.com/deals/sylvan-learning-20</t>
  </si>
  <si>
    <t>scarlett-moore-at-lirica-salon-and-spa</t>
  </si>
  <si>
    <t>http://www.groupon.com/deals/scarlett-moore-at-lirica-salon-and-spa</t>
  </si>
  <si>
    <t>elite-photobooth-ne</t>
  </si>
  <si>
    <t>http://www.groupon.com/deals/elite-photobooth-ne</t>
  </si>
  <si>
    <t>spine-and-sport-rehab-center-3</t>
  </si>
  <si>
    <t>http://www.groupon.com/deals/spine-and-sport-rehab-center-3</t>
  </si>
  <si>
    <t>c-t-massage-therapy</t>
  </si>
  <si>
    <t>http://www.groupon.com/deals/c-t-massage-therapy</t>
  </si>
  <si>
    <t>congo-river-golf-6</t>
  </si>
  <si>
    <t>http://www.groupon.com/deals/congo-river-golf-6</t>
  </si>
  <si>
    <t>laura-janssen-at-lush-hair-artistry</t>
  </si>
  <si>
    <t>http://www.groupon.com/deals/laura-janssen-at-lush-hair-artistry</t>
  </si>
  <si>
    <t>the-strike-zone-2</t>
  </si>
  <si>
    <t>http://www.groupon.com/deals/the-strike-zone-2</t>
  </si>
  <si>
    <t>ultramatic-canada-corporation-9</t>
  </si>
  <si>
    <t>http://www.groupon.com/deals/ultramatic-canada-corporation-9</t>
  </si>
  <si>
    <t>the-st-augustine-greek-festival-2</t>
  </si>
  <si>
    <t>http://www.groupon.com/deals/the-st-augustine-greek-festival-2</t>
  </si>
  <si>
    <t>gl-chris-tucker</t>
  </si>
  <si>
    <t>http://www.groupon.com/deals/gl-chris-tucker</t>
  </si>
  <si>
    <t>kalamazoo-manual-therapy-11</t>
  </si>
  <si>
    <t>http://www.groupon.com/deals/kalamazoo-manual-therapy-11</t>
  </si>
  <si>
    <t>bliss-spa-nails-1</t>
  </si>
  <si>
    <t>http://www.groupon.com/deals/bliss-spa-nails-1</t>
  </si>
  <si>
    <t>dazzle-me-kids-spa-more</t>
  </si>
  <si>
    <t>http://www.groupon.com/deals/dazzle-me-kids-spa-more</t>
  </si>
  <si>
    <t>first-aid-clinic</t>
  </si>
  <si>
    <t>http://www.groupon.com/deals/first-aid-clinic</t>
  </si>
  <si>
    <t>pearle-vision-8044</t>
  </si>
  <si>
    <t>http://www.groupon.com/deals/pearle-vision-8044</t>
  </si>
  <si>
    <t>texture-pointe-salon-2</t>
  </si>
  <si>
    <t>http://www.groupon.com/deals/texture-pointe-salon-2</t>
  </si>
  <si>
    <t>yue-sun-restaurant-1</t>
  </si>
  <si>
    <t>http://www.groupon.com/deals/yue-sun-restaurant-1</t>
  </si>
  <si>
    <t>chicago-ideas-week</t>
  </si>
  <si>
    <t>http://www.groupon.com/deals/chicago-ideas-week</t>
  </si>
  <si>
    <t>crossfit-paradox</t>
  </si>
  <si>
    <t>http://www.groupon.com/deals/crossfit-paradox</t>
  </si>
  <si>
    <t>gl-flamenco-passion-or-ailey-ii</t>
  </si>
  <si>
    <t>http://www.groupon.com/deals/gl-flamenco-passion-or-ailey-ii</t>
  </si>
  <si>
    <t>estelle-skin-care-and-spa-institute</t>
  </si>
  <si>
    <t>http://www.groupon.com/deals/estelle-skin-care-and-spa-institute</t>
  </si>
  <si>
    <t>perry-george-salon-spa-8</t>
  </si>
  <si>
    <t>http://www.groupon.com/deals/perry-george-salon-spa-8</t>
  </si>
  <si>
    <t>gl-film-festival-flix-presents-dimensions-1</t>
  </si>
  <si>
    <t>http://www.groupon.com/deals/gl-film-festival-flix-presents-dimensions-1</t>
  </si>
  <si>
    <t>pro-import-1</t>
  </si>
  <si>
    <t>http://www.groupon.com/deals/pro-import-1</t>
  </si>
  <si>
    <t>target-portrait-studio-14-denver</t>
  </si>
  <si>
    <t>http://www.groupon.com/deals/target-portrait-studio-14-denver</t>
  </si>
  <si>
    <t>boys-girls-clubs-of-metro-denver-scream-scram-5k-run-walk</t>
  </si>
  <si>
    <t>http://www.groupon.com/deals/boys-girls-clubs-of-metro-denver-scream-scram-5k-run-walk</t>
  </si>
  <si>
    <t>dena-sisneros-at-denver-hair-design</t>
  </si>
  <si>
    <t>http://www.groupon.com/deals/dena-sisneros-at-denver-hair-design</t>
  </si>
  <si>
    <t>taste-guru</t>
  </si>
  <si>
    <t>http://www.groupon.com/deals/taste-guru</t>
  </si>
  <si>
    <t>bandit-outfitters-4</t>
  </si>
  <si>
    <t>http://www.groupon.com/deals/bandit-outfitters-4</t>
  </si>
  <si>
    <t>target-portrait-studio-14-boise</t>
  </si>
  <si>
    <t>http://www.groupon.com/deals/target-portrait-studio-14-boise</t>
  </si>
  <si>
    <t>target-portrait-studio-14-colorado-springs</t>
  </si>
  <si>
    <t>http://www.groupon.com/deals/target-portrait-studio-14-colorado-springs</t>
  </si>
  <si>
    <t>gl-rory-and-the-riff-raffs</t>
  </si>
  <si>
    <t>http://www.groupon.com/deals/gl-rory-and-the-riff-raffs</t>
  </si>
  <si>
    <t>elase-spa-2</t>
  </si>
  <si>
    <t>http://www.groupon.com/deals/elase-spa-2</t>
  </si>
  <si>
    <t>cascade-auto-glass-20-salt-lake-city</t>
  </si>
  <si>
    <t>http://www.groupon.com/deals/cascade-auto-glass-20-salt-lake-city</t>
  </si>
  <si>
    <t>about-face-anti-aging-institute</t>
  </si>
  <si>
    <t>http://www.groupon.com/deals/about-face-anti-aging-institute</t>
  </si>
  <si>
    <t>gl-film-festival-flix-presents-dimensions</t>
  </si>
  <si>
    <t>http://www.groupon.com/deals/gl-film-festival-flix-presents-dimensions</t>
  </si>
  <si>
    <t>cordette-camino-at-blonde-salon-spa</t>
  </si>
  <si>
    <t>http://www.groupon.com/deals/cordette-camino-at-blonde-salon-spa</t>
  </si>
  <si>
    <t>amsel-cleaning-austin</t>
  </si>
  <si>
    <t>http://www.groupon.com/deals/amsel-cleaning-austin</t>
  </si>
  <si>
    <t>freddie-s-place</t>
  </si>
  <si>
    <t>http://www.groupon.com/deals/freddie-s-place</t>
  </si>
  <si>
    <t>baba-s-restaurant</t>
  </si>
  <si>
    <t>http://www.groupon.com/deals/baba-s-restaurant</t>
  </si>
  <si>
    <t>personal-trainer-food-8-birmingham</t>
  </si>
  <si>
    <t>http://www.groupon.com/deals/personal-trainer-food-8-birmingham</t>
  </si>
  <si>
    <t>zombie-run-omaha-1</t>
  </si>
  <si>
    <t>http://www.groupon.com/deals/zombie-run-omaha-1</t>
  </si>
  <si>
    <t>le-chateau-outlet-calgary</t>
  </si>
  <si>
    <t>http://www.groupon.com/deals/le-chateau-outlet-calgary</t>
  </si>
  <si>
    <t>meneazao-zumba-fitness</t>
  </si>
  <si>
    <t>http://www.groupon.com/deals/meneazao-zumba-fitness</t>
  </si>
  <si>
    <t>wellness-plus</t>
  </si>
  <si>
    <t>http://www.groupon.com/deals/wellness-plus</t>
  </si>
  <si>
    <t>costello-sandwich-and-sides-1</t>
  </si>
  <si>
    <t>http://www.groupon.com/deals/costello-sandwich-and-sides-1</t>
  </si>
  <si>
    <t>kryssage-wellness-3</t>
  </si>
  <si>
    <t>http://www.groupon.com/deals/kryssage-wellness-3</t>
  </si>
  <si>
    <t>vi-fitness-3</t>
  </si>
  <si>
    <t>http://www.groupon.com/deals/vi-fitness-3</t>
  </si>
  <si>
    <t>gl-tears-of-joy-puppet-theater-presents-20-000-leagues-under-the-sea</t>
  </si>
  <si>
    <t>http://www.groupon.com/deals/gl-tears-of-joy-puppet-theater-presents-20-000-leagues-under-the-sea</t>
  </si>
  <si>
    <t>salon-lusso-7</t>
  </si>
  <si>
    <t>http://www.groupon.com/deals/salon-lusso-7</t>
  </si>
  <si>
    <t>cafe-theobroma</t>
  </si>
  <si>
    <t>http://www.groupon.com/deals/cafe-theobroma</t>
  </si>
  <si>
    <t>marjan-s-place-salon-spa-2</t>
  </si>
  <si>
    <t>http://www.groupon.com/deals/marjan-s-place-salon-spa-2</t>
  </si>
  <si>
    <t>bisla-s-1</t>
  </si>
  <si>
    <t>http://www.groupon.com/deals/bisla-s-1</t>
  </si>
  <si>
    <t>celena-valido-at-hair-forte</t>
  </si>
  <si>
    <t>http://www.groupon.com/deals/celena-valido-at-hair-forte</t>
  </si>
  <si>
    <t>target-portrait-studio-14-sacramento</t>
  </si>
  <si>
    <t>http://www.groupon.com/deals/target-portrait-studio-14-sacramento</t>
  </si>
  <si>
    <t>dana-beck-lmt</t>
  </si>
  <si>
    <t>http://www.groupon.com/deals/dana-beck-lmt</t>
  </si>
  <si>
    <t>abby-bella-dance-studio-3</t>
  </si>
  <si>
    <t>http://www.groupon.com/deals/abby-bella-dance-studio-3</t>
  </si>
  <si>
    <t>healing-palms-day-spa-2</t>
  </si>
  <si>
    <t>http://www.groupon.com/deals/healing-palms-day-spa-2</t>
  </si>
  <si>
    <t>mcfadden-s-restaurant-saloon</t>
  </si>
  <si>
    <t>http://www.groupon.com/deals/mcfadden-s-restaurant-saloon</t>
  </si>
  <si>
    <t>advanced-laser-clinics-6</t>
  </si>
  <si>
    <t>http://www.groupon.com/deals/advanced-laser-clinics-6</t>
  </si>
  <si>
    <t>az-rhythm-ribs</t>
  </si>
  <si>
    <t>http://www.groupon.com/deals/az-rhythm-ribs</t>
  </si>
  <si>
    <t>the-healing-den-of-salem</t>
  </si>
  <si>
    <t>http://www.groupon.com/deals/the-healing-den-of-salem</t>
  </si>
  <si>
    <t>trapeze-las-vegas-2</t>
  </si>
  <si>
    <t>http://www.groupon.com/deals/trapeze-las-vegas-2</t>
  </si>
  <si>
    <t>marina-paddle-4</t>
  </si>
  <si>
    <t>http://www.groupon.com/deals/marina-paddle-4</t>
  </si>
  <si>
    <t>vp-salon-organic-1</t>
  </si>
  <si>
    <t>http://www.groupon.com/deals/vp-salon-organic-1</t>
  </si>
  <si>
    <t>gl-popovich-comedy-pet-theater-2</t>
  </si>
  <si>
    <t>http://www.groupon.com/deals/gl-popovich-comedy-pet-theater-2</t>
  </si>
  <si>
    <t>gl-jest-serendipity-comedy</t>
  </si>
  <si>
    <t>http://www.groupon.com/deals/gl-jest-serendipity-comedy</t>
  </si>
  <si>
    <t>gl-film-festival-flix-presents-dimensions-2</t>
  </si>
  <si>
    <t>http://www.groupon.com/deals/gl-film-festival-flix-presents-dimensions-2</t>
  </si>
  <si>
    <t>gl-you-re-a-good-man-charlie-brown-1</t>
  </si>
  <si>
    <t>http://www.groupon.com/deals/gl-you-re-a-good-man-charlie-brown-1</t>
  </si>
  <si>
    <t>sky-high-sports-la-2</t>
  </si>
  <si>
    <t>http://www.groupon.com/deals/sky-high-sports-la-2</t>
  </si>
  <si>
    <t>superior-physical-medicine-1</t>
  </si>
  <si>
    <t>http://www.groupon.com/deals/superior-physical-medicine-1</t>
  </si>
  <si>
    <t>gl-san-jose-stage-company-7</t>
  </si>
  <si>
    <t>http://www.groupon.com/deals/gl-san-jose-stage-company-7</t>
  </si>
  <si>
    <t>woodside-dental</t>
  </si>
  <si>
    <t>http://www.groupon.com/deals/woodside-dental</t>
  </si>
  <si>
    <t>skinsational-skin-care-by-lynne</t>
  </si>
  <si>
    <t>http://www.groupon.com/deals/skinsational-skin-care-by-lynne</t>
  </si>
  <si>
    <t>dr-turek-s-wellness-center-1</t>
  </si>
  <si>
    <t>http://www.groupon.com/deals/dr-turek-s-wellness-center-1</t>
  </si>
  <si>
    <t>sky-high-sports-9</t>
  </si>
  <si>
    <t>http://www.groupon.com/deals/sky-high-sports-9</t>
  </si>
  <si>
    <t>homestead-lanes-and-x-bar</t>
  </si>
  <si>
    <t>http://www.groupon.com/deals/homestead-lanes-and-x-bar</t>
  </si>
  <si>
    <t>left-of-the-dial-records</t>
  </si>
  <si>
    <t>http://www.groupon.com/deals/left-of-the-dial-records</t>
  </si>
  <si>
    <t>laser-eye-center-17</t>
  </si>
  <si>
    <t>http://www.groupon.com/deals/laser-eye-center-17</t>
  </si>
  <si>
    <t>cean-one-photography-studios-1</t>
  </si>
  <si>
    <t>http://www.groupon.com/deals/cean-one-photography-studios-1</t>
  </si>
  <si>
    <t>flavors-of-east-africa-5</t>
  </si>
  <si>
    <t>http://www.groupon.com/deals/flavors-of-east-africa-5</t>
  </si>
  <si>
    <t>farm-fresh-to-you-29</t>
  </si>
  <si>
    <t>http://www.groupon.com/deals/farm-fresh-to-you-29</t>
  </si>
  <si>
    <t>san-diego-body-sculpt</t>
  </si>
  <si>
    <t>http://www.groupon.com/deals/san-diego-body-sculpt</t>
  </si>
  <si>
    <t>beauty-mark-shop</t>
  </si>
  <si>
    <t>http://www.groupon.com/deals/beauty-mark-shop</t>
  </si>
  <si>
    <t>personal-trainer-food-8-san-jose</t>
  </si>
  <si>
    <t>http://www.groupon.com/deals/personal-trainer-food-8-san-jose</t>
  </si>
  <si>
    <t>just-juice-it</t>
  </si>
  <si>
    <t>http://www.groupon.com/deals/just-juice-it</t>
  </si>
  <si>
    <t>national-duct-doctors-1</t>
  </si>
  <si>
    <t>http://www.groupon.com/deals/national-duct-doctors-1</t>
  </si>
  <si>
    <t>salon-hg-with-vivian-neira</t>
  </si>
  <si>
    <t>http://www.groupon.com/deals/salon-hg-with-vivian-neira</t>
  </si>
  <si>
    <t>sky-high-sports-8</t>
  </si>
  <si>
    <t>http://www.groupon.com/deals/sky-high-sports-8</t>
  </si>
  <si>
    <t>el-toro-loco-1</t>
  </si>
  <si>
    <t>http://www.groupon.com/deals/el-toro-loco-1</t>
  </si>
  <si>
    <t>stephanie-funsinn-at-studio-s-santa-barbara</t>
  </si>
  <si>
    <t>http://www.groupon.com/deals/stephanie-funsinn-at-studio-s-santa-barbara</t>
  </si>
  <si>
    <t>red-flaming-teppanyaki</t>
  </si>
  <si>
    <t>http://www.groupon.com/deals/red-flaming-teppanyaki</t>
  </si>
  <si>
    <t>rashma-rina-at-salon-serendipity</t>
  </si>
  <si>
    <t>http://www.groupon.com/deals/rashma-rina-at-salon-serendipity</t>
  </si>
  <si>
    <t>countryside-farms-2</t>
  </si>
  <si>
    <t>http://www.groupon.com/deals/countryside-farms-2</t>
  </si>
  <si>
    <t>a-t-equestrian</t>
  </si>
  <si>
    <t>http://www.groupon.com/deals/a-t-equestrian</t>
  </si>
  <si>
    <t>m4-riversurfing</t>
  </si>
  <si>
    <t>http://www.groupon.com/deals/m4-riversurfing</t>
  </si>
  <si>
    <t>dairy-queen-21</t>
  </si>
  <si>
    <t>http://www.groupon.com/deals/dairy-queen-21</t>
  </si>
  <si>
    <t>cur-laser-and-skin</t>
  </si>
  <si>
    <t>http://www.groupon.com/deals/cur-laser-and-skin</t>
  </si>
  <si>
    <t>oktoberfest-at-fairplex-3</t>
  </si>
  <si>
    <t>http://www.groupon.com/deals/oktoberfest-at-fairplex-3</t>
  </si>
  <si>
    <t>bare-skin-beauty-7</t>
  </si>
  <si>
    <t>http://www.groupon.com/deals/bare-skin-beauty-7</t>
  </si>
  <si>
    <t>national-duct-doctors-2</t>
  </si>
  <si>
    <t>http://www.groupon.com/deals/national-duct-doctors-2</t>
  </si>
  <si>
    <t>target-portrait-studio-14-tucson</t>
  </si>
  <si>
    <t>http://www.groupon.com/deals/target-portrait-studio-14-tucson</t>
  </si>
  <si>
    <t>laser-eye-center-18</t>
  </si>
  <si>
    <t>http://www.groupon.com/deals/laser-eye-center-18</t>
  </si>
  <si>
    <t>tacoma-fitness-boot-camp-and-jowers-training-systems</t>
  </si>
  <si>
    <t>http://www.groupon.com/deals/tacoma-fitness-boot-camp-and-jowers-training-systems</t>
  </si>
  <si>
    <t>gl-erin-foley-lower-the-bar-2</t>
  </si>
  <si>
    <t>http://www.groupon.com/deals/gl-erin-foley-lower-the-bar-2</t>
  </si>
  <si>
    <t>medipro-direct-slim-4</t>
  </si>
  <si>
    <t>http://www.groupon.com/deals/medipro-direct-slim-4</t>
  </si>
  <si>
    <t>target-portrait-studio-14-seattle</t>
  </si>
  <si>
    <t>http://www.groupon.com/deals/target-portrait-studio-14-seattle</t>
  </si>
  <si>
    <t>risque-seattle</t>
  </si>
  <si>
    <t>http://www.groupon.com/deals/risque-seattle</t>
  </si>
  <si>
    <t>all-star-massage-spa-4</t>
  </si>
  <si>
    <t>http://www.groupon.com/deals/all-star-massage-spa-4</t>
  </si>
  <si>
    <t>historic-everett-theatre-1</t>
  </si>
  <si>
    <t>http://www.groupon.com/deals/historic-everett-theatre-1</t>
  </si>
  <si>
    <t>the-tannery-8</t>
  </si>
  <si>
    <t>http://www.groupon.com/deals/the-tannery-8</t>
  </si>
  <si>
    <t>national-association-for-fitness-certification-10-napa-sonoma</t>
  </si>
  <si>
    <t>http://www.groupon.com/deals/national-association-for-fitness-certification-10-napa-sonoma</t>
  </si>
  <si>
    <t>oxygen-yoga-fitness-mission</t>
  </si>
  <si>
    <t>http://www.groupon.com/deals/oxygen-yoga-fitness-mission</t>
  </si>
  <si>
    <t>le-chateau-outlet-abbotsford</t>
  </si>
  <si>
    <t>http://www.groupon.com/deals/le-chateau-outlet-abbotsford</t>
  </si>
  <si>
    <t>mauricio-s-grill-and-cantina</t>
  </si>
  <si>
    <t>http://www.groupon.com/deals/mauricio-s-grill-and-cantina</t>
  </si>
  <si>
    <t>jamie-lloyd-at-hair-today</t>
  </si>
  <si>
    <t>http://www.groupon.com/deals/jamie-lloyd-at-hair-today</t>
  </si>
  <si>
    <t>our-daily-bread</t>
  </si>
  <si>
    <t>http://www.groupon.com/deals/our-daily-bread</t>
  </si>
  <si>
    <t>cupcasions-5</t>
  </si>
  <si>
    <t>http://www.groupon.com/deals/cupcasions-5</t>
  </si>
  <si>
    <t>operation-warm-2</t>
  </si>
  <si>
    <t>http://www.groupon.com/deals/operation-warm-2</t>
  </si>
  <si>
    <t>windward-watersports-4</t>
  </si>
  <si>
    <t>http://www.groupon.com/deals/windward-watersports-4</t>
  </si>
  <si>
    <t>gl-providence-bruins-6</t>
  </si>
  <si>
    <t>http://www.groupon.com/deals/gl-providence-bruins-6</t>
  </si>
  <si>
    <t>my-perfect-salon-spa-inc-4</t>
  </si>
  <si>
    <t>http://www.groupon.com/deals/my-perfect-salon-spa-inc-4</t>
  </si>
  <si>
    <t>sidecar-1-boston</t>
  </si>
  <si>
    <t>http://www.groupon.com/deals/sidecar-1-boston</t>
  </si>
  <si>
    <t>rulls-clothing-from-italy-9</t>
  </si>
  <si>
    <t>http://www.groupon.com/deals/rulls-clothing-from-italy-9</t>
  </si>
  <si>
    <t>serenity-massage-8</t>
  </si>
  <si>
    <t>http://www.groupon.com/deals/serenity-massage-8</t>
  </si>
  <si>
    <t>holiday-bowl-10</t>
  </si>
  <si>
    <t>http://www.groupon.com/deals/holiday-bowl-10</t>
  </si>
  <si>
    <t>the-haunted-kingdom-2</t>
  </si>
  <si>
    <t>http://www.groupon.com/deals/the-haunted-kingdom-2</t>
  </si>
  <si>
    <t>elegant-looks-1</t>
  </si>
  <si>
    <t>http://www.groupon.com/deals/elegant-looks-1</t>
  </si>
  <si>
    <t>integrity-pro-cleaning-8</t>
  </si>
  <si>
    <t>http://www.groupon.com/deals/integrity-pro-cleaning-8</t>
  </si>
  <si>
    <t>persis-indian-grill-2</t>
  </si>
  <si>
    <t>http://www.groupon.com/deals/persis-indian-grill-2</t>
  </si>
  <si>
    <t>philly-soft-pretzel-factory-1</t>
  </si>
  <si>
    <t>http://www.groupon.com/deals/philly-soft-pretzel-factory-1</t>
  </si>
  <si>
    <t>gl-oktoberfest-4</t>
  </si>
  <si>
    <t>http://www.groupon.com/deals/gl-oktoberfest-4</t>
  </si>
  <si>
    <t>gl-black-violin</t>
  </si>
  <si>
    <t>http://www.groupon.com/deals/gl-black-violin</t>
  </si>
  <si>
    <t>spare-time-and-yankee-lanes</t>
  </si>
  <si>
    <t>http://www.groupon.com/deals/spare-time-and-yankee-lanes</t>
  </si>
  <si>
    <t>m-m-gymnastics-dance</t>
  </si>
  <si>
    <t>http://www.groupon.com/deals/m-m-gymnastics-dance</t>
  </si>
  <si>
    <t>body-inspired-2</t>
  </si>
  <si>
    <t>http://www.groupon.com/deals/body-inspired-2</t>
  </si>
  <si>
    <t>target-portrait-studio-14-kansas-city</t>
  </si>
  <si>
    <t>http://www.groupon.com/deals/target-portrait-studio-14-kansas-city</t>
  </si>
  <si>
    <t>romanelli-optix</t>
  </si>
  <si>
    <t>http://www.groupon.com/deals/romanelli-optix</t>
  </si>
  <si>
    <t>taco-punk-1</t>
  </si>
  <si>
    <t>http://www.groupon.com/deals/taco-punk-1</t>
  </si>
  <si>
    <t>target-portrait-studio-14-stlouis</t>
  </si>
  <si>
    <t>http://www.groupon.com/deals/target-portrait-studio-14-stlouis</t>
  </si>
  <si>
    <t>personal-trainer-food-8-stlouis</t>
  </si>
  <si>
    <t>http://www.groupon.com/deals/personal-trainer-food-8-stlouis</t>
  </si>
  <si>
    <t>gl-saint-louis-university-billikens-4</t>
  </si>
  <si>
    <t>http://www.groupon.com/deals/gl-saint-louis-university-billikens-4</t>
  </si>
  <si>
    <t>the-village-diner</t>
  </si>
  <si>
    <t>http://www.groupon.com/deals/the-village-diner</t>
  </si>
  <si>
    <t>buffalo-brothers-pizza-wing-company-2</t>
  </si>
  <si>
    <t>http://www.groupon.com/deals/buffalo-brothers-pizza-wing-company-2</t>
  </si>
  <si>
    <t>mobilicity-1</t>
  </si>
  <si>
    <t>http://www.groupon.com/deals/mobilicity-1</t>
  </si>
  <si>
    <t>gl-oktoberfest-2</t>
  </si>
  <si>
    <t>http://www.groupon.com/deals/gl-oktoberfest-2</t>
  </si>
  <si>
    <t>imagine-lifestyles-60</t>
  </si>
  <si>
    <t>http://www.groupon.com/deals/imagine-lifestyles-60</t>
  </si>
  <si>
    <t>crossfit-4042</t>
  </si>
  <si>
    <t>http://www.groupon.com/deals/crossfit-4042</t>
  </si>
  <si>
    <t>michele-and-robin-at-bombshells-salon</t>
  </si>
  <si>
    <t>http://www.groupon.com/deals/michele-and-robin-at-bombshells-salon</t>
  </si>
  <si>
    <t>gl-the-carlyle-club</t>
  </si>
  <si>
    <t>http://www.groupon.com/deals/gl-the-carlyle-club</t>
  </si>
  <si>
    <t>massage-destination-1</t>
  </si>
  <si>
    <t>http://www.groupon.com/deals/massage-destination-1</t>
  </si>
  <si>
    <t>bliss-reflexology-5</t>
  </si>
  <si>
    <t>http://www.groupon.com/deals/bliss-reflexology-5</t>
  </si>
  <si>
    <t>dancing-mind-yoga-2</t>
  </si>
  <si>
    <t>http://www.groupon.com/deals/dancing-mind-yoga-2</t>
  </si>
  <si>
    <t>amsel-dc</t>
  </si>
  <si>
    <t>http://www.groupon.com/deals/amsel-dc</t>
  </si>
  <si>
    <t>myspa-2</t>
  </si>
  <si>
    <t>http://www.groupon.com/deals/myspa-2</t>
  </si>
  <si>
    <t>day-spring-wellness-spa-5</t>
  </si>
  <si>
    <t>http://www.groupon.com/deals/day-spring-wellness-spa-5</t>
  </si>
  <si>
    <t>amen-yoga</t>
  </si>
  <si>
    <t>http://www.groupon.com/deals/amen-yoga</t>
  </si>
  <si>
    <t>premier-skin-and-laser-11</t>
  </si>
  <si>
    <t>http://www.groupon.com/deals/premier-skin-and-laser-11</t>
  </si>
  <si>
    <t>imagecom-com-9-columbus</t>
  </si>
  <si>
    <t>http://www.groupon.com/deals/imagecom-com-9-columbus</t>
  </si>
  <si>
    <t>volk-swaggin-on-the-lake-2</t>
  </si>
  <si>
    <t>http://www.groupon.com/deals/volk-swaggin-on-the-lake-2</t>
  </si>
  <si>
    <t>frenchy-s-beauty-parlor-1</t>
  </si>
  <si>
    <t>http://www.groupon.com/deals/frenchy-s-beauty-parlor-1</t>
  </si>
  <si>
    <t>imagine-lifestyles-59</t>
  </si>
  <si>
    <t>http://www.groupon.com/deals/imagine-lifestyles-59</t>
  </si>
  <si>
    <t>roma-co-4</t>
  </si>
  <si>
    <t>http://www.groupon.com/deals/roma-co-4</t>
  </si>
  <si>
    <t>orange-cup-stone-oak</t>
  </si>
  <si>
    <t>http://www.groupon.com/deals/orange-cup-stone-oak</t>
  </si>
  <si>
    <t>the-slaughter-house</t>
  </si>
  <si>
    <t>http://www.groupon.com/deals/the-slaughter-house</t>
  </si>
  <si>
    <t>imperia-7</t>
  </si>
  <si>
    <t>http://www.groupon.com/deals/imperia-7</t>
  </si>
  <si>
    <t>desired-focus-photography-2</t>
  </si>
  <si>
    <t>http://www.groupon.com/deals/desired-focus-photography-2</t>
  </si>
  <si>
    <t>sugar-s-bike-shop-2</t>
  </si>
  <si>
    <t>http://www.groupon.com/deals/sugar-s-bike-shop-2</t>
  </si>
  <si>
    <t>imagecom-com-9-pittsburgh</t>
  </si>
  <si>
    <t>http://www.groupon.com/deals/imagecom-com-9-pittsburgh</t>
  </si>
  <si>
    <t>musas-sports-bar</t>
  </si>
  <si>
    <t>http://www.groupon.com/deals/musas-sports-bar</t>
  </si>
  <si>
    <t>gl-the-tossers</t>
  </si>
  <si>
    <t>http://www.groupon.com/deals/gl-the-tossers</t>
  </si>
  <si>
    <t>dough-boy-s-california-pizza</t>
  </si>
  <si>
    <t>http://www.groupon.com/deals/dough-boy-s-california-pizza</t>
  </si>
  <si>
    <t>concrete-restaurant-bar</t>
  </si>
  <si>
    <t>http://www.groupon.com/deals/concrete-restaurant-bar</t>
  </si>
  <si>
    <t>chesapeake-sports-park</t>
  </si>
  <si>
    <t>http://www.groupon.com/deals/chesapeake-sports-park</t>
  </si>
  <si>
    <t>gl-weird-al-yankovic-1</t>
  </si>
  <si>
    <t>http://www.groupon.com/deals/gl-weird-al-yankovic-1</t>
  </si>
  <si>
    <t>april-at-blown-away</t>
  </si>
  <si>
    <t>http://www.groupon.com/deals/april-at-blown-away</t>
  </si>
  <si>
    <t>sidecar-1-chicago</t>
  </si>
  <si>
    <t>http://www.groupon.com/deals/sidecar-1-chicago</t>
  </si>
  <si>
    <t>keep-it-young-8</t>
  </si>
  <si>
    <t>http://www.groupon.com/deals/keep-it-young-8</t>
  </si>
  <si>
    <t>sal-s-pro-sport-fitness-academy</t>
  </si>
  <si>
    <t>http://www.groupon.com/deals/sal-s-pro-sport-fitness-academy</t>
  </si>
  <si>
    <t>hope-jelinekberry</t>
  </si>
  <si>
    <t>http://www.groupon.com/deals/hope-jelinekberry</t>
  </si>
  <si>
    <t>hunan-buffet</t>
  </si>
  <si>
    <t>http://www.groupon.com/deals/hunan-buffet</t>
  </si>
  <si>
    <t>pink-polish-at-lakeview-1</t>
  </si>
  <si>
    <t>http://www.groupon.com/deals/pink-polish-at-lakeview-1</t>
  </si>
  <si>
    <t>sorelle-11</t>
  </si>
  <si>
    <t>http://www.groupon.com/deals/sorelle-11</t>
  </si>
  <si>
    <t>hometown-animal-hospital-1</t>
  </si>
  <si>
    <t>http://www.groupon.com/deals/hometown-animal-hospital-1</t>
  </si>
  <si>
    <t>miracle-skin-wellness</t>
  </si>
  <si>
    <t>http://www.groupon.com/deals/miracle-skin-wellness</t>
  </si>
  <si>
    <t>imagecom-com-9-westchester-county</t>
  </si>
  <si>
    <t>http://www.groupon.com/deals/imagecom-com-9-westchester-county</t>
  </si>
  <si>
    <t>target-portrait-studio-14-north-jersey</t>
  </si>
  <si>
    <t>http://www.groupon.com/deals/target-portrait-studio-14-north-jersey</t>
  </si>
  <si>
    <t>hair-salon-flair-team-1</t>
  </si>
  <si>
    <t>http://www.groupon.com/deals/hair-salon-flair-team-1</t>
  </si>
  <si>
    <t>attleboro-family-dental</t>
  </si>
  <si>
    <t>http://www.groupon.com/deals/attleboro-family-dental</t>
  </si>
  <si>
    <t>wellness-in-motion-chiropractic-1</t>
  </si>
  <si>
    <t>http://www.groupon.com/deals/wellness-in-motion-chiropractic-1</t>
  </si>
  <si>
    <t>a-beautiful-new-you-health-beauty-expo-1</t>
  </si>
  <si>
    <t>http://www.groupon.com/deals/a-beautiful-new-you-health-beauty-expo-1</t>
  </si>
  <si>
    <t>cko-kickboxing-8</t>
  </si>
  <si>
    <t>http://www.groupon.com/deals/cko-kickboxing-8</t>
  </si>
  <si>
    <t>via-veneto-ristorante-italiano-1</t>
  </si>
  <si>
    <t>http://www.groupon.com/deals/via-veneto-ristorante-italiano-1</t>
  </si>
  <si>
    <t>merlin-200-000-mile-shop</t>
  </si>
  <si>
    <t>http://www.groupon.com/deals/merlin-200-000-mile-shop</t>
  </si>
  <si>
    <t>skin-chic-spa-4</t>
  </si>
  <si>
    <t>http://www.groupon.com/deals/skin-chic-spa-4</t>
  </si>
  <si>
    <t>lucid-salon-3</t>
  </si>
  <si>
    <t>http://www.groupon.com/deals/lucid-salon-3</t>
  </si>
  <si>
    <t>s3-singles-social-sports-leagues-5</t>
  </si>
  <si>
    <t>http://www.groupon.com/deals/s3-singles-social-sports-leagues-5</t>
  </si>
  <si>
    <t>title-boxing-club-45156</t>
  </si>
  <si>
    <t>http://www.groupon.com/deals/title-boxing-club-45156</t>
  </si>
  <si>
    <t>salonliz</t>
  </si>
  <si>
    <t>http://www.groupon.com/deals/salonliz</t>
  </si>
  <si>
    <t>cleveland-ghost-tours-1</t>
  </si>
  <si>
    <t>http://www.groupon.com/deals/cleveland-ghost-tours-1</t>
  </si>
  <si>
    <t>white-smiles-orthodontics</t>
  </si>
  <si>
    <t>http://www.groupon.com/deals/white-smiles-orthodontics</t>
  </si>
  <si>
    <t>living-healthy-medical</t>
  </si>
  <si>
    <t>http://www.groupon.com/deals/living-healthy-medical</t>
  </si>
  <si>
    <t>pettit-creek-farms</t>
  </si>
  <si>
    <t>http://www.groupon.com/deals/pettit-creek-farms</t>
  </si>
  <si>
    <t>gl-sevendust-with-asking-alexandria</t>
  </si>
  <si>
    <t>http://www.groupon.com/deals/gl-sevendust-with-asking-alexandria</t>
  </si>
  <si>
    <t>gl-repticon-59</t>
  </si>
  <si>
    <t>http://www.groupon.com/deals/gl-repticon-59</t>
  </si>
  <si>
    <t>laser-touch-aesthetics-4</t>
  </si>
  <si>
    <t>http://www.groupon.com/deals/laser-touch-aesthetics-4</t>
  </si>
  <si>
    <t>kiyora-salon</t>
  </si>
  <si>
    <t>http://www.groupon.com/deals/kiyora-salon</t>
  </si>
  <si>
    <t>susan-davina-electrolysis-skin-care</t>
  </si>
  <si>
    <t>http://www.groupon.com/deals/susan-davina-electrolysis-skin-care</t>
  </si>
  <si>
    <t>beachside-ryde-5</t>
  </si>
  <si>
    <t>http://www.groupon.com/deals/beachside-ryde-5</t>
  </si>
  <si>
    <t>helianthe-4</t>
  </si>
  <si>
    <t>http://www.groupon.com/deals/helianthe-4</t>
  </si>
  <si>
    <t>imagecom-com-9-fort-lauderdale</t>
  </si>
  <si>
    <t>http://www.groupon.com/deals/imagecom-com-9-fort-lauderdale</t>
  </si>
  <si>
    <t>gl-dinosaur-train-live</t>
  </si>
  <si>
    <t>http://www.groupon.com/deals/gl-dinosaur-train-live</t>
  </si>
  <si>
    <t>signature-smiles-12</t>
  </si>
  <si>
    <t>http://www.groupon.com/deals/signature-smiles-12</t>
  </si>
  <si>
    <t>martialartsprogramsforkids-com</t>
  </si>
  <si>
    <t>http://www.groupon.com/deals/martialartsprogramsforkids-com</t>
  </si>
  <si>
    <t>burger-deluxe-1</t>
  </si>
  <si>
    <t>http://www.groupon.com/deals/burger-deluxe-1</t>
  </si>
  <si>
    <t>dr-warren-richman</t>
  </si>
  <si>
    <t>http://www.groupon.com/deals/dr-warren-richman</t>
  </si>
  <si>
    <t>kidville-6</t>
  </si>
  <si>
    <t>http://www.groupon.com/deals/kidville-6</t>
  </si>
  <si>
    <t>precise-cleaners</t>
  </si>
  <si>
    <t>http://www.groupon.com/deals/precise-cleaners</t>
  </si>
  <si>
    <t>gl-nashville-predators-5</t>
  </si>
  <si>
    <t>http://www.groupon.com/deals/gl-nashville-predators-5</t>
  </si>
  <si>
    <t>yuva-laser-skin-care-9</t>
  </si>
  <si>
    <t>http://www.groupon.com/deals/yuva-laser-skin-care-9</t>
  </si>
  <si>
    <t>laciana-s-beauty-studio</t>
  </si>
  <si>
    <t>http://www.groupon.com/deals/laciana-s-beauty-studio</t>
  </si>
  <si>
    <t>fanoos-persian-cuisine-3</t>
  </si>
  <si>
    <t>http://www.groupon.com/deals/fanoos-persian-cuisine-3</t>
  </si>
  <si>
    <t>intricate-photography</t>
  </si>
  <si>
    <t>http://www.groupon.com/deals/intricate-photography</t>
  </si>
  <si>
    <t>nu-me-online-16-minneapolis-stpaul</t>
  </si>
  <si>
    <t>http://www.groupon.com/deals/nu-me-online-16-minneapolis-stpaul</t>
  </si>
  <si>
    <t>living-lite-roseville-4</t>
  </si>
  <si>
    <t>http://www.groupon.com/deals/living-lite-roseville-4</t>
  </si>
  <si>
    <t>gl-oktoberfest-3</t>
  </si>
  <si>
    <t>http://www.groupon.com/deals/gl-oktoberfest-3</t>
  </si>
  <si>
    <t>imagecom-com-9-minneapolis-stpaul</t>
  </si>
  <si>
    <t>http://www.groupon.com/deals/imagecom-com-9-minneapolis-stpaul</t>
  </si>
  <si>
    <t>comedysportz-improv-theater</t>
  </si>
  <si>
    <t>http://www.groupon.com/deals/comedysportz-improv-theater</t>
  </si>
  <si>
    <t>suncoast-stables-1</t>
  </si>
  <si>
    <t>http://www.groupon.com/deals/suncoast-stables-1</t>
  </si>
  <si>
    <t>sushi-mizu</t>
  </si>
  <si>
    <t>http://www.groupon.com/deals/sushi-mizu</t>
  </si>
  <si>
    <t>imagecom-com-9-hartford</t>
  </si>
  <si>
    <t>http://www.groupon.com/deals/imagecom-com-9-hartford</t>
  </si>
  <si>
    <t>danny-greens-billiards-bar-2</t>
  </si>
  <si>
    <t>http://www.groupon.com/deals/danny-greens-billiards-bar-2</t>
  </si>
  <si>
    <t>grandrapidsgolflesson-com</t>
  </si>
  <si>
    <t>http://www.groupon.com/deals/grandrapidsgolflesson-com</t>
  </si>
  <si>
    <t>target-portrait-studio-14-long-island</t>
  </si>
  <si>
    <t>http://www.groupon.com/deals/target-portrait-studio-14-long-island</t>
  </si>
  <si>
    <t>river-oaks-spine-rehab-center-1</t>
  </si>
  <si>
    <t>http://www.groupon.com/deals/river-oaks-spine-rehab-center-1</t>
  </si>
  <si>
    <t>blossoming-healthy-nails-by-timeko-1</t>
  </si>
  <si>
    <t>http://www.groupon.com/deals/blossoming-healthy-nails-by-timeko-1</t>
  </si>
  <si>
    <t>advanced-skin-body-care-day-spa-hair-studio</t>
  </si>
  <si>
    <t>http://www.groupon.com/deals/advanced-skin-body-care-day-spa-hair-studio</t>
  </si>
  <si>
    <t>body-works-day-spa-10</t>
  </si>
  <si>
    <t>http://www.groupon.com/deals/body-works-day-spa-10</t>
  </si>
  <si>
    <t>holly-day-market</t>
  </si>
  <si>
    <t>http://www.groupon.com/deals/holly-day-market</t>
  </si>
  <si>
    <t>the-deland-stockyard</t>
  </si>
  <si>
    <t>http://www.groupon.com/deals/the-deland-stockyard</t>
  </si>
  <si>
    <t>altamonte-health-wellness</t>
  </si>
  <si>
    <t>http://www.groupon.com/deals/altamonte-health-wellness</t>
  </si>
  <si>
    <t>the-lash-lounge-7</t>
  </si>
  <si>
    <t>http://www.groupon.com/deals/the-lash-lounge-7</t>
  </si>
  <si>
    <t>mominizer-32</t>
  </si>
  <si>
    <t>http://www.groupon.com/deals/mominizer-32</t>
  </si>
  <si>
    <t>healing-massage-energy-therapies</t>
  </si>
  <si>
    <t>http://www.groupon.com/deals/healing-massage-energy-therapies</t>
  </si>
  <si>
    <t>target-portrait-studio-14-fort-worth</t>
  </si>
  <si>
    <t>http://www.groupon.com/deals/target-portrait-studio-14-fort-worth</t>
  </si>
  <si>
    <t>pouf-1</t>
  </si>
  <si>
    <t>http://www.groupon.com/deals/pouf-1</t>
  </si>
  <si>
    <t>great-skin-spa-skincare-14</t>
  </si>
  <si>
    <t>http://www.groupon.com/deals/great-skin-spa-skincare-14</t>
  </si>
  <si>
    <t>space-coast-rc</t>
  </si>
  <si>
    <t>http://www.groupon.com/deals/space-coast-rc</t>
  </si>
  <si>
    <t>ai-sushi-sake-grill</t>
  </si>
  <si>
    <t>http://www.groupon.com/deals/ai-sushi-sake-grill</t>
  </si>
  <si>
    <t>you-nique-massage-3</t>
  </si>
  <si>
    <t>http://www.groupon.com/deals/you-nique-massage-3</t>
  </si>
  <si>
    <t>baths-barks-and-bubbles-pet-spa-1</t>
  </si>
  <si>
    <t>http://www.groupon.com/deals/baths-barks-and-bubbles-pet-spa-1</t>
  </si>
  <si>
    <t>imagecom-com-9-fairfield-county</t>
  </si>
  <si>
    <t>http://www.groupon.com/deals/imagecom-com-9-fairfield-county</t>
  </si>
  <si>
    <t>advanced-clinical-skin-care-1</t>
  </si>
  <si>
    <t>http://www.groupon.com/deals/advanced-clinical-skin-care-1</t>
  </si>
  <si>
    <t>gl-ghost-brothers-of-darkland-county</t>
  </si>
  <si>
    <t>http://www.groupon.com/deals/gl-ghost-brothers-of-darkland-county</t>
  </si>
  <si>
    <t>sinaca-studios-1</t>
  </si>
  <si>
    <t>http://www.groupon.com/deals/sinaca-studios-1</t>
  </si>
  <si>
    <t>fit-fiesta-studio-3</t>
  </si>
  <si>
    <t>http://www.groupon.com/deals/fit-fiesta-studio-3</t>
  </si>
  <si>
    <t>personal-trainer-food-8-fort-worth</t>
  </si>
  <si>
    <t>http://www.groupon.com/deals/personal-trainer-food-8-fort-worth</t>
  </si>
  <si>
    <t>lincoln-print-media</t>
  </si>
  <si>
    <t>http://www.groupon.com/deals/lincoln-print-media</t>
  </si>
  <si>
    <t>zorba-s-island-bar-restaurant</t>
  </si>
  <si>
    <t>http://www.groupon.com/deals/zorba-s-island-bar-restaurant</t>
  </si>
  <si>
    <t>yoga-with-sylvia-4</t>
  </si>
  <si>
    <t>http://www.groupon.com/deals/yoga-with-sylvia-4</t>
  </si>
  <si>
    <t>bikram-yoga-st-augustine-3</t>
  </si>
  <si>
    <t>http://www.groupon.com/deals/bikram-yoga-st-augustine-3</t>
  </si>
  <si>
    <t>gg-moscow-mule-mug-sets</t>
  </si>
  <si>
    <t>http://www.groupon.com/deals/gg-moscow-mule-mug-sets</t>
  </si>
  <si>
    <t>gg-acqua-di-gio</t>
  </si>
  <si>
    <t>http://www.groupon.com/deals/gg-acqua-di-gio</t>
  </si>
  <si>
    <t>gg-double-sided-led-vanity-mirror</t>
  </si>
  <si>
    <t>http://www.groupon.com/deals/gg-double-sided-led-vanity-mirror</t>
  </si>
  <si>
    <t>gg-stainless-steel-toilet-brush-holder</t>
  </si>
  <si>
    <t>http://www.groupon.com/deals/gg-stainless-steel-toilet-brush-holder</t>
  </si>
  <si>
    <t>gg-15-piece-washcloth-set</t>
  </si>
  <si>
    <t>http://www.groupon.com/deals/gg-15-piece-washcloth-set</t>
  </si>
  <si>
    <t>gg-argom-3ft-auxiliary-cable</t>
  </si>
  <si>
    <t>http://www.groupon.com/deals/gg-argom-3ft-auxiliary-cable</t>
  </si>
  <si>
    <t>gg-bali-one-smooth-u-front-close-bra-2-pack</t>
  </si>
  <si>
    <t>http://www.groupon.com/deals/gg-bali-one-smooth-u-front-close-bra-2-pack</t>
  </si>
  <si>
    <t>gg-calvin-klein-secret-obsession-fragrance</t>
  </si>
  <si>
    <t>http://www.groupon.com/deals/gg-calvin-klein-secret-obsession-fragrance</t>
  </si>
  <si>
    <t>gg-ez-eyes-keyboards</t>
  </si>
  <si>
    <t>http://www.groupon.com/deals/gg-ez-eyes-keyboards</t>
  </si>
  <si>
    <t>gg-right-at-home-over-door-organizer</t>
  </si>
  <si>
    <t>http://www.groupon.com/deals/gg-right-at-home-over-door-organizer</t>
  </si>
  <si>
    <t>gg-nfl-shoelace-earbuds-1</t>
  </si>
  <si>
    <t>http://www.groupon.com/deals/gg-nfl-shoelace-earbuds-1</t>
  </si>
  <si>
    <t>gg-brio-white-dress-shirt</t>
  </si>
  <si>
    <t>http://www.groupon.com/deals/gg-brio-white-dress-shirt</t>
  </si>
  <si>
    <t>gg-2pk-mlb-toothbrushes</t>
  </si>
  <si>
    <t>http://www.groupon.com/deals/gg-2pk-mlb-toothbrushes</t>
  </si>
  <si>
    <t>gg-enzo-milano-tapered-wands</t>
  </si>
  <si>
    <t>http://www.groupon.com/deals/gg-enzo-milano-tapered-wands</t>
  </si>
  <si>
    <t>gg-16x16-zodiac-signs-on-metal</t>
  </si>
  <si>
    <t>http://www.groupon.com/deals/gg-16x16-zodiac-signs-on-metal</t>
  </si>
  <si>
    <t>gg-jb-dresses-dolman-dress</t>
  </si>
  <si>
    <t>http://www.groupon.com/deals/gg-jb-dresses-dolman-dress</t>
  </si>
  <si>
    <t>gg-skin-lightening-serum</t>
  </si>
  <si>
    <t>http://www.groupon.com/deals/gg-skin-lightening-serum</t>
  </si>
  <si>
    <t>gg-emergency-preparedness-first-aid-kit</t>
  </si>
  <si>
    <t>http://www.groupon.com/deals/gg-emergency-preparedness-first-aid-kit</t>
  </si>
  <si>
    <t>gg-18k-rose-gold-chains</t>
  </si>
  <si>
    <t>http://www.groupon.com/deals/gg-18k-rose-gold-chains</t>
  </si>
  <si>
    <t>gg-silvertone-electric-guitar</t>
  </si>
  <si>
    <t>http://www.groupon.com/deals/gg-silvertone-electric-guitar</t>
  </si>
  <si>
    <t>gg-carbon-audio-bluetooth-speaker</t>
  </si>
  <si>
    <t>http://www.groupon.com/deals/gg-carbon-audio-bluetooth-speaker</t>
  </si>
  <si>
    <t>gg-colored-cz-sterling-silver-halo-rings</t>
  </si>
  <si>
    <t>http://www.groupon.com/deals/gg-colored-cz-sterling-silver-halo-rings</t>
  </si>
  <si>
    <t>gg-tru-green-supreme</t>
  </si>
  <si>
    <t>http://www.groupon.com/deals/gg-tru-green-supreme</t>
  </si>
  <si>
    <t>gg-ovente-2-cup-coffee-maker-with-2-ceramic-coffee-cups</t>
  </si>
  <si>
    <t>http://www.groupon.com/deals/gg-ovente-2-cup-coffee-maker-with-2-ceramic-coffee-cups</t>
  </si>
  <si>
    <t>gg-twisted-mason-slip-on-casual</t>
  </si>
  <si>
    <t>http://www.groupon.com/deals/gg-twisted-mason-slip-on-casual</t>
  </si>
  <si>
    <t>gg-nautica-blue-for-men</t>
  </si>
  <si>
    <t>http://www.groupon.com/deals/gg-nautica-blue-for-men</t>
  </si>
  <si>
    <t>gg-marika-ruched-capri-leggings</t>
  </si>
  <si>
    <t>http://www.groupon.com/deals/gg-marika-ruched-capri-leggings</t>
  </si>
  <si>
    <t>gg-fat-reduction-stretch-mark-or-cellulite-cream</t>
  </si>
  <si>
    <t>http://www.groupon.com/deals/gg-fat-reduction-stretch-mark-or-cellulite-cream</t>
  </si>
  <si>
    <t>gg-diamond-bridal-rings</t>
  </si>
  <si>
    <t>http://www.groupon.com/deals/gg-diamond-bridal-rings</t>
  </si>
  <si>
    <t>gg-juliet-and-michelle-collection-leather-handbags</t>
  </si>
  <si>
    <t>http://www.groupon.com/deals/gg-juliet-and-michelle-collection-leather-handbags</t>
  </si>
  <si>
    <t>gg-blu-ray-remote-for-ps3</t>
  </si>
  <si>
    <t>http://www.groupon.com/deals/gg-blu-ray-remote-for-ps3</t>
  </si>
  <si>
    <t>gg-cs-80-telescope</t>
  </si>
  <si>
    <t>http://www.groupon.com/deals/gg-cs-80-telescope</t>
  </si>
  <si>
    <t>gg-alex-borstein-drop-dead-gorgeous-on-dvd</t>
  </si>
  <si>
    <t>http://www.groupon.com/deals/gg-alex-borstein-drop-dead-gorgeous-on-dvd</t>
  </si>
  <si>
    <t>gg-back-support-lumbar-sculptor-1</t>
  </si>
  <si>
    <t>http://www.groupon.com/deals/gg-back-support-lumbar-sculptor-1</t>
  </si>
  <si>
    <t>gg-space-themed-glow-in-the-dark-wall-decals</t>
  </si>
  <si>
    <t>http://www.groupon.com/deals/gg-space-themed-glow-in-the-dark-wall-decals</t>
  </si>
  <si>
    <t>gg-skylander-zip-case</t>
  </si>
  <si>
    <t>http://www.groupon.com/deals/gg-skylander-zip-case</t>
  </si>
  <si>
    <t>gg-hitachi-bluetooth-soundbar-hsb32b26</t>
  </si>
  <si>
    <t>http://www.groupon.com/deals/gg-hitachi-bluetooth-soundbar-hsb32b26</t>
  </si>
  <si>
    <t>gg-bucco-dress-heels-and-wedges</t>
  </si>
  <si>
    <t>http://www.groupon.com/deals/gg-bucco-dress-heels-and-wedges</t>
  </si>
  <si>
    <t>gg-motion-and-morning-sickness-wristbands-2</t>
  </si>
  <si>
    <t>http://www.groupon.com/deals/gg-motion-and-morning-sickness-wristbands-2</t>
  </si>
  <si>
    <t>gg-super-greens-plus-dietary-supplement-1</t>
  </si>
  <si>
    <t>http://www.groupon.com/deals/gg-super-greens-plus-dietary-supplement-1</t>
  </si>
  <si>
    <t>gg-foldable-drying-rack</t>
  </si>
  <si>
    <t>http://www.groupon.com/deals/gg-foldable-drying-rack</t>
  </si>
  <si>
    <t>gg-samsung-mx-f730zp-mini-stereo-system</t>
  </si>
  <si>
    <t>http://www.groupon.com/deals/gg-samsung-mx-f730zp-mini-stereo-system</t>
  </si>
  <si>
    <t>gg-12-pack-of-fish-clip-bag-clamps</t>
  </si>
  <si>
    <t>http://www.groupon.com/deals/gg-12-pack-of-fish-clip-bag-clamps</t>
  </si>
  <si>
    <t>gg-foldable-double-laundry-hamper-2</t>
  </si>
  <si>
    <t>http://www.groupon.com/deals/gg-foldable-double-laundry-hamper-2</t>
  </si>
  <si>
    <t>gg-1-panasonic-dmc-ts25-161-mp-tough-digital-camera-with-8x-intelligent-zoom</t>
  </si>
  <si>
    <t>http://www.groupon.com/deals/gg-1-panasonic-dmc-ts25-161-mp-tough-digital-camera-with-8x-intelligent-zoom</t>
  </si>
  <si>
    <t>gg-merkury-smart-snap-portfolio-case-for-ipad</t>
  </si>
  <si>
    <t>http://www.groupon.com/deals/gg-merkury-smart-snap-portfolio-case-for-ipad</t>
  </si>
  <si>
    <t>gg-wwe-13-for-playstation-3-or-xbox-360-3</t>
  </si>
  <si>
    <t>http://www.groupon.com/deals/gg-wwe-13-for-playstation-3-or-xbox-360-3</t>
  </si>
  <si>
    <t>gg-1-animal-rockers</t>
  </si>
  <si>
    <t>http://www.groupon.com/deals/gg-1-animal-rockers</t>
  </si>
  <si>
    <t>gg-15-cup-electric-rice-cooker</t>
  </si>
  <si>
    <t>http://www.groupon.com/deals/gg-15-cup-electric-rice-cooker</t>
  </si>
  <si>
    <t>gg-ncaa-fleece-throws</t>
  </si>
  <si>
    <t>http://www.groupon.com/deals/gg-ncaa-fleece-throws</t>
  </si>
  <si>
    <t>gg-1-invicta-angel-ste-of-3-straps</t>
  </si>
  <si>
    <t>http://www.groupon.com/deals/gg-1-invicta-angel-ste-of-3-straps</t>
  </si>
  <si>
    <t>gg-wanderlove-3-in-1-lip-wands</t>
  </si>
  <si>
    <t>http://www.groupon.com/deals/gg-wanderlove-3-in-1-lip-wands</t>
  </si>
  <si>
    <t>gg-stainless-steel-rosary-collection</t>
  </si>
  <si>
    <t>http://www.groupon.com/deals/gg-stainless-steel-rosary-collection</t>
  </si>
  <si>
    <t>gg-pac-man-candy-bundle</t>
  </si>
  <si>
    <t>http://www.groupon.com/deals/gg-pac-man-candy-bundle</t>
  </si>
  <si>
    <t>gg-nfl-necklace-and-earring-set</t>
  </si>
  <si>
    <t>http://www.groupon.com/deals/gg-nfl-necklace-and-earring-set</t>
  </si>
  <si>
    <t>gg-1-swiss-legend-ceramic</t>
  </si>
  <si>
    <t>http://www.groupon.com/deals/gg-1-swiss-legend-ceramic</t>
  </si>
  <si>
    <t>gg-akribos-xxiv-womens-multifunction-watch</t>
  </si>
  <si>
    <t>http://www.groupon.com/deals/gg-akribos-xxiv-womens-multifunction-watch</t>
  </si>
  <si>
    <t>gg-sweatproof-sport-earbuds-with-microphone</t>
  </si>
  <si>
    <t>http://www.groupon.com/deals/gg-sweatproof-sport-earbuds-with-microphone</t>
  </si>
  <si>
    <t>gg-ihome-45f-30-in-usb-cable</t>
  </si>
  <si>
    <t>http://www.groupon.com/deals/gg-ihome-45f-30-in-usb-cable</t>
  </si>
  <si>
    <t>gg-hand-masks-and-foot-patches</t>
  </si>
  <si>
    <t>http://www.groupon.com/deals/gg-hand-masks-and-foot-patches</t>
  </si>
  <si>
    <t>gg-geneva-mens-silicone-sport-watch</t>
  </si>
  <si>
    <t>http://www.groupon.com/deals/gg-geneva-mens-silicone-sport-watch</t>
  </si>
  <si>
    <t>gg-1-fine-linens-by-pct-800tc-duvet-cover-set</t>
  </si>
  <si>
    <t>http://www.groupon.com/deals/gg-1-fine-linens-by-pct-800tc-duvet-cover-set</t>
  </si>
  <si>
    <t>gg-silver-hoops</t>
  </si>
  <si>
    <t>http://www.groupon.com/deals/gg-silver-hoops</t>
  </si>
  <si>
    <t>gg-1-technomarine-cruise-watches</t>
  </si>
  <si>
    <t>http://www.groupon.com/deals/gg-1-technomarine-cruise-watches</t>
  </si>
  <si>
    <t>gg-xtreme-cables-bluetooth-wireless-music-receiver-1</t>
  </si>
  <si>
    <t>http://www.groupon.com/deals/gg-xtreme-cables-bluetooth-wireless-music-receiver-1</t>
  </si>
  <si>
    <t>gg-xoxo-lawrence-and-bonsai-2</t>
  </si>
  <si>
    <t>http://www.groupon.com/deals/gg-xoxo-lawrence-and-bonsai-2</t>
  </si>
  <si>
    <t>gg-eyeglass-and-pill-case</t>
  </si>
  <si>
    <t>http://www.groupon.com/deals/gg-eyeglass-and-pill-case</t>
  </si>
  <si>
    <t>gg-pull-up-revolution-plus-system</t>
  </si>
  <si>
    <t>http://www.groupon.com/deals/gg-pull-up-revolution-plus-system</t>
  </si>
  <si>
    <t>gg-cable-knit-footless-fleece-tights-2-pack</t>
  </si>
  <si>
    <t>http://www.groupon.com/deals/gg-cable-knit-footless-fleece-tights-2-pack</t>
  </si>
  <si>
    <t>gg-sterling-silver-electroform-flower-collection</t>
  </si>
  <si>
    <t>http://www.groupon.com/deals/gg-sterling-silver-electroform-flower-collection</t>
  </si>
  <si>
    <t>gg-mens-diamond-wedding-bands-in-14k-gold</t>
  </si>
  <si>
    <t>http://www.groupon.com/deals/gg-mens-diamond-wedding-bands-in-14k-gold</t>
  </si>
  <si>
    <t>gg-83-piece-elf-makeup-collection</t>
  </si>
  <si>
    <t>http://www.groupon.com/deals/gg-83-piece-elf-makeup-collection</t>
  </si>
  <si>
    <t>gg-zad-owl-necklaces-or-earrings</t>
  </si>
  <si>
    <t>http://www.groupon.com/deals/gg-zad-owl-necklaces-or-earrings</t>
  </si>
  <si>
    <t>gg-bjx-nylon-bags</t>
  </si>
  <si>
    <t>http://www.groupon.com/deals/gg-bjx-nylon-bags</t>
  </si>
  <si>
    <t>gg-sterling-silver-micro-pave-cz-huggies</t>
  </si>
  <si>
    <t>http://www.groupon.com/deals/gg-sterling-silver-micro-pave-cz-huggies</t>
  </si>
  <si>
    <t>gg-articulating-mounts</t>
  </si>
  <si>
    <t>http://www.groupon.com/deals/gg-articulating-mounts</t>
  </si>
  <si>
    <t>gg-50-yumearth-organics-fruit-snack-packs-2</t>
  </si>
  <si>
    <t>http://www.groupon.com/deals/gg-50-yumearth-organics-fruit-snack-packs-2</t>
  </si>
  <si>
    <t>gg-scooby-doo-or-halloween-cupcake-kits</t>
  </si>
  <si>
    <t>http://www.groupon.com/deals/gg-scooby-doo-or-halloween-cupcake-kits</t>
  </si>
  <si>
    <t>gg-mota-6-micro-usb-cable-1</t>
  </si>
  <si>
    <t>http://www.groupon.com/deals/gg-mota-6-micro-usb-cable-1</t>
  </si>
  <si>
    <t>gg-izunami-itc450-hair-straightener</t>
  </si>
  <si>
    <t>http://www.groupon.com/deals/gg-izunami-itc450-hair-straightener</t>
  </si>
  <si>
    <t>gg-racing-wheel-for-nintendo-wii</t>
  </si>
  <si>
    <t>http://www.groupon.com/deals/gg-racing-wheel-for-nintendo-wii</t>
  </si>
  <si>
    <t>gg-1-invicta-specialty-chronograph-watch</t>
  </si>
  <si>
    <t>http://www.groupon.com/deals/gg-1-invicta-specialty-chronograph-watch</t>
  </si>
  <si>
    <t>gg-seiki-32-or-37-tv</t>
  </si>
  <si>
    <t>http://www.groupon.com/deals/gg-seiki-32-or-37-tv</t>
  </si>
  <si>
    <t>gg-chef-buddy-fruit-chute-kitchen-accessory</t>
  </si>
  <si>
    <t>http://www.groupon.com/deals/gg-chef-buddy-fruit-chute-kitchen-accessory</t>
  </si>
  <si>
    <t>gg-3-pack-of-six-star-elite-series-instant-protein-smoothie</t>
  </si>
  <si>
    <t>http://www.groupon.com/deals/gg-3-pack-of-six-star-elite-series-instant-protein-smoothie</t>
  </si>
  <si>
    <t>gg-classique-dresses-1</t>
  </si>
  <si>
    <t>http://www.groupon.com/deals/gg-classique-dresses-1</t>
  </si>
  <si>
    <t>gg-trapped-panic-room-double-feature-dvd</t>
  </si>
  <si>
    <t>http://www.groupon.com/deals/gg-trapped-panic-room-double-feature-dvd</t>
  </si>
  <si>
    <t>gg-wrist-support-with-optional-hot-cold-therapy</t>
  </si>
  <si>
    <t>http://www.groupon.com/deals/gg-wrist-support-with-optional-hot-cold-therapy</t>
  </si>
  <si>
    <t>gg-graphic-tees</t>
  </si>
  <si>
    <t>http://www.groupon.com/deals/gg-graphic-tees</t>
  </si>
  <si>
    <t>gg-cleopatra-duke-14-riding-boot</t>
  </si>
  <si>
    <t>http://www.groupon.com/deals/gg-cleopatra-duke-14-riding-boot</t>
  </si>
  <si>
    <t>gg-kids-decorative-wall-decals</t>
  </si>
  <si>
    <t>http://www.groupon.com/deals/gg-kids-decorative-wall-decals</t>
  </si>
  <si>
    <t>gg-plaid-fall-scarves</t>
  </si>
  <si>
    <t>http://www.groupon.com/deals/gg-plaid-fall-scarves</t>
  </si>
  <si>
    <t>gg-rita-hazan-root-concealer-for-gray-coverage-or-highlights</t>
  </si>
  <si>
    <t>http://www.groupon.com/deals/gg-rita-hazan-root-concealer-for-gray-coverage-or-highlights</t>
  </si>
  <si>
    <t>gg-deluxe-steel-toilet-paper-holders</t>
  </si>
  <si>
    <t>http://www.groupon.com/deals/gg-deluxe-steel-toilet-paper-holders</t>
  </si>
  <si>
    <t>gg-robert-matthews-handbags-3</t>
  </si>
  <si>
    <t>http://www.groupon.com/deals/gg-robert-matthews-handbags-3</t>
  </si>
  <si>
    <t>gg-spot-dura-brite-dog-toys</t>
  </si>
  <si>
    <t>http://www.groupon.com/deals/gg-spot-dura-brite-dog-toys</t>
  </si>
  <si>
    <t>gg-rowenta-master-stainless-steel-iron</t>
  </si>
  <si>
    <t>http://www.groupon.com/deals/gg-rowenta-master-stainless-steel-iron</t>
  </si>
  <si>
    <t>gg-caiman-luggage-sets</t>
  </si>
  <si>
    <t>http://www.groupon.com/deals/gg-caiman-luggage-sets</t>
  </si>
  <si>
    <t>gg-1-waterfalls-on-gallery-wrapped-canvas</t>
  </si>
  <si>
    <t>http://www.groupon.com/deals/gg-1-waterfalls-on-gallery-wrapped-canvas</t>
  </si>
  <si>
    <t>gg-6-sided-cheese-grater</t>
  </si>
  <si>
    <t>http://www.groupon.com/deals/gg-6-sided-cheese-grater</t>
  </si>
  <si>
    <t>gg-nursery-rhymes-4-book-bundle</t>
  </si>
  <si>
    <t>http://www.groupon.com/deals/gg-nursery-rhymes-4-book-bundle</t>
  </si>
  <si>
    <t>gg-2-pack-of-masqueology-revitalizing-eye-masks</t>
  </si>
  <si>
    <t>http://www.groupon.com/deals/gg-2-pack-of-masqueology-revitalizing-eye-masks</t>
  </si>
  <si>
    <t>gg-marika-fitness-arm-wallet-1</t>
  </si>
  <si>
    <t>http://www.groupon.com/deals/gg-marika-fitness-arm-wallet-1</t>
  </si>
  <si>
    <t>gg-12x36-baseball-stadium-canvas</t>
  </si>
  <si>
    <t>http://www.groupon.com/deals/gg-12x36-baseball-stadium-canvas</t>
  </si>
  <si>
    <t>gg-solid-pine-3-tier-shelves</t>
  </si>
  <si>
    <t>http://www.groupon.com/deals/gg-solid-pine-3-tier-shelves</t>
  </si>
  <si>
    <t>gg-megadry-extra-strength-antiperspirant-deodorant</t>
  </si>
  <si>
    <t>http://www.groupon.com/deals/gg-megadry-extra-strength-antiperspirant-deodorant</t>
  </si>
  <si>
    <t>gg-purse-size-personal-electronic-scale</t>
  </si>
  <si>
    <t>http://www.groupon.com/deals/gg-purse-size-personal-electronic-scale</t>
  </si>
  <si>
    <t>gg-1-simplify-unisex-watches</t>
  </si>
  <si>
    <t>http://www.groupon.com/deals/gg-1-simplify-unisex-watches</t>
  </si>
  <si>
    <t>gg-photo-on-metal-print</t>
  </si>
  <si>
    <t>http://www.groupon.com/deals/gg-photo-on-metal-print</t>
  </si>
  <si>
    <t>gg-isaac-morris-breaking-bad-tees</t>
  </si>
  <si>
    <t>http://www.groupon.com/deals/gg-isaac-morris-breaking-bad-tees</t>
  </si>
  <si>
    <t>gg-8-player-octagonal-poker-table-top</t>
  </si>
  <si>
    <t>http://www.groupon.com/deals/gg-8-player-octagonal-poker-table-top</t>
  </si>
  <si>
    <t>gg-3-pack-of-affinitas-intimates-thongs-or-hipster-panties</t>
  </si>
  <si>
    <t>http://www.groupon.com/deals/gg-3-pack-of-affinitas-intimates-thongs-or-hipster-panties</t>
  </si>
  <si>
    <t>gg-lookin-good-halloween-costume</t>
  </si>
  <si>
    <t>http://www.groupon.com/deals/gg-lookin-good-halloween-costume</t>
  </si>
  <si>
    <t>gg-1-rayban-sunglasses</t>
  </si>
  <si>
    <t>http://www.groupon.com/deals/gg-1-rayban-sunglasses</t>
  </si>
  <si>
    <t>gg-core-bamboo-large-cutting-boards</t>
  </si>
  <si>
    <t>http://www.groupon.com/deals/gg-core-bamboo-large-cutting-boards</t>
  </si>
  <si>
    <t>gg-on-the-go-rechargeable-travel-shaver</t>
  </si>
  <si>
    <t>http://www.groupon.com/deals/gg-on-the-go-rechargeable-travel-shaver</t>
  </si>
  <si>
    <t>gg-ihip-gem-earphones-with-built-in-mic</t>
  </si>
  <si>
    <t>http://www.groupon.com/deals/gg-ihip-gem-earphones-with-built-in-mic</t>
  </si>
  <si>
    <t>gg-diamond-edition-princess-personal-massager-with-cleaning-spray</t>
  </si>
  <si>
    <t>http://www.groupon.com/deals/gg-diamond-edition-princess-personal-massager-with-cleaning-spray</t>
  </si>
  <si>
    <t>gg-1-beats-by-dre-tour-in-ear-headphones</t>
  </si>
  <si>
    <t>http://www.groupon.com/deals/gg-1-beats-by-dre-tour-in-ear-headphones</t>
  </si>
  <si>
    <t>gg-2300-mah-mophie-juice-pack</t>
  </si>
  <si>
    <t>http://www.groupon.com/deals/gg-2300-mah-mophie-juice-pack</t>
  </si>
  <si>
    <t>gg-akeelah-and-the-bee-dvd</t>
  </si>
  <si>
    <t>http://www.groupon.com/deals/gg-akeelah-and-the-bee-dvd</t>
  </si>
  <si>
    <t>gg-impecca-on-the-go-screen-cleaning-wipes</t>
  </si>
  <si>
    <t>http://www.groupon.com/deals/gg-impecca-on-the-go-screen-cleaning-wipes</t>
  </si>
  <si>
    <t>gg-ninety-button-down-shirts</t>
  </si>
  <si>
    <t>http://www.groupon.com/deals/gg-ninety-button-down-shirts</t>
  </si>
  <si>
    <t>gg-disney-princess-remote-for-nintendo-wii</t>
  </si>
  <si>
    <t>http://www.groupon.com/deals/gg-disney-princess-remote-for-nintendo-wii</t>
  </si>
  <si>
    <t>gg-ultra6-diet-drops-2-pack</t>
  </si>
  <si>
    <t>http://www.groupon.com/deals/gg-ultra6-diet-drops-2-pack</t>
  </si>
  <si>
    <t>gg-travel-mouse</t>
  </si>
  <si>
    <t>http://www.groupon.com/deals/gg-travel-mouse</t>
  </si>
  <si>
    <t>gg-under-the-cabinet-light-fixtures</t>
  </si>
  <si>
    <t>http://www.groupon.com/deals/gg-under-the-cabinet-light-fixtures</t>
  </si>
  <si>
    <t>gg-jumbo-slot-machine-bank</t>
  </si>
  <si>
    <t>http://www.groupon.com/deals/gg-jumbo-slot-machine-bank</t>
  </si>
  <si>
    <t>gg-mens-tungsten-rings-1</t>
  </si>
  <si>
    <t>http://www.groupon.com/deals/gg-mens-tungsten-rings-1</t>
  </si>
  <si>
    <t>gg-hp-pavilion-notebook-pc-1</t>
  </si>
  <si>
    <t>http://www.groupon.com/deals/gg-hp-pavilion-notebook-pc-1</t>
  </si>
  <si>
    <t>gg-argom-tilt-tv-wall-mount</t>
  </si>
  <si>
    <t>http://www.groupon.com/deals/gg-argom-tilt-tv-wall-mount</t>
  </si>
  <si>
    <t>gg-gel-cushion-insoles</t>
  </si>
  <si>
    <t>http://www.groupon.com/deals/gg-gel-cushion-insoles</t>
  </si>
  <si>
    <t>gg-crucible-stainless-steel-and-black-leather-bracelets</t>
  </si>
  <si>
    <t>http://www.groupon.com/deals/gg-crucible-stainless-steel-and-black-leather-bracelets</t>
  </si>
  <si>
    <t>gg-hostel-unrated-edition-on-dvd</t>
  </si>
  <si>
    <t>http://www.groupon.com/deals/gg-hostel-unrated-edition-on-dvd</t>
  </si>
  <si>
    <t>gg-venture-button-down</t>
  </si>
  <si>
    <t>http://www.groupon.com/deals/gg-venture-button-down</t>
  </si>
  <si>
    <t>gg-honestech-mac-video-converter</t>
  </si>
  <si>
    <t>http://www.groupon.com/deals/gg-honestech-mac-video-converter</t>
  </si>
  <si>
    <t>gg-adjustable-black-wooden-pet-gates</t>
  </si>
  <si>
    <t>http://www.groupon.com/deals/gg-adjustable-black-wooden-pet-gates</t>
  </si>
  <si>
    <t>gg-womens-callaway-golf-shoes</t>
  </si>
  <si>
    <t>http://www.groupon.com/deals/gg-womens-callaway-golf-shoes</t>
  </si>
  <si>
    <t>gg-led-temperature-display-handheld-shower-head</t>
  </si>
  <si>
    <t>http://www.groupon.com/deals/gg-led-temperature-display-handheld-shower-head</t>
  </si>
  <si>
    <t>gg-sterling-silver-blue-saphire-earrings</t>
  </si>
  <si>
    <t>http://www.groupon.com/deals/gg-sterling-silver-blue-saphire-earrings</t>
  </si>
  <si>
    <t>gg-eva-nyc-hair-oil-or-hair-mask</t>
  </si>
  <si>
    <t>http://www.groupon.com/deals/gg-eva-nyc-hair-oil-or-hair-mask</t>
  </si>
  <si>
    <t>gg-margaret-wise-brown-childrens-treasury-collection</t>
  </si>
  <si>
    <t>http://www.groupon.com/deals/gg-margaret-wise-brown-childrens-treasury-collection</t>
  </si>
  <si>
    <t>gg-antec-notebook-cooler</t>
  </si>
  <si>
    <t>http://www.groupon.com/deals/gg-antec-notebook-cooler</t>
  </si>
  <si>
    <t>gg-ovente-7-speed-stand-mixer</t>
  </si>
  <si>
    <t>http://www.groupon.com/deals/gg-ovente-7-speed-stand-mixer</t>
  </si>
  <si>
    <t>gg-swarovski-ruby-earrings</t>
  </si>
  <si>
    <t>http://www.groupon.com/deals/gg-swarovski-ruby-earrings</t>
  </si>
  <si>
    <t>gg-cardio-igniter-pre-workout-supplement-powder</t>
  </si>
  <si>
    <t>http://www.groupon.com/deals/gg-cardio-igniter-pre-workout-supplement-powder</t>
  </si>
  <si>
    <t>gg-triple-grip-handle-kit</t>
  </si>
  <si>
    <t>http://www.groupon.com/deals/gg-triple-grip-handle-kit</t>
  </si>
  <si>
    <t>gg-seal-pup-knife</t>
  </si>
  <si>
    <t>http://www.groupon.com/deals/gg-seal-pup-knife</t>
  </si>
  <si>
    <t>gg-griffin-power-duo-universal-charger</t>
  </si>
  <si>
    <t>http://www.groupon.com/deals/gg-griffin-power-duo-universal-charger</t>
  </si>
  <si>
    <t>gg-apple-lightning-to-usb-20-chargesync-cable</t>
  </si>
  <si>
    <t>http://www.groupon.com/deals/gg-apple-lightning-to-usb-20-chargesync-cable</t>
  </si>
  <si>
    <t>gg-fashion-dog-sweater</t>
  </si>
  <si>
    <t>http://www.groupon.com/deals/gg-fashion-dog-sweater</t>
  </si>
  <si>
    <t>gg-honey-badger-bbq-bundles</t>
  </si>
  <si>
    <t>http://www.groupon.com/deals/gg-honey-badger-bbq-bundles</t>
  </si>
  <si>
    <t>gg-1-cht-home-collection-8pc-comforter-sets</t>
  </si>
  <si>
    <t>http://www.groupon.com/deals/gg-1-cht-home-collection-8pc-comforter-sets</t>
  </si>
  <si>
    <t>gg-monitor-riser-and-desk-organizer</t>
  </si>
  <si>
    <t>http://www.groupon.com/deals/gg-monitor-riser-and-desk-organizer</t>
  </si>
  <si>
    <t>gg-bvlgari-blv-ii-womens-eau-de-parfum-1</t>
  </si>
  <si>
    <t>http://www.groupon.com/deals/gg-bvlgari-blv-ii-womens-eau-de-parfum-1</t>
  </si>
  <si>
    <t>gg-superhero-aviator-headphones</t>
  </si>
  <si>
    <t>http://www.groupon.com/deals/gg-superhero-aviator-headphones</t>
  </si>
  <si>
    <t>gg-gurin-4-in-1-cleansing-spa-brush</t>
  </si>
  <si>
    <t>http://www.groupon.com/deals/gg-gurin-4-in-1-cleansing-spa-brush</t>
  </si>
  <si>
    <t>gg-six-star-100-creatine-powder-two-pack</t>
  </si>
  <si>
    <t>http://www.groupon.com/deals/gg-six-star-100-creatine-powder-two-pack</t>
  </si>
  <si>
    <t>gg-kenneth-cole-womens-sunglasses-4</t>
  </si>
  <si>
    <t>http://www.groupon.com/deals/gg-kenneth-cole-womens-sunglasses-4</t>
  </si>
  <si>
    <t>gg-1-deluxe-cat-trees</t>
  </si>
  <si>
    <t>http://www.groupon.com/deals/gg-1-deluxe-cat-trees</t>
  </si>
  <si>
    <t>gg-geneva-ladies-bangles-1</t>
  </si>
  <si>
    <t>http://www.groupon.com/deals/gg-geneva-ladies-bangles-1</t>
  </si>
  <si>
    <t>gg-1-accent-chairs-in-leather-or-tufted-velvet-or-linen</t>
  </si>
  <si>
    <t>http://www.groupon.com/deals/gg-1-accent-chairs-in-leather-or-tufted-velvet-or-linen</t>
  </si>
  <si>
    <t>gg-1-hp-pavilion-g7-2314nr</t>
  </si>
  <si>
    <t>http://www.groupon.com/deals/gg-1-hp-pavilion-g7-2314nr</t>
  </si>
  <si>
    <t>gg-1-year-muscle-fitness-subscription</t>
  </si>
  <si>
    <t>http://www.groupon.com/deals/gg-1-year-muscle-fitness-subscription</t>
  </si>
  <si>
    <t>gg-1-6-pack-of-parker-station-2010-pinot-noir</t>
  </si>
  <si>
    <t>http://www.groupon.com/deals/gg-1-6-pack-of-parker-station-2010-pinot-noir</t>
  </si>
  <si>
    <t>gg-single-track-ice-luge</t>
  </si>
  <si>
    <t>http://www.groupon.com/deals/gg-single-track-ice-luge</t>
  </si>
  <si>
    <t>gg-tru-cambrogia</t>
  </si>
  <si>
    <t>http://www.groupon.com/deals/gg-tru-cambrogia</t>
  </si>
  <si>
    <t>gg-iottie-macaron-iphone-5-cases-4</t>
  </si>
  <si>
    <t>http://www.groupon.com/deals/gg-iottie-macaron-iphone-5-cases-4</t>
  </si>
  <si>
    <t>gg-wow-mount-for-13in-50in-displays</t>
  </si>
  <si>
    <t>http://www.groupon.com/deals/gg-wow-mount-for-13in-50in-displays</t>
  </si>
  <si>
    <t>gg-unionbay-tower-and-fluff-boots</t>
  </si>
  <si>
    <t>http://www.groupon.com/deals/gg-unionbay-tower-and-fluff-boots</t>
  </si>
  <si>
    <t>gg-original-lectro-kennels</t>
  </si>
  <si>
    <t>http://www.groupon.com/deals/gg-original-lectro-kennels</t>
  </si>
  <si>
    <t>gg-coby-5-1-channel-home-theater-speaker-system</t>
  </si>
  <si>
    <t>http://www.groupon.com/deals/gg-coby-5-1-channel-home-theater-speaker-system</t>
  </si>
  <si>
    <t>gg-1-bobsweep-robotic-vacuums-cleaner-and-mop</t>
  </si>
  <si>
    <t>http://www.groupon.com/deals/gg-1-bobsweep-robotic-vacuums-cleaner-and-mop</t>
  </si>
  <si>
    <t>gg-escape-monthly</t>
  </si>
  <si>
    <t>http://www.groupon.com/deals/gg-escape-monthly</t>
  </si>
  <si>
    <t>gg-modern-grommeted-and-rod-pocket-window-panel-sets-2</t>
  </si>
  <si>
    <t>http://www.groupon.com/deals/gg-modern-grommeted-and-rod-pocket-window-panel-sets-2</t>
  </si>
  <si>
    <t>gg-created-blue-white-sapphire-earrings-necklace-or-ring-in-ss</t>
  </si>
  <si>
    <t>http://www.groupon.com/deals/gg-created-blue-white-sapphire-earrings-necklace-or-ring-in-ss</t>
  </si>
  <si>
    <t>gg-impecca-mp3-player-slapwatch</t>
  </si>
  <si>
    <t>http://www.groupon.com/deals/gg-impecca-mp3-player-slapwatch</t>
  </si>
  <si>
    <t>gg-1-hunter-womens-tall-wellington-boots</t>
  </si>
  <si>
    <t>http://www.groupon.com/deals/gg-1-hunter-womens-tall-wellington-boots</t>
  </si>
  <si>
    <t>gg-womens-geneva-pink-ribbon-silicone-watch</t>
  </si>
  <si>
    <t>http://www.groupon.com/deals/gg-womens-geneva-pink-ribbon-silicone-watch</t>
  </si>
  <si>
    <t>gg-stamp-the-moment-jewelry</t>
  </si>
  <si>
    <t>http://www.groupon.com/deals/gg-stamp-the-moment-jewelry</t>
  </si>
  <si>
    <t>gg-liv-oliver-sterling-silver-clover-collection</t>
  </si>
  <si>
    <t>http://www.groupon.com/deals/gg-liv-oliver-sterling-silver-clover-collection</t>
  </si>
  <si>
    <t>gg-1-flower-star-cross-pends</t>
  </si>
  <si>
    <t>http://www.groupon.com/deals/gg-1-flower-star-cross-pends</t>
  </si>
  <si>
    <t>gg-1-year-cigar-aficionado-magazine-subscription</t>
  </si>
  <si>
    <t>http://www.groupon.com/deals/gg-1-year-cigar-aficionado-magazine-subscription</t>
  </si>
  <si>
    <t>gg-1-chic-8pc-embroidered-comforter-set</t>
  </si>
  <si>
    <t>http://www.groupon.com/deals/gg-1-chic-8pc-embroidered-comforter-set</t>
  </si>
  <si>
    <t>gg-digital-pulse-massager-with-massaging-shoes</t>
  </si>
  <si>
    <t>http://www.groupon.com/deals/gg-digital-pulse-massager-with-massaging-shoes</t>
  </si>
  <si>
    <t>gg-1-premium-ultrasound-home-treatment-kit-1</t>
  </si>
  <si>
    <t>http://www.groupon.com/deals/gg-1-premium-ultrasound-home-treatment-kit-1</t>
  </si>
  <si>
    <t>gg-waring-pro-wine-chiller</t>
  </si>
  <si>
    <t>http://www.groupon.com/deals/gg-waring-pro-wine-chiller</t>
  </si>
  <si>
    <t>gg-1-luminox-watches-2</t>
  </si>
  <si>
    <t>http://www.groupon.com/deals/gg-1-luminox-watches-2</t>
  </si>
  <si>
    <t>gg-core-bamboo-two-piece-cheesy-board-set-1</t>
  </si>
  <si>
    <t>http://www.groupon.com/deals/gg-core-bamboo-two-piece-cheesy-board-set-1</t>
  </si>
  <si>
    <t>gg-1-kevin-dundon-6-piece-stainless-steel-cookware-set</t>
  </si>
  <si>
    <t>http://www.groupon.com/deals/gg-1-kevin-dundon-6-piece-stainless-steel-cookware-set</t>
  </si>
  <si>
    <t>gg-griffin-windowseat-iphone-window-mount-1</t>
  </si>
  <si>
    <t>http://www.groupon.com/deals/gg-griffin-windowseat-iphone-window-mount-1</t>
  </si>
  <si>
    <t>gg-1-levana-baby-monitors</t>
  </si>
  <si>
    <t>http://www.groupon.com/deals/gg-1-levana-baby-monitors</t>
  </si>
  <si>
    <t>gg-iluv-speaker-case</t>
  </si>
  <si>
    <t>http://www.groupon.com/deals/gg-iluv-speaker-case</t>
  </si>
  <si>
    <t>gg-nfl-man-cave-signs</t>
  </si>
  <si>
    <t>http://www.groupon.com/deals/gg-nfl-man-cave-signs</t>
  </si>
  <si>
    <t>gg-1-6pk-crusher-wine</t>
  </si>
  <si>
    <t>http://www.groupon.com/deals/gg-1-6pk-crusher-wine</t>
  </si>
  <si>
    <t>gg-backpacks-with-a-21-piece-school-supply-bundle</t>
  </si>
  <si>
    <t>http://www.groupon.com/deals/gg-backpacks-with-a-21-piece-school-supply-bundle</t>
  </si>
  <si>
    <t>gg-lifesign-quitkey-for-smokers</t>
  </si>
  <si>
    <t>http://www.groupon.com/deals/gg-lifesign-quitkey-for-smokers</t>
  </si>
  <si>
    <t>gg-1-asus-gaming-laptop-2</t>
  </si>
  <si>
    <t>http://www.groupon.com/deals/gg-1-asus-gaming-laptop-2</t>
  </si>
  <si>
    <t>gg-hotel-new-york-microfiber-sheets</t>
  </si>
  <si>
    <t>http://www.groupon.com/deals/gg-hotel-new-york-microfiber-sheets</t>
  </si>
  <si>
    <t>gg-self-tanning-towelettes</t>
  </si>
  <si>
    <t>http://www.groupon.com/deals/gg-self-tanning-towelettes</t>
  </si>
  <si>
    <t>gg-atmos-nano-vaporizer-kit</t>
  </si>
  <si>
    <t>http://www.groupon.com/deals/gg-atmos-nano-vaporizer-kit</t>
  </si>
  <si>
    <t>gg-personalized-childrens-books-and-gifts</t>
  </si>
  <si>
    <t>http://www.groupon.com/deals/gg-personalized-childrens-books-and-gifts</t>
  </si>
  <si>
    <t>gg-1-14k-solid-gold-chain-necklaces-1</t>
  </si>
  <si>
    <t>http://www.groupon.com/deals/gg-1-14k-solid-gold-chain-necklaces-1</t>
  </si>
  <si>
    <t>bierbuzz-masquerade-2013-1</t>
  </si>
  <si>
    <t>http://www.groupon.com/deals/bierbuzz-masquerade-2013-1</t>
  </si>
  <si>
    <t>xtc-gym-3</t>
  </si>
  <si>
    <t>http://www.groupon.com/deals/xtc-gym-3</t>
  </si>
  <si>
    <t>gl-kearth-101-boogie-bash-with-kc-the-sunshine-band</t>
  </si>
  <si>
    <t>http://www.groupon.com/deals/gl-kearth-101-boogie-bash-with-kc-the-sunshine-band</t>
  </si>
  <si>
    <t>academy-of-beauty-1</t>
  </si>
  <si>
    <t>http://www.groupon.com/deals/academy-of-beauty-1</t>
  </si>
  <si>
    <t>laser-cosmetic-center</t>
  </si>
  <si>
    <t>http://www.groupon.com/deals/laser-cosmetic-center</t>
  </si>
  <si>
    <t>pho-island-express</t>
  </si>
  <si>
    <t>http://www.groupon.com/deals/pho-island-express</t>
  </si>
  <si>
    <t>shemer-art-center-and-museum</t>
  </si>
  <si>
    <t>http://www.groupon.com/deals/shemer-art-center-and-museum</t>
  </si>
  <si>
    <t>m-u-g-men-s-ultimate-grooming</t>
  </si>
  <si>
    <t>http://www.groupon.com/deals/m-u-g-men-s-ultimate-grooming</t>
  </si>
  <si>
    <t>al-hamra-3</t>
  </si>
  <si>
    <t>http://www.groupon.com/deals/al-hamra-3</t>
  </si>
  <si>
    <t>paintball-international-9</t>
  </si>
  <si>
    <t>http://www.groupon.com/deals/paintball-international-9</t>
  </si>
  <si>
    <t>gl-artworks-for-the-cure-2013</t>
  </si>
  <si>
    <t>http://www.groupon.com/deals/gl-artworks-for-the-cure-2013</t>
  </si>
  <si>
    <t>anytime-fitness-114</t>
  </si>
  <si>
    <t>http://www.groupon.com/deals/anytime-fitness-114</t>
  </si>
  <si>
    <t>the-joni-fitts-school-of-horsemanship-3</t>
  </si>
  <si>
    <t>http://www.groupon.com/deals/the-joni-fitts-school-of-horsemanship-3</t>
  </si>
  <si>
    <t>target-portrait-studio-14-phoenix</t>
  </si>
  <si>
    <t>http://www.groupon.com/deals/target-portrait-studio-14-phoenix</t>
  </si>
  <si>
    <t>dark-scares-haunted-attraction-1</t>
  </si>
  <si>
    <t>http://www.groupon.com/deals/dark-scares-haunted-attraction-1</t>
  </si>
  <si>
    <t>zingano-brazilian-jiu-jitsu</t>
  </si>
  <si>
    <t>http://www.groupon.com/deals/zingano-brazilian-jiu-jitsu</t>
  </si>
  <si>
    <t>naturally-yours-3</t>
  </si>
  <si>
    <t>http://www.groupon.com/deals/naturally-yours-3</t>
  </si>
  <si>
    <t>gl-life-in-color-2013-rebirth-tour-2</t>
  </si>
  <si>
    <t>http://www.groupon.com/deals/gl-life-in-color-2013-rebirth-tour-2</t>
  </si>
  <si>
    <t>spa-medica-5</t>
  </si>
  <si>
    <t>http://www.groupon.com/deals/spa-medica-5</t>
  </si>
  <si>
    <t>le-chateau-outlet-victoria</t>
  </si>
  <si>
    <t>http://www.groupon.com/deals/le-chateau-outlet-victoria</t>
  </si>
  <si>
    <t>sassy-s-family-restaurant</t>
  </si>
  <si>
    <t>http://www.groupon.com/deals/sassy-s-family-restaurant</t>
  </si>
  <si>
    <t>re-new-wellness-centre-1</t>
  </si>
  <si>
    <t>http://www.groupon.com/deals/re-new-wellness-centre-1</t>
  </si>
  <si>
    <t>jaymie-smith-at-sunny-buns</t>
  </si>
  <si>
    <t>http://www.groupon.com/deals/jaymie-smith-at-sunny-buns</t>
  </si>
  <si>
    <t>auto-glass-denver-pros-1</t>
  </si>
  <si>
    <t>http://www.groupon.com/deals/auto-glass-denver-pros-1</t>
  </si>
  <si>
    <t>sustainable-food-news-7</t>
  </si>
  <si>
    <t>http://www.groupon.com/deals/sustainable-food-news-7</t>
  </si>
  <si>
    <t>speeddenver-dating</t>
  </si>
  <si>
    <t>http://www.groupon.com/deals/speeddenver-dating</t>
  </si>
  <si>
    <t>arthur-murray-dance-studio-54</t>
  </si>
  <si>
    <t>http://www.groupon.com/deals/arthur-murray-dance-studio-54</t>
  </si>
  <si>
    <t>cascade-auto-glass-20-inland-empire</t>
  </si>
  <si>
    <t>http://www.groupon.com/deals/cascade-auto-glass-20-inland-empire</t>
  </si>
  <si>
    <t>the-pumpkin-factory-2</t>
  </si>
  <si>
    <t>http://www.groupon.com/deals/the-pumpkin-factory-2</t>
  </si>
  <si>
    <t>tan-at-the-islands-6</t>
  </si>
  <si>
    <t>http://www.groupon.com/deals/tan-at-the-islands-6</t>
  </si>
  <si>
    <t>gondola-company-of-newport-16</t>
  </si>
  <si>
    <t>http://www.groupon.com/deals/gondola-company-of-newport-16</t>
  </si>
  <si>
    <t>perfect-pizza-company-2</t>
  </si>
  <si>
    <t>http://www.groupon.com/deals/perfect-pizza-company-2</t>
  </si>
  <si>
    <t>the-zombie-run-5k</t>
  </si>
  <si>
    <t>http://www.groupon.com/deals/the-zombie-run-5k</t>
  </si>
  <si>
    <t>atomic-pizza</t>
  </si>
  <si>
    <t>http://www.groupon.com/deals/atomic-pizza</t>
  </si>
  <si>
    <t>gl-mattyb-live-in-anaheim</t>
  </si>
  <si>
    <t>http://www.groupon.com/deals/gl-mattyb-live-in-anaheim</t>
  </si>
  <si>
    <t>narrows-public-house</t>
  </si>
  <si>
    <t>http://www.groupon.com/deals/narrows-public-house</t>
  </si>
  <si>
    <t>the-sports-authority-5k-color-fun-run</t>
  </si>
  <si>
    <t>http://www.groupon.com/deals/the-sports-authority-5k-color-fun-run</t>
  </si>
  <si>
    <t>world-dance-co-5</t>
  </si>
  <si>
    <t>http://www.groupon.com/deals/world-dance-co-5</t>
  </si>
  <si>
    <t>city-dental-centers-1</t>
  </si>
  <si>
    <t>http://www.groupon.com/deals/city-dental-centers-1</t>
  </si>
  <si>
    <t>vola-salon-1</t>
  </si>
  <si>
    <t>http://www.groupon.com/deals/vola-salon-1</t>
  </si>
  <si>
    <t>gl-paul-reiser-1</t>
  </si>
  <si>
    <t>http://www.groupon.com/deals/gl-paul-reiser-1</t>
  </si>
  <si>
    <t>1-888-junk-van-8</t>
  </si>
  <si>
    <t>http://www.groupon.com/deals/1-888-junk-van-8</t>
  </si>
  <si>
    <t>pura-vida-massage-wellness-lake-oswego-1</t>
  </si>
  <si>
    <t>http://www.groupon.com/deals/pura-vida-massage-wellness-lake-oswego-1</t>
  </si>
  <si>
    <t>tera-v-burger</t>
  </si>
  <si>
    <t>http://www.groupon.com/deals/tera-v-burger</t>
  </si>
  <si>
    <t>michael-smith-photography-2</t>
  </si>
  <si>
    <t>http://www.groupon.com/deals/michael-smith-photography-2</t>
  </si>
  <si>
    <t>heartstoppers-haunted-house</t>
  </si>
  <si>
    <t>http://www.groupon.com/deals/heartstoppers-haunted-house</t>
  </si>
  <si>
    <t>north-valley-chiropractic</t>
  </si>
  <si>
    <t>http://www.groupon.com/deals/north-valley-chiropractic</t>
  </si>
  <si>
    <t>face-body-skin-care-retreat</t>
  </si>
  <si>
    <t>http://www.groupon.com/deals/face-body-skin-care-retreat</t>
  </si>
  <si>
    <t>jill-labberton-lifestyle-portraits</t>
  </si>
  <si>
    <t>http://www.groupon.com/deals/jill-labberton-lifestyle-portraits</t>
  </si>
  <si>
    <t>personal-trainer-food-8-las-vegas</t>
  </si>
  <si>
    <t>http://www.groupon.com/deals/personal-trainer-food-8-las-vegas</t>
  </si>
  <si>
    <t>ts3-lash-skin-lounge-4</t>
  </si>
  <si>
    <t>http://www.groupon.com/deals/ts3-lash-skin-lounge-4</t>
  </si>
  <si>
    <t>bodyheat-tanning-12</t>
  </si>
  <si>
    <t>http://www.groupon.com/deals/bodyheat-tanning-12</t>
  </si>
  <si>
    <t>the-bartending-academy-of-mill-creek</t>
  </si>
  <si>
    <t>http://www.groupon.com/deals/the-bartending-academy-of-mill-creek</t>
  </si>
  <si>
    <t>sandy-s-esthetics-and-day-spa</t>
  </si>
  <si>
    <t>http://www.groupon.com/deals/sandy-s-esthetics-and-day-spa</t>
  </si>
  <si>
    <t>speedseattle-dating</t>
  </si>
  <si>
    <t>http://www.groupon.com/deals/speedseattle-dating</t>
  </si>
  <si>
    <t>indoor-air-of-america-22</t>
  </si>
  <si>
    <t>http://www.groupon.com/deals/indoor-air-of-america-22</t>
  </si>
  <si>
    <t>spirit-jazz-cakes</t>
  </si>
  <si>
    <t>http://www.groupon.com/deals/spirit-jazz-cakes</t>
  </si>
  <si>
    <t>foothill-skate-inn-1</t>
  </si>
  <si>
    <t>http://www.groupon.com/deals/foothill-skate-inn-1</t>
  </si>
  <si>
    <t>canary-salon</t>
  </si>
  <si>
    <t>http://www.groupon.com/deals/canary-salon</t>
  </si>
  <si>
    <t>gl-canada-s-women-s-national-soccer-team</t>
  </si>
  <si>
    <t>http://www.groupon.com/deals/gl-canada-s-women-s-national-soccer-team</t>
  </si>
  <si>
    <t>stephano-s-greek-and-mediterranean-grill</t>
  </si>
  <si>
    <t>http://www.groupon.com/deals/stephano-s-greek-and-mediterranean-grill</t>
  </si>
  <si>
    <t>gl-a-slice-of-comedy-with-joe-klocek-and-torio-van-grol</t>
  </si>
  <si>
    <t>http://www.groupon.com/deals/gl-a-slice-of-comedy-with-joe-klocek-and-torio-van-grol</t>
  </si>
  <si>
    <t>jeanne-michelle-skin-care-studio</t>
  </si>
  <si>
    <t>http://www.groupon.com/deals/jeanne-michelle-skin-care-studio</t>
  </si>
  <si>
    <t>spa-etc</t>
  </si>
  <si>
    <t>http://www.groupon.com/deals/spa-etc</t>
  </si>
  <si>
    <t>gl-america-s-got-talent-live-14</t>
  </si>
  <si>
    <t>http://www.groupon.com/deals/gl-america-s-got-talent-live-14</t>
  </si>
  <si>
    <t>gl-paramore-the-self-titled-tour</t>
  </si>
  <si>
    <t>http://www.groupon.com/deals/gl-paramore-the-self-titled-tour</t>
  </si>
  <si>
    <t>gl-moscow-ballet-s-great-russian-nutcracker-6</t>
  </si>
  <si>
    <t>http://www.groupon.com/deals/gl-moscow-ballet-s-great-russian-nutcracker-6</t>
  </si>
  <si>
    <t>impact-kickboxing-fitness-5</t>
  </si>
  <si>
    <t>http://www.groupon.com/deals/impact-kickboxing-fitness-5</t>
  </si>
  <si>
    <t>barka-lounge-3</t>
  </si>
  <si>
    <t>http://www.groupon.com/deals/barka-lounge-3</t>
  </si>
  <si>
    <t>visage-salon-studios-with-sarah</t>
  </si>
  <si>
    <t>http://www.groupon.com/deals/visage-salon-studios-with-sarah</t>
  </si>
  <si>
    <t>core40-2</t>
  </si>
  <si>
    <t>http://www.groupon.com/deals/core40-2</t>
  </si>
  <si>
    <t>arabian-nights-restaurant-2</t>
  </si>
  <si>
    <t>http://www.groupon.com/deals/arabian-nights-restaurant-2</t>
  </si>
  <si>
    <t>sidecar-1-san-francisco</t>
  </si>
  <si>
    <t>http://www.groupon.com/deals/sidecar-1-san-francisco</t>
  </si>
  <si>
    <t>personal-trainer-food-8-salt-lake-city</t>
  </si>
  <si>
    <t>http://www.groupon.com/deals/personal-trainer-food-8-salt-lake-city</t>
  </si>
  <si>
    <t>castle-fun-park-12</t>
  </si>
  <si>
    <t>http://www.groupon.com/deals/castle-fun-park-12</t>
  </si>
  <si>
    <t>akasha-yoga-2</t>
  </si>
  <si>
    <t>http://www.groupon.com/deals/akasha-yoga-2</t>
  </si>
  <si>
    <t>chula-vista-kayak-1</t>
  </si>
  <si>
    <t>http://www.groupon.com/deals/chula-vista-kayak-1</t>
  </si>
  <si>
    <t>the-amigo-spot</t>
  </si>
  <si>
    <t>http://www.groupon.com/deals/the-amigo-spot</t>
  </si>
  <si>
    <t>cosmotion-1</t>
  </si>
  <si>
    <t>http://www.groupon.com/deals/cosmotion-1</t>
  </si>
  <si>
    <t>the-rose-clinic-1</t>
  </si>
  <si>
    <t>http://www.groupon.com/deals/the-rose-clinic-1</t>
  </si>
  <si>
    <t>summer-breeze</t>
  </si>
  <si>
    <t>http://www.groupon.com/deals/summer-breeze</t>
  </si>
  <si>
    <t>personal-trainer-food-8-ogden</t>
  </si>
  <si>
    <t>http://www.groupon.com/deals/personal-trainer-food-8-ogden</t>
  </si>
  <si>
    <t>adventure-zipline</t>
  </si>
  <si>
    <t>http://www.groupon.com/deals/adventure-zipline</t>
  </si>
  <si>
    <t>modvellum-2</t>
  </si>
  <si>
    <t>http://www.groupon.com/deals/modvellum-2</t>
  </si>
  <si>
    <t>personal-trainer-food-8-napa-sonoma</t>
  </si>
  <si>
    <t>http://www.groupon.com/deals/personal-trainer-food-8-napa-sonoma</t>
  </si>
  <si>
    <t>michelle-ward</t>
  </si>
  <si>
    <t>http://www.groupon.com/deals/michelle-ward</t>
  </si>
  <si>
    <t>kobe-steak-house-3</t>
  </si>
  <si>
    <t>http://www.groupon.com/deals/kobe-steak-house-3</t>
  </si>
  <si>
    <t>luxz-esthetics-4</t>
  </si>
  <si>
    <t>http://www.groupon.com/deals/luxz-esthetics-4</t>
  </si>
  <si>
    <t>gg-1-metal-and-wood-tavio-swivel-barstools</t>
  </si>
  <si>
    <t>http://www.groupon.com/deals/gg-1-metal-and-wood-tavio-swivel-barstools</t>
  </si>
  <si>
    <t>life-salonspa-2</t>
  </si>
  <si>
    <t>http://www.groupon.com/deals/life-salonspa-2</t>
  </si>
  <si>
    <t>coco-beach-tanning-studio-1</t>
  </si>
  <si>
    <t>http://www.groupon.com/deals/coco-beach-tanning-studio-1</t>
  </si>
  <si>
    <t>hybrid-academy-of-mixed-martial-arts-2</t>
  </si>
  <si>
    <t>http://www.groupon.com/deals/hybrid-academy-of-mixed-martial-arts-2</t>
  </si>
  <si>
    <t>class-one-orthodontic-associates-1</t>
  </si>
  <si>
    <t>http://www.groupon.com/deals/class-one-orthodontic-associates-1</t>
  </si>
  <si>
    <t>imagecom-com-9-syracuse</t>
  </si>
  <si>
    <t>http://www.groupon.com/deals/imagecom-com-9-syracuse</t>
  </si>
  <si>
    <t>aesthetics-by-eva-renee-1</t>
  </si>
  <si>
    <t>http://www.groupon.com/deals/aesthetics-by-eva-renee-1</t>
  </si>
  <si>
    <t>the-sollay-cosmetic-medical-and-laser-center</t>
  </si>
  <si>
    <t>http://www.groupon.com/deals/the-sollay-cosmetic-medical-and-laser-center</t>
  </si>
  <si>
    <t>aaa-mid-atlantic-7-wilmington-newark</t>
  </si>
  <si>
    <t>http://www.groupon.com/deals/aaa-mid-atlantic-7-wilmington-newark</t>
  </si>
  <si>
    <t>naturally-divine-spa</t>
  </si>
  <si>
    <t>http://www.groupon.com/deals/naturally-divine-spa</t>
  </si>
  <si>
    <t>acme-video-productions</t>
  </si>
  <si>
    <t>http://www.groupon.com/deals/acme-video-productions</t>
  </si>
  <si>
    <t>keep-in-touch</t>
  </si>
  <si>
    <t>http://www.groupon.com/deals/keep-in-touch</t>
  </si>
  <si>
    <t>yoki-japanese-restaurant-sushi-bar</t>
  </si>
  <si>
    <t>http://www.groupon.com/deals/yoki-japanese-restaurant-sushi-bar</t>
  </si>
  <si>
    <t>fresh-lemongrass-massage-1</t>
  </si>
  <si>
    <t>http://www.groupon.com/deals/fresh-lemongrass-massage-1</t>
  </si>
  <si>
    <t>imagecom-com-9-ocala</t>
  </si>
  <si>
    <t>http://www.groupon.com/deals/imagecom-com-9-ocala</t>
  </si>
  <si>
    <t>el-tule-4</t>
  </si>
  <si>
    <t>http://www.groupon.com/deals/el-tule-4</t>
  </si>
  <si>
    <t>goffle-brook-farm</t>
  </si>
  <si>
    <t>http://www.groupon.com/deals/goffle-brook-farm</t>
  </si>
  <si>
    <t>bollywood-cafe-1</t>
  </si>
  <si>
    <t>http://www.groupon.com/deals/bollywood-cafe-1</t>
  </si>
  <si>
    <t>auto-and-truck-repair-metro-25-1</t>
  </si>
  <si>
    <t>http://www.groupon.com/deals/auto-and-truck-repair-metro-25-1</t>
  </si>
  <si>
    <t>fanatics-14</t>
  </si>
  <si>
    <t>http://www.groupon.com/deals/fanatics-14</t>
  </si>
  <si>
    <t>mid-atlantic-grand-prix-4</t>
  </si>
  <si>
    <t>http://www.groupon.com/deals/mid-atlantic-grand-prix-4</t>
  </si>
  <si>
    <t>imagecom-com-9-central-jersey</t>
  </si>
  <si>
    <t>http://www.groupon.com/deals/imagecom-com-9-central-jersey</t>
  </si>
  <si>
    <t>lipo-ex-of-marlborough-1</t>
  </si>
  <si>
    <t>http://www.groupon.com/deals/lipo-ex-of-marlborough-1</t>
  </si>
  <si>
    <t>marvin-mozzeronis-4</t>
  </si>
  <si>
    <t>http://www.groupon.com/deals/marvin-mozzeronis-4</t>
  </si>
  <si>
    <t>sky-skin-center-13</t>
  </si>
  <si>
    <t>http://www.groupon.com/deals/sky-skin-center-13</t>
  </si>
  <si>
    <t>sanctuary-power-yoga-1</t>
  </si>
  <si>
    <t>http://www.groupon.com/deals/sanctuary-power-yoga-1</t>
  </si>
  <si>
    <t>south-side-riders</t>
  </si>
  <si>
    <t>http://www.groupon.com/deals/south-side-riders</t>
  </si>
  <si>
    <t>imagecom-com-9-charleston</t>
  </si>
  <si>
    <t>http://www.groupon.com/deals/imagecom-com-9-charleston</t>
  </si>
  <si>
    <t>atlanta-bar-tours</t>
  </si>
  <si>
    <t>http://www.groupon.com/deals/atlanta-bar-tours</t>
  </si>
  <si>
    <t>callmd</t>
  </si>
  <si>
    <t>http://www.groupon.com/deals/callmd</t>
  </si>
  <si>
    <t>paul-mitchell-the-school-esani</t>
  </si>
  <si>
    <t>http://www.groupon.com/deals/paul-mitchell-the-school-esani</t>
  </si>
  <si>
    <t>meditating-massage-wellness-studio-4</t>
  </si>
  <si>
    <t>http://www.groupon.com/deals/meditating-massage-wellness-studio-4</t>
  </si>
  <si>
    <t>positive-therapeutic-touch</t>
  </si>
  <si>
    <t>http://www.groupon.com/deals/positive-therapeutic-touch</t>
  </si>
  <si>
    <t>starplex-cinemas-ridgefield-park-1</t>
  </si>
  <si>
    <t>http://www.groupon.com/deals/starplex-cinemas-ridgefield-park-1</t>
  </si>
  <si>
    <t>imagecom-com-9-worcester</t>
  </si>
  <si>
    <t>http://www.groupon.com/deals/imagecom-com-9-worcester</t>
  </si>
  <si>
    <t>imagecom-com-9-baltimore</t>
  </si>
  <si>
    <t>http://www.groupon.com/deals/imagecom-com-9-baltimore</t>
  </si>
  <si>
    <t>extreme-fun-fit-bootcamp-4</t>
  </si>
  <si>
    <t>http://www.groupon.com/deals/extreme-fun-fit-bootcamp-4</t>
  </si>
  <si>
    <t>annapolis-lacrosse-lessons</t>
  </si>
  <si>
    <t>http://www.groupon.com/deals/annapolis-lacrosse-lessons</t>
  </si>
  <si>
    <t>simply-natural-beauty-salon-5</t>
  </si>
  <si>
    <t>http://www.groupon.com/deals/simply-natural-beauty-salon-5</t>
  </si>
  <si>
    <t>pronto-pizza-3</t>
  </si>
  <si>
    <t>http://www.groupon.com/deals/pronto-pizza-3</t>
  </si>
  <si>
    <t>aria-medispa-1</t>
  </si>
  <si>
    <t>http://www.groupon.com/deals/aria-medispa-1</t>
  </si>
  <si>
    <t>koncepts-salon-spa-barber</t>
  </si>
  <si>
    <t>http://www.groupon.com/deals/koncepts-salon-spa-barber</t>
  </si>
  <si>
    <t>celanese-chiropractic-health-performance-3</t>
  </si>
  <si>
    <t>http://www.groupon.com/deals/celanese-chiropractic-health-performance-3</t>
  </si>
  <si>
    <t>down-under-yoga-2</t>
  </si>
  <si>
    <t>http://www.groupon.com/deals/down-under-yoga-2</t>
  </si>
  <si>
    <t>pump-it-up-34</t>
  </si>
  <si>
    <t>http://www.groupon.com/deals/pump-it-up-34</t>
  </si>
  <si>
    <t>atlas-bodyworks-2</t>
  </si>
  <si>
    <t>http://www.groupon.com/deals/atlas-bodyworks-2</t>
  </si>
  <si>
    <t>imagecom-com-9-columbia</t>
  </si>
  <si>
    <t>http://www.groupon.com/deals/imagecom-com-9-columbia</t>
  </si>
  <si>
    <t>autonation-imax-3d-theater-at-museum-of-discovery-and-science</t>
  </si>
  <si>
    <t>http://www.groupon.com/deals/autonation-imax-3d-theater-at-museum-of-discovery-and-science</t>
  </si>
  <si>
    <t>starplex-cinemas-ridgefield-park</t>
  </si>
  <si>
    <t>http://www.groupon.com/deals/starplex-cinemas-ridgefield-park</t>
  </si>
  <si>
    <t>callmd-2</t>
  </si>
  <si>
    <t>http://www.groupon.com/deals/callmd-2</t>
  </si>
  <si>
    <t>imagecom-com-9-boston</t>
  </si>
  <si>
    <t>http://www.groupon.com/deals/imagecom-com-9-boston</t>
  </si>
  <si>
    <t>happy-hills-alpaca-farm-1</t>
  </si>
  <si>
    <t>http://www.groupon.com/deals/happy-hills-alpaca-farm-1</t>
  </si>
  <si>
    <t>mid-atlantic-grand-prix-3</t>
  </si>
  <si>
    <t>http://www.groupon.com/deals/mid-atlantic-grand-prix-3</t>
  </si>
  <si>
    <t>imagecom-com-9-rochester</t>
  </si>
  <si>
    <t>http://www.groupon.com/deals/imagecom-com-9-rochester</t>
  </si>
  <si>
    <t>palm-beach-strike-zone</t>
  </si>
  <si>
    <t>http://www.groupon.com/deals/palm-beach-strike-zone</t>
  </si>
  <si>
    <t>hot-yoga-4-you-1</t>
  </si>
  <si>
    <t>http://www.groupon.com/deals/hot-yoga-4-you-1</t>
  </si>
  <si>
    <t>imagecom-com-9-atlanta</t>
  </si>
  <si>
    <t>http://www.groupon.com/deals/imagecom-com-9-atlanta</t>
  </si>
  <si>
    <t>stillhouse-craft-burgers-and-moonshine</t>
  </si>
  <si>
    <t>http://www.groupon.com/deals/stillhouse-craft-burgers-and-moonshine</t>
  </si>
  <si>
    <t>autonation-imax-3d-theater-at-museum-of-discovery-and-science-1</t>
  </si>
  <si>
    <t>http://www.groupon.com/deals/autonation-imax-3d-theater-at-museum-of-discovery-and-science-1</t>
  </si>
  <si>
    <t>chia-sen-chinese-restaurant</t>
  </si>
  <si>
    <t>http://www.groupon.com/deals/chia-sen-chinese-restaurant</t>
  </si>
  <si>
    <t>imagecom-com-9-wilmington-newark</t>
  </si>
  <si>
    <t>http://www.groupon.com/deals/imagecom-com-9-wilmington-newark</t>
  </si>
  <si>
    <t>imagecom-com-9-south-bend</t>
  </si>
  <si>
    <t>http://www.groupon.com/deals/imagecom-com-9-south-bend</t>
  </si>
  <si>
    <t>callmd-1</t>
  </si>
  <si>
    <t>http://www.groupon.com/deals/callmd-1</t>
  </si>
  <si>
    <t>parma-spa-and-center-for-health-17</t>
  </si>
  <si>
    <t>http://www.groupon.com/deals/parma-spa-and-center-for-health-17</t>
  </si>
  <si>
    <t>imagine-lifestyles-61</t>
  </si>
  <si>
    <t>http://www.groupon.com/deals/imagine-lifestyles-61</t>
  </si>
  <si>
    <t>costume-holiday-house-2</t>
  </si>
  <si>
    <t>http://www.groupon.com/deals/costume-holiday-house-2</t>
  </si>
  <si>
    <t>crossfit-chesapeake-1</t>
  </si>
  <si>
    <t>http://www.groupon.com/deals/crossfit-chesapeake-1</t>
  </si>
  <si>
    <t>imagecom-com-9-long-island</t>
  </si>
  <si>
    <t>http://www.groupon.com/deals/imagecom-com-9-long-island</t>
  </si>
  <si>
    <t>killer-paintball-6</t>
  </si>
  <si>
    <t>http://www.groupon.com/deals/killer-paintball-6</t>
  </si>
  <si>
    <t>imagecom-com-9-detroit</t>
  </si>
  <si>
    <t>http://www.groupon.com/deals/imagecom-com-9-detroit</t>
  </si>
  <si>
    <t>edsel-eleanor-ford-house-1</t>
  </si>
  <si>
    <t>http://www.groupon.com/deals/edsel-eleanor-ford-house-1</t>
  </si>
  <si>
    <t>imagecom-com-9-indianapolis</t>
  </si>
  <si>
    <t>http://www.groupon.com/deals/imagecom-com-9-indianapolis</t>
  </si>
  <si>
    <t>fanatics-17</t>
  </si>
  <si>
    <t>http://www.groupon.com/deals/fanatics-17</t>
  </si>
  <si>
    <t>dine-in-2nite-1</t>
  </si>
  <si>
    <t>http://www.groupon.com/deals/dine-in-2nite-1</t>
  </si>
  <si>
    <t>the-zombie-run-5k-1</t>
  </si>
  <si>
    <t>http://www.groupon.com/deals/the-zombie-run-5k-1</t>
  </si>
  <si>
    <t>cleopatra-hair-and-skin-center</t>
  </si>
  <si>
    <t>http://www.groupon.com/deals/cleopatra-hair-and-skin-center</t>
  </si>
  <si>
    <t>imagecom-com-9-dayton</t>
  </si>
  <si>
    <t>http://www.groupon.com/deals/imagecom-com-9-dayton</t>
  </si>
  <si>
    <t>kidz360-1</t>
  </si>
  <si>
    <t>http://www.groupon.com/deals/kidz360-1</t>
  </si>
  <si>
    <t>aaa-hvac-services-1</t>
  </si>
  <si>
    <t>http://www.groupon.com/deals/aaa-hvac-services-1</t>
  </si>
  <si>
    <t>imagecom-com-9-charlotte</t>
  </si>
  <si>
    <t>http://www.groupon.com/deals/imagecom-com-9-charlotte</t>
  </si>
  <si>
    <t>autonation-imax-3d-theater-at-museum-of-discovery-and-science-1-1</t>
  </si>
  <si>
    <t>http://www.groupon.com/deals/autonation-imax-3d-theater-at-museum-of-discovery-and-science-1-1</t>
  </si>
  <si>
    <t>forbes-house-museum-1</t>
  </si>
  <si>
    <t>http://www.groupon.com/deals/forbes-house-museum-1</t>
  </si>
  <si>
    <t>tropical-sailing-9</t>
  </si>
  <si>
    <t>http://www.groupon.com/deals/tropical-sailing-9</t>
  </si>
  <si>
    <t>reel-horrorball</t>
  </si>
  <si>
    <t>http://www.groupon.com/deals/reel-horrorball</t>
  </si>
  <si>
    <t>michael-c-carlos-museum-1</t>
  </si>
  <si>
    <t>http://www.groupon.com/deals/michael-c-carlos-museum-1</t>
  </si>
  <si>
    <t>high-vista-country-club-4</t>
  </si>
  <si>
    <t>http://www.groupon.com/deals/high-vista-country-club-4</t>
  </si>
  <si>
    <t>dickson-bowl-7</t>
  </si>
  <si>
    <t>http://www.groupon.com/deals/dickson-bowl-7</t>
  </si>
  <si>
    <t>la-strada-3</t>
  </si>
  <si>
    <t>http://www.groupon.com/deals/la-strada-3</t>
  </si>
  <si>
    <t>imagecom-com-9-greenville</t>
  </si>
  <si>
    <t>http://www.groupon.com/deals/imagecom-com-9-greenville</t>
  </si>
  <si>
    <t>zaika-barbeque-grill-3</t>
  </si>
  <si>
    <t>http://www.groupon.com/deals/zaika-barbeque-grill-3</t>
  </si>
  <si>
    <t>imagecom-com-9-hampton-roads</t>
  </si>
  <si>
    <t>http://www.groupon.com/deals/imagecom-com-9-hampton-roads</t>
  </si>
  <si>
    <t>gl-stephen-lynch</t>
  </si>
  <si>
    <t>http://www.groupon.com/deals/gl-stephen-lynch</t>
  </si>
  <si>
    <t>imagecom-com-9-north-jersey</t>
  </si>
  <si>
    <t>http://www.groupon.com/deals/imagecom-com-9-north-jersey</t>
  </si>
  <si>
    <t>hair-body-soul-studio-and-spa-3</t>
  </si>
  <si>
    <t>http://www.groupon.com/deals/hair-body-soul-studio-and-spa-3</t>
  </si>
  <si>
    <t>imagecom-com-9-buffalo</t>
  </si>
  <si>
    <t>http://www.groupon.com/deals/imagecom-com-9-buffalo</t>
  </si>
  <si>
    <t>kaydara-noodle-bar</t>
  </si>
  <si>
    <t>http://www.groupon.com/deals/kaydara-noodle-bar</t>
  </si>
  <si>
    <t>imagecom-com-9-macon</t>
  </si>
  <si>
    <t>http://www.groupon.com/deals/imagecom-com-9-macon</t>
  </si>
  <si>
    <t>imagecom-com-9-augusta</t>
  </si>
  <si>
    <t>http://www.groupon.com/deals/imagecom-com-9-augusta</t>
  </si>
  <si>
    <t>daytona-beach-parasail-17</t>
  </si>
  <si>
    <t>http://www.groupon.com/deals/daytona-beach-parasail-17</t>
  </si>
  <si>
    <t>hash-house-a-go-go-1</t>
  </si>
  <si>
    <t>http://www.groupon.com/deals/hash-house-a-go-go-1</t>
  </si>
  <si>
    <t>imagecom-com-9-tallahassee</t>
  </si>
  <si>
    <t>http://www.groupon.com/deals/imagecom-com-9-tallahassee</t>
  </si>
  <si>
    <t>imagecom-com-9-albany-capital-region</t>
  </si>
  <si>
    <t>http://www.groupon.com/deals/imagecom-com-9-albany-capital-region</t>
  </si>
  <si>
    <t>remedy-night-and-day-spa</t>
  </si>
  <si>
    <t>http://www.groupon.com/deals/remedy-night-and-day-spa</t>
  </si>
  <si>
    <t>imagecom-com-9-washington-dc</t>
  </si>
  <si>
    <t>http://www.groupon.com/deals/imagecom-com-9-washington-dc</t>
  </si>
  <si>
    <t>dharani-healing-arts-1</t>
  </si>
  <si>
    <t>http://www.groupon.com/deals/dharani-healing-arts-1</t>
  </si>
  <si>
    <t>philadelphia-rock-gyms-8</t>
  </si>
  <si>
    <t>http://www.groupon.com/deals/philadelphia-rock-gyms-8</t>
  </si>
  <si>
    <t>essence-day-spa-4</t>
  </si>
  <si>
    <t>http://www.groupon.com/deals/essence-day-spa-4</t>
  </si>
  <si>
    <t>westwind-airport-valet-9</t>
  </si>
  <si>
    <t>http://www.groupon.com/deals/westwind-airport-valet-9</t>
  </si>
  <si>
    <t>grooming-lounge-barber-spa</t>
  </si>
  <si>
    <t>http://www.groupon.com/deals/grooming-lounge-barber-spa</t>
  </si>
  <si>
    <t>zombie-run-va</t>
  </si>
  <si>
    <t>http://www.groupon.com/deals/zombie-run-va</t>
  </si>
  <si>
    <t>imagecom-com-9-akron-canton</t>
  </si>
  <si>
    <t>http://www.groupon.com/deals/imagecom-com-9-akron-canton</t>
  </si>
  <si>
    <t>gl-newsical-the-musical</t>
  </si>
  <si>
    <t>http://www.groupon.com/deals/gl-newsical-the-musical</t>
  </si>
  <si>
    <t>game-star-mobile</t>
  </si>
  <si>
    <t>http://www.groupon.com/deals/game-star-mobile</t>
  </si>
  <si>
    <t>haunted-hunt-club-farm</t>
  </si>
  <si>
    <t>http://www.groupon.com/deals/haunted-hunt-club-farm</t>
  </si>
  <si>
    <t>imagecom-com-9-portland-me</t>
  </si>
  <si>
    <t>http://www.groupon.com/deals/imagecom-com-9-portland-me</t>
  </si>
  <si>
    <t>airfresh-cleaning-systems-3</t>
  </si>
  <si>
    <t>http://www.groupon.com/deals/airfresh-cleaning-systems-3</t>
  </si>
  <si>
    <t>real-foot-care-clinic</t>
  </si>
  <si>
    <t>http://www.groupon.com/deals/real-foot-care-clinic</t>
  </si>
  <si>
    <t>noreen-s-salon-day-spa-2</t>
  </si>
  <si>
    <t>http://www.groupon.com/deals/noreen-s-salon-day-spa-2</t>
  </si>
  <si>
    <t>holiday-pajama-run</t>
  </si>
  <si>
    <t>http://www.groupon.com/deals/holiday-pajama-run</t>
  </si>
  <si>
    <t>joseph-s-hair-and-nail-salon</t>
  </si>
  <si>
    <t>http://www.groupon.com/deals/joseph-s-hair-and-nail-salon</t>
  </si>
  <si>
    <t>imagecom-com-9-grand-rapids</t>
  </si>
  <si>
    <t>http://www.groupon.com/deals/imagecom-com-9-grand-rapids</t>
  </si>
  <si>
    <t>sylvan-learning-21</t>
  </si>
  <si>
    <t>http://www.groupon.com/deals/sylvan-learning-21</t>
  </si>
  <si>
    <t>imagecom-com-9-asheville</t>
  </si>
  <si>
    <t>http://www.groupon.com/deals/imagecom-com-9-asheville</t>
  </si>
  <si>
    <t>old-york-cellars-6</t>
  </si>
  <si>
    <t>http://www.groupon.com/deals/old-york-cellars-6</t>
  </si>
  <si>
    <t>evelyn-putnam-designs-2</t>
  </si>
  <si>
    <t>http://www.groupon.com/deals/evelyn-putnam-designs-2</t>
  </si>
  <si>
    <t>med-slim-laser-5</t>
  </si>
  <si>
    <t>http://www.groupon.com/deals/med-slim-laser-5</t>
  </si>
  <si>
    <t>kissimmee-go-karts-4</t>
  </si>
  <si>
    <t>http://www.groupon.com/deals/kissimmee-go-karts-4</t>
  </si>
  <si>
    <t>medlaser-2</t>
  </si>
  <si>
    <t>http://www.groupon.com/deals/medlaser-2</t>
  </si>
  <si>
    <t>gl-stomp-4</t>
  </si>
  <si>
    <t>http://www.groupon.com/deals/gl-stomp-4</t>
  </si>
  <si>
    <t>imagecom-com-9-richmond</t>
  </si>
  <si>
    <t>http://www.groupon.com/deals/imagecom-com-9-richmond</t>
  </si>
  <si>
    <t>fanatics-12</t>
  </si>
  <si>
    <t>http://www.groupon.com/deals/fanatics-12</t>
  </si>
  <si>
    <t>imagecom-com-9-columbus-ga</t>
  </si>
  <si>
    <t>http://www.groupon.com/deals/imagecom-com-9-columbus-ga</t>
  </si>
  <si>
    <t>imagecom-com-9-springfield-ma</t>
  </si>
  <si>
    <t>http://www.groupon.com/deals/imagecom-com-9-springfield-ma</t>
  </si>
  <si>
    <t>imagecom-com-9-lansing</t>
  </si>
  <si>
    <t>http://www.groupon.com/deals/imagecom-com-9-lansing</t>
  </si>
  <si>
    <t>tagzone-2</t>
  </si>
  <si>
    <t>http://www.groupon.com/deals/tagzone-2</t>
  </si>
  <si>
    <t>imagecom-com-9-toledo</t>
  </si>
  <si>
    <t>http://www.groupon.com/deals/imagecom-com-9-toledo</t>
  </si>
  <si>
    <t>wholistic-revolution</t>
  </si>
  <si>
    <t>http://www.groupon.com/deals/wholistic-revolution</t>
  </si>
  <si>
    <t>warren-tricomi-4</t>
  </si>
  <si>
    <t>http://www.groupon.com/deals/warren-tricomi-4</t>
  </si>
  <si>
    <t>mid-atlantic-grand-prix-2</t>
  </si>
  <si>
    <t>http://www.groupon.com/deals/mid-atlantic-grand-prix-2</t>
  </si>
  <si>
    <t>epo-beauty-1</t>
  </si>
  <si>
    <t>http://www.groupon.com/deals/epo-beauty-1</t>
  </si>
  <si>
    <t>spiritual-guidance-with-ms-catherine</t>
  </si>
  <si>
    <t>http://www.groupon.com/deals/spiritual-guidance-with-ms-catherine</t>
  </si>
  <si>
    <t>imagecom-com-9-fort-myers-cape-coral</t>
  </si>
  <si>
    <t>http://www.groupon.com/deals/imagecom-com-9-fort-myers-cape-coral</t>
  </si>
  <si>
    <t>atv-adventures</t>
  </si>
  <si>
    <t>http://www.groupon.com/deals/atv-adventures</t>
  </si>
  <si>
    <t>imagecom-com-9-harrisburg</t>
  </si>
  <si>
    <t>http://www.groupon.com/deals/imagecom-com-9-harrisburg</t>
  </si>
  <si>
    <t>imagecom-com-9-new-york</t>
  </si>
  <si>
    <t>http://www.groupon.com/deals/imagecom-com-9-new-york</t>
  </si>
  <si>
    <t>naza-at-v-i-p-salon-and-spa</t>
  </si>
  <si>
    <t>http://www.groupon.com/deals/naza-at-v-i-p-salon-and-spa</t>
  </si>
  <si>
    <t>imagecom-com-9-youngstown</t>
  </si>
  <si>
    <t>http://www.groupon.com/deals/imagecom-com-9-youngstown</t>
  </si>
  <si>
    <t>spartan-fit-center-1</t>
  </si>
  <si>
    <t>http://www.groupon.com/deals/spartan-fit-center-1</t>
  </si>
  <si>
    <t>imagecom-com-9-cleveland</t>
  </si>
  <si>
    <t>http://www.groupon.com/deals/imagecom-com-9-cleveland</t>
  </si>
  <si>
    <t>image-lift-tampa</t>
  </si>
  <si>
    <t>http://www.groupon.com/deals/image-lift-tampa</t>
  </si>
  <si>
    <t>imagecom-com-9-kalamazoo</t>
  </si>
  <si>
    <t>http://www.groupon.com/deals/imagecom-com-9-kalamazoo</t>
  </si>
  <si>
    <t>imagecom-com-9-albany-ga</t>
  </si>
  <si>
    <t>http://www.groupon.com/deals/imagecom-com-9-albany-ga</t>
  </si>
  <si>
    <t>spine-and-sport-rehab-center-2</t>
  </si>
  <si>
    <t>http://www.groupon.com/deals/spine-and-sport-rehab-center-2</t>
  </si>
  <si>
    <t>lazer-gate-4</t>
  </si>
  <si>
    <t>http://www.groupon.com/deals/lazer-gate-4</t>
  </si>
  <si>
    <t>mid-atlantic-grand-prix-1</t>
  </si>
  <si>
    <t>http://www.groupon.com/deals/mid-atlantic-grand-prix-1</t>
  </si>
  <si>
    <t>imagecom-com-9-allentown-reading</t>
  </si>
  <si>
    <t>http://www.groupon.com/deals/imagecom-com-9-allentown-reading</t>
  </si>
  <si>
    <t>kalamazoo-manual-therapy-10</t>
  </si>
  <si>
    <t>http://www.groupon.com/deals/kalamazoo-manual-therapy-10</t>
  </si>
  <si>
    <t>j-salon-spa-21</t>
  </si>
  <si>
    <t>http://www.groupon.com/deals/j-salon-spa-21</t>
  </si>
  <si>
    <t>bombay-palace-8</t>
  </si>
  <si>
    <t>http://www.groupon.com/deals/bombay-palace-8</t>
  </si>
  <si>
    <t>livfit-nutrition-and-crossfit-anax</t>
  </si>
  <si>
    <t>http://www.groupon.com/deals/livfit-nutrition-and-crossfit-anax</t>
  </si>
  <si>
    <t>imagecom-com-9-knoxville</t>
  </si>
  <si>
    <t>http://www.groupon.com/deals/imagecom-com-9-knoxville</t>
  </si>
  <si>
    <t>imagecom-com-9-piedmont-triad</t>
  </si>
  <si>
    <t>http://www.groupon.com/deals/imagecom-com-9-piedmont-triad</t>
  </si>
  <si>
    <t>dr-joanna-deleo</t>
  </si>
  <si>
    <t>http://www.groupon.com/deals/dr-joanna-deleo</t>
  </si>
  <si>
    <t>imagecom-com-9-raleigh-durham</t>
  </si>
  <si>
    <t>http://www.groupon.com/deals/imagecom-com-9-raleigh-durham</t>
  </si>
  <si>
    <t>touch-of-gail-2</t>
  </si>
  <si>
    <t>http://www.groupon.com/deals/touch-of-gail-2</t>
  </si>
  <si>
    <t>twig-2</t>
  </si>
  <si>
    <t>http://www.groupon.com/deals/twig-2</t>
  </si>
  <si>
    <t>james-joyce</t>
  </si>
  <si>
    <t>http://www.groupon.com/deals/james-joyce</t>
  </si>
  <si>
    <t>lorelli-s-pizza-pasta-bar</t>
  </si>
  <si>
    <t>http://www.groupon.com/deals/lorelli-s-pizza-pasta-bar</t>
  </si>
  <si>
    <t>imagecom-com-9-daytona-beach</t>
  </si>
  <si>
    <t>http://www.groupon.com/deals/imagecom-com-9-daytona-beach</t>
  </si>
  <si>
    <t>imagecom-com-9-cincinnati</t>
  </si>
  <si>
    <t>http://www.groupon.com/deals/imagecom-com-9-cincinnati</t>
  </si>
  <si>
    <t>imagecom-com-9-chattanooga</t>
  </si>
  <si>
    <t>http://www.groupon.com/deals/imagecom-com-9-chattanooga</t>
  </si>
  <si>
    <t>imagecom-com-9-providence</t>
  </si>
  <si>
    <t>http://www.groupon.com/deals/imagecom-com-9-providence</t>
  </si>
  <si>
    <t>poblano-s-mexican-grill-1</t>
  </si>
  <si>
    <t>http://www.groupon.com/deals/poblano-s-mexican-grill-1</t>
  </si>
  <si>
    <t>sushi-train-4</t>
  </si>
  <si>
    <t>http://www.groupon.com/deals/sushi-train-4</t>
  </si>
  <si>
    <t>the-monkey-s-treehouse</t>
  </si>
  <si>
    <t>http://www.groupon.com/deals/the-monkey-s-treehouse</t>
  </si>
  <si>
    <t>david-s-fine-meats-grill-1</t>
  </si>
  <si>
    <t>http://www.groupon.com/deals/david-s-fine-meats-grill-1</t>
  </si>
  <si>
    <t>imagecom-com-9-houston</t>
  </si>
  <si>
    <t>http://www.groupon.com/deals/imagecom-com-9-houston</t>
  </si>
  <si>
    <t>charivari-restaurant-5</t>
  </si>
  <si>
    <t>http://www.groupon.com/deals/charivari-restaurant-5</t>
  </si>
  <si>
    <t>snap-fitness-260</t>
  </si>
  <si>
    <t>http://www.groupon.com/deals/snap-fitness-260</t>
  </si>
  <si>
    <t>rstudios-llc</t>
  </si>
  <si>
    <t>http://www.groupon.com/deals/rstudios-llc</t>
  </si>
  <si>
    <t>costume-holiday-house-3</t>
  </si>
  <si>
    <t>http://www.groupon.com/deals/costume-holiday-house-3</t>
  </si>
  <si>
    <t>imagecom-com-9-naples</t>
  </si>
  <si>
    <t>http://www.groupon.com/deals/imagecom-com-9-naples</t>
  </si>
  <si>
    <t>sandals-salon-4</t>
  </si>
  <si>
    <t>http://www.groupon.com/deals/sandals-salon-4</t>
  </si>
  <si>
    <t>winds-of-change-cosmetic-surgery</t>
  </si>
  <si>
    <t>http://www.groupon.com/deals/winds-of-change-cosmetic-surgery</t>
  </si>
  <si>
    <t>snooty-girl-luxury-hair-studio</t>
  </si>
  <si>
    <t>http://www.groupon.com/deals/snooty-girl-luxury-hair-studio</t>
  </si>
  <si>
    <t>jim-harkins-1</t>
  </si>
  <si>
    <t>http://www.groupon.com/deals/jim-harkins-1</t>
  </si>
  <si>
    <t>imagecom-com-9-gainesville</t>
  </si>
  <si>
    <t>http://www.groupon.com/deals/imagecom-com-9-gainesville</t>
  </si>
  <si>
    <t>imagecom-com-9-little-rock</t>
  </si>
  <si>
    <t>http://www.groupon.com/deals/imagecom-com-9-little-rock</t>
  </si>
  <si>
    <t>imagecom-com-9-pensacola</t>
  </si>
  <si>
    <t>http://www.groupon.com/deals/imagecom-com-9-pensacola</t>
  </si>
  <si>
    <t>imagecom-com-9-athens-ga</t>
  </si>
  <si>
    <t>http://www.groupon.com/deals/imagecom-com-9-athens-ga</t>
  </si>
  <si>
    <t>imagecom-com-9-erie</t>
  </si>
  <si>
    <t>http://www.groupon.com/deals/imagecom-com-9-erie</t>
  </si>
  <si>
    <t>imagecom-com-9-midland-odessa</t>
  </si>
  <si>
    <t>http://www.groupon.com/deals/imagecom-com-9-midland-odessa</t>
  </si>
  <si>
    <t>imagecom-com-9-cedar-rapids-iowa-city</t>
  </si>
  <si>
    <t>http://www.groupon.com/deals/imagecom-com-9-cedar-rapids-iowa-city</t>
  </si>
  <si>
    <t>american-black-belt-academy-2</t>
  </si>
  <si>
    <t>http://www.groupon.com/deals/american-black-belt-academy-2</t>
  </si>
  <si>
    <t>imagecom-com-9-san-angelo</t>
  </si>
  <si>
    <t>http://www.groupon.com/deals/imagecom-com-9-san-angelo</t>
  </si>
  <si>
    <t>imagecom-com-9-ann-arbor</t>
  </si>
  <si>
    <t>http://www.groupon.com/deals/imagecom-com-9-ann-arbor</t>
  </si>
  <si>
    <t>edsel-eleanor-ford-house</t>
  </si>
  <si>
    <t>http://www.groupon.com/deals/edsel-eleanor-ford-house</t>
  </si>
  <si>
    <t>soothing-spirit-therapeutic-massage</t>
  </si>
  <si>
    <t>http://www.groupon.com/deals/soothing-spirit-therapeutic-massage</t>
  </si>
  <si>
    <t>imagecom-com-9-topeka-lawrence</t>
  </si>
  <si>
    <t>http://www.groupon.com/deals/imagecom-com-9-topeka-lawrence</t>
  </si>
  <si>
    <t>imagecom-com-9-savannah-hilton-head</t>
  </si>
  <si>
    <t>http://www.groupon.com/deals/imagecom-com-9-savannah-hilton-head</t>
  </si>
  <si>
    <t>killer-paintball-5</t>
  </si>
  <si>
    <t>http://www.groupon.com/deals/killer-paintball-5</t>
  </si>
  <si>
    <t>the-golf-club-at-hilton-head-lakes-3</t>
  </si>
  <si>
    <t>http://www.groupon.com/deals/the-golf-club-at-hilton-head-lakes-3</t>
  </si>
  <si>
    <t>imagecom-com-9-abilene</t>
  </si>
  <si>
    <t>http://www.groupon.com/deals/imagecom-com-9-abilene</t>
  </si>
  <si>
    <t>imagecom-com-9-fort-wayne</t>
  </si>
  <si>
    <t>http://www.groupon.com/deals/imagecom-com-9-fort-wayne</t>
  </si>
  <si>
    <t>the-cowboy-house-41</t>
  </si>
  <si>
    <t>http://www.groupon.com/deals/the-cowboy-house-41</t>
  </si>
  <si>
    <t>imagecom-com-9-columbia-mo</t>
  </si>
  <si>
    <t>http://www.groupon.com/deals/imagecom-com-9-columbia-mo</t>
  </si>
  <si>
    <t>regeneration-centre-of-beauty-and-health</t>
  </si>
  <si>
    <t>http://www.groupon.com/deals/regeneration-centre-of-beauty-and-health</t>
  </si>
  <si>
    <t>imagecom-com-9-corpus-christi</t>
  </si>
  <si>
    <t>http://www.groupon.com/deals/imagecom-com-9-corpus-christi</t>
  </si>
  <si>
    <t>pop-goes-the-easel</t>
  </si>
  <si>
    <t>http://www.groupon.com/deals/pop-goes-the-easel</t>
  </si>
  <si>
    <t>absolute-bliss-12</t>
  </si>
  <si>
    <t>http://www.groupon.com/deals/absolute-bliss-12</t>
  </si>
  <si>
    <t>sharps-napa-autopro-1</t>
  </si>
  <si>
    <t>http://www.groupon.com/deals/sharps-napa-autopro-1</t>
  </si>
  <si>
    <t>imagecom-com-9-sioux-falls</t>
  </si>
  <si>
    <t>http://www.groupon.com/deals/imagecom-com-9-sioux-falls</t>
  </si>
  <si>
    <t>imagecom-com-9-wichita</t>
  </si>
  <si>
    <t>http://www.groupon.com/deals/imagecom-com-9-wichita</t>
  </si>
  <si>
    <t>sylvan-learning-17</t>
  </si>
  <si>
    <t>http://www.groupon.com/deals/sylvan-learning-17</t>
  </si>
  <si>
    <t>tangles-studio-6</t>
  </si>
  <si>
    <t>http://www.groupon.com/deals/tangles-studio-6</t>
  </si>
  <si>
    <t>imagecom-com-9-jackson</t>
  </si>
  <si>
    <t>http://www.groupon.com/deals/imagecom-com-9-jackson</t>
  </si>
  <si>
    <t>imagecom-com-9-roanoke</t>
  </si>
  <si>
    <t>http://www.groupon.com/deals/imagecom-com-9-roanoke</t>
  </si>
  <si>
    <t>jagged-edge-hair-designs</t>
  </si>
  <si>
    <t>http://www.groupon.com/deals/jagged-edge-hair-designs</t>
  </si>
  <si>
    <t>6th-street-massacre-5</t>
  </si>
  <si>
    <t>http://www.groupon.com/deals/6th-street-massacre-5</t>
  </si>
  <si>
    <t>imagecom-com-9-lincoln</t>
  </si>
  <si>
    <t>http://www.groupon.com/deals/imagecom-com-9-lincoln</t>
  </si>
  <si>
    <t>plastic-surgery-wichita-kansas</t>
  </si>
  <si>
    <t>http://www.groupon.com/deals/plastic-surgery-wichita-kansas</t>
  </si>
  <si>
    <t>imagecom-com-9-amarillo</t>
  </si>
  <si>
    <t>http://www.groupon.com/deals/imagecom-com-9-amarillo</t>
  </si>
  <si>
    <t>imagecom-com-9-lakeland</t>
  </si>
  <si>
    <t>http://www.groupon.com/deals/imagecom-com-9-lakeland</t>
  </si>
  <si>
    <t>imagecom-com-9-montgomery</t>
  </si>
  <si>
    <t>http://www.groupon.com/deals/imagecom-com-9-montgomery</t>
  </si>
  <si>
    <t>faithful-skin-1</t>
  </si>
  <si>
    <t>http://www.groupon.com/deals/faithful-skin-1</t>
  </si>
  <si>
    <t>imagecom-com-9-rockford</t>
  </si>
  <si>
    <t>http://www.groupon.com/deals/imagecom-com-9-rockford</t>
  </si>
  <si>
    <t>imagecom-com-9-appleton</t>
  </si>
  <si>
    <t>http://www.groupon.com/deals/imagecom-com-9-appleton</t>
  </si>
  <si>
    <t>modish-airbrush-sunless-tanning-salon</t>
  </si>
  <si>
    <t>http://www.groupon.com/deals/modish-airbrush-sunless-tanning-salon</t>
  </si>
  <si>
    <t>imagecom-com-9-albuquerque</t>
  </si>
  <si>
    <t>http://www.groupon.com/deals/imagecom-com-9-albuquerque</t>
  </si>
  <si>
    <t>rio-grande-community-farm-1</t>
  </si>
  <si>
    <t>http://www.groupon.com/deals/rio-grande-community-farm-1</t>
  </si>
  <si>
    <t>miss-pole-8</t>
  </si>
  <si>
    <t>http://www.groupon.com/deals/miss-pole-8</t>
  </si>
  <si>
    <t>imagecom-com-9-oklahoma-city</t>
  </si>
  <si>
    <t>http://www.groupon.com/deals/imagecom-com-9-oklahoma-city</t>
  </si>
  <si>
    <t>paciugo-gelato-caffe-2</t>
  </si>
  <si>
    <t>http://www.groupon.com/deals/paciugo-gelato-caffe-2</t>
  </si>
  <si>
    <t>imagecom-com-9-huntsville</t>
  </si>
  <si>
    <t>http://www.groupon.com/deals/imagecom-com-9-huntsville</t>
  </si>
  <si>
    <t>i-n-v-u-hair-salon</t>
  </si>
  <si>
    <t>http://www.groupon.com/deals/i-n-v-u-hair-salon</t>
  </si>
  <si>
    <t>imagecom-com-9-baton-rouge</t>
  </si>
  <si>
    <t>http://www.groupon.com/deals/imagecom-com-9-baton-rouge</t>
  </si>
  <si>
    <t>imagecom-com-9-springfield-mo</t>
  </si>
  <si>
    <t>http://www.groupon.com/deals/imagecom-com-9-springfield-mo</t>
  </si>
  <si>
    <t>ymca-of-greater-san-antonio-1</t>
  </si>
  <si>
    <t>http://www.groupon.com/deals/ymca-of-greater-san-antonio-1</t>
  </si>
  <si>
    <t>tink-a-tako-5</t>
  </si>
  <si>
    <t>http://www.groupon.com/deals/tink-a-tako-5</t>
  </si>
  <si>
    <t>alamo-karts</t>
  </si>
  <si>
    <t>http://www.groupon.com/deals/alamo-karts</t>
  </si>
  <si>
    <t>gl-san-antonio-rampage-15</t>
  </si>
  <si>
    <t>http://www.groupon.com/deals/gl-san-antonio-rampage-15</t>
  </si>
  <si>
    <t>gl-moscow-ballet-s-great-russian-nutcracker-3</t>
  </si>
  <si>
    <t>http://www.groupon.com/deals/gl-moscow-ballet-s-great-russian-nutcracker-3</t>
  </si>
  <si>
    <t>volk-swaggin-on-the-lake-3</t>
  </si>
  <si>
    <t>http://www.groupon.com/deals/volk-swaggin-on-the-lake-3</t>
  </si>
  <si>
    <t>sowell-massage</t>
  </si>
  <si>
    <t>http://www.groupon.com/deals/sowell-massage</t>
  </si>
  <si>
    <t>j-alison-salon-and-day-spa-2</t>
  </si>
  <si>
    <t>http://www.groupon.com/deals/j-alison-salon-and-day-spa-2</t>
  </si>
  <si>
    <t>amerilaser-center-3</t>
  </si>
  <si>
    <t>http://www.groupon.com/deals/amerilaser-center-3</t>
  </si>
  <si>
    <t>fox-valley-winery-inc-6</t>
  </si>
  <si>
    <t>http://www.groupon.com/deals/fox-valley-winery-inc-6</t>
  </si>
  <si>
    <t>sell-a-cow</t>
  </si>
  <si>
    <t>http://www.groupon.com/deals/sell-a-cow</t>
  </si>
  <si>
    <t>imagecom-com-9-austin</t>
  </si>
  <si>
    <t>http://www.groupon.com/deals/imagecom-com-9-austin</t>
  </si>
  <si>
    <t>great-scott-salon-4</t>
  </si>
  <si>
    <t>http://www.groupon.com/deals/great-scott-salon-4</t>
  </si>
  <si>
    <t>berry-cool-frozen-yogurt-3</t>
  </si>
  <si>
    <t>http://www.groupon.com/deals/berry-cool-frozen-yogurt-3</t>
  </si>
  <si>
    <t>marc-hauser-portraits-3</t>
  </si>
  <si>
    <t>http://www.groupon.com/deals/marc-hauser-portraits-3</t>
  </si>
  <si>
    <t>the-bodylux-rx</t>
  </si>
  <si>
    <t>http://www.groupon.com/deals/the-bodylux-rx</t>
  </si>
  <si>
    <t>the-pink-nail-spa-13</t>
  </si>
  <si>
    <t>http://www.groupon.com/deals/the-pink-nail-spa-13</t>
  </si>
  <si>
    <t>gl-gregg-allman-1</t>
  </si>
  <si>
    <t>http://www.groupon.com/deals/gl-gregg-allman-1</t>
  </si>
  <si>
    <t>mcgillycuddy-s</t>
  </si>
  <si>
    <t>http://www.groupon.com/deals/mcgillycuddy-s</t>
  </si>
  <si>
    <t>evergreen-laser-5</t>
  </si>
  <si>
    <t>http://www.groupon.com/deals/evergreen-laser-5</t>
  </si>
  <si>
    <t>imagecom-com-9-chicago</t>
  </si>
  <si>
    <t>http://www.groupon.com/deals/imagecom-com-9-chicago</t>
  </si>
  <si>
    <t>allure-de-vie-salon-day-spa-10</t>
  </si>
  <si>
    <t>http://www.groupon.com/deals/allure-de-vie-salon-day-spa-10</t>
  </si>
  <si>
    <t>the-bothy</t>
  </si>
  <si>
    <t>http://www.groupon.com/deals/the-bothy</t>
  </si>
  <si>
    <t>ruby-s-restaurant</t>
  </si>
  <si>
    <t>http://www.groupon.com/deals/ruby-s-restaurant</t>
  </si>
  <si>
    <t>fanatics-10</t>
  </si>
  <si>
    <t>http://www.groupon.com/deals/fanatics-10</t>
  </si>
  <si>
    <t>bronzed-glo-airbrush-tanning-2</t>
  </si>
  <si>
    <t>http://www.groupon.com/deals/bronzed-glo-airbrush-tanning-2</t>
  </si>
  <si>
    <t>patch-adams-roofing-and-chimney-3</t>
  </si>
  <si>
    <t>http://www.groupon.com/deals/patch-adams-roofing-and-chimney-3</t>
  </si>
  <si>
    <t>shore-club-restaurant-bar</t>
  </si>
  <si>
    <t>http://www.groupon.com/deals/shore-club-restaurant-bar</t>
  </si>
  <si>
    <t>advanced-air-incorporated-1</t>
  </si>
  <si>
    <t>http://www.groupon.com/deals/advanced-air-incorporated-1</t>
  </si>
  <si>
    <t>skin-care-waxing-by-amber-hamilton</t>
  </si>
  <si>
    <t>http://www.groupon.com/deals/skin-care-waxing-by-amber-hamilton</t>
  </si>
  <si>
    <t>fresh-cup-frozen-yogurt-4</t>
  </si>
  <si>
    <t>http://www.groupon.com/deals/fresh-cup-frozen-yogurt-4</t>
  </si>
  <si>
    <t>madison-community-family-wellness-clinic-1</t>
  </si>
  <si>
    <t>http://www.groupon.com/deals/madison-community-family-wellness-clinic-1</t>
  </si>
  <si>
    <t>gl-canada-s-women-s-national-soccer-team-1</t>
  </si>
  <si>
    <t>http://www.groupon.com/deals/gl-canada-s-women-s-national-soccer-team-1</t>
  </si>
  <si>
    <t>miss-pole-7</t>
  </si>
  <si>
    <t>http://www.groupon.com/deals/miss-pole-7</t>
  </si>
  <si>
    <t>heather-at-forever-beautiful-by-essjay</t>
  </si>
  <si>
    <t>http://www.groupon.com/deals/heather-at-forever-beautiful-by-essjay</t>
  </si>
  <si>
    <t>eternity-hair-and-nails-spa</t>
  </si>
  <si>
    <t>http://www.groupon.com/deals/eternity-hair-and-nails-spa</t>
  </si>
  <si>
    <t>imagecom-com-9-milwaukee</t>
  </si>
  <si>
    <t>http://www.groupon.com/deals/imagecom-com-9-milwaukee</t>
  </si>
  <si>
    <t>muse-spa-wellness-6</t>
  </si>
  <si>
    <t>http://www.groupon.com/deals/muse-spa-wellness-6</t>
  </si>
  <si>
    <t>timbermist-farm-4</t>
  </si>
  <si>
    <t>http://www.groupon.com/deals/timbermist-farm-4</t>
  </si>
  <si>
    <t>c-o-r-n</t>
  </si>
  <si>
    <t>http://www.groupon.com/deals/c-o-r-n</t>
  </si>
  <si>
    <t>salon-studio-and-spa-8</t>
  </si>
  <si>
    <t>http://www.groupon.com/deals/salon-studio-and-spa-8</t>
  </si>
  <si>
    <t>st-louis-pizza-wings</t>
  </si>
  <si>
    <t>http://www.groupon.com/deals/st-louis-pizza-wings</t>
  </si>
  <si>
    <t>imagecom-com-9-stlouis</t>
  </si>
  <si>
    <t>http://www.groupon.com/deals/imagecom-com-9-stlouis</t>
  </si>
  <si>
    <t>vitality-fitness-group</t>
  </si>
  <si>
    <t>http://www.groupon.com/deals/vitality-fitness-group</t>
  </si>
  <si>
    <t>imagecom-com-9-lubbock</t>
  </si>
  <si>
    <t>http://www.groupon.com/deals/imagecom-com-9-lubbock</t>
  </si>
  <si>
    <t>fanatics-15</t>
  </si>
  <si>
    <t>http://www.groupon.com/deals/fanatics-15</t>
  </si>
  <si>
    <t>murasaki-steakhouse-and-sushi-bar-4</t>
  </si>
  <si>
    <t>http://www.groupon.com/deals/murasaki-steakhouse-and-sushi-bar-4</t>
  </si>
  <si>
    <t>gl-the-price-is-right-live-2</t>
  </si>
  <si>
    <t>http://www.groupon.com/deals/gl-the-price-is-right-live-2</t>
  </si>
  <si>
    <t>max-gill-and-grill</t>
  </si>
  <si>
    <t>http://www.groupon.com/deals/max-gill-and-grill</t>
  </si>
  <si>
    <t>imagecom-com-9-tulsa</t>
  </si>
  <si>
    <t>http://www.groupon.com/deals/imagecom-com-9-tulsa</t>
  </si>
  <si>
    <t>get-in-shape-for-women-14-minneapolis-stpaul</t>
  </si>
  <si>
    <t>http://www.groupon.com/deals/get-in-shape-for-women-14-minneapolis-stpaul</t>
  </si>
  <si>
    <t>pamper-nails-5</t>
  </si>
  <si>
    <t>http://www.groupon.com/deals/pamper-nails-5</t>
  </si>
  <si>
    <t>the-park-tavern-13</t>
  </si>
  <si>
    <t>http://www.groupon.com/deals/the-park-tavern-13</t>
  </si>
  <si>
    <t>fanatics-11</t>
  </si>
  <si>
    <t>http://www.groupon.com/deals/fanatics-11</t>
  </si>
  <si>
    <t>salon-tres-ci-7</t>
  </si>
  <si>
    <t>http://www.groupon.com/deals/salon-tres-ci-7</t>
  </si>
  <si>
    <t>loraine-shinks-rejuvenate-spa</t>
  </si>
  <si>
    <t>http://www.groupon.com/deals/loraine-shinks-rejuvenate-spa</t>
  </si>
  <si>
    <t>jj-s-cafe</t>
  </si>
  <si>
    <t>http://www.groupon.com/deals/jj-s-cafe</t>
  </si>
  <si>
    <t>manhattan-walking-tour-9</t>
  </si>
  <si>
    <t>http://www.groupon.com/deals/manhattan-walking-tour-9</t>
  </si>
  <si>
    <t>lose-12-inches-1</t>
  </si>
  <si>
    <t>http://www.groupon.com/deals/lose-12-inches-1</t>
  </si>
  <si>
    <t>imagecom-com-9-dallas</t>
  </si>
  <si>
    <t>http://www.groupon.com/deals/imagecom-com-9-dallas</t>
  </si>
  <si>
    <t>lowes-xtreme-air-sports</t>
  </si>
  <si>
    <t>http://www.groupon.com/deals/lowes-xtreme-air-sports</t>
  </si>
  <si>
    <t>baile-dance-fitness-studio</t>
  </si>
  <si>
    <t>http://www.groupon.com/deals/baile-dance-fitness-studio</t>
  </si>
  <si>
    <t>segway-fort-worth-5</t>
  </si>
  <si>
    <t>http://www.groupon.com/deals/segway-fort-worth-5</t>
  </si>
  <si>
    <t>bahama-buck-s-6</t>
  </si>
  <si>
    <t>http://www.groupon.com/deals/bahama-buck-s-6</t>
  </si>
  <si>
    <t>gl-moscow-ballet-s-great-russian-nutcracker-2</t>
  </si>
  <si>
    <t>http://www.groupon.com/deals/gl-moscow-ballet-s-great-russian-nutcracker-2</t>
  </si>
  <si>
    <t>imagecom-com-9-rio-grande-valley</t>
  </si>
  <si>
    <t>http://www.groupon.com/deals/imagecom-com-9-rio-grande-valley</t>
  </si>
  <si>
    <t>east-west-health-3</t>
  </si>
  <si>
    <t>http://www.groupon.com/deals/east-west-health-3</t>
  </si>
  <si>
    <t>hana-steak-seafood-sushi-1</t>
  </si>
  <si>
    <t>http://www.groupon.com/deals/hana-steak-seafood-sushi-1</t>
  </si>
  <si>
    <t>isla-tours-18</t>
  </si>
  <si>
    <t>http://www.groupon.com/deals/isla-tours-18</t>
  </si>
  <si>
    <t>organized-impressions-1</t>
  </si>
  <si>
    <t>http://www.groupon.com/deals/organized-impressions-1</t>
  </si>
  <si>
    <t>dapper-incorporated</t>
  </si>
  <si>
    <t>http://www.groupon.com/deals/dapper-incorporated</t>
  </si>
  <si>
    <t>volk-swaggin-on-the-lake</t>
  </si>
  <si>
    <t>http://www.groupon.com/deals/volk-swaggin-on-the-lake</t>
  </si>
  <si>
    <t>carmichael-chiropractic</t>
  </si>
  <si>
    <t>http://www.groupon.com/deals/carmichael-chiropractic</t>
  </si>
  <si>
    <t>revitalize-med-spa</t>
  </si>
  <si>
    <t>http://www.groupon.com/deals/revitalize-med-spa</t>
  </si>
  <si>
    <t>the-brazos-drive-in-theatre-1</t>
  </si>
  <si>
    <t>http://www.groupon.com/deals/the-brazos-drive-in-theatre-1</t>
  </si>
  <si>
    <t>gaia-flow-yoga-2</t>
  </si>
  <si>
    <t>http://www.groupon.com/deals/gaia-flow-yoga-2</t>
  </si>
  <si>
    <t>ron-s-corner-tavern-1</t>
  </si>
  <si>
    <t>http://www.groupon.com/deals/ron-s-corner-tavern-1</t>
  </si>
  <si>
    <t>island-body-works-2</t>
  </si>
  <si>
    <t>http://www.groupon.com/deals/island-body-works-2</t>
  </si>
  <si>
    <t>imagecom-com-9-evansville</t>
  </si>
  <si>
    <t>http://www.groupon.com/deals/imagecom-com-9-evansville</t>
  </si>
  <si>
    <t>action-chiropractic-2</t>
  </si>
  <si>
    <t>http://www.groupon.com/deals/action-chiropractic-2</t>
  </si>
  <si>
    <t>the-kids-expo-2</t>
  </si>
  <si>
    <t>http://www.groupon.com/deals/the-kids-expo-2</t>
  </si>
  <si>
    <t>elaine-halpert-photography-5</t>
  </si>
  <si>
    <t>http://www.groupon.com/deals/elaine-halpert-photography-5</t>
  </si>
  <si>
    <t>porter-s-patch-1</t>
  </si>
  <si>
    <t>http://www.groupon.com/deals/porter-s-patch-1</t>
  </si>
  <si>
    <t>jason-and-jasmin-at-uppercuts-hair-studio</t>
  </si>
  <si>
    <t>http://www.groupon.com/deals/jason-and-jasmin-at-uppercuts-hair-studio</t>
  </si>
  <si>
    <t>fanatics-16</t>
  </si>
  <si>
    <t>http://www.groupon.com/deals/fanatics-16</t>
  </si>
  <si>
    <t>imagecom-com-9-des-moines</t>
  </si>
  <si>
    <t>http://www.groupon.com/deals/imagecom-com-9-des-moines</t>
  </si>
  <si>
    <t>studio-1688-9931</t>
  </si>
  <si>
    <t>http://www.groupon.com/deals/studio-1688-9931</t>
  </si>
  <si>
    <t>imagecom-com-9-shreveport-bossier</t>
  </si>
  <si>
    <t>http://www.groupon.com/deals/imagecom-com-9-shreveport-bossier</t>
  </si>
  <si>
    <t>imagecom-com-9-boise</t>
  </si>
  <si>
    <t>http://www.groupon.com/deals/imagecom-com-9-boise</t>
  </si>
  <si>
    <t>imagecom-com-9-mobile-baldwin-county</t>
  </si>
  <si>
    <t>http://www.groupon.com/deals/imagecom-com-9-mobile-baldwin-county</t>
  </si>
  <si>
    <t>imagecom-com-9-green-bay</t>
  </si>
  <si>
    <t>http://www.groupon.com/deals/imagecom-com-9-green-bay</t>
  </si>
  <si>
    <t>california-survival-school-5</t>
  </si>
  <si>
    <t>http://www.groupon.com/deals/california-survival-school-5</t>
  </si>
  <si>
    <t>woodside-vineyards-1</t>
  </si>
  <si>
    <t>http://www.groupon.com/deals/woodside-vineyards-1</t>
  </si>
  <si>
    <t>nelly-at-emerge-beauty-1</t>
  </si>
  <si>
    <t>http://www.groupon.com/deals/nelly-at-emerge-beauty-1</t>
  </si>
  <si>
    <t>imagecom-com-9-san-jose</t>
  </si>
  <si>
    <t>http://www.groupon.com/deals/imagecom-com-9-san-jose</t>
  </si>
  <si>
    <t>ahh-dessert-by-katherine</t>
  </si>
  <si>
    <t>http://www.groupon.com/deals/ahh-dessert-by-katherine</t>
  </si>
  <si>
    <t>imagecom-com-9-spokane-coeur-dalene</t>
  </si>
  <si>
    <t>http://www.groupon.com/deals/imagecom-com-9-spokane-coeur-dalene</t>
  </si>
  <si>
    <t>wonderland-family-fun-center-5</t>
  </si>
  <si>
    <t>http://www.groupon.com/deals/wonderland-family-fun-center-5</t>
  </si>
  <si>
    <t>phins-water-sports-club-4</t>
  </si>
  <si>
    <t>http://www.groupon.com/deals/phins-water-sports-club-4</t>
  </si>
  <si>
    <t>vida-emanuel-european-day-spa-3</t>
  </si>
  <si>
    <t>http://www.groupon.com/deals/vida-emanuel-european-day-spa-3</t>
  </si>
  <si>
    <t>gl-oregon-ballet-theatre-a-midsummer-night-s-dream</t>
  </si>
  <si>
    <t>http://www.groupon.com/deals/gl-oregon-ballet-theatre-a-midsummer-night-s-dream</t>
  </si>
  <si>
    <t>olympic-view-golf-club-1</t>
  </si>
  <si>
    <t>http://www.groupon.com/deals/olympic-view-golf-club-1</t>
  </si>
  <si>
    <t>wholesome-vegan</t>
  </si>
  <si>
    <t>http://www.groupon.com/deals/wholesome-vegan</t>
  </si>
  <si>
    <t>massage-plus-company-1</t>
  </si>
  <si>
    <t>http://www.groupon.com/deals/massage-plus-company-1</t>
  </si>
  <si>
    <t>imagecom-com-9-los-angeles</t>
  </si>
  <si>
    <t>http://www.groupon.com/deals/imagecom-com-9-los-angeles</t>
  </si>
  <si>
    <t>marshall-canyon-equestrian-center-2</t>
  </si>
  <si>
    <t>http://www.groupon.com/deals/marshall-canyon-equestrian-center-2</t>
  </si>
  <si>
    <t>sherman-oaks-postal</t>
  </si>
  <si>
    <t>http://www.groupon.com/deals/sherman-oaks-postal</t>
  </si>
  <si>
    <t>amadeus-manor</t>
  </si>
  <si>
    <t>http://www.groupon.com/deals/amadeus-manor</t>
  </si>
  <si>
    <t>healthy-living-gluten-free-expo-1</t>
  </si>
  <si>
    <t>http://www.groupon.com/deals/healthy-living-gluten-free-expo-1</t>
  </si>
  <si>
    <t>balanced-bodyworks-la-1</t>
  </si>
  <si>
    <t>http://www.groupon.com/deals/balanced-bodyworks-la-1</t>
  </si>
  <si>
    <t>gl-eek-at-the-greek-2013</t>
  </si>
  <si>
    <t>http://www.groupon.com/deals/gl-eek-at-the-greek-2013</t>
  </si>
  <si>
    <t>wine-and-canvas-11</t>
  </si>
  <si>
    <t>http://www.groupon.com/deals/wine-and-canvas-11</t>
  </si>
  <si>
    <t>hush-tan</t>
  </si>
  <si>
    <t>http://www.groupon.com/deals/hush-tan</t>
  </si>
  <si>
    <t>kaia-f-i-t-5</t>
  </si>
  <si>
    <t>http://www.groupon.com/deals/kaia-f-i-t-5</t>
  </si>
  <si>
    <t>dr-michael-uro-foot-care-2</t>
  </si>
  <si>
    <t>http://www.groupon.com/deals/dr-michael-uro-foot-care-2</t>
  </si>
  <si>
    <t>1st-classic-dental</t>
  </si>
  <si>
    <t>http://www.groupon.com/deals/1st-classic-dental</t>
  </si>
  <si>
    <t>arizona-museum-for-youth-1</t>
  </si>
  <si>
    <t>http://www.groupon.com/deals/arizona-museum-for-youth-1</t>
  </si>
  <si>
    <t>imagecom-com-9-sacramento</t>
  </si>
  <si>
    <t>http://www.groupon.com/deals/imagecom-com-9-sacramento</t>
  </si>
  <si>
    <t>kaia-fit-natomas</t>
  </si>
  <si>
    <t>http://www.groupon.com/deals/kaia-fit-natomas</t>
  </si>
  <si>
    <t>bally-s-steakhouse</t>
  </si>
  <si>
    <t>http://www.groupon.com/deals/bally-s-steakhouse</t>
  </si>
  <si>
    <t>great-arizona-puppet-theater-3</t>
  </si>
  <si>
    <t>http://www.groupon.com/deals/great-arizona-puppet-theater-3</t>
  </si>
  <si>
    <t>hon-machi-sushi-teppanyaki-2</t>
  </si>
  <si>
    <t>http://www.groupon.com/deals/hon-machi-sushi-teppanyaki-2</t>
  </si>
  <si>
    <t>gl-true-music-festival</t>
  </si>
  <si>
    <t>http://www.groupon.com/deals/gl-true-music-festival</t>
  </si>
  <si>
    <t>imagecom-com-9-santa-barbara</t>
  </si>
  <si>
    <t>http://www.groupon.com/deals/imagecom-com-9-santa-barbara</t>
  </si>
  <si>
    <t>namaste-yoga-studio-3</t>
  </si>
  <si>
    <t>http://www.groupon.com/deals/namaste-yoga-studio-3</t>
  </si>
  <si>
    <t>imagecom-com-9-phoenix</t>
  </si>
  <si>
    <t>http://www.groupon.com/deals/imagecom-com-9-phoenix</t>
  </si>
  <si>
    <t>the-foot-lounge</t>
  </si>
  <si>
    <t>http://www.groupon.com/deals/the-foot-lounge</t>
  </si>
  <si>
    <t>non-stop-pizza-indian-cusine-1</t>
  </si>
  <si>
    <t>http://www.groupon.com/deals/non-stop-pizza-indian-cusine-1</t>
  </si>
  <si>
    <t>dj-cycles-2</t>
  </si>
  <si>
    <t>http://www.groupon.com/deals/dj-cycles-2</t>
  </si>
  <si>
    <t>imagecom-com-9-salem-or</t>
  </si>
  <si>
    <t>http://www.groupon.com/deals/imagecom-com-9-salem-or</t>
  </si>
  <si>
    <t>healthy-living-gluten-free-expo-2</t>
  </si>
  <si>
    <t>http://www.groupon.com/deals/healthy-living-gluten-free-expo-2</t>
  </si>
  <si>
    <t>optiks-international-5</t>
  </si>
  <si>
    <t>http://www.groupon.com/deals/optiks-international-5</t>
  </si>
  <si>
    <t>bikram-yoga-white-rock-2</t>
  </si>
  <si>
    <t>http://www.groupon.com/deals/bikram-yoga-white-rock-2</t>
  </si>
  <si>
    <t>cosmetic-laser-center-of-irvine-1</t>
  </si>
  <si>
    <t>http://www.groupon.com/deals/cosmetic-laser-center-of-irvine-1</t>
  </si>
  <si>
    <t>the-pumpkin-factory-4</t>
  </si>
  <si>
    <t>http://www.groupon.com/deals/the-pumpkin-factory-4</t>
  </si>
  <si>
    <t>athenix-body-sculpting-institute-19</t>
  </si>
  <si>
    <t>http://www.groupon.com/deals/athenix-body-sculpting-institute-19</t>
  </si>
  <si>
    <t>port-restaurant-and-bar-4</t>
  </si>
  <si>
    <t>http://www.groupon.com/deals/port-restaurant-and-bar-4</t>
  </si>
  <si>
    <t>king-of-fireworks</t>
  </si>
  <si>
    <t>http://www.groupon.com/deals/king-of-fireworks</t>
  </si>
  <si>
    <t>premier-massage-1</t>
  </si>
  <si>
    <t>http://www.groupon.com/deals/premier-massage-1</t>
  </si>
  <si>
    <t>imagecom-com-9-orange-county</t>
  </si>
  <si>
    <t>http://www.groupon.com/deals/imagecom-com-9-orange-county</t>
  </si>
  <si>
    <t>oktoberfest-at-fairplex-4</t>
  </si>
  <si>
    <t>http://www.groupon.com/deals/oktoberfest-at-fairplex-4</t>
  </si>
  <si>
    <t>imagecom-com-9-san-diego</t>
  </si>
  <si>
    <t>http://www.groupon.com/deals/imagecom-com-9-san-diego</t>
  </si>
  <si>
    <t>la-jolla-water-sports-4</t>
  </si>
  <si>
    <t>http://www.groupon.com/deals/la-jolla-water-sports-4</t>
  </si>
  <si>
    <t>glam-more-goddess-1</t>
  </si>
  <si>
    <t>http://www.groupon.com/deals/glam-more-goddess-1</t>
  </si>
  <si>
    <t>cicciotti-s-trattoria-italiana-seafood-6</t>
  </si>
  <si>
    <t>http://www.groupon.com/deals/cicciotti-s-trattoria-italiana-seafood-6</t>
  </si>
  <si>
    <t>tlc-aesthetics-1</t>
  </si>
  <si>
    <t>http://www.groupon.com/deals/tlc-aesthetics-1</t>
  </si>
  <si>
    <t>gl-paramore-the-self-titled-tour-1</t>
  </si>
  <si>
    <t>http://www.groupon.com/deals/gl-paramore-the-self-titled-tour-1</t>
  </si>
  <si>
    <t>imagecom-com-9-reno</t>
  </si>
  <si>
    <t>http://www.groupon.com/deals/imagecom-com-9-reno</t>
  </si>
  <si>
    <t>imagecom-com-9-stockton</t>
  </si>
  <si>
    <t>http://www.groupon.com/deals/imagecom-com-9-stockton</t>
  </si>
  <si>
    <t>emp-museum-1</t>
  </si>
  <si>
    <t>http://www.groupon.com/deals/emp-museum-1</t>
  </si>
  <si>
    <t>pediworx-1</t>
  </si>
  <si>
    <t>http://www.groupon.com/deals/pediworx-1</t>
  </si>
  <si>
    <t>tandem-wine-and-cheese-bar-2</t>
  </si>
  <si>
    <t>http://www.groupon.com/deals/tandem-wine-and-cheese-bar-2</t>
  </si>
  <si>
    <t>beverly-hills-ultra-sculpt-centers-2</t>
  </si>
  <si>
    <t>http://www.groupon.com/deals/beverly-hills-ultra-sculpt-centers-2</t>
  </si>
  <si>
    <t>fanatics-13</t>
  </si>
  <si>
    <t>http://www.groupon.com/deals/fanatics-13</t>
  </si>
  <si>
    <t>sweets-n-stuff</t>
  </si>
  <si>
    <t>http://www.groupon.com/deals/sweets-n-stuff</t>
  </si>
  <si>
    <t>imagecom-com-9-santa-cruz</t>
  </si>
  <si>
    <t>http://www.groupon.com/deals/imagecom-com-9-santa-cruz</t>
  </si>
  <si>
    <t>a-plus-auto-service-center-4</t>
  </si>
  <si>
    <t>http://www.groupon.com/deals/a-plus-auto-service-center-4</t>
  </si>
  <si>
    <t>mike-s-tint-shop-9</t>
  </si>
  <si>
    <t>http://www.groupon.com/deals/mike-s-tint-shop-9</t>
  </si>
  <si>
    <t>imagecom-com-9-el-paso</t>
  </si>
  <si>
    <t>http://www.groupon.com/deals/imagecom-com-9-el-paso</t>
  </si>
  <si>
    <t>hermosa-california-kitchen</t>
  </si>
  <si>
    <t>http://www.groupon.com/deals/hermosa-california-kitchen</t>
  </si>
  <si>
    <t>bodilogik-face-and-figure-med-spa</t>
  </si>
  <si>
    <t>http://www.groupon.com/deals/bodilogik-face-and-figure-med-spa</t>
  </si>
  <si>
    <t>imagecom-com-9-ventura-county</t>
  </si>
  <si>
    <t>http://www.groupon.com/deals/imagecom-com-9-ventura-county</t>
  </si>
  <si>
    <t>lux-eyewear-6</t>
  </si>
  <si>
    <t>http://www.groupon.com/deals/lux-eyewear-6</t>
  </si>
  <si>
    <t>sukhothai-wellness-center</t>
  </si>
  <si>
    <t>http://www.groupon.com/deals/sukhothai-wellness-center</t>
  </si>
  <si>
    <t>woodside-vineyards</t>
  </si>
  <si>
    <t>http://www.groupon.com/deals/woodside-vineyards</t>
  </si>
  <si>
    <t>imagecom-com-9-fresno</t>
  </si>
  <si>
    <t>http://www.groupon.com/deals/imagecom-com-9-fresno</t>
  </si>
  <si>
    <t>massage-2b-fit-with-juliet</t>
  </si>
  <si>
    <t>http://www.groupon.com/deals/massage-2b-fit-with-juliet</t>
  </si>
  <si>
    <t>macaraeg-massage</t>
  </si>
  <si>
    <t>http://www.groupon.com/deals/macaraeg-massage</t>
  </si>
  <si>
    <t>california-survival-school-4</t>
  </si>
  <si>
    <t>http://www.groupon.com/deals/california-survival-school-4</t>
  </si>
  <si>
    <t>nails-esthetics-by-m-6</t>
  </si>
  <si>
    <t>http://www.groupon.com/deals/nails-esthetics-by-m-6</t>
  </si>
  <si>
    <t>imagecom-com-9-san-francisco</t>
  </si>
  <si>
    <t>http://www.groupon.com/deals/imagecom-com-9-san-francisco</t>
  </si>
  <si>
    <t>non-stop-pizza-indian-cusine</t>
  </si>
  <si>
    <t>http://www.groupon.com/deals/non-stop-pizza-indian-cusine</t>
  </si>
  <si>
    <t>great-urban-race-2-san-francisco</t>
  </si>
  <si>
    <t>http://www.groupon.com/deals/great-urban-race-2-san-francisco</t>
  </si>
  <si>
    <t>nicole-at-elle-et-lui-salon-and-boutique</t>
  </si>
  <si>
    <t>http://www.groupon.com/deals/nicole-at-elle-et-lui-salon-and-boutique</t>
  </si>
  <si>
    <t>imagecom-com-9-eugene</t>
  </si>
  <si>
    <t>http://www.groupon.com/deals/imagecom-com-9-eugene</t>
  </si>
  <si>
    <t>kalli-at-la-ti-da-salon</t>
  </si>
  <si>
    <t>http://www.groupon.com/deals/kalli-at-la-ti-da-salon</t>
  </si>
  <si>
    <t>imagecom-com-9-modesto</t>
  </si>
  <si>
    <t>http://www.groupon.com/deals/imagecom-com-9-modesto</t>
  </si>
  <si>
    <t>tammy-abbott-at-chop-shop-salon</t>
  </si>
  <si>
    <t>http://www.groupon.com/deals/tammy-abbott-at-chop-shop-salon</t>
  </si>
  <si>
    <t>imagecom-com-9-bakersfield</t>
  </si>
  <si>
    <t>http://www.groupon.com/deals/imagecom-com-9-bakersfield</t>
  </si>
  <si>
    <t>melissa-at-tanz-things</t>
  </si>
  <si>
    <t>http://www.groupon.com/deals/melissa-at-tanz-things</t>
  </si>
  <si>
    <t>imagecom-com-9-billings</t>
  </si>
  <si>
    <t>http://www.groupon.com/deals/imagecom-com-9-billings</t>
  </si>
  <si>
    <t>imagecom-com-9-napa-sonoma</t>
  </si>
  <si>
    <t>http://www.groupon.com/deals/imagecom-com-9-napa-sonoma</t>
  </si>
  <si>
    <t>imagecom-com-9-tucson</t>
  </si>
  <si>
    <t>http://www.groupon.com/deals/imagecom-com-9-tucson</t>
  </si>
  <si>
    <t>imagecom-com-9-ogden</t>
  </si>
  <si>
    <t>http://www.groupon.com/deals/imagecom-com-9-ogden</t>
  </si>
  <si>
    <t>the-bread-company-2</t>
  </si>
  <si>
    <t>http://www.groupon.com/deals/the-bread-company-2</t>
  </si>
  <si>
    <t>appearance-center-at-nails-by-natasha</t>
  </si>
  <si>
    <t>http://www.groupon.com/deals/appearance-center-at-nails-by-natasha</t>
  </si>
  <si>
    <t>tsukiji-lounge-1</t>
  </si>
  <si>
    <t>http://www.groupon.com/deals/tsukiji-lounge-1</t>
  </si>
  <si>
    <t>pinky-sweets-cupcakes-and-confections</t>
  </si>
  <si>
    <t>http://www.groupon.com/deals/pinky-sweets-cupcakes-and-confections</t>
  </si>
  <si>
    <t>health-first-centers-6</t>
  </si>
  <si>
    <t>http://www.groupon.com/deals/health-first-centers-6</t>
  </si>
  <si>
    <t>enigma-medi-spa-17</t>
  </si>
  <si>
    <t>http://www.groupon.com/deals/enigma-medi-spa-17</t>
  </si>
  <si>
    <t>shish-kabob-palace-1</t>
  </si>
  <si>
    <t>http://www.groupon.com/deals/shish-kabob-palace-1</t>
  </si>
  <si>
    <t>city-fitness-3</t>
  </si>
  <si>
    <t>http://www.groupon.com/deals/city-fitness-3</t>
  </si>
  <si>
    <t>chefanti</t>
  </si>
  <si>
    <t>http://www.groupon.com/deals/chefanti</t>
  </si>
  <si>
    <t>the-women-s-empowerment-series</t>
  </si>
  <si>
    <t>http://www.groupon.com/deals/the-women-s-empowerment-series</t>
  </si>
  <si>
    <t>paradise-antiaging-medspa</t>
  </si>
  <si>
    <t>http://www.groupon.com/deals/paradise-antiaging-medspa</t>
  </si>
  <si>
    <t>piccolo-trattoria-1</t>
  </si>
  <si>
    <t>http://www.groupon.com/deals/piccolo-trattoria-1</t>
  </si>
  <si>
    <t>lifestyle-fitness-gold-1</t>
  </si>
  <si>
    <t>http://www.groupon.com/deals/lifestyle-fitness-gold-1</t>
  </si>
  <si>
    <t>the-big-salad-1</t>
  </si>
  <si>
    <t>http://www.groupon.com/deals/the-big-salad-1</t>
  </si>
  <si>
    <t>advanced-holistic-health-4</t>
  </si>
  <si>
    <t>http://www.groupon.com/deals/advanced-holistic-health-4</t>
  </si>
  <si>
    <t>sirena-s-day-spa-salon-5</t>
  </si>
  <si>
    <t>http://www.groupon.com/deals/sirena-s-day-spa-salon-5</t>
  </si>
  <si>
    <t>ageless-beauty-m-d</t>
  </si>
  <si>
    <t>http://www.groupon.com/deals/ageless-beauty-m-d</t>
  </si>
  <si>
    <t>starfish-aquatic-club-3</t>
  </si>
  <si>
    <t>http://www.groupon.com/deals/starfish-aquatic-club-3</t>
  </si>
  <si>
    <t>shahi-palace-1</t>
  </si>
  <si>
    <t>http://www.groupon.com/deals/shahi-palace-1</t>
  </si>
  <si>
    <t>2-chicks-with-chocolate-11</t>
  </si>
  <si>
    <t>http://www.groupon.com/deals/2-chicks-with-chocolate-11</t>
  </si>
  <si>
    <t>s-r-auto-detailing-accessories-4</t>
  </si>
  <si>
    <t>http://www.groupon.com/deals/s-r-auto-detailing-accessories-4</t>
  </si>
  <si>
    <t>jersey-dance-1</t>
  </si>
  <si>
    <t>http://www.groupon.com/deals/jersey-dance-1</t>
  </si>
  <si>
    <t>bellview-winery-1</t>
  </si>
  <si>
    <t>http://www.groupon.com/deals/bellview-winery-1</t>
  </si>
  <si>
    <t>mach-5-cars-15</t>
  </si>
  <si>
    <t>http://www.groupon.com/deals/mach-5-cars-15</t>
  </si>
  <si>
    <t>aquasport-1</t>
  </si>
  <si>
    <t>http://www.groupon.com/deals/aquasport-1</t>
  </si>
  <si>
    <t>the-saybrook-fish-house-restaurant-1</t>
  </si>
  <si>
    <t>http://www.groupon.com/deals/the-saybrook-fish-house-restaurant-1</t>
  </si>
  <si>
    <t>white-smile-central-73</t>
  </si>
  <si>
    <t>http://www.groupon.com/deals/white-smile-central-73</t>
  </si>
  <si>
    <t>gradsave-6</t>
  </si>
  <si>
    <t>http://www.groupon.com/deals/gradsave-6</t>
  </si>
  <si>
    <t>gg-1-gemstone-stud-earrings-in-14k-gold</t>
  </si>
  <si>
    <t>http://www.groupon.com/deals/gg-1-gemstone-stud-earrings-in-14k-gold</t>
  </si>
  <si>
    <t>gg-k-bell-womens-critter-slipper-sock</t>
  </si>
  <si>
    <t>http://www.groupon.com/deals/gg-k-bell-womens-critter-slipper-sock</t>
  </si>
  <si>
    <t>gg-halloween-costumes</t>
  </si>
  <si>
    <t>http://www.groupon.com/deals/gg-halloween-costumes</t>
  </si>
  <si>
    <t>gg-paw-large-capacity-automatic-programmable-pet-feeder</t>
  </si>
  <si>
    <t>http://www.groupon.com/deals/gg-paw-large-capacity-automatic-programmable-pet-feeder</t>
  </si>
  <si>
    <t>gg-set-of-2-adnart-mykup-true-brew-cups-with-k-cup-filters</t>
  </si>
  <si>
    <t>http://www.groupon.com/deals/gg-set-of-2-adnart-mykup-true-brew-cups-with-k-cup-filters</t>
  </si>
  <si>
    <t>gg-decorative-rattan-pumpkin-with-led-lights-1</t>
  </si>
  <si>
    <t>http://www.groupon.com/deals/gg-decorative-rattan-pumpkin-with-led-lights-1</t>
  </si>
  <si>
    <t>gg-alba-botanica-skincare</t>
  </si>
  <si>
    <t>http://www.groupon.com/deals/gg-alba-botanica-skincare</t>
  </si>
  <si>
    <t>gg-knotties-headbands-by-condition-culture</t>
  </si>
  <si>
    <t>http://www.groupon.com/deals/gg-knotties-headbands-by-condition-culture</t>
  </si>
  <si>
    <t>gg-sterling-silver-and-cz-inginity-and-evil-eye-bracelets</t>
  </si>
  <si>
    <t>http://www.groupon.com/deals/gg-sterling-silver-and-cz-inginity-and-evil-eye-bracelets</t>
  </si>
  <si>
    <t>gg-biogenetic-laboratories-hcg-activator-fat-loss-capsules-3</t>
  </si>
  <si>
    <t>http://www.groupon.com/deals/gg-biogenetic-laboratories-hcg-activator-fat-loss-capsules-3</t>
  </si>
  <si>
    <t>gg-brooklyn-basement-fashion-jacket</t>
  </si>
  <si>
    <t>http://www.groupon.com/deals/gg-brooklyn-basement-fashion-jacket</t>
  </si>
  <si>
    <t>gg-hang-it-up-super-hooks-2-pack</t>
  </si>
  <si>
    <t>http://www.groupon.com/deals/gg-hang-it-up-super-hooks-2-pack</t>
  </si>
  <si>
    <t>gg-degree-womens-deodorant-6-pack</t>
  </si>
  <si>
    <t>http://www.groupon.com/deals/gg-degree-womens-deodorant-6-pack</t>
  </si>
  <si>
    <t>gg-ovente-glass-cord-free-electric-kettle</t>
  </si>
  <si>
    <t>http://www.groupon.com/deals/gg-ovente-glass-cord-free-electric-kettle</t>
  </si>
  <si>
    <t>gg-42in-panasonic-viera-tc-p42x5-720p-plasma-tv</t>
  </si>
  <si>
    <t>http://www.groupon.com/deals/gg-42in-panasonic-viera-tc-p42x5-720p-plasma-tv</t>
  </si>
  <si>
    <t>gg-total-terror-blu-ray-bundle</t>
  </si>
  <si>
    <t>http://www.groupon.com/deals/gg-total-terror-blu-ray-bundle</t>
  </si>
  <si>
    <t>gg-2-pack-nhl-pilsner</t>
  </si>
  <si>
    <t>http://www.groupon.com/deals/gg-2-pack-nhl-pilsner</t>
  </si>
  <si>
    <t>gg-body-bubbles-bathmat-massager</t>
  </si>
  <si>
    <t>http://www.groupon.com/deals/gg-body-bubbles-bathmat-massager</t>
  </si>
  <si>
    <t>gg-1-sennheiser-pxc-250-ii-collapsible-noise-canceling-headphones</t>
  </si>
  <si>
    <t>http://www.groupon.com/deals/gg-1-sennheiser-pxc-250-ii-collapsible-noise-canceling-headphones</t>
  </si>
  <si>
    <t>gg-bucca-alicia-and-alexis-studded-ankle-boots</t>
  </si>
  <si>
    <t>http://www.groupon.com/deals/gg-bucca-alicia-and-alexis-studded-ankle-boots</t>
  </si>
  <si>
    <t>gg-ca-condition-culture-knotties-hair-ties</t>
  </si>
  <si>
    <t>http://www.groupon.com/deals/gg-ca-condition-culture-knotties-hair-ties</t>
  </si>
  <si>
    <t>gg-cambridge-luggage-sets</t>
  </si>
  <si>
    <t>http://www.groupon.com/deals/gg-cambridge-luggage-sets</t>
  </si>
  <si>
    <t>gg-allday-energy-24-count</t>
  </si>
  <si>
    <t>http://www.groupon.com/deals/gg-allday-energy-24-count</t>
  </si>
  <si>
    <t>gg-tribal-print-winter-scarves</t>
  </si>
  <si>
    <t>http://www.groupon.com/deals/gg-tribal-print-winter-scarves</t>
  </si>
  <si>
    <t>gg-swarovski-necklace-earrings-and-ring</t>
  </si>
  <si>
    <t>http://www.groupon.com/deals/gg-swarovski-necklace-earrings-and-ring</t>
  </si>
  <si>
    <t>gg-compression-calf-support-sleeves</t>
  </si>
  <si>
    <t>http://www.groupon.com/deals/gg-compression-calf-support-sleeves</t>
  </si>
  <si>
    <t>gg-ca-perfect-vintage-wine-aerator</t>
  </si>
  <si>
    <t>http://www.groupon.com/deals/gg-ca-perfect-vintage-wine-aerator</t>
  </si>
  <si>
    <t>gg-nume-vintage-iron</t>
  </si>
  <si>
    <t>http://www.groupon.com/deals/gg-nume-vintage-iron</t>
  </si>
  <si>
    <t>gg-1-invicta-angel-strap-with-crystal</t>
  </si>
  <si>
    <t>http://www.groupon.com/deals/gg-1-invicta-angel-strap-with-crystal</t>
  </si>
  <si>
    <t>gg-1-sapphire-earrings-and-pendant</t>
  </si>
  <si>
    <t>http://www.groupon.com/deals/gg-1-sapphire-earrings-and-pendant</t>
  </si>
  <si>
    <t>gg-1-melrose-place-complete-series-dvd-box-set</t>
  </si>
  <si>
    <t>http://www.groupon.com/deals/gg-1-melrose-place-complete-series-dvd-box-set</t>
  </si>
  <si>
    <t>gg-pink-ribbon-intimacy-kit-with-prevail-vibrator-and-massage-oils</t>
  </si>
  <si>
    <t>http://www.groupon.com/deals/gg-pink-ribbon-intimacy-kit-with-prevail-vibrator-and-massage-oils</t>
  </si>
  <si>
    <t>gg-1-briteview-camera</t>
  </si>
  <si>
    <t>http://www.groupon.com/deals/gg-1-briteview-camera</t>
  </si>
  <si>
    <t>gg-soundlogic-bluetooth-speaker-with-phone</t>
  </si>
  <si>
    <t>http://www.groupon.com/deals/gg-soundlogic-bluetooth-speaker-with-phone</t>
  </si>
  <si>
    <t>gradsave-8</t>
  </si>
  <si>
    <t>http://www.groupon.com/deals/gradsave-8</t>
  </si>
  <si>
    <t>the-secret-garden-organic-spa-and-salon</t>
  </si>
  <si>
    <t>http://www.groupon.com/deals/the-secret-garden-organic-spa-and-salon</t>
  </si>
  <si>
    <t>gg-trendy-jaxson-geometric-shower-curtain</t>
  </si>
  <si>
    <t>http://www.groupon.com/deals/gg-trendy-jaxson-geometric-shower-curtain</t>
  </si>
  <si>
    <t>resorts-world-bimini-4</t>
  </si>
  <si>
    <t>http://www.groupon.com/deals/resorts-world-bimini-4</t>
  </si>
  <si>
    <t>biovital-medspa-2</t>
  </si>
  <si>
    <t>http://www.groupon.com/deals/biovital-medspa-2</t>
  </si>
  <si>
    <t>gg-trafalgers-square-children-artwork</t>
  </si>
  <si>
    <t>http://www.groupon.com/deals/gg-trafalgers-square-children-artwork</t>
  </si>
  <si>
    <t>gg-photobook-america</t>
  </si>
  <si>
    <t>http://www.groupon.com/deals/gg-photobook-america</t>
  </si>
  <si>
    <t>gg-1-weed-eater-cordless-22-hedge-trimmer-and-cordless-blower-combo-pack</t>
  </si>
  <si>
    <t>http://www.groupon.com/deals/gg-1-weed-eater-cordless-22-hedge-trimmer-and-cordless-blower-combo-pack</t>
  </si>
  <si>
    <t>liposculpture-by-design-2</t>
  </si>
  <si>
    <t>http://www.groupon.com/deals/liposculpture-by-design-2</t>
  </si>
  <si>
    <t>gg-usb-to-dvi-display-adapter</t>
  </si>
  <si>
    <t>http://www.groupon.com/deals/gg-usb-to-dvi-display-adapter</t>
  </si>
  <si>
    <t>gg-personalized-kids-cd-from-just-me-music</t>
  </si>
  <si>
    <t>http://www.groupon.com/deals/gg-personalized-kids-cd-from-just-me-music</t>
  </si>
  <si>
    <t>gg-iottie-macaron-phone-cases-2</t>
  </si>
  <si>
    <t>http://www.groupon.com/deals/gg-iottie-macaron-phone-cases-2</t>
  </si>
  <si>
    <t>gg-ladies-holiday-gift-watch-sets</t>
  </si>
  <si>
    <t>http://www.groupon.com/deals/gg-ladies-holiday-gift-watch-sets</t>
  </si>
  <si>
    <t>gg-xray-light-weight-jackets</t>
  </si>
  <si>
    <t>http://www.groupon.com/deals/gg-xray-light-weight-jackets</t>
  </si>
  <si>
    <t>gg-garmin-2555-lmt-5in-gps</t>
  </si>
  <si>
    <t>http://www.groupon.com/deals/gg-garmin-2555-lmt-5in-gps</t>
  </si>
  <si>
    <t>great-american-cookies-11</t>
  </si>
  <si>
    <t>http://www.groupon.com/deals/great-american-cookies-11</t>
  </si>
  <si>
    <t>gg-green-mountain-breakfast-blend-24-pack</t>
  </si>
  <si>
    <t>http://www.groupon.com/deals/gg-green-mountain-breakfast-blend-24-pack</t>
  </si>
  <si>
    <t>gg-3-tier-food-steamer</t>
  </si>
  <si>
    <t>http://www.groupon.com/deals/gg-3-tier-food-steamer</t>
  </si>
  <si>
    <t>gg-trademark-titan-kitchen-tools</t>
  </si>
  <si>
    <t>http://www.groupon.com/deals/gg-trademark-titan-kitchen-tools</t>
  </si>
  <si>
    <t>resorts-world-bimini-3</t>
  </si>
  <si>
    <t>http://www.groupon.com/deals/resorts-world-bimini-3</t>
  </si>
  <si>
    <t>aloha-wellness-center-3</t>
  </si>
  <si>
    <t>http://www.groupon.com/deals/aloha-wellness-center-3</t>
  </si>
  <si>
    <t>gg-ca-10-book-learn-to-write-wipe-off-set</t>
  </si>
  <si>
    <t>http://www.groupon.com/deals/gg-ca-10-book-learn-to-write-wipe-off-set</t>
  </si>
  <si>
    <t>gg-genuine-gemstone-cushion-cut-rings</t>
  </si>
  <si>
    <t>http://www.groupon.com/deals/gg-genuine-gemstone-cushion-cut-rings</t>
  </si>
  <si>
    <t>gg-1-chic-8pc-pintuck-comforter-sets</t>
  </si>
  <si>
    <t>http://www.groupon.com/deals/gg-1-chic-8pc-pintuck-comforter-sets</t>
  </si>
  <si>
    <t>gg-astronaut-ice-cream-shop-3</t>
  </si>
  <si>
    <t>http://www.groupon.com/deals/gg-astronaut-ice-cream-shop-3</t>
  </si>
  <si>
    <t>gg-1-baxton-studio-modern-kitchen-carts</t>
  </si>
  <si>
    <t>http://www.groupon.com/deals/gg-1-baxton-studio-modern-kitchen-carts</t>
  </si>
  <si>
    <t>gg-anne-klein-womens-sunglasses-3</t>
  </si>
  <si>
    <t>http://www.groupon.com/deals/gg-anne-klein-womens-sunglasses-3</t>
  </si>
  <si>
    <t>gg-playboy-magazine</t>
  </si>
  <si>
    <t>http://www.groupon.com/deals/gg-playboy-magazine</t>
  </si>
  <si>
    <t>white-smile-central-79</t>
  </si>
  <si>
    <t>http://www.groupon.com/deals/white-smile-central-79</t>
  </si>
  <si>
    <t>gg-50-piece-wooden-train-set</t>
  </si>
  <si>
    <t>http://www.groupon.com/deals/gg-50-piece-wooden-train-set</t>
  </si>
  <si>
    <t>gg-astrological-sign-embroidered-egyptian-cotton-hand-towels</t>
  </si>
  <si>
    <t>http://www.groupon.com/deals/gg-astrological-sign-embroidered-egyptian-cotton-hand-towels</t>
  </si>
  <si>
    <t>gg-kids-sterling-silver-and-cz-rings</t>
  </si>
  <si>
    <t>http://www.groupon.com/deals/gg-kids-sterling-silver-and-cz-rings</t>
  </si>
  <si>
    <t>gg-aspca-cat-scratchers</t>
  </si>
  <si>
    <t>http://www.groupon.com/deals/gg-aspca-cat-scratchers</t>
  </si>
  <si>
    <t>gg-ca-3-piece-electronics-cleaning-starter-kit</t>
  </si>
  <si>
    <t>http://www.groupon.com/deals/gg-ca-3-piece-electronics-cleaning-starter-kit</t>
  </si>
  <si>
    <t>gg-luxury-5-piece-watch-case</t>
  </si>
  <si>
    <t>http://www.groupon.com/deals/gg-luxury-5-piece-watch-case</t>
  </si>
  <si>
    <t>gg-the-biggest-loser-volume-2-workout-dvd</t>
  </si>
  <si>
    <t>http://www.groupon.com/deals/gg-the-biggest-loser-volume-2-workout-dvd</t>
  </si>
  <si>
    <t>gg-resident-evil-revelations-for-ps3-or-xbox</t>
  </si>
  <si>
    <t>http://www.groupon.com/deals/gg-resident-evil-revelations-for-ps3-or-xbox</t>
  </si>
  <si>
    <t>gg-pocket-fisherman-for-kids</t>
  </si>
  <si>
    <t>http://www.groupon.com/deals/gg-pocket-fisherman-for-kids</t>
  </si>
  <si>
    <t>gg-window-to-the-world-26x18-gallery-wrapped-canvas-prints</t>
  </si>
  <si>
    <t>http://www.groupon.com/deals/gg-window-to-the-world-26x18-gallery-wrapped-canvas-prints</t>
  </si>
  <si>
    <t>gg-b2g1-smith-sorensen-super-colon-cleanse</t>
  </si>
  <si>
    <t>http://www.groupon.com/deals/gg-b2g1-smith-sorensen-super-colon-cleanse</t>
  </si>
  <si>
    <t>gg-freedompop-home-broadband-device-and-service-refurb</t>
  </si>
  <si>
    <t>http://www.groupon.com/deals/gg-freedompop-home-broadband-device-and-service-refurb</t>
  </si>
  <si>
    <t>gg-1-toshiba-satelitte-p55-a5200b-notebook</t>
  </si>
  <si>
    <t>http://www.groupon.com/deals/gg-1-toshiba-satelitte-p55-a5200b-notebook</t>
  </si>
  <si>
    <t>gg-miraclesuit-onepiece-swimsuit</t>
  </si>
  <si>
    <t>http://www.groupon.com/deals/gg-miraclesuit-onepiece-swimsuit</t>
  </si>
  <si>
    <t>a-bare-beautiful-you-2</t>
  </si>
  <si>
    <t>http://www.groupon.com/deals/a-bare-beautiful-you-2</t>
  </si>
  <si>
    <t>bruce-the-bed-king</t>
  </si>
  <si>
    <t>http://www.groupon.com/deals/bruce-the-bed-king</t>
  </si>
  <si>
    <t>gg-ca-mario-lemieux-autographed-game-model-koho-hockey-stick</t>
  </si>
  <si>
    <t>http://www.groupon.com/deals/gg-ca-mario-lemieux-autographed-game-model-koho-hockey-stick</t>
  </si>
  <si>
    <t>gg-lucien-piccard-breithorn-mens-watches</t>
  </si>
  <si>
    <t>http://www.groupon.com/deals/gg-lucien-piccard-breithorn-mens-watches</t>
  </si>
  <si>
    <t>gg-kathy-ireland-resort-2pk-of-memory-foam-pillows-1</t>
  </si>
  <si>
    <t>http://www.groupon.com/deals/gg-kathy-ireland-resort-2pk-of-memory-foam-pillows-1</t>
  </si>
  <si>
    <t>brother-jay-s-mobile-auto-detailing-1</t>
  </si>
  <si>
    <t>http://www.groupon.com/deals/brother-jay-s-mobile-auto-detailing-1</t>
  </si>
  <si>
    <t>gg-1-western-digital-my-net-n900-central-storage-routers</t>
  </si>
  <si>
    <t>http://www.groupon.com/deals/gg-1-western-digital-my-net-n900-central-storage-routers</t>
  </si>
  <si>
    <t>santo-s-modern-american-buffet-sushi-1</t>
  </si>
  <si>
    <t>http://www.groupon.com/deals/santo-s-modern-american-buffet-sushi-1</t>
  </si>
  <si>
    <t>gg-mlb-mini-pillow-2</t>
  </si>
  <si>
    <t>http://www.groupon.com/deals/gg-mlb-mini-pillow-2</t>
  </si>
  <si>
    <t>gl-washington-wizards-17</t>
  </si>
  <si>
    <t>http://www.groupon.com/deals/gl-washington-wizards-17</t>
  </si>
  <si>
    <t>gg-emeril-6-or-15-piece-cutlery-sets</t>
  </si>
  <si>
    <t>http://www.groupon.com/deals/gg-emeril-6-or-15-piece-cutlery-sets</t>
  </si>
  <si>
    <t>gg-quiet-o-anti-snoring-custom-moldable-mouthpiece-1</t>
  </si>
  <si>
    <t>http://www.groupon.com/deals/gg-quiet-o-anti-snoring-custom-moldable-mouthpiece-1</t>
  </si>
  <si>
    <t>gg-babee-covee-budee-multipurpose-blanket</t>
  </si>
  <si>
    <t>http://www.groupon.com/deals/gg-babee-covee-budee-multipurpose-blanket</t>
  </si>
  <si>
    <t>gg-nfl-old-school-backpacks</t>
  </si>
  <si>
    <t>http://www.groupon.com/deals/gg-nfl-old-school-backpacks</t>
  </si>
  <si>
    <t>gg-18k-gold-and-silver-plated-hoops</t>
  </si>
  <si>
    <t>http://www.groupon.com/deals/gg-18k-gold-and-silver-plated-hoops</t>
  </si>
  <si>
    <t>adventure-outdoors</t>
  </si>
  <si>
    <t>http://www.groupon.com/deals/adventure-outdoors</t>
  </si>
  <si>
    <t>gg-36-liter-round-stainless-steel-sensor-trashcan</t>
  </si>
  <si>
    <t>http://www.groupon.com/deals/gg-36-liter-round-stainless-steel-sensor-trashcan</t>
  </si>
  <si>
    <t>accelerated-therapy-inc</t>
  </si>
  <si>
    <t>http://www.groupon.com/deals/accelerated-therapy-inc</t>
  </si>
  <si>
    <t>graceful-contours-2</t>
  </si>
  <si>
    <t>http://www.groupon.com/deals/graceful-contours-2</t>
  </si>
  <si>
    <t>sonora-creek-2</t>
  </si>
  <si>
    <t>http://www.groupon.com/deals/sonora-creek-2</t>
  </si>
  <si>
    <t>gg-rasolli-womens-stretch-wedge-boot</t>
  </si>
  <si>
    <t>http://www.groupon.com/deals/gg-rasolli-womens-stretch-wedge-boot</t>
  </si>
  <si>
    <t>gg-christmas-cookie-cookbook-and-stamper-box-set</t>
  </si>
  <si>
    <t>http://www.groupon.com/deals/gg-christmas-cookie-cookbook-and-stamper-box-set</t>
  </si>
  <si>
    <t>gg-fashion-tech-winter-gloves-itouch-fashion-winter-gloves</t>
  </si>
  <si>
    <t>http://www.groupon.com/deals/gg-fashion-tech-winter-gloves-itouch-fashion-winter-gloves</t>
  </si>
  <si>
    <t>gg-franco-vanucci-driving-moccasin</t>
  </si>
  <si>
    <t>http://www.groupon.com/deals/gg-franco-vanucci-driving-moccasin</t>
  </si>
  <si>
    <t>gg-so-fresh-so-clean-oil-blotting-sheets</t>
  </si>
  <si>
    <t>http://www.groupon.com/deals/gg-so-fresh-so-clean-oil-blotting-sheets</t>
  </si>
  <si>
    <t>gg-drakkar-noir-by-guy-laroche-mens-fragrance</t>
  </si>
  <si>
    <t>http://www.groupon.com/deals/gg-drakkar-noir-by-guy-laroche-mens-fragrance</t>
  </si>
  <si>
    <t>gg-1-carat-diamond-stud-earrings</t>
  </si>
  <si>
    <t>http://www.groupon.com/deals/gg-1-carat-diamond-stud-earrings</t>
  </si>
  <si>
    <t>gg-wall-clock-with-hidden-safe</t>
  </si>
  <si>
    <t>http://www.groupon.com/deals/gg-wall-clock-with-hidden-safe</t>
  </si>
  <si>
    <t>the-blowout-lounge-1</t>
  </si>
  <si>
    <t>http://www.groupon.com/deals/the-blowout-lounge-1</t>
  </si>
  <si>
    <t>gg-motorola-sf600-wireless-sports-headphones-1</t>
  </si>
  <si>
    <t>http://www.groupon.com/deals/gg-motorola-sf600-wireless-sports-headphones-1</t>
  </si>
  <si>
    <t>gg-luxury-manor-4-piece-microfiber-sheet-set-with-lace-trim</t>
  </si>
  <si>
    <t>http://www.groupon.com/deals/gg-luxury-manor-4-piece-microfiber-sheet-set-with-lace-trim</t>
  </si>
  <si>
    <t>gg-bond-no-9-1</t>
  </si>
  <si>
    <t>http://www.groupon.com/deals/gg-bond-no-9-1</t>
  </si>
  <si>
    <t>gg-1-22x32-paris-art-prints-on-canvas</t>
  </si>
  <si>
    <t>http://www.groupon.com/deals/gg-1-22x32-paris-art-prints-on-canvas</t>
  </si>
  <si>
    <t>impressions-medispa-laser</t>
  </si>
  <si>
    <t>http://www.groupon.com/deals/impressions-medispa-laser</t>
  </si>
  <si>
    <t>humble-hands-massage</t>
  </si>
  <si>
    <t>http://www.groupon.com/deals/humble-hands-massage</t>
  </si>
  <si>
    <t>precise-auto-service-2</t>
  </si>
  <si>
    <t>http://www.groupon.com/deals/precise-auto-service-2</t>
  </si>
  <si>
    <t>american-cancer-society-south-atlantic-division-inc</t>
  </si>
  <si>
    <t>http://www.groupon.com/deals/american-cancer-society-south-atlantic-division-inc</t>
  </si>
  <si>
    <t>gg-atmos-oils-bundle</t>
  </si>
  <si>
    <t>http://www.groupon.com/deals/gg-atmos-oils-bundle</t>
  </si>
  <si>
    <t>yofresh-yogurt-cafe-1</t>
  </si>
  <si>
    <t>http://www.groupon.com/deals/yofresh-yogurt-cafe-1</t>
  </si>
  <si>
    <t>body-glo-tanning</t>
  </si>
  <si>
    <t>http://www.groupon.com/deals/body-glo-tanning</t>
  </si>
  <si>
    <t>gl-buffalo-philharmonic-orchestra-2</t>
  </si>
  <si>
    <t>http://www.groupon.com/deals/gl-buffalo-philharmonic-orchestra-2</t>
  </si>
  <si>
    <t>tilden-car-care-5</t>
  </si>
  <si>
    <t>http://www.groupon.com/deals/tilden-car-care-5</t>
  </si>
  <si>
    <t>skyloft-ski-resort-9</t>
  </si>
  <si>
    <t>http://www.groupon.com/deals/skyloft-ski-resort-9</t>
  </si>
  <si>
    <t>gradsave-15</t>
  </si>
  <si>
    <t>http://www.groupon.com/deals/gradsave-15</t>
  </si>
  <si>
    <t>reunion-country-club</t>
  </si>
  <si>
    <t>http://www.groupon.com/deals/reunion-country-club</t>
  </si>
  <si>
    <t>eutopia-beauty-studio-4</t>
  </si>
  <si>
    <t>http://www.groupon.com/deals/eutopia-beauty-studio-4</t>
  </si>
  <si>
    <t>skyloft-ski-resort-8</t>
  </si>
  <si>
    <t>http://www.groupon.com/deals/skyloft-ski-resort-8</t>
  </si>
  <si>
    <t>a-balanced-life-massage</t>
  </si>
  <si>
    <t>http://www.groupon.com/deals/a-balanced-life-massage</t>
  </si>
  <si>
    <t>the-joint-piedmont-triad</t>
  </si>
  <si>
    <t>http://www.groupon.com/deals/the-joint-piedmont-triad</t>
  </si>
  <si>
    <t>jet-s-pizza-4</t>
  </si>
  <si>
    <t>http://www.groupon.com/deals/jet-s-pizza-4</t>
  </si>
  <si>
    <t>white-smile-central-69</t>
  </si>
  <si>
    <t>http://www.groupon.com/deals/white-smile-central-69</t>
  </si>
  <si>
    <t>tlc-photo-booth</t>
  </si>
  <si>
    <t>http://www.groupon.com/deals/tlc-photo-booth</t>
  </si>
  <si>
    <t>timberline-farm-2</t>
  </si>
  <si>
    <t>http://www.groupon.com/deals/timberline-farm-2</t>
  </si>
  <si>
    <t>champion-ballroom-center-4</t>
  </si>
  <si>
    <t>http://www.groupon.com/deals/champion-ballroom-center-4</t>
  </si>
  <si>
    <t>window-genie-8</t>
  </si>
  <si>
    <t>http://www.groupon.com/deals/window-genie-8</t>
  </si>
  <si>
    <t>the-joint-indianapolis</t>
  </si>
  <si>
    <t>http://www.groupon.com/deals/the-joint-indianapolis</t>
  </si>
  <si>
    <t>the-spa-and-laser-center-2</t>
  </si>
  <si>
    <t>http://www.groupon.com/deals/the-spa-and-laser-center-2</t>
  </si>
  <si>
    <t>gl-colonial-downs-racetrack-6</t>
  </si>
  <si>
    <t>http://www.groupon.com/deals/gl-colonial-downs-racetrack-6</t>
  </si>
  <si>
    <t>wild-strawberry-hair-and-nail-studio-2</t>
  </si>
  <si>
    <t>http://www.groupon.com/deals/wild-strawberry-hair-and-nail-studio-2</t>
  </si>
  <si>
    <t>cafe-en-passant</t>
  </si>
  <si>
    <t>http://www.groupon.com/deals/cafe-en-passant</t>
  </si>
  <si>
    <t>reverse-aging-clinic-3</t>
  </si>
  <si>
    <t>http://www.groupon.com/deals/reverse-aging-clinic-3</t>
  </si>
  <si>
    <t>new-kinda-me-salon-llc</t>
  </si>
  <si>
    <t>http://www.groupon.com/deals/new-kinda-me-salon-llc</t>
  </si>
  <si>
    <t>yukai-buffet-1</t>
  </si>
  <si>
    <t>http://www.groupon.com/deals/yukai-buffet-1</t>
  </si>
  <si>
    <t>color-me-mine-20</t>
  </si>
  <si>
    <t>http://www.groupon.com/deals/color-me-mine-20</t>
  </si>
  <si>
    <t>window-genie-9</t>
  </si>
  <si>
    <t>http://www.groupon.com/deals/window-genie-9</t>
  </si>
  <si>
    <t>white-smile-central-67</t>
  </si>
  <si>
    <t>http://www.groupon.com/deals/white-smile-central-67</t>
  </si>
  <si>
    <t>skyloft-ski-resort-5</t>
  </si>
  <si>
    <t>http://www.groupon.com/deals/skyloft-ski-resort-5</t>
  </si>
  <si>
    <t>gradsave</t>
  </si>
  <si>
    <t>http://www.groupon.com/deals/gradsave</t>
  </si>
  <si>
    <t>wild-florida-3</t>
  </si>
  <si>
    <t>http://www.groupon.com/deals/wild-florida-3</t>
  </si>
  <si>
    <t>resorts-world-bimini</t>
  </si>
  <si>
    <t>http://www.groupon.com/deals/resorts-world-bimini</t>
  </si>
  <si>
    <t>resorts-world-bimini-1</t>
  </si>
  <si>
    <t>http://www.groupon.com/deals/resorts-world-bimini-1</t>
  </si>
  <si>
    <t>aora-salon-spa-3</t>
  </si>
  <si>
    <t>http://www.groupon.com/deals/aora-salon-spa-3</t>
  </si>
  <si>
    <t>tara-at-tuscany-hair-salon</t>
  </si>
  <si>
    <t>http://www.groupon.com/deals/tara-at-tuscany-hair-salon</t>
  </si>
  <si>
    <t>the-new-york-stuffed-cone-company-1</t>
  </si>
  <si>
    <t>http://www.groupon.com/deals/the-new-york-stuffed-cone-company-1</t>
  </si>
  <si>
    <t>gradsave-13</t>
  </si>
  <si>
    <t>http://www.groupon.com/deals/gradsave-13</t>
  </si>
  <si>
    <t>tusculum-grille</t>
  </si>
  <si>
    <t>http://www.groupon.com/deals/tusculum-grille</t>
  </si>
  <si>
    <t>gl-dana-goldberg-crossing-the-line-comedy-tour</t>
  </si>
  <si>
    <t>http://www.groupon.com/deals/gl-dana-goldberg-crossing-the-line-comedy-tour</t>
  </si>
  <si>
    <t>white-smile-central-78</t>
  </si>
  <si>
    <t>http://www.groupon.com/deals/white-smile-central-78</t>
  </si>
  <si>
    <t>prime-catch-seafood-bar-lounge-1</t>
  </si>
  <si>
    <t>http://www.groupon.com/deals/prime-catch-seafood-bar-lounge-1</t>
  </si>
  <si>
    <t>second-sole-made-in-america-half-marathon</t>
  </si>
  <si>
    <t>http://www.groupon.com/deals/second-sole-made-in-america-half-marathon</t>
  </si>
  <si>
    <t>my-big-fat-greek-gyro-1</t>
  </si>
  <si>
    <t>http://www.groupon.com/deals/my-big-fat-greek-gyro-1</t>
  </si>
  <si>
    <t>sticks-stones-landscaping-1</t>
  </si>
  <si>
    <t>http://www.groupon.com/deals/sticks-stones-landscaping-1</t>
  </si>
  <si>
    <t>kosmein-skin-care-center-4</t>
  </si>
  <si>
    <t>http://www.groupon.com/deals/kosmein-skin-care-center-4</t>
  </si>
  <si>
    <t>havana-road-cuban-cafe</t>
  </si>
  <si>
    <t>http://www.groupon.com/deals/havana-road-cuban-cafe</t>
  </si>
  <si>
    <t>four-main-st-bar-and-grill-2</t>
  </si>
  <si>
    <t>http://www.groupon.com/deals/four-main-st-bar-and-grill-2</t>
  </si>
  <si>
    <t>gl-colonial-downs-racetrack-7</t>
  </si>
  <si>
    <t>http://www.groupon.com/deals/gl-colonial-downs-racetrack-7</t>
  </si>
  <si>
    <t>belle-isle-bayou</t>
  </si>
  <si>
    <t>http://www.groupon.com/deals/belle-isle-bayou</t>
  </si>
  <si>
    <t>imagecom-com-9-tampa-bay-area</t>
  </si>
  <si>
    <t>http://www.groupon.com/deals/imagecom-com-9-tampa-bay-area</t>
  </si>
  <si>
    <t>zoila-s-bistro</t>
  </si>
  <si>
    <t>http://www.groupon.com/deals/zoila-s-bistro</t>
  </si>
  <si>
    <t>eman-esthetics</t>
  </si>
  <si>
    <t>http://www.groupon.com/deals/eman-esthetics</t>
  </si>
  <si>
    <t>white-smile-central-71</t>
  </si>
  <si>
    <t>http://www.groupon.com/deals/white-smile-central-71</t>
  </si>
  <si>
    <t>extreme-audio-4</t>
  </si>
  <si>
    <t>http://www.groupon.com/deals/extreme-audio-4</t>
  </si>
  <si>
    <t>hwy-55-burgers-shakes-fries-2</t>
  </si>
  <si>
    <t>http://www.groupon.com/deals/hwy-55-burgers-shakes-fries-2</t>
  </si>
  <si>
    <t>acupuncture-and-hypnosis-3</t>
  </si>
  <si>
    <t>http://www.groupon.com/deals/acupuncture-and-hypnosis-3</t>
  </si>
  <si>
    <t>classic-salon-3</t>
  </si>
  <si>
    <t>http://www.groupon.com/deals/classic-salon-3</t>
  </si>
  <si>
    <t>delicately-you-4</t>
  </si>
  <si>
    <t>http://www.groupon.com/deals/delicately-you-4</t>
  </si>
  <si>
    <t>the-laser-lounge-spa-9</t>
  </si>
  <si>
    <t>http://www.groupon.com/deals/the-laser-lounge-spa-9</t>
  </si>
  <si>
    <t>singles-mingle-events</t>
  </si>
  <si>
    <t>http://www.groupon.com/deals/singles-mingle-events</t>
  </si>
  <si>
    <t>hubb-s-corn-maze-1</t>
  </si>
  <si>
    <t>http://www.groupon.com/deals/hubb-s-corn-maze-1</t>
  </si>
  <si>
    <t>resorts-world-bimini-6</t>
  </si>
  <si>
    <t>http://www.groupon.com/deals/resorts-world-bimini-6</t>
  </si>
  <si>
    <t>the-miami-reggae-festival</t>
  </si>
  <si>
    <t>http://www.groupon.com/deals/the-miami-reggae-festival</t>
  </si>
  <si>
    <t>family-paintball-center-2</t>
  </si>
  <si>
    <t>http://www.groupon.com/deals/family-paintball-center-2</t>
  </si>
  <si>
    <t>perfect-balance-3</t>
  </si>
  <si>
    <t>http://www.groupon.com/deals/perfect-balance-3</t>
  </si>
  <si>
    <t>scuba-outfitters-of-naples</t>
  </si>
  <si>
    <t>http://www.groupon.com/deals/scuba-outfitters-of-naples</t>
  </si>
  <si>
    <t>perufest-usa-1</t>
  </si>
  <si>
    <t>http://www.groupon.com/deals/perufest-usa-1</t>
  </si>
  <si>
    <t>yorktown-lanes-1</t>
  </si>
  <si>
    <t>http://www.groupon.com/deals/yorktown-lanes-1</t>
  </si>
  <si>
    <t>resorts-world-bimini-2</t>
  </si>
  <si>
    <t>http://www.groupon.com/deals/resorts-world-bimini-2</t>
  </si>
  <si>
    <t>gradsave-7</t>
  </si>
  <si>
    <t>http://www.groupon.com/deals/gradsave-7</t>
  </si>
  <si>
    <t>gl-steel-magnolias</t>
  </si>
  <si>
    <t>http://www.groupon.com/deals/gl-steel-magnolias</t>
  </si>
  <si>
    <t>black-river-paintball-9</t>
  </si>
  <si>
    <t>http://www.groupon.com/deals/black-river-paintball-9</t>
  </si>
  <si>
    <t>sahara-tanning-1</t>
  </si>
  <si>
    <t>http://www.groupon.com/deals/sahara-tanning-1</t>
  </si>
  <si>
    <t>ashes-boutique-tea-garden-3</t>
  </si>
  <si>
    <t>http://www.groupon.com/deals/ashes-boutique-tea-garden-3</t>
  </si>
  <si>
    <t>ny-lovely-nails-and-spa</t>
  </si>
  <si>
    <t>http://www.groupon.com/deals/ny-lovely-nails-and-spa</t>
  </si>
  <si>
    <t>nomis-flying-club-6</t>
  </si>
  <si>
    <t>http://www.groupon.com/deals/nomis-flying-club-6</t>
  </si>
  <si>
    <t>salon-envy-5</t>
  </si>
  <si>
    <t>http://www.groupon.com/deals/salon-envy-5</t>
  </si>
  <si>
    <t>yacht-party-cruises-3</t>
  </si>
  <si>
    <t>http://www.groupon.com/deals/yacht-party-cruises-3</t>
  </si>
  <si>
    <t>muscle-maker-grill-6</t>
  </si>
  <si>
    <t>http://www.groupon.com/deals/muscle-maker-grill-6</t>
  </si>
  <si>
    <t>gl-elements-of-love</t>
  </si>
  <si>
    <t>http://www.groupon.com/deals/gl-elements-of-love</t>
  </si>
  <si>
    <t>kogen-s-far-east-fare</t>
  </si>
  <si>
    <t>http://www.groupon.com/deals/kogen-s-far-east-fare</t>
  </si>
  <si>
    <t>aggie-s-grill-station</t>
  </si>
  <si>
    <t>http://www.groupon.com/deals/aggie-s-grill-station</t>
  </si>
  <si>
    <t>healthy-digestion-and-more</t>
  </si>
  <si>
    <t>http://www.groupon.com/deals/healthy-digestion-and-more</t>
  </si>
  <si>
    <t>don-s-flying-service-inc</t>
  </si>
  <si>
    <t>http://www.groupon.com/deals/don-s-flying-service-inc</t>
  </si>
  <si>
    <t>my-daddy-s-pizza-grille</t>
  </si>
  <si>
    <t>http://www.groupon.com/deals/my-daddy-s-pizza-grille</t>
  </si>
  <si>
    <t>resorts-world-bimini-5</t>
  </si>
  <si>
    <t>http://www.groupon.com/deals/resorts-world-bimini-5</t>
  </si>
  <si>
    <t>thyme-japanese-cuisine</t>
  </si>
  <si>
    <t>http://www.groupon.com/deals/thyme-japanese-cuisine</t>
  </si>
  <si>
    <t>bailey-chiropractic-3</t>
  </si>
  <si>
    <t>http://www.groupon.com/deals/bailey-chiropractic-3</t>
  </si>
  <si>
    <t>all-in-one-laser-6</t>
  </si>
  <si>
    <t>http://www.groupon.com/deals/all-in-one-laser-6</t>
  </si>
  <si>
    <t>fuji-steak-house-4</t>
  </si>
  <si>
    <t>http://www.groupon.com/deals/fuji-steak-house-4</t>
  </si>
  <si>
    <t>milly-s-tavern-3</t>
  </si>
  <si>
    <t>http://www.groupon.com/deals/milly-s-tavern-3</t>
  </si>
  <si>
    <t>avenue-d-photography-4</t>
  </si>
  <si>
    <t>http://www.groupon.com/deals/avenue-d-photography-4</t>
  </si>
  <si>
    <t>gradsave-5</t>
  </si>
  <si>
    <t>http://www.groupon.com/deals/gradsave-5</t>
  </si>
  <si>
    <t>the-adventure-park-at-frakenmuth</t>
  </si>
  <si>
    <t>http://www.groupon.com/deals/the-adventure-park-at-frakenmuth</t>
  </si>
  <si>
    <t>bare-8</t>
  </si>
  <si>
    <t>http://www.groupon.com/deals/bare-8</t>
  </si>
  <si>
    <t>edwin-watts-golf-academy-28</t>
  </si>
  <si>
    <t>http://www.groupon.com/deals/edwin-watts-golf-academy-28</t>
  </si>
  <si>
    <t>skyloft-ski-resort-6</t>
  </si>
  <si>
    <t>http://www.groupon.com/deals/skyloft-ski-resort-6</t>
  </si>
  <si>
    <t>skyloft-ski-resort-7</t>
  </si>
  <si>
    <t>http://www.groupon.com/deals/skyloft-ski-resort-7</t>
  </si>
  <si>
    <t>one-on-one-athletic-club-4</t>
  </si>
  <si>
    <t>http://www.groupon.com/deals/one-on-one-athletic-club-4</t>
  </si>
  <si>
    <t>fresh-healthy-cafe-3</t>
  </si>
  <si>
    <t>http://www.groupon.com/deals/fresh-healthy-cafe-3</t>
  </si>
  <si>
    <t>dr-tinto-window-tinting-and-automotive-accessories-1</t>
  </si>
  <si>
    <t>http://www.groupon.com/deals/dr-tinto-window-tinting-and-automotive-accessories-1</t>
  </si>
  <si>
    <t>new-day-fitness-1</t>
  </si>
  <si>
    <t>http://www.groupon.com/deals/new-day-fitness-1</t>
  </si>
  <si>
    <t>the-masters-touch-1</t>
  </si>
  <si>
    <t>http://www.groupon.com/deals/the-masters-touch-1</t>
  </si>
  <si>
    <t>champions-mma</t>
  </si>
  <si>
    <t>http://www.groupon.com/deals/champions-mma</t>
  </si>
  <si>
    <t>amanda-at-youssef-s-hair-boutique-1</t>
  </si>
  <si>
    <t>http://www.groupon.com/deals/amanda-at-youssef-s-hair-boutique-1</t>
  </si>
  <si>
    <t>andrea-infante-at-youssef-s-hair-boutique</t>
  </si>
  <si>
    <t>http://www.groupon.com/deals/andrea-infante-at-youssef-s-hair-boutique</t>
  </si>
  <si>
    <t>asheville-glass-center-3</t>
  </si>
  <si>
    <t>http://www.groupon.com/deals/asheville-glass-center-3</t>
  </si>
  <si>
    <t>ga-quality-suites-toronto-airport-2</t>
  </si>
  <si>
    <t>http://www.groupon.com/deals/ga-quality-suites-toronto-airport-2</t>
  </si>
  <si>
    <t>ga-the-penny-house-inn-and-day-spa-2</t>
  </si>
  <si>
    <t>http://www.groupon.com/deals/ga-the-penny-house-inn-and-day-spa-2</t>
  </si>
  <si>
    <t>ga-hotel-de-glace-2</t>
  </si>
  <si>
    <t>http://www.groupon.com/deals/ga-hotel-de-glace-2</t>
  </si>
  <si>
    <t>ga-edgewater-resort-2</t>
  </si>
  <si>
    <t>http://www.groupon.com/deals/ga-edgewater-resort-2</t>
  </si>
  <si>
    <t>ga-layla-s-riverside-lodge</t>
  </si>
  <si>
    <t>http://www.groupon.com/deals/ga-layla-s-riverside-lodge</t>
  </si>
  <si>
    <t>ga-the-biggest-loser-resort-niagara</t>
  </si>
  <si>
    <t>http://www.groupon.com/deals/ga-the-biggest-loser-resort-niagara</t>
  </si>
  <si>
    <t>ga-the-inn-at-english-harbour</t>
  </si>
  <si>
    <t>http://www.groupon.com/deals/ga-the-inn-at-english-harbour</t>
  </si>
  <si>
    <t>ga-the-falls-resort</t>
  </si>
  <si>
    <t>http://www.groupon.com/deals/ga-the-falls-resort</t>
  </si>
  <si>
    <t>ga-three-village-inn-1</t>
  </si>
  <si>
    <t>http://www.groupon.com/deals/ga-three-village-inn-1</t>
  </si>
  <si>
    <t>ga-travel-by-jen-1-cancun</t>
  </si>
  <si>
    <t>http://www.groupon.com/deals/ga-travel-by-jen-1-cancun</t>
  </si>
  <si>
    <t>ga-ashworth-by-the-sea-4</t>
  </si>
  <si>
    <t>http://www.groupon.com/deals/ga-ashworth-by-the-sea-4</t>
  </si>
  <si>
    <t>ga-biggest-loser-resort-chicago</t>
  </si>
  <si>
    <t>http://www.groupon.com/deals/ga-biggest-loser-resort-chicago</t>
  </si>
  <si>
    <t>ga-oak-ridge-hotel-conference-center-1</t>
  </si>
  <si>
    <t>http://www.groupon.com/deals/ga-oak-ridge-hotel-conference-center-1</t>
  </si>
  <si>
    <t>ga-casa-iguana-all-suites-resort-1</t>
  </si>
  <si>
    <t>http://www.groupon.com/deals/ga-casa-iguana-all-suites-resort-1</t>
  </si>
  <si>
    <t>ga-casa-marina-reef-2</t>
  </si>
  <si>
    <t>http://www.groupon.com/deals/ga-casa-marina-reef-2</t>
  </si>
  <si>
    <t>ga-toronto-don-valley-hotel-suites-1</t>
  </si>
  <si>
    <t>http://www.groupon.com/deals/ga-toronto-don-valley-hotel-suites-1</t>
  </si>
  <si>
    <t>ga-vacation-express-iberostar-rose-hall-jamaica</t>
  </si>
  <si>
    <t>http://www.groupon.com/deals/ga-vacation-express-iberostar-rose-hall-jamaica</t>
  </si>
  <si>
    <t>ga-hopkins-bay-resort-1</t>
  </si>
  <si>
    <t>http://www.groupon.com/deals/ga-hopkins-bay-resort-1</t>
  </si>
  <si>
    <t>ga-the-lodge-at-elk-creek-vineyards</t>
  </si>
  <si>
    <t>http://www.groupon.com/deals/ga-the-lodge-at-elk-creek-vineyards</t>
  </si>
  <si>
    <t>ga-gate-1-travel-23-morocco</t>
  </si>
  <si>
    <t>http://www.groupon.com/deals/ga-gate-1-travel-23-morocco</t>
  </si>
  <si>
    <t>ga-epitourean-italian-countryside</t>
  </si>
  <si>
    <t>http://www.groupon.com/deals/ga-epitourean-italian-countryside</t>
  </si>
  <si>
    <t>ga-viva-wyndham-fortuna-beach-2</t>
  </si>
  <si>
    <t>http://www.groupon.com/deals/ga-viva-wyndham-fortuna-beach-2</t>
  </si>
  <si>
    <t>ga-the-evergreen-inn</t>
  </si>
  <si>
    <t>http://www.groupon.com/deals/ga-the-evergreen-inn</t>
  </si>
  <si>
    <t>ga-island-pearl-resort</t>
  </si>
  <si>
    <t>http://www.groupon.com/deals/ga-island-pearl-resort</t>
  </si>
  <si>
    <t>ga-anse-chastanet-resort</t>
  </si>
  <si>
    <t>http://www.groupon.com/deals/ga-anse-chastanet-resort</t>
  </si>
  <si>
    <t>ga-great-value-vacations-10-ireland-2</t>
  </si>
  <si>
    <t>http://www.groupon.com/deals/ga-great-value-vacations-10-ireland-2</t>
  </si>
  <si>
    <t>ga-interval-international-cape-cod</t>
  </si>
  <si>
    <t>http://www.groupon.com/deals/ga-interval-international-cape-cod</t>
  </si>
  <si>
    <t>ga-the-weathervane-inn-2</t>
  </si>
  <si>
    <t>http://www.groupon.com/deals/ga-the-weathervane-inn-2</t>
  </si>
  <si>
    <t>ga-krystal-ixtapa-1</t>
  </si>
  <si>
    <t>http://www.groupon.com/deals/ga-krystal-ixtapa-1</t>
  </si>
  <si>
    <t>ga-odyssey-safaris-5-kenya</t>
  </si>
  <si>
    <t>http://www.groupon.com/deals/ga-odyssey-safaris-5-kenya</t>
  </si>
  <si>
    <t>amore-laser-12</t>
  </si>
  <si>
    <t>http://www.groupon.com/deals/amore-laser-12</t>
  </si>
  <si>
    <t>permanent-great-looks-salon-spa-7</t>
  </si>
  <si>
    <t>http://www.groupon.com/deals/permanent-great-looks-salon-spa-7</t>
  </si>
  <si>
    <t>gl-veggietales-live</t>
  </si>
  <si>
    <t>http://www.groupon.com/deals/gl-veggietales-live</t>
  </si>
  <si>
    <t>gl-john-fogerty-1</t>
  </si>
  <si>
    <t>http://www.groupon.com/deals/gl-john-fogerty-1</t>
  </si>
  <si>
    <t>metro-glass</t>
  </si>
  <si>
    <t>http://www.groupon.com/deals/metro-glass</t>
  </si>
  <si>
    <t>simple-touch-beauty</t>
  </si>
  <si>
    <t>http://www.groupon.com/deals/simple-touch-beauty</t>
  </si>
  <si>
    <t>philly-g-s</t>
  </si>
  <si>
    <t>http://www.groupon.com/deals/philly-g-s</t>
  </si>
  <si>
    <t>turkish-cuisine-6</t>
  </si>
  <si>
    <t>http://www.groupon.com/deals/turkish-cuisine-6</t>
  </si>
  <si>
    <t>itopit</t>
  </si>
  <si>
    <t>http://www.groupon.com/deals/itopit</t>
  </si>
  <si>
    <t>gg-ellen-tracy-dress</t>
  </si>
  <si>
    <t>http://www.groupon.com/deals/gg-ellen-tracy-dress</t>
  </si>
  <si>
    <t>gg-cz-and-pearl-stud-earring-sets</t>
  </si>
  <si>
    <t>http://www.groupon.com/deals/gg-cz-and-pearl-stud-earring-sets</t>
  </si>
  <si>
    <t>gg-acer-14in-laptop</t>
  </si>
  <si>
    <t>http://www.groupon.com/deals/gg-acer-14in-laptop</t>
  </si>
  <si>
    <t>gg-skunk-fu-dvd-bundle</t>
  </si>
  <si>
    <t>http://www.groupon.com/deals/gg-skunk-fu-dvd-bundle</t>
  </si>
  <si>
    <t>gg-fendi-womens-sunglasses</t>
  </si>
  <si>
    <t>http://www.groupon.com/deals/gg-fendi-womens-sunglasses</t>
  </si>
  <si>
    <t>gg-sony-rdh-gtk33ip-420-watt-hi-fi-music-system</t>
  </si>
  <si>
    <t>http://www.groupon.com/deals/gg-sony-rdh-gtk33ip-420-watt-hi-fi-music-system</t>
  </si>
  <si>
    <t>gg-wii-ddr-bundle-with-dance-pad</t>
  </si>
  <si>
    <t>http://www.groupon.com/deals/gg-wii-ddr-bundle-with-dance-pad</t>
  </si>
  <si>
    <t>sundari-power-yoga-1</t>
  </si>
  <si>
    <t>http://www.groupon.com/deals/sundari-power-yoga-1</t>
  </si>
  <si>
    <t>fuchsia-nails-spa-2</t>
  </si>
  <si>
    <t>http://www.groupon.com/deals/fuchsia-nails-spa-2</t>
  </si>
  <si>
    <t>gl-black-code-comedy-show</t>
  </si>
  <si>
    <t>http://www.groupon.com/deals/gl-black-code-comedy-show</t>
  </si>
  <si>
    <t>kayak-chicago-3</t>
  </si>
  <si>
    <t>http://www.groupon.com/deals/kayak-chicago-3</t>
  </si>
  <si>
    <t>ultraslim-center-of-southern-colorado</t>
  </si>
  <si>
    <t>http://www.groupon.com/deals/ultraslim-center-of-southern-colorado</t>
  </si>
  <si>
    <t>gg-armani-code-mens-fragrance</t>
  </si>
  <si>
    <t>http://www.groupon.com/deals/gg-armani-code-mens-fragrance</t>
  </si>
  <si>
    <t>gg-griffin-composite-video-cable-for-ipod-4</t>
  </si>
  <si>
    <t>http://www.groupon.com/deals/gg-griffin-composite-video-cable-for-ipod-4</t>
  </si>
  <si>
    <t>gg-sterling-silver-cross-pendant-with-chain</t>
  </si>
  <si>
    <t>http://www.groupon.com/deals/gg-sterling-silver-cross-pendant-with-chain</t>
  </si>
  <si>
    <t>gg-magnetic-ironing-mat</t>
  </si>
  <si>
    <t>http://www.groupon.com/deals/gg-magnetic-ironing-mat</t>
  </si>
  <si>
    <t>gg-flush-celing-projector-mount</t>
  </si>
  <si>
    <t>http://www.groupon.com/deals/gg-flush-celing-projector-mount</t>
  </si>
  <si>
    <t>heavenly-massage-6</t>
  </si>
  <si>
    <t>http://www.groupon.com/deals/heavenly-massage-6</t>
  </si>
  <si>
    <t>gg-northwest-bluetooth-speakers-1</t>
  </si>
  <si>
    <t>http://www.groupon.com/deals/gg-northwest-bluetooth-speakers-1</t>
  </si>
  <si>
    <t>gg-wireless-pulse-x-trim-transform-massager</t>
  </si>
  <si>
    <t>http://www.groupon.com/deals/gg-wireless-pulse-x-trim-transform-massager</t>
  </si>
  <si>
    <t>gg-ricardo-beverly-hills-carry-on</t>
  </si>
  <si>
    <t>http://www.groupon.com/deals/gg-ricardo-beverly-hills-carry-on</t>
  </si>
  <si>
    <t>family-fruit-market-2</t>
  </si>
  <si>
    <t>http://www.groupon.com/deals/family-fruit-market-2</t>
  </si>
  <si>
    <t>gg-eight-book-nursery-rhyme-storybook-set</t>
  </si>
  <si>
    <t>http://www.groupon.com/deals/gg-eight-book-nursery-rhyme-storybook-set</t>
  </si>
  <si>
    <t>wise-wash-hand-car-wash-and-detail-1</t>
  </si>
  <si>
    <t>http://www.groupon.com/deals/wise-wash-hand-car-wash-and-detail-1</t>
  </si>
  <si>
    <t>gg-1-unu-power-dx-plus-external-protective-battery-case-for-iphone-4-4s</t>
  </si>
  <si>
    <t>http://www.groupon.com/deals/gg-1-unu-power-dx-plus-external-protective-battery-case-for-iphone-4-4s</t>
  </si>
  <si>
    <t>gg-elite-serum-anti-wrinkle-serum-3</t>
  </si>
  <si>
    <t>http://www.groupon.com/deals/gg-elite-serum-anti-wrinkle-serum-3</t>
  </si>
  <si>
    <t>berri-licious-3</t>
  </si>
  <si>
    <t>http://www.groupon.com/deals/berri-licious-3</t>
  </si>
  <si>
    <t>gg-regalo-hideaway-bed-rail</t>
  </si>
  <si>
    <t>http://www.groupon.com/deals/gg-regalo-hideaway-bed-rail</t>
  </si>
  <si>
    <t>gg-alex-toys-tub-tunes-symphony-instruments</t>
  </si>
  <si>
    <t>http://www.groupon.com/deals/gg-alex-toys-tub-tunes-symphony-instruments</t>
  </si>
  <si>
    <t>gg-18k-gold-and-silver-plated-bracelet-sets</t>
  </si>
  <si>
    <t>http://www.groupon.com/deals/gg-18k-gold-and-silver-plated-bracelet-sets</t>
  </si>
  <si>
    <t>gg-hooked-on-phonics-pre-k-through-2nd-grade</t>
  </si>
  <si>
    <t>http://www.groupon.com/deals/gg-hooked-on-phonics-pre-k-through-2nd-grade</t>
  </si>
  <si>
    <t>gg-prayfit-33-day-total-body-challenge-dvd</t>
  </si>
  <si>
    <t>http://www.groupon.com/deals/gg-prayfit-33-day-total-body-challenge-dvd</t>
  </si>
  <si>
    <t>gg-1-lg-47lm6700</t>
  </si>
  <si>
    <t>http://www.groupon.com/deals/gg-1-lg-47lm6700</t>
  </si>
  <si>
    <t>gg-animal-planet-dog-toy-4-packs</t>
  </si>
  <si>
    <t>http://www.groupon.com/deals/gg-animal-planet-dog-toy-4-packs</t>
  </si>
  <si>
    <t>gg-croft-barrow-jackets</t>
  </si>
  <si>
    <t>http://www.groupon.com/deals/gg-croft-barrow-jackets</t>
  </si>
  <si>
    <t>gg-neil-george-perfect-hold-hairspray</t>
  </si>
  <si>
    <t>http://www.groupon.com/deals/gg-neil-george-perfect-hold-hairspray</t>
  </si>
  <si>
    <t>rox-city-grill-4</t>
  </si>
  <si>
    <t>http://www.groupon.com/deals/rox-city-grill-4</t>
  </si>
  <si>
    <t>rumble-arts-center</t>
  </si>
  <si>
    <t>http://www.groupon.com/deals/rumble-arts-center</t>
  </si>
  <si>
    <t>gg-electronic-learning-count-learn-atm-machine</t>
  </si>
  <si>
    <t>http://www.groupon.com/deals/gg-electronic-learning-count-learn-atm-machine</t>
  </si>
  <si>
    <t>gg-stainless-steel-egg-cooker</t>
  </si>
  <si>
    <t>http://www.groupon.com/deals/gg-stainless-steel-egg-cooker</t>
  </si>
  <si>
    <t>gg-seasnax-seaweed-snack-bundle</t>
  </si>
  <si>
    <t>http://www.groupon.com/deals/gg-seasnax-seaweed-snack-bundle</t>
  </si>
  <si>
    <t>gg-k-and-h-kitty-houses</t>
  </si>
  <si>
    <t>http://www.groupon.com/deals/gg-k-and-h-kitty-houses</t>
  </si>
  <si>
    <t>gg-spafrica-marula-infused-under-eye-cream</t>
  </si>
  <si>
    <t>http://www.groupon.com/deals/gg-spafrica-marula-infused-under-eye-cream</t>
  </si>
  <si>
    <t>gg-aen-ape-testosterone-booster-supplement</t>
  </si>
  <si>
    <t>http://www.groupon.com/deals/gg-aen-ape-testosterone-booster-supplement</t>
  </si>
  <si>
    <t>gg-arthritus-gloves-magnetic-therapy-or-miracle-gloves</t>
  </si>
  <si>
    <t>http://www.groupon.com/deals/gg-arthritus-gloves-magnetic-therapy-or-miracle-gloves</t>
  </si>
  <si>
    <t>gg-grandelash-md-eyelash-enhancer</t>
  </si>
  <si>
    <t>http://www.groupon.com/deals/gg-grandelash-md-eyelash-enhancer</t>
  </si>
  <si>
    <t>gg-heavy-duty-stainless-steel-12-pack-shower-curtain-roller-ring-sets</t>
  </si>
  <si>
    <t>http://www.groupon.com/deals/gg-heavy-duty-stainless-steel-12-pack-shower-curtain-roller-ring-sets</t>
  </si>
  <si>
    <t>gg-remote-controlled-cyber-boxing-robots</t>
  </si>
  <si>
    <t>http://www.groupon.com/deals/gg-remote-controlled-cyber-boxing-robots</t>
  </si>
  <si>
    <t>gg-simplify-48in-portable-closet</t>
  </si>
  <si>
    <t>http://www.groupon.com/deals/gg-simplify-48in-portable-closet</t>
  </si>
  <si>
    <t>gg-twist-n-tweeze-facial-hair-removers</t>
  </si>
  <si>
    <t>http://www.groupon.com/deals/gg-twist-n-tweeze-facial-hair-removers</t>
  </si>
  <si>
    <t>gg-stainless-steel-mens-cross-necklace</t>
  </si>
  <si>
    <t>http://www.groupon.com/deals/gg-stainless-steel-mens-cross-necklace</t>
  </si>
  <si>
    <t>gg-green-superfoods-supplement-two-pack</t>
  </si>
  <si>
    <t>http://www.groupon.com/deals/gg-green-superfoods-supplement-two-pack</t>
  </si>
  <si>
    <t>gg-t3-voluminous-hot-rollers</t>
  </si>
  <si>
    <t>http://www.groupon.com/deals/gg-t3-voluminous-hot-rollers</t>
  </si>
  <si>
    <t>gg-mafia-coming-to-america-dvd</t>
  </si>
  <si>
    <t>http://www.groupon.com/deals/gg-mafia-coming-to-america-dvd</t>
  </si>
  <si>
    <t>gg-mhp-glutamine-sr-300-gram</t>
  </si>
  <si>
    <t>http://www.groupon.com/deals/gg-mhp-glutamine-sr-300-gram</t>
  </si>
  <si>
    <t>gg-3-pack-applecore-cord-organizer</t>
  </si>
  <si>
    <t>http://www.groupon.com/deals/gg-3-pack-applecore-cord-organizer</t>
  </si>
  <si>
    <t>gg-flavored-nooodle-noodles</t>
  </si>
  <si>
    <t>http://www.groupon.com/deals/gg-flavored-nooodle-noodles</t>
  </si>
  <si>
    <t>gg-golden-classic-cuff-and-bangle-watches</t>
  </si>
  <si>
    <t>http://www.groupon.com/deals/gg-golden-classic-cuff-and-bangle-watches</t>
  </si>
  <si>
    <t>gg-customizable-jewelry-from-ajs-collection</t>
  </si>
  <si>
    <t>http://www.groupon.com/deals/gg-customizable-jewelry-from-ajs-collection</t>
  </si>
  <si>
    <t>gg-easy-recipe-6-book-bundle</t>
  </si>
  <si>
    <t>http://www.groupon.com/deals/gg-easy-recipe-6-book-bundle</t>
  </si>
  <si>
    <t>gg-50-classic-games-for-nintendo-3ds-1</t>
  </si>
  <si>
    <t>http://www.groupon.com/deals/gg-50-classic-games-for-nintendo-3ds-1</t>
  </si>
  <si>
    <t>gg-wall-mounted-bottle-opener</t>
  </si>
  <si>
    <t>http://www.groupon.com/deals/gg-wall-mounted-bottle-opener</t>
  </si>
  <si>
    <t>gg-jivo-lightning-sync-cable</t>
  </si>
  <si>
    <t>http://www.groupon.com/deals/gg-jivo-lightning-sync-cable</t>
  </si>
  <si>
    <t>gg-high-pile-memory-foam-rugs</t>
  </si>
  <si>
    <t>http://www.groupon.com/deals/gg-high-pile-memory-foam-rugs</t>
  </si>
  <si>
    <t>gg-dog-travel-diner-with-carrying-case-1</t>
  </si>
  <si>
    <t>http://www.groupon.com/deals/gg-dog-travel-diner-with-carrying-case-1</t>
  </si>
  <si>
    <t>gg-rachael-ray-porcelain-enamel-10-piece-nonstick-cookware-set</t>
  </si>
  <si>
    <t>http://www.groupon.com/deals/gg-rachael-ray-porcelain-enamel-10-piece-nonstick-cookware-set</t>
  </si>
  <si>
    <t>gg-carrini-womens-riding-boot</t>
  </si>
  <si>
    <t>http://www.groupon.com/deals/gg-carrini-womens-riding-boot</t>
  </si>
  <si>
    <t>gg-stainless-steel-crystal-ball-studs</t>
  </si>
  <si>
    <t>http://www.groupon.com/deals/gg-stainless-steel-crystal-ball-studs</t>
  </si>
  <si>
    <t>gg-picaboo-20-page-hardcover-photo-books</t>
  </si>
  <si>
    <t>http://www.groupon.com/deals/gg-picaboo-20-page-hardcover-photo-books</t>
  </si>
  <si>
    <t>gg-x-on-the-lips-with-pheromones</t>
  </si>
  <si>
    <t>http://www.groupon.com/deals/gg-x-on-the-lips-with-pheromones</t>
  </si>
  <si>
    <t>gg-diamond-blue-sapphire-halo-ring</t>
  </si>
  <si>
    <t>http://www.groupon.com/deals/gg-diamond-blue-sapphire-halo-ring</t>
  </si>
  <si>
    <t>scream-country-haunted-forest-2</t>
  </si>
  <si>
    <t>http://www.groupon.com/deals/scream-country-haunted-forest-2</t>
  </si>
  <si>
    <t>gg-western-digital-dual-band-router</t>
  </si>
  <si>
    <t>http://www.groupon.com/deals/gg-western-digital-dual-band-router</t>
  </si>
  <si>
    <t>gg-cuisinart-spb-600-smartpower-deluxe-blender</t>
  </si>
  <si>
    <t>http://www.groupon.com/deals/gg-cuisinart-spb-600-smartpower-deluxe-blender</t>
  </si>
  <si>
    <t>gg-paris-hilton-womens-eau-de-parfum</t>
  </si>
  <si>
    <t>http://www.groupon.com/deals/gg-paris-hilton-womens-eau-de-parfum</t>
  </si>
  <si>
    <t>gg-personalized-phone-and-tablet-cases-1</t>
  </si>
  <si>
    <t>http://www.groupon.com/deals/gg-personalized-phone-and-tablet-cases-1</t>
  </si>
  <si>
    <t>gg-1-12-month-subscription-to-playstation-plus</t>
  </si>
  <si>
    <t>http://www.groupon.com/deals/gg-1-12-month-subscription-to-playstation-plus</t>
  </si>
  <si>
    <t>gg-white-topaz-pendant-earrings-or-ring-in-sterling-silver</t>
  </si>
  <si>
    <t>http://www.groupon.com/deals/gg-white-topaz-pendant-earrings-or-ring-in-sterling-silver</t>
  </si>
  <si>
    <t>naperville-vacuums</t>
  </si>
  <si>
    <t>http://www.groupon.com/deals/naperville-vacuums</t>
  </si>
  <si>
    <t>gg-3-pack-seamless-plus-size-capri-leggings</t>
  </si>
  <si>
    <t>http://www.groupon.com/deals/gg-3-pack-seamless-plus-size-capri-leggings</t>
  </si>
  <si>
    <t>gg-soccer-swim-shorts-2</t>
  </si>
  <si>
    <t>http://www.groupon.com/deals/gg-soccer-swim-shorts-2</t>
  </si>
  <si>
    <t>gg-carrini-short-wedge-sandals-2</t>
  </si>
  <si>
    <t>http://www.groupon.com/deals/gg-carrini-short-wedge-sandals-2</t>
  </si>
  <si>
    <t>gg-mukluks-tribal-print-moccasins</t>
  </si>
  <si>
    <t>http://www.groupon.com/deals/gg-mukluks-tribal-print-moccasins</t>
  </si>
  <si>
    <t>gg-1-fixed-gear-bikes</t>
  </si>
  <si>
    <t>http://www.groupon.com/deals/gg-1-fixed-gear-bikes</t>
  </si>
  <si>
    <t>gg-bicycling-magazines-1</t>
  </si>
  <si>
    <t>http://www.groupon.com/deals/gg-bicycling-magazines-1</t>
  </si>
  <si>
    <t>gg-1-i-by-invita</t>
  </si>
  <si>
    <t>http://www.groupon.com/deals/gg-1-i-by-invita</t>
  </si>
  <si>
    <t>gg-1-fusion-pro-resurfacing-treatment</t>
  </si>
  <si>
    <t>http://www.groupon.com/deals/gg-1-fusion-pro-resurfacing-treatment</t>
  </si>
  <si>
    <t>gg-jillian-michaels-workout-dvd-set-2</t>
  </si>
  <si>
    <t>http://www.groupon.com/deals/gg-jillian-michaels-workout-dvd-set-2</t>
  </si>
  <si>
    <t>gg-leapfrog-dvd-learning-collection</t>
  </si>
  <si>
    <t>http://www.groupon.com/deals/gg-leapfrog-dvd-learning-collection</t>
  </si>
  <si>
    <t>gg-charlene-k-genuine-gemstone-cuff</t>
  </si>
  <si>
    <t>http://www.groupon.com/deals/gg-charlene-k-genuine-gemstone-cuff</t>
  </si>
  <si>
    <t>gg-just-dance-2014</t>
  </si>
  <si>
    <t>http://www.groupon.com/deals/gg-just-dance-2014</t>
  </si>
  <si>
    <t>gg-cz-bridal-ring-collection</t>
  </si>
  <si>
    <t>http://www.groupon.com/deals/gg-cz-bridal-ring-collection</t>
  </si>
  <si>
    <t>gg-impress-electric-heater-fan-with-adjustable-thermostat</t>
  </si>
  <si>
    <t>http://www.groupon.com/deals/gg-impress-electric-heater-fan-with-adjustable-thermostat</t>
  </si>
  <si>
    <t>gg-6-packs-of-laser-cut-panties</t>
  </si>
  <si>
    <t>http://www.groupon.com/deals/gg-6-packs-of-laser-cut-panties</t>
  </si>
  <si>
    <t>gg-1-laptop-computer-and-writing-desks</t>
  </si>
  <si>
    <t>http://www.groupon.com/deals/gg-1-laptop-computer-and-writing-desks</t>
  </si>
  <si>
    <t>gg-microfiber-kitchen-mats</t>
  </si>
  <si>
    <t>http://www.groupon.com/deals/gg-microfiber-kitchen-mats</t>
  </si>
  <si>
    <t>gg-chromacast-pro-instrument-cable-2-pack-with-pick-sampler-pack</t>
  </si>
  <si>
    <t>http://www.groupon.com/deals/gg-chromacast-pro-instrument-cable-2-pack-with-pick-sampler-pack</t>
  </si>
  <si>
    <t>gg-dolce-gabbana-the-one-womens-eau-de-parfum-spray</t>
  </si>
  <si>
    <t>http://www.groupon.com/deals/gg-dolce-gabbana-the-one-womens-eau-de-parfum-spray</t>
  </si>
  <si>
    <t>gg-1-luxury-bedding-7pc-comforter-set</t>
  </si>
  <si>
    <t>http://www.groupon.com/deals/gg-1-luxury-bedding-7pc-comforter-set</t>
  </si>
  <si>
    <t>gg-1-50-hdmi-cable</t>
  </si>
  <si>
    <t>http://www.groupon.com/deals/gg-1-50-hdmi-cable</t>
  </si>
  <si>
    <t>gg-1-luxury-bedding-9pc-100-cotton-comforter-set</t>
  </si>
  <si>
    <t>http://www.groupon.com/deals/gg-1-luxury-bedding-9pc-100-cotton-comforter-set</t>
  </si>
  <si>
    <t>gg-incipio-ipad-cases</t>
  </si>
  <si>
    <t>http://www.groupon.com/deals/gg-incipio-ipad-cases</t>
  </si>
  <si>
    <t>gg-1-3999-for-vintage-pet-art-by-ryan-fowler</t>
  </si>
  <si>
    <t>http://www.groupon.com/deals/gg-1-3999-for-vintage-pet-art-by-ryan-fowler</t>
  </si>
  <si>
    <t>gg-1-swiss-legend-super-shield-blowout</t>
  </si>
  <si>
    <t>http://www.groupon.com/deals/gg-1-swiss-legend-super-shield-blowout</t>
  </si>
  <si>
    <t>gg-1-hotel-by-perthshire-600tc-100-cotton-sheet-set</t>
  </si>
  <si>
    <t>http://www.groupon.com/deals/gg-1-hotel-by-perthshire-600tc-100-cotton-sheet-set</t>
  </si>
  <si>
    <t>gg-1-lamo-fleece-lined-water-resistant-boots</t>
  </si>
  <si>
    <t>http://www.groupon.com/deals/gg-1-lamo-fleece-lined-water-resistant-boots</t>
  </si>
  <si>
    <t>gg-ice-ball-mold-4-pack</t>
  </si>
  <si>
    <t>http://www.groupon.com/deals/gg-ice-ball-mold-4-pack</t>
  </si>
  <si>
    <t>canadian-medipain-centre-2</t>
  </si>
  <si>
    <t>http://www.groupon.com/deals/canadian-medipain-centre-2</t>
  </si>
  <si>
    <t>crossfit-tierra</t>
  </si>
  <si>
    <t>http://www.groupon.com/deals/crossfit-tierra</t>
  </si>
  <si>
    <t>jon-wayne-heating-air-conditioning</t>
  </si>
  <si>
    <t>http://www.groupon.com/deals/jon-wayne-heating-air-conditioning</t>
  </si>
  <si>
    <t>imagecom-com-9-san-antonio</t>
  </si>
  <si>
    <t>http://www.groupon.com/deals/imagecom-com-9-san-antonio</t>
  </si>
  <si>
    <t>gl-john-fogerty</t>
  </si>
  <si>
    <t>http://www.groupon.com/deals/gl-john-fogerty</t>
  </si>
  <si>
    <t>gradsave-4</t>
  </si>
  <si>
    <t>http://www.groupon.com/deals/gradsave-4</t>
  </si>
  <si>
    <t>gradsave-3</t>
  </si>
  <si>
    <t>http://www.groupon.com/deals/gradsave-3</t>
  </si>
  <si>
    <t>boulders-climbing-gym-6</t>
  </si>
  <si>
    <t>http://www.groupon.com/deals/boulders-climbing-gym-6</t>
  </si>
  <si>
    <t>gradsave-14</t>
  </si>
  <si>
    <t>http://www.groupon.com/deals/gradsave-14</t>
  </si>
  <si>
    <t>dental-1-2001</t>
  </si>
  <si>
    <t>http://www.groupon.com/deals/dental-1-2001</t>
  </si>
  <si>
    <t>tokyo-cafe</t>
  </si>
  <si>
    <t>http://www.groupon.com/deals/tokyo-cafe</t>
  </si>
  <si>
    <t>holistic-healthcare-choices-3</t>
  </si>
  <si>
    <t>http://www.groupon.com/deals/holistic-healthcare-choices-3</t>
  </si>
  <si>
    <t>sugar-spot-1</t>
  </si>
  <si>
    <t>http://www.groupon.com/deals/sugar-spot-1</t>
  </si>
  <si>
    <t>coyo-coffee-yogurt-lounge</t>
  </si>
  <si>
    <t>http://www.groupon.com/deals/coyo-coffee-yogurt-lounge</t>
  </si>
  <si>
    <t>gradsave-11</t>
  </si>
  <si>
    <t>http://www.groupon.com/deals/gradsave-11</t>
  </si>
  <si>
    <t>crystal-at-utopia-bodyworks</t>
  </si>
  <si>
    <t>http://www.groupon.com/deals/crystal-at-utopia-bodyworks</t>
  </si>
  <si>
    <t>sunny-day-spa-1</t>
  </si>
  <si>
    <t>http://www.groupon.com/deals/sunny-day-spa-1</t>
  </si>
  <si>
    <t>denver-mountain-guiding-4</t>
  </si>
  <si>
    <t>http://www.groupon.com/deals/denver-mountain-guiding-4</t>
  </si>
  <si>
    <t>merle-norman-day-spa-and-boutique-2</t>
  </si>
  <si>
    <t>http://www.groupon.com/deals/merle-norman-day-spa-and-boutique-2</t>
  </si>
  <si>
    <t>cisco-s-cantina</t>
  </si>
  <si>
    <t>http://www.groupon.com/deals/cisco-s-cantina</t>
  </si>
  <si>
    <t>white-smile-central-70</t>
  </si>
  <si>
    <t>http://www.groupon.com/deals/white-smile-central-70</t>
  </si>
  <si>
    <t>gl-the-missouri-rhythm</t>
  </si>
  <si>
    <t>http://www.groupon.com/deals/gl-the-missouri-rhythm</t>
  </si>
  <si>
    <t>gl-al-menah-shrine-circus</t>
  </si>
  <si>
    <t>http://www.groupon.com/deals/gl-al-menah-shrine-circus</t>
  </si>
  <si>
    <t>gl-raheem-devaughn</t>
  </si>
  <si>
    <t>http://www.groupon.com/deals/gl-raheem-devaughn</t>
  </si>
  <si>
    <t>hot-yoga-winnipeg-4</t>
  </si>
  <si>
    <t>http://www.groupon.com/deals/hot-yoga-winnipeg-4</t>
  </si>
  <si>
    <t>white-smile-central-77</t>
  </si>
  <si>
    <t>http://www.groupon.com/deals/white-smile-central-77</t>
  </si>
  <si>
    <t>michael-s-italian-restaurant-lounge-2</t>
  </si>
  <si>
    <t>http://www.groupon.com/deals/michael-s-italian-restaurant-lounge-2</t>
  </si>
  <si>
    <t>firm-body-bootcamp-1</t>
  </si>
  <si>
    <t>http://www.groupon.com/deals/firm-body-bootcamp-1</t>
  </si>
  <si>
    <t>the-m-spa</t>
  </si>
  <si>
    <t>http://www.groupon.com/deals/the-m-spa</t>
  </si>
  <si>
    <t>cadillac-nails-by-mary-2</t>
  </si>
  <si>
    <t>http://www.groupon.com/deals/cadillac-nails-by-mary-2</t>
  </si>
  <si>
    <t>insparations-float-spa-1</t>
  </si>
  <si>
    <t>http://www.groupon.com/deals/insparations-float-spa-1</t>
  </si>
  <si>
    <t>target-portrait-studio-14-salt-lake-city</t>
  </si>
  <si>
    <t>http://www.groupon.com/deals/target-portrait-studio-14-salt-lake-city</t>
  </si>
  <si>
    <t>massage-les-studios</t>
  </si>
  <si>
    <t>http://www.groupon.com/deals/massage-les-studios</t>
  </si>
  <si>
    <t>stephanie-at-beauty-loft-salon-spa</t>
  </si>
  <si>
    <t>http://www.groupon.com/deals/stephanie-at-beauty-loft-salon-spa</t>
  </si>
  <si>
    <t>katy-home-garden-show-2</t>
  </si>
  <si>
    <t>http://www.groupon.com/deals/katy-home-garden-show-2</t>
  </si>
  <si>
    <t>lake-conroe-home-garden-show</t>
  </si>
  <si>
    <t>http://www.groupon.com/deals/lake-conroe-home-garden-show</t>
  </si>
  <si>
    <t>glamour-spa-boutique-7</t>
  </si>
  <si>
    <t>http://www.groupon.com/deals/glamour-spa-boutique-7</t>
  </si>
  <si>
    <t>canatella-dental-3</t>
  </si>
  <si>
    <t>http://www.groupon.com/deals/canatella-dental-3</t>
  </si>
  <si>
    <t>apple-lash-studio-1</t>
  </si>
  <si>
    <t>http://www.groupon.com/deals/apple-lash-studio-1</t>
  </si>
  <si>
    <t>fondren-5-star-pet-resort</t>
  </si>
  <si>
    <t>http://www.groupon.com/deals/fondren-5-star-pet-resort</t>
  </si>
  <si>
    <t>gl-the-ruby-revue-burlesque-show-2</t>
  </si>
  <si>
    <t>http://www.groupon.com/deals/gl-the-ruby-revue-burlesque-show-2</t>
  </si>
  <si>
    <t>pizza-inn-live-oak-st</t>
  </si>
  <si>
    <t>http://www.groupon.com/deals/pizza-inn-live-oak-st</t>
  </si>
  <si>
    <t>paparazzi-pics-7</t>
  </si>
  <si>
    <t>http://www.groupon.com/deals/paparazzi-pics-7</t>
  </si>
  <si>
    <t>museum-of-biblical-art-1</t>
  </si>
  <si>
    <t>http://www.groupon.com/deals/museum-of-biblical-art-1</t>
  </si>
  <si>
    <t>aib-salon-1</t>
  </si>
  <si>
    <t>http://www.groupon.com/deals/aib-salon-1</t>
  </si>
  <si>
    <t>element-moving-and-storage-1</t>
  </si>
  <si>
    <t>http://www.groupon.com/deals/element-moving-and-storage-1</t>
  </si>
  <si>
    <t>sassy-shears-at-the-salons-at-bella-suites-1</t>
  </si>
  <si>
    <t>http://www.groupon.com/deals/sassy-shears-at-the-salons-at-bella-suites-1</t>
  </si>
  <si>
    <t>beverly-hills-rejuvenation-center-7</t>
  </si>
  <si>
    <t>http://www.groupon.com/deals/beverly-hills-rejuvenation-center-7</t>
  </si>
  <si>
    <t>gl-matty-b-1</t>
  </si>
  <si>
    <t>http://www.groupon.com/deals/gl-matty-b-1</t>
  </si>
  <si>
    <t>all-kids-will-succeed</t>
  </si>
  <si>
    <t>http://www.groupon.com/deals/all-kids-will-succeed</t>
  </si>
  <si>
    <t>bistro-byronz-4</t>
  </si>
  <si>
    <t>http://www.groupon.com/deals/bistro-byronz-4</t>
  </si>
  <si>
    <t>fit-nice-1</t>
  </si>
  <si>
    <t>http://www.groupon.com/deals/fit-nice-1</t>
  </si>
  <si>
    <t>sarna-s-classic-grill</t>
  </si>
  <si>
    <t>http://www.groupon.com/deals/sarna-s-classic-grill</t>
  </si>
  <si>
    <t>salon-fusion-3</t>
  </si>
  <si>
    <t>http://www.groupon.com/deals/salon-fusion-3</t>
  </si>
  <si>
    <t>new-osaka</t>
  </si>
  <si>
    <t>http://www.groupon.com/deals/new-osaka</t>
  </si>
  <si>
    <t>high-five-archery-3</t>
  </si>
  <si>
    <t>http://www.groupon.com/deals/high-five-archery-3</t>
  </si>
  <si>
    <t>amarillo-laser-like-lipo</t>
  </si>
  <si>
    <t>http://www.groupon.com/deals/amarillo-laser-like-lipo</t>
  </si>
  <si>
    <t>erickson-krehbiel-dental-group</t>
  </si>
  <si>
    <t>http://www.groupon.com/deals/erickson-krehbiel-dental-group</t>
  </si>
  <si>
    <t>sky-zone-des-moines</t>
  </si>
  <si>
    <t>http://www.groupon.com/deals/sky-zone-des-moines</t>
  </si>
  <si>
    <t>fuji-sushi-grill-1</t>
  </si>
  <si>
    <t>http://www.groupon.com/deals/fuji-sushi-grill-1</t>
  </si>
  <si>
    <t>concho-yoga-1</t>
  </si>
  <si>
    <t>http://www.groupon.com/deals/concho-yoga-1</t>
  </si>
  <si>
    <t>the-fun-factory-2</t>
  </si>
  <si>
    <t>http://www.groupon.com/deals/the-fun-factory-2</t>
  </si>
  <si>
    <t>gl-moscow-ballet-s-great-russian-nutcracker-4</t>
  </si>
  <si>
    <t>http://www.groupon.com/deals/gl-moscow-ballet-s-great-russian-nutcracker-4</t>
  </si>
  <si>
    <t>gradsave-12</t>
  </si>
  <si>
    <t>http://www.groupon.com/deals/gradsave-12</t>
  </si>
  <si>
    <t>get-healthier-coaching</t>
  </si>
  <si>
    <t>http://www.groupon.com/deals/get-healthier-coaching</t>
  </si>
  <si>
    <t>metrofitness-1</t>
  </si>
  <si>
    <t>http://www.groupon.com/deals/metrofitness-1</t>
  </si>
  <si>
    <t>glamour-spa-boutique-8</t>
  </si>
  <si>
    <t>http://www.groupon.com/deals/glamour-spa-boutique-8</t>
  </si>
  <si>
    <t>gradsave-10</t>
  </si>
  <si>
    <t>http://www.groupon.com/deals/gradsave-10</t>
  </si>
  <si>
    <t>lone-star-family-farm</t>
  </si>
  <si>
    <t>http://www.groupon.com/deals/lone-star-family-farm</t>
  </si>
  <si>
    <t>classic-beauty-concepts-5</t>
  </si>
  <si>
    <t>http://www.groupon.com/deals/classic-beauty-concepts-5</t>
  </si>
  <si>
    <t>lightcatcher-winery-bistro-1</t>
  </si>
  <si>
    <t>http://www.groupon.com/deals/lightcatcher-winery-bistro-1</t>
  </si>
  <si>
    <t>butch-cassidy-s-cafe-1</t>
  </si>
  <si>
    <t>http://www.groupon.com/deals/butch-cassidy-s-cafe-1</t>
  </si>
  <si>
    <t>gl-ghost-brothers-of-darkland-county-2</t>
  </si>
  <si>
    <t>http://www.groupon.com/deals/gl-ghost-brothers-of-darkland-county-2</t>
  </si>
  <si>
    <t>lacy-bella-designs-28</t>
  </si>
  <si>
    <t>http://www.groupon.com/deals/lacy-bella-designs-28</t>
  </si>
  <si>
    <t>ghost-town-fitness-1</t>
  </si>
  <si>
    <t>http://www.groupon.com/deals/ghost-town-fitness-1</t>
  </si>
  <si>
    <t>gobi-mongolian-bbq</t>
  </si>
  <si>
    <t>http://www.groupon.com/deals/gobi-mongolian-bbq</t>
  </si>
  <si>
    <t>agoura-fitness-1</t>
  </si>
  <si>
    <t>http://www.groupon.com/deals/agoura-fitness-1</t>
  </si>
  <si>
    <t>ultimate-beerfest-3</t>
  </si>
  <si>
    <t>http://www.groupon.com/deals/ultimate-beerfest-3</t>
  </si>
  <si>
    <t>trapeze-school-new-york-5</t>
  </si>
  <si>
    <t>http://www.groupon.com/deals/trapeze-school-new-york-5</t>
  </si>
  <si>
    <t>golden-state-crossfit-1</t>
  </si>
  <si>
    <t>http://www.groupon.com/deals/golden-state-crossfit-1</t>
  </si>
  <si>
    <t>picanha-churrascaria-burbank-1</t>
  </si>
  <si>
    <t>http://www.groupon.com/deals/picanha-churrascaria-burbank-1</t>
  </si>
  <si>
    <t>bikram-yoga-downtown-la-1</t>
  </si>
  <si>
    <t>http://www.groupon.com/deals/bikram-yoga-downtown-la-1</t>
  </si>
  <si>
    <t>agua-de-vida-8</t>
  </si>
  <si>
    <t>http://www.groupon.com/deals/agua-de-vida-8</t>
  </si>
  <si>
    <t>merlot-spa-2</t>
  </si>
  <si>
    <t>http://www.groupon.com/deals/merlot-spa-2</t>
  </si>
  <si>
    <t>a-runner-s-circle</t>
  </si>
  <si>
    <t>http://www.groupon.com/deals/a-runner-s-circle</t>
  </si>
  <si>
    <t>the-joint-sacramento</t>
  </si>
  <si>
    <t>http://www.groupon.com/deals/the-joint-sacramento</t>
  </si>
  <si>
    <t>awaken2spirit</t>
  </si>
  <si>
    <t>http://www.groupon.com/deals/awaken2spirit</t>
  </si>
  <si>
    <t>bella-donna-day-spa-san-jose</t>
  </si>
  <si>
    <t>http://www.groupon.com/deals/bella-donna-day-spa-san-jose</t>
  </si>
  <si>
    <t>gradsave-2</t>
  </si>
  <si>
    <t>http://www.groupon.com/deals/gradsave-2</t>
  </si>
  <si>
    <t>sabrina-at-revive-salon-and-spa</t>
  </si>
  <si>
    <t>http://www.groupon.com/deals/sabrina-at-revive-salon-and-spa</t>
  </si>
  <si>
    <t>gl-michael-yo-presents-hot-mess-comedy-2</t>
  </si>
  <si>
    <t>http://www.groupon.com/deals/gl-michael-yo-presents-hot-mess-comedy-2</t>
  </si>
  <si>
    <t>cosmic-run-8</t>
  </si>
  <si>
    <t>http://www.groupon.com/deals/cosmic-run-8</t>
  </si>
  <si>
    <t>valley-fine-nails-1</t>
  </si>
  <si>
    <t>http://www.groupon.com/deals/valley-fine-nails-1</t>
  </si>
  <si>
    <t>jocy-s-mexican-restaurant-2</t>
  </si>
  <si>
    <t>http://www.groupon.com/deals/jocy-s-mexican-restaurant-2</t>
  </si>
  <si>
    <t>kettlebell-x-training-1</t>
  </si>
  <si>
    <t>http://www.groupon.com/deals/kettlebell-x-training-1</t>
  </si>
  <si>
    <t>la-basil-thai-cuisine-1</t>
  </si>
  <si>
    <t>http://www.groupon.com/deals/la-basil-thai-cuisine-1</t>
  </si>
  <si>
    <t>french-market-grille-2</t>
  </si>
  <si>
    <t>http://www.groupon.com/deals/french-market-grille-2</t>
  </si>
  <si>
    <t>jimmy-romo-s-sup-surf-shop-1</t>
  </si>
  <si>
    <t>http://www.groupon.com/deals/jimmy-romo-s-sup-surf-shop-1</t>
  </si>
  <si>
    <t>escape-salon-5</t>
  </si>
  <si>
    <t>http://www.groupon.com/deals/escape-salon-5</t>
  </si>
  <si>
    <t>miramonte-winery-28</t>
  </si>
  <si>
    <t>http://www.groupon.com/deals/miramonte-winery-28</t>
  </si>
  <si>
    <t>spa-gregorie-s-1</t>
  </si>
  <si>
    <t>http://www.groupon.com/deals/spa-gregorie-s-1</t>
  </si>
  <si>
    <t>azalea</t>
  </si>
  <si>
    <t>http://www.groupon.com/deals/azalea</t>
  </si>
  <si>
    <t>jamie-s-hair-design-and-day-spa-with-kylie-bass</t>
  </si>
  <si>
    <t>http://www.groupon.com/deals/jamie-s-hair-design-and-day-spa-with-kylie-bass</t>
  </si>
  <si>
    <t>gl-deep-dish-comedy-with-jason-love-more</t>
  </si>
  <si>
    <t>http://www.groupon.com/deals/gl-deep-dish-comedy-with-jason-love-more</t>
  </si>
  <si>
    <t>pecado-bueno</t>
  </si>
  <si>
    <t>http://www.groupon.com/deals/pecado-bueno</t>
  </si>
  <si>
    <t>liepold-farms</t>
  </si>
  <si>
    <t>http://www.groupon.com/deals/liepold-farms</t>
  </si>
  <si>
    <t>richmond-beach-yoga-1</t>
  </si>
  <si>
    <t>http://www.groupon.com/deals/richmond-beach-yoga-1</t>
  </si>
  <si>
    <t>imagecom-com-9-seattle</t>
  </si>
  <si>
    <t>http://www.groupon.com/deals/imagecom-com-9-seattle</t>
  </si>
  <si>
    <t>laser-island-5</t>
  </si>
  <si>
    <t>http://www.groupon.com/deals/laser-island-5</t>
  </si>
  <si>
    <t>us-outdoor-store-3</t>
  </si>
  <si>
    <t>http://www.groupon.com/deals/us-outdoor-store-3</t>
  </si>
  <si>
    <t>imagecom-com-9-portland</t>
  </si>
  <si>
    <t>http://www.groupon.com/deals/imagecom-com-9-portland</t>
  </si>
  <si>
    <t>adapt-training-4</t>
  </si>
  <si>
    <t>http://www.groupon.com/deals/adapt-training-4</t>
  </si>
  <si>
    <t>rc-spa-beauty-center-3</t>
  </si>
  <si>
    <t>http://www.groupon.com/deals/rc-spa-beauty-center-3</t>
  </si>
  <si>
    <t>rivaage-salon</t>
  </si>
  <si>
    <t>http://www.groupon.com/deals/rivaage-salon</t>
  </si>
  <si>
    <t>tire-liquidators</t>
  </si>
  <si>
    <t>http://www.groupon.com/deals/tire-liquidators</t>
  </si>
  <si>
    <t>gl-you-re-a-good-man-charlie-brown-2</t>
  </si>
  <si>
    <t>http://www.groupon.com/deals/gl-you-re-a-good-man-charlie-brown-2</t>
  </si>
  <si>
    <t>global-exotic-car-rentals-3</t>
  </si>
  <si>
    <t>http://www.groupon.com/deals/global-exotic-car-rentals-3</t>
  </si>
  <si>
    <t>color-in-motion-5k-4-phoenix</t>
  </si>
  <si>
    <t>http://www.groupon.com/deals/color-in-motion-5k-4-phoenix</t>
  </si>
  <si>
    <t>r-salon-3</t>
  </si>
  <si>
    <t>http://www.groupon.com/deals/r-salon-3</t>
  </si>
  <si>
    <t>gradsave-9</t>
  </si>
  <si>
    <t>http://www.groupon.com/deals/gradsave-9</t>
  </si>
  <si>
    <t>dental-specialty-associates-of-gilbert</t>
  </si>
  <si>
    <t>http://www.groupon.com/deals/dental-specialty-associates-of-gilbert</t>
  </si>
  <si>
    <t>wine-warehouse</t>
  </si>
  <si>
    <t>http://www.groupon.com/deals/wine-warehouse</t>
  </si>
  <si>
    <t>top-notch-barbeque-1</t>
  </si>
  <si>
    <t>http://www.groupon.com/deals/top-notch-barbeque-1</t>
  </si>
  <si>
    <t>target-portrait-studio-14-las-vegas</t>
  </si>
  <si>
    <t>http://www.groupon.com/deals/target-portrait-studio-14-las-vegas</t>
  </si>
  <si>
    <t>big-bus-8</t>
  </si>
  <si>
    <t>http://www.groupon.com/deals/big-bus-8</t>
  </si>
  <si>
    <t>cosmic-run-5</t>
  </si>
  <si>
    <t>http://www.groupon.com/deals/cosmic-run-5</t>
  </si>
  <si>
    <t>deacon-s-corner-1</t>
  </si>
  <si>
    <t>http://www.groupon.com/deals/deacon-s-corner-1</t>
  </si>
  <si>
    <t>midgate-optical</t>
  </si>
  <si>
    <t>http://www.groupon.com/deals/midgate-optical</t>
  </si>
  <si>
    <t>andalu-2</t>
  </si>
  <si>
    <t>http://www.groupon.com/deals/andalu-2</t>
  </si>
  <si>
    <t>alameda-point-vintage-fashion-faire-1</t>
  </si>
  <si>
    <t>http://www.groupon.com/deals/alameda-point-vintage-fashion-faire-1</t>
  </si>
  <si>
    <t>foodies-on-foot</t>
  </si>
  <si>
    <t>http://www.groupon.com/deals/foodies-on-foot</t>
  </si>
  <si>
    <t>roxy-s-cafe</t>
  </si>
  <si>
    <t>http://www.groupon.com/deals/roxy-s-cafe</t>
  </si>
  <si>
    <t>gradsave-1</t>
  </si>
  <si>
    <t>http://www.groupon.com/deals/gradsave-1</t>
  </si>
  <si>
    <t>party-tours-las-vegas-8</t>
  </si>
  <si>
    <t>http://www.groupon.com/deals/party-tours-las-vegas-8</t>
  </si>
  <si>
    <t>ahhh-massage-5-5</t>
  </si>
  <si>
    <t>http://www.groupon.com/deals/ahhh-massage-5-5</t>
  </si>
  <si>
    <t>infiniti-creations-salon-spa-1</t>
  </si>
  <si>
    <t>http://www.groupon.com/deals/infiniti-creations-salon-spa-1</t>
  </si>
  <si>
    <t>river-park-paintball-2</t>
  </si>
  <si>
    <t>http://www.groupon.com/deals/river-park-paintball-2</t>
  </si>
  <si>
    <t>sunsera-salons-50</t>
  </si>
  <si>
    <t>http://www.groupon.com/deals/sunsera-salons-50</t>
  </si>
  <si>
    <t>lavelle-vineyards-2</t>
  </si>
  <si>
    <t>http://www.groupon.com/deals/lavelle-vineyards-2</t>
  </si>
  <si>
    <t>a-s-skin-care</t>
  </si>
  <si>
    <t>http://www.groupon.com/deals/a-s-skin-care</t>
  </si>
  <si>
    <t>pita-jungle-5</t>
  </si>
  <si>
    <t>http://www.groupon.com/deals/pita-jungle-5</t>
  </si>
  <si>
    <t>flightdeck-air-combat-center-11</t>
  </si>
  <si>
    <t>http://www.groupon.com/deals/flightdeck-air-combat-center-11</t>
  </si>
  <si>
    <t>twisted-tomato-kitchen</t>
  </si>
  <si>
    <t>http://www.groupon.com/deals/twisted-tomato-kitchen</t>
  </si>
  <si>
    <t>the-training-ground</t>
  </si>
  <si>
    <t>http://www.groupon.com/deals/the-training-ground</t>
  </si>
  <si>
    <t>raynor-massage-4</t>
  </si>
  <si>
    <t>http://www.groupon.com/deals/raynor-massage-4</t>
  </si>
  <si>
    <t>geelaageessa-restaurant-cantina</t>
  </si>
  <si>
    <t>http://www.groupon.com/deals/geelaageessa-restaurant-cantina</t>
  </si>
  <si>
    <t>cosmic-run-6</t>
  </si>
  <si>
    <t>http://www.groupon.com/deals/cosmic-run-6</t>
  </si>
  <si>
    <t>cosmic-run-7</t>
  </si>
  <si>
    <t>http://www.groupon.com/deals/cosmic-run-7</t>
  </si>
  <si>
    <t>foodies-on-foot-1</t>
  </si>
  <si>
    <t>http://www.groupon.com/deals/foodies-on-foot-1</t>
  </si>
  <si>
    <t>dr-michael-uro-foot-care-1</t>
  </si>
  <si>
    <t>http://www.groupon.com/deals/dr-michael-uro-foot-care-1</t>
  </si>
  <si>
    <t>planet-beach-contempo-spa-1224</t>
  </si>
  <si>
    <t>http://www.groupon.com/deals/planet-beach-contempo-spa-1224</t>
  </si>
  <si>
    <t>gl-alaska-fighting-championship-102-reuter-vs-herron-webb</t>
  </si>
  <si>
    <t>http://www.groupon.com/deals/gl-alaska-fighting-championship-102-reuter-vs-herron-webb</t>
  </si>
  <si>
    <t>sway-restaurant-and-bar</t>
  </si>
  <si>
    <t>http://www.groupon.com/deals/sway-restaurant-and-bar</t>
  </si>
  <si>
    <t>gg-heart-shaped-waffle-maker</t>
  </si>
  <si>
    <t>http://www.groupon.com/deals/gg-heart-shaped-waffle-maker</t>
  </si>
  <si>
    <t>south-first-billiards-2</t>
  </si>
  <si>
    <t>http://www.groupon.com/deals/south-first-billiards-2</t>
  </si>
  <si>
    <t>south-first-billiards</t>
  </si>
  <si>
    <t>http://www.groupon.com/deals/south-first-billiards</t>
  </si>
  <si>
    <t>south-first-billiards-1</t>
  </si>
  <si>
    <t>http://www.groupon.com/deals/south-first-billiards-1</t>
  </si>
  <si>
    <t>ga-springville-inn</t>
  </si>
  <si>
    <t>http://www.groupon.com/deals/ga-springville-inn</t>
  </si>
  <si>
    <t>ga-monte-verde-inn-and-casa-de-carmel-2</t>
  </si>
  <si>
    <t>http://www.groupon.com/deals/ga-monte-verde-inn-and-casa-de-carmel-2</t>
  </si>
  <si>
    <t>ga-wolf-creek-resort-2</t>
  </si>
  <si>
    <t>http://www.groupon.com/deals/ga-wolf-creek-resort-2</t>
  </si>
  <si>
    <t>ga-rosellen-suites-at-stanley-park-2</t>
  </si>
  <si>
    <t>http://www.groupon.com/deals/ga-rosellen-suites-at-stanley-park-2</t>
  </si>
  <si>
    <t>ga-juan-de-fuca-cottages-and-suites</t>
  </si>
  <si>
    <t>http://www.groupon.com/deals/ga-juan-de-fuca-cottages-and-suites</t>
  </si>
  <si>
    <t>ga-hotel-vamar-5</t>
  </si>
  <si>
    <t>http://www.groupon.com/deals/ga-hotel-vamar-5</t>
  </si>
  <si>
    <t>ga-the-inn-at-face-rock-1</t>
  </si>
  <si>
    <t>http://www.groupon.com/deals/ga-the-inn-at-face-rock-1</t>
  </si>
  <si>
    <t>ga-hotel-cozumel-resort-1</t>
  </si>
  <si>
    <t>http://www.groupon.com/deals/ga-hotel-cozumel-resort-1</t>
  </si>
  <si>
    <t>ga-friendly-planet-travel-beijing-tokyo</t>
  </si>
  <si>
    <t>http://www.groupon.com/deals/ga-friendly-planet-travel-beijing-tokyo</t>
  </si>
  <si>
    <t>ga-lennox-house-bed-and-breakfast-1</t>
  </si>
  <si>
    <t>http://www.groupon.com/deals/ga-lennox-house-bed-and-breakfast-1</t>
  </si>
  <si>
    <t>ga-aston-montelago-village-resort</t>
  </si>
  <si>
    <t>http://www.groupon.com/deals/ga-aston-montelago-village-resort</t>
  </si>
  <si>
    <t>ga-kalani-1</t>
  </si>
  <si>
    <t>http://www.groupon.com/deals/ga-kalani-1</t>
  </si>
  <si>
    <t>ga-camano-island-inn</t>
  </si>
  <si>
    <t>http://www.groupon.com/deals/ga-camano-island-inn</t>
  </si>
  <si>
    <t>ga-skamania-lodge-3</t>
  </si>
  <si>
    <t>http://www.groupon.com/deals/ga-skamania-lodge-3</t>
  </si>
  <si>
    <t>ga-great-western-lodging-1</t>
  </si>
  <si>
    <t>http://www.groupon.com/deals/ga-great-western-lodging-1</t>
  </si>
  <si>
    <t>ga-plaza-inn-suites-1</t>
  </si>
  <si>
    <t>http://www.groupon.com/deals/ga-plaza-inn-suites-1</t>
  </si>
  <si>
    <t>get-lazed-6</t>
  </si>
  <si>
    <t>http://www.groupon.com/deals/get-lazed-6</t>
  </si>
  <si>
    <t>nyw-beauty-island-4</t>
  </si>
  <si>
    <t>http://www.groupon.com/deals/nyw-beauty-island-4</t>
  </si>
  <si>
    <t>landmark-americana-main-line</t>
  </si>
  <si>
    <t>http://www.groupon.com/deals/landmark-americana-main-line</t>
  </si>
  <si>
    <t>twist-n-shout-2</t>
  </si>
  <si>
    <t>http://www.groupon.com/deals/twist-n-shout-2</t>
  </si>
  <si>
    <t>o-toro-1</t>
  </si>
  <si>
    <t>http://www.groupon.com/deals/o-toro-1</t>
  </si>
  <si>
    <t>bounceu-11</t>
  </si>
  <si>
    <t>http://www.groupon.com/deals/bounceu-11</t>
  </si>
  <si>
    <t>kaya-aerial-yoga-philadelphia</t>
  </si>
  <si>
    <t>http://www.groupon.com/deals/kaya-aerial-yoga-philadelphia</t>
  </si>
  <si>
    <t>laserderm-medispa-10</t>
  </si>
  <si>
    <t>http://www.groupon.com/deals/laserderm-medispa-10</t>
  </si>
  <si>
    <t>hawaiian-bronze</t>
  </si>
  <si>
    <t>http://www.groupon.com/deals/hawaiian-bronze</t>
  </si>
  <si>
    <t>2-chicks-with-chocolate-10</t>
  </si>
  <si>
    <t>http://www.groupon.com/deals/2-chicks-with-chocolate-10</t>
  </si>
  <si>
    <t>entertrainment-junction-14</t>
  </si>
  <si>
    <t>http://www.groupon.com/deals/entertrainment-junction-14</t>
  </si>
  <si>
    <t>lashful-day-spa-1</t>
  </si>
  <si>
    <t>http://www.groupon.com/deals/lashful-day-spa-1</t>
  </si>
  <si>
    <t>leading-kids-academy-1</t>
  </si>
  <si>
    <t>http://www.groupon.com/deals/leading-kids-academy-1</t>
  </si>
  <si>
    <t>suburban-discount-tire</t>
  </si>
  <si>
    <t>http://www.groupon.com/deals/suburban-discount-tire</t>
  </si>
  <si>
    <t>villa-milagro-vineyard</t>
  </si>
  <si>
    <t>http://www.groupon.com/deals/villa-milagro-vineyard</t>
  </si>
  <si>
    <t>equilibrium-zen-gym-5</t>
  </si>
  <si>
    <t>http://www.groupon.com/deals/equilibrium-zen-gym-5</t>
  </si>
  <si>
    <t>the-derma-spa-of-toledo</t>
  </si>
  <si>
    <t>http://www.groupon.com/deals/the-derma-spa-of-toledo</t>
  </si>
  <si>
    <t>21-century-smoking-2</t>
  </si>
  <si>
    <t>http://www.groupon.com/deals/21-century-smoking-2</t>
  </si>
  <si>
    <t>toronto-canvas-2</t>
  </si>
  <si>
    <t>http://www.groupon.com/deals/toronto-canvas-2</t>
  </si>
  <si>
    <t>mudmanx-mudspooktacular</t>
  </si>
  <si>
    <t>http://www.groupon.com/deals/mudmanx-mudspooktacular</t>
  </si>
  <si>
    <t>capital-junk-3</t>
  </si>
  <si>
    <t>http://www.groupon.com/deals/capital-junk-3</t>
  </si>
  <si>
    <t>the-miller-center-for-esthetic-excellence-6</t>
  </si>
  <si>
    <t>http://www.groupon.com/deals/the-miller-center-for-esthetic-excellence-6</t>
  </si>
  <si>
    <t>lugnutz-auto-care</t>
  </si>
  <si>
    <t>http://www.groupon.com/deals/lugnutz-auto-care</t>
  </si>
  <si>
    <t>personal-chef-catering</t>
  </si>
  <si>
    <t>http://www.groupon.com/deals/personal-chef-catering</t>
  </si>
  <si>
    <t>evolution-medical-spa-3</t>
  </si>
  <si>
    <t>http://www.groupon.com/deals/evolution-medical-spa-3</t>
  </si>
  <si>
    <t>le-chateau-allure-salon</t>
  </si>
  <si>
    <t>http://www.groupon.com/deals/le-chateau-allure-salon</t>
  </si>
  <si>
    <t>krav-maga-nj-2</t>
  </si>
  <si>
    <t>http://www.groupon.com/deals/krav-maga-nj-2</t>
  </si>
  <si>
    <t>tom-s-oyster-bar-3</t>
  </si>
  <si>
    <t>http://www.groupon.com/deals/tom-s-oyster-bar-3</t>
  </si>
  <si>
    <t>royal-oak-tea-spa-1</t>
  </si>
  <si>
    <t>http://www.groupon.com/deals/royal-oak-tea-spa-1</t>
  </si>
  <si>
    <t>andy-s-pizza-subs</t>
  </si>
  <si>
    <t>http://www.groupon.com/deals/andy-s-pizza-subs</t>
  </si>
  <si>
    <t>the-village-wellness-center</t>
  </si>
  <si>
    <t>http://www.groupon.com/deals/the-village-wellness-center</t>
  </si>
  <si>
    <t>swank-southern-kitchen-1</t>
  </si>
  <si>
    <t>http://www.groupon.com/deals/swank-southern-kitchen-1</t>
  </si>
  <si>
    <t>gl-the-black-radio-tour-starring-marsha-ambrosius-common-and-robert-glasper</t>
  </si>
  <si>
    <t>http://www.groupon.com/deals/gl-the-black-radio-tour-starring-marsha-ambrosius-common-and-robert-glasper</t>
  </si>
  <si>
    <t>dairy-queen-22</t>
  </si>
  <si>
    <t>http://www.groupon.com/deals/dairy-queen-22</t>
  </si>
  <si>
    <t>fion-s-beauty-inc</t>
  </si>
  <si>
    <t>http://www.groupon.com/deals/fion-s-beauty-inc</t>
  </si>
  <si>
    <t>autologic-inc-4</t>
  </si>
  <si>
    <t>http://www.groupon.com/deals/autologic-inc-4</t>
  </si>
  <si>
    <t>zombie-outbreak-oct-24th-in-manchester</t>
  </si>
  <si>
    <t>http://www.groupon.com/deals/zombie-outbreak-oct-24th-in-manchester</t>
  </si>
  <si>
    <t>curative-touch-massage-2</t>
  </si>
  <si>
    <t>http://www.groupon.com/deals/curative-touch-massage-2</t>
  </si>
  <si>
    <t>the-cut-above-2</t>
  </si>
  <si>
    <t>http://www.groupon.com/deals/the-cut-above-2</t>
  </si>
  <si>
    <t>bryanna-williams-at-the-polish-bar</t>
  </si>
  <si>
    <t>http://www.groupon.com/deals/bryanna-williams-at-the-polish-bar</t>
  </si>
  <si>
    <t>ftd-com-6</t>
  </si>
  <si>
    <t>http://www.groupon.com/deals/ftd-com-6</t>
  </si>
  <si>
    <t>shear-indulgence-inc</t>
  </si>
  <si>
    <t>http://www.groupon.com/deals/shear-indulgence-inc</t>
  </si>
  <si>
    <t>bateman-family-dentistry-1</t>
  </si>
  <si>
    <t>http://www.groupon.com/deals/bateman-family-dentistry-1</t>
  </si>
  <si>
    <t>the-french-wine-merchant-6</t>
  </si>
  <si>
    <t>http://www.groupon.com/deals/the-french-wine-merchant-6</t>
  </si>
  <si>
    <t>purple-planet-3-d-mini-golf</t>
  </si>
  <si>
    <t>http://www.groupon.com/deals/purple-planet-3-d-mini-golf</t>
  </si>
  <si>
    <t>muddy-rudder-1</t>
  </si>
  <si>
    <t>http://www.groupon.com/deals/muddy-rudder-1</t>
  </si>
  <si>
    <t>american-pro-diving-center-13</t>
  </si>
  <si>
    <t>http://www.groupon.com/deals/american-pro-diving-center-13</t>
  </si>
  <si>
    <t>hofbrauhaus</t>
  </si>
  <si>
    <t>http://www.groupon.com/deals/hofbrauhaus</t>
  </si>
  <si>
    <t>primped-beauty-studio-3</t>
  </si>
  <si>
    <t>http://www.groupon.com/deals/primped-beauty-studio-3</t>
  </si>
  <si>
    <t>the-massage-department</t>
  </si>
  <si>
    <t>http://www.groupon.com/deals/the-massage-department</t>
  </si>
  <si>
    <t>pbc-paintball-park-3</t>
  </si>
  <si>
    <t>http://www.groupon.com/deals/pbc-paintball-park-3</t>
  </si>
  <si>
    <t>bounceu-12</t>
  </si>
  <si>
    <t>http://www.groupon.com/deals/bounceu-12</t>
  </si>
  <si>
    <t>toronto-canvas-3</t>
  </si>
  <si>
    <t>http://www.groupon.com/deals/toronto-canvas-3</t>
  </si>
  <si>
    <t>wow-i-could-use-a-massage-3</t>
  </si>
  <si>
    <t>http://www.groupon.com/deals/wow-i-could-use-a-massage-3</t>
  </si>
  <si>
    <t>casablanca-nail-bar-1</t>
  </si>
  <si>
    <t>http://www.groupon.com/deals/casablanca-nail-bar-1</t>
  </si>
  <si>
    <t>mom-and-dad-s-italian-restaurant</t>
  </si>
  <si>
    <t>http://www.groupon.com/deals/mom-and-dad-s-italian-restaurant</t>
  </si>
  <si>
    <t>ocean-state-crossfit-2</t>
  </si>
  <si>
    <t>http://www.groupon.com/deals/ocean-state-crossfit-2</t>
  </si>
  <si>
    <t>spa-asiana</t>
  </si>
  <si>
    <t>http://www.groupon.com/deals/spa-asiana</t>
  </si>
  <si>
    <t>dream-cake-1</t>
  </si>
  <si>
    <t>http://www.groupon.com/deals/dream-cake-1</t>
  </si>
  <si>
    <t>gold-and-pepper-italian-cuisine</t>
  </si>
  <si>
    <t>http://www.groupon.com/deals/gold-and-pepper-italian-cuisine</t>
  </si>
  <si>
    <t>the-acorn-restaurant-at-red-oak-manor</t>
  </si>
  <si>
    <t>http://www.groupon.com/deals/the-acorn-restaurant-at-red-oak-manor</t>
  </si>
  <si>
    <t>imagecom-com-9-miami</t>
  </si>
  <si>
    <t>http://www.groupon.com/deals/imagecom-com-9-miami</t>
  </si>
  <si>
    <t>helianthe-5</t>
  </si>
  <si>
    <t>http://www.groupon.com/deals/helianthe-5</t>
  </si>
  <si>
    <t>gl-power-and-glory-the-british-connection-mass-appeal-or-opera-and-beyond</t>
  </si>
  <si>
    <t>http://www.groupon.com/deals/gl-power-and-glory-the-british-connection-mass-appeal-or-opera-and-beyond</t>
  </si>
  <si>
    <t>skin-essential</t>
  </si>
  <si>
    <t>http://www.groupon.com/deals/skin-essential</t>
  </si>
  <si>
    <t>hilda-demirjian-laser-spa-1</t>
  </si>
  <si>
    <t>http://www.groupon.com/deals/hilda-demirjian-laser-spa-1</t>
  </si>
  <si>
    <t>white-smile-central-81</t>
  </si>
  <si>
    <t>http://www.groupon.com/deals/white-smile-central-81</t>
  </si>
  <si>
    <t>gl-akjun-ballet-theatre-presents-the-nutcracker</t>
  </si>
  <si>
    <t>http://www.groupon.com/deals/gl-akjun-ballet-theatre-presents-the-nutcracker</t>
  </si>
  <si>
    <t>swank-southern-kitchen</t>
  </si>
  <si>
    <t>http://www.groupon.com/deals/swank-southern-kitchen</t>
  </si>
  <si>
    <t>gl-ghost-brothers-of-darkland-county-1</t>
  </si>
  <si>
    <t>http://www.groupon.com/deals/gl-ghost-brothers-of-darkland-county-1</t>
  </si>
  <si>
    <t>the-parks-foundation-of-miami-dade</t>
  </si>
  <si>
    <t>http://www.groupon.com/deals/the-parks-foundation-of-miami-dade</t>
  </si>
  <si>
    <t>ftd-com-4</t>
  </si>
  <si>
    <t>http://www.groupon.com/deals/ftd-com-4</t>
  </si>
  <si>
    <t>sunscape-tanning-salon-1</t>
  </si>
  <si>
    <t>http://www.groupon.com/deals/sunscape-tanning-salon-1</t>
  </si>
  <si>
    <t>calusa-queen-4</t>
  </si>
  <si>
    <t>http://www.groupon.com/deals/calusa-queen-4</t>
  </si>
  <si>
    <t>stress-free-therapeutic-massage-8</t>
  </si>
  <si>
    <t>http://www.groupon.com/deals/stress-free-therapeutic-massage-8</t>
  </si>
  <si>
    <t>matilda-s-on-park-1</t>
  </si>
  <si>
    <t>http://www.groupon.com/deals/matilda-s-on-park-1</t>
  </si>
  <si>
    <t>american-pro-diving-center-12</t>
  </si>
  <si>
    <t>http://www.groupon.com/deals/american-pro-diving-center-12</t>
  </si>
  <si>
    <t>krysia-energy-yoga-3</t>
  </si>
  <si>
    <t>http://www.groupon.com/deals/krysia-energy-yoga-3</t>
  </si>
  <si>
    <t>colonic-center-of-america-5</t>
  </si>
  <si>
    <t>http://www.groupon.com/deals/colonic-center-of-america-5</t>
  </si>
  <si>
    <t>blink-eyelash-salon-4</t>
  </si>
  <si>
    <t>http://www.groupon.com/deals/blink-eyelash-salon-4</t>
  </si>
  <si>
    <t>skin-fitness-2</t>
  </si>
  <si>
    <t>http://www.groupon.com/deals/skin-fitness-2</t>
  </si>
  <si>
    <t>ftd-com-5</t>
  </si>
  <si>
    <t>http://www.groupon.com/deals/ftd-com-5</t>
  </si>
  <si>
    <t>carolina-1663</t>
  </si>
  <si>
    <t>http://www.groupon.com/deals/carolina-1663</t>
  </si>
  <si>
    <t>clean-de-la-creme-1</t>
  </si>
  <si>
    <t>http://www.groupon.com/deals/clean-de-la-creme-1</t>
  </si>
  <si>
    <t>prospa-massage-and-wellness-3</t>
  </si>
  <si>
    <t>http://www.groupon.com/deals/prospa-massage-and-wellness-3</t>
  </si>
  <si>
    <t>contour-massage-4</t>
  </si>
  <si>
    <t>http://www.groupon.com/deals/contour-massage-4</t>
  </si>
  <si>
    <t>naples-weight-loss-wellbeing-1</t>
  </si>
  <si>
    <t>http://www.groupon.com/deals/naples-weight-loss-wellbeing-1</t>
  </si>
  <si>
    <t>american-pro-diving-center-17</t>
  </si>
  <si>
    <t>http://www.groupon.com/deals/american-pro-diving-center-17</t>
  </si>
  <si>
    <t>sears-carpet-upholstery-cleaning-windsor-9</t>
  </si>
  <si>
    <t>http://www.groupon.com/deals/sears-carpet-upholstery-cleaning-windsor-9</t>
  </si>
  <si>
    <t>oglethorpe-trolley-tours</t>
  </si>
  <si>
    <t>http://www.groupon.com/deals/oglethorpe-trolley-tours</t>
  </si>
  <si>
    <t>american-pro-diving-center-15</t>
  </si>
  <si>
    <t>http://www.groupon.com/deals/american-pro-diving-center-15</t>
  </si>
  <si>
    <t>american-pro-diving-center-14</t>
  </si>
  <si>
    <t>http://www.groupon.com/deals/american-pro-diving-center-14</t>
  </si>
  <si>
    <t>fit-slim-of-michigan-1</t>
  </si>
  <si>
    <t>http://www.groupon.com/deals/fit-slim-of-michigan-1</t>
  </si>
  <si>
    <t>daytona-beach-parasail-18</t>
  </si>
  <si>
    <t>http://www.groupon.com/deals/daytona-beach-parasail-18</t>
  </si>
  <si>
    <t>normal-town-salons-with-perry-mccrackin</t>
  </si>
  <si>
    <t>http://www.groupon.com/deals/normal-town-salons-with-perry-mccrackin</t>
  </si>
  <si>
    <t>burlington-bowl-3</t>
  </si>
  <si>
    <t>http://www.groupon.com/deals/burlington-bowl-3</t>
  </si>
  <si>
    <t>travels-in-wine-tours-13</t>
  </si>
  <si>
    <t>http://www.groupon.com/deals/travels-in-wine-tours-13</t>
  </si>
  <si>
    <t>fit-bootcamp-inc</t>
  </si>
  <si>
    <t>http://www.groupon.com/deals/fit-bootcamp-inc</t>
  </si>
  <si>
    <t>halie-j-photography</t>
  </si>
  <si>
    <t>http://www.groupon.com/deals/halie-j-photography</t>
  </si>
  <si>
    <t>cheeburger-cheeburger-7</t>
  </si>
  <si>
    <t>http://www.groupon.com/deals/cheeburger-cheeburger-7</t>
  </si>
  <si>
    <t>bay-breeze-seafood-company</t>
  </si>
  <si>
    <t>http://www.groupon.com/deals/bay-breeze-seafood-company</t>
  </si>
  <si>
    <t>simply-flawless-llc-3</t>
  </si>
  <si>
    <t>http://www.groupon.com/deals/simply-flawless-llc-3</t>
  </si>
  <si>
    <t>stereo-west-autotoys-1</t>
  </si>
  <si>
    <t>http://www.groupon.com/deals/stereo-west-autotoys-1</t>
  </si>
  <si>
    <t>buda-vision-source-2</t>
  </si>
  <si>
    <t>http://www.groupon.com/deals/buda-vision-source-2</t>
  </si>
  <si>
    <t>aqua-blue-beauty-bodyworks-6</t>
  </si>
  <si>
    <t>http://www.groupon.com/deals/aqua-blue-beauty-bodyworks-6</t>
  </si>
  <si>
    <t>austin-handmade-arts-market-6</t>
  </si>
  <si>
    <t>http://www.groupon.com/deals/austin-handmade-arts-market-6</t>
  </si>
  <si>
    <t>lonestar-riverboat-2</t>
  </si>
  <si>
    <t>http://www.groupon.com/deals/lonestar-riverboat-2</t>
  </si>
  <si>
    <t>sha-ba-wellness-spa-3</t>
  </si>
  <si>
    <t>http://www.groupon.com/deals/sha-ba-wellness-spa-3</t>
  </si>
  <si>
    <t>laura-b-salon</t>
  </si>
  <si>
    <t>http://www.groupon.com/deals/laura-b-salon</t>
  </si>
  <si>
    <t>ftd-com-2</t>
  </si>
  <si>
    <t>http://www.groupon.com/deals/ftd-com-2</t>
  </si>
  <si>
    <t>gl-washington-capitals-9</t>
  </si>
  <si>
    <t>http://www.groupon.com/deals/gl-washington-capitals-9</t>
  </si>
  <si>
    <t>dc-harbor-cruises-19</t>
  </si>
  <si>
    <t>http://www.groupon.com/deals/dc-harbor-cruises-19</t>
  </si>
  <si>
    <t>metropolitan-med-spa-6</t>
  </si>
  <si>
    <t>http://www.groupon.com/deals/metropolitan-med-spa-6</t>
  </si>
  <si>
    <t>dulles-automotive-service-center-10</t>
  </si>
  <si>
    <t>http://www.groupon.com/deals/dulles-automotive-service-center-10</t>
  </si>
  <si>
    <t>sculpting-craze-7</t>
  </si>
  <si>
    <t>http://www.groupon.com/deals/sculpting-craze-7</t>
  </si>
  <si>
    <t>grapestobottles</t>
  </si>
  <si>
    <t>http://www.groupon.com/deals/grapestobottles</t>
  </si>
  <si>
    <t>aka-combat-entertainment</t>
  </si>
  <si>
    <t>http://www.groupon.com/deals/aka-combat-entertainment</t>
  </si>
  <si>
    <t>indoor-safari-park-13</t>
  </si>
  <si>
    <t>http://www.groupon.com/deals/indoor-safari-park-13</t>
  </si>
  <si>
    <t>ranjana-s-yoga-and-bodyworks</t>
  </si>
  <si>
    <t>http://www.groupon.com/deals/ranjana-s-yoga-and-bodyworks</t>
  </si>
  <si>
    <t>vida-yoga-1</t>
  </si>
  <si>
    <t>http://www.groupon.com/deals/vida-yoga-1</t>
  </si>
  <si>
    <t>iron-chefs-hibachi-sushi-bar</t>
  </si>
  <si>
    <t>http://www.groupon.com/deals/iron-chefs-hibachi-sushi-bar</t>
  </si>
  <si>
    <t>jump-mania-4</t>
  </si>
  <si>
    <t>http://www.groupon.com/deals/jump-mania-4</t>
  </si>
  <si>
    <t>facelogic-spa-16</t>
  </si>
  <si>
    <t>http://www.groupon.com/deals/facelogic-spa-16</t>
  </si>
  <si>
    <t>winefest-2013</t>
  </si>
  <si>
    <t>http://www.groupon.com/deals/winefest-2013</t>
  </si>
  <si>
    <t>pupusas-3</t>
  </si>
  <si>
    <t>http://www.groupon.com/deals/pupusas-3</t>
  </si>
  <si>
    <t>gl-lamar-street-festival</t>
  </si>
  <si>
    <t>http://www.groupon.com/deals/gl-lamar-street-festival</t>
  </si>
  <si>
    <t>acme-social-club</t>
  </si>
  <si>
    <t>http://www.groupon.com/deals/acme-social-club</t>
  </si>
  <si>
    <t>the-wax-and-relax-studio</t>
  </si>
  <si>
    <t>http://www.groupon.com/deals/the-wax-and-relax-studio</t>
  </si>
  <si>
    <t>imagecom-com-9-memphis</t>
  </si>
  <si>
    <t>http://www.groupon.com/deals/imagecom-com-9-memphis</t>
  </si>
  <si>
    <t>the-ivy-tanning-salon-and-spa-3</t>
  </si>
  <si>
    <t>http://www.groupon.com/deals/the-ivy-tanning-salon-and-spa-3</t>
  </si>
  <si>
    <t>danielle-woodley-at-salon-hermitage</t>
  </si>
  <si>
    <t>http://www.groupon.com/deals/danielle-woodley-at-salon-hermitage</t>
  </si>
  <si>
    <t>raw-fitness-2</t>
  </si>
  <si>
    <t>http://www.groupon.com/deals/raw-fitness-2</t>
  </si>
  <si>
    <t>haus-3</t>
  </si>
  <si>
    <t>http://www.groupon.com/deals/haus-3</t>
  </si>
  <si>
    <t>imagecom-com-9-kansas-city</t>
  </si>
  <si>
    <t>http://www.groupon.com/deals/imagecom-com-9-kansas-city</t>
  </si>
  <si>
    <t>yoga-patch-1</t>
  </si>
  <si>
    <t>http://www.groupon.com/deals/yoga-patch-1</t>
  </si>
  <si>
    <t>godfather-s-pizza-3</t>
  </si>
  <si>
    <t>http://www.groupon.com/deals/godfather-s-pizza-3</t>
  </si>
  <si>
    <t>breakthrough-medical-weight-loss-1</t>
  </si>
  <si>
    <t>http://www.groupon.com/deals/breakthrough-medical-weight-loss-1</t>
  </si>
  <si>
    <t>play-extreme-sports</t>
  </si>
  <si>
    <t>http://www.groupon.com/deals/play-extreme-sports</t>
  </si>
  <si>
    <t>fuji-body-works</t>
  </si>
  <si>
    <t>http://www.groupon.com/deals/fuji-body-works</t>
  </si>
  <si>
    <t>heath-window-service-6</t>
  </si>
  <si>
    <t>http://www.groupon.com/deals/heath-window-service-6</t>
  </si>
  <si>
    <t>yacht-party-chicago</t>
  </si>
  <si>
    <t>http://www.groupon.com/deals/yacht-party-chicago</t>
  </si>
  <si>
    <t>car-pretty-10</t>
  </si>
  <si>
    <t>http://www.groupon.com/deals/car-pretty-10</t>
  </si>
  <si>
    <t>milwaukee-s-haunted-penthouse-part-of-shaker-s-cigar-bar</t>
  </si>
  <si>
    <t>http://www.groupon.com/deals/milwaukee-s-haunted-penthouse-part-of-shaker-s-cigar-bar</t>
  </si>
  <si>
    <t>give-me-some-sugar-7</t>
  </si>
  <si>
    <t>http://www.groupon.com/deals/give-me-some-sugar-7</t>
  </si>
  <si>
    <t>elizabeth-adam-salon-and-day-spa-4</t>
  </si>
  <si>
    <t>http://www.groupon.com/deals/elizabeth-adam-salon-and-day-spa-4</t>
  </si>
  <si>
    <t>halloween-trolley-crawl</t>
  </si>
  <si>
    <t>http://www.groupon.com/deals/halloween-trolley-crawl</t>
  </si>
  <si>
    <t>essential-nail-spa-4</t>
  </si>
  <si>
    <t>http://www.groupon.com/deals/essential-nail-spa-4</t>
  </si>
  <si>
    <t>alfie-s-inn-1</t>
  </si>
  <si>
    <t>http://www.groupon.com/deals/alfie-s-inn-1</t>
  </si>
  <si>
    <t>blueberry-hill-7</t>
  </si>
  <si>
    <t>http://www.groupon.com/deals/blueberry-hill-7</t>
  </si>
  <si>
    <t>facelogic-spa-17</t>
  </si>
  <si>
    <t>http://www.groupon.com/deals/facelogic-spa-17</t>
  </si>
  <si>
    <t>fishook-grille-2</t>
  </si>
  <si>
    <t>http://www.groupon.com/deals/fishook-grille-2</t>
  </si>
  <si>
    <t>red-hot-yoga-15</t>
  </si>
  <si>
    <t>http://www.groupon.com/deals/red-hot-yoga-15</t>
  </si>
  <si>
    <t>title-boxing-club-45154</t>
  </si>
  <si>
    <t>http://www.groupon.com/deals/title-boxing-club-45154</t>
  </si>
  <si>
    <t>nick-s-pizza-beef-3</t>
  </si>
  <si>
    <t>http://www.groupon.com/deals/nick-s-pizza-beef-3</t>
  </si>
  <si>
    <t>beyond-beauty-salon-n-spa-6</t>
  </si>
  <si>
    <t>http://www.groupon.com/deals/beyond-beauty-salon-n-spa-6</t>
  </si>
  <si>
    <t>jb-s-phone-repair</t>
  </si>
  <si>
    <t>http://www.groupon.com/deals/jb-s-phone-repair</t>
  </si>
  <si>
    <t>private-moments-natural-skin-therapy</t>
  </si>
  <si>
    <t>http://www.groupon.com/deals/private-moments-natural-skin-therapy</t>
  </si>
  <si>
    <t>family-back-neck-care-centre-1</t>
  </si>
  <si>
    <t>http://www.groupon.com/deals/family-back-neck-care-centre-1</t>
  </si>
  <si>
    <t>cre8fit-1</t>
  </si>
  <si>
    <t>http://www.groupon.com/deals/cre8fit-1</t>
  </si>
  <si>
    <t>ftd-com-3</t>
  </si>
  <si>
    <t>http://www.groupon.com/deals/ftd-com-3</t>
  </si>
  <si>
    <t>smart-skin-med-spa-4</t>
  </si>
  <si>
    <t>http://www.groupon.com/deals/smart-skin-med-spa-4</t>
  </si>
  <si>
    <t>imagecom-com-9-birmingham</t>
  </si>
  <si>
    <t>http://www.groupon.com/deals/imagecom-com-9-birmingham</t>
  </si>
  <si>
    <t>fatburger-16</t>
  </si>
  <si>
    <t>http://www.groupon.com/deals/fatburger-16</t>
  </si>
  <si>
    <t>imagecom-com-9-new-orleans</t>
  </si>
  <si>
    <t>http://www.groupon.com/deals/imagecom-com-9-new-orleans</t>
  </si>
  <si>
    <t>deco-pizzeria</t>
  </si>
  <si>
    <t>http://www.groupon.com/deals/deco-pizzeria</t>
  </si>
  <si>
    <t>flight-academy-of-new-orleans-6</t>
  </si>
  <si>
    <t>http://www.groupon.com/deals/flight-academy-of-new-orleans-6</t>
  </si>
  <si>
    <t>the-magic-house-8</t>
  </si>
  <si>
    <t>http://www.groupon.com/deals/the-magic-house-8</t>
  </si>
  <si>
    <t>fiesta-farm-6</t>
  </si>
  <si>
    <t>http://www.groupon.com/deals/fiesta-farm-6</t>
  </si>
  <si>
    <t>bounce-salon-9</t>
  </si>
  <si>
    <t>http://www.groupon.com/deals/bounce-salon-9</t>
  </si>
  <si>
    <t>blue-monarch-massage-2</t>
  </si>
  <si>
    <t>http://www.groupon.com/deals/blue-monarch-massage-2</t>
  </si>
  <si>
    <t>ariana-kabob-gyro-bistro</t>
  </si>
  <si>
    <t>http://www.groupon.com/deals/ariana-kabob-gyro-bistro</t>
  </si>
  <si>
    <t>beast-2-feast</t>
  </si>
  <si>
    <t>http://www.groupon.com/deals/beast-2-feast</t>
  </si>
  <si>
    <t>gl-men-are-from-mars-women-are-from-venus-7</t>
  </si>
  <si>
    <t>http://www.groupon.com/deals/gl-men-are-from-mars-women-are-from-venus-7</t>
  </si>
  <si>
    <t>tranquililty-wellness-beauty</t>
  </si>
  <si>
    <t>http://www.groupon.com/deals/tranquililty-wellness-beauty</t>
  </si>
  <si>
    <t>gl-bon-jovi-because-we-can-the-tour-8</t>
  </si>
  <si>
    <t>http://www.groupon.com/deals/gl-bon-jovi-because-we-can-the-tour-8</t>
  </si>
  <si>
    <t>optical-thirty-8-6</t>
  </si>
  <si>
    <t>http://www.groupon.com/deals/optical-thirty-8-6</t>
  </si>
  <si>
    <t>las-sirenas-2</t>
  </si>
  <si>
    <t>http://www.groupon.com/deals/las-sirenas-2</t>
  </si>
  <si>
    <t>title-boxing-club-45155</t>
  </si>
  <si>
    <t>http://www.groupon.com/deals/title-boxing-club-45155</t>
  </si>
  <si>
    <t>hcs-medspa-1</t>
  </si>
  <si>
    <t>http://www.groupon.com/deals/hcs-medspa-1</t>
  </si>
  <si>
    <t>nail-division-1</t>
  </si>
  <si>
    <t>http://www.groupon.com/deals/nail-division-1</t>
  </si>
  <si>
    <t>golf-anytime</t>
  </si>
  <si>
    <t>http://www.groupon.com/deals/golf-anytime</t>
  </si>
  <si>
    <t>massage-serenity-8</t>
  </si>
  <si>
    <t>http://www.groupon.com/deals/massage-serenity-8</t>
  </si>
  <si>
    <t>gl-the-haunted-mansion-concert</t>
  </si>
  <si>
    <t>http://www.groupon.com/deals/gl-the-haunted-mansion-concert</t>
  </si>
  <si>
    <t>burlington-bowl-4</t>
  </si>
  <si>
    <t>http://www.groupon.com/deals/burlington-bowl-4</t>
  </si>
  <si>
    <t>capucci-salon-spa-4</t>
  </si>
  <si>
    <t>http://www.groupon.com/deals/capucci-salon-spa-4</t>
  </si>
  <si>
    <t>michelle-s-everlasting-beauty-2</t>
  </si>
  <si>
    <t>http://www.groupon.com/deals/michelle-s-everlasting-beauty-2</t>
  </si>
  <si>
    <t>glasscraft-6</t>
  </si>
  <si>
    <t>http://www.groupon.com/deals/glasscraft-6</t>
  </si>
  <si>
    <t>rodizio-grill-denver</t>
  </si>
  <si>
    <t>http://www.groupon.com/deals/rodizio-grill-denver</t>
  </si>
  <si>
    <t>imagecom-com-9-denver</t>
  </si>
  <si>
    <t>http://www.groupon.com/deals/imagecom-com-9-denver</t>
  </si>
  <si>
    <t>big-bear-ice-arena</t>
  </si>
  <si>
    <t>http://www.groupon.com/deals/big-bear-ice-arena</t>
  </si>
  <si>
    <t>real-thai</t>
  </si>
  <si>
    <t>http://www.groupon.com/deals/real-thai</t>
  </si>
  <si>
    <t>fluff-bar-2</t>
  </si>
  <si>
    <t>http://www.groupon.com/deals/fluff-bar-2</t>
  </si>
  <si>
    <t>white-smile-central-74</t>
  </si>
  <si>
    <t>http://www.groupon.com/deals/white-smile-central-74</t>
  </si>
  <si>
    <t>color-tyme-photography-1</t>
  </si>
  <si>
    <t>http://www.groupon.com/deals/color-tyme-photography-1</t>
  </si>
  <si>
    <t>shears-of-beauty</t>
  </si>
  <si>
    <t>http://www.groupon.com/deals/shears-of-beauty</t>
  </si>
  <si>
    <t>a-1-amazing-massage-day-spa-2</t>
  </si>
  <si>
    <t>http://www.groupon.com/deals/a-1-amazing-massage-day-spa-2</t>
  </si>
  <si>
    <t>21-century-smoking-1</t>
  </si>
  <si>
    <t>http://www.groupon.com/deals/21-century-smoking-1</t>
  </si>
  <si>
    <t>spa-boutique-4</t>
  </si>
  <si>
    <t>http://www.groupon.com/deals/spa-boutique-4</t>
  </si>
  <si>
    <t>cuts-and-colors-by-claudia</t>
  </si>
  <si>
    <t>http://www.groupon.com/deals/cuts-and-colors-by-claudia</t>
  </si>
  <si>
    <t>brazilian-halloween-costume-ball</t>
  </si>
  <si>
    <t>http://www.groupon.com/deals/brazilian-halloween-costume-ball</t>
  </si>
  <si>
    <t>up-close-beauty-max-14</t>
  </si>
  <si>
    <t>http://www.groupon.com/deals/up-close-beauty-max-14</t>
  </si>
  <si>
    <t>han-acupuncture-wellness</t>
  </si>
  <si>
    <t>http://www.groupon.com/deals/han-acupuncture-wellness</t>
  </si>
  <si>
    <t>american-pro-diving-center-16</t>
  </si>
  <si>
    <t>http://www.groupon.com/deals/american-pro-diving-center-16</t>
  </si>
  <si>
    <t>spookyworld-1</t>
  </si>
  <si>
    <t>http://www.groupon.com/deals/spookyworld-1</t>
  </si>
  <si>
    <t>landa-cosmetic-and-spa-15</t>
  </si>
  <si>
    <t>http://www.groupon.com/deals/landa-cosmetic-and-spa-15</t>
  </si>
  <si>
    <t>al-wadi-restaurant-1</t>
  </si>
  <si>
    <t>http://www.groupon.com/deals/al-wadi-restaurant-1</t>
  </si>
  <si>
    <t>gl-comedysportz-boston</t>
  </si>
  <si>
    <t>http://www.groupon.com/deals/gl-comedysportz-boston</t>
  </si>
  <si>
    <t>cilantro-indian-cuisine</t>
  </si>
  <si>
    <t>http://www.groupon.com/deals/cilantro-indian-cuisine</t>
  </si>
  <si>
    <t>zen-glass-studios-10</t>
  </si>
  <si>
    <t>http://www.groupon.com/deals/zen-glass-studios-10</t>
  </si>
  <si>
    <t>westgate-lanes-5</t>
  </si>
  <si>
    <t>http://www.groupon.com/deals/westgate-lanes-5</t>
  </si>
  <si>
    <t>express-teeth-whitening-center-4</t>
  </si>
  <si>
    <t>http://www.groupon.com/deals/express-teeth-whitening-center-4</t>
  </si>
  <si>
    <t>tampa-bay-bodyworks-1</t>
  </si>
  <si>
    <t>http://www.groupon.com/deals/tampa-bay-bodyworks-1</t>
  </si>
  <si>
    <t>volpe-salon-at-the-landings</t>
  </si>
  <si>
    <t>http://www.groupon.com/deals/volpe-salon-at-the-landings</t>
  </si>
  <si>
    <t>chama-grill-3</t>
  </si>
  <si>
    <t>http://www.groupon.com/deals/chama-grill-3</t>
  </si>
  <si>
    <t>the-red-pepper-chinese-restaurant</t>
  </si>
  <si>
    <t>http://www.groupon.com/deals/the-red-pepper-chinese-restaurant</t>
  </si>
  <si>
    <t>gl-matty-b-2</t>
  </si>
  <si>
    <t>http://www.groupon.com/deals/gl-matty-b-2</t>
  </si>
  <si>
    <t>kidville-riverdale</t>
  </si>
  <si>
    <t>http://www.groupon.com/deals/kidville-riverdale</t>
  </si>
  <si>
    <t>vein-specialists-of-new-york-1</t>
  </si>
  <si>
    <t>http://www.groupon.com/deals/vein-specialists-of-new-york-1</t>
  </si>
  <si>
    <t>lasertouch-aesthetics-5</t>
  </si>
  <si>
    <t>http://www.groupon.com/deals/lasertouch-aesthetics-5</t>
  </si>
  <si>
    <t>indoor-safari-park-12</t>
  </si>
  <si>
    <t>http://www.groupon.com/deals/indoor-safari-park-12</t>
  </si>
  <si>
    <t>tomato-dodge</t>
  </si>
  <si>
    <t>http://www.groupon.com/deals/tomato-dodge</t>
  </si>
  <si>
    <t>boo-ray-s-of-new-orleans-1</t>
  </si>
  <si>
    <t>http://www.groupon.com/deals/boo-ray-s-of-new-orleans-1</t>
  </si>
  <si>
    <t>imagecom-com-9-fort-worth</t>
  </si>
  <si>
    <t>http://www.groupon.com/deals/imagecom-com-9-fort-worth</t>
  </si>
  <si>
    <t>astoria-sports-complex-3</t>
  </si>
  <si>
    <t>http://www.groupon.com/deals/astoria-sports-complex-3</t>
  </si>
  <si>
    <t>katy-s-face-spa-inc</t>
  </si>
  <si>
    <t>http://www.groupon.com/deals/katy-s-face-spa-inc</t>
  </si>
  <si>
    <t>gl-the-5-browns</t>
  </si>
  <si>
    <t>http://www.groupon.com/deals/gl-the-5-browns</t>
  </si>
  <si>
    <t>salon-beleza-6</t>
  </si>
  <si>
    <t>http://www.groupon.com/deals/salon-beleza-6</t>
  </si>
  <si>
    <t>sinapi-s-pizza-restaurant</t>
  </si>
  <si>
    <t>http://www.groupon.com/deals/sinapi-s-pizza-restaurant</t>
  </si>
  <si>
    <t>kay-family-chiropractic</t>
  </si>
  <si>
    <t>http://www.groupon.com/deals/kay-family-chiropractic</t>
  </si>
  <si>
    <t>ftd-com-8</t>
  </si>
  <si>
    <t>http://www.groupon.com/deals/ftd-com-8</t>
  </si>
  <si>
    <t>angela-cosmai-hair-care-salon</t>
  </si>
  <si>
    <t>http://www.groupon.com/deals/angela-cosmai-hair-care-salon</t>
  </si>
  <si>
    <t>ck-nails-and-spa-1</t>
  </si>
  <si>
    <t>http://www.groupon.com/deals/ck-nails-and-spa-1</t>
  </si>
  <si>
    <t>gl-craig-ferguson-hot-and-grumpy</t>
  </si>
  <si>
    <t>http://www.groupon.com/deals/gl-craig-ferguson-hot-and-grumpy</t>
  </si>
  <si>
    <t>ariel-christine-at-9th-main</t>
  </si>
  <si>
    <t>http://www.groupon.com/deals/ariel-christine-at-9th-main</t>
  </si>
  <si>
    <t>natural-body-health-wellness-3</t>
  </si>
  <si>
    <t>http://www.groupon.com/deals/natural-body-health-wellness-3</t>
  </si>
  <si>
    <t>tru-fitness-performance-training</t>
  </si>
  <si>
    <t>http://www.groupon.com/deals/tru-fitness-performance-training</t>
  </si>
  <si>
    <t>genesis-health-and-wellness-center</t>
  </si>
  <si>
    <t>http://www.groupon.com/deals/genesis-health-and-wellness-center</t>
  </si>
  <si>
    <t>gl-rascal-flatts-6</t>
  </si>
  <si>
    <t>http://www.groupon.com/deals/gl-rascal-flatts-6</t>
  </si>
  <si>
    <t>gl-moscow-ballet-s-great-russian-nutcracker-5</t>
  </si>
  <si>
    <t>http://www.groupon.com/deals/gl-moscow-ballet-s-great-russian-nutcracker-5</t>
  </si>
  <si>
    <t>kristen-desilva-at-the-sun-shack</t>
  </si>
  <si>
    <t>http://www.groupon.com/deals/kristen-desilva-at-the-sun-shack</t>
  </si>
  <si>
    <t>marina-cantina-2</t>
  </si>
  <si>
    <t>http://www.groupon.com/deals/marina-cantina-2</t>
  </si>
  <si>
    <t>el-charro-mexican-restaurant-3</t>
  </si>
  <si>
    <t>http://www.groupon.com/deals/el-charro-mexican-restaurant-3</t>
  </si>
  <si>
    <t>shear-images-by-carla</t>
  </si>
  <si>
    <t>http://www.groupon.com/deals/shear-images-by-carla</t>
  </si>
  <si>
    <t>divalicious-beauty-lounge</t>
  </si>
  <si>
    <t>http://www.groupon.com/deals/divalicious-beauty-lounge</t>
  </si>
  <si>
    <t>gl-ghost-brothers-of-darkland-county-3</t>
  </si>
  <si>
    <t>http://www.groupon.com/deals/gl-ghost-brothers-of-darkland-county-3</t>
  </si>
  <si>
    <t>bliss-salon-and-day-spa-2</t>
  </si>
  <si>
    <t>http://www.groupon.com/deals/bliss-salon-and-day-spa-2</t>
  </si>
  <si>
    <t>chapman-auto-glass-4</t>
  </si>
  <si>
    <t>http://www.groupon.com/deals/chapman-auto-glass-4</t>
  </si>
  <si>
    <t>precision-overhead-door-service</t>
  </si>
  <si>
    <t>http://www.groupon.com/deals/precision-overhead-door-service</t>
  </si>
  <si>
    <t>le-jj-belle-pedicure</t>
  </si>
  <si>
    <t>http://www.groupon.com/deals/le-jj-belle-pedicure</t>
  </si>
  <si>
    <t>tribull-mixed-martial-art-centers</t>
  </si>
  <si>
    <t>http://www.groupon.com/deals/tribull-mixed-martial-art-centers</t>
  </si>
  <si>
    <t>shoot-zombies-now-at-santa-clara-paintball</t>
  </si>
  <si>
    <t>http://www.groupon.com/deals/shoot-zombies-now-at-santa-clara-paintball</t>
  </si>
  <si>
    <t>sour-flour-9</t>
  </si>
  <si>
    <t>http://www.groupon.com/deals/sour-flour-9</t>
  </si>
  <si>
    <t>fatburger-13</t>
  </si>
  <si>
    <t>http://www.groupon.com/deals/fatburger-13</t>
  </si>
  <si>
    <t>exploratorium-5</t>
  </si>
  <si>
    <t>http://www.groupon.com/deals/exploratorium-5</t>
  </si>
  <si>
    <t>sour-flour-8</t>
  </si>
  <si>
    <t>http://www.groupon.com/deals/sour-flour-8</t>
  </si>
  <si>
    <t>imagecom-com-9-las-vegas</t>
  </si>
  <si>
    <t>http://www.groupon.com/deals/imagecom-com-9-las-vegas</t>
  </si>
  <si>
    <t>perceptions-image-boutique-skin-13</t>
  </si>
  <si>
    <t>http://www.groupon.com/deals/perceptions-image-boutique-skin-13</t>
  </si>
  <si>
    <t>harris-dental</t>
  </si>
  <si>
    <t>http://www.groupon.com/deals/harris-dental</t>
  </si>
  <si>
    <t>gl-los-tucanes-de-tijuana-gira-antologia-2013</t>
  </si>
  <si>
    <t>http://www.groupon.com/deals/gl-los-tucanes-de-tijuana-gira-antologia-2013</t>
  </si>
  <si>
    <t>east-side-pizza-3</t>
  </si>
  <si>
    <t>http://www.groupon.com/deals/east-side-pizza-3</t>
  </si>
  <si>
    <t>river-city-brakes-4</t>
  </si>
  <si>
    <t>http://www.groupon.com/deals/river-city-brakes-4</t>
  </si>
  <si>
    <t>affordable-lipo-sacramento</t>
  </si>
  <si>
    <t>http://www.groupon.com/deals/affordable-lipo-sacramento</t>
  </si>
  <si>
    <t>bandit-outfitters-3</t>
  </si>
  <si>
    <t>http://www.groupon.com/deals/bandit-outfitters-3</t>
  </si>
  <si>
    <t>fuego-tacos-1</t>
  </si>
  <si>
    <t>http://www.groupon.com/deals/fuego-tacos-1</t>
  </si>
  <si>
    <t>the-green-room-4</t>
  </si>
  <si>
    <t>http://www.groupon.com/deals/the-green-room-4</t>
  </si>
  <si>
    <t>boudoir-by-t</t>
  </si>
  <si>
    <t>http://www.groupon.com/deals/boudoir-by-t</t>
  </si>
  <si>
    <t>exploratorium-7</t>
  </si>
  <si>
    <t>http://www.groupon.com/deals/exploratorium-7</t>
  </si>
  <si>
    <t>wilsonville-family-fun-center-bullwinkle-s-restaurant</t>
  </si>
  <si>
    <t>http://www.groupon.com/deals/wilsonville-family-fun-center-bullwinkle-s-restaurant</t>
  </si>
  <si>
    <t>seven-rivers-bbq</t>
  </si>
  <si>
    <t>http://www.groupon.com/deals/seven-rivers-bbq</t>
  </si>
  <si>
    <t>all-naturopathic-clinic-1</t>
  </si>
  <si>
    <t>http://www.groupon.com/deals/all-naturopathic-clinic-1</t>
  </si>
  <si>
    <t>narayan-wellness-5</t>
  </si>
  <si>
    <t>http://www.groupon.com/deals/narayan-wellness-5</t>
  </si>
  <si>
    <t>beyond-beauty-lashes-2</t>
  </si>
  <si>
    <t>http://www.groupon.com/deals/beyond-beauty-lashes-2</t>
  </si>
  <si>
    <t>cajun-islands-1</t>
  </si>
  <si>
    <t>http://www.groupon.com/deals/cajun-islands-1</t>
  </si>
  <si>
    <t>ftd-com-7</t>
  </si>
  <si>
    <t>http://www.groupon.com/deals/ftd-com-7</t>
  </si>
  <si>
    <t>porcelain-hair-studio-7</t>
  </si>
  <si>
    <t>http://www.groupon.com/deals/porcelain-hair-studio-7</t>
  </si>
  <si>
    <t>newport-pontoons-5</t>
  </si>
  <si>
    <t>http://www.groupon.com/deals/newport-pontoons-5</t>
  </si>
  <si>
    <t>bierbuzz-masquerade-2013</t>
  </si>
  <si>
    <t>http://www.groupon.com/deals/bierbuzz-masquerade-2013</t>
  </si>
  <si>
    <t>enchanted-country-trees-pumpkins</t>
  </si>
  <si>
    <t>http://www.groupon.com/deals/enchanted-country-trees-pumpkins</t>
  </si>
  <si>
    <t>socal-smiles-dentistry</t>
  </si>
  <si>
    <t>http://www.groupon.com/deals/socal-smiles-dentistry</t>
  </si>
  <si>
    <t>lasting-impressions-laser-9</t>
  </si>
  <si>
    <t>http://www.groupon.com/deals/lasting-impressions-laser-9</t>
  </si>
  <si>
    <t>fatburger-15</t>
  </si>
  <si>
    <t>http://www.groupon.com/deals/fatburger-15</t>
  </si>
  <si>
    <t>merlot-spa-3</t>
  </si>
  <si>
    <t>http://www.groupon.com/deals/merlot-spa-3</t>
  </si>
  <si>
    <t>monstars-and-beasts-haunted-house</t>
  </si>
  <si>
    <t>http://www.groupon.com/deals/monstars-and-beasts-haunted-house</t>
  </si>
  <si>
    <t>now-lipo-loss</t>
  </si>
  <si>
    <t>http://www.groupon.com/deals/now-lipo-loss</t>
  </si>
  <si>
    <t>aserenity-skin-care-spa-1</t>
  </si>
  <si>
    <t>http://www.groupon.com/deals/aserenity-skin-care-spa-1</t>
  </si>
  <si>
    <t>european-soothing-touch</t>
  </si>
  <si>
    <t>http://www.groupon.com/deals/european-soothing-touch</t>
  </si>
  <si>
    <t>wild-wonders</t>
  </si>
  <si>
    <t>http://www.groupon.com/deals/wild-wonders</t>
  </si>
  <si>
    <t>seattle-vault-self-storage-1</t>
  </si>
  <si>
    <t>http://www.groupon.com/deals/seattle-vault-self-storage-1</t>
  </si>
  <si>
    <t>irina-arce-at-hair-designers</t>
  </si>
  <si>
    <t>http://www.groupon.com/deals/irina-arce-at-hair-designers</t>
  </si>
  <si>
    <t>greenway-dental-excellence-2</t>
  </si>
  <si>
    <t>http://www.groupon.com/deals/greenway-dental-excellence-2</t>
  </si>
  <si>
    <t>gastric-banding-medical-group-1</t>
  </si>
  <si>
    <t>http://www.groupon.com/deals/gastric-banding-medical-group-1</t>
  </si>
  <si>
    <t>salon-sol</t>
  </si>
  <si>
    <t>http://www.groupon.com/deals/salon-sol</t>
  </si>
  <si>
    <t>pure-salon-and-spa-5</t>
  </si>
  <si>
    <t>http://www.groupon.com/deals/pure-salon-and-spa-5</t>
  </si>
  <si>
    <t>fatburger-12</t>
  </si>
  <si>
    <t>http://www.groupon.com/deals/fatburger-12</t>
  </si>
  <si>
    <t>seattle-trivia-crawls</t>
  </si>
  <si>
    <t>http://www.groupon.com/deals/seattle-trivia-crawls</t>
  </si>
  <si>
    <t>gl-laughs-comedy-spot-4</t>
  </si>
  <si>
    <t>http://www.groupon.com/deals/gl-laughs-comedy-spot-4</t>
  </si>
  <si>
    <t>dj-s-barbecue-1</t>
  </si>
  <si>
    <t>http://www.groupon.com/deals/dj-s-barbecue-1</t>
  </si>
  <si>
    <t>athenix-body-sculpting-institute-20</t>
  </si>
  <si>
    <t>http://www.groupon.com/deals/athenix-body-sculpting-institute-20</t>
  </si>
  <si>
    <t>top-to-bottom-home-services</t>
  </si>
  <si>
    <t>http://www.groupon.com/deals/top-to-bottom-home-services</t>
  </si>
  <si>
    <t>exploratorium-4</t>
  </si>
  <si>
    <t>http://www.groupon.com/deals/exploratorium-4</t>
  </si>
  <si>
    <t>monterey-bay-laser-aesthetics-2</t>
  </si>
  <si>
    <t>http://www.groupon.com/deals/monterey-bay-laser-aesthetics-2</t>
  </si>
  <si>
    <t>desirable-glow</t>
  </si>
  <si>
    <t>http://www.groupon.com/deals/desirable-glow</t>
  </si>
  <si>
    <t>la-vitalitee-1</t>
  </si>
  <si>
    <t>http://www.groupon.com/deals/la-vitalitee-1</t>
  </si>
  <si>
    <t>knight-day-restaurant</t>
  </si>
  <si>
    <t>http://www.groupon.com/deals/knight-day-restaurant</t>
  </si>
  <si>
    <t>maddie-cakes-cupcake-bakery-2</t>
  </si>
  <si>
    <t>http://www.groupon.com/deals/maddie-cakes-cupcake-bakery-2</t>
  </si>
  <si>
    <t>fatburger-18</t>
  </si>
  <si>
    <t>http://www.groupon.com/deals/fatburger-18</t>
  </si>
  <si>
    <t>skydiving-san-francisco</t>
  </si>
  <si>
    <t>http://www.groupon.com/deals/skydiving-san-francisco</t>
  </si>
  <si>
    <t>tincher-family-dentistry-2</t>
  </si>
  <si>
    <t>http://www.groupon.com/deals/tincher-family-dentistry-2</t>
  </si>
  <si>
    <t>pump-it-up-36</t>
  </si>
  <si>
    <t>http://www.groupon.com/deals/pump-it-up-36</t>
  </si>
  <si>
    <t>essential-bella-inc-2</t>
  </si>
  <si>
    <t>http://www.groupon.com/deals/essential-bella-inc-2</t>
  </si>
  <si>
    <t>mcclelland-s-dairy-1</t>
  </si>
  <si>
    <t>http://www.groupon.com/deals/mcclelland-s-dairy-1</t>
  </si>
  <si>
    <t>stars-fancy-paws</t>
  </si>
  <si>
    <t>http://www.groupon.com/deals/stars-fancy-paws</t>
  </si>
  <si>
    <t>lee-la-wa-dee-thai-classic-massage-3</t>
  </si>
  <si>
    <t>http://www.groupon.com/deals/lee-la-wa-dee-thai-classic-massage-3</t>
  </si>
  <si>
    <t>sour-flour-6</t>
  </si>
  <si>
    <t>http://www.groupon.com/deals/sour-flour-6</t>
  </si>
  <si>
    <t>thi-spa-nails-2</t>
  </si>
  <si>
    <t>http://www.groupon.com/deals/thi-spa-nails-2</t>
  </si>
  <si>
    <t>exploratorium-8</t>
  </si>
  <si>
    <t>http://www.groupon.com/deals/exploratorium-8</t>
  </si>
  <si>
    <t>1st-russian-ballet-school</t>
  </si>
  <si>
    <t>http://www.groupon.com/deals/1st-russian-ballet-school</t>
  </si>
  <si>
    <t>playland-4</t>
  </si>
  <si>
    <t>http://www.groupon.com/deals/playland-4</t>
  </si>
  <si>
    <t>playland-3</t>
  </si>
  <si>
    <t>http://www.groupon.com/deals/playland-3</t>
  </si>
  <si>
    <t>sour-flour-7</t>
  </si>
  <si>
    <t>http://www.groupon.com/deals/sour-flour-7</t>
  </si>
  <si>
    <t>exploratorium-6</t>
  </si>
  <si>
    <t>http://www.groupon.com/deals/exploratorium-6</t>
  </si>
  <si>
    <t>moore-heating-air-conditioning-3</t>
  </si>
  <si>
    <t>http://www.groupon.com/deals/moore-heating-air-conditioning-3</t>
  </si>
  <si>
    <t>parkpoint-health-club-2</t>
  </si>
  <si>
    <t>http://www.groupon.com/deals/parkpoint-health-club-2</t>
  </si>
  <si>
    <t>cook-it-up-1</t>
  </si>
  <si>
    <t>http://www.groupon.com/deals/cook-it-up-1</t>
  </si>
  <si>
    <t>hair-today-2</t>
  </si>
  <si>
    <t>http://www.groupon.com/deals/hair-today-2</t>
  </si>
  <si>
    <t>gl-the-summoning-halloween-street-party</t>
  </si>
  <si>
    <t>http://www.groupon.com/deals/gl-the-summoning-halloween-street-party</t>
  </si>
  <si>
    <t>funworks-modesto-5</t>
  </si>
  <si>
    <t>http://www.groupon.com/deals/funworks-modesto-5</t>
  </si>
  <si>
    <t>fardin-hakakian-d-p-m-1</t>
  </si>
  <si>
    <t>http://www.groupon.com/deals/fardin-hakakian-d-p-m-1</t>
  </si>
  <si>
    <t>mark-spinelli-at-ace-golf-academy</t>
  </si>
  <si>
    <t>http://www.groupon.com/deals/mark-spinelli-at-ace-golf-academy</t>
  </si>
  <si>
    <t>coogie-s-beach-cafe-2</t>
  </si>
  <si>
    <t>http://www.groupon.com/deals/coogie-s-beach-cafe-2</t>
  </si>
  <si>
    <t>ftd-com-1</t>
  </si>
  <si>
    <t>http://www.groupon.com/deals/ftd-com-1</t>
  </si>
  <si>
    <t>gl-ivan-amodei-s-intimate-illusions-a-magical-musical-experience-3</t>
  </si>
  <si>
    <t>http://www.groupon.com/deals/gl-ivan-amodei-s-intimate-illusions-a-magical-musical-experience-3</t>
  </si>
  <si>
    <t>pink-iron-gym-1</t>
  </si>
  <si>
    <t>http://www.groupon.com/deals/pink-iron-gym-1</t>
  </si>
  <si>
    <t>steve-sherman-and-associates-photography-inc-2</t>
  </si>
  <si>
    <t>http://www.groupon.com/deals/steve-sherman-and-associates-photography-inc-2</t>
  </si>
  <si>
    <t>pop-physique-17</t>
  </si>
  <si>
    <t>http://www.groupon.com/deals/pop-physique-17</t>
  </si>
  <si>
    <t>gl-the-rascals</t>
  </si>
  <si>
    <t>http://www.groupon.com/deals/gl-the-rascals</t>
  </si>
  <si>
    <t>we-play-salon-2</t>
  </si>
  <si>
    <t>http://www.groupon.com/deals/we-play-salon-2</t>
  </si>
  <si>
    <t>sugar-high-1</t>
  </si>
  <si>
    <t>http://www.groupon.com/deals/sugar-high-1</t>
  </si>
  <si>
    <t>barefoot-beach-cafe</t>
  </si>
  <si>
    <t>http://www.groupon.com/deals/barefoot-beach-cafe</t>
  </si>
  <si>
    <t>gg-argom-full-motion-mounts</t>
  </si>
  <si>
    <t>http://www.groupon.com/deals/gg-argom-full-motion-mounts</t>
  </si>
  <si>
    <t>gg-omnimount-tilt-wall-mounts</t>
  </si>
  <si>
    <t>http://www.groupon.com/deals/gg-omnimount-tilt-wall-mounts</t>
  </si>
  <si>
    <t>gg-simulated-diamond-and-freshwater-pearl-sterling-silver-earrings</t>
  </si>
  <si>
    <t>http://www.groupon.com/deals/gg-simulated-diamond-and-freshwater-pearl-sterling-silver-earrings</t>
  </si>
  <si>
    <t>gg-kids-stainless-steel-lunch-set</t>
  </si>
  <si>
    <t>http://www.groupon.com/deals/gg-kids-stainless-steel-lunch-set</t>
  </si>
  <si>
    <t>gg-happy-feet-two-for-ps3-or-xbox-360</t>
  </si>
  <si>
    <t>http://www.groupon.com/deals/gg-happy-feet-two-for-ps3-or-xbox-360</t>
  </si>
  <si>
    <t>gg-kensington-apple-home-or-car-fast-charges-for-iphone</t>
  </si>
  <si>
    <t>http://www.groupon.com/deals/gg-kensington-apple-home-or-car-fast-charges-for-iphone</t>
  </si>
  <si>
    <t>gg-36-san-francisco-bay-coffee-pumpkin-spice-onecups</t>
  </si>
  <si>
    <t>http://www.groupon.com/deals/gg-36-san-francisco-bay-coffee-pumpkin-spice-onecups</t>
  </si>
  <si>
    <t>gg-royal-sateen-500tc-cotton-sheets</t>
  </si>
  <si>
    <t>http://www.groupon.com/deals/gg-royal-sateen-500tc-cotton-sheets</t>
  </si>
  <si>
    <t>gg-sterling-silver-24-karat-gold-3-piece-diamond-bridal-engagement-set</t>
  </si>
  <si>
    <t>http://www.groupon.com/deals/gg-sterling-silver-24-karat-gold-3-piece-diamond-bridal-engagement-set</t>
  </si>
  <si>
    <t>gg-time-for-kids-science-books</t>
  </si>
  <si>
    <t>http://www.groupon.com/deals/gg-time-for-kids-science-books</t>
  </si>
  <si>
    <t>gg-isatori-3-xl-orange-creatine-supplement</t>
  </si>
  <si>
    <t>http://www.groupon.com/deals/gg-isatori-3-xl-orange-creatine-supplement</t>
  </si>
  <si>
    <t>gg-casti-digital-tv-converter-box-dsp6500c</t>
  </si>
  <si>
    <t>http://www.groupon.com/deals/gg-casti-digital-tv-converter-box-dsp6500c</t>
  </si>
  <si>
    <t>gg-color-capture-flameless-candle-set</t>
  </si>
  <si>
    <t>http://www.groupon.com/deals/gg-color-capture-flameless-candle-set</t>
  </si>
  <si>
    <t>gg-3-4-carat-black-and-white-diamond-heart-buckle-ring</t>
  </si>
  <si>
    <t>http://www.groupon.com/deals/gg-3-4-carat-black-and-white-diamond-heart-buckle-ring</t>
  </si>
  <si>
    <t>gg-dictionary-diversion-book-safe</t>
  </si>
  <si>
    <t>http://www.groupon.com/deals/gg-dictionary-diversion-book-safe</t>
  </si>
  <si>
    <t>gg-halifax-womens-jackets</t>
  </si>
  <si>
    <t>http://www.groupon.com/deals/gg-halifax-womens-jackets</t>
  </si>
  <si>
    <t>gg-revjam-flip-back-case-for-galaxy-s4-and-note-2</t>
  </si>
  <si>
    <t>http://www.groupon.com/deals/gg-revjam-flip-back-case-for-galaxy-s4-and-note-2</t>
  </si>
  <si>
    <t>gg-nfl-team-jersey-purse</t>
  </si>
  <si>
    <t>http://www.groupon.com/deals/gg-nfl-team-jersey-purse</t>
  </si>
  <si>
    <t>gg-incipio-stashback-credit-card-case-for-iphone-55s</t>
  </si>
  <si>
    <t>http://www.groupon.com/deals/gg-incipio-stashback-credit-card-case-for-iphone-55s</t>
  </si>
  <si>
    <t>gg-sumdex-color-shades-frost-and-metallic-iphone</t>
  </si>
  <si>
    <t>http://www.groupon.com/deals/gg-sumdex-color-shades-frost-and-metallic-iphone</t>
  </si>
  <si>
    <t>gg-tabbisocks-2-pack-opaque-tights</t>
  </si>
  <si>
    <t>http://www.groupon.com/deals/gg-tabbisocks-2-pack-opaque-tights</t>
  </si>
  <si>
    <t>gg-zad-beaded-necklaces</t>
  </si>
  <si>
    <t>http://www.groupon.com/deals/gg-zad-beaded-necklaces</t>
  </si>
  <si>
    <t>gg-custom-photo-collage-blanket</t>
  </si>
  <si>
    <t>http://www.groupon.com/deals/gg-custom-photo-collage-blanket</t>
  </si>
  <si>
    <t>gg-tru-eco-single-cup-coffee-machine-2</t>
  </si>
  <si>
    <t>http://www.groupon.com/deals/gg-tru-eco-single-cup-coffee-machine-2</t>
  </si>
  <si>
    <t>gg-bella-taylor-hipster-cross-body-purse</t>
  </si>
  <si>
    <t>http://www.groupon.com/deals/gg-bella-taylor-hipster-cross-body-purse</t>
  </si>
  <si>
    <t>gg-halloween-contact-lenses-from-lenscom</t>
  </si>
  <si>
    <t>http://www.groupon.com/deals/gg-halloween-contact-lenses-from-lenscom</t>
  </si>
  <si>
    <t>gg-micros-lightweight-pullover-striped-hoodies</t>
  </si>
  <si>
    <t>http://www.groupon.com/deals/gg-micros-lightweight-pullover-striped-hoodies</t>
  </si>
  <si>
    <t>gg-nhl-3-by-5-banner-rug</t>
  </si>
  <si>
    <t>http://www.groupon.com/deals/gg-nhl-3-by-5-banner-rug</t>
  </si>
  <si>
    <t>gg-omnimount-fixed-wall-mounts</t>
  </si>
  <si>
    <t>http://www.groupon.com/deals/gg-omnimount-fixed-wall-mounts</t>
  </si>
  <si>
    <t>gg-ca-sennheiser-cx-680-earfin-sports-earbuds</t>
  </si>
  <si>
    <t>http://www.groupon.com/deals/gg-ca-sennheiser-cx-680-earfin-sports-earbuds</t>
  </si>
  <si>
    <t>gg-lookin-good-fall-dog-sweaters</t>
  </si>
  <si>
    <t>http://www.groupon.com/deals/gg-lookin-good-fall-dog-sweaters</t>
  </si>
  <si>
    <t>gg-multicolor-upper-arm-blood-monitors</t>
  </si>
  <si>
    <t>http://www.groupon.com/deals/gg-multicolor-upper-arm-blood-monitors</t>
  </si>
  <si>
    <t>gg-1-muscle-pharm-assault-preworkout-matrix</t>
  </si>
  <si>
    <t>http://www.groupon.com/deals/gg-1-muscle-pharm-assault-preworkout-matrix</t>
  </si>
  <si>
    <t>gg-pulsar-blemish-clearing-device</t>
  </si>
  <si>
    <t>http://www.groupon.com/deals/gg-pulsar-blemish-clearing-device</t>
  </si>
  <si>
    <t>gg-lashes-cosmetics-6-pack-of-metallic-hair-chalk</t>
  </si>
  <si>
    <t>http://www.groupon.com/deals/gg-lashes-cosmetics-6-pack-of-metallic-hair-chalk</t>
  </si>
  <si>
    <t>gg-enamel-bangles</t>
  </si>
  <si>
    <t>http://www.groupon.com/deals/gg-enamel-bangles</t>
  </si>
  <si>
    <t>gg-bronze-steel-toilet-brush-holder-with-toilet-brush</t>
  </si>
  <si>
    <t>http://www.groupon.com/deals/gg-bronze-steel-toilet-brush-holder-with-toilet-brush</t>
  </si>
  <si>
    <t>gg-brew-and-save-coffee-pods</t>
  </si>
  <si>
    <t>http://www.groupon.com/deals/gg-brew-and-save-coffee-pods</t>
  </si>
  <si>
    <t>gg-entenmanns-cake-pop-pan-set</t>
  </si>
  <si>
    <t>http://www.groupon.com/deals/gg-entenmanns-cake-pop-pan-set</t>
  </si>
  <si>
    <t>gg-conair-1875-watt-pro-style-hair-dryer-1</t>
  </si>
  <si>
    <t>http://www.groupon.com/deals/gg-conair-1875-watt-pro-style-hair-dryer-1</t>
  </si>
  <si>
    <t>gg-1-3-piece-luxurious-microfiber-reversible-comforter-set</t>
  </si>
  <si>
    <t>http://www.groupon.com/deals/gg-1-3-piece-luxurious-microfiber-reversible-comforter-set</t>
  </si>
  <si>
    <t>gg-camo-gloves</t>
  </si>
  <si>
    <t>http://www.groupon.com/deals/gg-camo-gloves</t>
  </si>
  <si>
    <t>gg-lipo-lotion</t>
  </si>
  <si>
    <t>http://www.groupon.com/deals/gg-lipo-lotion</t>
  </si>
  <si>
    <t>gg-14k-gold-rose-and-white-gold-studs</t>
  </si>
  <si>
    <t>http://www.groupon.com/deals/gg-14k-gold-rose-and-white-gold-studs</t>
  </si>
  <si>
    <t>gg-lucky-66-polar-fleece</t>
  </si>
  <si>
    <t>http://www.groupon.com/deals/gg-lucky-66-polar-fleece</t>
  </si>
  <si>
    <t>gg-murals-your-way-wall-murals</t>
  </si>
  <si>
    <t>http://www.groupon.com/deals/gg-murals-your-way-wall-murals</t>
  </si>
  <si>
    <t>gg-pet-booster-seat-4</t>
  </si>
  <si>
    <t>http://www.groupon.com/deals/gg-pet-booster-seat-4</t>
  </si>
  <si>
    <t>gg-magic-wand-portable-scanner</t>
  </si>
  <si>
    <t>http://www.groupon.com/deals/gg-magic-wand-portable-scanner</t>
  </si>
  <si>
    <t>gg-sharper-image-massage-cushion</t>
  </si>
  <si>
    <t>http://www.groupon.com/deals/gg-sharper-image-massage-cushion</t>
  </si>
  <si>
    <t>gg-surroundbar-2000-31-home-theater-sound-bar</t>
  </si>
  <si>
    <t>http://www.groupon.com/deals/gg-surroundbar-2000-31-home-theater-sound-bar</t>
  </si>
  <si>
    <t>gg-nfl-dart-boards</t>
  </si>
  <si>
    <t>http://www.groupon.com/deals/gg-nfl-dart-boards</t>
  </si>
  <si>
    <t>gg-mondetta-excursion-zip-and-melton-jacket</t>
  </si>
  <si>
    <t>http://www.groupon.com/deals/gg-mondetta-excursion-zip-and-melton-jacket</t>
  </si>
  <si>
    <t>gg-nerf-night-vision-goggles</t>
  </si>
  <si>
    <t>http://www.groupon.com/deals/gg-nerf-night-vision-goggles</t>
  </si>
  <si>
    <t>gg-camouflage-winter-hats</t>
  </si>
  <si>
    <t>http://www.groupon.com/deals/gg-camouflage-winter-hats</t>
  </si>
  <si>
    <t>gg-rasolli-fur-cuff-combat-boots</t>
  </si>
  <si>
    <t>http://www.groupon.com/deals/gg-rasolli-fur-cuff-combat-boots</t>
  </si>
  <si>
    <t>gg-vitamin-a-serum</t>
  </si>
  <si>
    <t>http://www.groupon.com/deals/gg-vitamin-a-serum</t>
  </si>
  <si>
    <t>gg-mark-wahlberg-movie-bundle-with-shooter-and-four-brothers</t>
  </si>
  <si>
    <t>http://www.groupon.com/deals/gg-mark-wahlberg-movie-bundle-with-shooter-and-four-brothers</t>
  </si>
  <si>
    <t>gg-request-coated-twill-skinny-jeans</t>
  </si>
  <si>
    <t>http://www.groupon.com/deals/gg-request-coated-twill-skinny-jeans</t>
  </si>
  <si>
    <t>gg-jelly-belly-uno-and-apples-to-apples-game</t>
  </si>
  <si>
    <t>http://www.groupon.com/deals/gg-jelly-belly-uno-and-apples-to-apples-game</t>
  </si>
  <si>
    <t>gg-far-infrared-warming-ankle-supporter</t>
  </si>
  <si>
    <t>http://www.groupon.com/deals/gg-far-infrared-warming-ankle-supporter</t>
  </si>
  <si>
    <t>gg-3-piece-tie-set</t>
  </si>
  <si>
    <t>http://www.groupon.com/deals/gg-3-piece-tie-set</t>
  </si>
  <si>
    <t>gg-daisy-eau-so-fresh-womens-fragrance</t>
  </si>
  <si>
    <t>http://www.groupon.com/deals/gg-daisy-eau-so-fresh-womens-fragrance</t>
  </si>
  <si>
    <t>gg-2-led-work-lightflashlight-combos</t>
  </si>
  <si>
    <t>http://www.groupon.com/deals/gg-2-led-work-lightflashlight-combos</t>
  </si>
  <si>
    <t>gg-14-karat-gold-plated-slinky</t>
  </si>
  <si>
    <t>http://www.groupon.com/deals/gg-14-karat-gold-plated-slinky</t>
  </si>
  <si>
    <t>gg-illuminated-led-16-inch-mercury-tree</t>
  </si>
  <si>
    <t>http://www.groupon.com/deals/gg-illuminated-led-16-inch-mercury-tree</t>
  </si>
  <si>
    <t>gg-1-sterling-silver-chain-necklaces</t>
  </si>
  <si>
    <t>http://www.groupon.com/deals/gg-1-sterling-silver-chain-necklaces</t>
  </si>
  <si>
    <t>gg-the-toy-castle-5-dvd-bundle</t>
  </si>
  <si>
    <t>http://www.groupon.com/deals/gg-the-toy-castle-5-dvd-bundle</t>
  </si>
  <si>
    <t>gg-paris-hilton-hazel-and-anjali-cap-toe-flats</t>
  </si>
  <si>
    <t>http://www.groupon.com/deals/gg-paris-hilton-hazel-and-anjali-cap-toe-flats</t>
  </si>
  <si>
    <t>gg-entice-ava-massager</t>
  </si>
  <si>
    <t>http://www.groupon.com/deals/gg-entice-ava-massager</t>
  </si>
  <si>
    <t>gg-innovative-technology-tablet-car-entertainment-system</t>
  </si>
  <si>
    <t>http://www.groupon.com/deals/gg-innovative-technology-tablet-car-entertainment-system</t>
  </si>
  <si>
    <t>gg-1-6999-for-16x48-autumn-panoramics</t>
  </si>
  <si>
    <t>http://www.groupon.com/deals/gg-1-6999-for-16x48-autumn-panoramics</t>
  </si>
  <si>
    <t>gg-trendy-leaf-and-floral-15-piece-bath-sets</t>
  </si>
  <si>
    <t>http://www.groupon.com/deals/gg-trendy-leaf-and-floral-15-piece-bath-sets</t>
  </si>
  <si>
    <t>gg-crayo-watches-1</t>
  </si>
  <si>
    <t>http://www.groupon.com/deals/gg-crayo-watches-1</t>
  </si>
  <si>
    <t>gg-omron-306c-handheld-body-fat-analyzer</t>
  </si>
  <si>
    <t>http://www.groupon.com/deals/gg-omron-306c-handheld-body-fat-analyzer</t>
  </si>
  <si>
    <t>gg-boy-stuff-farts-a-noisy-guide-and-trash-this-book-set</t>
  </si>
  <si>
    <t>http://www.groupon.com/deals/gg-boy-stuff-farts-a-noisy-guide-and-trash-this-book-set</t>
  </si>
  <si>
    <t>gg-personalized-disc-necklaces</t>
  </si>
  <si>
    <t>http://www.groupon.com/deals/gg-personalized-disc-necklaces</t>
  </si>
  <si>
    <t>gg-proliss-infusion-flatirons-2</t>
  </si>
  <si>
    <t>http://www.groupon.com/deals/gg-proliss-infusion-flatirons-2</t>
  </si>
  <si>
    <t>gg-american-kennel-club-car-seat-cover</t>
  </si>
  <si>
    <t>http://www.groupon.com/deals/gg-american-kennel-club-car-seat-cover</t>
  </si>
  <si>
    <t>gg-mario-and-sonic-at-the-london-2012-olympic-games-2</t>
  </si>
  <si>
    <t>http://www.groupon.com/deals/gg-mario-and-sonic-at-the-london-2012-olympic-games-2</t>
  </si>
  <si>
    <t>gg-1-simpli-home-modern-shelving-and-storage-solutions</t>
  </si>
  <si>
    <t>http://www.groupon.com/deals/gg-1-simpli-home-modern-shelving-and-storage-solutions</t>
  </si>
  <si>
    <t>gg-dance-dance-revolution-universe-3-bundle-for-xbox-360</t>
  </si>
  <si>
    <t>http://www.groupon.com/deals/gg-dance-dance-revolution-universe-3-bundle-for-xbox-360</t>
  </si>
  <si>
    <t>gg-graphic-collection-6pc-sheet-set</t>
  </si>
  <si>
    <t>http://www.groupon.com/deals/gg-graphic-collection-6pc-sheet-set</t>
  </si>
  <si>
    <t>gg-cz-studs-in-all-shapes</t>
  </si>
  <si>
    <t>http://www.groupon.com/deals/gg-cz-studs-in-all-shapes</t>
  </si>
  <si>
    <t>gg-swissvoice-corded-smartphone-handsets-2</t>
  </si>
  <si>
    <t>http://www.groupon.com/deals/gg-swissvoice-corded-smartphone-handsets-2</t>
  </si>
  <si>
    <t>gg-bali-concealers-convertible-strapless-bra</t>
  </si>
  <si>
    <t>http://www.groupon.com/deals/gg-bali-concealers-convertible-strapless-bra</t>
  </si>
  <si>
    <t>gg-roll-away-portable-36x23-plush-pet-mat</t>
  </si>
  <si>
    <t>http://www.groupon.com/deals/gg-roll-away-portable-36x23-plush-pet-mat</t>
  </si>
  <si>
    <t>gg-2-ct-ebony-sapphire-stud-earrings-in-sterling-silver</t>
  </si>
  <si>
    <t>http://www.groupon.com/deals/gg-2-ct-ebony-sapphire-stud-earrings-in-sterling-silver</t>
  </si>
  <si>
    <t>gg-inspirations-on-gallery-wrapped-canvas</t>
  </si>
  <si>
    <t>http://www.groupon.com/deals/gg-inspirations-on-gallery-wrapped-canvas</t>
  </si>
  <si>
    <t>gg-aduro-stand-case-for-ipad-mini</t>
  </si>
  <si>
    <t>http://www.groupon.com/deals/gg-aduro-stand-case-for-ipad-mini</t>
  </si>
  <si>
    <t>gg-ca-hathor-aphrodisia-lubricant-pure-or-all-natural-love-lotion</t>
  </si>
  <si>
    <t>http://www.groupon.com/deals/gg-ca-hathor-aphrodisia-lubricant-pure-or-all-natural-love-lotion</t>
  </si>
  <si>
    <t>gg-ca-12-pack-of-oral-b-compatible-replacement-toothbrush-heads</t>
  </si>
  <si>
    <t>http://www.groupon.com/deals/gg-ca-12-pack-of-oral-b-compatible-replacement-toothbrush-heads</t>
  </si>
  <si>
    <t>gg-pure-flavour-2-go-water-bottle-two-pack</t>
  </si>
  <si>
    <t>http://www.groupon.com/deals/gg-pure-flavour-2-go-water-bottle-two-pack</t>
  </si>
  <si>
    <t>gg-bella-taylor-tech-cases</t>
  </si>
  <si>
    <t>http://www.groupon.com/deals/gg-bella-taylor-tech-cases</t>
  </si>
  <si>
    <t>gg-1-serta-perfect-sleeper-super-pillow-top-mattress-sets</t>
  </si>
  <si>
    <t>http://www.groupon.com/deals/gg-1-serta-perfect-sleeper-super-pillow-top-mattress-sets</t>
  </si>
  <si>
    <t>gg-numi-organic-caffeine-free-tea-3-pack</t>
  </si>
  <si>
    <t>http://www.groupon.com/deals/gg-numi-organic-caffeine-free-tea-3-pack</t>
  </si>
  <si>
    <t>gg-amrion-limberflex-joint-mobility-supplements-1</t>
  </si>
  <si>
    <t>http://www.groupon.com/deals/gg-amrion-limberflex-joint-mobility-supplements-1</t>
  </si>
  <si>
    <t>gg-ca-core-bamboo-two-piece-cheesy-board-set</t>
  </si>
  <si>
    <t>http://www.groupon.com/deals/gg-ca-core-bamboo-two-piece-cheesy-board-set</t>
  </si>
  <si>
    <t>gg-reuse-lightwash-denim</t>
  </si>
  <si>
    <t>http://www.groupon.com/deals/gg-reuse-lightwash-denim</t>
  </si>
  <si>
    <t>gg-universal-smartphone-car-mount</t>
  </si>
  <si>
    <t>http://www.groupon.com/deals/gg-universal-smartphone-car-mount</t>
  </si>
  <si>
    <t>gg-flex-magazine-subscription</t>
  </si>
  <si>
    <t>http://www.groupon.com/deals/gg-flex-magazine-subscription</t>
  </si>
  <si>
    <t>gg-bamboo-paper-towel-and-napkin-holder-set</t>
  </si>
  <si>
    <t>http://www.groupon.com/deals/gg-bamboo-paper-towel-and-napkin-holder-set</t>
  </si>
  <si>
    <t>gg-eternity-by-calvin-klein-mens-fragrance</t>
  </si>
  <si>
    <t>http://www.groupon.com/deals/gg-eternity-by-calvin-klein-mens-fragrance</t>
  </si>
  <si>
    <t>gg-custom-photo-collage-poster</t>
  </si>
  <si>
    <t>http://www.groupon.com/deals/gg-custom-photo-collage-poster</t>
  </si>
  <si>
    <t>gg-thor-blu-ray-and-dvd-set</t>
  </si>
  <si>
    <t>http://www.groupon.com/deals/gg-thor-blu-ray-and-dvd-set</t>
  </si>
  <si>
    <t>gg-totes-weather-stoppers-womens-raincoat</t>
  </si>
  <si>
    <t>http://www.groupon.com/deals/gg-totes-weather-stoppers-womens-raincoat</t>
  </si>
  <si>
    <t>gg-1-chocolate-club-2-mo</t>
  </si>
  <si>
    <t>http://www.groupon.com/deals/gg-1-chocolate-club-2-mo</t>
  </si>
  <si>
    <t>gg-1-hotel-grand-white-down-comforter</t>
  </si>
  <si>
    <t>http://www.groupon.com/deals/gg-1-hotel-grand-white-down-comforter</t>
  </si>
  <si>
    <t>gg-1-kam-home-7pc-embroidered-comforter-set</t>
  </si>
  <si>
    <t>http://www.groupon.com/deals/gg-1-kam-home-7pc-embroidered-comforter-set</t>
  </si>
  <si>
    <t>gg-repel-insect-repellant</t>
  </si>
  <si>
    <t>http://www.groupon.com/deals/gg-repel-insect-repellant</t>
  </si>
  <si>
    <t>gg-battlefield-3-standard-edition-for-ps3-1</t>
  </si>
  <si>
    <t>http://www.groupon.com/deals/gg-battlefield-3-standard-edition-for-ps3-1</t>
  </si>
  <si>
    <t>gg-1-tufted-brown-leather-tufted-ivory-fabric-or-french-scripted-fabric-dining-chairs</t>
  </si>
  <si>
    <t>http://www.groupon.com/deals/gg-1-tufted-brown-leather-tufted-ivory-fabric-or-french-scripted-fabric-dining-chairs</t>
  </si>
  <si>
    <t>gg-ca-koge-vitamin-pack</t>
  </si>
  <si>
    <t>http://www.groupon.com/deals/gg-ca-koge-vitamin-pack</t>
  </si>
  <si>
    <t>gg-1-filters-3m-flanders</t>
  </si>
  <si>
    <t>http://www.groupon.com/deals/gg-1-filters-3m-flanders</t>
  </si>
  <si>
    <t>gg-1-hp-desktop-1318</t>
  </si>
  <si>
    <t>http://www.groupon.com/deals/gg-1-hp-desktop-1318</t>
  </si>
  <si>
    <t>gg-nautica-mens-foremast-boat-shoes-1</t>
  </si>
  <si>
    <t>http://www.groupon.com/deals/gg-nautica-mens-foremast-boat-shoes-1</t>
  </si>
  <si>
    <t>gg-lg-nd3520-bluetooth-speaker-dock</t>
  </si>
  <si>
    <t>http://www.groupon.com/deals/gg-lg-nd3520-bluetooth-speaker-dock</t>
  </si>
  <si>
    <t>gg-muscletech-mass-tech-muscle-mass-gainer-with-free-trial-size-phase8</t>
  </si>
  <si>
    <t>http://www.groupon.com/deals/gg-muscletech-mass-tech-muscle-mass-gainer-with-free-trial-size-phase8</t>
  </si>
  <si>
    <t>gg-veho-speaker-vss-009-360bt-1</t>
  </si>
  <si>
    <t>http://www.groupon.com/deals/gg-veho-speaker-vss-009-360bt-1</t>
  </si>
  <si>
    <t>gg-swiffer-360-dusters-extender-kit</t>
  </si>
  <si>
    <t>http://www.groupon.com/deals/gg-swiffer-360-dusters-extender-kit</t>
  </si>
  <si>
    <t>gg-1-the-l-word-complete-series-dvd-box-set</t>
  </si>
  <si>
    <t>http://www.groupon.com/deals/gg-1-the-l-word-complete-series-dvd-box-set</t>
  </si>
  <si>
    <t>gg-1-omni-scan-image-and-slide-scanner</t>
  </si>
  <si>
    <t>http://www.groupon.com/deals/gg-1-omni-scan-image-and-slide-scanner</t>
  </si>
  <si>
    <t>gg-ca-iq-massager-mini-ii-or-mini-ii-set</t>
  </si>
  <si>
    <t>http://www.groupon.com/deals/gg-ca-iq-massager-mini-ii-or-mini-ii-set</t>
  </si>
  <si>
    <t>gg-ca-merkury-cooling-laptop-stand</t>
  </si>
  <si>
    <t>http://www.groupon.com/deals/gg-ca-merkury-cooling-laptop-stand</t>
  </si>
  <si>
    <t>gg-trendy-totes-and-shoulder-bags</t>
  </si>
  <si>
    <t>http://www.groupon.com/deals/gg-trendy-totes-and-shoulder-bags</t>
  </si>
  <si>
    <t>gg-hathor-aphrodisia-lubricant-pure-or-all-natural-love-lotion</t>
  </si>
  <si>
    <t>http://www.groupon.com/deals/gg-hathor-aphrodisia-lubricant-pure-or-all-natural-love-lotion</t>
  </si>
  <si>
    <t>smile-kits-ca-halifax</t>
  </si>
  <si>
    <t>http://www.groupon.com/deals/smile-kits-ca-halifax</t>
  </si>
  <si>
    <t>smile-kits-ca-st-johns</t>
  </si>
  <si>
    <t>http://www.groupon.com/deals/smile-kits-ca-st-johns</t>
  </si>
  <si>
    <t>elena-europa-spa-4</t>
  </si>
  <si>
    <t>http://www.groupon.com/deals/elena-europa-spa-4</t>
  </si>
  <si>
    <t>ress-plastic-surgery</t>
  </si>
  <si>
    <t>http://www.groupon.com/deals/ress-plastic-surgery</t>
  </si>
  <si>
    <t>gl-mardi-gras-casino-6</t>
  </si>
  <si>
    <t>http://www.groupon.com/deals/gl-mardi-gras-casino-6</t>
  </si>
  <si>
    <t>tucci-s-pizza</t>
  </si>
  <si>
    <t>http://www.groupon.com/deals/tucci-s-pizza</t>
  </si>
  <si>
    <t>caribe-arts-fest</t>
  </si>
  <si>
    <t>http://www.groupon.com/deals/caribe-arts-fest</t>
  </si>
  <si>
    <t>tomo-5</t>
  </si>
  <si>
    <t>http://www.groupon.com/deals/tomo-5</t>
  </si>
  <si>
    <t>baskin-robbins-8</t>
  </si>
  <si>
    <t>http://www.groupon.com/deals/baskin-robbins-8</t>
  </si>
  <si>
    <t>injections-r-us</t>
  </si>
  <si>
    <t>http://www.groupon.com/deals/injections-r-us</t>
  </si>
  <si>
    <t>garden-state-discovery-museum-14</t>
  </si>
  <si>
    <t>http://www.groupon.com/deals/garden-state-discovery-museum-14</t>
  </si>
  <si>
    <t>one-training-studio</t>
  </si>
  <si>
    <t>http://www.groupon.com/deals/one-training-studio</t>
  </si>
  <si>
    <t>smile-kits-ca-kitchener-waterloo</t>
  </si>
  <si>
    <t>http://www.groupon.com/deals/smile-kits-ca-kitchener-waterloo</t>
  </si>
  <si>
    <t>crossfit-bloomfield-3</t>
  </si>
  <si>
    <t>http://www.groupon.com/deals/crossfit-bloomfield-3</t>
  </si>
  <si>
    <t>the-robin-s-nest</t>
  </si>
  <si>
    <t>http://www.groupon.com/deals/the-robin-s-nest</t>
  </si>
  <si>
    <t>it-university-online-66-north-jersey</t>
  </si>
  <si>
    <t>http://www.groupon.com/deals/it-university-online-66-north-jersey</t>
  </si>
  <si>
    <t>manhattan-juice-bar-cafe</t>
  </si>
  <si>
    <t>http://www.groupon.com/deals/manhattan-juice-bar-cafe</t>
  </si>
  <si>
    <t>essentials-of-beauty</t>
  </si>
  <si>
    <t>http://www.groupon.com/deals/essentials-of-beauty</t>
  </si>
  <si>
    <t>pix11-health-wellness-expo-2</t>
  </si>
  <si>
    <t>http://www.groupon.com/deals/pix11-health-wellness-expo-2</t>
  </si>
  <si>
    <t>future-skin-4</t>
  </si>
  <si>
    <t>http://www.groupon.com/deals/future-skin-4</t>
  </si>
  <si>
    <t>white-smile-central-68</t>
  </si>
  <si>
    <t>http://www.groupon.com/deals/white-smile-central-68</t>
  </si>
  <si>
    <t>pegasusflight-com</t>
  </si>
  <si>
    <t>http://www.groupon.com/deals/pegasusflight-com</t>
  </si>
  <si>
    <t>massage-therapeutics</t>
  </si>
  <si>
    <t>http://www.groupon.com/deals/massage-therapeutics</t>
  </si>
  <si>
    <t>azure-dream-day-spa-3</t>
  </si>
  <si>
    <t>http://www.groupon.com/deals/azure-dream-day-spa-3</t>
  </si>
  <si>
    <t>gl-steve-hofstetter-1</t>
  </si>
  <si>
    <t>http://www.groupon.com/deals/gl-steve-hofstetter-1</t>
  </si>
  <si>
    <t>dante-salon-wellness-spa-3</t>
  </si>
  <si>
    <t>http://www.groupon.com/deals/dante-salon-wellness-spa-3</t>
  </si>
  <si>
    <t>the-winery-at-bull-run-1</t>
  </si>
  <si>
    <t>http://www.groupon.com/deals/the-winery-at-bull-run-1</t>
  </si>
  <si>
    <t>the-beauty-lounge-11</t>
  </si>
  <si>
    <t>http://www.groupon.com/deals/the-beauty-lounge-11</t>
  </si>
  <si>
    <t>elite-family-dentistry</t>
  </si>
  <si>
    <t>http://www.groupon.com/deals/elite-family-dentistry</t>
  </si>
  <si>
    <t>jewel-of-india-3</t>
  </si>
  <si>
    <t>http://www.groupon.com/deals/jewel-of-india-3</t>
  </si>
  <si>
    <t>gl-new-york-banjo</t>
  </si>
  <si>
    <t>http://www.groupon.com/deals/gl-new-york-banjo</t>
  </si>
  <si>
    <t>can-you-hear-it-car-audio-inc-19</t>
  </si>
  <si>
    <t>http://www.groupon.com/deals/can-you-hear-it-car-audio-inc-19</t>
  </si>
  <si>
    <t>iron-chef-grill-2</t>
  </si>
  <si>
    <t>http://www.groupon.com/deals/iron-chef-grill-2</t>
  </si>
  <si>
    <t>camille-s-wood-fired-pizza</t>
  </si>
  <si>
    <t>http://www.groupon.com/deals/camille-s-wood-fired-pizza</t>
  </si>
  <si>
    <t>revolution-fitness-4</t>
  </si>
  <si>
    <t>http://www.groupon.com/deals/revolution-fitness-4</t>
  </si>
  <si>
    <t>maine-laser-clinic</t>
  </si>
  <si>
    <t>http://www.groupon.com/deals/maine-laser-clinic</t>
  </si>
  <si>
    <t>integrative-wellness</t>
  </si>
  <si>
    <t>http://www.groupon.com/deals/integrative-wellness</t>
  </si>
  <si>
    <t>chris-copeland-at-signature-salon-spa</t>
  </si>
  <si>
    <t>http://www.groupon.com/deals/chris-copeland-at-signature-salon-spa</t>
  </si>
  <si>
    <t>cosmetic-dental-implant-center</t>
  </si>
  <si>
    <t>http://www.groupon.com/deals/cosmetic-dental-implant-center</t>
  </si>
  <si>
    <t>seven-arts-center-2</t>
  </si>
  <si>
    <t>http://www.groupon.com/deals/seven-arts-center-2</t>
  </si>
  <si>
    <t>get-fit-around-the-corner</t>
  </si>
  <si>
    <t>http://www.groupon.com/deals/get-fit-around-the-corner</t>
  </si>
  <si>
    <t>skywater-georgia-wine-hiking-1</t>
  </si>
  <si>
    <t>http://www.groupon.com/deals/skywater-georgia-wine-hiking-1</t>
  </si>
  <si>
    <t>hands-on-healing-professional-massage-therapy-llc-2</t>
  </si>
  <si>
    <t>http://www.groupon.com/deals/hands-on-healing-professional-massage-therapy-llc-2</t>
  </si>
  <si>
    <t>it-university-online-66-indianapolis</t>
  </si>
  <si>
    <t>http://www.groupon.com/deals/it-university-online-66-indianapolis</t>
  </si>
  <si>
    <t>the-haunted-angelus-house-1</t>
  </si>
  <si>
    <t>http://www.groupon.com/deals/the-haunted-angelus-house-1</t>
  </si>
  <si>
    <t>the-ugly-sweater-run-21</t>
  </si>
  <si>
    <t>http://www.groupon.com/deals/the-ugly-sweater-run-21</t>
  </si>
  <si>
    <t>the-grid-code-2</t>
  </si>
  <si>
    <t>http://www.groupon.com/deals/the-grid-code-2</t>
  </si>
  <si>
    <t>garden-state-discovery-museum-16</t>
  </si>
  <si>
    <t>http://www.groupon.com/deals/garden-state-discovery-museum-16</t>
  </si>
  <si>
    <t>blue-ridge-frasiers</t>
  </si>
  <si>
    <t>http://www.groupon.com/deals/blue-ridge-frasiers</t>
  </si>
  <si>
    <t>le-peep-8</t>
  </si>
  <si>
    <t>http://www.groupon.com/deals/le-peep-8</t>
  </si>
  <si>
    <t>99-red-balloons-photography</t>
  </si>
  <si>
    <t>http://www.groupon.com/deals/99-red-balloons-photography</t>
  </si>
  <si>
    <t>smile-kits-ca-london</t>
  </si>
  <si>
    <t>http://www.groupon.com/deals/smile-kits-ca-london</t>
  </si>
  <si>
    <t>new-orleans-bar-grill</t>
  </si>
  <si>
    <t>http://www.groupon.com/deals/new-orleans-bar-grill</t>
  </si>
  <si>
    <t>augusta-dawgs</t>
  </si>
  <si>
    <t>http://www.groupon.com/deals/augusta-dawgs</t>
  </si>
  <si>
    <t>the-brewmaster-s-tavern-4</t>
  </si>
  <si>
    <t>http://www.groupon.com/deals/the-brewmaster-s-tavern-4</t>
  </si>
  <si>
    <t>advanced-therapeutics-pain-relief-and-wellness-center-2</t>
  </si>
  <si>
    <t>http://www.groupon.com/deals/advanced-therapeutics-pain-relief-and-wellness-center-2</t>
  </si>
  <si>
    <t>boca-tanning-club-4</t>
  </si>
  <si>
    <t>http://www.groupon.com/deals/boca-tanning-club-4</t>
  </si>
  <si>
    <t>the-longevity-center-2</t>
  </si>
  <si>
    <t>http://www.groupon.com/deals/the-longevity-center-2</t>
  </si>
  <si>
    <t>urban-skin-solutions-4</t>
  </si>
  <si>
    <t>http://www.groupon.com/deals/urban-skin-solutions-4</t>
  </si>
  <si>
    <t>gl-hinder-candlebox-1</t>
  </si>
  <si>
    <t>http://www.groupon.com/deals/gl-hinder-candlebox-1</t>
  </si>
  <si>
    <t>alemar-salon-spa</t>
  </si>
  <si>
    <t>http://www.groupon.com/deals/alemar-salon-spa</t>
  </si>
  <si>
    <t>full-house-productions</t>
  </si>
  <si>
    <t>http://www.groupon.com/deals/full-house-productions</t>
  </si>
  <si>
    <t>gl-steve-aoki-borgore-and-waka-flocka-flame</t>
  </si>
  <si>
    <t>http://www.groupon.com/deals/gl-steve-aoki-borgore-and-waka-flocka-flame</t>
  </si>
  <si>
    <t>90-degrees-salon-2</t>
  </si>
  <si>
    <t>http://www.groupon.com/deals/90-degrees-salon-2</t>
  </si>
  <si>
    <t>envy-hair-designs</t>
  </si>
  <si>
    <t>http://www.groupon.com/deals/envy-hair-designs</t>
  </si>
  <si>
    <t>pix11-health-wellness-expo-1</t>
  </si>
  <si>
    <t>http://www.groupon.com/deals/pix11-health-wellness-expo-1</t>
  </si>
  <si>
    <t>green-zone-smoothie-juice-bar</t>
  </si>
  <si>
    <t>http://www.groupon.com/deals/green-zone-smoothie-juice-bar</t>
  </si>
  <si>
    <t>yogaworks-5-westchester-county</t>
  </si>
  <si>
    <t>http://www.groupon.com/deals/yogaworks-5-westchester-county</t>
  </si>
  <si>
    <t>sweet-mama-s-1</t>
  </si>
  <si>
    <t>http://www.groupon.com/deals/sweet-mama-s-1</t>
  </si>
  <si>
    <t>skinplicity-7</t>
  </si>
  <si>
    <t>http://www.groupon.com/deals/skinplicity-7</t>
  </si>
  <si>
    <t>body-couture-anti-aging-center-6</t>
  </si>
  <si>
    <t>http://www.groupon.com/deals/body-couture-anti-aging-center-6</t>
  </si>
  <si>
    <t>timberline-farm-3</t>
  </si>
  <si>
    <t>http://www.groupon.com/deals/timberline-farm-3</t>
  </si>
  <si>
    <t>essence-yoga</t>
  </si>
  <si>
    <t>http://www.groupon.com/deals/essence-yoga</t>
  </si>
  <si>
    <t>erie-shores-farm-tour</t>
  </si>
  <si>
    <t>http://www.groupon.com/deals/erie-shores-farm-tour</t>
  </si>
  <si>
    <t>xtreme-couture-toronto</t>
  </si>
  <si>
    <t>http://www.groupon.com/deals/xtreme-couture-toronto</t>
  </si>
  <si>
    <t>hue-spa-clinic-8</t>
  </si>
  <si>
    <t>http://www.groupon.com/deals/hue-spa-clinic-8</t>
  </si>
  <si>
    <t>tony-s-japanese-restaurant-1</t>
  </si>
  <si>
    <t>http://www.groupon.com/deals/tony-s-japanese-restaurant-1</t>
  </si>
  <si>
    <t>art-in-hair-3</t>
  </si>
  <si>
    <t>http://www.groupon.com/deals/art-in-hair-3</t>
  </si>
  <si>
    <t>mane-society-salon-spa</t>
  </si>
  <si>
    <t>http://www.groupon.com/deals/mane-society-salon-spa</t>
  </si>
  <si>
    <t>faces-md-medical-aesthetics</t>
  </si>
  <si>
    <t>http://www.groupon.com/deals/faces-md-medical-aesthetics</t>
  </si>
  <si>
    <t>elk-run-vineyards-9</t>
  </si>
  <si>
    <t>http://www.groupon.com/deals/elk-run-vineyards-9</t>
  </si>
  <si>
    <t>magenta-studio-photo-11-greater-toronto-area</t>
  </si>
  <si>
    <t>http://www.groupon.com/deals/magenta-studio-photo-11-greater-toronto-area</t>
  </si>
  <si>
    <t>quad-6</t>
  </si>
  <si>
    <t>http://www.groupon.com/deals/quad-6</t>
  </si>
  <si>
    <t>strasburg-scooters-35</t>
  </si>
  <si>
    <t>http://www.groupon.com/deals/strasburg-scooters-35</t>
  </si>
  <si>
    <t>nightmare-screamplex-5</t>
  </si>
  <si>
    <t>http://www.groupon.com/deals/nightmare-screamplex-5</t>
  </si>
  <si>
    <t>divinely-beautiful-skincare-and-meditation</t>
  </si>
  <si>
    <t>http://www.groupon.com/deals/divinely-beautiful-skincare-and-meditation</t>
  </si>
  <si>
    <t>erie-shores-farm-tour-1</t>
  </si>
  <si>
    <t>http://www.groupon.com/deals/erie-shores-farm-tour-1</t>
  </si>
  <si>
    <t>waterfront-bar-and-grill</t>
  </si>
  <si>
    <t>http://www.groupon.com/deals/waterfront-bar-and-grill</t>
  </si>
  <si>
    <t>nice-to-be-kneaded-massotherapy-2</t>
  </si>
  <si>
    <t>http://www.groupon.com/deals/nice-to-be-kneaded-massotherapy-2</t>
  </si>
  <si>
    <t>salon-victoria-2</t>
  </si>
  <si>
    <t>http://www.groupon.com/deals/salon-victoria-2</t>
  </si>
  <si>
    <t>a-a-hair-boutique-1</t>
  </si>
  <si>
    <t>http://www.groupon.com/deals/a-a-hair-boutique-1</t>
  </si>
  <si>
    <t>pure-salon-and-spa-6</t>
  </si>
  <si>
    <t>http://www.groupon.com/deals/pure-salon-and-spa-6</t>
  </si>
  <si>
    <t>miami-greek-festival</t>
  </si>
  <si>
    <t>http://www.groupon.com/deals/miami-greek-festival</t>
  </si>
  <si>
    <t>moogy-s-sandwich-shop</t>
  </si>
  <si>
    <t>http://www.groupon.com/deals/moogy-s-sandwich-shop</t>
  </si>
  <si>
    <t>crush-pizza</t>
  </si>
  <si>
    <t>http://www.groupon.com/deals/crush-pizza</t>
  </si>
  <si>
    <t>bike-and-roll-10</t>
  </si>
  <si>
    <t>http://www.groupon.com/deals/bike-and-roll-10</t>
  </si>
  <si>
    <t>mdu-laser</t>
  </si>
  <si>
    <t>http://www.groupon.com/deals/mdu-laser</t>
  </si>
  <si>
    <t>zoo-miami-3</t>
  </si>
  <si>
    <t>http://www.groupon.com/deals/zoo-miami-3</t>
  </si>
  <si>
    <t>michelob-ultra-pajama-pub-crawl-and-the-great-grove-bed-race</t>
  </si>
  <si>
    <t>http://www.groupon.com/deals/michelob-ultra-pajama-pub-crawl-and-the-great-grove-bed-race</t>
  </si>
  <si>
    <t>body-essentials-holistic-spa-and-wellness-center</t>
  </si>
  <si>
    <t>http://www.groupon.com/deals/body-essentials-holistic-spa-and-wellness-center</t>
  </si>
  <si>
    <t>gl-a-musical-christmas-carol</t>
  </si>
  <si>
    <t>http://www.groupon.com/deals/gl-a-musical-christmas-carol</t>
  </si>
  <si>
    <t>brooke-ferrantello-at-fringes-studio-salon-and-spa</t>
  </si>
  <si>
    <t>http://www.groupon.com/deals/brooke-ferrantello-at-fringes-studio-salon-and-spa</t>
  </si>
  <si>
    <t>amerihealth-chiropractic-wellness</t>
  </si>
  <si>
    <t>http://www.groupon.com/deals/amerihealth-chiropractic-wellness</t>
  </si>
  <si>
    <t>talita-s-mexican-kitchen</t>
  </si>
  <si>
    <t>http://www.groupon.com/deals/talita-s-mexican-kitchen</t>
  </si>
  <si>
    <t>transfer-me-to-dvd-2</t>
  </si>
  <si>
    <t>http://www.groupon.com/deals/transfer-me-to-dvd-2</t>
  </si>
  <si>
    <t>the-lasik-vision-institute-richmond</t>
  </si>
  <si>
    <t>http://www.groupon.com/deals/the-lasik-vision-institute-richmond</t>
  </si>
  <si>
    <t>veil-studio-1</t>
  </si>
  <si>
    <t>http://www.groupon.com/deals/veil-studio-1</t>
  </si>
  <si>
    <t>dolphin-quest</t>
  </si>
  <si>
    <t>http://www.groupon.com/deals/dolphin-quest</t>
  </si>
  <si>
    <t>hilltop-massage-therapy</t>
  </si>
  <si>
    <t>http://www.groupon.com/deals/hilltop-massage-therapy</t>
  </si>
  <si>
    <t>locicero-medical-group-1</t>
  </si>
  <si>
    <t>http://www.groupon.com/deals/locicero-medical-group-1</t>
  </si>
  <si>
    <t>gl-club-cirque-festival-2013-with-steve-aoki-borgore-waka-flocka</t>
  </si>
  <si>
    <t>http://www.groupon.com/deals/gl-club-cirque-festival-2013-with-steve-aoki-borgore-waka-flocka</t>
  </si>
  <si>
    <t>orchid-garden-2</t>
  </si>
  <si>
    <t>http://www.groupon.com/deals/orchid-garden-2</t>
  </si>
  <si>
    <t>stadium-10-at-northgate-5</t>
  </si>
  <si>
    <t>http://www.groupon.com/deals/stadium-10-at-northgate-5</t>
  </si>
  <si>
    <t>the-skin-institute-11</t>
  </si>
  <si>
    <t>http://www.groupon.com/deals/the-skin-institute-11</t>
  </si>
  <si>
    <t>wine-and-design-3</t>
  </si>
  <si>
    <t>http://www.groupon.com/deals/wine-and-design-3</t>
  </si>
  <si>
    <t>pix11-health-wellness-expo-3</t>
  </si>
  <si>
    <t>http://www.groupon.com/deals/pix11-health-wellness-expo-3</t>
  </si>
  <si>
    <t>garden-state-discovery-museum-15</t>
  </si>
  <si>
    <t>http://www.groupon.com/deals/garden-state-discovery-museum-15</t>
  </si>
  <si>
    <t>westhaven-farm-1</t>
  </si>
  <si>
    <t>http://www.groupon.com/deals/westhaven-farm-1</t>
  </si>
  <si>
    <t>sunkissed-airbrush-tanning-2</t>
  </si>
  <si>
    <t>http://www.groupon.com/deals/sunkissed-airbrush-tanning-2</t>
  </si>
  <si>
    <t>gl-ghost-the-musical</t>
  </si>
  <si>
    <t>http://www.groupon.com/deals/gl-ghost-the-musical</t>
  </si>
  <si>
    <t>outdoor-expeditions-usa-llc</t>
  </si>
  <si>
    <t>http://www.groupon.com/deals/outdoor-expeditions-usa-llc</t>
  </si>
  <si>
    <t>imagecom-com-9-lexington</t>
  </si>
  <si>
    <t>http://www.groupon.com/deals/imagecom-com-9-lexington</t>
  </si>
  <si>
    <t>fabulous-fitness-nyc-1</t>
  </si>
  <si>
    <t>http://www.groupon.com/deals/fabulous-fitness-nyc-1</t>
  </si>
  <si>
    <t>adventure-landing-jacksonville-2</t>
  </si>
  <si>
    <t>http://www.groupon.com/deals/adventure-landing-jacksonville-2</t>
  </si>
  <si>
    <t>garden-state-discovery-museum-17</t>
  </si>
  <si>
    <t>http://www.groupon.com/deals/garden-state-discovery-museum-17</t>
  </si>
  <si>
    <t>come-together-yoga-studio</t>
  </si>
  <si>
    <t>http://www.groupon.com/deals/come-together-yoga-studio</t>
  </si>
  <si>
    <t>xr-fit-personal-training</t>
  </si>
  <si>
    <t>http://www.groupon.com/deals/xr-fit-personal-training</t>
  </si>
  <si>
    <t>philly-soft-pretzel-factory-2</t>
  </si>
  <si>
    <t>http://www.groupon.com/deals/philly-soft-pretzel-factory-2</t>
  </si>
  <si>
    <t>hypnosis-of-long-island</t>
  </si>
  <si>
    <t>http://www.groupon.com/deals/hypnosis-of-long-island</t>
  </si>
  <si>
    <t>smile-kits-ca-stcatharines-niagara</t>
  </si>
  <si>
    <t>http://www.groupon.com/deals/smile-kits-ca-stcatharines-niagara</t>
  </si>
  <si>
    <t>healthsource-chiropractic-and-progressive-rehab-7</t>
  </si>
  <si>
    <t>http://www.groupon.com/deals/healthsource-chiropractic-and-progressive-rehab-7</t>
  </si>
  <si>
    <t>zippo-s-car-stereo-inc</t>
  </si>
  <si>
    <t>http://www.groupon.com/deals/zippo-s-car-stereo-inc</t>
  </si>
  <si>
    <t>niagara-sand-sculptures-exhibition</t>
  </si>
  <si>
    <t>http://www.groupon.com/deals/niagara-sand-sculptures-exhibition</t>
  </si>
  <si>
    <t>yogaworks-5-new-york</t>
  </si>
  <si>
    <t>http://www.groupon.com/deals/yogaworks-5-new-york</t>
  </si>
  <si>
    <t>hypnosis-of-long-island-1</t>
  </si>
  <si>
    <t>http://www.groupon.com/deals/hypnosis-of-long-island-1</t>
  </si>
  <si>
    <t>the-north-pole-dance-studio</t>
  </si>
  <si>
    <t>http://www.groupon.com/deals/the-north-pole-dance-studio</t>
  </si>
  <si>
    <t>molino-s-italian-kitchen</t>
  </si>
  <si>
    <t>http://www.groupon.com/deals/molino-s-italian-kitchen</t>
  </si>
  <si>
    <t>toronto-canvas-4</t>
  </si>
  <si>
    <t>http://www.groupon.com/deals/toronto-canvas-4</t>
  </si>
  <si>
    <t>body-n-balance-5</t>
  </si>
  <si>
    <t>http://www.groupon.com/deals/body-n-balance-5</t>
  </si>
  <si>
    <t>ragin-cajun-13</t>
  </si>
  <si>
    <t>http://www.groupon.com/deals/ragin-cajun-13</t>
  </si>
  <si>
    <t>greenhouse-holistic-3</t>
  </si>
  <si>
    <t>http://www.groupon.com/deals/greenhouse-holistic-3</t>
  </si>
  <si>
    <t>pix11-health-wellness-expo</t>
  </si>
  <si>
    <t>http://www.groupon.com/deals/pix11-health-wellness-expo</t>
  </si>
  <si>
    <t>markin-farms-zipline-adventures-9</t>
  </si>
  <si>
    <t>http://www.groupon.com/deals/markin-farms-zipline-adventures-9</t>
  </si>
  <si>
    <t>chen-skin-care-and-spa-6</t>
  </si>
  <si>
    <t>http://www.groupon.com/deals/chen-skin-care-and-spa-6</t>
  </si>
  <si>
    <t>it-university-online-66-new-york</t>
  </si>
  <si>
    <t>http://www.groupon.com/deals/it-university-online-66-new-york</t>
  </si>
  <si>
    <t>aviators-flight-academy-1</t>
  </si>
  <si>
    <t>http://www.groupon.com/deals/aviators-flight-academy-1</t>
  </si>
  <si>
    <t>thin-centers-md-8</t>
  </si>
  <si>
    <t>http://www.groupon.com/deals/thin-centers-md-8</t>
  </si>
  <si>
    <t>south-jersey-chiropractic</t>
  </si>
  <si>
    <t>http://www.groupon.com/deals/south-jersey-chiropractic</t>
  </si>
  <si>
    <t>lulu-s-house-of-horrors</t>
  </si>
  <si>
    <t>http://www.groupon.com/deals/lulu-s-house-of-horrors</t>
  </si>
  <si>
    <t>20-20-vision-centre</t>
  </si>
  <si>
    <t>http://www.groupon.com/deals/20-20-vision-centre</t>
  </si>
  <si>
    <t>appliances-comfort-air-inc-1</t>
  </si>
  <si>
    <t>http://www.groupon.com/deals/appliances-comfort-air-inc-1</t>
  </si>
  <si>
    <t>it-university-online-66-roanoke</t>
  </si>
  <si>
    <t>http://www.groupon.com/deals/it-university-online-66-roanoke</t>
  </si>
  <si>
    <t>garden-state-discovery-museum-13</t>
  </si>
  <si>
    <t>http://www.groupon.com/deals/garden-state-discovery-museum-13</t>
  </si>
  <si>
    <t>rejuvenation-station-7</t>
  </si>
  <si>
    <t>http://www.groupon.com/deals/rejuvenation-station-7</t>
  </si>
  <si>
    <t>onde-spalon</t>
  </si>
  <si>
    <t>http://www.groupon.com/deals/onde-spalon</t>
  </si>
  <si>
    <t>manhattan-bagel-3</t>
  </si>
  <si>
    <t>http://www.groupon.com/deals/manhattan-bagel-3</t>
  </si>
  <si>
    <t>payless-parking-1</t>
  </si>
  <si>
    <t>http://www.groupon.com/deals/payless-parking-1</t>
  </si>
  <si>
    <t>smile-kits-ca-kingston</t>
  </si>
  <si>
    <t>http://www.groupon.com/deals/smile-kits-ca-kingston</t>
  </si>
  <si>
    <t>smile-kits-ca-windsor</t>
  </si>
  <si>
    <t>http://www.groupon.com/deals/smile-kits-ca-windsor</t>
  </si>
  <si>
    <t>venus-med-spa-1</t>
  </si>
  <si>
    <t>http://www.groupon.com/deals/venus-med-spa-1</t>
  </si>
  <si>
    <t>gl-connxtions-comedy-club-4</t>
  </si>
  <si>
    <t>http://www.groupon.com/deals/gl-connxtions-comedy-club-4</t>
  </si>
  <si>
    <t>gl-ghost-brothers-of-darkland-county-4</t>
  </si>
  <si>
    <t>http://www.groupon.com/deals/gl-ghost-brothers-of-darkland-county-4</t>
  </si>
  <si>
    <t>smile-kits-ca-sudbury</t>
  </si>
  <si>
    <t>http://www.groupon.com/deals/smile-kits-ca-sudbury</t>
  </si>
  <si>
    <t>tomo-6</t>
  </si>
  <si>
    <t>http://www.groupon.com/deals/tomo-6</t>
  </si>
  <si>
    <t>live-well-chiropractic-center</t>
  </si>
  <si>
    <t>http://www.groupon.com/deals/live-well-chiropractic-center</t>
  </si>
  <si>
    <t>capt-marcos-seafood-more-1</t>
  </si>
  <si>
    <t>http://www.groupon.com/deals/capt-marcos-seafood-more-1</t>
  </si>
  <si>
    <t>gl-pints-for-paws-lakeland-beer-fest</t>
  </si>
  <si>
    <t>http://www.groupon.com/deals/gl-pints-for-paws-lakeland-beer-fest</t>
  </si>
  <si>
    <t>it-university-online-66-asheville</t>
  </si>
  <si>
    <t>http://www.groupon.com/deals/it-university-online-66-asheville</t>
  </si>
  <si>
    <t>toronto-canvas-1</t>
  </si>
  <si>
    <t>http://www.groupon.com/deals/toronto-canvas-1</t>
  </si>
  <si>
    <t>great-american-cookies-10</t>
  </si>
  <si>
    <t>http://www.groupon.com/deals/great-american-cookies-10</t>
  </si>
  <si>
    <t>afar-magazine</t>
  </si>
  <si>
    <t>http://www.groupon.com/deals/afar-magazine</t>
  </si>
  <si>
    <t>the-aesthetic-medecine-anti-aging-clinic-of-louisiana</t>
  </si>
  <si>
    <t>http://www.groupon.com/deals/the-aesthetic-medecine-anti-aging-clinic-of-louisiana</t>
  </si>
  <si>
    <t>nuvita-medspa</t>
  </si>
  <si>
    <t>http://www.groupon.com/deals/nuvita-medspa</t>
  </si>
  <si>
    <t>modern-vintage-chicago</t>
  </si>
  <si>
    <t>http://www.groupon.com/deals/modern-vintage-chicago</t>
  </si>
  <si>
    <t>gl-kidz-bop-kids-1</t>
  </si>
  <si>
    <t>http://www.groupon.com/deals/gl-kidz-bop-kids-1</t>
  </si>
  <si>
    <t>bakers-shoes-7</t>
  </si>
  <si>
    <t>http://www.groupon.com/deals/bakers-shoes-7</t>
  </si>
  <si>
    <t>friendship-chinese-restaurant-12</t>
  </si>
  <si>
    <t>http://www.groupon.com/deals/friendship-chinese-restaurant-12</t>
  </si>
  <si>
    <t>new-beginnings-chiropractic-wellness-center</t>
  </si>
  <si>
    <t>http://www.groupon.com/deals/new-beginnings-chiropractic-wellness-center</t>
  </si>
  <si>
    <t>gl-rain</t>
  </si>
  <si>
    <t>http://www.groupon.com/deals/gl-rain</t>
  </si>
  <si>
    <t>women-s-workout-wellness</t>
  </si>
  <si>
    <t>http://www.groupon.com/deals/women-s-workout-wellness</t>
  </si>
  <si>
    <t>gl-hawthorne-race-course</t>
  </si>
  <si>
    <t>http://www.groupon.com/deals/gl-hawthorne-race-course</t>
  </si>
  <si>
    <t>lucky-grill-1</t>
  </si>
  <si>
    <t>http://www.groupon.com/deals/lucky-grill-1</t>
  </si>
  <si>
    <t>comfort-dental-5</t>
  </si>
  <si>
    <t>http://www.groupon.com/deals/comfort-dental-5</t>
  </si>
  <si>
    <t>st-paul-pioneer-press-1</t>
  </si>
  <si>
    <t>http://www.groupon.com/deals/st-paul-pioneer-press-1</t>
  </si>
  <si>
    <t>tony-s-spaghetti-house</t>
  </si>
  <si>
    <t>http://www.groupon.com/deals/tony-s-spaghetti-house</t>
  </si>
  <si>
    <t>kosama-11</t>
  </si>
  <si>
    <t>http://www.groupon.com/deals/kosama-11</t>
  </si>
  <si>
    <t>scuzzi-s-italian-grill</t>
  </si>
  <si>
    <t>http://www.groupon.com/deals/scuzzi-s-italian-grill</t>
  </si>
  <si>
    <t>ziggie-s-cafe</t>
  </si>
  <si>
    <t>http://www.groupon.com/deals/ziggie-s-cafe</t>
  </si>
  <si>
    <t>studio-fit-chicago-2</t>
  </si>
  <si>
    <t>http://www.groupon.com/deals/studio-fit-chicago-2</t>
  </si>
  <si>
    <t>gl-bon-jovi-because-we-can-the-tour-10</t>
  </si>
  <si>
    <t>http://www.groupon.com/deals/gl-bon-jovi-because-we-can-the-tour-10</t>
  </si>
  <si>
    <t>changing-moods-lifestyle</t>
  </si>
  <si>
    <t>http://www.groupon.com/deals/changing-moods-lifestyle</t>
  </si>
  <si>
    <t>smile-kits-ca-winnipeg</t>
  </si>
  <si>
    <t>http://www.groupon.com/deals/smile-kits-ca-winnipeg</t>
  </si>
  <si>
    <t>sky-high-sports-10</t>
  </si>
  <si>
    <t>http://www.groupon.com/deals/sky-high-sports-10</t>
  </si>
  <si>
    <t>nuyaka-creek-winery-3</t>
  </si>
  <si>
    <t>http://www.groupon.com/deals/nuyaka-creek-winery-3</t>
  </si>
  <si>
    <t>tapas-gitana-6</t>
  </si>
  <si>
    <t>http://www.groupon.com/deals/tapas-gitana-6</t>
  </si>
  <si>
    <t>kidswork-children-s-museum</t>
  </si>
  <si>
    <t>http://www.groupon.com/deals/kidswork-children-s-museum</t>
  </si>
  <si>
    <t>gl-the-dinner-detective-2</t>
  </si>
  <si>
    <t>http://www.groupon.com/deals/gl-the-dinner-detective-2</t>
  </si>
  <si>
    <t>pop-up-minneapolis</t>
  </si>
  <si>
    <t>http://www.groupon.com/deals/pop-up-minneapolis</t>
  </si>
  <si>
    <t>chiropractic-health-center-4</t>
  </si>
  <si>
    <t>http://www.groupon.com/deals/chiropractic-health-center-4</t>
  </si>
  <si>
    <t>monica-s-cakes</t>
  </si>
  <si>
    <t>http://www.groupon.com/deals/monica-s-cakes</t>
  </si>
  <si>
    <t>photogenie-photography</t>
  </si>
  <si>
    <t>http://www.groupon.com/deals/photogenie-photography</t>
  </si>
  <si>
    <t>spectrum-dental-group-3</t>
  </si>
  <si>
    <t>http://www.groupon.com/deals/spectrum-dental-group-3</t>
  </si>
  <si>
    <t>the-vino-gallery-5</t>
  </si>
  <si>
    <t>http://www.groupon.com/deals/the-vino-gallery-5</t>
  </si>
  <si>
    <t>kokopelli-mexican-cantina-7</t>
  </si>
  <si>
    <t>http://www.groupon.com/deals/kokopelli-mexican-cantina-7</t>
  </si>
  <si>
    <t>sakura-8</t>
  </si>
  <si>
    <t>http://www.groupon.com/deals/sakura-8</t>
  </si>
  <si>
    <t>gl-america-s-got-talent-live-15</t>
  </si>
  <si>
    <t>http://www.groupon.com/deals/gl-america-s-got-talent-live-15</t>
  </si>
  <si>
    <t>gl-technicolor-texas-largest-indoor-paint-party</t>
  </si>
  <si>
    <t>http://www.groupon.com/deals/gl-technicolor-texas-largest-indoor-paint-party</t>
  </si>
  <si>
    <t>five-star-outcalls</t>
  </si>
  <si>
    <t>http://www.groupon.com/deals/five-star-outcalls</t>
  </si>
  <si>
    <t>zimm-s-food-and-spirits</t>
  </si>
  <si>
    <t>http://www.groupon.com/deals/zimm-s-food-and-spirits</t>
  </si>
  <si>
    <t>bounceria-2</t>
  </si>
  <si>
    <t>http://www.groupon.com/deals/bounceria-2</t>
  </si>
  <si>
    <t>stitchmaster</t>
  </si>
  <si>
    <t>http://www.groupon.com/deals/stitchmaster</t>
  </si>
  <si>
    <t>starline</t>
  </si>
  <si>
    <t>http://www.groupon.com/deals/starline</t>
  </si>
  <si>
    <t>53rd-annual-greek-funstival</t>
  </si>
  <si>
    <t>http://www.groupon.com/deals/53rd-annual-greek-funstival</t>
  </si>
  <si>
    <t>bricks-4-kidz-5</t>
  </si>
  <si>
    <t>http://www.groupon.com/deals/bricks-4-kidz-5</t>
  </si>
  <si>
    <t>skydive-spaceland-7</t>
  </si>
  <si>
    <t>http://www.groupon.com/deals/skydive-spaceland-7</t>
  </si>
  <si>
    <t>les-givral-s-kahve</t>
  </si>
  <si>
    <t>http://www.groupon.com/deals/les-givral-s-kahve</t>
  </si>
  <si>
    <t>silverghost-tours</t>
  </si>
  <si>
    <t>http://www.groupon.com/deals/silverghost-tours</t>
  </si>
  <si>
    <t>the-falls-golf-club-4</t>
  </si>
  <si>
    <t>http://www.groupon.com/deals/the-falls-golf-club-4</t>
  </si>
  <si>
    <t>healthy-beauty-solutions-3</t>
  </si>
  <si>
    <t>http://www.groupon.com/deals/healthy-beauty-solutions-3</t>
  </si>
  <si>
    <t>los-portales-1</t>
  </si>
  <si>
    <t>http://www.groupon.com/deals/los-portales-1</t>
  </si>
  <si>
    <t>sograte-bbq-and-brew-1</t>
  </si>
  <si>
    <t>http://www.groupon.com/deals/sograte-bbq-and-brew-1</t>
  </si>
  <si>
    <t>heart-of-dixie-veterinary-clinic</t>
  </si>
  <si>
    <t>http://www.groupon.com/deals/heart-of-dixie-veterinary-clinic</t>
  </si>
  <si>
    <t>halls-of-horror-1</t>
  </si>
  <si>
    <t>http://www.groupon.com/deals/halls-of-horror-1</t>
  </si>
  <si>
    <t>atx-imperial-auto-glass-2</t>
  </si>
  <si>
    <t>http://www.groupon.com/deals/atx-imperial-auto-glass-2</t>
  </si>
  <si>
    <t>the-dojo</t>
  </si>
  <si>
    <t>http://www.groupon.com/deals/the-dojo</t>
  </si>
  <si>
    <t>rosati-s-pizza-2</t>
  </si>
  <si>
    <t>http://www.groupon.com/deals/rosati-s-pizza-2</t>
  </si>
  <si>
    <t>athletic-republic-edmond-1</t>
  </si>
  <si>
    <t>http://www.groupon.com/deals/athletic-republic-edmond-1</t>
  </si>
  <si>
    <t>skin-fx-spa-5</t>
  </si>
  <si>
    <t>http://www.groupon.com/deals/skin-fx-spa-5</t>
  </si>
  <si>
    <t>serenity-rx-skin-care-spa</t>
  </si>
  <si>
    <t>http://www.groupon.com/deals/serenity-rx-skin-care-spa</t>
  </si>
  <si>
    <t>saraland-veterinary-clinic</t>
  </si>
  <si>
    <t>http://www.groupon.com/deals/saraland-veterinary-clinic</t>
  </si>
  <si>
    <t>madddogz-15</t>
  </si>
  <si>
    <t>http://www.groupon.com/deals/madddogz-15</t>
  </si>
  <si>
    <t>body-n-balance-massage-and-day-spa-1</t>
  </si>
  <si>
    <t>http://www.groupon.com/deals/body-n-balance-massage-and-day-spa-1</t>
  </si>
  <si>
    <t>smile-kits-ca-regina</t>
  </si>
  <si>
    <t>http://www.groupon.com/deals/smile-kits-ca-regina</t>
  </si>
  <si>
    <t>meridian-lube-1</t>
  </si>
  <si>
    <t>http://www.groupon.com/deals/meridian-lube-1</t>
  </si>
  <si>
    <t>perfect-brow-bar-9</t>
  </si>
  <si>
    <t>http://www.groupon.com/deals/perfect-brow-bar-9</t>
  </si>
  <si>
    <t>zen-beri-3</t>
  </si>
  <si>
    <t>http://www.groupon.com/deals/zen-beri-3</t>
  </si>
  <si>
    <t>perfect-brow-bar-10</t>
  </si>
  <si>
    <t>http://www.groupon.com/deals/perfect-brow-bar-10</t>
  </si>
  <si>
    <t>the-nail-spa-at-green-hills-17</t>
  </si>
  <si>
    <t>http://www.groupon.com/deals/the-nail-spa-at-green-hills-17</t>
  </si>
  <si>
    <t>matteo-s-pizzeria</t>
  </si>
  <si>
    <t>http://www.groupon.com/deals/matteo-s-pizzeria</t>
  </si>
  <si>
    <t>kosama-lincoln</t>
  </si>
  <si>
    <t>http://www.groupon.com/deals/kosama-lincoln</t>
  </si>
  <si>
    <t>gl-bon-jovi-because-we-can-the-tour-9</t>
  </si>
  <si>
    <t>http://www.groupon.com/deals/gl-bon-jovi-because-we-can-the-tour-9</t>
  </si>
  <si>
    <t>relaxation-station-milwaukee</t>
  </si>
  <si>
    <t>http://www.groupon.com/deals/relaxation-station-milwaukee</t>
  </si>
  <si>
    <t>smile-kits-ca-saskatoon</t>
  </si>
  <si>
    <t>http://www.groupon.com/deals/smile-kits-ca-saskatoon</t>
  </si>
  <si>
    <t>eye-candy-brow-salon</t>
  </si>
  <si>
    <t>http://www.groupon.com/deals/eye-candy-brow-salon</t>
  </si>
  <si>
    <t>gl-cristian-castro-2</t>
  </si>
  <si>
    <t>http://www.groupon.com/deals/gl-cristian-castro-2</t>
  </si>
  <si>
    <t>quesa-d-ya-s</t>
  </si>
  <si>
    <t>http://www.groupon.com/deals/quesa-d-ya-s</t>
  </si>
  <si>
    <t>spooktacular-5k-glow-run</t>
  </si>
  <si>
    <t>http://www.groupon.com/deals/spooktacular-5k-glow-run</t>
  </si>
  <si>
    <t>beaumont-ranch-28</t>
  </si>
  <si>
    <t>http://www.groupon.com/deals/beaumont-ranch-28</t>
  </si>
  <si>
    <t>enchanted-fairies-studio-4</t>
  </si>
  <si>
    <t>http://www.groupon.com/deals/enchanted-fairies-studio-4</t>
  </si>
  <si>
    <t>pole-chicks-womens-fitness-center</t>
  </si>
  <si>
    <t>http://www.groupon.com/deals/pole-chicks-womens-fitness-center</t>
  </si>
  <si>
    <t>gl-men-are-from-mars-women-are-from-venus-8</t>
  </si>
  <si>
    <t>http://www.groupon.com/deals/gl-men-are-from-mars-women-are-from-venus-8</t>
  </si>
  <si>
    <t>fanatics-18</t>
  </si>
  <si>
    <t>http://www.groupon.com/deals/fanatics-18</t>
  </si>
  <si>
    <t>denicola-s-italian-restaurant</t>
  </si>
  <si>
    <t>http://www.groupon.com/deals/denicola-s-italian-restaurant</t>
  </si>
  <si>
    <t>gl-2013-silicon-valley-technology-innovation-and-entrepreneurship-forum-1</t>
  </si>
  <si>
    <t>http://www.groupon.com/deals/gl-2013-silicon-valley-technology-innovation-and-entrepreneurship-forum-1</t>
  </si>
  <si>
    <t>sky-high-sports-tigard-1-portland</t>
  </si>
  <si>
    <t>http://www.groupon.com/deals/sky-high-sports-tigard-1-portland</t>
  </si>
  <si>
    <t>pure-barre-woodland-hills</t>
  </si>
  <si>
    <t>http://www.groupon.com/deals/pure-barre-woodland-hills</t>
  </si>
  <si>
    <t>peacha-s</t>
  </si>
  <si>
    <t>http://www.groupon.com/deals/peacha-s</t>
  </si>
  <si>
    <t>the-joint-san-jose</t>
  </si>
  <si>
    <t>http://www.groupon.com/deals/the-joint-san-jose</t>
  </si>
  <si>
    <t>gl-paramore-the-self-titled-tour-2</t>
  </si>
  <si>
    <t>http://www.groupon.com/deals/gl-paramore-the-self-titled-tour-2</t>
  </si>
  <si>
    <t>dd-beauty-salon-3</t>
  </si>
  <si>
    <t>http://www.groupon.com/deals/dd-beauty-salon-3</t>
  </si>
  <si>
    <t>waterworks-aquatics-6</t>
  </si>
  <si>
    <t>http://www.groupon.com/deals/waterworks-aquatics-6</t>
  </si>
  <si>
    <t>waterworks-aquatics-7</t>
  </si>
  <si>
    <t>http://www.groupon.com/deals/waterworks-aquatics-7</t>
  </si>
  <si>
    <t>premier-car-wash-8</t>
  </si>
  <si>
    <t>http://www.groupon.com/deals/premier-car-wash-8</t>
  </si>
  <si>
    <t>starline-tours-of-hollywood-9</t>
  </si>
  <si>
    <t>http://www.groupon.com/deals/starline-tours-of-hollywood-9</t>
  </si>
  <si>
    <t>made-in-la-1</t>
  </si>
  <si>
    <t>http://www.groupon.com/deals/made-in-la-1</t>
  </si>
  <si>
    <t>waterworks-aquatics-5</t>
  </si>
  <si>
    <t>http://www.groupon.com/deals/waterworks-aquatics-5</t>
  </si>
  <si>
    <t>picaboo-21</t>
  </si>
  <si>
    <t>http://www.groupon.com/deals/picaboo-21</t>
  </si>
  <si>
    <t>advanced-flyers-7</t>
  </si>
  <si>
    <t>http://www.groupon.com/deals/advanced-flyers-7</t>
  </si>
  <si>
    <t>sacramento-art-classes</t>
  </si>
  <si>
    <t>http://www.groupon.com/deals/sacramento-art-classes</t>
  </si>
  <si>
    <t>fanatics-19</t>
  </si>
  <si>
    <t>http://www.groupon.com/deals/fanatics-19</t>
  </si>
  <si>
    <t>epona-farms-4</t>
  </si>
  <si>
    <t>http://www.groupon.com/deals/epona-farms-4</t>
  </si>
  <si>
    <t>cafe-morroco</t>
  </si>
  <si>
    <t>http://www.groupon.com/deals/cafe-morroco</t>
  </si>
  <si>
    <t>yogaworks-5-los-angeles</t>
  </si>
  <si>
    <t>http://www.groupon.com/deals/yogaworks-5-los-angeles</t>
  </si>
  <si>
    <t>la-yacht-entertainment-1</t>
  </si>
  <si>
    <t>http://www.groupon.com/deals/la-yacht-entertainment-1</t>
  </si>
  <si>
    <t>enterprise-fish-co-4</t>
  </si>
  <si>
    <t>http://www.groupon.com/deals/enterprise-fish-co-4</t>
  </si>
  <si>
    <t>marco-s-trattoria</t>
  </si>
  <si>
    <t>http://www.groupon.com/deals/marco-s-trattoria</t>
  </si>
  <si>
    <t>overstockart-com-7</t>
  </si>
  <si>
    <t>http://www.groupon.com/deals/overstockart-com-7</t>
  </si>
  <si>
    <t>ali-s-beauty-palace-1</t>
  </si>
  <si>
    <t>http://www.groupon.com/deals/ali-s-beauty-palace-1</t>
  </si>
  <si>
    <t>carcraft-auto-appearance-center-1</t>
  </si>
  <si>
    <t>http://www.groupon.com/deals/carcraft-auto-appearance-center-1</t>
  </si>
  <si>
    <t>one-love-boutique-spa-7</t>
  </si>
  <si>
    <t>http://www.groupon.com/deals/one-love-boutique-spa-7</t>
  </si>
  <si>
    <t>the-fun-dome</t>
  </si>
  <si>
    <t>http://www.groupon.com/deals/the-fun-dome</t>
  </si>
  <si>
    <t>it-university-online-66-phoenix</t>
  </si>
  <si>
    <t>http://www.groupon.com/deals/it-university-online-66-phoenix</t>
  </si>
  <si>
    <t>salon-jade</t>
  </si>
  <si>
    <t>http://www.groupon.com/deals/salon-jade</t>
  </si>
  <si>
    <t>be-green-carpet-cleaning-10</t>
  </si>
  <si>
    <t>http://www.groupon.com/deals/be-green-carpet-cleaning-10</t>
  </si>
  <si>
    <t>rosati-s-pizza-3</t>
  </si>
  <si>
    <t>http://www.groupon.com/deals/rosati-s-pizza-3</t>
  </si>
  <si>
    <t>sailboat-shop</t>
  </si>
  <si>
    <t>http://www.groupon.com/deals/sailboat-shop</t>
  </si>
  <si>
    <t>the-sunset-grille</t>
  </si>
  <si>
    <t>http://www.groupon.com/deals/the-sunset-grille</t>
  </si>
  <si>
    <t>spice-market-buffet-2</t>
  </si>
  <si>
    <t>http://www.groupon.com/deals/spice-market-buffet-2</t>
  </si>
  <si>
    <t>my-baby-bump-imaging-2</t>
  </si>
  <si>
    <t>http://www.groupon.com/deals/my-baby-bump-imaging-2</t>
  </si>
  <si>
    <t>las-vegas-fat-loss-center-3</t>
  </si>
  <si>
    <t>http://www.groupon.com/deals/las-vegas-fat-loss-center-3</t>
  </si>
  <si>
    <t>waterworks-aquatics-4</t>
  </si>
  <si>
    <t>http://www.groupon.com/deals/waterworks-aquatics-4</t>
  </si>
  <si>
    <t>yogaworks-5-orange-county</t>
  </si>
  <si>
    <t>http://www.groupon.com/deals/yogaworks-5-orange-county</t>
  </si>
  <si>
    <t>enterprise-fish-co-5</t>
  </si>
  <si>
    <t>http://www.groupon.com/deals/enterprise-fish-co-5</t>
  </si>
  <si>
    <t>magnolia-skin-care-2</t>
  </si>
  <si>
    <t>http://www.groupon.com/deals/magnolia-skin-care-2</t>
  </si>
  <si>
    <t>vancouver-home-design-show-2</t>
  </si>
  <si>
    <t>http://www.groupon.com/deals/vancouver-home-design-show-2</t>
  </si>
  <si>
    <t>volaire-inc</t>
  </si>
  <si>
    <t>http://www.groupon.com/deals/volaire-inc</t>
  </si>
  <si>
    <t>road-house-pizza</t>
  </si>
  <si>
    <t>http://www.groupon.com/deals/road-house-pizza</t>
  </si>
  <si>
    <t>sangha-studios-1</t>
  </si>
  <si>
    <t>http://www.groupon.com/deals/sangha-studios-1</t>
  </si>
  <si>
    <t>do-beaming-white</t>
  </si>
  <si>
    <t>http://www.groupon.com/deals/do-beaming-white</t>
  </si>
  <si>
    <t>the-los-angeles-ultimate-women-s-expo</t>
  </si>
  <si>
    <t>http://www.groupon.com/deals/the-los-angeles-ultimate-women-s-expo</t>
  </si>
  <si>
    <t>milan-salon-spa</t>
  </si>
  <si>
    <t>http://www.groupon.com/deals/milan-salon-spa</t>
  </si>
  <si>
    <t>gl-paramore-the-self-titled-tour-4</t>
  </si>
  <si>
    <t>http://www.groupon.com/deals/gl-paramore-the-self-titled-tour-4</t>
  </si>
  <si>
    <t>pacific-sun-tanning-company-3</t>
  </si>
  <si>
    <t>http://www.groupon.com/deals/pacific-sun-tanning-company-3</t>
  </si>
  <si>
    <t>goforitkickboxing-com-1</t>
  </si>
  <si>
    <t>http://www.groupon.com/deals/goforitkickboxing-com-1</t>
  </si>
  <si>
    <t>san-diego-s-teeth-whitening-center-3</t>
  </si>
  <si>
    <t>http://www.groupon.com/deals/san-diego-s-teeth-whitening-center-3</t>
  </si>
  <si>
    <t>tiki-taka-grill-2</t>
  </si>
  <si>
    <t>http://www.groupon.com/deals/tiki-taka-grill-2</t>
  </si>
  <si>
    <t>little-india-13</t>
  </si>
  <si>
    <t>http://www.groupon.com/deals/little-india-13</t>
  </si>
  <si>
    <t>dennis-dillon-auto-park-1</t>
  </si>
  <si>
    <t>http://www.groupon.com/deals/dennis-dillon-auto-park-1</t>
  </si>
  <si>
    <t>elemental-cuisine-1</t>
  </si>
  <si>
    <t>http://www.groupon.com/deals/elemental-cuisine-1</t>
  </si>
  <si>
    <t>empower-health-and-diesel-fitness</t>
  </si>
  <si>
    <t>http://www.groupon.com/deals/empower-health-and-diesel-fitness</t>
  </si>
  <si>
    <t>what-s-up-stand-up-paddleboard-surf-company-5</t>
  </si>
  <si>
    <t>http://www.groupon.com/deals/what-s-up-stand-up-paddleboard-surf-company-5</t>
  </si>
  <si>
    <t>eco-chateau-8</t>
  </si>
  <si>
    <t>http://www.groupon.com/deals/eco-chateau-8</t>
  </si>
  <si>
    <t>it-university-online-66-seattle</t>
  </si>
  <si>
    <t>http://www.groupon.com/deals/it-university-online-66-seattle</t>
  </si>
  <si>
    <t>san-diego-kids-expo-fair</t>
  </si>
  <si>
    <t>http://www.groupon.com/deals/san-diego-kids-expo-fair</t>
  </si>
  <si>
    <t>restorations-wellness-center-and-spa</t>
  </si>
  <si>
    <t>http://www.groupon.com/deals/restorations-wellness-center-and-spa</t>
  </si>
  <si>
    <t>hellenic-laser-spa-2</t>
  </si>
  <si>
    <t>http://www.groupon.com/deals/hellenic-laser-spa-2</t>
  </si>
  <si>
    <t>purelements-carpet-cleaning-specialists</t>
  </si>
  <si>
    <t>http://www.groupon.com/deals/purelements-carpet-cleaning-specialists</t>
  </si>
  <si>
    <t>on-cloud-nine-day-spa-9</t>
  </si>
  <si>
    <t>http://www.groupon.com/deals/on-cloud-nine-day-spa-9</t>
  </si>
  <si>
    <t>alegio-chocolate-4</t>
  </si>
  <si>
    <t>http://www.groupon.com/deals/alegio-chocolate-4</t>
  </si>
  <si>
    <t>stor-it</t>
  </si>
  <si>
    <t>http://www.groupon.com/deals/stor-it</t>
  </si>
  <si>
    <t>k-lefe-pmu-esthetics</t>
  </si>
  <si>
    <t>http://www.groupon.com/deals/k-lefe-pmu-esthetics</t>
  </si>
  <si>
    <t>beleza-waxing-and-skincare-lounge-1</t>
  </si>
  <si>
    <t>http://www.groupon.com/deals/beleza-waxing-and-skincare-lounge-1</t>
  </si>
  <si>
    <t>healthy-living-gluten-free-expo-3</t>
  </si>
  <si>
    <t>http://www.groupon.com/deals/healthy-living-gluten-free-expo-3</t>
  </si>
  <si>
    <t>elite-auto-salon-4</t>
  </si>
  <si>
    <t>http://www.groupon.com/deals/elite-auto-salon-4</t>
  </si>
  <si>
    <t>village-grill-creamery</t>
  </si>
  <si>
    <t>http://www.groupon.com/deals/village-grill-creamery</t>
  </si>
  <si>
    <t>cocoon-urban-day-spa-6</t>
  </si>
  <si>
    <t>http://www.groupon.com/deals/cocoon-urban-day-spa-6</t>
  </si>
  <si>
    <t>advanced-flyers-6</t>
  </si>
  <si>
    <t>http://www.groupon.com/deals/advanced-flyers-6</t>
  </si>
  <si>
    <t>island-sun-bronz-beauty-1</t>
  </si>
  <si>
    <t>http://www.groupon.com/deals/island-sun-bronz-beauty-1</t>
  </si>
  <si>
    <t>flix-photography-2</t>
  </si>
  <si>
    <t>http://www.groupon.com/deals/flix-photography-2</t>
  </si>
  <si>
    <t>river-park-santa</t>
  </si>
  <si>
    <t>http://www.groupon.com/deals/river-park-santa</t>
  </si>
  <si>
    <t>triple-play-u-s-a-1</t>
  </si>
  <si>
    <t>http://www.groupon.com/deals/triple-play-u-s-a-1</t>
  </si>
  <si>
    <t>sca-pumpkin-patch-and-weekend-fall-festival</t>
  </si>
  <si>
    <t>http://www.groupon.com/deals/sca-pumpkin-patch-and-weekend-fall-festival</t>
  </si>
  <si>
    <t>it-university-online-66-fresno</t>
  </si>
  <si>
    <t>http://www.groupon.com/deals/it-university-online-66-fresno</t>
  </si>
  <si>
    <t>gl-grand-national-rodeo-1</t>
  </si>
  <si>
    <t>http://www.groupon.com/deals/gl-grand-national-rodeo-1</t>
  </si>
  <si>
    <t>agave-grill-2</t>
  </si>
  <si>
    <t>http://www.groupon.com/deals/agave-grill-2</t>
  </si>
  <si>
    <t>gl-paramore-the-self-titled-tour-3</t>
  </si>
  <si>
    <t>http://www.groupon.com/deals/gl-paramore-the-self-titled-tour-3</t>
  </si>
  <si>
    <t>wz-latin-party-fitness</t>
  </si>
  <si>
    <t>http://www.groupon.com/deals/wz-latin-party-fitness</t>
  </si>
  <si>
    <t>spa-medica-4</t>
  </si>
  <si>
    <t>http://www.groupon.com/deals/spa-medica-4</t>
  </si>
  <si>
    <t>mona-lisa-s-perfect-10</t>
  </si>
  <si>
    <t>http://www.groupon.com/deals/mona-lisa-s-perfect-10</t>
  </si>
  <si>
    <t>modesto-court-room-fitness-3</t>
  </si>
  <si>
    <t>http://www.groupon.com/deals/modesto-court-room-fitness-3</t>
  </si>
  <si>
    <t>mavericks-gym</t>
  </si>
  <si>
    <t>http://www.groupon.com/deals/mavericks-gym</t>
  </si>
  <si>
    <t>raina-dawn-lutz-rhn</t>
  </si>
  <si>
    <t>http://www.groupon.com/deals/raina-dawn-lutz-rhn</t>
  </si>
  <si>
    <t>smile-kits-ca-kelowna</t>
  </si>
  <si>
    <t>http://www.groupon.com/deals/smile-kits-ca-kelowna</t>
  </si>
  <si>
    <t>anytime-fitness-117</t>
  </si>
  <si>
    <t>http://www.groupon.com/deals/anytime-fitness-117</t>
  </si>
  <si>
    <t>gg-wool-blend-peacoat-jackets</t>
  </si>
  <si>
    <t>http://www.groupon.com/deals/gg-wool-blend-peacoat-jackets</t>
  </si>
  <si>
    <t>gg-skechers-for-work-thermal-henley</t>
  </si>
  <si>
    <t>http://www.groupon.com/deals/gg-skechers-for-work-thermal-henley</t>
  </si>
  <si>
    <t>gg-halloween-inflatables-0</t>
  </si>
  <si>
    <t>http://www.groupon.com/deals/gg-halloween-inflatables-0</t>
  </si>
  <si>
    <t>gg-att-bluetooth-stereo-headphones</t>
  </si>
  <si>
    <t>http://www.groupon.com/deals/gg-att-bluetooth-stereo-headphones</t>
  </si>
  <si>
    <t>gg-skechers-for-work-pullover-hooded-fleece</t>
  </si>
  <si>
    <t>http://www.groupon.com/deals/gg-skechers-for-work-pullover-hooded-fleece</t>
  </si>
  <si>
    <t>gg-tommy-girl-velour-track-suit-sets</t>
  </si>
  <si>
    <t>http://www.groupon.com/deals/gg-tommy-girl-velour-track-suit-sets</t>
  </si>
  <si>
    <t>gg-ncaa-message-fans</t>
  </si>
  <si>
    <t>http://www.groupon.com/deals/gg-ncaa-message-fans</t>
  </si>
  <si>
    <t>gg-ladies-robes</t>
  </si>
  <si>
    <t>http://www.groupon.com/deals/gg-ladies-robes</t>
  </si>
  <si>
    <t>gg-samsung-blu-ray-player-bd-em59c-manufacturer-refurbished</t>
  </si>
  <si>
    <t>http://www.groupon.com/deals/gg-samsung-blu-ray-player-bd-em59c-manufacturer-refurbished</t>
  </si>
  <si>
    <t>gg-skylanders-small-gamepack</t>
  </si>
  <si>
    <t>http://www.groupon.com/deals/gg-skylanders-small-gamepack</t>
  </si>
  <si>
    <t>gg-mercy-the-complete-series-dvd-box-set</t>
  </si>
  <si>
    <t>http://www.groupon.com/deals/gg-mercy-the-complete-series-dvd-box-set</t>
  </si>
  <si>
    <t>gg-cable-knit-fleeced-lined-leggings</t>
  </si>
  <si>
    <t>http://www.groupon.com/deals/gg-cable-knit-fleeced-lined-leggings</t>
  </si>
  <si>
    <t>gg-naztech-vault-waterproof-case-for-iphone-5</t>
  </si>
  <si>
    <t>http://www.groupon.com/deals/gg-naztech-vault-waterproof-case-for-iphone-5</t>
  </si>
  <si>
    <t>gg-twisted-tudor-fashion-boots</t>
  </si>
  <si>
    <t>http://www.groupon.com/deals/gg-twisted-tudor-fashion-boots</t>
  </si>
  <si>
    <t>gg-discovery-kids-camera</t>
  </si>
  <si>
    <t>http://www.groupon.com/deals/gg-discovery-kids-camera</t>
  </si>
  <si>
    <t>gg-genuine-pearl-bracelet-stud-earring-sets</t>
  </si>
  <si>
    <t>http://www.groupon.com/deals/gg-genuine-pearl-bracelet-stud-earring-sets</t>
  </si>
  <si>
    <t>gg-matsunichi-500gb-external-hd</t>
  </si>
  <si>
    <t>http://www.groupon.com/deals/gg-matsunichi-500gb-external-hd</t>
  </si>
  <si>
    <t>gg-emploi-new-york-dresses-1</t>
  </si>
  <si>
    <t>http://www.groupon.com/deals/gg-emploi-new-york-dresses-1</t>
  </si>
  <si>
    <t>gg-eight-pack-of-compatible-schick-quattro-refill-blades</t>
  </si>
  <si>
    <t>http://www.groupon.com/deals/gg-eight-pack-of-compatible-schick-quattro-refill-blades</t>
  </si>
  <si>
    <t>gg-7-dual-screen-portable-car-dvd-player-pd701237</t>
  </si>
  <si>
    <t>http://www.groupon.com/deals/gg-7-dual-screen-portable-car-dvd-player-pd701237</t>
  </si>
  <si>
    <t>gg-electrohome-wellington-4-in-1-turntable-stereo-system</t>
  </si>
  <si>
    <t>http://www.groupon.com/deals/gg-electrohome-wellington-4-in-1-turntable-stereo-system</t>
  </si>
  <si>
    <t>gg-mens-boys-spiderman-and-lizzard-costumes</t>
  </si>
  <si>
    <t>http://www.groupon.com/deals/gg-mens-boys-spiderman-and-lizzard-costumes</t>
  </si>
  <si>
    <t>gg-greatest-hits-5-game-bundle</t>
  </si>
  <si>
    <t>http://www.groupon.com/deals/gg-greatest-hits-5-game-bundle</t>
  </si>
  <si>
    <t>gg-natures-way-sambucus-for-kids-2-pack-4-fl-oz</t>
  </si>
  <si>
    <t>http://www.groupon.com/deals/gg-natures-way-sambucus-for-kids-2-pack-4-fl-oz</t>
  </si>
  <si>
    <t>gg-realxgear-xtreme-cooling-towel-3</t>
  </si>
  <si>
    <t>http://www.groupon.com/deals/gg-realxgear-xtreme-cooling-towel-3</t>
  </si>
  <si>
    <t>gg-nfl-3-in-1-poncho-seat</t>
  </si>
  <si>
    <t>http://www.groupon.com/deals/gg-nfl-3-in-1-poncho-seat</t>
  </si>
  <si>
    <t>gg-biore-pore-strips-and-acne-scrub</t>
  </si>
  <si>
    <t>http://www.groupon.com/deals/gg-biore-pore-strips-and-acne-scrub</t>
  </si>
  <si>
    <t>gg-silvery-bling-ring-key-chains</t>
  </si>
  <si>
    <t>http://www.groupon.com/deals/gg-silvery-bling-ring-key-chains</t>
  </si>
  <si>
    <t>gg-7-piece-gela-global-knife-set-abilene</t>
  </si>
  <si>
    <t>http://www.groupon.com/deals/gg-7-piece-gela-global-knife-set-abilene</t>
  </si>
  <si>
    <t>gg-set-of-2-perfect-pancake-pans-1</t>
  </si>
  <si>
    <t>http://www.groupon.com/deals/gg-set-of-2-perfect-pancake-pans-1</t>
  </si>
  <si>
    <t>gg-american-apparel-womens-dresses-1-abilene</t>
  </si>
  <si>
    <t>http://www.groupon.com/deals/gg-american-apparel-womens-dresses-1-abilene</t>
  </si>
  <si>
    <t>gg-deepak-chopra-tara-styles-yoga-transformation-weight-loss-and-balance-dvd</t>
  </si>
  <si>
    <t>http://www.groupon.com/deals/gg-deepak-chopra-tara-styles-yoga-transformation-weight-loss-and-balance-dvd</t>
  </si>
  <si>
    <t>gg-home-expressions-mattress-cover-1</t>
  </si>
  <si>
    <t>http://www.groupon.com/deals/gg-home-expressions-mattress-cover-1</t>
  </si>
  <si>
    <t>gg-think-tank-technology-glass-bathroom-scale</t>
  </si>
  <si>
    <t>http://www.groupon.com/deals/gg-think-tank-technology-glass-bathroom-scale</t>
  </si>
  <si>
    <t>gg-hanging-mini-basketball-hoop</t>
  </si>
  <si>
    <t>http://www.groupon.com/deals/gg-hanging-mini-basketball-hoop</t>
  </si>
  <si>
    <t>gg-bucco-jenna-dress-wedge-w-ankle-strap</t>
  </si>
  <si>
    <t>http://www.groupon.com/deals/gg-bucco-jenna-dress-wedge-w-ankle-strap</t>
  </si>
  <si>
    <t>gg-phiten-arm-compression-x30-power-sleeve</t>
  </si>
  <si>
    <t>http://www.groupon.com/deals/gg-phiten-arm-compression-x30-power-sleeve</t>
  </si>
  <si>
    <t>gg-1-deluxe-pet-beds-loungers</t>
  </si>
  <si>
    <t>http://www.groupon.com/deals/gg-1-deluxe-pet-beds-loungers</t>
  </si>
  <si>
    <t>gg-1-tray-top-brown-leather-cocktail-ottoman</t>
  </si>
  <si>
    <t>http://www.groupon.com/deals/gg-1-tray-top-brown-leather-cocktail-ottoman</t>
  </si>
  <si>
    <t>gg-klutchclub-best-of-box</t>
  </si>
  <si>
    <t>http://www.groupon.com/deals/gg-klutchclub-best-of-box</t>
  </si>
  <si>
    <t>gg-ohconcept-pallazo-pants</t>
  </si>
  <si>
    <t>http://www.groupon.com/deals/gg-ohconcept-pallazo-pants</t>
  </si>
  <si>
    <t>gg-epilator-and-personal-groomer</t>
  </si>
  <si>
    <t>http://www.groupon.com/deals/gg-epilator-and-personal-groomer</t>
  </si>
  <si>
    <t>gg-close-up-right-angle-toothbrush-12-pack-1</t>
  </si>
  <si>
    <t>http://www.groupon.com/deals/gg-close-up-right-angle-toothbrush-12-pack-1</t>
  </si>
  <si>
    <t>gg-jambu-danzel-fairfield-casual-shoes</t>
  </si>
  <si>
    <t>http://www.groupon.com/deals/gg-jambu-danzel-fairfield-casual-shoes</t>
  </si>
  <si>
    <t>gg-leather-travel-toiletry-bags</t>
  </si>
  <si>
    <t>http://www.groupon.com/deals/gg-leather-travel-toiletry-bags</t>
  </si>
  <si>
    <t>gg-xero-limits-extra-strength-novatest-testosterone-supplement</t>
  </si>
  <si>
    <t>http://www.groupon.com/deals/gg-xero-limits-extra-strength-novatest-testosterone-supplement</t>
  </si>
  <si>
    <t>gg-mota-iphone-5-or-galaxy-4-protection-shield</t>
  </si>
  <si>
    <t>http://www.groupon.com/deals/gg-mota-iphone-5-or-galaxy-4-protection-shield</t>
  </si>
  <si>
    <t>gg-smart-carts-gone-wild-2</t>
  </si>
  <si>
    <t>http://www.groupon.com/deals/gg-smart-carts-gone-wild-2</t>
  </si>
  <si>
    <t>gg-1-sl-bellezza-exotic-straps-gold</t>
  </si>
  <si>
    <t>http://www.groupon.com/deals/gg-1-sl-bellezza-exotic-straps-gold</t>
  </si>
  <si>
    <t>gg-wall-decorating-decals</t>
  </si>
  <si>
    <t>http://www.groupon.com/deals/gg-wall-decorating-decals</t>
  </si>
  <si>
    <t>gg-aqs-unisex-aviator-sunglasses</t>
  </si>
  <si>
    <t>http://www.groupon.com/deals/gg-aqs-unisex-aviator-sunglasses</t>
  </si>
  <si>
    <t>gg-max-lauren-stripes-plaid-dress-shirts</t>
  </si>
  <si>
    <t>http://www.groupon.com/deals/gg-max-lauren-stripes-plaid-dress-shirts</t>
  </si>
  <si>
    <t>gg-muslin-accessory-bundle-for-newborns</t>
  </si>
  <si>
    <t>http://www.groupon.com/deals/gg-muslin-accessory-bundle-for-newborns</t>
  </si>
  <si>
    <t>gg-native-union-gripster-1</t>
  </si>
  <si>
    <t>http://www.groupon.com/deals/gg-native-union-gripster-1</t>
  </si>
  <si>
    <t>gg-nfl-fiber-optics-garden-flags</t>
  </si>
  <si>
    <t>http://www.groupon.com/deals/gg-nfl-fiber-optics-garden-flags</t>
  </si>
  <si>
    <t>gg-apple-bottom-narele-fur-boot</t>
  </si>
  <si>
    <t>http://www.groupon.com/deals/gg-apple-bottom-narele-fur-boot</t>
  </si>
  <si>
    <t>gg-3-piece-14-carat-diamond-jewelry-set</t>
  </si>
  <si>
    <t>http://www.groupon.com/deals/gg-3-piece-14-carat-diamond-jewelry-set</t>
  </si>
  <si>
    <t>gg-swarovski-october-birthstone-studs</t>
  </si>
  <si>
    <t>http://www.groupon.com/deals/gg-swarovski-october-birthstone-studs</t>
  </si>
  <si>
    <t>gg-whisky-advocate-magazine-1</t>
  </si>
  <si>
    <t>http://www.groupon.com/deals/gg-whisky-advocate-magazine-1</t>
  </si>
  <si>
    <t>gg-dune-collectors-edition-dvd</t>
  </si>
  <si>
    <t>http://www.groupon.com/deals/gg-dune-collectors-edition-dvd</t>
  </si>
  <si>
    <t>gg-spot-small-pet-carryall-bag-in-red</t>
  </si>
  <si>
    <t>http://www.groupon.com/deals/gg-spot-small-pet-carryall-bag-in-red</t>
  </si>
  <si>
    <t>gg-electric-houdini-corkscrew-2</t>
  </si>
  <si>
    <t>http://www.groupon.com/deals/gg-electric-houdini-corkscrew-2</t>
  </si>
  <si>
    <t>gg-1-tag-heuer-womens-watches</t>
  </si>
  <si>
    <t>http://www.groupon.com/deals/gg-1-tag-heuer-womens-watches</t>
  </si>
  <si>
    <t>gg-dr-seuss-beginner-collection-5-book-bundle</t>
  </si>
  <si>
    <t>http://www.groupon.com/deals/gg-dr-seuss-beginner-collection-5-book-bundle</t>
  </si>
  <si>
    <t>gg-genuine-gemstone-rings-in-sterling-silver</t>
  </si>
  <si>
    <t>http://www.groupon.com/deals/gg-genuine-gemstone-rings-in-sterling-silver</t>
  </si>
  <si>
    <t>gg-heavy-duty-3-watt-led-flashlight</t>
  </si>
  <si>
    <t>http://www.groupon.com/deals/gg-heavy-duty-3-watt-led-flashlight</t>
  </si>
  <si>
    <t>gg-smile-makers-personal-massagers</t>
  </si>
  <si>
    <t>http://www.groupon.com/deals/gg-smile-makers-personal-massagers</t>
  </si>
  <si>
    <t>gg-max-rave-3-pack-long-sleeve-tees-1</t>
  </si>
  <si>
    <t>http://www.groupon.com/deals/gg-max-rave-3-pack-long-sleeve-tees-1</t>
  </si>
  <si>
    <t>gg-davines-momo-moisturizing-conditioner-1</t>
  </si>
  <si>
    <t>http://www.groupon.com/deals/gg-davines-momo-moisturizing-conditioner-1</t>
  </si>
  <si>
    <t>gg-xtrememac-cases-for-13in-macbooks-0</t>
  </si>
  <si>
    <t>http://www.groupon.com/deals/gg-xtrememac-cases-for-13in-macbooks-0</t>
  </si>
  <si>
    <t>gg-plus-2pc-advanced-guard-your-id-stamp-bundle-1</t>
  </si>
  <si>
    <t>http://www.groupon.com/deals/gg-plus-2pc-advanced-guard-your-id-stamp-bundle-1</t>
  </si>
  <si>
    <t>gg-isaac-morris-cartoon-mens-shirts</t>
  </si>
  <si>
    <t>http://www.groupon.com/deals/gg-isaac-morris-cartoon-mens-shirts</t>
  </si>
  <si>
    <t>gg-1-canon-powershot-elph-520-hs-101-mp-cmos-digital-camera-12x-optical-zoom</t>
  </si>
  <si>
    <t>http://www.groupon.com/deals/gg-1-canon-powershot-elph-520-hs-101-mp-cmos-digital-camera-12x-optical-zoom</t>
  </si>
  <si>
    <t>gg-elbow-sleeve</t>
  </si>
  <si>
    <t>http://www.groupon.com/deals/gg-elbow-sleeve</t>
  </si>
  <si>
    <t>gg-seamless-camisole-10-pack-1</t>
  </si>
  <si>
    <t>http://www.groupon.com/deals/gg-seamless-camisole-10-pack-1</t>
  </si>
  <si>
    <t>gg-zombiu-for-wiiu</t>
  </si>
  <si>
    <t>http://www.groupon.com/deals/gg-zombiu-for-wiiu</t>
  </si>
  <si>
    <t>gg-preschool-prep-dvd-set-1</t>
  </si>
  <si>
    <t>http://www.groupon.com/deals/gg-preschool-prep-dvd-set-1</t>
  </si>
  <si>
    <t>gg-old-fashioned-gumball-machines-with-gum</t>
  </si>
  <si>
    <t>http://www.groupon.com/deals/gg-old-fashioned-gumball-machines-with-gum</t>
  </si>
  <si>
    <t>gg-halloween-corduroy-zonker-squeaky-pet-toy</t>
  </si>
  <si>
    <t>http://www.groupon.com/deals/gg-halloween-corduroy-zonker-squeaky-pet-toy</t>
  </si>
  <si>
    <t>gg-netgear-neotv-pro-streaming-player</t>
  </si>
  <si>
    <t>http://www.groupon.com/deals/gg-netgear-neotv-pro-streaming-player</t>
  </si>
  <si>
    <t>gg-mikasa-or-towle-8x10-frame</t>
  </si>
  <si>
    <t>http://www.groupon.com/deals/gg-mikasa-or-towle-8x10-frame</t>
  </si>
  <si>
    <t>gg-croton-mens-divers-sports-quartz-watches-abilene</t>
  </si>
  <si>
    <t>http://www.groupon.com/deals/gg-croton-mens-divers-sports-quartz-watches-abilene</t>
  </si>
  <si>
    <t>gg-set-of-2-sabre-red-key-chain-alarms</t>
  </si>
  <si>
    <t>http://www.groupon.com/deals/gg-set-of-2-sabre-red-key-chain-alarms</t>
  </si>
  <si>
    <t>gg-hot-and-cold-therapeutic-vest</t>
  </si>
  <si>
    <t>http://www.groupon.com/deals/gg-hot-and-cold-therapeutic-vest</t>
  </si>
  <si>
    <t>gg-cast-iron-tetsubins-tea-pots</t>
  </si>
  <si>
    <t>http://www.groupon.com/deals/gg-cast-iron-tetsubins-tea-pots</t>
  </si>
  <si>
    <t>gg-sthrling-original-mens-analog-watch</t>
  </si>
  <si>
    <t>http://www.groupon.com/deals/gg-sthrling-original-mens-analog-watch</t>
  </si>
  <si>
    <t>gg-dy-knit-cold-weather-headbands</t>
  </si>
  <si>
    <t>http://www.groupon.com/deals/gg-dy-knit-cold-weather-headbands</t>
  </si>
  <si>
    <t>gg-montblanc-legend-for-men-eau-de-toilette</t>
  </si>
  <si>
    <t>http://www.groupon.com/deals/gg-montblanc-legend-for-men-eau-de-toilette</t>
  </si>
  <si>
    <t>gg-pbs-dinosaur-train-dvd-4-pack</t>
  </si>
  <si>
    <t>http://www.groupon.com/deals/gg-pbs-dinosaur-train-dvd-4-pack</t>
  </si>
  <si>
    <t>gg-merkury-screen-protectors-for-ipad-mini-2-pack</t>
  </si>
  <si>
    <t>http://www.groupon.com/deals/gg-merkury-screen-protectors-for-ipad-mini-2-pack</t>
  </si>
  <si>
    <t>gg-puregear-pureboom-sound-buds</t>
  </si>
  <si>
    <t>http://www.groupon.com/deals/gg-puregear-pureboom-sound-buds</t>
  </si>
  <si>
    <t>gg-hand-shower-with-pause-feature</t>
  </si>
  <si>
    <t>http://www.groupon.com/deals/gg-hand-shower-with-pause-feature</t>
  </si>
  <si>
    <t>gg-2-wooden-monogram-necklace-with-18-silver-chain-from-lilydealcom</t>
  </si>
  <si>
    <t>http://www.groupon.com/deals/gg-2-wooden-monogram-necklace-with-18-silver-chain-from-lilydealcom</t>
  </si>
  <si>
    <t>gg-polar-rs400-heart-rate-monitor</t>
  </si>
  <si>
    <t>http://www.groupon.com/deals/gg-polar-rs400-heart-rate-monitor</t>
  </si>
  <si>
    <t>gg-1-cityscape-skyline-prints-on-canvas</t>
  </si>
  <si>
    <t>http://www.groupon.com/deals/gg-1-cityscape-skyline-prints-on-canvas</t>
  </si>
  <si>
    <t>gg-reebok-varsity-football</t>
  </si>
  <si>
    <t>http://www.groupon.com/deals/gg-reebok-varsity-football</t>
  </si>
  <si>
    <t>gg-1-a-line-maya-chrono-leather</t>
  </si>
  <si>
    <t>http://www.groupon.com/deals/gg-1-a-line-maya-chrono-leather</t>
  </si>
  <si>
    <t>gg-nap-orthopedic-pet-beds</t>
  </si>
  <si>
    <t>http://www.groupon.com/deals/gg-nap-orthopedic-pet-beds</t>
  </si>
  <si>
    <t>gg-us-polo-association-microfiber-sheet-set-1</t>
  </si>
  <si>
    <t>http://www.groupon.com/deals/gg-us-polo-association-microfiber-sheet-set-1</t>
  </si>
  <si>
    <t>gg-nfl-cross-body-jersey-mini-purse-1</t>
  </si>
  <si>
    <t>http://www.groupon.com/deals/gg-nfl-cross-body-jersey-mini-purse-1</t>
  </si>
  <si>
    <t>gg-framed-custom-burlap-print</t>
  </si>
  <si>
    <t>http://www.groupon.com/deals/gg-framed-custom-burlap-print</t>
  </si>
  <si>
    <t>gg-kerastase-elixir-ultime-oleo-complexe-versatile-beautifying-oil</t>
  </si>
  <si>
    <t>http://www.groupon.com/deals/gg-kerastase-elixir-ultime-oleo-complexe-versatile-beautifying-oil</t>
  </si>
  <si>
    <t>gg-set-of-2-led-touch-lights-abilene</t>
  </si>
  <si>
    <t>http://www.groupon.com/deals/gg-set-of-2-led-touch-lights-abilene</t>
  </si>
  <si>
    <t>gg-ogosport-ogodisk-set-1</t>
  </si>
  <si>
    <t>http://www.groupon.com/deals/gg-ogosport-ogodisk-set-1</t>
  </si>
  <si>
    <t>gg-1-pentax-k-01-lens-kit-w-da-40mm-xs</t>
  </si>
  <si>
    <t>http://www.groupon.com/deals/gg-1-pentax-k-01-lens-kit-w-da-40mm-xs</t>
  </si>
  <si>
    <t>gg-1-vtab1008-vizio-8-tablet</t>
  </si>
  <si>
    <t>http://www.groupon.com/deals/gg-1-vtab1008-vizio-8-tablet</t>
  </si>
  <si>
    <t>gg-1-jbw-mixed-diamond-watches-2</t>
  </si>
  <si>
    <t>http://www.groupon.com/deals/gg-1-jbw-mixed-diamond-watches-2</t>
  </si>
  <si>
    <t>gg-created-opal-gemstone-stud-earrings</t>
  </si>
  <si>
    <t>http://www.groupon.com/deals/gg-created-opal-gemstone-stud-earrings</t>
  </si>
  <si>
    <t>gg-1-nfl-super-bowl-and-hof-players</t>
  </si>
  <si>
    <t>http://www.groupon.com/deals/gg-1-nfl-super-bowl-and-hof-players</t>
  </si>
  <si>
    <t>gg-1-samsung-55f7100-1</t>
  </si>
  <si>
    <t>http://www.groupon.com/deals/gg-1-samsung-55f7100-1</t>
  </si>
  <si>
    <t>gg-sterling-silver-wedding-sets</t>
  </si>
  <si>
    <t>http://www.groupon.com/deals/gg-sterling-silver-wedding-sets</t>
  </si>
  <si>
    <t>gg-1-glo-mount-glo-belt-for-37-55-displays-1</t>
  </si>
  <si>
    <t>http://www.groupon.com/deals/gg-1-glo-mount-glo-belt-for-37-55-displays-1</t>
  </si>
  <si>
    <t>center-bowl-3</t>
  </si>
  <si>
    <t>http://www.groupon.com/deals/center-bowl-3</t>
  </si>
  <si>
    <t>hawaii-water-sports-center-2</t>
  </si>
  <si>
    <t>http://www.groupon.com/deals/hawaii-water-sports-center-2</t>
  </si>
  <si>
    <t>picaboo-19</t>
  </si>
  <si>
    <t>http://www.groupon.com/deals/picaboo-19</t>
  </si>
  <si>
    <t>gg-convertible-scarf-to-shrug-0</t>
  </si>
  <si>
    <t>http://www.groupon.com/deals/gg-convertible-scarf-to-shrug-0</t>
  </si>
  <si>
    <t>gg-get-anorak-jacket-0</t>
  </si>
  <si>
    <t>http://www.groupon.com/deals/gg-get-anorak-jacket-0</t>
  </si>
  <si>
    <t>nails-by-dre-at-rockstar-nails-1</t>
  </si>
  <si>
    <t>http://www.groupon.com/deals/nails-by-dre-at-rockstar-nails-1</t>
  </si>
  <si>
    <t>overstockart-com-6</t>
  </si>
  <si>
    <t>http://www.groupon.com/deals/overstockart-com-6</t>
  </si>
  <si>
    <t>beth-sack-massage-and-reflexology</t>
  </si>
  <si>
    <t>http://www.groupon.com/deals/beth-sack-massage-and-reflexology</t>
  </si>
  <si>
    <t>monmouth-gymnastics-academy-1</t>
  </si>
  <si>
    <t>http://www.groupon.com/deals/monmouth-gymnastics-academy-1</t>
  </si>
  <si>
    <t>stafford-township-fall-harvest-wine-festival</t>
  </si>
  <si>
    <t>http://www.groupon.com/deals/stafford-township-fall-harvest-wine-festival</t>
  </si>
  <si>
    <t>skydive-tecumseh-13</t>
  </si>
  <si>
    <t>http://www.groupon.com/deals/skydive-tecumseh-13</t>
  </si>
  <si>
    <t>the-roadhouse-1</t>
  </si>
  <si>
    <t>http://www.groupon.com/deals/the-roadhouse-1</t>
  </si>
  <si>
    <t>longevity-wellness-group-5</t>
  </si>
  <si>
    <t>http://www.groupon.com/deals/longevity-wellness-group-5</t>
  </si>
  <si>
    <t>aster-s-ethiopian-restaurant-2</t>
  </si>
  <si>
    <t>http://www.groupon.com/deals/aster-s-ethiopian-restaurant-2</t>
  </si>
  <si>
    <t>imagecom-com-9-omaha</t>
  </si>
  <si>
    <t>http://www.groupon.com/deals/imagecom-com-9-omaha</t>
  </si>
  <si>
    <t>santa-fe-cattle-4</t>
  </si>
  <si>
    <t>http://www.groupon.com/deals/santa-fe-cattle-4</t>
  </si>
  <si>
    <t>godfather-s-pizza-4</t>
  </si>
  <si>
    <t>http://www.groupon.com/deals/godfather-s-pizza-4</t>
  </si>
  <si>
    <t>victoria-s-nails-and-spa-3</t>
  </si>
  <si>
    <t>http://www.groupon.com/deals/victoria-s-nails-and-spa-3</t>
  </si>
  <si>
    <t>body-language</t>
  </si>
  <si>
    <t>http://www.groupon.com/deals/body-language</t>
  </si>
  <si>
    <t>skydive-philadelphia-7</t>
  </si>
  <si>
    <t>http://www.groupon.com/deals/skydive-philadelphia-7</t>
  </si>
  <si>
    <t>bernard-s-creole-kitchen-1</t>
  </si>
  <si>
    <t>http://www.groupon.com/deals/bernard-s-creole-kitchen-1</t>
  </si>
  <si>
    <t>northwoods-dental-spa-3</t>
  </si>
  <si>
    <t>http://www.groupon.com/deals/northwoods-dental-spa-3</t>
  </si>
  <si>
    <t>horny-goat-brew-pub-2</t>
  </si>
  <si>
    <t>http://www.groupon.com/deals/horny-goat-brew-pub-2</t>
  </si>
  <si>
    <t>gl-tony-tina-s-wedding</t>
  </si>
  <si>
    <t>http://www.groupon.com/deals/gl-tony-tina-s-wedding</t>
  </si>
  <si>
    <t>pure-group-fitness</t>
  </si>
  <si>
    <t>http://www.groupon.com/deals/pure-group-fitness</t>
  </si>
  <si>
    <t>a-a-royal-auto-trim-4</t>
  </si>
  <si>
    <t>http://www.groupon.com/deals/a-a-royal-auto-trim-4</t>
  </si>
  <si>
    <t>personal-auto-service-3</t>
  </si>
  <si>
    <t>http://www.groupon.com/deals/personal-auto-service-3</t>
  </si>
  <si>
    <t>midwest-anti-aging-8</t>
  </si>
  <si>
    <t>http://www.groupon.com/deals/midwest-anti-aging-8</t>
  </si>
  <si>
    <t>skydive-tecumseh-12-detroit</t>
  </si>
  <si>
    <t>http://www.groupon.com/deals/skydive-tecumseh-12-detroit</t>
  </si>
  <si>
    <t>daniel-leske-dds-pc</t>
  </si>
  <si>
    <t>http://www.groupon.com/deals/daniel-leske-dds-pc</t>
  </si>
  <si>
    <t>sweet-sassy-14</t>
  </si>
  <si>
    <t>http://www.groupon.com/deals/sweet-sassy-14</t>
  </si>
  <si>
    <t>leaf-in-creek</t>
  </si>
  <si>
    <t>http://www.groupon.com/deals/leaf-in-creek</t>
  </si>
  <si>
    <t>city-of-southfield</t>
  </si>
  <si>
    <t>http://www.groupon.com/deals/city-of-southfield</t>
  </si>
  <si>
    <t>wine-and-canvas-12</t>
  </si>
  <si>
    <t>http://www.groupon.com/deals/wine-and-canvas-12</t>
  </si>
  <si>
    <t>gl-the-fray</t>
  </si>
  <si>
    <t>http://www.groupon.com/deals/gl-the-fray</t>
  </si>
  <si>
    <t>pie-zano-s-pizzeria-1</t>
  </si>
  <si>
    <t>http://www.groupon.com/deals/pie-zano-s-pizzeria-1</t>
  </si>
  <si>
    <t>wet-colors-nail-salon</t>
  </si>
  <si>
    <t>http://www.groupon.com/deals/wet-colors-nail-salon</t>
  </si>
  <si>
    <t>luxury-med-spa-3</t>
  </si>
  <si>
    <t>http://www.groupon.com/deals/luxury-med-spa-3</t>
  </si>
  <si>
    <t>niederman-family-farm-2</t>
  </si>
  <si>
    <t>http://www.groupon.com/deals/niederman-family-farm-2</t>
  </si>
  <si>
    <t>south-beach-seafood-festival-3</t>
  </si>
  <si>
    <t>http://www.groupon.com/deals/south-beach-seafood-festival-3</t>
  </si>
  <si>
    <t>chez-porky-s-1</t>
  </si>
  <si>
    <t>http://www.groupon.com/deals/chez-porky-s-1</t>
  </si>
  <si>
    <t>jenna-richardson-at-zen-a-hair-salon</t>
  </si>
  <si>
    <t>http://www.groupon.com/deals/jenna-richardson-at-zen-a-hair-salon</t>
  </si>
  <si>
    <t>the-spa-at-hilton-woodcliff-lake-9</t>
  </si>
  <si>
    <t>http://www.groupon.com/deals/the-spa-at-hilton-woodcliff-lake-9</t>
  </si>
  <si>
    <t>la-bella-hair-and-nail-spa-1</t>
  </si>
  <si>
    <t>http://www.groupon.com/deals/la-bella-hair-and-nail-spa-1</t>
  </si>
  <si>
    <t>masina-trattoria-3</t>
  </si>
  <si>
    <t>http://www.groupon.com/deals/masina-trattoria-3</t>
  </si>
  <si>
    <t>rose-restaurant-1</t>
  </si>
  <si>
    <t>http://www.groupon.com/deals/rose-restaurant-1</t>
  </si>
  <si>
    <t>henderson-glass-7</t>
  </si>
  <si>
    <t>http://www.groupon.com/deals/henderson-glass-7</t>
  </si>
  <si>
    <t>astute-artistry-8</t>
  </si>
  <si>
    <t>http://www.groupon.com/deals/astute-artistry-8</t>
  </si>
  <si>
    <t>flo-glassblowing-4</t>
  </si>
  <si>
    <t>http://www.groupon.com/deals/flo-glassblowing-4</t>
  </si>
  <si>
    <t>nicole-s-skin-care-at-studio-1311</t>
  </si>
  <si>
    <t>http://www.groupon.com/deals/nicole-s-skin-care-at-studio-1311</t>
  </si>
  <si>
    <t>ador-skin-care-spa-6</t>
  </si>
  <si>
    <t>http://www.groupon.com/deals/ador-skin-care-spa-6</t>
  </si>
  <si>
    <t>linda-alfieri-salon-2</t>
  </si>
  <si>
    <t>http://www.groupon.com/deals/linda-alfieri-salon-2</t>
  </si>
  <si>
    <t>magenta-studio-photo-11-ottawa</t>
  </si>
  <si>
    <t>http://www.groupon.com/deals/magenta-studio-photo-11-ottawa</t>
  </si>
  <si>
    <t>hoboken-medical-aesthetics-6</t>
  </si>
  <si>
    <t>http://www.groupon.com/deals/hoboken-medical-aesthetics-6</t>
  </si>
  <si>
    <t>bee-n-crafty-2</t>
  </si>
  <si>
    <t>http://www.groupon.com/deals/bee-n-crafty-2</t>
  </si>
  <si>
    <t>boogie-box-fitness-1</t>
  </si>
  <si>
    <t>http://www.groupon.com/deals/boogie-box-fitness-1</t>
  </si>
  <si>
    <t>santa-fe-cattle-3</t>
  </si>
  <si>
    <t>http://www.groupon.com/deals/santa-fe-cattle-3</t>
  </si>
  <si>
    <t>pirrone-s-pizzeria</t>
  </si>
  <si>
    <t>http://www.groupon.com/deals/pirrone-s-pizzeria</t>
  </si>
  <si>
    <t>gl-abba-the-concert</t>
  </si>
  <si>
    <t>http://www.groupon.com/deals/gl-abba-the-concert</t>
  </si>
  <si>
    <t>tokyo-blue-3</t>
  </si>
  <si>
    <t>http://www.groupon.com/deals/tokyo-blue-3</t>
  </si>
  <si>
    <t>m-t-hairloft</t>
  </si>
  <si>
    <t>http://www.groupon.com/deals/m-t-hairloft</t>
  </si>
  <si>
    <t>star-won-fashions</t>
  </si>
  <si>
    <t>http://www.groupon.com/deals/star-won-fashions</t>
  </si>
  <si>
    <t>krewe-of-boo</t>
  </si>
  <si>
    <t>http://www.groupon.com/deals/krewe-of-boo</t>
  </si>
  <si>
    <t>my-drink-on-4</t>
  </si>
  <si>
    <t>http://www.groupon.com/deals/my-drink-on-4</t>
  </si>
  <si>
    <t>above-and-beyond-hair-and-nail-salon-8</t>
  </si>
  <si>
    <t>http://www.groupon.com/deals/above-and-beyond-hair-and-nail-salon-8</t>
  </si>
  <si>
    <t>timeless-day-spa-and-salt-cave</t>
  </si>
  <si>
    <t>http://www.groupon.com/deals/timeless-day-spa-and-salt-cave</t>
  </si>
  <si>
    <t>brookside-home-improvement-inc-1</t>
  </si>
  <si>
    <t>http://www.groupon.com/deals/brookside-home-improvement-inc-1</t>
  </si>
  <si>
    <t>zudor-flooring</t>
  </si>
  <si>
    <t>http://www.groupon.com/deals/zudor-flooring</t>
  </si>
  <si>
    <t>roco-tan-spa</t>
  </si>
  <si>
    <t>http://www.groupon.com/deals/roco-tan-spa</t>
  </si>
  <si>
    <t>west-suburban-pain-relief-centers-inc</t>
  </si>
  <si>
    <t>http://www.groupon.com/deals/west-suburban-pain-relief-centers-inc</t>
  </si>
  <si>
    <t>ooh-so-pretty-salon-and-spa-1</t>
  </si>
  <si>
    <t>http://www.groupon.com/deals/ooh-so-pretty-salon-and-spa-1</t>
  </si>
  <si>
    <t>saban-s-place</t>
  </si>
  <si>
    <t>http://www.groupon.com/deals/saban-s-place</t>
  </si>
  <si>
    <t>flirty-girl-fitness-7</t>
  </si>
  <si>
    <t>http://www.groupon.com/deals/flirty-girl-fitness-7</t>
  </si>
  <si>
    <t>serino-s-pizzeria-and-pub-1</t>
  </si>
  <si>
    <t>http://www.groupon.com/deals/serino-s-pizzeria-and-pub-1</t>
  </si>
  <si>
    <t>northshore-medical-center-14</t>
  </si>
  <si>
    <t>http://www.groupon.com/deals/northshore-medical-center-14</t>
  </si>
  <si>
    <t>westminster-hot-dog-8</t>
  </si>
  <si>
    <t>http://www.groupon.com/deals/westminster-hot-dog-8</t>
  </si>
  <si>
    <t>art-plus-studio-2</t>
  </si>
  <si>
    <t>http://www.groupon.com/deals/art-plus-studio-2</t>
  </si>
  <si>
    <t>latitude-39</t>
  </si>
  <si>
    <t>http://www.groupon.com/deals/latitude-39</t>
  </si>
  <si>
    <t>a-passion-for-pets-daycare-1</t>
  </si>
  <si>
    <t>http://www.groupon.com/deals/a-passion-for-pets-daycare-1</t>
  </si>
  <si>
    <t>a-r-t-health-bodyworks-3</t>
  </si>
  <si>
    <t>http://www.groupon.com/deals/a-r-t-health-bodyworks-3</t>
  </si>
  <si>
    <t>hover-video-productions</t>
  </si>
  <si>
    <t>http://www.groupon.com/deals/hover-video-productions</t>
  </si>
  <si>
    <t>personal-canvas-art</t>
  </si>
  <si>
    <t>http://www.groupon.com/deals/personal-canvas-art</t>
  </si>
  <si>
    <t>savor-wine-boutique</t>
  </si>
  <si>
    <t>http://www.groupon.com/deals/savor-wine-boutique</t>
  </si>
  <si>
    <t>lambsbread-vegan-cafe</t>
  </si>
  <si>
    <t>http://www.groupon.com/deals/lambsbread-vegan-cafe</t>
  </si>
  <si>
    <t>solar-salon-and-spa-7</t>
  </si>
  <si>
    <t>http://www.groupon.com/deals/solar-salon-and-spa-7</t>
  </si>
  <si>
    <t>carolinanightlife-com-1</t>
  </si>
  <si>
    <t>http://www.groupon.com/deals/carolinanightlife-com-1</t>
  </si>
  <si>
    <t>gl-loomis-bros-circus-2</t>
  </si>
  <si>
    <t>http://www.groupon.com/deals/gl-loomis-bros-circus-2</t>
  </si>
  <si>
    <t>boston-bay-pizza-3</t>
  </si>
  <si>
    <t>http://www.groupon.com/deals/boston-bay-pizza-3</t>
  </si>
  <si>
    <t>ashley-swain-permanent-makeup-centers-2</t>
  </si>
  <si>
    <t>http://www.groupon.com/deals/ashley-swain-permanent-makeup-centers-2</t>
  </si>
  <si>
    <t>imagecom-com-9-palm-beach</t>
  </si>
  <si>
    <t>http://www.groupon.com/deals/imagecom-com-9-palm-beach</t>
  </si>
  <si>
    <t>miyako-sushi-steakhouse</t>
  </si>
  <si>
    <t>http://www.groupon.com/deals/miyako-sushi-steakhouse</t>
  </si>
  <si>
    <t>amanda-serauskas-at-strength-of-the-hands</t>
  </si>
  <si>
    <t>http://www.groupon.com/deals/amanda-serauskas-at-strength-of-the-hands</t>
  </si>
  <si>
    <t>santa-fe-cattle-company-1</t>
  </si>
  <si>
    <t>http://www.groupon.com/deals/santa-fe-cattle-company-1</t>
  </si>
  <si>
    <t>gl-monster-block-party-with-steve-aoki-borgore-waka-flocka</t>
  </si>
  <si>
    <t>http://www.groupon.com/deals/gl-monster-block-party-with-steve-aoki-borgore-waka-flocka</t>
  </si>
  <si>
    <t>hogan-sons-goodyear-3</t>
  </si>
  <si>
    <t>http://www.groupon.com/deals/hogan-sons-goodyear-3</t>
  </si>
  <si>
    <t>aviators-flight-academy</t>
  </si>
  <si>
    <t>http://www.groupon.com/deals/aviators-flight-academy</t>
  </si>
  <si>
    <t>afghan-kabob-house-3</t>
  </si>
  <si>
    <t>http://www.groupon.com/deals/afghan-kabob-house-3</t>
  </si>
  <si>
    <t>the-local-epicurean-5</t>
  </si>
  <si>
    <t>http://www.groupon.com/deals/the-local-epicurean-5</t>
  </si>
  <si>
    <t>hashi-sushi-georgetown</t>
  </si>
  <si>
    <t>http://www.groupon.com/deals/hashi-sushi-georgetown</t>
  </si>
  <si>
    <t>crossfit-rosslyn</t>
  </si>
  <si>
    <t>http://www.groupon.com/deals/crossfit-rosslyn</t>
  </si>
  <si>
    <t>play-plus-for-kids-2</t>
  </si>
  <si>
    <t>http://www.groupon.com/deals/play-plus-for-kids-2</t>
  </si>
  <si>
    <t>progressive-wellness-medical-center-36</t>
  </si>
  <si>
    <t>http://www.groupon.com/deals/progressive-wellness-medical-center-36</t>
  </si>
  <si>
    <t>gl-sak-comedy-lab-3</t>
  </si>
  <si>
    <t>http://www.groupon.com/deals/gl-sak-comedy-lab-3</t>
  </si>
  <si>
    <t>get-lost-corn-maze</t>
  </si>
  <si>
    <t>http://www.groupon.com/deals/get-lost-corn-maze</t>
  </si>
  <si>
    <t>five-elements-for-well-being</t>
  </si>
  <si>
    <t>http://www.groupon.com/deals/five-elements-for-well-being</t>
  </si>
  <si>
    <t>hlc-lake-mary-spa-4</t>
  </si>
  <si>
    <t>http://www.groupon.com/deals/hlc-lake-mary-spa-4</t>
  </si>
  <si>
    <t>gl-kitchener-waterloo-chamber-orchestra</t>
  </si>
  <si>
    <t>http://www.groupon.com/deals/gl-kitchener-waterloo-chamber-orchestra</t>
  </si>
  <si>
    <t>center-street-tavern-restaurant</t>
  </si>
  <si>
    <t>http://www.groupon.com/deals/center-street-tavern-restaurant</t>
  </si>
  <si>
    <t>gl-sesame-street-live-can-t-stop-singing-5</t>
  </si>
  <si>
    <t>http://www.groupon.com/deals/gl-sesame-street-live-can-t-stop-singing-5</t>
  </si>
  <si>
    <t>power-yoga-evolution-4</t>
  </si>
  <si>
    <t>http://www.groupon.com/deals/power-yoga-evolution-4</t>
  </si>
  <si>
    <t>the-breathing-room-1</t>
  </si>
  <si>
    <t>http://www.groupon.com/deals/the-breathing-room-1</t>
  </si>
  <si>
    <t>healing-elements-spa-bodywork</t>
  </si>
  <si>
    <t>http://www.groupon.com/deals/healing-elements-spa-bodywork</t>
  </si>
  <si>
    <t>hell-s-point-golf-club-1</t>
  </si>
  <si>
    <t>http://www.groupon.com/deals/hell-s-point-golf-club-1</t>
  </si>
  <si>
    <t>mind-body-barre-fitness-healing-studio-3</t>
  </si>
  <si>
    <t>http://www.groupon.com/deals/mind-body-barre-fitness-healing-studio-3</t>
  </si>
  <si>
    <t>solaire-hair-studio-and-spa-19</t>
  </si>
  <si>
    <t>http://www.groupon.com/deals/solaire-hair-studio-and-spa-19</t>
  </si>
  <si>
    <t>chuck-s-famous-chicken-seafood-1</t>
  </si>
  <si>
    <t>http://www.groupon.com/deals/chuck-s-famous-chicken-seafood-1</t>
  </si>
  <si>
    <t>tiffany-nail-spa</t>
  </si>
  <si>
    <t>http://www.groupon.com/deals/tiffany-nail-spa</t>
  </si>
  <si>
    <t>stone-hearth-pizza-co-1</t>
  </si>
  <si>
    <t>http://www.groupon.com/deals/stone-hearth-pizza-co-1</t>
  </si>
  <si>
    <t>hillside-horror-1</t>
  </si>
  <si>
    <t>http://www.groupon.com/deals/hillside-horror-1</t>
  </si>
  <si>
    <t>personal-canvas-art-1</t>
  </si>
  <si>
    <t>http://www.groupon.com/deals/personal-canvas-art-1</t>
  </si>
  <si>
    <t>naila-s-spa</t>
  </si>
  <si>
    <t>http://www.groupon.com/deals/naila-s-spa</t>
  </si>
  <si>
    <t>the-private-i-club</t>
  </si>
  <si>
    <t>http://www.groupon.com/deals/the-private-i-club</t>
  </si>
  <si>
    <t>caffe-regatta-oyster-bar-grill-1</t>
  </si>
  <si>
    <t>http://www.groupon.com/deals/caffe-regatta-oyster-bar-grill-1</t>
  </si>
  <si>
    <t>jolie-time-therapeutic-massage-6</t>
  </si>
  <si>
    <t>http://www.groupon.com/deals/jolie-time-therapeutic-massage-6</t>
  </si>
  <si>
    <t>scarsdale-teen-center-the-haunted-dungeon</t>
  </si>
  <si>
    <t>http://www.groupon.com/deals/scarsdale-teen-center-the-haunted-dungeon</t>
  </si>
  <si>
    <t>dark-matter-haunted-house-for-charity</t>
  </si>
  <si>
    <t>http://www.groupon.com/deals/dark-matter-haunted-house-for-charity</t>
  </si>
  <si>
    <t>riverhouse-reef-grill</t>
  </si>
  <si>
    <t>http://www.groupon.com/deals/riverhouse-reef-grill</t>
  </si>
  <si>
    <t>la-parisienne-bistro</t>
  </si>
  <si>
    <t>http://www.groupon.com/deals/la-parisienne-bistro</t>
  </si>
  <si>
    <t>day-night-angus-steak-and-raw-bar-3</t>
  </si>
  <si>
    <t>http://www.groupon.com/deals/day-night-angus-steak-and-raw-bar-3</t>
  </si>
  <si>
    <t>albert-canas-md-associates-pa-2</t>
  </si>
  <si>
    <t>http://www.groupon.com/deals/albert-canas-md-associates-pa-2</t>
  </si>
  <si>
    <t>premadonna-s-salon-1</t>
  </si>
  <si>
    <t>http://www.groupon.com/deals/premadonna-s-salon-1</t>
  </si>
  <si>
    <t>laserland-adventure</t>
  </si>
  <si>
    <t>http://www.groupon.com/deals/laserland-adventure</t>
  </si>
  <si>
    <t>britt-s-coal-fire-pizza-1</t>
  </si>
  <si>
    <t>http://www.groupon.com/deals/britt-s-coal-fire-pizza-1</t>
  </si>
  <si>
    <t>the-zoo-health-club-at-clearwater</t>
  </si>
  <si>
    <t>http://www.groupon.com/deals/the-zoo-health-club-at-clearwater</t>
  </si>
  <si>
    <t>bronze-beach-tanning</t>
  </si>
  <si>
    <t>http://www.groupon.com/deals/bronze-beach-tanning</t>
  </si>
  <si>
    <t>toronto-adventures-13</t>
  </si>
  <si>
    <t>http://www.groupon.com/deals/toronto-adventures-13</t>
  </si>
  <si>
    <t>south-beach-seafood-festival-2</t>
  </si>
  <si>
    <t>http://www.groupon.com/deals/south-beach-seafood-festival-2</t>
  </si>
  <si>
    <t>zielo-restaurant</t>
  </si>
  <si>
    <t>http://www.groupon.com/deals/zielo-restaurant</t>
  </si>
  <si>
    <t>little-beakers-3</t>
  </si>
  <si>
    <t>http://www.groupon.com/deals/little-beakers-3</t>
  </si>
  <si>
    <t>gl-cristian-castro-1</t>
  </si>
  <si>
    <t>http://www.groupon.com/deals/gl-cristian-castro-1</t>
  </si>
  <si>
    <t>pembroke-gun-range</t>
  </si>
  <si>
    <t>http://www.groupon.com/deals/pembroke-gun-range</t>
  </si>
  <si>
    <t>sgt-h20-s-aquatic-boot-camp-4</t>
  </si>
  <si>
    <t>http://www.groupon.com/deals/sgt-h20-s-aquatic-boot-camp-4</t>
  </si>
  <si>
    <t>secret-garden-spa-1</t>
  </si>
  <si>
    <t>http://www.groupon.com/deals/secret-garden-spa-1</t>
  </si>
  <si>
    <t>kessel-wellness-center-3</t>
  </si>
  <si>
    <t>http://www.groupon.com/deals/kessel-wellness-center-3</t>
  </si>
  <si>
    <t>escape-medical-spa-2</t>
  </si>
  <si>
    <t>http://www.groupon.com/deals/escape-medical-spa-2</t>
  </si>
  <si>
    <t>arriba-restaurant-1</t>
  </si>
  <si>
    <t>http://www.groupon.com/deals/arriba-restaurant-1</t>
  </si>
  <si>
    <t>bella-plum</t>
  </si>
  <si>
    <t>http://www.groupon.com/deals/bella-plum</t>
  </si>
  <si>
    <t>sawadika-thai-zone-1</t>
  </si>
  <si>
    <t>http://www.groupon.com/deals/sawadika-thai-zone-1</t>
  </si>
  <si>
    <t>the-squeeze-1</t>
  </si>
  <si>
    <t>http://www.groupon.com/deals/the-squeeze-1</t>
  </si>
  <si>
    <t>dallas-handmade-arts-market</t>
  </si>
  <si>
    <t>http://www.groupon.com/deals/dallas-handmade-arts-market</t>
  </si>
  <si>
    <t>mica-salon</t>
  </si>
  <si>
    <t>http://www.groupon.com/deals/mica-salon</t>
  </si>
  <si>
    <t>madddogz-14</t>
  </si>
  <si>
    <t>http://www.groupon.com/deals/madddogz-14</t>
  </si>
  <si>
    <t>nicole-reicher-at-100-pure-pro</t>
  </si>
  <si>
    <t>http://www.groupon.com/deals/nicole-reicher-at-100-pure-pro</t>
  </si>
  <si>
    <t>fairmont-jewelry</t>
  </si>
  <si>
    <t>http://www.groupon.com/deals/fairmont-jewelry</t>
  </si>
  <si>
    <t>amor-cubano-4</t>
  </si>
  <si>
    <t>http://www.groupon.com/deals/amor-cubano-4</t>
  </si>
  <si>
    <t>city-podiatry</t>
  </si>
  <si>
    <t>http://www.groupon.com/deals/city-podiatry</t>
  </si>
  <si>
    <t>facelogic-spa-15</t>
  </si>
  <si>
    <t>http://www.groupon.com/deals/facelogic-spa-15</t>
  </si>
  <si>
    <t>melissa-s-wine-tour</t>
  </si>
  <si>
    <t>http://www.groupon.com/deals/melissa-s-wine-tour</t>
  </si>
  <si>
    <t>dr-shel-wellness-medical-spa-4</t>
  </si>
  <si>
    <t>http://www.groupon.com/deals/dr-shel-wellness-medical-spa-4</t>
  </si>
  <si>
    <t>life-cycle-pilates-3</t>
  </si>
  <si>
    <t>http://www.groupon.com/deals/life-cycle-pilates-3</t>
  </si>
  <si>
    <t>affairs-afloat-13</t>
  </si>
  <si>
    <t>http://www.groupon.com/deals/affairs-afloat-13</t>
  </si>
  <si>
    <t>pure-food-and-wine-3</t>
  </si>
  <si>
    <t>http://www.groupon.com/deals/pure-food-and-wine-3</t>
  </si>
  <si>
    <t>brighton-asylum-2</t>
  </si>
  <si>
    <t>http://www.groupon.com/deals/brighton-asylum-2</t>
  </si>
  <si>
    <t>gwen-s-studio57</t>
  </si>
  <si>
    <t>http://www.groupon.com/deals/gwen-s-studio57</t>
  </si>
  <si>
    <t>dyno-rock-climbing-center-1</t>
  </si>
  <si>
    <t>http://www.groupon.com/deals/dyno-rock-climbing-center-1</t>
  </si>
  <si>
    <t>maribel-s-facial-massage</t>
  </si>
  <si>
    <t>http://www.groupon.com/deals/maribel-s-facial-massage</t>
  </si>
  <si>
    <t>beaumont-ranch-30</t>
  </si>
  <si>
    <t>http://www.groupon.com/deals/beaumont-ranch-30</t>
  </si>
  <si>
    <t>mustard-s-restaurant-2</t>
  </si>
  <si>
    <t>http://www.groupon.com/deals/mustard-s-restaurant-2</t>
  </si>
  <si>
    <t>beauty-affairs-salon-2</t>
  </si>
  <si>
    <t>http://www.groupon.com/deals/beauty-affairs-salon-2</t>
  </si>
  <si>
    <t>cohen-s-fashion-optical-11</t>
  </si>
  <si>
    <t>http://www.groupon.com/deals/cohen-s-fashion-optical-11</t>
  </si>
  <si>
    <t>fairview-tree-farm</t>
  </si>
  <si>
    <t>http://www.groupon.com/deals/fairview-tree-farm</t>
  </si>
  <si>
    <t>beaumont-ranch-29</t>
  </si>
  <si>
    <t>http://www.groupon.com/deals/beaumont-ranch-29</t>
  </si>
  <si>
    <t>the-blu-crab-seafood-house-bar</t>
  </si>
  <si>
    <t>http://www.groupon.com/deals/the-blu-crab-seafood-house-bar</t>
  </si>
  <si>
    <t>yogurtini-8</t>
  </si>
  <si>
    <t>http://www.groupon.com/deals/yogurtini-8</t>
  </si>
  <si>
    <t>gl-repticon-61</t>
  </si>
  <si>
    <t>http://www.groupon.com/deals/gl-repticon-61</t>
  </si>
  <si>
    <t>spa-academy-3</t>
  </si>
  <si>
    <t>http://www.groupon.com/deals/spa-academy-3</t>
  </si>
  <si>
    <t>stone-river-farms</t>
  </si>
  <si>
    <t>http://www.groupon.com/deals/stone-river-farms</t>
  </si>
  <si>
    <t>a-new-day-body-wrap-and-spray-tan-spa-1</t>
  </si>
  <si>
    <t>http://www.groupon.com/deals/a-new-day-body-wrap-and-spray-tan-spa-1</t>
  </si>
  <si>
    <t>gotham-dream-cars-41</t>
  </si>
  <si>
    <t>http://www.groupon.com/deals/gotham-dream-cars-41</t>
  </si>
  <si>
    <t>angie-s-bikkles-caribbean-restaurant</t>
  </si>
  <si>
    <t>http://www.groupon.com/deals/angie-s-bikkles-caribbean-restaurant</t>
  </si>
  <si>
    <t>facials-more-med-spa</t>
  </si>
  <si>
    <t>http://www.groupon.com/deals/facials-more-med-spa</t>
  </si>
  <si>
    <t>massage-express-5</t>
  </si>
  <si>
    <t>http://www.groupon.com/deals/massage-express-5</t>
  </si>
  <si>
    <t>haru-japanese-cuisine</t>
  </si>
  <si>
    <t>http://www.groupon.com/deals/haru-japanese-cuisine</t>
  </si>
  <si>
    <t>skydive-tecumseh-12</t>
  </si>
  <si>
    <t>http://www.groupon.com/deals/skydive-tecumseh-12</t>
  </si>
  <si>
    <t>elegance-medi-spa-24</t>
  </si>
  <si>
    <t>http://www.groupon.com/deals/elegance-medi-spa-24</t>
  </si>
  <si>
    <t>skydive-tecumseh-9-lansing</t>
  </si>
  <si>
    <t>http://www.groupon.com/deals/skydive-tecumseh-9-lansing</t>
  </si>
  <si>
    <t>triangle-glides-1</t>
  </si>
  <si>
    <t>http://www.groupon.com/deals/triangle-glides-1</t>
  </si>
  <si>
    <t>sioux-falls-jaycees-haunted-house</t>
  </si>
  <si>
    <t>http://www.groupon.com/deals/sioux-falls-jaycees-haunted-house</t>
  </si>
  <si>
    <t>iliposhape</t>
  </si>
  <si>
    <t>http://www.groupon.com/deals/iliposhape</t>
  </si>
  <si>
    <t>quick-slim-ultra</t>
  </si>
  <si>
    <t>http://www.groupon.com/deals/quick-slim-ultra</t>
  </si>
  <si>
    <t>skydive-tecumseh-11</t>
  </si>
  <si>
    <t>http://www.groupon.com/deals/skydive-tecumseh-11</t>
  </si>
  <si>
    <t>gl-sesame-street-live-can-t-stop-singing-4</t>
  </si>
  <si>
    <t>http://www.groupon.com/deals/gl-sesame-street-live-can-t-stop-singing-4</t>
  </si>
  <si>
    <t>creative-car-audio-7</t>
  </si>
  <si>
    <t>http://www.groupon.com/deals/creative-car-audio-7</t>
  </si>
  <si>
    <t>williams-magical-garden-center-landscape</t>
  </si>
  <si>
    <t>http://www.groupon.com/deals/williams-magical-garden-center-landscape</t>
  </si>
  <si>
    <t>great-american-cookies-12</t>
  </si>
  <si>
    <t>http://www.groupon.com/deals/great-american-cookies-12</t>
  </si>
  <si>
    <t>lulav-restaurant-10</t>
  </si>
  <si>
    <t>http://www.groupon.com/deals/lulav-restaurant-10</t>
  </si>
  <si>
    <t>glacier-ridge-farm</t>
  </si>
  <si>
    <t>http://www.groupon.com/deals/glacier-ridge-farm</t>
  </si>
  <si>
    <t>christiano-s-1</t>
  </si>
  <si>
    <t>http://www.groupon.com/deals/christiano-s-1</t>
  </si>
  <si>
    <t>white-lotus-holistic-spa</t>
  </si>
  <si>
    <t>http://www.groupon.com/deals/white-lotus-holistic-spa</t>
  </si>
  <si>
    <t>azalea-city-center-for-the-arts</t>
  </si>
  <si>
    <t>http://www.groupon.com/deals/azalea-city-center-for-the-arts</t>
  </si>
  <si>
    <t>tiffany-williams-at-divine-creations</t>
  </si>
  <si>
    <t>http://www.groupon.com/deals/tiffany-williams-at-divine-creations</t>
  </si>
  <si>
    <t>restore-joy-and-hope</t>
  </si>
  <si>
    <t>http://www.groupon.com/deals/restore-joy-and-hope</t>
  </si>
  <si>
    <t>8-weeks-to-wellness-at-perry-chiropractic</t>
  </si>
  <si>
    <t>http://www.groupon.com/deals/8-weeks-to-wellness-at-perry-chiropractic</t>
  </si>
  <si>
    <t>f-e-a-r-institute</t>
  </si>
  <si>
    <t>http://www.groupon.com/deals/f-e-a-r-institute</t>
  </si>
  <si>
    <t>trax-s-hair-salon</t>
  </si>
  <si>
    <t>http://www.groupon.com/deals/trax-s-hair-salon</t>
  </si>
  <si>
    <t>personal-canvas-art-2</t>
  </si>
  <si>
    <t>http://www.groupon.com/deals/personal-canvas-art-2</t>
  </si>
  <si>
    <t>magic-mountain-fun-centers-7</t>
  </si>
  <si>
    <t>http://www.groupon.com/deals/magic-mountain-fun-centers-7</t>
  </si>
  <si>
    <t>crabtree-dental-center</t>
  </si>
  <si>
    <t>http://www.groupon.com/deals/crabtree-dental-center</t>
  </si>
  <si>
    <t>fitness-origin</t>
  </si>
  <si>
    <t>http://www.groupon.com/deals/fitness-origin</t>
  </si>
  <si>
    <t>brewsters-brewing-company-restaurant</t>
  </si>
  <si>
    <t>http://www.groupon.com/deals/brewsters-brewing-company-restaurant</t>
  </si>
  <si>
    <t>amore-salon-and-spa-with-celeste-duckworth</t>
  </si>
  <si>
    <t>http://www.groupon.com/deals/amore-salon-and-spa-with-celeste-duckworth</t>
  </si>
  <si>
    <t>silky-skin-laser-esthetics-centre-2</t>
  </si>
  <si>
    <t>http://www.groupon.com/deals/silky-skin-laser-esthetics-centre-2</t>
  </si>
  <si>
    <t>creative-car-audio-6</t>
  </si>
  <si>
    <t>http://www.groupon.com/deals/creative-car-audio-6</t>
  </si>
  <si>
    <t>massage-advantage-corporate-denver</t>
  </si>
  <si>
    <t>http://www.groupon.com/deals/massage-advantage-corporate-denver</t>
  </si>
  <si>
    <t>cy-steak-6</t>
  </si>
  <si>
    <t>http://www.groupon.com/deals/cy-steak-6</t>
  </si>
  <si>
    <t>oxotic-supercar-driving-experience</t>
  </si>
  <si>
    <t>http://www.groupon.com/deals/oxotic-supercar-driving-experience</t>
  </si>
  <si>
    <t>radiant-12</t>
  </si>
  <si>
    <t>http://www.groupon.com/deals/radiant-12</t>
  </si>
  <si>
    <t>captain-s-on-long-lake-1</t>
  </si>
  <si>
    <t>http://www.groupon.com/deals/captain-s-on-long-lake-1</t>
  </si>
  <si>
    <t>wild-boar-bar-and-grill-2</t>
  </si>
  <si>
    <t>http://www.groupon.com/deals/wild-boar-bar-and-grill-2</t>
  </si>
  <si>
    <t>voyageur-canoe-outfitters-3</t>
  </si>
  <si>
    <t>http://www.groupon.com/deals/voyageur-canoe-outfitters-3</t>
  </si>
  <si>
    <t>lipolaser-centers-of-america-2</t>
  </si>
  <si>
    <t>http://www.groupon.com/deals/lipolaser-centers-of-america-2</t>
  </si>
  <si>
    <t>gl-jon-batiste-stay-human</t>
  </si>
  <si>
    <t>http://www.groupon.com/deals/gl-jon-batiste-stay-human</t>
  </si>
  <si>
    <t>gl-life-in-color-2013-rebirth-tour-3</t>
  </si>
  <si>
    <t>http://www.groupon.com/deals/gl-life-in-color-2013-rebirth-tour-3</t>
  </si>
  <si>
    <t>wilson-chiropractic-wellness-llc</t>
  </si>
  <si>
    <t>http://www.groupon.com/deals/wilson-chiropractic-wellness-llc</t>
  </si>
  <si>
    <t>sherri-lynn-esthetics-4</t>
  </si>
  <si>
    <t>http://www.groupon.com/deals/sherri-lynn-esthetics-4</t>
  </si>
  <si>
    <t>salt-and-pepper-2</t>
  </si>
  <si>
    <t>http://www.groupon.com/deals/salt-and-pepper-2</t>
  </si>
  <si>
    <t>toad-s-fun-zone-9</t>
  </si>
  <si>
    <t>http://www.groupon.com/deals/toad-s-fun-zone-9</t>
  </si>
  <si>
    <t>gg-lost-planet-3-for-ps3-or-xbox</t>
  </si>
  <si>
    <t>http://www.groupon.com/deals/gg-lost-planet-3-for-ps3-or-xbox</t>
  </si>
  <si>
    <t>gg-window-panel-pairs-and-tiers</t>
  </si>
  <si>
    <t>http://www.groupon.com/deals/gg-window-panel-pairs-and-tiers</t>
  </si>
  <si>
    <t>gg-armrest-organizer</t>
  </si>
  <si>
    <t>http://www.groupon.com/deals/gg-armrest-organizer</t>
  </si>
  <si>
    <t>gg-be-wicked-halloween-costume</t>
  </si>
  <si>
    <t>http://www.groupon.com/deals/gg-be-wicked-halloween-costume</t>
  </si>
  <si>
    <t>gg-guess-man-eau-de-toilette</t>
  </si>
  <si>
    <t>http://www.groupon.com/deals/gg-guess-man-eau-de-toilette</t>
  </si>
  <si>
    <t>gg-scoshe-snapshield-case-for-ipad</t>
  </si>
  <si>
    <t>http://www.groupon.com/deals/gg-scoshe-snapshield-case-for-ipad</t>
  </si>
  <si>
    <t>gg-guess-womens-eau-de-parfum-spray</t>
  </si>
  <si>
    <t>http://www.groupon.com/deals/gg-guess-womens-eau-de-parfum-spray</t>
  </si>
  <si>
    <t>gg-the-ultimate-blanket-with-sleeves</t>
  </si>
  <si>
    <t>http://www.groupon.com/deals/gg-the-ultimate-blanket-with-sleeves</t>
  </si>
  <si>
    <t>gg-lanikai-soprano-ukulele-with-tuner-and-chord-guide-1</t>
  </si>
  <si>
    <t>http://www.groupon.com/deals/gg-lanikai-soprano-ukulele-with-tuner-and-chord-guide-1</t>
  </si>
  <si>
    <t>gg-rca-30in-wifi-media-streaming-sound-bar</t>
  </si>
  <si>
    <t>http://www.groupon.com/deals/gg-rca-30in-wifi-media-streaming-sound-bar</t>
  </si>
  <si>
    <t>gg-chinese-laundry-6-pack-crews</t>
  </si>
  <si>
    <t>http://www.groupon.com/deals/gg-chinese-laundry-6-pack-crews</t>
  </si>
  <si>
    <t>gg-single-serve-coffee-cartridge-adventure-sampler-pack</t>
  </si>
  <si>
    <t>http://www.groupon.com/deals/gg-single-serve-coffee-cartridge-adventure-sampler-pack</t>
  </si>
  <si>
    <t>gg-solid-sterling-silver-chains</t>
  </si>
  <si>
    <t>http://www.groupon.com/deals/gg-solid-sterling-silver-chains</t>
  </si>
  <si>
    <t>gg-nursery-bundle</t>
  </si>
  <si>
    <t>http://www.groupon.com/deals/gg-nursery-bundle</t>
  </si>
  <si>
    <t>gg-coby-32in-720p-led-hdtv-ledtv3256</t>
  </si>
  <si>
    <t>http://www.groupon.com/deals/gg-coby-32in-720p-led-hdtv-ledtv3256</t>
  </si>
  <si>
    <t>gg-etna-dog-gates</t>
  </si>
  <si>
    <t>http://www.groupon.com/deals/gg-etna-dog-gates</t>
  </si>
  <si>
    <t>gg-dyeties</t>
  </si>
  <si>
    <t>http://www.groupon.com/deals/gg-dyeties</t>
  </si>
  <si>
    <t>gg-touch-free-infrared-forehead-thermometer</t>
  </si>
  <si>
    <t>http://www.groupon.com/deals/gg-touch-free-infrared-forehead-thermometer</t>
  </si>
  <si>
    <t>gg-seven7-petite-color-denim-skinny-pant</t>
  </si>
  <si>
    <t>http://www.groupon.com/deals/gg-seven7-petite-color-denim-skinny-pant</t>
  </si>
  <si>
    <t>gg-sterling-silver-and-colored-cz-cushion-cut-rings</t>
  </si>
  <si>
    <t>http://www.groupon.com/deals/gg-sterling-silver-and-colored-cz-cushion-cut-rings</t>
  </si>
  <si>
    <t>gg-chic-6pc-quilt-set</t>
  </si>
  <si>
    <t>http://www.groupon.com/deals/gg-chic-6pc-quilt-set</t>
  </si>
  <si>
    <t>gg-woogie-for-iphone-ipod-touch</t>
  </si>
  <si>
    <t>http://www.groupon.com/deals/gg-woogie-for-iphone-ipod-touch</t>
  </si>
  <si>
    <t>gg-nfl-hoodie-bowlers</t>
  </si>
  <si>
    <t>http://www.groupon.com/deals/gg-nfl-hoodie-bowlers</t>
  </si>
  <si>
    <t>gg-geneva-mustache-watches</t>
  </si>
  <si>
    <t>http://www.groupon.com/deals/gg-geneva-mustache-watches</t>
  </si>
  <si>
    <t>gg-lifestyles-condoms-pleasure-pack</t>
  </si>
  <si>
    <t>http://www.groupon.com/deals/gg-lifestyles-condoms-pleasure-pack</t>
  </si>
  <si>
    <t>gg-1-7999-for-masters-coastal-on-gallery-wrapped-canvas</t>
  </si>
  <si>
    <t>http://www.groupon.com/deals/gg-1-7999-for-masters-coastal-on-gallery-wrapped-canvas</t>
  </si>
  <si>
    <t>gg-1-seiko-automatic</t>
  </si>
  <si>
    <t>http://www.groupon.com/deals/gg-1-seiko-automatic</t>
  </si>
  <si>
    <t>gg-created-opal-and-diamond-accent-infinity-bracelet</t>
  </si>
  <si>
    <t>http://www.groupon.com/deals/gg-created-opal-and-diamond-accent-infinity-bracelet</t>
  </si>
  <si>
    <t>gg-shavel-jersey-knit-duvet-covers-3</t>
  </si>
  <si>
    <t>http://www.groupon.com/deals/gg-shavel-jersey-knit-duvet-covers-3</t>
  </si>
  <si>
    <t>gg-ca-loriginal-petit-plaisir-personal-massager</t>
  </si>
  <si>
    <t>http://www.groupon.com/deals/gg-ca-loriginal-petit-plaisir-personal-massager</t>
  </si>
  <si>
    <t>gg-double-power-tablets</t>
  </si>
  <si>
    <t>http://www.groupon.com/deals/gg-double-power-tablets</t>
  </si>
  <si>
    <t>gg-nancy-and-kelly-2-pack-bras-1</t>
  </si>
  <si>
    <t>http://www.groupon.com/deals/gg-nancy-and-kelly-2-pack-bras-1</t>
  </si>
  <si>
    <t>gg-landau-breast-cancer-awareness-bracelets</t>
  </si>
  <si>
    <t>http://www.groupon.com/deals/gg-landau-breast-cancer-awareness-bracelets</t>
  </si>
  <si>
    <t>gg-2-pack-of-creamy-african-shea-butter</t>
  </si>
  <si>
    <t>http://www.groupon.com/deals/gg-2-pack-of-creamy-african-shea-butter</t>
  </si>
  <si>
    <t>gg-2pk-nhl-latte-mugs</t>
  </si>
  <si>
    <t>http://www.groupon.com/deals/gg-2pk-nhl-latte-mugs</t>
  </si>
  <si>
    <t>gg-1-year-6-issue-subscription-to-mad-magazine</t>
  </si>
  <si>
    <t>http://www.groupon.com/deals/gg-1-year-6-issue-subscription-to-mad-magazine</t>
  </si>
  <si>
    <t>gg-zuzuzen-yoga-capri-and-colorblock-sports-bra</t>
  </si>
  <si>
    <t>http://www.groupon.com/deals/gg-zuzuzen-yoga-capri-and-colorblock-sports-bra</t>
  </si>
  <si>
    <t>gg-kh-quilted-pet-thermo-beds</t>
  </si>
  <si>
    <t>http://www.groupon.com/deals/gg-kh-quilted-pet-thermo-beds</t>
  </si>
  <si>
    <t>gg-health-o-meter-massager</t>
  </si>
  <si>
    <t>http://www.groupon.com/deals/gg-health-o-meter-massager</t>
  </si>
  <si>
    <t>gg-mineral-from-the-dead-sea-derma-repair-pm-treatment-1</t>
  </si>
  <si>
    <t>http://www.groupon.com/deals/gg-mineral-from-the-dead-sea-derma-repair-pm-treatment-1</t>
  </si>
  <si>
    <t>gg-wanted-limited-edition-collectors-gift-set-on-dvd</t>
  </si>
  <si>
    <t>http://www.groupon.com/deals/gg-wanted-limited-edition-collectors-gift-set-on-dvd</t>
  </si>
  <si>
    <t>gg-yelete-fishnet-pantyhose-2-packs</t>
  </si>
  <si>
    <t>http://www.groupon.com/deals/gg-yelete-fishnet-pantyhose-2-packs</t>
  </si>
  <si>
    <t>gg-tommy-girl-yoga-set</t>
  </si>
  <si>
    <t>http://www.groupon.com/deals/gg-tommy-girl-yoga-set</t>
  </si>
  <si>
    <t>gg-4-flavor-gift-set-of-crazy-rumors-harvest-lip-balms</t>
  </si>
  <si>
    <t>http://www.groupon.com/deals/gg-4-flavor-gift-set-of-crazy-rumors-harvest-lip-balms</t>
  </si>
  <si>
    <t>gg-nhl-magnetic-dart-board</t>
  </si>
  <si>
    <t>http://www.groupon.com/deals/gg-nhl-magnetic-dart-board</t>
  </si>
  <si>
    <t>gg-14k-white-gold-engagement-ring</t>
  </si>
  <si>
    <t>http://www.groupon.com/deals/gg-14k-white-gold-engagement-ring</t>
  </si>
  <si>
    <t>gg-set-of-three-crystal-hoops</t>
  </si>
  <si>
    <t>http://www.groupon.com/deals/gg-set-of-three-crystal-hoops</t>
  </si>
  <si>
    <t>gg-1-chic-8pc-floral-embroidered-comforter-set</t>
  </si>
  <si>
    <t>http://www.groupon.com/deals/gg-1-chic-8pc-floral-embroidered-comforter-set</t>
  </si>
  <si>
    <t>gg-core-cleanse-natural-cleansing-formula-1</t>
  </si>
  <si>
    <t>http://www.groupon.com/deals/gg-core-cleanse-natural-cleansing-formula-1</t>
  </si>
  <si>
    <t>gg-sharper-image-super-wave-oven</t>
  </si>
  <si>
    <t>http://www.groupon.com/deals/gg-sharper-image-super-wave-oven</t>
  </si>
  <si>
    <t>gg-aduro-flat-cord-sync-charge-micro-usb-cable</t>
  </si>
  <si>
    <t>http://www.groupon.com/deals/gg-aduro-flat-cord-sync-charge-micro-usb-cable</t>
  </si>
  <si>
    <t>gg-four-paws-crewneck-sweaters</t>
  </si>
  <si>
    <t>http://www.groupon.com/deals/gg-four-paws-crewneck-sweaters</t>
  </si>
  <si>
    <t>gg-carrini-pointed-toe-flat</t>
  </si>
  <si>
    <t>http://www.groupon.com/deals/gg-carrini-pointed-toe-flat</t>
  </si>
  <si>
    <t>gg-next-level-apparel-deep-v-tshirts</t>
  </si>
  <si>
    <t>http://www.groupon.com/deals/gg-next-level-apparel-deep-v-tshirts</t>
  </si>
  <si>
    <t>gg-amore-cheetah-flat-irons</t>
  </si>
  <si>
    <t>http://www.groupon.com/deals/gg-amore-cheetah-flat-irons</t>
  </si>
  <si>
    <t>gg-cobra-vedetta-radar-detector</t>
  </si>
  <si>
    <t>http://www.groupon.com/deals/gg-cobra-vedetta-radar-detector</t>
  </si>
  <si>
    <t>gg-android-playpad</t>
  </si>
  <si>
    <t>http://www.groupon.com/deals/gg-android-playpad</t>
  </si>
  <si>
    <t>gg-13-piece-polka-dot-shower-curtain-with-rings-bath-sets</t>
  </si>
  <si>
    <t>http://www.groupon.com/deals/gg-13-piece-polka-dot-shower-curtain-with-rings-bath-sets</t>
  </si>
  <si>
    <t>gg-grillerz-smoked-pig-ears-dog-treats</t>
  </si>
  <si>
    <t>http://www.groupon.com/deals/gg-grillerz-smoked-pig-ears-dog-treats</t>
  </si>
  <si>
    <t>gg-1-outdoor-cushion-boxes</t>
  </si>
  <si>
    <t>http://www.groupon.com/deals/gg-1-outdoor-cushion-boxes</t>
  </si>
  <si>
    <t>gg-baseball-the-tenth-inning-on-dvd</t>
  </si>
  <si>
    <t>http://www.groupon.com/deals/gg-baseball-the-tenth-inning-on-dvd</t>
  </si>
  <si>
    <t>gg-16x24-fantasy-artwork-gallery-wrapped-canvas</t>
  </si>
  <si>
    <t>http://www.groupon.com/deals/gg-16x24-fantasy-artwork-gallery-wrapped-canvas</t>
  </si>
  <si>
    <t>gg-tulle-coats</t>
  </si>
  <si>
    <t>http://www.groupon.com/deals/gg-tulle-coats</t>
  </si>
  <si>
    <t>gg-the-french-press-to-go-stainless-steel-coffee-mug-set</t>
  </si>
  <si>
    <t>http://www.groupon.com/deals/gg-the-french-press-to-go-stainless-steel-coffee-mug-set</t>
  </si>
  <si>
    <t>gg-boikido-childrens-wooden-kitchenette</t>
  </si>
  <si>
    <t>http://www.groupon.com/deals/gg-boikido-childrens-wooden-kitchenette</t>
  </si>
  <si>
    <t>gg-1-beverly-hills-90210-complete-series-dvd-box-set</t>
  </si>
  <si>
    <t>http://www.groupon.com/deals/gg-1-beverly-hills-90210-complete-series-dvd-box-set</t>
  </si>
  <si>
    <t>gg-personalized-phone-cases-from-the-case-studio</t>
  </si>
  <si>
    <t>http://www.groupon.com/deals/gg-personalized-phone-cases-from-the-case-studio</t>
  </si>
  <si>
    <t>gg-timex-weekender-mens-or-womens-watch</t>
  </si>
  <si>
    <t>http://www.groupon.com/deals/gg-timex-weekender-mens-or-womens-watch</t>
  </si>
  <si>
    <t>gg-on-amino-energy</t>
  </si>
  <si>
    <t>http://www.groupon.com/deals/gg-on-amino-energy</t>
  </si>
  <si>
    <t>gg-rca-twin-screen-mobile-dvd-system</t>
  </si>
  <si>
    <t>http://www.groupon.com/deals/gg-rca-twin-screen-mobile-dvd-system</t>
  </si>
  <si>
    <t>gg-ca-set-of-8-guinness-pint-glasses</t>
  </si>
  <si>
    <t>http://www.groupon.com/deals/gg-ca-set-of-8-guinness-pint-glasses</t>
  </si>
  <si>
    <t>gg-unlisted-by-kenneth-cole-womens-watch</t>
  </si>
  <si>
    <t>http://www.groupon.com/deals/gg-unlisted-by-kenneth-cole-womens-watch</t>
  </si>
  <si>
    <t>gg-animal-hats-adults</t>
  </si>
  <si>
    <t>http://www.groupon.com/deals/gg-animal-hats-adults</t>
  </si>
  <si>
    <t>gg-deluxe-toilet-paper-holder-with-storage</t>
  </si>
  <si>
    <t>http://www.groupon.com/deals/gg-deluxe-toilet-paper-holder-with-storage</t>
  </si>
  <si>
    <t>gg-xpress-redi-set-go-indoor-grill</t>
  </si>
  <si>
    <t>http://www.groupon.com/deals/gg-xpress-redi-set-go-indoor-grill</t>
  </si>
  <si>
    <t>gg-the-adventures-of-brer-rabbit-dvd</t>
  </si>
  <si>
    <t>http://www.groupon.com/deals/gg-the-adventures-of-brer-rabbit-dvd</t>
  </si>
  <si>
    <t>gg-audio-technica-ath-t400-monitor-headphones</t>
  </si>
  <si>
    <t>http://www.groupon.com/deals/gg-audio-technica-ath-t400-monitor-headphones</t>
  </si>
  <si>
    <t>gg-paul-mitchell-firm-style-freeze-and-shine-super-spray-1</t>
  </si>
  <si>
    <t>http://www.groupon.com/deals/gg-paul-mitchell-firm-style-freeze-and-shine-super-spray-1</t>
  </si>
  <si>
    <t>gg-olde-brooklyn-led-lantern</t>
  </si>
  <si>
    <t>http://www.groupon.com/deals/gg-olde-brooklyn-led-lantern</t>
  </si>
  <si>
    <t>gg-10-pack-of-modicure-french-manicure-nail-wraps</t>
  </si>
  <si>
    <t>http://www.groupon.com/deals/gg-10-pack-of-modicure-french-manicure-nail-wraps</t>
  </si>
  <si>
    <t>gg-solvit-cargo-area-net-barrier</t>
  </si>
  <si>
    <t>http://www.groupon.com/deals/gg-solvit-cargo-area-net-barrier</t>
  </si>
  <si>
    <t>gg-18-actives-overnight-success-anti-aging-duo</t>
  </si>
  <si>
    <t>http://www.groupon.com/deals/gg-18-actives-overnight-success-anti-aging-duo</t>
  </si>
  <si>
    <t>gg-xray-mens-denim-and-black-jeans</t>
  </si>
  <si>
    <t>http://www.groupon.com/deals/gg-xray-mens-denim-and-black-jeans</t>
  </si>
  <si>
    <t>gg-jack-black-mens-skin-care</t>
  </si>
  <si>
    <t>http://www.groupon.com/deals/gg-jack-black-mens-skin-care</t>
  </si>
  <si>
    <t>gg-diamond-solitaire-pendant</t>
  </si>
  <si>
    <t>http://www.groupon.com/deals/gg-diamond-solitaire-pendant</t>
  </si>
  <si>
    <t>gg-lecare-multi-pack-socks</t>
  </si>
  <si>
    <t>http://www.groupon.com/deals/gg-lecare-multi-pack-socks</t>
  </si>
  <si>
    <t>gg-hunting-sportsman-emergency-kits</t>
  </si>
  <si>
    <t>http://www.groupon.com/deals/gg-hunting-sportsman-emergency-kits</t>
  </si>
  <si>
    <t>gg-kids-animal-hats</t>
  </si>
  <si>
    <t>http://www.groupon.com/deals/gg-kids-animal-hats</t>
  </si>
  <si>
    <t>gg-ca-merkury-hard-shell-case-for-iphone-5</t>
  </si>
  <si>
    <t>http://www.groupon.com/deals/gg-ca-merkury-hard-shell-case-for-iphone-5</t>
  </si>
  <si>
    <t>gg-1-royal-luxe-downtop-featherbed-2</t>
  </si>
  <si>
    <t>http://www.groupon.com/deals/gg-1-royal-luxe-downtop-featherbed-2</t>
  </si>
  <si>
    <t>gg-perry-ellis-faux-shearling-open-bottom</t>
  </si>
  <si>
    <t>http://www.groupon.com/deals/gg-perry-ellis-faux-shearling-open-bottom</t>
  </si>
  <si>
    <t>gg-1-blanket-america-bed-in-a-bag-sets</t>
  </si>
  <si>
    <t>http://www.groupon.com/deals/gg-1-blanket-america-bed-in-a-bag-sets</t>
  </si>
  <si>
    <t>gg-1-earth-watches-for-men-and-women</t>
  </si>
  <si>
    <t>http://www.groupon.com/deals/gg-1-earth-watches-for-men-and-women</t>
  </si>
  <si>
    <t>gg-ca-zebra-and-giraffe-pet-gates</t>
  </si>
  <si>
    <t>http://www.groupon.com/deals/gg-ca-zebra-and-giraffe-pet-gates</t>
  </si>
  <si>
    <t>gg-1-princess-cut-diamond-stud-earrings</t>
  </si>
  <si>
    <t>http://www.groupon.com/deals/gg-1-princess-cut-diamond-stud-earrings</t>
  </si>
  <si>
    <t>gg-tru-ultra-lean-2</t>
  </si>
  <si>
    <t>http://www.groupon.com/deals/gg-tru-ultra-lean-2</t>
  </si>
  <si>
    <t>gg-vaporsmart-ago-vaporizer-luxury-kit</t>
  </si>
  <si>
    <t>http://www.groupon.com/deals/gg-vaporsmart-ago-vaporizer-luxury-kit</t>
  </si>
  <si>
    <t>gg-oregon-scientific-wr602-portable-public-alert-weather-radio</t>
  </si>
  <si>
    <t>http://www.groupon.com/deals/gg-oregon-scientific-wr602-portable-public-alert-weather-radio</t>
  </si>
  <si>
    <t>gg-ottlite-desk-lamps</t>
  </si>
  <si>
    <t>http://www.groupon.com/deals/gg-ottlite-desk-lamps</t>
  </si>
  <si>
    <t>gg-sharper-image-pro-studio-headphones-with-mic</t>
  </si>
  <si>
    <t>http://www.groupon.com/deals/gg-sharper-image-pro-studio-headphones-with-mic</t>
  </si>
  <si>
    <t>gg-pokemon-x-or-y-for-3ds</t>
  </si>
  <si>
    <t>http://www.groupon.com/deals/gg-pokemon-x-or-y-for-3ds</t>
  </si>
  <si>
    <t>gg-1-foscam-fbm3501-24-ghz-digital-video-home-monitor</t>
  </si>
  <si>
    <t>http://www.groupon.com/deals/gg-1-foscam-fbm3501-24-ghz-digital-video-home-monitor</t>
  </si>
  <si>
    <t>gg-2-pack-of-adovia-natural-sulfur-soap</t>
  </si>
  <si>
    <t>http://www.groupon.com/deals/gg-2-pack-of-adovia-natural-sulfur-soap</t>
  </si>
  <si>
    <t>gg-nintendo-3ds-4-game-bundle</t>
  </si>
  <si>
    <t>http://www.groupon.com/deals/gg-nintendo-3ds-4-game-bundle</t>
  </si>
  <si>
    <t>gg-compression-fly-mojo-socks</t>
  </si>
  <si>
    <t>http://www.groupon.com/deals/gg-compression-fly-mojo-socks</t>
  </si>
  <si>
    <t>gg-plush-egyptian-cotton-6-piece-towel-set</t>
  </si>
  <si>
    <t>http://www.groupon.com/deals/gg-plush-egyptian-cotton-6-piece-towel-set</t>
  </si>
  <si>
    <t>gg-decorated-cookies-from-corsos-cookies</t>
  </si>
  <si>
    <t>http://www.groupon.com/deals/gg-decorated-cookies-from-corsos-cookies</t>
  </si>
  <si>
    <t>gg-5-pack-of-stick-e-pads</t>
  </si>
  <si>
    <t>http://www.groupon.com/deals/gg-5-pack-of-stick-e-pads</t>
  </si>
  <si>
    <t>gg-just-solutions-jewelry-hangers</t>
  </si>
  <si>
    <t>http://www.groupon.com/deals/gg-just-solutions-jewelry-hangers</t>
  </si>
  <si>
    <t>gg-vintage-advertising-on-gallery-wrapped-canvas</t>
  </si>
  <si>
    <t>http://www.groupon.com/deals/gg-vintage-advertising-on-gallery-wrapped-canvas</t>
  </si>
  <si>
    <t>gg-duck-river-window-panel-pairs-1</t>
  </si>
  <si>
    <t>http://www.groupon.com/deals/gg-duck-river-window-panel-pairs-1</t>
  </si>
  <si>
    <t>gg-1-beats-solo-hd-on-ear-headphones</t>
  </si>
  <si>
    <t>http://www.groupon.com/deals/gg-1-beats-solo-hd-on-ear-headphones</t>
  </si>
  <si>
    <t>gg-entertainment-centers-and-tv-stands</t>
  </si>
  <si>
    <t>http://www.groupon.com/deals/gg-entertainment-centers-and-tv-stands</t>
  </si>
  <si>
    <t>gg-1-physician-approved-complete-health-supplements-package</t>
  </si>
  <si>
    <t>http://www.groupon.com/deals/gg-1-physician-approved-complete-health-supplements-package</t>
  </si>
  <si>
    <t>gg-genuine-druse-gemstone-jewelry</t>
  </si>
  <si>
    <t>http://www.groupon.com/deals/gg-genuine-druse-gemstone-jewelry</t>
  </si>
  <si>
    <t>gg-ca-gems-rhinestone-headbands</t>
  </si>
  <si>
    <t>http://www.groupon.com/deals/gg-ca-gems-rhinestone-headbands</t>
  </si>
  <si>
    <t>gg-zazzle-custom-flat-photo-cards</t>
  </si>
  <si>
    <t>http://www.groupon.com/deals/gg-zazzle-custom-flat-photo-cards</t>
  </si>
  <si>
    <t>gg-ca-alphalight-brightening-skin-perfector-exfoliator-and-serum</t>
  </si>
  <si>
    <t>http://www.groupon.com/deals/gg-ca-alphalight-brightening-skin-perfector-exfoliator-and-serum</t>
  </si>
  <si>
    <t>gg-1-dsi-system-bundle-with-games</t>
  </si>
  <si>
    <t>http://www.groupon.com/deals/gg-1-dsi-system-bundle-with-games</t>
  </si>
  <si>
    <t>spa-zenaida-2</t>
  </si>
  <si>
    <t>http://www.groupon.com/deals/spa-zenaida-2</t>
  </si>
  <si>
    <t>skyline-burgers-on-broadway</t>
  </si>
  <si>
    <t>http://www.groupon.com/deals/skyline-burgers-on-broadway</t>
  </si>
  <si>
    <t>flying-otter-grill-3</t>
  </si>
  <si>
    <t>http://www.groupon.com/deals/flying-otter-grill-3</t>
  </si>
  <si>
    <t>nikki-johansen-at-salon-26-1</t>
  </si>
  <si>
    <t>http://www.groupon.com/deals/nikki-johansen-at-salon-26-1</t>
  </si>
  <si>
    <t>elements-therapeutic-massage-salmon-creek-1</t>
  </si>
  <si>
    <t>http://www.groupon.com/deals/elements-therapeutic-massage-salmon-creek-1</t>
  </si>
  <si>
    <t>fitness-md-3</t>
  </si>
  <si>
    <t>http://www.groupon.com/deals/fitness-md-3</t>
  </si>
  <si>
    <t>house-of-air-3</t>
  </si>
  <si>
    <t>http://www.groupon.com/deals/house-of-air-3</t>
  </si>
  <si>
    <t>ju-hachi-by-taka-3</t>
  </si>
  <si>
    <t>http://www.groupon.com/deals/ju-hachi-by-taka-3</t>
  </si>
  <si>
    <t>super-taco-mexican-restaurants-2</t>
  </si>
  <si>
    <t>http://www.groupon.com/deals/super-taco-mexican-restaurants-2</t>
  </si>
  <si>
    <t>taka-s-sushi</t>
  </si>
  <si>
    <t>http://www.groupon.com/deals/taka-s-sushi</t>
  </si>
  <si>
    <t>doctor-evil-s-house-of-horrors-5</t>
  </si>
  <si>
    <t>http://www.groupon.com/deals/doctor-evil-s-house-of-horrors-5</t>
  </si>
  <si>
    <t>kimberly-ann-s-victorian-ice-cream-parlor-tea-room</t>
  </si>
  <si>
    <t>http://www.groupon.com/deals/kimberly-ann-s-victorian-ice-cream-parlor-tea-room</t>
  </si>
  <si>
    <t>artistic-hair-co</t>
  </si>
  <si>
    <t>http://www.groupon.com/deals/artistic-hair-co</t>
  </si>
  <si>
    <t>mb2-raceway-2</t>
  </si>
  <si>
    <t>http://www.groupon.com/deals/mb2-raceway-2</t>
  </si>
  <si>
    <t>awe-spa-3</t>
  </si>
  <si>
    <t>http://www.groupon.com/deals/awe-spa-3</t>
  </si>
  <si>
    <t>chefs-inc-2</t>
  </si>
  <si>
    <t>http://www.groupon.com/deals/chefs-inc-2</t>
  </si>
  <si>
    <t>go-eco-express-wash</t>
  </si>
  <si>
    <t>http://www.groupon.com/deals/go-eco-express-wash</t>
  </si>
  <si>
    <t>z-garden</t>
  </si>
  <si>
    <t>http://www.groupon.com/deals/z-garden</t>
  </si>
  <si>
    <t>the-art-of-you-holistic-center-3</t>
  </si>
  <si>
    <t>http://www.groupon.com/deals/the-art-of-you-holistic-center-3</t>
  </si>
  <si>
    <t>great-venture-tours-1</t>
  </si>
  <si>
    <t>http://www.groupon.com/deals/great-venture-tours-1</t>
  </si>
  <si>
    <t>kierland-massage-club-3</t>
  </si>
  <si>
    <t>http://www.groupon.com/deals/kierland-massage-club-3</t>
  </si>
  <si>
    <t>amazing-jake-s</t>
  </si>
  <si>
    <t>http://www.groupon.com/deals/amazing-jake-s</t>
  </si>
  <si>
    <t>robin-ford-at-expression-salon</t>
  </si>
  <si>
    <t>http://www.groupon.com/deals/robin-ford-at-expression-salon</t>
  </si>
  <si>
    <t>coco-10-salon-1</t>
  </si>
  <si>
    <t>http://www.groupon.com/deals/coco-10-salon-1</t>
  </si>
  <si>
    <t>fly-bay-area-5</t>
  </si>
  <si>
    <t>http://www.groupon.com/deals/fly-bay-area-5</t>
  </si>
  <si>
    <t>marble-slab-creamery-119</t>
  </si>
  <si>
    <t>http://www.groupon.com/deals/marble-slab-creamery-119</t>
  </si>
  <si>
    <t>falkner-winery-2</t>
  </si>
  <si>
    <t>http://www.groupon.com/deals/falkner-winery-2</t>
  </si>
  <si>
    <t>cinema-secrets-6</t>
  </si>
  <si>
    <t>http://www.groupon.com/deals/cinema-secrets-6</t>
  </si>
  <si>
    <t>las-vegas-ice-center-2</t>
  </si>
  <si>
    <t>http://www.groupon.com/deals/las-vegas-ice-center-2</t>
  </si>
  <si>
    <t>advanced-health-center</t>
  </si>
  <si>
    <t>http://www.groupon.com/deals/advanced-health-center</t>
  </si>
  <si>
    <t>performance-science-training-institute-8</t>
  </si>
  <si>
    <t>http://www.groupon.com/deals/performance-science-training-institute-8</t>
  </si>
  <si>
    <t>gl-l-a-comedy-club-at-bally-s</t>
  </si>
  <si>
    <t>http://www.groupon.com/deals/gl-l-a-comedy-club-at-bally-s</t>
  </si>
  <si>
    <t>furusato-sushi-japanese-restaurant-1</t>
  </si>
  <si>
    <t>http://www.groupon.com/deals/furusato-sushi-japanese-restaurant-1</t>
  </si>
  <si>
    <t>abc-tree-farms-13</t>
  </si>
  <si>
    <t>http://www.groupon.com/deals/abc-tree-farms-13</t>
  </si>
  <si>
    <t>elixir-6</t>
  </si>
  <si>
    <t>http://www.groupon.com/deals/elixir-6</t>
  </si>
  <si>
    <t>blink-beautique-salon-spa-5</t>
  </si>
  <si>
    <t>http://www.groupon.com/deals/blink-beautique-salon-spa-5</t>
  </si>
  <si>
    <t>salinas-tequila-and-mezcal-grand-tasting-1</t>
  </si>
  <si>
    <t>http://www.groupon.com/deals/salinas-tequila-and-mezcal-grand-tasting-1</t>
  </si>
  <si>
    <t>evergreen-carpet-care-5</t>
  </si>
  <si>
    <t>http://www.groupon.com/deals/evergreen-carpet-care-5</t>
  </si>
  <si>
    <t>milan-salon-and-day-spa-3</t>
  </si>
  <si>
    <t>http://www.groupon.com/deals/milan-salon-and-day-spa-3</t>
  </si>
  <si>
    <t>chi-town-bbq</t>
  </si>
  <si>
    <t>http://www.groupon.com/deals/chi-town-bbq</t>
  </si>
  <si>
    <t>gl-ontario-reign-4</t>
  </si>
  <si>
    <t>http://www.groupon.com/deals/gl-ontario-reign-4</t>
  </si>
  <si>
    <t>leno-s-rico-taco</t>
  </si>
  <si>
    <t>http://www.groupon.com/deals/leno-s-rico-taco</t>
  </si>
  <si>
    <t>oak-mountain-winery-11</t>
  </si>
  <si>
    <t>http://www.groupon.com/deals/oak-mountain-winery-11</t>
  </si>
  <si>
    <t>blo-blow-dry-bar-1</t>
  </si>
  <si>
    <t>http://www.groupon.com/deals/blo-blow-dry-bar-1</t>
  </si>
  <si>
    <t>falkner-winery-3</t>
  </si>
  <si>
    <t>http://www.groupon.com/deals/falkner-winery-3</t>
  </si>
  <si>
    <t>gl-california-ballet-s-dracula</t>
  </si>
  <si>
    <t>http://www.groupon.com/deals/gl-california-ballet-s-dracula</t>
  </si>
  <si>
    <t>flightdeck-air-combat-center-13</t>
  </si>
  <si>
    <t>http://www.groupon.com/deals/flightdeck-air-combat-center-13</t>
  </si>
  <si>
    <t>learn-to-fly-san-diego-5</t>
  </si>
  <si>
    <t>http://www.groupon.com/deals/learn-to-fly-san-diego-5</t>
  </si>
  <si>
    <t>mattucci-winery</t>
  </si>
  <si>
    <t>http://www.groupon.com/deals/mattucci-winery</t>
  </si>
  <si>
    <t>wine-and-palette-3</t>
  </si>
  <si>
    <t>http://www.groupon.com/deals/wine-and-palette-3</t>
  </si>
  <si>
    <t>kezar-pub-1</t>
  </si>
  <si>
    <t>http://www.groupon.com/deals/kezar-pub-1</t>
  </si>
  <si>
    <t>abc-tree-farms-12</t>
  </si>
  <si>
    <t>http://www.groupon.com/deals/abc-tree-farms-12</t>
  </si>
  <si>
    <t>hot-box-yoga-7</t>
  </si>
  <si>
    <t>http://www.groupon.com/deals/hot-box-yoga-7</t>
  </si>
  <si>
    <t>the-sacred-flower</t>
  </si>
  <si>
    <t>http://www.groupon.com/deals/the-sacred-flower</t>
  </si>
  <si>
    <t>northwest-wellness</t>
  </si>
  <si>
    <t>http://www.groupon.com/deals/northwest-wellness</t>
  </si>
  <si>
    <t>herban-wellness-5</t>
  </si>
  <si>
    <t>http://www.groupon.com/deals/herban-wellness-5</t>
  </si>
  <si>
    <t>zen-bistro</t>
  </si>
  <si>
    <t>http://www.groupon.com/deals/zen-bistro</t>
  </si>
  <si>
    <t>performance-science-training-institute-9</t>
  </si>
  <si>
    <t>http://www.groupon.com/deals/performance-science-training-institute-9</t>
  </si>
  <si>
    <t>crossfit-san-ramon</t>
  </si>
  <si>
    <t>http://www.groupon.com/deals/crossfit-san-ramon</t>
  </si>
  <si>
    <t>little-dipper-aquatic-center-2</t>
  </si>
  <si>
    <t>http://www.groupon.com/deals/little-dipper-aquatic-center-2</t>
  </si>
  <si>
    <t>gl-the-voices-of-after-7-color-me-badd</t>
  </si>
  <si>
    <t>http://www.groupon.com/deals/gl-the-voices-of-after-7-color-me-badd</t>
  </si>
  <si>
    <t>cafe-225-3132</t>
  </si>
  <si>
    <t>http://www.groupon.com/deals/cafe-225-3132</t>
  </si>
  <si>
    <t>chapter-one-the-modern-local-2</t>
  </si>
  <si>
    <t>http://www.groupon.com/deals/chapter-one-the-modern-local-2</t>
  </si>
  <si>
    <t>teriyaki-don-4</t>
  </si>
  <si>
    <t>http://www.groupon.com/deals/teriyaki-don-4</t>
  </si>
  <si>
    <t>the-skin-care-clinic-6</t>
  </si>
  <si>
    <t>http://www.groupon.com/deals/the-skin-care-clinic-6</t>
  </si>
  <si>
    <t>gl-carnevolar-iv-the-haunting</t>
  </si>
  <si>
    <t>http://www.groupon.com/deals/gl-carnevolar-iv-the-haunting</t>
  </si>
  <si>
    <t>salon-rouge-7</t>
  </si>
  <si>
    <t>http://www.groupon.com/deals/salon-rouge-7</t>
  </si>
  <si>
    <t>ca-surf-shop-1</t>
  </si>
  <si>
    <t>http://www.groupon.com/deals/ca-surf-shop-1</t>
  </si>
  <si>
    <t>mb2-raceway-3</t>
  </si>
  <si>
    <t>http://www.groupon.com/deals/mb2-raceway-3</t>
  </si>
  <si>
    <t>falkner-winery</t>
  </si>
  <si>
    <t>http://www.groupon.com/deals/falkner-winery</t>
  </si>
  <si>
    <t>feldman-s-deli</t>
  </si>
  <si>
    <t>http://www.groupon.com/deals/feldman-s-deli</t>
  </si>
  <si>
    <t>toad-s-fun-zone-10</t>
  </si>
  <si>
    <t>http://www.groupon.com/deals/toad-s-fun-zone-10</t>
  </si>
  <si>
    <t>the-spa-at-stein-eriksen-lodge</t>
  </si>
  <si>
    <t>http://www.groupon.com/deals/the-spa-at-stein-eriksen-lodge</t>
  </si>
  <si>
    <t>the-abbey-8</t>
  </si>
  <si>
    <t>http://www.groupon.com/deals/the-abbey-8</t>
  </si>
  <si>
    <t>massage-solutions-1</t>
  </si>
  <si>
    <t>http://www.groupon.com/deals/massage-solutions-1</t>
  </si>
  <si>
    <t>jessica-luthi-at-capelli-s-salon</t>
  </si>
  <si>
    <t>http://www.groupon.com/deals/jessica-luthi-at-capelli-s-salon</t>
  </si>
  <si>
    <t>mac-d-photography</t>
  </si>
  <si>
    <t>http://www.groupon.com/deals/mac-d-photography</t>
  </si>
  <si>
    <t>sun-splash-salon</t>
  </si>
  <si>
    <t>http://www.groupon.com/deals/sun-splash-salon</t>
  </si>
  <si>
    <t>marble-slab-creamery-121</t>
  </si>
  <si>
    <t>http://www.groupon.com/deals/marble-slab-creamery-121</t>
  </si>
  <si>
    <t>mane-event-salon-spa</t>
  </si>
  <si>
    <t>http://www.groupon.com/deals/mane-event-salon-spa</t>
  </si>
  <si>
    <t>fly-bay-area-6</t>
  </si>
  <si>
    <t>http://www.groupon.com/deals/fly-bay-area-6</t>
  </si>
  <si>
    <t>ga-vacation-express-9</t>
  </si>
  <si>
    <t>http://www.groupon.com/deals/ga-vacation-express-9</t>
  </si>
  <si>
    <t>ga-the-hotel-alyeska-1</t>
  </si>
  <si>
    <t>http://www.groupon.com/deals/ga-the-hotel-alyeska-1</t>
  </si>
  <si>
    <t>ga-the-standard-downtown-la</t>
  </si>
  <si>
    <t>http://www.groupon.com/deals/ga-the-standard-downtown-la</t>
  </si>
  <si>
    <t>midnight-sun-cafe-1</t>
  </si>
  <si>
    <t>http://www.groupon.com/deals/midnight-sun-cafe-1</t>
  </si>
  <si>
    <t>morris-auto-detail</t>
  </si>
  <si>
    <t>http://www.groupon.com/deals/morris-auto-detail</t>
  </si>
  <si>
    <t>island-water-sports-hawaii-10</t>
  </si>
  <si>
    <t>http://www.groupon.com/deals/island-water-sports-hawaii-10</t>
  </si>
  <si>
    <t>savoring-indian-cuisine</t>
  </si>
  <si>
    <t>http://www.groupon.com/deals/savoring-indian-cuisine</t>
  </si>
  <si>
    <t>gl-puppet-up-uncensored-london</t>
  </si>
  <si>
    <t>http://www.groupon.com/deals/gl-puppet-up-uncensored-london</t>
  </si>
  <si>
    <t>gl-thepianoguys</t>
  </si>
  <si>
    <t>http://www.groupon.com/deals/gl-thepianoguys</t>
  </si>
  <si>
    <t>la-cremaillere-restaurant</t>
  </si>
  <si>
    <t>http://www.groupon.com/deals/la-cremaillere-restaurant</t>
  </si>
  <si>
    <t>gl-diana-krall-glad-rag-doll-world-tour</t>
  </si>
  <si>
    <t>http://www.groupon.com/deals/gl-diana-krall-glad-rag-doll-world-tour</t>
  </si>
  <si>
    <t>core</t>
  </si>
  <si>
    <t>http://www.groupon.com/deals/core</t>
  </si>
  <si>
    <t>great-lakes-wellness-clinics-4</t>
  </si>
  <si>
    <t>http://www.groupon.com/deals/great-lakes-wellness-clinics-4</t>
  </si>
  <si>
    <t>yvette-at-salon-le-thomas</t>
  </si>
  <si>
    <t>http://www.groupon.com/deals/yvette-at-salon-le-thomas</t>
  </si>
  <si>
    <t>troubadour-coffee-co</t>
  </si>
  <si>
    <t>http://www.groupon.com/deals/troubadour-coffee-co</t>
  </si>
  <si>
    <t>white-smile-central-80</t>
  </si>
  <si>
    <t>http://www.groupon.com/deals/white-smile-central-80</t>
  </si>
  <si>
    <t>the-secret-tea-room-3</t>
  </si>
  <si>
    <t>http://www.groupon.com/deals/the-secret-tea-room-3</t>
  </si>
  <si>
    <t>mike-dupuy-falconry-9</t>
  </si>
  <si>
    <t>http://www.groupon.com/deals/mike-dupuy-falconry-9</t>
  </si>
  <si>
    <t>i-sun-sentinel-i-1</t>
  </si>
  <si>
    <t>http://www.groupon.com/deals/i-sun-sentinel-i-1</t>
  </si>
  <si>
    <t>ny-auto-boutique-2</t>
  </si>
  <si>
    <t>http://www.groupon.com/deals/ny-auto-boutique-2</t>
  </si>
  <si>
    <t>studio-m-6</t>
  </si>
  <si>
    <t>http://www.groupon.com/deals/studio-m-6</t>
  </si>
  <si>
    <t>ritual-wellness-laser-spa-1</t>
  </si>
  <si>
    <t>http://www.groupon.com/deals/ritual-wellness-laser-spa-1</t>
  </si>
  <si>
    <t>speedloss-3</t>
  </si>
  <si>
    <t>http://www.groupon.com/deals/speedloss-3</t>
  </si>
  <si>
    <t>spoiled-rotten-kids-spa</t>
  </si>
  <si>
    <t>http://www.groupon.com/deals/spoiled-rotten-kids-spa</t>
  </si>
  <si>
    <t>jumping-jamboree</t>
  </si>
  <si>
    <t>http://www.groupon.com/deals/jumping-jamboree</t>
  </si>
  <si>
    <t>cyclemotive-1</t>
  </si>
  <si>
    <t>http://www.groupon.com/deals/cyclemotive-1</t>
  </si>
  <si>
    <t>care-massage-1</t>
  </si>
  <si>
    <t>http://www.groupon.com/deals/care-massage-1</t>
  </si>
  <si>
    <t>the-center-for-neuromuscular-therapy-3</t>
  </si>
  <si>
    <t>http://www.groupon.com/deals/the-center-for-neuromuscular-therapy-3</t>
  </si>
  <si>
    <t>gotham-dream-cars-48</t>
  </si>
  <si>
    <t>http://www.groupon.com/deals/gotham-dream-cars-48</t>
  </si>
  <si>
    <t>total-health-chiropractic-solutions-1</t>
  </si>
  <si>
    <t>http://www.groupon.com/deals/total-health-chiropractic-solutions-1</t>
  </si>
  <si>
    <t>aio-wireless</t>
  </si>
  <si>
    <t>http://www.groupon.com/deals/aio-wireless</t>
  </si>
  <si>
    <t>bounce-town-5</t>
  </si>
  <si>
    <t>http://www.groupon.com/deals/bounce-town-5</t>
  </si>
  <si>
    <t>blue-ridge-frasiers-3</t>
  </si>
  <si>
    <t>http://www.groupon.com/deals/blue-ridge-frasiers-3</t>
  </si>
  <si>
    <t>gl-paris-on-t-aime</t>
  </si>
  <si>
    <t>http://www.groupon.com/deals/gl-paris-on-t-aime</t>
  </si>
  <si>
    <t>partytimebooth-com</t>
  </si>
  <si>
    <t>http://www.groupon.com/deals/partytimebooth-com</t>
  </si>
  <si>
    <t>gl-tampa-improv-4</t>
  </si>
  <si>
    <t>http://www.groupon.com/deals/gl-tampa-improv-4</t>
  </si>
  <si>
    <t>the-challenge-mud-run-8</t>
  </si>
  <si>
    <t>http://www.groupon.com/deals/the-challenge-mud-run-8</t>
  </si>
  <si>
    <t>living-lite-hypnosis-centers-8</t>
  </si>
  <si>
    <t>http://www.groupon.com/deals/living-lite-hypnosis-centers-8</t>
  </si>
  <si>
    <t>advanced-image-skin-care</t>
  </si>
  <si>
    <t>http://www.groupon.com/deals/advanced-image-skin-care</t>
  </si>
  <si>
    <t>florida-extreme-fitness-center</t>
  </si>
  <si>
    <t>http://www.groupon.com/deals/florida-extreme-fitness-center</t>
  </si>
  <si>
    <t>five-star-ranch-10</t>
  </si>
  <si>
    <t>http://www.groupon.com/deals/five-star-ranch-10</t>
  </si>
  <si>
    <t>crossfit-valeo-1</t>
  </si>
  <si>
    <t>http://www.groupon.com/deals/crossfit-valeo-1</t>
  </si>
  <si>
    <t>gl-david-spade</t>
  </si>
  <si>
    <t>http://www.groupon.com/deals/gl-david-spade</t>
  </si>
  <si>
    <t>mgk-marine-detailing-1</t>
  </si>
  <si>
    <t>http://www.groupon.com/deals/mgk-marine-detailing-1</t>
  </si>
  <si>
    <t>eurasian-grill-2</t>
  </si>
  <si>
    <t>http://www.groupon.com/deals/eurasian-grill-2</t>
  </si>
  <si>
    <t>gotham-dream-cars-47</t>
  </si>
  <si>
    <t>http://www.groupon.com/deals/gotham-dream-cars-47</t>
  </si>
  <si>
    <t>la-look-skin-care-makeup-boutique</t>
  </si>
  <si>
    <t>http://www.groupon.com/deals/la-look-skin-care-makeup-boutique</t>
  </si>
  <si>
    <t>just-teasin-hair-salon-2</t>
  </si>
  <si>
    <t>http://www.groupon.com/deals/just-teasin-hair-salon-2</t>
  </si>
  <si>
    <t>aesthetics-by-karen-marlise</t>
  </si>
  <si>
    <t>http://www.groupon.com/deals/aesthetics-by-karen-marlise</t>
  </si>
  <si>
    <t>novita-wellness-institute</t>
  </si>
  <si>
    <t>http://www.groupon.com/deals/novita-wellness-institute</t>
  </si>
  <si>
    <t>gl-puppet-up-uncensored</t>
  </si>
  <si>
    <t>http://www.groupon.com/deals/gl-puppet-up-uncensored</t>
  </si>
  <si>
    <t>the-bosphorus-istanbul-cafe-3</t>
  </si>
  <si>
    <t>http://www.groupon.com/deals/the-bosphorus-istanbul-cafe-3</t>
  </si>
  <si>
    <t>bloom-beauty-bar-1</t>
  </si>
  <si>
    <t>http://www.groupon.com/deals/bloom-beauty-bar-1</t>
  </si>
  <si>
    <t>bar-sugo</t>
  </si>
  <si>
    <t>http://www.groupon.com/deals/bar-sugo</t>
  </si>
  <si>
    <t>fashion-mystique-salon-spa-3</t>
  </si>
  <si>
    <t>http://www.groupon.com/deals/fashion-mystique-salon-spa-3</t>
  </si>
  <si>
    <t>hip-fit-1</t>
  </si>
  <si>
    <t>http://www.groupon.com/deals/hip-fit-1</t>
  </si>
  <si>
    <t>america-s-lipo-center-and-spa</t>
  </si>
  <si>
    <t>http://www.groupon.com/deals/america-s-lipo-center-and-spa</t>
  </si>
  <si>
    <t>gl-manchester-monarchs-1</t>
  </si>
  <si>
    <t>http://www.groupon.com/deals/gl-manchester-monarchs-1</t>
  </si>
  <si>
    <t>gl-barenaked-ladies-6</t>
  </si>
  <si>
    <t>http://www.groupon.com/deals/gl-barenaked-ladies-6</t>
  </si>
  <si>
    <t>flowers-in-the-attic-1</t>
  </si>
  <si>
    <t>http://www.groupon.com/deals/flowers-in-the-attic-1</t>
  </si>
  <si>
    <t>halloween-express-3</t>
  </si>
  <si>
    <t>http://www.groupon.com/deals/halloween-express-3</t>
  </si>
  <si>
    <t>minghuiwu-massage-spa</t>
  </si>
  <si>
    <t>http://www.groupon.com/deals/minghuiwu-massage-spa</t>
  </si>
  <si>
    <t>michelle-s-everlasting-beauty-4</t>
  </si>
  <si>
    <t>http://www.groupon.com/deals/michelle-s-everlasting-beauty-4</t>
  </si>
  <si>
    <t>progressive-wellness-medical-center-37</t>
  </si>
  <si>
    <t>http://www.groupon.com/deals/progressive-wellness-medical-center-37</t>
  </si>
  <si>
    <t>iwordi-wellness-2</t>
  </si>
  <si>
    <t>http://www.groupon.com/deals/iwordi-wellness-2</t>
  </si>
  <si>
    <t>hbl-centers-2-orlando</t>
  </si>
  <si>
    <t>http://www.groupon.com/deals/hbl-centers-2-orlando</t>
  </si>
  <si>
    <t>rumba-fitness</t>
  </si>
  <si>
    <t>http://www.groupon.com/deals/rumba-fitness</t>
  </si>
  <si>
    <t>schnitzel-express-2</t>
  </si>
  <si>
    <t>http://www.groupon.com/deals/schnitzel-express-2</t>
  </si>
  <si>
    <t>newport-is-haunted</t>
  </si>
  <si>
    <t>http://www.groupon.com/deals/newport-is-haunted</t>
  </si>
  <si>
    <t>uastar-promotions</t>
  </si>
  <si>
    <t>http://www.groupon.com/deals/uastar-promotions</t>
  </si>
  <si>
    <t>the-wedding-salon-21</t>
  </si>
  <si>
    <t>http://www.groupon.com/deals/the-wedding-salon-21</t>
  </si>
  <si>
    <t>the-mashantucket-pequot-museum-3</t>
  </si>
  <si>
    <t>http://www.groupon.com/deals/the-mashantucket-pequot-museum-3</t>
  </si>
  <si>
    <t>mogi-z-on-newbury</t>
  </si>
  <si>
    <t>http://www.groupon.com/deals/mogi-z-on-newbury</t>
  </si>
  <si>
    <t>northeast-mountain-guiding-13</t>
  </si>
  <si>
    <t>http://www.groupon.com/deals/northeast-mountain-guiding-13</t>
  </si>
  <si>
    <t>aunt-sarah-s-restaurant-1</t>
  </si>
  <si>
    <t>http://www.groupon.com/deals/aunt-sarah-s-restaurant-1</t>
  </si>
  <si>
    <t>wired-wash-car-wash-detailing</t>
  </si>
  <si>
    <t>http://www.groupon.com/deals/wired-wash-car-wash-detailing</t>
  </si>
  <si>
    <t>eve-haute-coiffure-2</t>
  </si>
  <si>
    <t>http://www.groupon.com/deals/eve-haute-coiffure-2</t>
  </si>
  <si>
    <t>kayi-beauty-salon-beyond</t>
  </si>
  <si>
    <t>http://www.groupon.com/deals/kayi-beauty-salon-beyond</t>
  </si>
  <si>
    <t>forest-hills-laser-spa-2</t>
  </si>
  <si>
    <t>http://www.groupon.com/deals/forest-hills-laser-spa-2</t>
  </si>
  <si>
    <t>hummus-place-2</t>
  </si>
  <si>
    <t>http://www.groupon.com/deals/hummus-place-2</t>
  </si>
  <si>
    <t>battlegroundz-4</t>
  </si>
  <si>
    <t>http://www.groupon.com/deals/battlegroundz-4</t>
  </si>
  <si>
    <t>northeast-mountain-guiding-14</t>
  </si>
  <si>
    <t>http://www.groupon.com/deals/northeast-mountain-guiding-14</t>
  </si>
  <si>
    <t>renewal-massage-1</t>
  </si>
  <si>
    <t>http://www.groupon.com/deals/renewal-massage-1</t>
  </si>
  <si>
    <t>park-avenue-spa-zone</t>
  </si>
  <si>
    <t>http://www.groupon.com/deals/park-avenue-spa-zone</t>
  </si>
  <si>
    <t>gl-the-concert-that-never-was</t>
  </si>
  <si>
    <t>http://www.groupon.com/deals/gl-the-concert-that-never-was</t>
  </si>
  <si>
    <t>world-of-scuba</t>
  </si>
  <si>
    <t>http://www.groupon.com/deals/world-of-scuba</t>
  </si>
  <si>
    <t>gl-the-manhattan-project-5-0</t>
  </si>
  <si>
    <t>http://www.groupon.com/deals/gl-the-manhattan-project-5-0</t>
  </si>
  <si>
    <t>ray-s-food-and-walking-tours</t>
  </si>
  <si>
    <t>http://www.groupon.com/deals/ray-s-food-and-walking-tours</t>
  </si>
  <si>
    <t>aunt-sarah-s-restaurant</t>
  </si>
  <si>
    <t>http://www.groupon.com/deals/aunt-sarah-s-restaurant</t>
  </si>
  <si>
    <t>major-league-bocce-boston-1</t>
  </si>
  <si>
    <t>http://www.groupon.com/deals/major-league-bocce-boston-1</t>
  </si>
  <si>
    <t>dream-spa-medical-1</t>
  </si>
  <si>
    <t>http://www.groupon.com/deals/dream-spa-medical-1</t>
  </si>
  <si>
    <t>here-to-there-movers-23</t>
  </si>
  <si>
    <t>http://www.groupon.com/deals/here-to-there-movers-23</t>
  </si>
  <si>
    <t>new-glamour-day-spa-9</t>
  </si>
  <si>
    <t>http://www.groupon.com/deals/new-glamour-day-spa-9</t>
  </si>
  <si>
    <t>friends-company-salon</t>
  </si>
  <si>
    <t>http://www.groupon.com/deals/friends-company-salon</t>
  </si>
  <si>
    <t>21-century-smoking-3</t>
  </si>
  <si>
    <t>http://www.groupon.com/deals/21-century-smoking-3</t>
  </si>
  <si>
    <t>gl-puppet-up-uncensored-ottawa</t>
  </si>
  <si>
    <t>http://www.groupon.com/deals/gl-puppet-up-uncensored-ottawa</t>
  </si>
  <si>
    <t>mekong-vietnamese-restaurant</t>
  </si>
  <si>
    <t>http://www.groupon.com/deals/mekong-vietnamese-restaurant</t>
  </si>
  <si>
    <t>halloween-cruises</t>
  </si>
  <si>
    <t>http://www.groupon.com/deals/halloween-cruises</t>
  </si>
  <si>
    <t>wings-over-arlington-2</t>
  </si>
  <si>
    <t>http://www.groupon.com/deals/wings-over-arlington-2</t>
  </si>
  <si>
    <t>greener-cleaner-homes-llc-1</t>
  </si>
  <si>
    <t>http://www.groupon.com/deals/greener-cleaner-homes-llc-1</t>
  </si>
  <si>
    <t>yoga-montclair-4</t>
  </si>
  <si>
    <t>http://www.groupon.com/deals/yoga-montclair-4</t>
  </si>
  <si>
    <t>burlington-bowl-5</t>
  </si>
  <si>
    <t>http://www.groupon.com/deals/burlington-bowl-5</t>
  </si>
  <si>
    <t>luminous-aesthetics-1</t>
  </si>
  <si>
    <t>http://www.groupon.com/deals/luminous-aesthetics-1</t>
  </si>
  <si>
    <t>gl-puppet-up-uncensored-kitchener-waterloo</t>
  </si>
  <si>
    <t>http://www.groupon.com/deals/gl-puppet-up-uncensored-kitchener-waterloo</t>
  </si>
  <si>
    <t>gl-papa-roach-or-machine-gun-kelly</t>
  </si>
  <si>
    <t>http://www.groupon.com/deals/gl-papa-roach-or-machine-gun-kelly</t>
  </si>
  <si>
    <t>rice-and-dough-2</t>
  </si>
  <si>
    <t>http://www.groupon.com/deals/rice-and-dough-2</t>
  </si>
  <si>
    <t>oktoberfest-american-german-club</t>
  </si>
  <si>
    <t>http://www.groupon.com/deals/oktoberfest-american-german-club</t>
  </si>
  <si>
    <t>pro-image-hair-studio-day-spa-1</t>
  </si>
  <si>
    <t>http://www.groupon.com/deals/pro-image-hair-studio-day-spa-1</t>
  </si>
  <si>
    <t>the-challenge-mud-run-12</t>
  </si>
  <si>
    <t>http://www.groupon.com/deals/the-challenge-mud-run-12</t>
  </si>
  <si>
    <t>blackstone-pub-and-grill</t>
  </si>
  <si>
    <t>http://www.groupon.com/deals/blackstone-pub-and-grill</t>
  </si>
  <si>
    <t>greenhouse-golf-2</t>
  </si>
  <si>
    <t>http://www.groupon.com/deals/greenhouse-golf-2</t>
  </si>
  <si>
    <t>angel-tips</t>
  </si>
  <si>
    <t>http://www.groupon.com/deals/angel-tips</t>
  </si>
  <si>
    <t>gl-aaron-carter-1</t>
  </si>
  <si>
    <t>http://www.groupon.com/deals/gl-aaron-carter-1</t>
  </si>
  <si>
    <t>abreannes</t>
  </si>
  <si>
    <t>http://www.groupon.com/deals/abreannes</t>
  </si>
  <si>
    <t>cracker-creek-canoeing-4</t>
  </si>
  <si>
    <t>http://www.groupon.com/deals/cracker-creek-canoeing-4</t>
  </si>
  <si>
    <t>the-challenge-mud-run-11</t>
  </si>
  <si>
    <t>http://www.groupon.com/deals/the-challenge-mud-run-11</t>
  </si>
  <si>
    <t>dc-district-skee</t>
  </si>
  <si>
    <t>http://www.groupon.com/deals/dc-district-skee</t>
  </si>
  <si>
    <t>gl-erin-foley-and-ed-blaze</t>
  </si>
  <si>
    <t>http://www.groupon.com/deals/gl-erin-foley-and-ed-blaze</t>
  </si>
  <si>
    <t>del-ray-nails-spa</t>
  </si>
  <si>
    <t>http://www.groupon.com/deals/del-ray-nails-spa</t>
  </si>
  <si>
    <t>i-sun-sentinel-i</t>
  </si>
  <si>
    <t>http://www.groupon.com/deals/i-sun-sentinel-i</t>
  </si>
  <si>
    <t>gl-barenaked-ladies-5</t>
  </si>
  <si>
    <t>http://www.groupon.com/deals/gl-barenaked-ladies-5</t>
  </si>
  <si>
    <t>veranda-at-the-hilton-west-palm-beach</t>
  </si>
  <si>
    <t>http://www.groupon.com/deals/veranda-at-the-hilton-west-palm-beach</t>
  </si>
  <si>
    <t>amitie-hair-studio</t>
  </si>
  <si>
    <t>http://www.groupon.com/deals/amitie-hair-studio</t>
  </si>
  <si>
    <t>gl-eric-burdon</t>
  </si>
  <si>
    <t>http://www.groupon.com/deals/gl-eric-burdon</t>
  </si>
  <si>
    <t>i-sun-sentinel-i-1-1</t>
  </si>
  <si>
    <t>http://www.groupon.com/deals/i-sun-sentinel-i-1-1</t>
  </si>
  <si>
    <t>gl-puppet-up-uncensored-barrie</t>
  </si>
  <si>
    <t>http://www.groupon.com/deals/gl-puppet-up-uncensored-barrie</t>
  </si>
  <si>
    <t>american-school-of-real-estate-express-36-atlanta</t>
  </si>
  <si>
    <t>http://www.groupon.com/deals/american-school-of-real-estate-express-36-atlanta</t>
  </si>
  <si>
    <t>lirica-salon-and-spa</t>
  </si>
  <si>
    <t>http://www.groupon.com/deals/lirica-salon-and-spa</t>
  </si>
  <si>
    <t>verdis</t>
  </si>
  <si>
    <t>http://www.groupon.com/deals/verdis</t>
  </si>
  <si>
    <t>frankiez</t>
  </si>
  <si>
    <t>http://www.groupon.com/deals/frankiez</t>
  </si>
  <si>
    <t>iowa-events-center-2</t>
  </si>
  <si>
    <t>http://www.groupon.com/deals/iowa-events-center-2</t>
  </si>
  <si>
    <t>dr-kathleen-doohen</t>
  </si>
  <si>
    <t>http://www.groupon.com/deals/dr-kathleen-doohen</t>
  </si>
  <si>
    <t>bella-shears-extensions-3</t>
  </si>
  <si>
    <t>http://www.groupon.com/deals/bella-shears-extensions-3</t>
  </si>
  <si>
    <t>beyond-beauty-european-day-spa-4</t>
  </si>
  <si>
    <t>http://www.groupon.com/deals/beyond-beauty-european-day-spa-4</t>
  </si>
  <si>
    <t>beach-city-tanning-company-1</t>
  </si>
  <si>
    <t>http://www.groupon.com/deals/beach-city-tanning-company-1</t>
  </si>
  <si>
    <t>country-kitchen-4</t>
  </si>
  <si>
    <t>http://www.groupon.com/deals/country-kitchen-4</t>
  </si>
  <si>
    <t>madison-auto-detail-6</t>
  </si>
  <si>
    <t>http://www.groupon.com/deals/madison-auto-detail-6</t>
  </si>
  <si>
    <t>orchid-laser-body-4</t>
  </si>
  <si>
    <t>http://www.groupon.com/deals/orchid-laser-body-4</t>
  </si>
  <si>
    <t>417-massage-therapy-and-wellness</t>
  </si>
  <si>
    <t>http://www.groupon.com/deals/417-massage-therapy-and-wellness</t>
  </si>
  <si>
    <t>joonbug-com-talent-resources-sports</t>
  </si>
  <si>
    <t>http://www.groupon.com/deals/joonbug-com-talent-resources-sports</t>
  </si>
  <si>
    <t>chesterfield-veterinary-center</t>
  </si>
  <si>
    <t>http://www.groupon.com/deals/chesterfield-veterinary-center</t>
  </si>
  <si>
    <t>gl-larry-the-cable-guy</t>
  </si>
  <si>
    <t>http://www.groupon.com/deals/gl-larry-the-cable-guy</t>
  </si>
  <si>
    <t>auto-care-special-6-chicago</t>
  </si>
  <si>
    <t>http://www.groupon.com/deals/auto-care-special-6-chicago</t>
  </si>
  <si>
    <t>j-gordon-designs-15</t>
  </si>
  <si>
    <t>http://www.groupon.com/deals/j-gordon-designs-15</t>
  </si>
  <si>
    <t>bike-connection-4</t>
  </si>
  <si>
    <t>http://www.groupon.com/deals/bike-connection-4</t>
  </si>
  <si>
    <t>gl-the-sidebar-show-1</t>
  </si>
  <si>
    <t>http://www.groupon.com/deals/gl-the-sidebar-show-1</t>
  </si>
  <si>
    <t>haven-medical-spa-22</t>
  </si>
  <si>
    <t>http://www.groupon.com/deals/haven-medical-spa-22</t>
  </si>
  <si>
    <t>gl-josh-groban-in-the-round-5</t>
  </si>
  <si>
    <t>http://www.groupon.com/deals/gl-josh-groban-in-the-round-5</t>
  </si>
  <si>
    <t>advanced-lisle-dental</t>
  </si>
  <si>
    <t>http://www.groupon.com/deals/advanced-lisle-dental</t>
  </si>
  <si>
    <t>adventure-skydiving-tennessee-1</t>
  </si>
  <si>
    <t>http://www.groupon.com/deals/adventure-skydiving-tennessee-1</t>
  </si>
  <si>
    <t>bulldog-brewery</t>
  </si>
  <si>
    <t>http://www.groupon.com/deals/bulldog-brewery</t>
  </si>
  <si>
    <t>evolution-wellness-inc</t>
  </si>
  <si>
    <t>http://www.groupon.com/deals/evolution-wellness-inc</t>
  </si>
  <si>
    <t>shelly-s-salon-spa</t>
  </si>
  <si>
    <t>http://www.groupon.com/deals/shelly-s-salon-spa</t>
  </si>
  <si>
    <t>gl-sublime-weezer-311-and-red-hot-chili-peppers-tribute-night</t>
  </si>
  <si>
    <t>http://www.groupon.com/deals/gl-sublime-weezer-311-and-red-hot-chili-peppers-tribute-night</t>
  </si>
  <si>
    <t>the-rice-house-1</t>
  </si>
  <si>
    <t>http://www.groupon.com/deals/the-rice-house-1</t>
  </si>
  <si>
    <t>o-shi-sushi-place</t>
  </si>
  <si>
    <t>http://www.groupon.com/deals/o-shi-sushi-place</t>
  </si>
  <si>
    <t>zombie-run-omaha-3</t>
  </si>
  <si>
    <t>http://www.groupon.com/deals/zombie-run-omaha-3</t>
  </si>
  <si>
    <t>screams-in-the-park-1</t>
  </si>
  <si>
    <t>http://www.groupon.com/deals/screams-in-the-park-1</t>
  </si>
  <si>
    <t>a-younger-you-medical-spa-5</t>
  </si>
  <si>
    <t>http://www.groupon.com/deals/a-younger-you-medical-spa-5</t>
  </si>
  <si>
    <t>infini-tea-1</t>
  </si>
  <si>
    <t>http://www.groupon.com/deals/infini-tea-1</t>
  </si>
  <si>
    <t>joonbug-com-talent-resources-sports-1</t>
  </si>
  <si>
    <t>http://www.groupon.com/deals/joonbug-com-talent-resources-sports-1</t>
  </si>
  <si>
    <t>chinese-medicine-clinic-inc-2</t>
  </si>
  <si>
    <t>http://www.groupon.com/deals/chinese-medicine-clinic-inc-2</t>
  </si>
  <si>
    <t>creative-cutz</t>
  </si>
  <si>
    <t>http://www.groupon.com/deals/creative-cutz</t>
  </si>
  <si>
    <t>pho-good-8</t>
  </si>
  <si>
    <t>http://www.groupon.com/deals/pho-good-8</t>
  </si>
  <si>
    <t>just-turkey-1</t>
  </si>
  <si>
    <t>http://www.groupon.com/deals/just-turkey-1</t>
  </si>
  <si>
    <t>the-pink-nail-spa-14</t>
  </si>
  <si>
    <t>http://www.groupon.com/deals/the-pink-nail-spa-14</t>
  </si>
  <si>
    <t>blue-line-family-ice-center-1</t>
  </si>
  <si>
    <t>http://www.groupon.com/deals/blue-line-family-ice-center-1</t>
  </si>
  <si>
    <t>paula-s-yoga-2</t>
  </si>
  <si>
    <t>http://www.groupon.com/deals/paula-s-yoga-2</t>
  </si>
  <si>
    <t>gl-josh-groban-in-the-round-2</t>
  </si>
  <si>
    <t>http://www.groupon.com/deals/gl-josh-groban-in-the-round-2</t>
  </si>
  <si>
    <t>pro-massage-health-solutions-1</t>
  </si>
  <si>
    <t>http://www.groupon.com/deals/pro-massage-health-solutions-1</t>
  </si>
  <si>
    <t>massage-holistic-therapy-1</t>
  </si>
  <si>
    <t>http://www.groupon.com/deals/massage-holistic-therapy-1</t>
  </si>
  <si>
    <t>empire-roller-rink-7</t>
  </si>
  <si>
    <t>http://www.groupon.com/deals/empire-roller-rink-7</t>
  </si>
  <si>
    <t>baby-expo-chicago-1</t>
  </si>
  <si>
    <t>http://www.groupon.com/deals/baby-expo-chicago-1</t>
  </si>
  <si>
    <t>dakota-dunes-casino-3</t>
  </si>
  <si>
    <t>http://www.groupon.com/deals/dakota-dunes-casino-3</t>
  </si>
  <si>
    <t>basic-fitness</t>
  </si>
  <si>
    <t>http://www.groupon.com/deals/basic-fitness</t>
  </si>
  <si>
    <t>cdpc-saskatoon-2</t>
  </si>
  <si>
    <t>http://www.groupon.com/deals/cdpc-saskatoon-2</t>
  </si>
  <si>
    <t>gl-josh-groban-in-the-round-4</t>
  </si>
  <si>
    <t>http://www.groupon.com/deals/gl-josh-groban-in-the-round-4</t>
  </si>
  <si>
    <t>gotham-dream-cars-46</t>
  </si>
  <si>
    <t>http://www.groupon.com/deals/gotham-dream-cars-46</t>
  </si>
  <si>
    <t>style-nails-spa-2</t>
  </si>
  <si>
    <t>http://www.groupon.com/deals/style-nails-spa-2</t>
  </si>
  <si>
    <t>healthy-touch-massage-and-wellness-center</t>
  </si>
  <si>
    <t>http://www.groupon.com/deals/healthy-touch-massage-and-wellness-center</t>
  </si>
  <si>
    <t>gl-leaving-iowa-the-christmas-foundling</t>
  </si>
  <si>
    <t>http://www.groupon.com/deals/gl-leaving-iowa-the-christmas-foundling</t>
  </si>
  <si>
    <t>gl-josh-groban-in-the-round-3</t>
  </si>
  <si>
    <t>http://www.groupon.com/deals/gl-josh-groban-in-the-round-3</t>
  </si>
  <si>
    <t>merrill-hair-designers-inc-with-katie</t>
  </si>
  <si>
    <t>http://www.groupon.com/deals/merrill-hair-designers-inc-with-katie</t>
  </si>
  <si>
    <t>ultimate-karate-and-jiu-jitsu</t>
  </si>
  <si>
    <t>http://www.groupon.com/deals/ultimate-karate-and-jiu-jitsu</t>
  </si>
  <si>
    <t>athletic-performing-arts-center</t>
  </si>
  <si>
    <t>http://www.groupon.com/deals/athletic-performing-arts-center</t>
  </si>
  <si>
    <t>britewhite-smile-studio-1</t>
  </si>
  <si>
    <t>http://www.groupon.com/deals/britewhite-smile-studio-1</t>
  </si>
  <si>
    <t>lash-artist-studio-2</t>
  </si>
  <si>
    <t>http://www.groupon.com/deals/lash-artist-studio-2</t>
  </si>
  <si>
    <t>diplomat-hair-salon</t>
  </si>
  <si>
    <t>http://www.groupon.com/deals/diplomat-hair-salon</t>
  </si>
  <si>
    <t>beaus-clinical-skin-care-17</t>
  </si>
  <si>
    <t>http://www.groupon.com/deals/beaus-clinical-skin-care-17</t>
  </si>
  <si>
    <t>texas-fit-chicks-boot-camp-12</t>
  </si>
  <si>
    <t>http://www.groupon.com/deals/texas-fit-chicks-boot-camp-12</t>
  </si>
  <si>
    <t>studio-22-9932</t>
  </si>
  <si>
    <t>http://www.groupon.com/deals/studio-22-9932</t>
  </si>
  <si>
    <t>gl-chase-rice-ready-set-roll-tour-10</t>
  </si>
  <si>
    <t>http://www.groupon.com/deals/gl-chase-rice-ready-set-roll-tour-10</t>
  </si>
  <si>
    <t>el-paso-disposal-bin-cleaners</t>
  </si>
  <si>
    <t>http://www.groupon.com/deals/el-paso-disposal-bin-cleaners</t>
  </si>
  <si>
    <t>tri-vesta-services-13</t>
  </si>
  <si>
    <t>http://www.groupon.com/deals/tri-vesta-services-13</t>
  </si>
  <si>
    <t>dallas-travel-adventure-show</t>
  </si>
  <si>
    <t>http://www.groupon.com/deals/dallas-travel-adventure-show</t>
  </si>
  <si>
    <t>the-duct-guy-6</t>
  </si>
  <si>
    <t>http://www.groupon.com/deals/the-duct-guy-6</t>
  </si>
  <si>
    <t>ageless-perfection-skin-care-2</t>
  </si>
  <si>
    <t>http://www.groupon.com/deals/ageless-perfection-skin-care-2</t>
  </si>
  <si>
    <t>ichoosefit-1</t>
  </si>
  <si>
    <t>http://www.groupon.com/deals/ichoosefit-1</t>
  </si>
  <si>
    <t>spooktacular-5k-glow-run-1</t>
  </si>
  <si>
    <t>http://www.groupon.com/deals/spooktacular-5k-glow-run-1</t>
  </si>
  <si>
    <t>gl-repticon-62</t>
  </si>
  <si>
    <t>http://www.groupon.com/deals/gl-repticon-62</t>
  </si>
  <si>
    <t>the-woman-s-earth-nurturing-studio</t>
  </si>
  <si>
    <t>http://www.groupon.com/deals/the-woman-s-earth-nurturing-studio</t>
  </si>
  <si>
    <t>your-lash-chance-1</t>
  </si>
  <si>
    <t>http://www.groupon.com/deals/your-lash-chance-1</t>
  </si>
  <si>
    <t>caribbean-dreams-diving-6</t>
  </si>
  <si>
    <t>http://www.groupon.com/deals/caribbean-dreams-diving-6</t>
  </si>
  <si>
    <t>courtyard-laser-n-day-spa-2</t>
  </si>
  <si>
    <t>http://www.groupon.com/deals/courtyard-laser-n-day-spa-2</t>
  </si>
  <si>
    <t>supreme-shine-inc-3</t>
  </si>
  <si>
    <t>http://www.groupon.com/deals/supreme-shine-inc-3</t>
  </si>
  <si>
    <t>corona-symphony-conservatory</t>
  </si>
  <si>
    <t>http://www.groupon.com/deals/corona-symphony-conservatory</t>
  </si>
  <si>
    <t>the-fun-corner</t>
  </si>
  <si>
    <t>http://www.groupon.com/deals/the-fun-corner</t>
  </si>
  <si>
    <t>inland-empire-boot-camp-11</t>
  </si>
  <si>
    <t>http://www.groupon.com/deals/inland-empire-boot-camp-11</t>
  </si>
  <si>
    <t>smile-sciences-4</t>
  </si>
  <si>
    <t>http://www.groupon.com/deals/smile-sciences-4</t>
  </si>
  <si>
    <t>wicked-woods</t>
  </si>
  <si>
    <t>http://www.groupon.com/deals/wicked-woods</t>
  </si>
  <si>
    <t>safari-skin-care-2</t>
  </si>
  <si>
    <t>http://www.groupon.com/deals/safari-skin-care-2</t>
  </si>
  <si>
    <t>flatirons-dental-center</t>
  </si>
  <si>
    <t>http://www.groupon.com/deals/flatirons-dental-center</t>
  </si>
  <si>
    <t>sandbox-computers-for-kids-inc</t>
  </si>
  <si>
    <t>http://www.groupon.com/deals/sandbox-computers-for-kids-inc</t>
  </si>
  <si>
    <t>wicked-woods-2</t>
  </si>
  <si>
    <t>http://www.groupon.com/deals/wicked-woods-2</t>
  </si>
  <si>
    <t>yogaworks-5-san-francisco</t>
  </si>
  <si>
    <t>http://www.groupon.com/deals/yogaworks-5-san-francisco</t>
  </si>
  <si>
    <t>kristina-swallows-at-purple-haze-laser-center</t>
  </si>
  <si>
    <t>http://www.groupon.com/deals/kristina-swallows-at-purple-haze-laser-center</t>
  </si>
  <si>
    <t>icandy-eye-salon-1</t>
  </si>
  <si>
    <t>http://www.groupon.com/deals/icandy-eye-salon-1</t>
  </si>
  <si>
    <t>auto-tint-specialist-3</t>
  </si>
  <si>
    <t>http://www.groupon.com/deals/auto-tint-specialist-3</t>
  </si>
  <si>
    <t>tao-family-chiropractic</t>
  </si>
  <si>
    <t>http://www.groupon.com/deals/tao-family-chiropractic</t>
  </si>
  <si>
    <t>smile-sciences-3</t>
  </si>
  <si>
    <t>http://www.groupon.com/deals/smile-sciences-3</t>
  </si>
  <si>
    <t>tacos-and-company</t>
  </si>
  <si>
    <t>http://www.groupon.com/deals/tacos-and-company</t>
  </si>
  <si>
    <t>gotham-dream-cars-45</t>
  </si>
  <si>
    <t>http://www.groupon.com/deals/gotham-dream-cars-45</t>
  </si>
  <si>
    <t>gl-paramore-the-self-titled-tour-5</t>
  </si>
  <si>
    <t>http://www.groupon.com/deals/gl-paramore-the-self-titled-tour-5</t>
  </si>
  <si>
    <t>castle-fun-park-13</t>
  </si>
  <si>
    <t>http://www.groupon.com/deals/castle-fun-park-13</t>
  </si>
  <si>
    <t>aesthetic-medicine-9</t>
  </si>
  <si>
    <t>http://www.groupon.com/deals/aesthetic-medicine-9</t>
  </si>
  <si>
    <t>gl-kx-93-5-festival-of-music</t>
  </si>
  <si>
    <t>http://www.groupon.com/deals/gl-kx-93-5-festival-of-music</t>
  </si>
  <si>
    <t>woodinville-woman-s-clinic-and-optimal-health</t>
  </si>
  <si>
    <t>http://www.groupon.com/deals/woodinville-woman-s-clinic-and-optimal-health</t>
  </si>
  <si>
    <t>sidecar-1-seattle</t>
  </si>
  <si>
    <t>http://www.groupon.com/deals/sidecar-1-seattle</t>
  </si>
  <si>
    <t>21-cellars-2</t>
  </si>
  <si>
    <t>http://www.groupon.com/deals/21-cellars-2</t>
  </si>
  <si>
    <t>simple-beauty-spa-2</t>
  </si>
  <si>
    <t>http://www.groupon.com/deals/simple-beauty-spa-2</t>
  </si>
  <si>
    <t>gl-comedyjuice</t>
  </si>
  <si>
    <t>http://www.groupon.com/deals/gl-comedyjuice</t>
  </si>
  <si>
    <t>gettin-gorgeous</t>
  </si>
  <si>
    <t>http://www.groupon.com/deals/gettin-gorgeous</t>
  </si>
  <si>
    <t>karma-relaxation-spa-1</t>
  </si>
  <si>
    <t>http://www.groupon.com/deals/karma-relaxation-spa-1</t>
  </si>
  <si>
    <t>mr-iphone-repair-solana-beach</t>
  </si>
  <si>
    <t>http://www.groupon.com/deals/mr-iphone-repair-solana-beach</t>
  </si>
  <si>
    <t>waterworks-aquatics-9</t>
  </si>
  <si>
    <t>http://www.groupon.com/deals/waterworks-aquatics-9</t>
  </si>
  <si>
    <t>gl-ladies-night-out-volume-2</t>
  </si>
  <si>
    <t>http://www.groupon.com/deals/gl-ladies-night-out-volume-2</t>
  </si>
  <si>
    <t>the-nailport-nail-salon-3</t>
  </si>
  <si>
    <t>http://www.groupon.com/deals/the-nailport-nail-salon-3</t>
  </si>
  <si>
    <t>imagecom-com-9-colorado-springs</t>
  </si>
  <si>
    <t>http://www.groupon.com/deals/imagecom-com-9-colorado-springs</t>
  </si>
  <si>
    <t>emma-schanwald-at-lavande-1</t>
  </si>
  <si>
    <t>http://www.groupon.com/deals/emma-schanwald-at-lavande-1</t>
  </si>
  <si>
    <t>imagecom-com-9-salt-lake-city</t>
  </si>
  <si>
    <t>http://www.groupon.com/deals/imagecom-com-9-salt-lake-city</t>
  </si>
  <si>
    <t>absolute-wholeness-massage-and-wellness-1</t>
  </si>
  <si>
    <t>http://www.groupon.com/deals/absolute-wholeness-massage-and-wellness-1</t>
  </si>
  <si>
    <t>claudia-gudino-at-sassy-day-spa</t>
  </si>
  <si>
    <t>http://www.groupon.com/deals/claudia-gudino-at-sassy-day-spa</t>
  </si>
  <si>
    <t>beard-papa-s-2</t>
  </si>
  <si>
    <t>http://www.groupon.com/deals/beard-papa-s-2</t>
  </si>
  <si>
    <t>to-dye-for</t>
  </si>
  <si>
    <t>http://www.groupon.com/deals/to-dye-for</t>
  </si>
  <si>
    <t>sassy-salon</t>
  </si>
  <si>
    <t>http://www.groupon.com/deals/sassy-salon</t>
  </si>
  <si>
    <t>wicked-woods-1</t>
  </si>
  <si>
    <t>http://www.groupon.com/deals/wicked-woods-1</t>
  </si>
  <si>
    <t>blind-angler-grill</t>
  </si>
  <si>
    <t>http://www.groupon.com/deals/blind-angler-grill</t>
  </si>
  <si>
    <t>ubc-botanical-garden-10</t>
  </si>
  <si>
    <t>http://www.groupon.com/deals/ubc-botanical-garden-10</t>
  </si>
  <si>
    <t>o-spa-salon-3</t>
  </si>
  <si>
    <t>http://www.groupon.com/deals/o-spa-salon-3</t>
  </si>
  <si>
    <t>wildlife-world-zoo-aquarium-2</t>
  </si>
  <si>
    <t>http://www.groupon.com/deals/wildlife-world-zoo-aquarium-2</t>
  </si>
  <si>
    <t>rob-s-glass-tinting</t>
  </si>
  <si>
    <t>http://www.groupon.com/deals/rob-s-glass-tinting</t>
  </si>
  <si>
    <t>global-fitness-centre-2</t>
  </si>
  <si>
    <t>http://www.groupon.com/deals/global-fitness-centre-2</t>
  </si>
  <si>
    <t>ortho-bionomy-in-the-cranial-field-1</t>
  </si>
  <si>
    <t>http://www.groupon.com/deals/ortho-bionomy-in-the-cranial-field-1</t>
  </si>
  <si>
    <t>peace-in-practice</t>
  </si>
  <si>
    <t>http://www.groupon.com/deals/peace-in-practice</t>
  </si>
  <si>
    <t>metro-fitness-4</t>
  </si>
  <si>
    <t>http://www.groupon.com/deals/metro-fitness-4</t>
  </si>
  <si>
    <t>oxygen-yoga-fitness-5</t>
  </si>
  <si>
    <t>http://www.groupon.com/deals/oxygen-yoga-fitness-5</t>
  </si>
  <si>
    <t>envirofit-boot-camp</t>
  </si>
  <si>
    <t>http://www.groupon.com/deals/envirofit-boot-camp</t>
  </si>
  <si>
    <t>the-dhaba-1</t>
  </si>
  <si>
    <t>http://www.groupon.com/deals/the-dhaba-1</t>
  </si>
  <si>
    <t>los-tacos-4</t>
  </si>
  <si>
    <t>http://www.groupon.com/deals/los-tacos-4</t>
  </si>
  <si>
    <t>woodburn-aquatic-center-1</t>
  </si>
  <si>
    <t>http://www.groupon.com/deals/woodburn-aquatic-center-1</t>
  </si>
  <si>
    <t>advanced-back-and-neck-care-3</t>
  </si>
  <si>
    <t>http://www.groupon.com/deals/advanced-back-and-neck-care-3</t>
  </si>
  <si>
    <t>gl-the-dollface-dames-1</t>
  </si>
  <si>
    <t>http://www.groupon.com/deals/gl-the-dollface-dames-1</t>
  </si>
  <si>
    <t>paintball-international-10</t>
  </si>
  <si>
    <t>http://www.groupon.com/deals/paintball-international-10</t>
  </si>
  <si>
    <t>metro-boutique</t>
  </si>
  <si>
    <t>http://www.groupon.com/deals/metro-boutique</t>
  </si>
  <si>
    <t>gl-paramore-the-self-titled-tour-7</t>
  </si>
  <si>
    <t>http://www.groupon.com/deals/gl-paramore-the-self-titled-tour-7</t>
  </si>
  <si>
    <t>vibe-shiatsu-1</t>
  </si>
  <si>
    <t>http://www.groupon.com/deals/vibe-shiatsu-1</t>
  </si>
  <si>
    <t>gl-rychetober-fest</t>
  </si>
  <si>
    <t>http://www.groupon.com/deals/gl-rychetober-fest</t>
  </si>
  <si>
    <t>glamformation-5</t>
  </si>
  <si>
    <t>http://www.groupon.com/deals/glamformation-5</t>
  </si>
  <si>
    <t>make-me-over-salon-and-spa-1</t>
  </si>
  <si>
    <t>http://www.groupon.com/deals/make-me-over-salon-and-spa-1</t>
  </si>
  <si>
    <t>ponchos-mexican-restaurant</t>
  </si>
  <si>
    <t>http://www.groupon.com/deals/ponchos-mexican-restaurant</t>
  </si>
  <si>
    <t>welcome-home-ranch</t>
  </si>
  <si>
    <t>http://www.groupon.com/deals/welcome-home-ranch</t>
  </si>
  <si>
    <t>phoenix-laser-rejuvenation-center</t>
  </si>
  <si>
    <t>http://www.groupon.com/deals/phoenix-laser-rejuvenation-center</t>
  </si>
  <si>
    <t>affordable-massage-studio</t>
  </si>
  <si>
    <t>http://www.groupon.com/deals/affordable-massage-studio</t>
  </si>
  <si>
    <t>graceful-facials-and-bodywork-1</t>
  </si>
  <si>
    <t>http://www.groupon.com/deals/graceful-facials-and-bodywork-1</t>
  </si>
  <si>
    <t>gl-street-drum-corps-presents-lost-vegas-1</t>
  </si>
  <si>
    <t>http://www.groupon.com/deals/gl-street-drum-corps-presents-lost-vegas-1</t>
  </si>
  <si>
    <t>gl-paramore-the-self-titled-tour-6</t>
  </si>
  <si>
    <t>http://www.groupon.com/deals/gl-paramore-the-self-titled-tour-6</t>
  </si>
  <si>
    <t>zenspot</t>
  </si>
  <si>
    <t>http://www.groupon.com/deals/zenspot</t>
  </si>
  <si>
    <t>heidi-s-brooklyn-deli</t>
  </si>
  <si>
    <t>http://www.groupon.com/deals/heidi-s-brooklyn-deli</t>
  </si>
  <si>
    <t>xtreme-sushi-sterlinng-steakhouse</t>
  </si>
  <si>
    <t>http://www.groupon.com/deals/xtreme-sushi-sterlinng-steakhouse</t>
  </si>
  <si>
    <t>gl-the-masters-grand-slam-of-curling-1</t>
  </si>
  <si>
    <t>http://www.groupon.com/deals/gl-the-masters-grand-slam-of-curling-1</t>
  </si>
  <si>
    <t>gg-fur-jackets</t>
  </si>
  <si>
    <t>http://www.groupon.com/deals/gg-fur-jackets</t>
  </si>
  <si>
    <t>gg-classique-peasant-dresses</t>
  </si>
  <si>
    <t>http://www.groupon.com/deals/gg-classique-peasant-dresses</t>
  </si>
  <si>
    <t>gg-2-piece-diamond-quilted</t>
  </si>
  <si>
    <t>http://www.groupon.com/deals/gg-2-piece-diamond-quilted</t>
  </si>
  <si>
    <t>gg-crystal-initial-stretch-bracelets</t>
  </si>
  <si>
    <t>http://www.groupon.com/deals/gg-crystal-initial-stretch-bracelets</t>
  </si>
  <si>
    <t>gg-fran-wilson-ageless-express-skincare</t>
  </si>
  <si>
    <t>http://www.groupon.com/deals/gg-fran-wilson-ageless-express-skincare</t>
  </si>
  <si>
    <t>gg-enzymatic-therapy-resveratrol-forte-longevity-liquid</t>
  </si>
  <si>
    <t>http://www.groupon.com/deals/gg-enzymatic-therapy-resveratrol-forte-longevity-liquid</t>
  </si>
  <si>
    <t>gg-lila-rose-sweaters</t>
  </si>
  <si>
    <t>http://www.groupon.com/deals/gg-lila-rose-sweaters</t>
  </si>
  <si>
    <t>gg-xtreme-reflective-armband</t>
  </si>
  <si>
    <t>http://www.groupon.com/deals/gg-xtreme-reflective-armband</t>
  </si>
  <si>
    <t>gg-sunrise-design-faux-leather-and-lace-leggings</t>
  </si>
  <si>
    <t>http://www.groupon.com/deals/gg-sunrise-design-faux-leather-and-lace-leggings</t>
  </si>
  <si>
    <t>gg-seven7-printed-denim</t>
  </si>
  <si>
    <t>http://www.groupon.com/deals/gg-seven7-printed-denim</t>
  </si>
  <si>
    <t>gg-digital-imaging-camera-wand</t>
  </si>
  <si>
    <t>http://www.groupon.com/deals/gg-digital-imaging-camera-wand</t>
  </si>
  <si>
    <t>gg-michael-jacksons-vision-dvd</t>
  </si>
  <si>
    <t>http://www.groupon.com/deals/gg-michael-jacksons-vision-dvd</t>
  </si>
  <si>
    <t>gg-kyoui-angled-neck-toothbrush-3-pack</t>
  </si>
  <si>
    <t>http://www.groupon.com/deals/gg-kyoui-angled-neck-toothbrush-3-pack</t>
  </si>
  <si>
    <t>gg-4-pack-of-barely-there-customflex-fit-get-cozy-bras</t>
  </si>
  <si>
    <t>http://www.groupon.com/deals/gg-4-pack-of-barely-there-customflex-fit-get-cozy-bras</t>
  </si>
  <si>
    <t>gg-big-boss-15-piece-blender-system</t>
  </si>
  <si>
    <t>http://www.groupon.com/deals/gg-big-boss-15-piece-blender-system</t>
  </si>
  <si>
    <t>gg-proliss-interchangeable-curling-iron-1</t>
  </si>
  <si>
    <t>http://www.groupon.com/deals/gg-proliss-interchangeable-curling-iron-1</t>
  </si>
  <si>
    <t>gg-android-series-3-mini-figures</t>
  </si>
  <si>
    <t>http://www.groupon.com/deals/gg-android-series-3-mini-figures</t>
  </si>
  <si>
    <t>gg-thera-vita-microneedle-roller-2</t>
  </si>
  <si>
    <t>http://www.groupon.com/deals/gg-thera-vita-microneedle-roller-2</t>
  </si>
  <si>
    <t>gg-chromacast-vintage-guitar-picks-15-pack</t>
  </si>
  <si>
    <t>http://www.groupon.com/deals/gg-chromacast-vintage-guitar-picks-15-pack</t>
  </si>
  <si>
    <t>gg-spin-the-shot-party-game-2-pack</t>
  </si>
  <si>
    <t>http://www.groupon.com/deals/gg-spin-the-shot-party-game-2-pack</t>
  </si>
  <si>
    <t>gg-ion-house-party-compact-bluetooth-speaker-system</t>
  </si>
  <si>
    <t>http://www.groupon.com/deals/gg-ion-house-party-compact-bluetooth-speaker-system</t>
  </si>
  <si>
    <t>gg-14k-gold-plated-gemstone-earrings-or-necklace</t>
  </si>
  <si>
    <t>http://www.groupon.com/deals/gg-14k-gold-plated-gemstone-earrings-or-necklace</t>
  </si>
  <si>
    <t>gg-sol-survival-blankets</t>
  </si>
  <si>
    <t>http://www.groupon.com/deals/gg-sol-survival-blankets</t>
  </si>
  <si>
    <t>gg-ncaa-3-in-1-poncho-seat</t>
  </si>
  <si>
    <t>http://www.groupon.com/deals/gg-ncaa-3-in-1-poncho-seat</t>
  </si>
  <si>
    <t>gg-gomax-twitter-loafer-flats</t>
  </si>
  <si>
    <t>http://www.groupon.com/deals/gg-gomax-twitter-loafer-flats</t>
  </si>
  <si>
    <t>gg-americas-vet-dog-toys</t>
  </si>
  <si>
    <t>http://www.groupon.com/deals/gg-americas-vet-dog-toys</t>
  </si>
  <si>
    <t>gg-hp-envy-touchscreen-laptop</t>
  </si>
  <si>
    <t>http://www.groupon.com/deals/gg-hp-envy-touchscreen-laptop</t>
  </si>
  <si>
    <t>gg-peek-n-play-cat-puzzle-2</t>
  </si>
  <si>
    <t>http://www.groupon.com/deals/gg-peek-n-play-cat-puzzle-2</t>
  </si>
  <si>
    <t>gg-swarovski-crystal-pendants</t>
  </si>
  <si>
    <t>http://www.groupon.com/deals/gg-swarovski-crystal-pendants</t>
  </si>
  <si>
    <t>gg-jardin-crystal-or-enamel-clover-earrings-bracelets-or-necklaces</t>
  </si>
  <si>
    <t>http://www.groupon.com/deals/gg-jardin-crystal-or-enamel-clover-earrings-bracelets-or-necklaces</t>
  </si>
  <si>
    <t>gg-six-star-whey-isolate-powder</t>
  </si>
  <si>
    <t>http://www.groupon.com/deals/gg-six-star-whey-isolate-powder</t>
  </si>
  <si>
    <t>gg-3-piece-electronics-cleaning-starter-kit-1</t>
  </si>
  <si>
    <t>http://www.groupon.com/deals/gg-3-piece-electronics-cleaning-starter-kit-1</t>
  </si>
  <si>
    <t>gg-charging-base-for-nintendo-3ds</t>
  </si>
  <si>
    <t>http://www.groupon.com/deals/gg-charging-base-for-nintendo-3ds</t>
  </si>
  <si>
    <t>gg-superhero-djz-earbuds</t>
  </si>
  <si>
    <t>http://www.groupon.com/deals/gg-superhero-djz-earbuds</t>
  </si>
  <si>
    <t>gg-bvlgari-omnia-crystalline-fragrance</t>
  </si>
  <si>
    <t>http://www.groupon.com/deals/gg-bvlgari-omnia-crystalline-fragrance</t>
  </si>
  <si>
    <t>gg-sterling-silver-owl-cz-rings</t>
  </si>
  <si>
    <t>http://www.groupon.com/deals/gg-sterling-silver-owl-cz-rings</t>
  </si>
  <si>
    <t>gg-merkury-innovations-coloreyes-bluetooth-keyboard</t>
  </si>
  <si>
    <t>http://www.groupon.com/deals/gg-merkury-innovations-coloreyes-bluetooth-keyboard</t>
  </si>
  <si>
    <t>gg-icons-of-horror-boris-karloff-dvd-set</t>
  </si>
  <si>
    <t>http://www.groupon.com/deals/gg-icons-of-horror-boris-karloff-dvd-set</t>
  </si>
  <si>
    <t>gg-sony-dr-ex61ip-premium-ex-monitor-earbuds</t>
  </si>
  <si>
    <t>http://www.groupon.com/deals/gg-sony-dr-ex61ip-premium-ex-monitor-earbuds</t>
  </si>
  <si>
    <t>gg-playstation-3-versus-controller</t>
  </si>
  <si>
    <t>http://www.groupon.com/deals/gg-playstation-3-versus-controller</t>
  </si>
  <si>
    <t>gg-1-castle-hill-11pc-bed-in-a-bag-set-1</t>
  </si>
  <si>
    <t>http://www.groupon.com/deals/gg-1-castle-hill-11pc-bed-in-a-bag-set-1</t>
  </si>
  <si>
    <t>gg-evertone-butt-and-thigh-toner</t>
  </si>
  <si>
    <t>http://www.groupon.com/deals/gg-evertone-butt-and-thigh-toner</t>
  </si>
  <si>
    <t>gg-posture-pro-adjustable-double-dog-diner</t>
  </si>
  <si>
    <t>http://www.groupon.com/deals/gg-posture-pro-adjustable-double-dog-diner</t>
  </si>
  <si>
    <t>gg-duplicity-on-blu-ray</t>
  </si>
  <si>
    <t>http://www.groupon.com/deals/gg-duplicity-on-blu-ray</t>
  </si>
  <si>
    <t>gg-body-pleasures-silicone-massagers</t>
  </si>
  <si>
    <t>http://www.groupon.com/deals/gg-body-pleasures-silicone-massagers</t>
  </si>
  <si>
    <t>gg-3rd-rock-from-the-sun-dvd-box-set</t>
  </si>
  <si>
    <t>http://www.groupon.com/deals/gg-3rd-rock-from-the-sun-dvd-box-set</t>
  </si>
  <si>
    <t>gg-rousseau-watches</t>
  </si>
  <si>
    <t>http://www.groupon.com/deals/gg-rousseau-watches</t>
  </si>
  <si>
    <t>gg-isatori-morph-3-phase-time-activated-muscle-builder</t>
  </si>
  <si>
    <t>http://www.groupon.com/deals/gg-isatori-morph-3-phase-time-activated-muscle-builder</t>
  </si>
  <si>
    <t>gg-luxury-hotel-and-spa-turkish-cotton-bathrobe</t>
  </si>
  <si>
    <t>http://www.groupon.com/deals/gg-luxury-hotel-and-spa-turkish-cotton-bathrobe</t>
  </si>
  <si>
    <t>gg-1-swiss-legend-mens-ambassador-watches</t>
  </si>
  <si>
    <t>http://www.groupon.com/deals/gg-1-swiss-legend-mens-ambassador-watches</t>
  </si>
  <si>
    <t>gg-yoki-crossbody-fringe-totes</t>
  </si>
  <si>
    <t>http://www.groupon.com/deals/gg-yoki-crossbody-fringe-totes</t>
  </si>
  <si>
    <t>gg-21-grams-collectors-edition-dvd</t>
  </si>
  <si>
    <t>http://www.groupon.com/deals/gg-21-grams-collectors-edition-dvd</t>
  </si>
  <si>
    <t>gg-digital-pulse-massager-belt-combo-sets</t>
  </si>
  <si>
    <t>http://www.groupon.com/deals/gg-digital-pulse-massager-belt-combo-sets</t>
  </si>
  <si>
    <t>gg-14-piece-food-container-set</t>
  </si>
  <si>
    <t>http://www.groupon.com/deals/gg-14-piece-food-container-set</t>
  </si>
  <si>
    <t>gg-rechargeable-power-case-for-iphone-4-4s</t>
  </si>
  <si>
    <t>http://www.groupon.com/deals/gg-rechargeable-power-case-for-iphone-4-4s</t>
  </si>
  <si>
    <t>gg-half-karat-diamond-engagement-ring</t>
  </si>
  <si>
    <t>http://www.groupon.com/deals/gg-half-karat-diamond-engagement-ring</t>
  </si>
  <si>
    <t>gg-1-hp-probook-6360b-133-laptop</t>
  </si>
  <si>
    <t>http://www.groupon.com/deals/gg-1-hp-probook-6360b-133-laptop</t>
  </si>
  <si>
    <t>gg-1-chloe-womens-sunglasses-1</t>
  </si>
  <si>
    <t>http://www.groupon.com/deals/gg-1-chloe-womens-sunglasses-1</t>
  </si>
  <si>
    <t>gg-1-impecca-4-in-1-portable-heater</t>
  </si>
  <si>
    <t>http://www.groupon.com/deals/gg-1-impecca-4-in-1-portable-heater</t>
  </si>
  <si>
    <t>gg-over-the-door-shoe-organizer-1-4</t>
  </si>
  <si>
    <t>http://www.groupon.com/deals/gg-over-the-door-shoe-organizer-1-4</t>
  </si>
  <si>
    <t>gg-wine-spectator-magazine-subscription-1</t>
  </si>
  <si>
    <t>http://www.groupon.com/deals/gg-wine-spectator-magazine-subscription-1</t>
  </si>
  <si>
    <t>gg-impecca-wm700-wireless-optical-mouse-1</t>
  </si>
  <si>
    <t>http://www.groupon.com/deals/gg-impecca-wm700-wireless-optical-mouse-1</t>
  </si>
  <si>
    <t>gg-paula-deen-12-pack-tortilla-chips</t>
  </si>
  <si>
    <t>http://www.groupon.com/deals/gg-paula-deen-12-pack-tortilla-chips</t>
  </si>
  <si>
    <t>gg-franco-vanucci-tony-slip-on-loafer</t>
  </si>
  <si>
    <t>http://www.groupon.com/deals/gg-franco-vanucci-tony-slip-on-loafer</t>
  </si>
  <si>
    <t>gg-pocketdoodle-activities-for-kids</t>
  </si>
  <si>
    <t>http://www.groupon.com/deals/gg-pocketdoodle-activities-for-kids</t>
  </si>
  <si>
    <t>gg-mens-carved-sterling-silver-bands</t>
  </si>
  <si>
    <t>http://www.groupon.com/deals/gg-mens-carved-sterling-silver-bands</t>
  </si>
  <si>
    <t>gg-core-kitchen-6-piece-utensil-set</t>
  </si>
  <si>
    <t>http://www.groupon.com/deals/gg-core-kitchen-6-piece-utensil-set</t>
  </si>
  <si>
    <t>gg-stuhrling-original-womens-diamond-watch</t>
  </si>
  <si>
    <t>http://www.groupon.com/deals/gg-stuhrling-original-womens-diamond-watch</t>
  </si>
  <si>
    <t>gg-photo-book-from-printerpix</t>
  </si>
  <si>
    <t>http://www.groupon.com/deals/gg-photo-book-from-printerpix</t>
  </si>
  <si>
    <t>gg-1-invicta-specialty-mens-watches</t>
  </si>
  <si>
    <t>http://www.groupon.com/deals/gg-1-invicta-specialty-mens-watches</t>
  </si>
  <si>
    <t>gg-zen-double-hose-hookah</t>
  </si>
  <si>
    <t>http://www.groupon.com/deals/gg-zen-double-hose-hookah</t>
  </si>
  <si>
    <t>gg-este-lauder-skin-serum</t>
  </si>
  <si>
    <t>http://www.groupon.com/deals/gg-este-lauder-skin-serum</t>
  </si>
  <si>
    <t>gg-creed-green-irish-tweed-mens-fragrance-1</t>
  </si>
  <si>
    <t>http://www.groupon.com/deals/gg-creed-green-irish-tweed-mens-fragrance-1</t>
  </si>
  <si>
    <t>gg-jonathan-dirt-texturizing-hair-paste-1</t>
  </si>
  <si>
    <t>http://www.groupon.com/deals/gg-jonathan-dirt-texturizing-hair-paste-1</t>
  </si>
  <si>
    <t>gg-santana-dance-of-the-rainbow-serpent-box-set</t>
  </si>
  <si>
    <t>http://www.groupon.com/deals/gg-santana-dance-of-the-rainbow-serpent-box-set</t>
  </si>
  <si>
    <t>gg-fendi-eyeglasses</t>
  </si>
  <si>
    <t>http://www.groupon.com/deals/gg-fendi-eyeglasses</t>
  </si>
  <si>
    <t>gg-1-invicta-1957-watches</t>
  </si>
  <si>
    <t>http://www.groupon.com/deals/gg-1-invicta-1957-watches</t>
  </si>
  <si>
    <t>gg-12-pack-of-seamless-boyshort-panties</t>
  </si>
  <si>
    <t>http://www.groupon.com/deals/gg-12-pack-of-seamless-boyshort-panties</t>
  </si>
  <si>
    <t>gg-wolfgang-puck-9-piece-stainless-steel-nonstick-cookware-set</t>
  </si>
  <si>
    <t>http://www.groupon.com/deals/gg-wolfgang-puck-9-piece-stainless-steel-nonstick-cookware-set</t>
  </si>
  <si>
    <t>gg-1-7pc-embroidered-comforter-set</t>
  </si>
  <si>
    <t>http://www.groupon.com/deals/gg-1-7pc-embroidered-comforter-set</t>
  </si>
  <si>
    <t>gg-judith-ripka-handbag</t>
  </si>
  <si>
    <t>http://www.groupon.com/deals/gg-judith-ripka-handbag</t>
  </si>
  <si>
    <t>gg-1-jacques-lemans-womens</t>
  </si>
  <si>
    <t>http://www.groupon.com/deals/gg-1-jacques-lemans-womens</t>
  </si>
  <si>
    <t>gg-eyn-iphone-storage-cases</t>
  </si>
  <si>
    <t>http://www.groupon.com/deals/gg-eyn-iphone-storage-cases</t>
  </si>
  <si>
    <t>gg-kids-personalized-halloween-trick-or-treat-bags</t>
  </si>
  <si>
    <t>http://www.groupon.com/deals/gg-kids-personalized-halloween-trick-or-treat-bags</t>
  </si>
  <si>
    <t>gg-silly-stories-book-bundle</t>
  </si>
  <si>
    <t>http://www.groupon.com/deals/gg-silly-stories-book-bundle</t>
  </si>
  <si>
    <t>gg-platinum-pet-protection-plan-from-smarttag-pet</t>
  </si>
  <si>
    <t>http://www.groupon.com/deals/gg-platinum-pet-protection-plan-from-smarttag-pet</t>
  </si>
  <si>
    <t>gg-pat-saunders-white-animal-paintings-on-canvas</t>
  </si>
  <si>
    <t>http://www.groupon.com/deals/gg-pat-saunders-white-animal-paintings-on-canvas</t>
  </si>
  <si>
    <t>gg-1-5pc-outdoor-dining-set</t>
  </si>
  <si>
    <t>http://www.groupon.com/deals/gg-1-5pc-outdoor-dining-set</t>
  </si>
  <si>
    <t>gg-44-pack-of-duracell-batteries</t>
  </si>
  <si>
    <t>http://www.groupon.com/deals/gg-44-pack-of-duracell-batteries</t>
  </si>
  <si>
    <t>gg-1-sanyo-46in-1080p-lcd-hdtv</t>
  </si>
  <si>
    <t>http://www.groupon.com/deals/gg-1-sanyo-46in-1080p-lcd-hdtv</t>
  </si>
  <si>
    <t>gg-parinda-adria-4-piece-tote-bag-set-2</t>
  </si>
  <si>
    <t>http://www.groupon.com/deals/gg-parinda-adria-4-piece-tote-bag-set-2</t>
  </si>
  <si>
    <t>gg-personalized-jewelry-from-ajs-collection-1</t>
  </si>
  <si>
    <t>http://www.groupon.com/deals/gg-personalized-jewelry-from-ajs-collection-1</t>
  </si>
  <si>
    <t>gg-1-full-motion-tv-wall-mount-with-10-hdmi-cable</t>
  </si>
  <si>
    <t>http://www.groupon.com/deals/gg-1-full-motion-tv-wall-mount-with-10-hdmi-cable</t>
  </si>
  <si>
    <t>gg-womens-fluffy-socks-with-pocket</t>
  </si>
  <si>
    <t>http://www.groupon.com/deals/gg-womens-fluffy-socks-with-pocket</t>
  </si>
  <si>
    <t>gg-low-profile-tilt-tv-wall-mount</t>
  </si>
  <si>
    <t>http://www.groupon.com/deals/gg-low-profile-tilt-tv-wall-mount</t>
  </si>
  <si>
    <t>gg-1-brown-leather-storage-bench</t>
  </si>
  <si>
    <t>http://www.groupon.com/deals/gg-1-brown-leather-storage-bench</t>
  </si>
  <si>
    <t>gg-swissgear-or-sidebar-computer-backpacks</t>
  </si>
  <si>
    <t>http://www.groupon.com/deals/gg-swissgear-or-sidebar-computer-backpacks</t>
  </si>
  <si>
    <t>gg-olympus-dp-201-digital-voice-recorder</t>
  </si>
  <si>
    <t>http://www.groupon.com/deals/gg-olympus-dp-201-digital-voice-recorder</t>
  </si>
  <si>
    <t>gg-honeywell-fire-and-waterproof-security-chest</t>
  </si>
  <si>
    <t>http://www.groupon.com/deals/gg-honeywell-fire-and-waterproof-security-chest</t>
  </si>
  <si>
    <t>gg-large-low-profile-tv-wall-mount-with-hdmi-cable</t>
  </si>
  <si>
    <t>http://www.groupon.com/deals/gg-large-low-profile-tv-wall-mount-with-hdmi-cable</t>
  </si>
  <si>
    <t>gg-six-piece-1000-thread-count-sheet-set</t>
  </si>
  <si>
    <t>http://www.groupon.com/deals/gg-six-piece-1000-thread-count-sheet-set</t>
  </si>
  <si>
    <t>gg-pro-compression-marathon-compression-socks-1</t>
  </si>
  <si>
    <t>http://www.groupon.com/deals/gg-pro-compression-marathon-compression-socks-1</t>
  </si>
  <si>
    <t>gg-vizio-32-home-theater-20-sound-bar-vsb205</t>
  </si>
  <si>
    <t>http://www.groupon.com/deals/gg-vizio-32-home-theater-20-sound-bar-vsb205</t>
  </si>
  <si>
    <t>gg-27x10-college-letter-art-3</t>
  </si>
  <si>
    <t>http://www.groupon.com/deals/gg-27x10-college-letter-art-3</t>
  </si>
  <si>
    <t>gg-michael-todd-true-organics-skincare-5-piece-kit</t>
  </si>
  <si>
    <t>http://www.groupon.com/deals/gg-michael-todd-true-organics-skincare-5-piece-kit</t>
  </si>
  <si>
    <t>gg-nook-color-8gb-e-reader-bnrv200</t>
  </si>
  <si>
    <t>http://www.groupon.com/deals/gg-nook-color-8gb-e-reader-bnrv200</t>
  </si>
  <si>
    <t>gg-gourmet-gift-baskets-5</t>
  </si>
  <si>
    <t>http://www.groupon.com/deals/gg-gourmet-gift-baskets-5</t>
  </si>
  <si>
    <t>gg-italian-hotel-collection-600-thread-count-3-piece-duvet-set</t>
  </si>
  <si>
    <t>http://www.groupon.com/deals/gg-italian-hotel-collection-600-thread-count-3-piece-duvet-set</t>
  </si>
  <si>
    <t>zaggora-57-anchorage</t>
  </si>
  <si>
    <t>http://www.groupon.com/deals/zaggora-57-anchorage</t>
  </si>
  <si>
    <t>shabu-shabu-king</t>
  </si>
  <si>
    <t>http://www.groupon.com/deals/shabu-shabu-king</t>
  </si>
  <si>
    <t>pictorial-designs</t>
  </si>
  <si>
    <t>http://www.groupon.com/deals/pictorial-designs</t>
  </si>
  <si>
    <t>hulya-s-aesthetic-wellness</t>
  </si>
  <si>
    <t>http://www.groupon.com/deals/hulya-s-aesthetic-wellness</t>
  </si>
  <si>
    <t>westchase-spa</t>
  </si>
  <si>
    <t>http://www.groupon.com/deals/westchase-spa</t>
  </si>
  <si>
    <t>elite-stables</t>
  </si>
  <si>
    <t>http://www.groupon.com/deals/elite-stables</t>
  </si>
  <si>
    <t>ma-fitness-1</t>
  </si>
  <si>
    <t>http://www.groupon.com/deals/ma-fitness-1</t>
  </si>
  <si>
    <t>mayuri-indian-restaurant-4</t>
  </si>
  <si>
    <t>http://www.groupon.com/deals/mayuri-indian-restaurant-4</t>
  </si>
  <si>
    <t>express-bartender-53</t>
  </si>
  <si>
    <t>http://www.groupon.com/deals/express-bartender-53</t>
  </si>
  <si>
    <t>broken-bow-brewery</t>
  </si>
  <si>
    <t>http://www.groupon.com/deals/broken-bow-brewery</t>
  </si>
  <si>
    <t>hair-osh-1</t>
  </si>
  <si>
    <t>http://www.groupon.com/deals/hair-osh-1</t>
  </si>
  <si>
    <t>the-dental-emergency-room-2</t>
  </si>
  <si>
    <t>http://www.groupon.com/deals/the-dental-emergency-room-2</t>
  </si>
  <si>
    <t>hbl-centers-2-tampa-bay-area</t>
  </si>
  <si>
    <t>http://www.groupon.com/deals/hbl-centers-2-tampa-bay-area</t>
  </si>
  <si>
    <t>homejoy-cleaning-9</t>
  </si>
  <si>
    <t>http://www.groupon.com/deals/homejoy-cleaning-9</t>
  </si>
  <si>
    <t>white-smile-central-76</t>
  </si>
  <si>
    <t>http://www.groupon.com/deals/white-smile-central-76</t>
  </si>
  <si>
    <t>achieve-beautiful-skin-inc</t>
  </si>
  <si>
    <t>http://www.groupon.com/deals/achieve-beautiful-skin-inc</t>
  </si>
  <si>
    <t>northeast-ear-nose-throat</t>
  </si>
  <si>
    <t>http://www.groupon.com/deals/northeast-ear-nose-throat</t>
  </si>
  <si>
    <t>gl-eventvest-inc</t>
  </si>
  <si>
    <t>http://www.groupon.com/deals/gl-eventvest-inc</t>
  </si>
  <si>
    <t>gl-loomis-bros-circus-4</t>
  </si>
  <si>
    <t>http://www.groupon.com/deals/gl-loomis-bros-circus-4</t>
  </si>
  <si>
    <t>gl-josh-groban-in-the-round-14</t>
  </si>
  <si>
    <t>http://www.groupon.com/deals/gl-josh-groban-in-the-round-14</t>
  </si>
  <si>
    <t>orange-leaf-frozen-yogurt-9</t>
  </si>
  <si>
    <t>http://www.groupon.com/deals/orange-leaf-frozen-yogurt-9</t>
  </si>
  <si>
    <t>zack-s-dance-loft-2</t>
  </si>
  <si>
    <t>http://www.groupon.com/deals/zack-s-dance-loft-2</t>
  </si>
  <si>
    <t>gl-shake-rattle-roll-dueling-pianos-5</t>
  </si>
  <si>
    <t>http://www.groupon.com/deals/gl-shake-rattle-roll-dueling-pianos-5</t>
  </si>
  <si>
    <t>onspeeddating-com</t>
  </si>
  <si>
    <t>http://www.groupon.com/deals/onspeeddating-com</t>
  </si>
  <si>
    <t>metate-authentic</t>
  </si>
  <si>
    <t>http://www.groupon.com/deals/metate-authentic</t>
  </si>
  <si>
    <t>hot-yoga-4-you-2</t>
  </si>
  <si>
    <t>http://www.groupon.com/deals/hot-yoga-4-you-2</t>
  </si>
  <si>
    <t>maja-hair-salon-spa-2</t>
  </si>
  <si>
    <t>http://www.groupon.com/deals/maja-hair-salon-spa-2</t>
  </si>
  <si>
    <t>gl-chase-rice-ready-set-roll-tour-11</t>
  </si>
  <si>
    <t>http://www.groupon.com/deals/gl-chase-rice-ready-set-roll-tour-11</t>
  </si>
  <si>
    <t>downtown-city-spa-3</t>
  </si>
  <si>
    <t>http://www.groupon.com/deals/downtown-city-spa-3</t>
  </si>
  <si>
    <t>lord-whisper-skin-care-spa-1</t>
  </si>
  <si>
    <t>http://www.groupon.com/deals/lord-whisper-skin-care-spa-1</t>
  </si>
  <si>
    <t>gl-eight-is-never-enough-1</t>
  </si>
  <si>
    <t>http://www.groupon.com/deals/gl-eight-is-never-enough-1</t>
  </si>
  <si>
    <t>anatolia-mediterranean-cuisine-5</t>
  </si>
  <si>
    <t>http://www.groupon.com/deals/anatolia-mediterranean-cuisine-5</t>
  </si>
  <si>
    <t>gl-exhibition-by-les-coquettes-cabaret-burlesque</t>
  </si>
  <si>
    <t>http://www.groupon.com/deals/gl-exhibition-by-les-coquettes-cabaret-burlesque</t>
  </si>
  <si>
    <t>gl-abracadabaret-presents-magic-at-the-winchester</t>
  </si>
  <si>
    <t>http://www.groupon.com/deals/gl-abracadabaret-presents-magic-at-the-winchester</t>
  </si>
  <si>
    <t>1-888-junk-van-7-greater-toronto-area</t>
  </si>
  <si>
    <t>http://www.groupon.com/deals/1-888-junk-van-7-greater-toronto-area</t>
  </si>
  <si>
    <t>sparks-monroe-heating-chimney</t>
  </si>
  <si>
    <t>http://www.groupon.com/deals/sparks-monroe-heating-chimney</t>
  </si>
  <si>
    <t>super-hero-shoots-2</t>
  </si>
  <si>
    <t>http://www.groupon.com/deals/super-hero-shoots-2</t>
  </si>
  <si>
    <t>poc</t>
  </si>
  <si>
    <t>http://www.groupon.com/deals/poc</t>
  </si>
  <si>
    <t>aventura-aesthetics-1</t>
  </si>
  <si>
    <t>http://www.groupon.com/deals/aventura-aesthetics-1</t>
  </si>
  <si>
    <t>salsa-lovers-2</t>
  </si>
  <si>
    <t>http://www.groupon.com/deals/salsa-lovers-2</t>
  </si>
  <si>
    <t>sabor-peru</t>
  </si>
  <si>
    <t>http://www.groupon.com/deals/sabor-peru</t>
  </si>
  <si>
    <t>fit-body-boot-camp-15</t>
  </si>
  <si>
    <t>http://www.groupon.com/deals/fit-body-boot-camp-15</t>
  </si>
  <si>
    <t>designz-by-candice-1</t>
  </si>
  <si>
    <t>http://www.groupon.com/deals/designz-by-candice-1</t>
  </si>
  <si>
    <t>bella-hair-2</t>
  </si>
  <si>
    <t>http://www.groupon.com/deals/bella-hair-2</t>
  </si>
  <si>
    <t>family-fisherman-2</t>
  </si>
  <si>
    <t>http://www.groupon.com/deals/family-fisherman-2</t>
  </si>
  <si>
    <t>mach-5-cars-16</t>
  </si>
  <si>
    <t>http://www.groupon.com/deals/mach-5-cars-16</t>
  </si>
  <si>
    <t>bogey-s-sports-park</t>
  </si>
  <si>
    <t>http://www.groupon.com/deals/bogey-s-sports-park</t>
  </si>
  <si>
    <t>philly-soft-pretzel-factory-edison</t>
  </si>
  <si>
    <t>http://www.groupon.com/deals/philly-soft-pretzel-factory-edison</t>
  </si>
  <si>
    <t>zaggora-57-pittsburgh</t>
  </si>
  <si>
    <t>http://www.groupon.com/deals/zaggora-57-pittsburgh</t>
  </si>
  <si>
    <t>new-england-laser-lipo-4</t>
  </si>
  <si>
    <t>http://www.groupon.com/deals/new-england-laser-lipo-4</t>
  </si>
  <si>
    <t>hbl-centers-2-philadelphia</t>
  </si>
  <si>
    <t>http://www.groupon.com/deals/hbl-centers-2-philadelphia</t>
  </si>
  <si>
    <t>jm-fitness</t>
  </si>
  <si>
    <t>http://www.groupon.com/deals/jm-fitness</t>
  </si>
  <si>
    <t>hudson-water-club-1</t>
  </si>
  <si>
    <t>http://www.groupon.com/deals/hudson-water-club-1</t>
  </si>
  <si>
    <t>proplayer-baseball-academy</t>
  </si>
  <si>
    <t>http://www.groupon.com/deals/proplayer-baseball-academy</t>
  </si>
  <si>
    <t>joker-photobooths-1</t>
  </si>
  <si>
    <t>http://www.groupon.com/deals/joker-photobooths-1</t>
  </si>
  <si>
    <t>gl-josh-groban-in-the-round-15</t>
  </si>
  <si>
    <t>http://www.groupon.com/deals/gl-josh-groban-in-the-round-15</t>
  </si>
  <si>
    <t>the-spa-at-westwood-3</t>
  </si>
  <si>
    <t>http://www.groupon.com/deals/the-spa-at-westwood-3</t>
  </si>
  <si>
    <t>tom-chee-3</t>
  </si>
  <si>
    <t>http://www.groupon.com/deals/tom-chee-3</t>
  </si>
  <si>
    <t>gl-eight-is-never-enough</t>
  </si>
  <si>
    <t>http://www.groupon.com/deals/gl-eight-is-never-enough</t>
  </si>
  <si>
    <t>jolie-time-therapeutic-massage-5</t>
  </si>
  <si>
    <t>http://www.groupon.com/deals/jolie-time-therapeutic-massage-5</t>
  </si>
  <si>
    <t>alora-ambiance-spa-13</t>
  </si>
  <si>
    <t>http://www.groupon.com/deals/alora-ambiance-spa-13</t>
  </si>
  <si>
    <t>crossfit-south-hackensack</t>
  </si>
  <si>
    <t>http://www.groupon.com/deals/crossfit-south-hackensack</t>
  </si>
  <si>
    <t>yvette-dance-studio-of-performing-arts</t>
  </si>
  <si>
    <t>http://www.groupon.com/deals/yvette-dance-studio-of-performing-arts</t>
  </si>
  <si>
    <t>northwest-vision-center-2</t>
  </si>
  <si>
    <t>http://www.groupon.com/deals/northwest-vision-center-2</t>
  </si>
  <si>
    <t>masterpiece-mixers-paint-party-studio-1</t>
  </si>
  <si>
    <t>http://www.groupon.com/deals/masterpiece-mixers-paint-party-studio-1</t>
  </si>
  <si>
    <t>refresh-body-work</t>
  </si>
  <si>
    <t>http://www.groupon.com/deals/refresh-body-work</t>
  </si>
  <si>
    <t>the-speakeasy-cocktail-festival</t>
  </si>
  <si>
    <t>http://www.groupon.com/deals/the-speakeasy-cocktail-festival</t>
  </si>
  <si>
    <t>gl-finch-what-it-is-to-burn-10-year-anniversary-final-u-s-tour</t>
  </si>
  <si>
    <t>http://www.groupon.com/deals/gl-finch-what-it-is-to-burn-10-year-anniversary-final-u-s-tour</t>
  </si>
  <si>
    <t>ozlem-hair-spa</t>
  </si>
  <si>
    <t>http://www.groupon.com/deals/ozlem-hair-spa</t>
  </si>
  <si>
    <t>celia-b-skin-care-2</t>
  </si>
  <si>
    <t>http://www.groupon.com/deals/celia-b-skin-care-2</t>
  </si>
  <si>
    <t>zaggora-57-fairfield-county</t>
  </si>
  <si>
    <t>http://www.groupon.com/deals/zaggora-57-fairfield-county</t>
  </si>
  <si>
    <t>gl-loomis-bros-circus-3</t>
  </si>
  <si>
    <t>http://www.groupon.com/deals/gl-loomis-bros-circus-3</t>
  </si>
  <si>
    <t>mio-s-pizzeria</t>
  </si>
  <si>
    <t>http://www.groupon.com/deals/mio-s-pizzeria</t>
  </si>
  <si>
    <t>atlanta-kick-3</t>
  </si>
  <si>
    <t>http://www.groupon.com/deals/atlanta-kick-3</t>
  </si>
  <si>
    <t>deks-american-restaurant-3</t>
  </si>
  <si>
    <t>http://www.groupon.com/deals/deks-american-restaurant-3</t>
  </si>
  <si>
    <t>gotham-dream-cars-63</t>
  </si>
  <si>
    <t>http://www.groupon.com/deals/gotham-dream-cars-63</t>
  </si>
  <si>
    <t>iconic-nail-spa-8</t>
  </si>
  <si>
    <t>http://www.groupon.com/deals/iconic-nail-spa-8</t>
  </si>
  <si>
    <t>terra-spa-aveda-1</t>
  </si>
  <si>
    <t>http://www.groupon.com/deals/terra-spa-aveda-1</t>
  </si>
  <si>
    <t>zaggora-57-albany-capital-region</t>
  </si>
  <si>
    <t>http://www.groupon.com/deals/zaggora-57-albany-capital-region</t>
  </si>
  <si>
    <t>passage-to-india-12</t>
  </si>
  <si>
    <t>http://www.groupon.com/deals/passage-to-india-12</t>
  </si>
  <si>
    <t>eye-candi-concept-salon-3</t>
  </si>
  <si>
    <t>http://www.groupon.com/deals/eye-candi-concept-salon-3</t>
  </si>
  <si>
    <t>de-novo-salon-1</t>
  </si>
  <si>
    <t>http://www.groupon.com/deals/de-novo-salon-1</t>
  </si>
  <si>
    <t>gl-josh-groban-in-the-round-17</t>
  </si>
  <si>
    <t>http://www.groupon.com/deals/gl-josh-groban-in-the-round-17</t>
  </si>
  <si>
    <t>out-back-kayak-2</t>
  </si>
  <si>
    <t>http://www.groupon.com/deals/out-back-kayak-2</t>
  </si>
  <si>
    <t>armando-cassano-hair-studio</t>
  </si>
  <si>
    <t>http://www.groupon.com/deals/armando-cassano-hair-studio</t>
  </si>
  <si>
    <t>ocean-dental-studio-1</t>
  </si>
  <si>
    <t>http://www.groupon.com/deals/ocean-dental-studio-1</t>
  </si>
  <si>
    <t>seacoast-adventure</t>
  </si>
  <si>
    <t>http://www.groupon.com/deals/seacoast-adventure</t>
  </si>
  <si>
    <t>prodent-group-1</t>
  </si>
  <si>
    <t>http://www.groupon.com/deals/prodent-group-1</t>
  </si>
  <si>
    <t>sunset-sweets</t>
  </si>
  <si>
    <t>http://www.groupon.com/deals/sunset-sweets</t>
  </si>
  <si>
    <t>sky-high-aviation</t>
  </si>
  <si>
    <t>http://www.groupon.com/deals/sky-high-aviation</t>
  </si>
  <si>
    <t>poc-1</t>
  </si>
  <si>
    <t>http://www.groupon.com/deals/poc-1</t>
  </si>
  <si>
    <t>veronica-alaniz-at-ocean-beauty-salon-and-skin-care-clinic</t>
  </si>
  <si>
    <t>http://www.groupon.com/deals/veronica-alaniz-at-ocean-beauty-salon-and-skin-care-clinic</t>
  </si>
  <si>
    <t>gl-gregg-allman-2</t>
  </si>
  <si>
    <t>http://www.groupon.com/deals/gl-gregg-allman-2</t>
  </si>
  <si>
    <t>boca-anti-aging-aesthetics-1</t>
  </si>
  <si>
    <t>http://www.groupon.com/deals/boca-anti-aging-aesthetics-1</t>
  </si>
  <si>
    <t>gl-2013-hilton-hhonors-skate-america</t>
  </si>
  <si>
    <t>http://www.groupon.com/deals/gl-2013-hilton-hhonors-skate-america</t>
  </si>
  <si>
    <t>bloomfield-bicycle-repair-shop-1</t>
  </si>
  <si>
    <t>http://www.groupon.com/deals/bloomfield-bicycle-repair-shop-1</t>
  </si>
  <si>
    <t>ninja-sushi-2</t>
  </si>
  <si>
    <t>http://www.groupon.com/deals/ninja-sushi-2</t>
  </si>
  <si>
    <t>anytime-fitness-116</t>
  </si>
  <si>
    <t>http://www.groupon.com/deals/anytime-fitness-116</t>
  </si>
  <si>
    <t>paint-rave</t>
  </si>
  <si>
    <t>http://www.groupon.com/deals/paint-rave</t>
  </si>
  <si>
    <t>connies-childrens-shop-1</t>
  </si>
  <si>
    <t>http://www.groupon.com/deals/connies-childrens-shop-1</t>
  </si>
  <si>
    <t>the-balance-clinical-holistic-massage</t>
  </si>
  <si>
    <t>http://www.groupon.com/deals/the-balance-clinical-holistic-massage</t>
  </si>
  <si>
    <t>joe-dumars-fieldhouse-11</t>
  </si>
  <si>
    <t>http://www.groupon.com/deals/joe-dumars-fieldhouse-11</t>
  </si>
  <si>
    <t>the-gilbertsville-tea-room-3</t>
  </si>
  <si>
    <t>http://www.groupon.com/deals/the-gilbertsville-tea-room-3</t>
  </si>
  <si>
    <t>get-in-shape-for-women-14-raleigh-durham</t>
  </si>
  <si>
    <t>http://www.groupon.com/deals/get-in-shape-for-women-14-raleigh-durham</t>
  </si>
  <si>
    <t>glamour-permanent-cosmetics-3</t>
  </si>
  <si>
    <t>http://www.groupon.com/deals/glamour-permanent-cosmetics-3</t>
  </si>
  <si>
    <t>winetasting-org</t>
  </si>
  <si>
    <t>http://www.groupon.com/deals/winetasting-org</t>
  </si>
  <si>
    <t>elite-auto-detailing-11</t>
  </si>
  <si>
    <t>http://www.groupon.com/deals/elite-auto-detailing-11</t>
  </si>
  <si>
    <t>adventure-landing-6</t>
  </si>
  <si>
    <t>http://www.groupon.com/deals/adventure-landing-6</t>
  </si>
  <si>
    <t>walk-n-comfort-1</t>
  </si>
  <si>
    <t>http://www.groupon.com/deals/walk-n-comfort-1</t>
  </si>
  <si>
    <t>gl-metrocooking-dc</t>
  </si>
  <si>
    <t>http://www.groupon.com/deals/gl-metrocooking-dc</t>
  </si>
  <si>
    <t>the-little-gym-11</t>
  </si>
  <si>
    <t>http://www.groupon.com/deals/the-little-gym-11</t>
  </si>
  <si>
    <t>niagara-fun-tours-52</t>
  </si>
  <si>
    <t>http://www.groupon.com/deals/niagara-fun-tours-52</t>
  </si>
  <si>
    <t>gl-the-big-ticket-featuring-stone-temple-pilots-thirty-seconds-to-mars-and-more-3</t>
  </si>
  <si>
    <t>http://www.groupon.com/deals/gl-the-big-ticket-featuring-stone-temple-pilots-thirty-seconds-to-mars-and-more-3</t>
  </si>
  <si>
    <t>gl-the-big-ticket-featuring-stone-temple-pilots-thirty-seconds-to-mars-and-more-1</t>
  </si>
  <si>
    <t>http://www.groupon.com/deals/gl-the-big-ticket-featuring-stone-temple-pilots-thirty-seconds-to-mars-and-more-1</t>
  </si>
  <si>
    <t>lake-lure-adventure-company-5</t>
  </si>
  <si>
    <t>http://www.groupon.com/deals/lake-lure-adventure-company-5</t>
  </si>
  <si>
    <t>zaggora-57-asheville</t>
  </si>
  <si>
    <t>http://www.groupon.com/deals/zaggora-57-asheville</t>
  </si>
  <si>
    <t>1-888-junk-van-7-kitchener-waterloo</t>
  </si>
  <si>
    <t>http://www.groupon.com/deals/1-888-junk-van-7-kitchener-waterloo</t>
  </si>
  <si>
    <t>gl-the-big-ticket-featuring-stone-temple-pilots-thirty-seconds-to-mars-and-more-4</t>
  </si>
  <si>
    <t>http://www.groupon.com/deals/gl-the-big-ticket-featuring-stone-temple-pilots-thirty-seconds-to-mars-and-more-4</t>
  </si>
  <si>
    <t>gl-josh-groban-in-the-round-6</t>
  </si>
  <si>
    <t>http://www.groupon.com/deals/gl-josh-groban-in-the-round-6</t>
  </si>
  <si>
    <t>elements</t>
  </si>
  <si>
    <t>http://www.groupon.com/deals/elements</t>
  </si>
  <si>
    <t>gl-the-big-ticket-featuring-stone-temple-pilots-thirty-seconds-to-mars-and-more</t>
  </si>
  <si>
    <t>http://www.groupon.com/deals/gl-the-big-ticket-featuring-stone-temple-pilots-thirty-seconds-to-mars-and-more</t>
  </si>
  <si>
    <t>gl-the-big-ticket-featuring-stone-temple-pilots-thirty-seconds-to-mars-and-more-5</t>
  </si>
  <si>
    <t>http://www.groupon.com/deals/gl-the-big-ticket-featuring-stone-temple-pilots-thirty-seconds-to-mars-and-more-5</t>
  </si>
  <si>
    <t>eyeconic-lashes</t>
  </si>
  <si>
    <t>http://www.groupon.com/deals/eyeconic-lashes</t>
  </si>
  <si>
    <t>sapphire-advanced-aesthetics-7</t>
  </si>
  <si>
    <t>http://www.groupon.com/deals/sapphire-advanced-aesthetics-7</t>
  </si>
  <si>
    <t>sea-life-minnesota-aquarium-1</t>
  </si>
  <si>
    <t>http://www.groupon.com/deals/sea-life-minnesota-aquarium-1</t>
  </si>
  <si>
    <t>gl-giselle</t>
  </si>
  <si>
    <t>http://www.groupon.com/deals/gl-giselle</t>
  </si>
  <si>
    <t>shear-success-5</t>
  </si>
  <si>
    <t>http://www.groupon.com/deals/shear-success-5</t>
  </si>
  <si>
    <t>south-st-paul-rod-gun-club</t>
  </si>
  <si>
    <t>http://www.groupon.com/deals/south-st-paul-rod-gun-club</t>
  </si>
  <si>
    <t>acme-deli-1</t>
  </si>
  <si>
    <t>http://www.groupon.com/deals/acme-deli-1</t>
  </si>
  <si>
    <t>richardson-vision-center-2</t>
  </si>
  <si>
    <t>http://www.groupon.com/deals/richardson-vision-center-2</t>
  </si>
  <si>
    <t>zombie-run-omaha-4</t>
  </si>
  <si>
    <t>http://www.groupon.com/deals/zombie-run-omaha-4</t>
  </si>
  <si>
    <t>gl-menopause-the-musical-12</t>
  </si>
  <si>
    <t>http://www.groupon.com/deals/gl-menopause-the-musical-12</t>
  </si>
  <si>
    <t>lashes-brows-lips-3</t>
  </si>
  <si>
    <t>http://www.groupon.com/deals/lashes-brows-lips-3</t>
  </si>
  <si>
    <t>gl-sheryl-crow-gary-allan-6</t>
  </si>
  <si>
    <t>http://www.groupon.com/deals/gl-sheryl-crow-gary-allan-6</t>
  </si>
  <si>
    <t>aquashop-7</t>
  </si>
  <si>
    <t>http://www.groupon.com/deals/aquashop-7</t>
  </si>
  <si>
    <t>zone-action-park-28</t>
  </si>
  <si>
    <t>http://www.groupon.com/deals/zone-action-park-28</t>
  </si>
  <si>
    <t>gl-lead-succeed-2013-with-rudy-giuliani-steve-forbes-larry-king-more</t>
  </si>
  <si>
    <t>http://www.groupon.com/deals/gl-lead-succeed-2013-with-rudy-giuliani-steve-forbes-larry-king-more</t>
  </si>
  <si>
    <t>gl-le-theatre-de-marionette-presents-the-little-drummer-boy</t>
  </si>
  <si>
    <t>http://www.groupon.com/deals/gl-le-theatre-de-marionette-presents-the-little-drummer-boy</t>
  </si>
  <si>
    <t>bendu-world-class-boxing</t>
  </si>
  <si>
    <t>http://www.groupon.com/deals/bendu-world-class-boxing</t>
  </si>
  <si>
    <t>tint-world-11</t>
  </si>
  <si>
    <t>http://www.groupon.com/deals/tint-world-11</t>
  </si>
  <si>
    <t>beverly-hills-rejuvenation-medical-associates-23</t>
  </si>
  <si>
    <t>http://www.groupon.com/deals/beverly-hills-rejuvenation-medical-associates-23</t>
  </si>
  <si>
    <t>baja-sun-7</t>
  </si>
  <si>
    <t>http://www.groupon.com/deals/baja-sun-7</t>
  </si>
  <si>
    <t>international-scuba-6</t>
  </si>
  <si>
    <t>http://www.groupon.com/deals/international-scuba-6</t>
  </si>
  <si>
    <t>color-in-motion-5k-4-fort-worth</t>
  </si>
  <si>
    <t>http://www.groupon.com/deals/color-in-motion-5k-4-fort-worth</t>
  </si>
  <si>
    <t>skinsense</t>
  </si>
  <si>
    <t>http://www.groupon.com/deals/skinsense</t>
  </si>
  <si>
    <t>alexander-s-restaurant-and-cocktail-lounge</t>
  </si>
  <si>
    <t>http://www.groupon.com/deals/alexander-s-restaurant-and-cocktail-lounge</t>
  </si>
  <si>
    <t>menchie-s-4</t>
  </si>
  <si>
    <t>http://www.groupon.com/deals/menchie-s-4</t>
  </si>
  <si>
    <t>family-dentist</t>
  </si>
  <si>
    <t>http://www.groupon.com/deals/family-dentist</t>
  </si>
  <si>
    <t>sidewalk-food-tours-of-chicago-1</t>
  </si>
  <si>
    <t>http://www.groupon.com/deals/sidewalk-food-tours-of-chicago-1</t>
  </si>
  <si>
    <t>proline-golf-1</t>
  </si>
  <si>
    <t>http://www.groupon.com/deals/proline-golf-1</t>
  </si>
  <si>
    <t>the-village-cutting-room-spa-salon-services</t>
  </si>
  <si>
    <t>http://www.groupon.com/deals/the-village-cutting-room-spa-salon-services</t>
  </si>
  <si>
    <t>hala-kahiki-5</t>
  </si>
  <si>
    <t>http://www.groupon.com/deals/hala-kahiki-5</t>
  </si>
  <si>
    <t>quality-auto-reconditioning-1</t>
  </si>
  <si>
    <t>http://www.groupon.com/deals/quality-auto-reconditioning-1</t>
  </si>
  <si>
    <t>maki-sushi-noodle-shop-2</t>
  </si>
  <si>
    <t>http://www.groupon.com/deals/maki-sushi-noodle-shop-2</t>
  </si>
  <si>
    <t>curves-body-center-6</t>
  </si>
  <si>
    <t>http://www.groupon.com/deals/curves-body-center-6</t>
  </si>
  <si>
    <t>effortless-wellness-studio</t>
  </si>
  <si>
    <t>http://www.groupon.com/deals/effortless-wellness-studio</t>
  </si>
  <si>
    <t>iron-sports-indoor-obstacle-course</t>
  </si>
  <si>
    <t>http://www.groupon.com/deals/iron-sports-indoor-obstacle-course</t>
  </si>
  <si>
    <t>new-image-md-clinic-2</t>
  </si>
  <si>
    <t>http://www.groupon.com/deals/new-image-md-clinic-2</t>
  </si>
  <si>
    <t>icphus-yoga-llc</t>
  </si>
  <si>
    <t>http://www.groupon.com/deals/icphus-yoga-llc</t>
  </si>
  <si>
    <t>urban-oasis-day-spa-7</t>
  </si>
  <si>
    <t>http://www.groupon.com/deals/urban-oasis-day-spa-7</t>
  </si>
  <si>
    <t>james-alan-carpet-cleaning-1</t>
  </si>
  <si>
    <t>http://www.groupon.com/deals/james-alan-carpet-cleaning-1</t>
  </si>
  <si>
    <t>tint-world-12</t>
  </si>
  <si>
    <t>http://www.groupon.com/deals/tint-world-12</t>
  </si>
  <si>
    <t>sky-zone-indoor-trampoline-park-5</t>
  </si>
  <si>
    <t>http://www.groupon.com/deals/sky-zone-indoor-trampoline-park-5</t>
  </si>
  <si>
    <t>ruby-tuesday-4</t>
  </si>
  <si>
    <t>http://www.groupon.com/deals/ruby-tuesday-4</t>
  </si>
  <si>
    <t>dallia-s-hair-and-nail-studio-2</t>
  </si>
  <si>
    <t>http://www.groupon.com/deals/dallia-s-hair-and-nail-studio-2</t>
  </si>
  <si>
    <t>waukesha-clinic-of-electrolysis-and-nails</t>
  </si>
  <si>
    <t>http://www.groupon.com/deals/waukesha-clinic-of-electrolysis-and-nails</t>
  </si>
  <si>
    <t>aesthetic-kc</t>
  </si>
  <si>
    <t>http://www.groupon.com/deals/aesthetic-kc</t>
  </si>
  <si>
    <t>amore-dance-2</t>
  </si>
  <si>
    <t>http://www.groupon.com/deals/amore-dance-2</t>
  </si>
  <si>
    <t>nicole-georgios-european-day-spa-4</t>
  </si>
  <si>
    <t>http://www.groupon.com/deals/nicole-georgios-european-day-spa-4</t>
  </si>
  <si>
    <t>gotham-dream-cars-50</t>
  </si>
  <si>
    <t>http://www.groupon.com/deals/gotham-dream-cars-50</t>
  </si>
  <si>
    <t>milwaukee-santa-s-5k-15k</t>
  </si>
  <si>
    <t>http://www.groupon.com/deals/milwaukee-santa-s-5k-15k</t>
  </si>
  <si>
    <t>waldvogel-s-pumpkin-farm</t>
  </si>
  <si>
    <t>http://www.groupon.com/deals/waldvogel-s-pumpkin-farm</t>
  </si>
  <si>
    <t>strike-a-pose-photography-3</t>
  </si>
  <si>
    <t>http://www.groupon.com/deals/strike-a-pose-photography-3</t>
  </si>
  <si>
    <t>so-natural-institute-7</t>
  </si>
  <si>
    <t>http://www.groupon.com/deals/so-natural-institute-7</t>
  </si>
  <si>
    <t>magic-carpet-11</t>
  </si>
  <si>
    <t>http://www.groupon.com/deals/magic-carpet-11</t>
  </si>
  <si>
    <t>the-villa-day-spa-salon</t>
  </si>
  <si>
    <t>http://www.groupon.com/deals/the-villa-day-spa-salon</t>
  </si>
  <si>
    <t>mad-lily-cakery-1</t>
  </si>
  <si>
    <t>http://www.groupon.com/deals/mad-lily-cakery-1</t>
  </si>
  <si>
    <t>massage-health-wellness-3</t>
  </si>
  <si>
    <t>http://www.groupon.com/deals/massage-health-wellness-3</t>
  </si>
  <si>
    <t>clear-nails-colorado-3</t>
  </si>
  <si>
    <t>http://www.groupon.com/deals/clear-nails-colorado-3</t>
  </si>
  <si>
    <t>katie-durick-at-salon-162</t>
  </si>
  <si>
    <t>http://www.groupon.com/deals/katie-durick-at-salon-162</t>
  </si>
  <si>
    <t>sammy-s</t>
  </si>
  <si>
    <t>http://www.groupon.com/deals/sammy-s</t>
  </si>
  <si>
    <t>larson-s-ski-and-sport</t>
  </si>
  <si>
    <t>http://www.groupon.com/deals/larson-s-ski-and-sport</t>
  </si>
  <si>
    <t>joonbug-com-talent-resources-sports-2</t>
  </si>
  <si>
    <t>http://www.groupon.com/deals/joonbug-com-talent-resources-sports-2</t>
  </si>
  <si>
    <t>chique-pharma-weight-control-clinic</t>
  </si>
  <si>
    <t>http://www.groupon.com/deals/chique-pharma-weight-control-clinic</t>
  </si>
  <si>
    <t>new-asian-village-3</t>
  </si>
  <si>
    <t>http://www.groupon.com/deals/new-asian-village-3</t>
  </si>
  <si>
    <t>gg-d2-tablets</t>
  </si>
  <si>
    <t>http://www.groupon.com/deals/gg-d2-tablets</t>
  </si>
  <si>
    <t>gg-4-tier-wire-shoe-rack</t>
  </si>
  <si>
    <t>http://www.groupon.com/deals/gg-4-tier-wire-shoe-rack</t>
  </si>
  <si>
    <t>gg-hanging-jewelry-organizer</t>
  </si>
  <si>
    <t>http://www.groupon.com/deals/gg-hanging-jewelry-organizer</t>
  </si>
  <si>
    <t>gg-1-element-46-or-55-led-hdtv</t>
  </si>
  <si>
    <t>http://www.groupon.com/deals/gg-1-element-46-or-55-led-hdtv</t>
  </si>
  <si>
    <t>gg-haurex-italy-ladies-watches</t>
  </si>
  <si>
    <t>http://www.groupon.com/deals/gg-haurex-italy-ladies-watches</t>
  </si>
  <si>
    <t>gg-natures-way-vitamin-c-with-rose-hip-100cp-3-pack</t>
  </si>
  <si>
    <t>http://www.groupon.com/deals/gg-natures-way-vitamin-c-with-rose-hip-100cp-3-pack</t>
  </si>
  <si>
    <t>gg-bucco-ayita-fringe-lace-up-bootie</t>
  </si>
  <si>
    <t>http://www.groupon.com/deals/gg-bucco-ayita-fringe-lace-up-bootie</t>
  </si>
  <si>
    <t>gg-cortex-pro-dryer</t>
  </si>
  <si>
    <t>http://www.groupon.com/deals/gg-cortex-pro-dryer</t>
  </si>
  <si>
    <t>gg-sterling-silver-diamond-cut-initials</t>
  </si>
  <si>
    <t>http://www.groupon.com/deals/gg-sterling-silver-diamond-cut-initials</t>
  </si>
  <si>
    <t>gg-micromink-reverse-to-sherpa-comforter</t>
  </si>
  <si>
    <t>http://www.groupon.com/deals/gg-micromink-reverse-to-sherpa-comforter</t>
  </si>
  <si>
    <t>gg-lancome-mascara</t>
  </si>
  <si>
    <t>http://www.groupon.com/deals/gg-lancome-mascara</t>
  </si>
  <si>
    <t>gg-miss-spa-facial-masks</t>
  </si>
  <si>
    <t>http://www.groupon.com/deals/gg-miss-spa-facial-masks</t>
  </si>
  <si>
    <t>gg-dr-rey-shapewear-bottoms</t>
  </si>
  <si>
    <t>http://www.groupon.com/deals/gg-dr-rey-shapewear-bottoms</t>
  </si>
  <si>
    <t>gg-ps3-dualshock-limited-edition-baseball-wireless-controller</t>
  </si>
  <si>
    <t>http://www.groupon.com/deals/gg-ps3-dualshock-limited-edition-baseball-wireless-controller</t>
  </si>
  <si>
    <t>gg-14k-white-gold-bands</t>
  </si>
  <si>
    <t>http://www.groupon.com/deals/gg-14k-white-gold-bands</t>
  </si>
  <si>
    <t>gg-urge-power-stick-flash-tub-pro</t>
  </si>
  <si>
    <t>http://www.groupon.com/deals/gg-urge-power-stick-flash-tub-pro</t>
  </si>
  <si>
    <t>gg-breast-cancer-awareness-water-bottle-6-pack</t>
  </si>
  <si>
    <t>http://www.groupon.com/deals/gg-breast-cancer-awareness-water-bottle-6-pack</t>
  </si>
  <si>
    <t>gg-motorola-h17txt-bluetooth-headset-1</t>
  </si>
  <si>
    <t>http://www.groupon.com/deals/gg-motorola-h17txt-bluetooth-headset-1</t>
  </si>
  <si>
    <t>gg-oral-b-professional-care-8850-rechargeable-toothbrush-kit</t>
  </si>
  <si>
    <t>http://www.groupon.com/deals/gg-oral-b-professional-care-8850-rechargeable-toothbrush-kit</t>
  </si>
  <si>
    <t>gg-my-ice-kup-set-of-2</t>
  </si>
  <si>
    <t>http://www.groupon.com/deals/gg-my-ice-kup-set-of-2</t>
  </si>
  <si>
    <t>gg-colored-crystal-bracelets</t>
  </si>
  <si>
    <t>http://www.groupon.com/deals/gg-colored-crystal-bracelets</t>
  </si>
  <si>
    <t>gg-stardust-dvd</t>
  </si>
  <si>
    <t>http://www.groupon.com/deals/gg-stardust-dvd</t>
  </si>
  <si>
    <t>gg-westinghouse-bt-unplug-speaker</t>
  </si>
  <si>
    <t>http://www.groupon.com/deals/gg-westinghouse-bt-unplug-speaker</t>
  </si>
  <si>
    <t>gg-aliens-colonial-marines-for-pc-or-playstation-3</t>
  </si>
  <si>
    <t>http://www.groupon.com/deals/gg-aliens-colonial-marines-for-pc-or-playstation-3</t>
  </si>
  <si>
    <t>gg-fuel-pre-workout-powder-with-free-shaker-bottle</t>
  </si>
  <si>
    <t>http://www.groupon.com/deals/gg-fuel-pre-workout-powder-with-free-shaker-bottle</t>
  </si>
  <si>
    <t>gg-caiman-4-piece-luggage-sets</t>
  </si>
  <si>
    <t>http://www.groupon.com/deals/gg-caiman-4-piece-luggage-sets</t>
  </si>
  <si>
    <t>gg-1-airtouch-smartlinx-250-landline-smartphone-bridge-air-u250</t>
  </si>
  <si>
    <t>http://www.groupon.com/deals/gg-1-airtouch-smartlinx-250-landline-smartphone-bridge-air-u250</t>
  </si>
  <si>
    <t>gg-digital-kitchen-scale-1</t>
  </si>
  <si>
    <t>http://www.groupon.com/deals/gg-digital-kitchen-scale-1</t>
  </si>
  <si>
    <t>gg-3-pack-shower-liners-with-magnetic-hem</t>
  </si>
  <si>
    <t>http://www.groupon.com/deals/gg-3-pack-shower-liners-with-magnetic-hem</t>
  </si>
  <si>
    <t>gg-royal-majesty-2pk-or-4pk-of-quilted-feather-pillows</t>
  </si>
  <si>
    <t>http://www.groupon.com/deals/gg-royal-majesty-2pk-or-4pk-of-quilted-feather-pillows</t>
  </si>
  <si>
    <t>gg-remedy-atheltic-kinetic-kinesiology-tape</t>
  </si>
  <si>
    <t>http://www.groupon.com/deals/gg-remedy-atheltic-kinetic-kinesiology-tape</t>
  </si>
  <si>
    <t>gg-gone-fishing-tackle</t>
  </si>
  <si>
    <t>http://www.groupon.com/deals/gg-gone-fishing-tackle</t>
  </si>
  <si>
    <t>gg-premium-personalized-goods-at-capthatcom</t>
  </si>
  <si>
    <t>http://www.groupon.com/deals/gg-premium-personalized-goods-at-capthatcom</t>
  </si>
  <si>
    <t>gg-jillian-michaels-dvd-bundle</t>
  </si>
  <si>
    <t>http://www.groupon.com/deals/gg-jillian-michaels-dvd-bundle</t>
  </si>
  <si>
    <t>gg-aen-intraxcell</t>
  </si>
  <si>
    <t>http://www.groupon.com/deals/gg-aen-intraxcell</t>
  </si>
  <si>
    <t>gg-macworld-magazine-subscription-1</t>
  </si>
  <si>
    <t>http://www.groupon.com/deals/gg-macworld-magazine-subscription-1</t>
  </si>
  <si>
    <t>gg-zoom-play-range-reduction-lens-for-xbox-360-kinect</t>
  </si>
  <si>
    <t>http://www.groupon.com/deals/gg-zoom-play-range-reduction-lens-for-xbox-360-kinect</t>
  </si>
  <si>
    <t>gg-one-burner-portable-gas-stove</t>
  </si>
  <si>
    <t>http://www.groupon.com/deals/gg-one-burner-portable-gas-stove</t>
  </si>
  <si>
    <t>gg-ihome-armo-case-for-ipad-or-ipad-mini</t>
  </si>
  <si>
    <t>http://www.groupon.com/deals/gg-ihome-armo-case-for-ipad-or-ipad-mini</t>
  </si>
  <si>
    <t>gg-paris-tools-detangling-hairbrush</t>
  </si>
  <si>
    <t>http://www.groupon.com/deals/gg-paris-tools-detangling-hairbrush</t>
  </si>
  <si>
    <t>gg-rechargeable-bluetooth-planter-speaker-isp15</t>
  </si>
  <si>
    <t>http://www.groupon.com/deals/gg-rechargeable-bluetooth-planter-speaker-isp15</t>
  </si>
  <si>
    <t>gg-ezi-fleece-leggings</t>
  </si>
  <si>
    <t>http://www.groupon.com/deals/gg-ezi-fleece-leggings</t>
  </si>
  <si>
    <t>gg-womens-halifax-jackets</t>
  </si>
  <si>
    <t>http://www.groupon.com/deals/gg-womens-halifax-jackets</t>
  </si>
  <si>
    <t>gg-mojo-compression-performance-and-recovery-socks</t>
  </si>
  <si>
    <t>http://www.groupon.com/deals/gg-mojo-compression-performance-and-recovery-socks</t>
  </si>
  <si>
    <t>gg-accent-lighing</t>
  </si>
  <si>
    <t>http://www.groupon.com/deals/gg-accent-lighing</t>
  </si>
  <si>
    <t>gg-august-steiner-set</t>
  </si>
  <si>
    <t>http://www.groupon.com/deals/gg-august-steiner-set</t>
  </si>
  <si>
    <t>gg-kymaro-body-shaper</t>
  </si>
  <si>
    <t>http://www.groupon.com/deals/gg-kymaro-body-shaper</t>
  </si>
  <si>
    <t>gg-handbag-yk-crossbody-1</t>
  </si>
  <si>
    <t>http://www.groupon.com/deals/gg-handbag-yk-crossbody-1</t>
  </si>
  <si>
    <t>gg-jambu-andy-mens-outdoor-boot</t>
  </si>
  <si>
    <t>http://www.groupon.com/deals/gg-jambu-andy-mens-outdoor-boot</t>
  </si>
  <si>
    <t>gg-multigrain-quinoa-crisps</t>
  </si>
  <si>
    <t>http://www.groupon.com/deals/gg-multigrain-quinoa-crisps</t>
  </si>
  <si>
    <t>gg-be-wicked-sexy-halloween-costumes</t>
  </si>
  <si>
    <t>http://www.groupon.com/deals/gg-be-wicked-sexy-halloween-costumes</t>
  </si>
  <si>
    <t>gg-tender-foot-care-products</t>
  </si>
  <si>
    <t>http://www.groupon.com/deals/gg-tender-foot-care-products</t>
  </si>
  <si>
    <t>gg-call-of-duty-black-ops-le-and-x95-stereo-gaming-headset-for-xbox-360</t>
  </si>
  <si>
    <t>http://www.groupon.com/deals/gg-call-of-duty-black-ops-le-and-x95-stereo-gaming-headset-for-xbox-360</t>
  </si>
  <si>
    <t>gg-stackable-crystal-rings</t>
  </si>
  <si>
    <t>http://www.groupon.com/deals/gg-stackable-crystal-rings</t>
  </si>
  <si>
    <t>gg-5-piece-condiment-jar-set</t>
  </si>
  <si>
    <t>http://www.groupon.com/deals/gg-5-piece-condiment-jar-set</t>
  </si>
  <si>
    <t>gg-ihome-spiderweb-cases-for-iphone-5</t>
  </si>
  <si>
    <t>http://www.groupon.com/deals/gg-ihome-spiderweb-cases-for-iphone-5</t>
  </si>
  <si>
    <t>gg-stainless-steel-trashcan-set</t>
  </si>
  <si>
    <t>http://www.groupon.com/deals/gg-stainless-steel-trashcan-set</t>
  </si>
  <si>
    <t>gg-indoor-outdoor-elevated-pet-cot</t>
  </si>
  <si>
    <t>http://www.groupon.com/deals/gg-indoor-outdoor-elevated-pet-cot</t>
  </si>
  <si>
    <t>gg-ncaa-cooler-covers</t>
  </si>
  <si>
    <t>http://www.groupon.com/deals/gg-ncaa-cooler-covers</t>
  </si>
  <si>
    <t>gg-dolica-smart-grip-tripod-car-adapter</t>
  </si>
  <si>
    <t>http://www.groupon.com/deals/gg-dolica-smart-grip-tripod-car-adapter</t>
  </si>
  <si>
    <t>gg-super-cool-art-sets</t>
  </si>
  <si>
    <t>http://www.groupon.com/deals/gg-super-cool-art-sets</t>
  </si>
  <si>
    <t>gg-boyfriend-leather</t>
  </si>
  <si>
    <t>http://www.groupon.com/deals/gg-boyfriend-leather</t>
  </si>
  <si>
    <t>gg-boikido-musical-toys</t>
  </si>
  <si>
    <t>http://www.groupon.com/deals/gg-boikido-musical-toys</t>
  </si>
  <si>
    <t>gg-tron-quadcopter-4-channel-9-rc-helicopter-uj819</t>
  </si>
  <si>
    <t>http://www.groupon.com/deals/gg-tron-quadcopter-4-channel-9-rc-helicopter-uj819</t>
  </si>
  <si>
    <t>gg-city-eye-charts-2</t>
  </si>
  <si>
    <t>http://www.groupon.com/deals/gg-city-eye-charts-2</t>
  </si>
  <si>
    <t>gg-invicta-subaqua-noma-rubber</t>
  </si>
  <si>
    <t>http://www.groupon.com/deals/gg-invicta-subaqua-noma-rubber</t>
  </si>
  <si>
    <t>gg-sawtooth-10-watt-amp-bundle</t>
  </si>
  <si>
    <t>http://www.groupon.com/deals/gg-sawtooth-10-watt-amp-bundle</t>
  </si>
  <si>
    <t>gg-stuhrling-automatic-watches</t>
  </si>
  <si>
    <t>http://www.groupon.com/deals/gg-stuhrling-automatic-watches</t>
  </si>
  <si>
    <t>gg-big-boss-egg-genie-1</t>
  </si>
  <si>
    <t>http://www.groupon.com/deals/gg-big-boss-egg-genie-1</t>
  </si>
  <si>
    <t>gg-two-pack-of-makeup-remover-cloths</t>
  </si>
  <si>
    <t>http://www.groupon.com/deals/gg-two-pack-of-makeup-remover-cloths</t>
  </si>
  <si>
    <t>gg-cleanflow-kits</t>
  </si>
  <si>
    <t>http://www.groupon.com/deals/gg-cleanflow-kits</t>
  </si>
  <si>
    <t>gg-roshco-5-qt-pressure-cooker</t>
  </si>
  <si>
    <t>http://www.groupon.com/deals/gg-roshco-5-qt-pressure-cooker</t>
  </si>
  <si>
    <t>gg-pink-ultra-soft-vinyl-disposable-gloves-3-pack</t>
  </si>
  <si>
    <t>http://www.groupon.com/deals/gg-pink-ultra-soft-vinyl-disposable-gloves-3-pack</t>
  </si>
  <si>
    <t>gg-15-pc-geometric-medallion-bath-set</t>
  </si>
  <si>
    <t>http://www.groupon.com/deals/gg-15-pc-geometric-medallion-bath-set</t>
  </si>
  <si>
    <t>gg-dkny-be-delicious</t>
  </si>
  <si>
    <t>http://www.groupon.com/deals/gg-dkny-be-delicious</t>
  </si>
  <si>
    <t>gg-rasolli-riding-boots</t>
  </si>
  <si>
    <t>http://www.groupon.com/deals/gg-rasolli-riding-boots</t>
  </si>
  <si>
    <t>gg-accusage-pulse-massager</t>
  </si>
  <si>
    <t>http://www.groupon.com/deals/gg-accusage-pulse-massager</t>
  </si>
  <si>
    <t>gg-argom-large-full-motion-tv-mount</t>
  </si>
  <si>
    <t>http://www.groupon.com/deals/gg-argom-large-full-motion-tv-mount</t>
  </si>
  <si>
    <t>gg-nfl-breast-cancer-awareness-throw-blanket</t>
  </si>
  <si>
    <t>http://www.groupon.com/deals/gg-nfl-breast-cancer-awareness-throw-blanket</t>
  </si>
  <si>
    <t>gg-wrist-splints</t>
  </si>
  <si>
    <t>http://www.groupon.com/deals/gg-wrist-splints</t>
  </si>
  <si>
    <t>gg-1-statement-flags-on-gallery-wrapped-canvas</t>
  </si>
  <si>
    <t>http://www.groupon.com/deals/gg-1-statement-flags-on-gallery-wrapped-canvas</t>
  </si>
  <si>
    <t>gg-harman-loft-home-theater-package</t>
  </si>
  <si>
    <t>http://www.groupon.com/deals/gg-harman-loft-home-theater-package</t>
  </si>
  <si>
    <t>gg-fantaseyes-sunglasses</t>
  </si>
  <si>
    <t>http://www.groupon.com/deals/gg-fantaseyes-sunglasses</t>
  </si>
  <si>
    <t>gg-stylus-and-pen-2-in-1</t>
  </si>
  <si>
    <t>http://www.groupon.com/deals/gg-stylus-and-pen-2-in-1</t>
  </si>
  <si>
    <t>gg-stainless-steel-belly-button-rings-1</t>
  </si>
  <si>
    <t>http://www.groupon.com/deals/gg-stainless-steel-belly-button-rings-1</t>
  </si>
  <si>
    <t>gg-1-invicta-womens-ceramics</t>
  </si>
  <si>
    <t>http://www.groupon.com/deals/gg-1-invicta-womens-ceramics</t>
  </si>
  <si>
    <t>gg-nautica-pure-discovery-for-men-eau-de-toilette-spray</t>
  </si>
  <si>
    <t>http://www.groupon.com/deals/gg-nautica-pure-discovery-for-men-eau-de-toilette-spray</t>
  </si>
  <si>
    <t>gg-us-polo-assn-bed-in-a-bag-with-sheets-1</t>
  </si>
  <si>
    <t>http://www.groupon.com/deals/gg-us-polo-assn-bed-in-a-bag-with-sheets-1</t>
  </si>
  <si>
    <t>gg-natural-comfort-lightweight-down-alternative-comforter-1</t>
  </si>
  <si>
    <t>http://www.groupon.com/deals/gg-natural-comfort-lightweight-down-alternative-comforter-1</t>
  </si>
  <si>
    <t>gg-cynthia-rowley-sock-liners-2</t>
  </si>
  <si>
    <t>http://www.groupon.com/deals/gg-cynthia-rowley-sock-liners-2</t>
  </si>
  <si>
    <t>gg-lab-created-green-emerald-gemstone-jewelry</t>
  </si>
  <si>
    <t>http://www.groupon.com/deals/gg-lab-created-green-emerald-gemstone-jewelry</t>
  </si>
  <si>
    <t>gg-lab-created-white-pink-sapphire-with-diamond-accent</t>
  </si>
  <si>
    <t>http://www.groupon.com/deals/gg-lab-created-white-pink-sapphire-with-diamond-accent</t>
  </si>
  <si>
    <t>gg-1-redline-dual-timer</t>
  </si>
  <si>
    <t>http://www.groupon.com/deals/gg-1-redline-dual-timer</t>
  </si>
  <si>
    <t>gg-6-pack-of-chia-and-flax-seeds</t>
  </si>
  <si>
    <t>http://www.groupon.com/deals/gg-6-pack-of-chia-and-flax-seeds</t>
  </si>
  <si>
    <t>gg-1-skylanders-swap-force</t>
  </si>
  <si>
    <t>http://www.groupon.com/deals/gg-1-skylanders-swap-force</t>
  </si>
  <si>
    <t>gg-1-420-ce-elliptical</t>
  </si>
  <si>
    <t>http://www.groupon.com/deals/gg-1-420-ce-elliptical</t>
  </si>
  <si>
    <t>gg-1-luxury-10pc-quilted-textured-embroidered-comforter-set-and-quilt-set</t>
  </si>
  <si>
    <t>http://www.groupon.com/deals/gg-1-luxury-10pc-quilted-textured-embroidered-comforter-set-and-quilt-set</t>
  </si>
  <si>
    <t>gg-powerline-mobile-inverter-with-usb-power-port</t>
  </si>
  <si>
    <t>http://www.groupon.com/deals/gg-powerline-mobile-inverter-with-usb-power-port</t>
  </si>
  <si>
    <t>gg-mega-bloks-spiderman</t>
  </si>
  <si>
    <t>http://www.groupon.com/deals/gg-mega-bloks-spiderman</t>
  </si>
  <si>
    <t>gg-bright-light-wine</t>
  </si>
  <si>
    <t>http://www.groupon.com/deals/gg-bright-light-wine</t>
  </si>
  <si>
    <t>gg-valeo-quick-adjust-resistance-band-1</t>
  </si>
  <si>
    <t>http://www.groupon.com/deals/gg-valeo-quick-adjust-resistance-band-1</t>
  </si>
  <si>
    <t>gg-laser-cut-bras-matching-panties</t>
  </si>
  <si>
    <t>http://www.groupon.com/deals/gg-laser-cut-bras-matching-panties</t>
  </si>
  <si>
    <t>gg-1-odd-couple-complete-series-dvd-box-set</t>
  </si>
  <si>
    <t>http://www.groupon.com/deals/gg-1-odd-couple-complete-series-dvd-box-set</t>
  </si>
  <si>
    <t>gg-diamond-hoop-earrings-set</t>
  </si>
  <si>
    <t>http://www.groupon.com/deals/gg-diamond-hoop-earrings-set</t>
  </si>
  <si>
    <t>gg-agloves-touch-screen-gloves-for-mobile-devices</t>
  </si>
  <si>
    <t>http://www.groupon.com/deals/gg-agloves-touch-screen-gloves-for-mobile-devices</t>
  </si>
  <si>
    <t>gg-1-upholstered-platform-beds</t>
  </si>
  <si>
    <t>http://www.groupon.com/deals/gg-1-upholstered-platform-beds</t>
  </si>
  <si>
    <t>gg-childrens-halloween-4-dvd-bundle</t>
  </si>
  <si>
    <t>http://www.groupon.com/deals/gg-childrens-halloween-4-dvd-bundle</t>
  </si>
  <si>
    <t>gg-1-ipod-nano-4th-generation</t>
  </si>
  <si>
    <t>http://www.groupon.com/deals/gg-1-ipod-nano-4th-generation</t>
  </si>
  <si>
    <t>gg-hyper-fx-watermelon-concentrated-energy-formula-dietary-supplement</t>
  </si>
  <si>
    <t>http://www.groupon.com/deals/gg-hyper-fx-watermelon-concentrated-energy-formula-dietary-supplement</t>
  </si>
  <si>
    <t>gg-1-beautiful-bridge-tryptic-on-gallery-wrapped-canvas</t>
  </si>
  <si>
    <t>http://www.groupon.com/deals/gg-1-beautiful-bridge-tryptic-on-gallery-wrapped-canvas</t>
  </si>
  <si>
    <t>gg-1-duck-river-textile-6pc-comforter-set</t>
  </si>
  <si>
    <t>http://www.groupon.com/deals/gg-1-duck-river-textile-6pc-comforter-set</t>
  </si>
  <si>
    <t>gg-sweatshirt-with-skirt-combo</t>
  </si>
  <si>
    <t>http://www.groupon.com/deals/gg-sweatshirt-with-skirt-combo</t>
  </si>
  <si>
    <t>gg-womens-shower-kit</t>
  </si>
  <si>
    <t>http://www.groupon.com/deals/gg-womens-shower-kit</t>
  </si>
  <si>
    <t>gg-womens-watch-with-chevron-dial</t>
  </si>
  <si>
    <t>http://www.groupon.com/deals/gg-womens-watch-with-chevron-dial</t>
  </si>
  <si>
    <t>gg-rampage-jaronte-dress-wedge-1</t>
  </si>
  <si>
    <t>http://www.groupon.com/deals/gg-rampage-jaronte-dress-wedge-1</t>
  </si>
  <si>
    <t>gg-custom-photo-calendars</t>
  </si>
  <si>
    <t>http://www.groupon.com/deals/gg-custom-photo-calendars</t>
  </si>
  <si>
    <t>gg-1-ray-ban-sunglasses-1</t>
  </si>
  <si>
    <t>http://www.groupon.com/deals/gg-1-ray-ban-sunglasses-1</t>
  </si>
  <si>
    <t>gg-set-of-4-personal-wine-custom-engraved-shot-glasses</t>
  </si>
  <si>
    <t>http://www.groupon.com/deals/gg-set-of-4-personal-wine-custom-engraved-shot-glasses</t>
  </si>
  <si>
    <t>gl-henry-prego-sings-frank-sinatra-live-from-las-vegas</t>
  </si>
  <si>
    <t>http://www.groupon.com/deals/gl-henry-prego-sings-frank-sinatra-live-from-las-vegas</t>
  </si>
  <si>
    <t>lux-aveda-salon-spa-5</t>
  </si>
  <si>
    <t>http://www.groupon.com/deals/lux-aveda-salon-spa-5</t>
  </si>
  <si>
    <t>bombay-coast</t>
  </si>
  <si>
    <t>http://www.groupon.com/deals/bombay-coast</t>
  </si>
  <si>
    <t>pacific-beach-sports-3</t>
  </si>
  <si>
    <t>http://www.groupon.com/deals/pacific-beach-sports-3</t>
  </si>
  <si>
    <t>johnny-rebs-southern-roadhouse-11</t>
  </si>
  <si>
    <t>http://www.groupon.com/deals/johnny-rebs-southern-roadhouse-11</t>
  </si>
  <si>
    <t>haunted-mansion-2013-at-the-white-house-event-center</t>
  </si>
  <si>
    <t>http://www.groupon.com/deals/haunted-mansion-2013-at-the-white-house-event-center</t>
  </si>
  <si>
    <t>in-focus-learning-center-2</t>
  </si>
  <si>
    <t>http://www.groupon.com/deals/in-focus-learning-center-2</t>
  </si>
  <si>
    <t>surfing-madonna-save-the-ocean-5k-10k</t>
  </si>
  <si>
    <t>http://www.groupon.com/deals/surfing-madonna-save-the-ocean-5k-10k</t>
  </si>
  <si>
    <t>ceja-s-mexican-diner-grill</t>
  </si>
  <si>
    <t>http://www.groupon.com/deals/ceja-s-mexican-diner-grill</t>
  </si>
  <si>
    <t>falkner-winery-1</t>
  </si>
  <si>
    <t>http://www.groupon.com/deals/falkner-winery-1</t>
  </si>
  <si>
    <t>white-smile-central-75</t>
  </si>
  <si>
    <t>http://www.groupon.com/deals/white-smile-central-75</t>
  </si>
  <si>
    <t>gotham-dream-cars-60</t>
  </si>
  <si>
    <t>http://www.groupon.com/deals/gotham-dream-cars-60</t>
  </si>
  <si>
    <t>auto-care-special-6-san-diego</t>
  </si>
  <si>
    <t>http://www.groupon.com/deals/auto-care-special-6-san-diego</t>
  </si>
  <si>
    <t>a-luxe-beauty-salon</t>
  </si>
  <si>
    <t>http://www.groupon.com/deals/a-luxe-beauty-salon</t>
  </si>
  <si>
    <t>be-green-carpet-cleaning-12</t>
  </si>
  <si>
    <t>http://www.groupon.com/deals/be-green-carpet-cleaning-12</t>
  </si>
  <si>
    <t>pacific-wellness-3</t>
  </si>
  <si>
    <t>http://www.groupon.com/deals/pacific-wellness-3</t>
  </si>
  <si>
    <t>gymnastics-learning-center-7</t>
  </si>
  <si>
    <t>http://www.groupon.com/deals/gymnastics-learning-center-7</t>
  </si>
  <si>
    <t>indoor-air-of-america-23</t>
  </si>
  <si>
    <t>http://www.groupon.com/deals/indoor-air-of-america-23</t>
  </si>
  <si>
    <t>the-haunted-house-of-horrors-3</t>
  </si>
  <si>
    <t>http://www.groupon.com/deals/the-haunted-house-of-horrors-3</t>
  </si>
  <si>
    <t>auto-care-special-6-san-francisco</t>
  </si>
  <si>
    <t>http://www.groupon.com/deals/auto-care-special-6-san-francisco</t>
  </si>
  <si>
    <t>indulgence-salon-spa-1</t>
  </si>
  <si>
    <t>http://www.groupon.com/deals/indulgence-salon-spa-1</t>
  </si>
  <si>
    <t>dermal-essentials</t>
  </si>
  <si>
    <t>http://www.groupon.com/deals/dermal-essentials</t>
  </si>
  <si>
    <t>the-reef</t>
  </si>
  <si>
    <t>http://www.groupon.com/deals/the-reef</t>
  </si>
  <si>
    <t>golden-skate</t>
  </si>
  <si>
    <t>http://www.groupon.com/deals/golden-skate</t>
  </si>
  <si>
    <t>adorn-body-art-1</t>
  </si>
  <si>
    <t>http://www.groupon.com/deals/adorn-body-art-1</t>
  </si>
  <si>
    <t>gl-comedyjuice-1</t>
  </si>
  <si>
    <t>http://www.groupon.com/deals/gl-comedyjuice-1</t>
  </si>
  <si>
    <t>rachel-paschal-at-lady-locks-salon-spa</t>
  </si>
  <si>
    <t>http://www.groupon.com/deals/rachel-paschal-at-lady-locks-salon-spa</t>
  </si>
  <si>
    <t>aire-serv-of-marion-county</t>
  </si>
  <si>
    <t>http://www.groupon.com/deals/aire-serv-of-marion-county</t>
  </si>
  <si>
    <t>linage-dermatology-institute-5</t>
  </si>
  <si>
    <t>http://www.groupon.com/deals/linage-dermatology-institute-5</t>
  </si>
  <si>
    <t>directkix-soccer-productions-1</t>
  </si>
  <si>
    <t>http://www.groupon.com/deals/directkix-soccer-productions-1</t>
  </si>
  <si>
    <t>voga-salonspa</t>
  </si>
  <si>
    <t>http://www.groupon.com/deals/voga-salonspa</t>
  </si>
  <si>
    <t>techweek-la</t>
  </si>
  <si>
    <t>http://www.groupon.com/deals/techweek-la</t>
  </si>
  <si>
    <t>q-bole-1</t>
  </si>
  <si>
    <t>http://www.groupon.com/deals/q-bole-1</t>
  </si>
  <si>
    <t>brix-brews-and-ny-deli-2</t>
  </si>
  <si>
    <t>http://www.groupon.com/deals/brix-brews-and-ny-deli-2</t>
  </si>
  <si>
    <t>aye-salon-spa-2</t>
  </si>
  <si>
    <t>http://www.groupon.com/deals/aye-salon-spa-2</t>
  </si>
  <si>
    <t>the-z-spot-lv-2</t>
  </si>
  <si>
    <t>http://www.groupon.com/deals/the-z-spot-lv-2</t>
  </si>
  <si>
    <t>taste-it-tours-4</t>
  </si>
  <si>
    <t>http://www.groupon.com/deals/taste-it-tours-4</t>
  </si>
  <si>
    <t>orange-leaf-yogurt</t>
  </si>
  <si>
    <t>http://www.groupon.com/deals/orange-leaf-yogurt</t>
  </si>
  <si>
    <t>cowtown-paintball-4</t>
  </si>
  <si>
    <t>http://www.groupon.com/deals/cowtown-paintball-4</t>
  </si>
  <si>
    <t>the-haunted-house-of-horrors-1</t>
  </si>
  <si>
    <t>http://www.groupon.com/deals/the-haunted-house-of-horrors-1</t>
  </si>
  <si>
    <t>claudia-gudino-at-sassy-day-spa-1</t>
  </si>
  <si>
    <t>http://www.groupon.com/deals/claudia-gudino-at-sassy-day-spa-1</t>
  </si>
  <si>
    <t>gl-cosi-fan-tutte</t>
  </si>
  <si>
    <t>http://www.groupon.com/deals/gl-cosi-fan-tutte</t>
  </si>
  <si>
    <t>gl-america-s-got-talent-live-16</t>
  </si>
  <si>
    <t>http://www.groupon.com/deals/gl-america-s-got-talent-live-16</t>
  </si>
  <si>
    <t>tamara-peace-at-planet-beauty-1</t>
  </si>
  <si>
    <t>http://www.groupon.com/deals/tamara-peace-at-planet-beauty-1</t>
  </si>
  <si>
    <t>solaris-medical-wellness</t>
  </si>
  <si>
    <t>http://www.groupon.com/deals/solaris-medical-wellness</t>
  </si>
  <si>
    <t>madame-et-monsieur-18</t>
  </si>
  <si>
    <t>http://www.groupon.com/deals/madame-et-monsieur-18</t>
  </si>
  <si>
    <t>samz-neighbourhood-pub-2</t>
  </si>
  <si>
    <t>http://www.groupon.com/deals/samz-neighbourhood-pub-2</t>
  </si>
  <si>
    <t>crystal-beam-laser-21</t>
  </si>
  <si>
    <t>http://www.groupon.com/deals/crystal-beam-laser-21</t>
  </si>
  <si>
    <t>avenue-grill-restaurant-1</t>
  </si>
  <si>
    <t>http://www.groupon.com/deals/avenue-grill-restaurant-1</t>
  </si>
  <si>
    <t>the-haunted-house-of-horrors-2</t>
  </si>
  <si>
    <t>http://www.groupon.com/deals/the-haunted-house-of-horrors-2</t>
  </si>
  <si>
    <t>south-granville-laser-and-skin-care-centre</t>
  </si>
  <si>
    <t>http://www.groupon.com/deals/south-granville-laser-and-skin-care-centre</t>
  </si>
  <si>
    <t>zaggora-57-modesto</t>
  </si>
  <si>
    <t>http://www.groupon.com/deals/zaggora-57-modesto</t>
  </si>
  <si>
    <t>back-in-action-massage</t>
  </si>
  <si>
    <t>http://www.groupon.com/deals/back-in-action-massage</t>
  </si>
  <si>
    <t>whistler-club-crawl</t>
  </si>
  <si>
    <t>http://www.groupon.com/deals/whistler-club-crawl</t>
  </si>
  <si>
    <t>beautiful-soul-4</t>
  </si>
  <si>
    <t>http://www.groupon.com/deals/beautiful-soul-4</t>
  </si>
  <si>
    <t>massa-italian-kitchen-bar</t>
  </si>
  <si>
    <t>http://www.groupon.com/deals/massa-italian-kitchen-bar</t>
  </si>
  <si>
    <t>laser-foot-care-of-new-york-1</t>
  </si>
  <si>
    <t>http://www.groupon.com/deals/laser-foot-care-of-new-york-1</t>
  </si>
  <si>
    <t>gl-peter-and-the-starcatcher-2</t>
  </si>
  <si>
    <t>http://www.groupon.com/deals/gl-peter-and-the-starcatcher-2</t>
  </si>
  <si>
    <t>american-school-of-real-estate-express-36-augusta</t>
  </si>
  <si>
    <t>http://www.groupon.com/deals/american-school-of-real-estate-express-36-augusta</t>
  </si>
  <si>
    <t>amf-bowling-centers-6-augusta</t>
  </si>
  <si>
    <t>http://www.groupon.com/deals/amf-bowling-centers-6-augusta</t>
  </si>
  <si>
    <t>amf-bowling-centers-6-rochester</t>
  </si>
  <si>
    <t>http://www.groupon.com/deals/amf-bowling-centers-6-rochester</t>
  </si>
  <si>
    <t>amf-bowling-centers-6-springfield-ma</t>
  </si>
  <si>
    <t>http://www.groupon.com/deals/amf-bowling-centers-6-springfield-ma</t>
  </si>
  <si>
    <t>ninoss-pizzeria-restaurant</t>
  </si>
  <si>
    <t>http://www.groupon.com/deals/ninoss-pizzeria-restaurant</t>
  </si>
  <si>
    <t>ziyan-salon-spa-10</t>
  </si>
  <si>
    <t>http://www.groupon.com/deals/ziyan-salon-spa-10</t>
  </si>
  <si>
    <t>gg-ca-chrome-by-azzaro-mens-eau-de-toilette</t>
  </si>
  <si>
    <t>http://www.groupon.com/deals/gg-ca-chrome-by-azzaro-mens-eau-de-toilette</t>
  </si>
  <si>
    <t>chef-thai-and-sushi-bar</t>
  </si>
  <si>
    <t>http://www.groupon.com/deals/chef-thai-and-sushi-bar</t>
  </si>
  <si>
    <t>adventure-landing-8</t>
  </si>
  <si>
    <t>http://www.groupon.com/deals/adventure-landing-8</t>
  </si>
  <si>
    <t>carolinanightlife-com</t>
  </si>
  <si>
    <t>http://www.groupon.com/deals/carolinanightlife-com</t>
  </si>
  <si>
    <t>platinum-hair-bar</t>
  </si>
  <si>
    <t>http://www.groupon.com/deals/platinum-hair-bar</t>
  </si>
  <si>
    <t>gg-ca-tp-4d-cityscape-puzzles</t>
  </si>
  <si>
    <t>http://www.groupon.com/deals/gg-ca-tp-4d-cityscape-puzzles</t>
  </si>
  <si>
    <t>studio-golf-3</t>
  </si>
  <si>
    <t>http://www.groupon.com/deals/studio-golf-3</t>
  </si>
  <si>
    <t>marble-slab-creamery-127</t>
  </si>
  <si>
    <t>http://www.groupon.com/deals/marble-slab-creamery-127</t>
  </si>
  <si>
    <t>bikram-yoga-london-centre</t>
  </si>
  <si>
    <t>http://www.groupon.com/deals/bikram-yoga-london-centre</t>
  </si>
  <si>
    <t>gg-ca-100-pack-of-akc-puppy-training-pads</t>
  </si>
  <si>
    <t>http://www.groupon.com/deals/gg-ca-100-pack-of-akc-puppy-training-pads</t>
  </si>
  <si>
    <t>south-beach-divers</t>
  </si>
  <si>
    <t>http://www.groupon.com/deals/south-beach-divers</t>
  </si>
  <si>
    <t>gg-ca-black-diamond-ring-earrings-or-necklace-1</t>
  </si>
  <si>
    <t>http://www.groupon.com/deals/gg-ca-black-diamond-ring-earrings-or-necklace-1</t>
  </si>
  <si>
    <t>gg-ca-glasslock-tempered-glass-storage-set</t>
  </si>
  <si>
    <t>http://www.groupon.com/deals/gg-ca-glasslock-tempered-glass-storage-set</t>
  </si>
  <si>
    <t>accente-salon-1</t>
  </si>
  <si>
    <t>http://www.groupon.com/deals/accente-salon-1</t>
  </si>
  <si>
    <t>ethiopiques-3</t>
  </si>
  <si>
    <t>http://www.groupon.com/deals/ethiopiques-3</t>
  </si>
  <si>
    <t>milla-spa</t>
  </si>
  <si>
    <t>http://www.groupon.com/deals/milla-spa</t>
  </si>
  <si>
    <t>gg-ca-vitagoods-spin-for-perfect-skin-brush-system-1</t>
  </si>
  <si>
    <t>http://www.groupon.com/deals/gg-ca-vitagoods-spin-for-perfect-skin-brush-system-1</t>
  </si>
  <si>
    <t>gg-ca-set-of-10-cultured-pearl-stud-earrings</t>
  </si>
  <si>
    <t>http://www.groupon.com/deals/gg-ca-set-of-10-cultured-pearl-stud-earrings</t>
  </si>
  <si>
    <t>gg-ca-babyview20-digital-video-monitor-with-camera</t>
  </si>
  <si>
    <t>http://www.groupon.com/deals/gg-ca-babyview20-digital-video-monitor-with-camera</t>
  </si>
  <si>
    <t>caesar-spa-14</t>
  </si>
  <si>
    <t>http://www.groupon.com/deals/caesar-spa-14</t>
  </si>
  <si>
    <t>amber-group-school-of-art</t>
  </si>
  <si>
    <t>http://www.groupon.com/deals/amber-group-school-of-art</t>
  </si>
  <si>
    <t>hulya-s-aesthetic-wellness-1</t>
  </si>
  <si>
    <t>http://www.groupon.com/deals/hulya-s-aesthetic-wellness-1</t>
  </si>
  <si>
    <t>field-of-flowers-14</t>
  </si>
  <si>
    <t>http://www.groupon.com/deals/field-of-flowers-14</t>
  </si>
  <si>
    <t>zaggora-57-fort-lauderdale</t>
  </si>
  <si>
    <t>http://www.groupon.com/deals/zaggora-57-fort-lauderdale</t>
  </si>
  <si>
    <t>pure-luxe-3</t>
  </si>
  <si>
    <t>http://www.groupon.com/deals/pure-luxe-3</t>
  </si>
  <si>
    <t>gl-josh-groban-in-the-round</t>
  </si>
  <si>
    <t>http://www.groupon.com/deals/gl-josh-groban-in-the-round</t>
  </si>
  <si>
    <t>zaggora-57-miami</t>
  </si>
  <si>
    <t>http://www.groupon.com/deals/zaggora-57-miami</t>
  </si>
  <si>
    <t>gl-zombifest-horror-and-music-festival</t>
  </si>
  <si>
    <t>http://www.groupon.com/deals/gl-zombifest-horror-and-music-festival</t>
  </si>
  <si>
    <t>gl-josh-groban-in-the-round-1</t>
  </si>
  <si>
    <t>http://www.groupon.com/deals/gl-josh-groban-in-the-round-1</t>
  </si>
  <si>
    <t>beauty-fixx-4</t>
  </si>
  <si>
    <t>http://www.groupon.com/deals/beauty-fixx-4</t>
  </si>
  <si>
    <t>atrio-restaurant-at-conrad-miami</t>
  </si>
  <si>
    <t>http://www.groupon.com/deals/atrio-restaurant-at-conrad-miami</t>
  </si>
  <si>
    <t>tadka-3</t>
  </si>
  <si>
    <t>http://www.groupon.com/deals/tadka-3</t>
  </si>
  <si>
    <t>deify-laser-beauty-lounge</t>
  </si>
  <si>
    <t>http://www.groupon.com/deals/deify-laser-beauty-lounge</t>
  </si>
  <si>
    <t>amf-bowling-centers-6-new-york</t>
  </si>
  <si>
    <t>http://www.groupon.com/deals/amf-bowling-centers-6-new-york</t>
  </si>
  <si>
    <t>dermatology-and-cosmetic-surgery-of-dublin-1</t>
  </si>
  <si>
    <t>http://www.groupon.com/deals/dermatology-and-cosmetic-surgery-of-dublin-1</t>
  </si>
  <si>
    <t>the-finished-look-salon-spa-14</t>
  </si>
  <si>
    <t>http://www.groupon.com/deals/the-finished-look-salon-spa-14</t>
  </si>
  <si>
    <t>44-footcare</t>
  </si>
  <si>
    <t>http://www.groupon.com/deals/44-footcare</t>
  </si>
  <si>
    <t>im-x-pilates-studio-ny-1</t>
  </si>
  <si>
    <t>http://www.groupon.com/deals/im-x-pilates-studio-ny-1</t>
  </si>
  <si>
    <t>d-hairemoval-beauty-concept-4</t>
  </si>
  <si>
    <t>http://www.groupon.com/deals/d-hairemoval-beauty-concept-4</t>
  </si>
  <si>
    <t>valastro-international-academy-7</t>
  </si>
  <si>
    <t>http://www.groupon.com/deals/valastro-international-academy-7</t>
  </si>
  <si>
    <t>gl-peter-and-the-starcatcher</t>
  </si>
  <si>
    <t>http://www.groupon.com/deals/gl-peter-and-the-starcatcher</t>
  </si>
  <si>
    <t>trinity-place-department-store</t>
  </si>
  <si>
    <t>http://www.groupon.com/deals/trinity-place-department-store</t>
  </si>
  <si>
    <t>euzkadi-6</t>
  </si>
  <si>
    <t>http://www.groupon.com/deals/euzkadi-6</t>
  </si>
  <si>
    <t>amf-bowling-centers-6-akron-canton</t>
  </si>
  <si>
    <t>http://www.groupon.com/deals/amf-bowling-centers-6-akron-canton</t>
  </si>
  <si>
    <t>amf-bowling-centers-6-hampton-roads</t>
  </si>
  <si>
    <t>http://www.groupon.com/deals/amf-bowling-centers-6-hampton-roads</t>
  </si>
  <si>
    <t>milton-yoga-3</t>
  </si>
  <si>
    <t>http://www.groupon.com/deals/milton-yoga-3</t>
  </si>
  <si>
    <t>green-hand-farm-park-6</t>
  </si>
  <si>
    <t>http://www.groupon.com/deals/green-hand-farm-park-6</t>
  </si>
  <si>
    <t>savarnas-beauty</t>
  </si>
  <si>
    <t>http://www.groupon.com/deals/savarnas-beauty</t>
  </si>
  <si>
    <t>atlantic-oceans-inc-12</t>
  </si>
  <si>
    <t>http://www.groupon.com/deals/atlantic-oceans-inc-12</t>
  </si>
  <si>
    <t>belle-allure-salon-spa</t>
  </si>
  <si>
    <t>http://www.groupon.com/deals/belle-allure-salon-spa</t>
  </si>
  <si>
    <t>amf-bowling-centers-6-providence</t>
  </si>
  <si>
    <t>http://www.groupon.com/deals/amf-bowling-centers-6-providence</t>
  </si>
  <si>
    <t>dibling-dental-2</t>
  </si>
  <si>
    <t>http://www.groupon.com/deals/dibling-dental-2</t>
  </si>
  <si>
    <t>millonzi-s-bar-grille-2</t>
  </si>
  <si>
    <t>http://www.groupon.com/deals/millonzi-s-bar-grille-2</t>
  </si>
  <si>
    <t>karma-yoga-studios</t>
  </si>
  <si>
    <t>http://www.groupon.com/deals/karma-yoga-studios</t>
  </si>
  <si>
    <t>basho-japanese-brasserie-2</t>
  </si>
  <si>
    <t>http://www.groupon.com/deals/basho-japanese-brasserie-2</t>
  </si>
  <si>
    <t>gl-josh-groban-in-the-round-9</t>
  </si>
  <si>
    <t>http://www.groupon.com/deals/gl-josh-groban-in-the-round-9</t>
  </si>
  <si>
    <t>o-neil-cinemas</t>
  </si>
  <si>
    <t>http://www.groupon.com/deals/o-neil-cinemas</t>
  </si>
  <si>
    <t>citygolf-walpole</t>
  </si>
  <si>
    <t>http://www.groupon.com/deals/citygolf-walpole</t>
  </si>
  <si>
    <t>zaggora-57-piedmont-triad</t>
  </si>
  <si>
    <t>http://www.groupon.com/deals/zaggora-57-piedmont-triad</t>
  </si>
  <si>
    <t>citron</t>
  </si>
  <si>
    <t>http://www.groupon.com/deals/citron</t>
  </si>
  <si>
    <t>practical-hypnosis-2</t>
  </si>
  <si>
    <t>http://www.groupon.com/deals/practical-hypnosis-2</t>
  </si>
  <si>
    <t>patriots-diner-2</t>
  </si>
  <si>
    <t>http://www.groupon.com/deals/patriots-diner-2</t>
  </si>
  <si>
    <t>gl-pro-wrestling-syndicate-presents-rahway-retaliation</t>
  </si>
  <si>
    <t>http://www.groupon.com/deals/gl-pro-wrestling-syndicate-presents-rahway-retaliation</t>
  </si>
  <si>
    <t>aza-company-salon-and-day-spa-1</t>
  </si>
  <si>
    <t>http://www.groupon.com/deals/aza-company-salon-and-day-spa-1</t>
  </si>
  <si>
    <t>zaggora-57-long-island</t>
  </si>
  <si>
    <t>http://www.groupon.com/deals/zaggora-57-long-island</t>
  </si>
  <si>
    <t>amf-bowling-centers-6-syracuse</t>
  </si>
  <si>
    <t>http://www.groupon.com/deals/amf-bowling-centers-6-syracuse</t>
  </si>
  <si>
    <t>bintechhealing</t>
  </si>
  <si>
    <t>http://www.groupon.com/deals/bintechhealing</t>
  </si>
  <si>
    <t>skincare-by-gina</t>
  </si>
  <si>
    <t>http://www.groupon.com/deals/skincare-by-gina</t>
  </si>
  <si>
    <t>design-one-salon-spa-4</t>
  </si>
  <si>
    <t>http://www.groupon.com/deals/design-one-salon-spa-4</t>
  </si>
  <si>
    <t>amf-bowling-centers-6-long-island</t>
  </si>
  <si>
    <t>http://www.groupon.com/deals/amf-bowling-centers-6-long-island</t>
  </si>
  <si>
    <t>gl-peter-and-the-starcatcher-1</t>
  </si>
  <si>
    <t>http://www.groupon.com/deals/gl-peter-and-the-starcatcher-1</t>
  </si>
  <si>
    <t>homemades-by-suzanne-1</t>
  </si>
  <si>
    <t>http://www.groupon.com/deals/homemades-by-suzanne-1</t>
  </si>
  <si>
    <t>gl-moscow-ballet-s-great-russian-nutcracker-8</t>
  </si>
  <si>
    <t>http://www.groupon.com/deals/gl-moscow-ballet-s-great-russian-nutcracker-8</t>
  </si>
  <si>
    <t>waterfront-auto-complex-4</t>
  </si>
  <si>
    <t>http://www.groupon.com/deals/waterfront-auto-complex-4</t>
  </si>
  <si>
    <t>zaggora-57-indianapolis</t>
  </si>
  <si>
    <t>http://www.groupon.com/deals/zaggora-57-indianapolis</t>
  </si>
  <si>
    <t>bangkok-cuisine-9</t>
  </si>
  <si>
    <t>http://www.groupon.com/deals/bangkok-cuisine-9</t>
  </si>
  <si>
    <t>roseland-lanes-2</t>
  </si>
  <si>
    <t>http://www.groupon.com/deals/roseland-lanes-2</t>
  </si>
  <si>
    <t>smash-hit-kickboxing-5</t>
  </si>
  <si>
    <t>http://www.groupon.com/deals/smash-hit-kickboxing-5</t>
  </si>
  <si>
    <t>canterbury-kitchen-bar-1</t>
  </si>
  <si>
    <t>http://www.groupon.com/deals/canterbury-kitchen-bar-1</t>
  </si>
  <si>
    <t>lincoln-canoe-kayak-3</t>
  </si>
  <si>
    <t>http://www.groupon.com/deals/lincoln-canoe-kayak-3</t>
  </si>
  <si>
    <t>amf-bowling-centers-6-richmond</t>
  </si>
  <si>
    <t>http://www.groupon.com/deals/amf-bowling-centers-6-richmond</t>
  </si>
  <si>
    <t>axwild-tours-3</t>
  </si>
  <si>
    <t>http://www.groupon.com/deals/axwild-tours-3</t>
  </si>
  <si>
    <t>green-hand-farm-park-7</t>
  </si>
  <si>
    <t>http://www.groupon.com/deals/green-hand-farm-park-7</t>
  </si>
  <si>
    <t>belleview-meats-seafood</t>
  </si>
  <si>
    <t>http://www.groupon.com/deals/belleview-meats-seafood</t>
  </si>
  <si>
    <t>ingrid-bernal-lmt-1</t>
  </si>
  <si>
    <t>http://www.groupon.com/deals/ingrid-bernal-lmt-1</t>
  </si>
  <si>
    <t>elite-tactical-training-2</t>
  </si>
  <si>
    <t>http://www.groupon.com/deals/elite-tactical-training-2</t>
  </si>
  <si>
    <t>zhoy-vitality-center-4</t>
  </si>
  <si>
    <t>http://www.groupon.com/deals/zhoy-vitality-center-4</t>
  </si>
  <si>
    <t>chinese-tea-culture</t>
  </si>
  <si>
    <t>http://www.groupon.com/deals/chinese-tea-culture</t>
  </si>
  <si>
    <t>felicite-day-spa-6</t>
  </si>
  <si>
    <t>http://www.groupon.com/deals/felicite-day-spa-6</t>
  </si>
  <si>
    <t>michael-koyfman-dmd-5</t>
  </si>
  <si>
    <t>http://www.groupon.com/deals/michael-koyfman-dmd-5</t>
  </si>
  <si>
    <t>amf-bowling-centers-6-orlando</t>
  </si>
  <si>
    <t>http://www.groupon.com/deals/amf-bowling-centers-6-orlando</t>
  </si>
  <si>
    <t>dick-s-drive-in-dairy-dip-2</t>
  </si>
  <si>
    <t>http://www.groupon.com/deals/dick-s-drive-in-dairy-dip-2</t>
  </si>
  <si>
    <t>amf-bowling-centers-6-allentown-reading</t>
  </si>
  <si>
    <t>http://www.groupon.com/deals/amf-bowling-centers-6-allentown-reading</t>
  </si>
  <si>
    <t>cafe-nola-1</t>
  </si>
  <si>
    <t>http://www.groupon.com/deals/cafe-nola-1</t>
  </si>
  <si>
    <t>ace-pilot-training-6</t>
  </si>
  <si>
    <t>http://www.groupon.com/deals/ace-pilot-training-6</t>
  </si>
  <si>
    <t>amf-bowling-centers-6-pittsburgh</t>
  </si>
  <si>
    <t>http://www.groupon.com/deals/amf-bowling-centers-6-pittsburgh</t>
  </si>
  <si>
    <t>amf-bowling-centers-6-wilmington-newark</t>
  </si>
  <si>
    <t>http://www.groupon.com/deals/amf-bowling-centers-6-wilmington-newark</t>
  </si>
  <si>
    <t>white-smile-central-86</t>
  </si>
  <si>
    <t>http://www.groupon.com/deals/white-smile-central-86</t>
  </si>
  <si>
    <t>easy-like-sundae</t>
  </si>
  <si>
    <t>http://www.groupon.com/deals/easy-like-sundae</t>
  </si>
  <si>
    <t>goodwill</t>
  </si>
  <si>
    <t>http://www.groupon.com/deals/goodwill</t>
  </si>
  <si>
    <t>r-place-salon</t>
  </si>
  <si>
    <t>http://www.groupon.com/deals/r-place-salon</t>
  </si>
  <si>
    <t>gl-josh-groban-in-the-round-10</t>
  </si>
  <si>
    <t>http://www.groupon.com/deals/gl-josh-groban-in-the-round-10</t>
  </si>
  <si>
    <t>geisha-japanese-steakhouse-sushi-bar</t>
  </si>
  <si>
    <t>http://www.groupon.com/deals/geisha-japanese-steakhouse-sushi-bar</t>
  </si>
  <si>
    <t>the-studio-6</t>
  </si>
  <si>
    <t>http://www.groupon.com/deals/the-studio-6</t>
  </si>
  <si>
    <t>ripley-s-believe-it-or-not-6</t>
  </si>
  <si>
    <t>http://www.groupon.com/deals/ripley-s-believe-it-or-not-6</t>
  </si>
  <si>
    <t>amf-bowling-centers-6-detroit</t>
  </si>
  <si>
    <t>http://www.groupon.com/deals/amf-bowling-centers-6-detroit</t>
  </si>
  <si>
    <t>amf-bowling-centers-6-greenville</t>
  </si>
  <si>
    <t>http://www.groupon.com/deals/amf-bowling-centers-6-greenville</t>
  </si>
  <si>
    <t>nc-laser-fat-loss-of-cary-2</t>
  </si>
  <si>
    <t>http://www.groupon.com/deals/nc-laser-fat-loss-of-cary-2</t>
  </si>
  <si>
    <t>gl-the-big-ticket-featuring-stone-temple-pilots-thirty-seconds-to-mars-and-more-6</t>
  </si>
  <si>
    <t>http://www.groupon.com/deals/gl-the-big-ticket-featuring-stone-temple-pilots-thirty-seconds-to-mars-and-more-6</t>
  </si>
  <si>
    <t>bangkok-boxing-fitness-1</t>
  </si>
  <si>
    <t>http://www.groupon.com/deals/bangkok-boxing-fitness-1</t>
  </si>
  <si>
    <t>beauty-architects-1</t>
  </si>
  <si>
    <t>http://www.groupon.com/deals/beauty-architects-1</t>
  </si>
  <si>
    <t>locals-bar-grill</t>
  </si>
  <si>
    <t>http://www.groupon.com/deals/locals-bar-grill</t>
  </si>
  <si>
    <t>amf-bowling-centers-6-ocala</t>
  </si>
  <si>
    <t>http://www.groupon.com/deals/amf-bowling-centers-6-ocala</t>
  </si>
  <si>
    <t>aunt-katie-s</t>
  </si>
  <si>
    <t>http://www.groupon.com/deals/aunt-katie-s</t>
  </si>
  <si>
    <t>amf-bowling-centers-6-worcester</t>
  </si>
  <si>
    <t>http://www.groupon.com/deals/amf-bowling-centers-6-worcester</t>
  </si>
  <si>
    <t>escape-aerial-arts-llc</t>
  </si>
  <si>
    <t>http://www.groupon.com/deals/escape-aerial-arts-llc</t>
  </si>
  <si>
    <t>sloane-oppenheim-d-d-s-p-c-1</t>
  </si>
  <si>
    <t>http://www.groupon.com/deals/sloane-oppenheim-d-d-s-p-c-1</t>
  </si>
  <si>
    <t>pastime-princess-7</t>
  </si>
  <si>
    <t>http://www.groupon.com/deals/pastime-princess-7</t>
  </si>
  <si>
    <t>amf-bowling-centers-6-tampa-bay-area</t>
  </si>
  <si>
    <t>http://www.groupon.com/deals/amf-bowling-centers-6-tampa-bay-area</t>
  </si>
  <si>
    <t>new-york-dressage-2</t>
  </si>
  <si>
    <t>http://www.groupon.com/deals/new-york-dressage-2</t>
  </si>
  <si>
    <t>american-school-of-real-estate-express-36-albany-ga</t>
  </si>
  <si>
    <t>http://www.groupon.com/deals/american-school-of-real-estate-express-36-albany-ga</t>
  </si>
  <si>
    <t>amf-bowling-centers-6-north-jersey</t>
  </si>
  <si>
    <t>http://www.groupon.com/deals/amf-bowling-centers-6-north-jersey</t>
  </si>
  <si>
    <t>endurance-permanent-cosmetics-2</t>
  </si>
  <si>
    <t>http://www.groupon.com/deals/endurance-permanent-cosmetics-2</t>
  </si>
  <si>
    <t>love-2-be-fit-studio</t>
  </si>
  <si>
    <t>http://www.groupon.com/deals/love-2-be-fit-studio</t>
  </si>
  <si>
    <t>red-phoenix-spa-bodyworks-1</t>
  </si>
  <si>
    <t>http://www.groupon.com/deals/red-phoenix-spa-bodyworks-1</t>
  </si>
  <si>
    <t>zaggora-57-harrisburg</t>
  </si>
  <si>
    <t>http://www.groupon.com/deals/zaggora-57-harrisburg</t>
  </si>
  <si>
    <t>noble-roman-s-take-n-bake-pza</t>
  </si>
  <si>
    <t>http://www.groupon.com/deals/noble-roman-s-take-n-bake-pza</t>
  </si>
  <si>
    <t>tint-world-10</t>
  </si>
  <si>
    <t>http://www.groupon.com/deals/tint-world-10</t>
  </si>
  <si>
    <t>slim-body-spa-8</t>
  </si>
  <si>
    <t>http://www.groupon.com/deals/slim-body-spa-8</t>
  </si>
  <si>
    <t>zumba-with-esther-piskunov-2</t>
  </si>
  <si>
    <t>http://www.groupon.com/deals/zumba-with-esther-piskunov-2</t>
  </si>
  <si>
    <t>the-botanical-spa-salon</t>
  </si>
  <si>
    <t>http://www.groupon.com/deals/the-botanical-spa-salon</t>
  </si>
  <si>
    <t>mr-subs-1</t>
  </si>
  <si>
    <t>http://www.groupon.com/deals/mr-subs-1</t>
  </si>
  <si>
    <t>johnny-t-shirt</t>
  </si>
  <si>
    <t>http://www.groupon.com/deals/johnny-t-shirt</t>
  </si>
  <si>
    <t>limes-n-lemons-wellness-beauty-services-1</t>
  </si>
  <si>
    <t>http://www.groupon.com/deals/limes-n-lemons-wellness-beauty-services-1</t>
  </si>
  <si>
    <t>pisco-sour-piolyn-jr</t>
  </si>
  <si>
    <t>http://www.groupon.com/deals/pisco-sour-piolyn-jr</t>
  </si>
  <si>
    <t>zaggora-57-charleston</t>
  </si>
  <si>
    <t>http://www.groupon.com/deals/zaggora-57-charleston</t>
  </si>
  <si>
    <t>studio-la-femme-1</t>
  </si>
  <si>
    <t>http://www.groupon.com/deals/studio-la-femme-1</t>
  </si>
  <si>
    <t>gl-sesame-street-live-can-t-stop-singing-6</t>
  </si>
  <si>
    <t>http://www.groupon.com/deals/gl-sesame-street-live-can-t-stop-singing-6</t>
  </si>
  <si>
    <t>zaggora-57-hartford</t>
  </si>
  <si>
    <t>http://www.groupon.com/deals/zaggora-57-hartford</t>
  </si>
  <si>
    <t>emily-at-bello-salon-1</t>
  </si>
  <si>
    <t>http://www.groupon.com/deals/emily-at-bello-salon-1</t>
  </si>
  <si>
    <t>amf-bowling-centers-6-columbia</t>
  </si>
  <si>
    <t>http://www.groupon.com/deals/amf-bowling-centers-6-columbia</t>
  </si>
  <si>
    <t>amf-bowling-centers-6-louisville</t>
  </si>
  <si>
    <t>http://www.groupon.com/deals/amf-bowling-centers-6-louisville</t>
  </si>
  <si>
    <t>sunshine-institute</t>
  </si>
  <si>
    <t>http://www.groupon.com/deals/sunshine-institute</t>
  </si>
  <si>
    <t>amf-bowling-centers-6-washington-dc</t>
  </si>
  <si>
    <t>http://www.groupon.com/deals/amf-bowling-centers-6-washington-dc</t>
  </si>
  <si>
    <t>new-image-anti-aging-cosmetic-laser-center</t>
  </si>
  <si>
    <t>http://www.groupon.com/deals/new-image-anti-aging-cosmetic-laser-center</t>
  </si>
  <si>
    <t>pinecrest-wellness-center-1</t>
  </si>
  <si>
    <t>http://www.groupon.com/deals/pinecrest-wellness-center-1</t>
  </si>
  <si>
    <t>luma-s-colonics-llc</t>
  </si>
  <si>
    <t>http://www.groupon.com/deals/luma-s-colonics-llc</t>
  </si>
  <si>
    <t>21-nail-lounge</t>
  </si>
  <si>
    <t>http://www.groupon.com/deals/21-nail-lounge</t>
  </si>
  <si>
    <t>gl-peter-and-the-starcatcher-3</t>
  </si>
  <si>
    <t>http://www.groupon.com/deals/gl-peter-and-the-starcatcher-3</t>
  </si>
  <si>
    <t>amf-bowling-centers-6-buffalo</t>
  </si>
  <si>
    <t>http://www.groupon.com/deals/amf-bowling-centers-6-buffalo</t>
  </si>
  <si>
    <t>tucci-s-pizza-1</t>
  </si>
  <si>
    <t>http://www.groupon.com/deals/tucci-s-pizza-1</t>
  </si>
  <si>
    <t>super-suds-3</t>
  </si>
  <si>
    <t>http://www.groupon.com/deals/super-suds-3</t>
  </si>
  <si>
    <t>amf-bowling-centers-6-asheville</t>
  </si>
  <si>
    <t>http://www.groupon.com/deals/amf-bowling-centers-6-asheville</t>
  </si>
  <si>
    <t>amf-bowling-centers-6-columbus-ga</t>
  </si>
  <si>
    <t>http://www.groupon.com/deals/amf-bowling-centers-6-columbus-ga</t>
  </si>
  <si>
    <t>american-school-of-real-estate-express-36-athens-ga</t>
  </si>
  <si>
    <t>http://www.groupon.com/deals/american-school-of-real-estate-express-36-athens-ga</t>
  </si>
  <si>
    <t>the-clarendon-halloween-bar-crawl</t>
  </si>
  <si>
    <t>http://www.groupon.com/deals/the-clarendon-halloween-bar-crawl</t>
  </si>
  <si>
    <t>american-school-of-real-estate-express-36-savannah-hilton-head</t>
  </si>
  <si>
    <t>http://www.groupon.com/deals/american-school-of-real-estate-express-36-savannah-hilton-head</t>
  </si>
  <si>
    <t>the-p-spot-fitness-studio-3</t>
  </si>
  <si>
    <t>http://www.groupon.com/deals/the-p-spot-fitness-studio-3</t>
  </si>
  <si>
    <t>the-original-pancake-house-3</t>
  </si>
  <si>
    <t>http://www.groupon.com/deals/the-original-pancake-house-3</t>
  </si>
  <si>
    <t>scenic-city-boot-camp-8</t>
  </si>
  <si>
    <t>http://www.groupon.com/deals/scenic-city-boot-camp-8</t>
  </si>
  <si>
    <t>amf-bowling-centers-6-lakeland</t>
  </si>
  <si>
    <t>http://www.groupon.com/deals/amf-bowling-centers-6-lakeland</t>
  </si>
  <si>
    <t>amf-bowling-centers-6-palm-beach</t>
  </si>
  <si>
    <t>http://www.groupon.com/deals/amf-bowling-centers-6-palm-beach</t>
  </si>
  <si>
    <t>american-school-of-real-estate-express-36-columbus-ga</t>
  </si>
  <si>
    <t>http://www.groupon.com/deals/american-school-of-real-estate-express-36-columbus-ga</t>
  </si>
  <si>
    <t>toni-steakhouse</t>
  </si>
  <si>
    <t>http://www.groupon.com/deals/toni-steakhouse</t>
  </si>
  <si>
    <t>c-m-massage-4</t>
  </si>
  <si>
    <t>http://www.groupon.com/deals/c-m-massage-4</t>
  </si>
  <si>
    <t>american-school-of-real-estate-express-36-macon</t>
  </si>
  <si>
    <t>http://www.groupon.com/deals/american-school-of-real-estate-express-36-macon</t>
  </si>
  <si>
    <t>zaggora-57-macon</t>
  </si>
  <si>
    <t>http://www.groupon.com/deals/zaggora-57-macon</t>
  </si>
  <si>
    <t>gl-josh-groban-in-the-round-8</t>
  </si>
  <si>
    <t>http://www.groupon.com/deals/gl-josh-groban-in-the-round-8</t>
  </si>
  <si>
    <t>jester-s-court</t>
  </si>
  <si>
    <t>http://www.groupon.com/deals/jester-s-court</t>
  </si>
  <si>
    <t>haven-horse-ranch-3</t>
  </si>
  <si>
    <t>http://www.groupon.com/deals/haven-horse-ranch-3</t>
  </si>
  <si>
    <t>chelsea-lanes-2</t>
  </si>
  <si>
    <t>http://www.groupon.com/deals/chelsea-lanes-2</t>
  </si>
  <si>
    <t>gl-josh-groban-in-the-round-11</t>
  </si>
  <si>
    <t>http://www.groupon.com/deals/gl-josh-groban-in-the-round-11</t>
  </si>
  <si>
    <t>amf-bowling-centers-6-roanoke</t>
  </si>
  <si>
    <t>http://www.groupon.com/deals/amf-bowling-centers-6-roanoke</t>
  </si>
  <si>
    <t>amf-bowling-centers-6-kalamazoo</t>
  </si>
  <si>
    <t>http://www.groupon.com/deals/amf-bowling-centers-6-kalamazoo</t>
  </si>
  <si>
    <t>kalamazoo-wedding-affair-5</t>
  </si>
  <si>
    <t>http://www.groupon.com/deals/kalamazoo-wedding-affair-5</t>
  </si>
  <si>
    <t>gl-josh-groban-in-the-round-7</t>
  </si>
  <si>
    <t>http://www.groupon.com/deals/gl-josh-groban-in-the-round-7</t>
  </si>
  <si>
    <t>gl-moscow-ballet-s-great-russian-nutcracker-7</t>
  </si>
  <si>
    <t>http://www.groupon.com/deals/gl-moscow-ballet-s-great-russian-nutcracker-7</t>
  </si>
  <si>
    <t>sushi-village-2</t>
  </si>
  <si>
    <t>http://www.groupon.com/deals/sushi-village-2</t>
  </si>
  <si>
    <t>gg-white-mark-puffer-coat</t>
  </si>
  <si>
    <t>http://www.groupon.com/deals/gg-white-mark-puffer-coat</t>
  </si>
  <si>
    <t>gg-core-bamboo-corner-grip-over-the-sink-cutting-board</t>
  </si>
  <si>
    <t>http://www.groupon.com/deals/gg-core-bamboo-corner-grip-over-the-sink-cutting-board</t>
  </si>
  <si>
    <t>gg-samsung-3d-led-tv</t>
  </si>
  <si>
    <t>http://www.groupon.com/deals/gg-samsung-3d-led-tv</t>
  </si>
  <si>
    <t>gg-dirty-laundry-reina-rainboot</t>
  </si>
  <si>
    <t>http://www.groupon.com/deals/gg-dirty-laundry-reina-rainboot</t>
  </si>
  <si>
    <t>gg-lean-body-meal-replacement</t>
  </si>
  <si>
    <t>http://www.groupon.com/deals/gg-lean-body-meal-replacement</t>
  </si>
  <si>
    <t>gg-classique-blouses</t>
  </si>
  <si>
    <t>http://www.groupon.com/deals/gg-classique-blouses</t>
  </si>
  <si>
    <t>gg-chinese-laundry-solid-fleece-boot-liners</t>
  </si>
  <si>
    <t>http://www.groupon.com/deals/gg-chinese-laundry-solid-fleece-boot-liners</t>
  </si>
  <si>
    <t>gg-big-boss-citrus-juicer-1</t>
  </si>
  <si>
    <t>http://www.groupon.com/deals/gg-big-boss-citrus-juicer-1</t>
  </si>
  <si>
    <t>gg-luna-moon-handbags-morgan-tote</t>
  </si>
  <si>
    <t>http://www.groupon.com/deals/gg-luna-moon-handbags-morgan-tote</t>
  </si>
  <si>
    <t>gg-chlo-womens-fragrance-gift-set</t>
  </si>
  <si>
    <t>http://www.groupon.com/deals/gg-chlo-womens-fragrance-gift-set</t>
  </si>
  <si>
    <t>gg-tuxedo-onesies-1</t>
  </si>
  <si>
    <t>http://www.groupon.com/deals/gg-tuxedo-onesies-1</t>
  </si>
  <si>
    <t>gg-talking-blood-pressure-monitor-3</t>
  </si>
  <si>
    <t>http://www.groupon.com/deals/gg-talking-blood-pressure-monitor-3</t>
  </si>
  <si>
    <t>gg-diamond-rings-in-sterling-silver-24k-gold</t>
  </si>
  <si>
    <t>http://www.groupon.com/deals/gg-diamond-rings-in-sterling-silver-24k-gold</t>
  </si>
  <si>
    <t>gg-hp-g7-laptops</t>
  </si>
  <si>
    <t>http://www.groupon.com/deals/gg-hp-g7-laptops</t>
  </si>
  <si>
    <t>gg-cyclone-power-mixer</t>
  </si>
  <si>
    <t>http://www.groupon.com/deals/gg-cyclone-power-mixer</t>
  </si>
  <si>
    <t>gg-adjustable-led-barbecue-clip-light</t>
  </si>
  <si>
    <t>http://www.groupon.com/deals/gg-adjustable-led-barbecue-clip-light</t>
  </si>
  <si>
    <t>gg-1-toshiba-p875-s7310-satellite-laptop</t>
  </si>
  <si>
    <t>http://www.groupon.com/deals/gg-1-toshiba-p875-s7310-satellite-laptop</t>
  </si>
  <si>
    <t>gg-six-led-motion-sensor-light-2</t>
  </si>
  <si>
    <t>http://www.groupon.com/deals/gg-six-led-motion-sensor-light-2</t>
  </si>
  <si>
    <t>gg-icanonic-icruiser-battery-pack</t>
  </si>
  <si>
    <t>http://www.groupon.com/deals/gg-icanonic-icruiser-battery-pack</t>
  </si>
  <si>
    <t>gg-large-vegan-leather-shoulder-bag</t>
  </si>
  <si>
    <t>http://www.groupon.com/deals/gg-large-vegan-leather-shoulder-bag</t>
  </si>
  <si>
    <t>gg-olay-total-effects-daily-moisturizer-1</t>
  </si>
  <si>
    <t>http://www.groupon.com/deals/gg-olay-total-effects-daily-moisturizer-1</t>
  </si>
  <si>
    <t>gg-max-lauren-solids-stripes-dress-shirts</t>
  </si>
  <si>
    <t>http://www.groupon.com/deals/gg-max-lauren-solids-stripes-dress-shirts</t>
  </si>
  <si>
    <t>gg-classique-boho-tops</t>
  </si>
  <si>
    <t>http://www.groupon.com/deals/gg-classique-boho-tops</t>
  </si>
  <si>
    <t>gg-runners-world-and-running-times-magazines-1</t>
  </si>
  <si>
    <t>http://www.groupon.com/deals/gg-runners-world-and-running-times-magazines-1</t>
  </si>
  <si>
    <t>gg-broader-view-puzzles</t>
  </si>
  <si>
    <t>http://www.groupon.com/deals/gg-broader-view-puzzles</t>
  </si>
  <si>
    <t>gg-muk-luks-faux-fur-wrap-slipper</t>
  </si>
  <si>
    <t>http://www.groupon.com/deals/gg-muk-luks-faux-fur-wrap-slipper</t>
  </si>
  <si>
    <t>gg-sterling-silver-freshwater-pearl-pendant</t>
  </si>
  <si>
    <t>http://www.groupon.com/deals/gg-sterling-silver-freshwater-pearl-pendant</t>
  </si>
  <si>
    <t>gg-resident-evil-5-and-6-bundle</t>
  </si>
  <si>
    <t>http://www.groupon.com/deals/gg-resident-evil-5-and-6-bundle</t>
  </si>
  <si>
    <t>gg-iwater-shower-water-purifier-kit</t>
  </si>
  <si>
    <t>http://www.groupon.com/deals/gg-iwater-shower-water-purifier-kit</t>
  </si>
  <si>
    <t>gg-up2u-daylight-mint-and-mintlight-mint-mentos-gum</t>
  </si>
  <si>
    <t>http://www.groupon.com/deals/gg-up2u-daylight-mint-and-mintlight-mint-mentos-gum</t>
  </si>
  <si>
    <t>gg-nutrex-hemo-rage-preworkout</t>
  </si>
  <si>
    <t>http://www.groupon.com/deals/gg-nutrex-hemo-rage-preworkout</t>
  </si>
  <si>
    <t>gg-1-buffalo-servers</t>
  </si>
  <si>
    <t>http://www.groupon.com/deals/gg-1-buffalo-servers</t>
  </si>
  <si>
    <t>gg-diamond-earring-and-pendant-set</t>
  </si>
  <si>
    <t>http://www.groupon.com/deals/gg-diamond-earring-and-pendant-set</t>
  </si>
  <si>
    <t>gg-1-electric-curved-glass-wall-mounted-fireplace</t>
  </si>
  <si>
    <t>http://www.groupon.com/deals/gg-1-electric-curved-glass-wall-mounted-fireplace</t>
  </si>
  <si>
    <t>gg-bernoulli-mens-analog-watches</t>
  </si>
  <si>
    <t>http://www.groupon.com/deals/gg-bernoulli-mens-analog-watches</t>
  </si>
  <si>
    <t>gg-swarovski-sapphire-collection</t>
  </si>
  <si>
    <t>http://www.groupon.com/deals/gg-swarovski-sapphire-collection</t>
  </si>
  <si>
    <t>gg-ihome-keyboard-cases</t>
  </si>
  <si>
    <t>http://www.groupon.com/deals/gg-ihome-keyboard-cases</t>
  </si>
  <si>
    <t>gg-pet-store-collapsible-pet-ottoman-1</t>
  </si>
  <si>
    <t>http://www.groupon.com/deals/gg-pet-store-collapsible-pet-ottoman-1</t>
  </si>
  <si>
    <t>gg-noise-blocking-sleepphones-1</t>
  </si>
  <si>
    <t>http://www.groupon.com/deals/gg-noise-blocking-sleepphones-1</t>
  </si>
  <si>
    <t>gg-topganics-argan-oil-shampoo-conditioner</t>
  </si>
  <si>
    <t>http://www.groupon.com/deals/gg-topganics-argan-oil-shampoo-conditioner</t>
  </si>
  <si>
    <t>gg-1-triptych-wall-art-1</t>
  </si>
  <si>
    <t>http://www.groupon.com/deals/gg-1-triptych-wall-art-1</t>
  </si>
  <si>
    <t>gg-nfl-elite-dj-headphones</t>
  </si>
  <si>
    <t>http://www.groupon.com/deals/gg-nfl-elite-dj-headphones</t>
  </si>
  <si>
    <t>gg-reuse-flare-and-bootcut</t>
  </si>
  <si>
    <t>http://www.groupon.com/deals/gg-reuse-flare-and-bootcut</t>
  </si>
  <si>
    <t>gg-ladder-shelves-and-3-tiered-shelving-units</t>
  </si>
  <si>
    <t>http://www.groupon.com/deals/gg-ladder-shelves-and-3-tiered-shelving-units</t>
  </si>
  <si>
    <t>gg-lotta-luv-candy-scented-nail-polish-1</t>
  </si>
  <si>
    <t>http://www.groupon.com/deals/gg-lotta-luv-candy-scented-nail-polish-1</t>
  </si>
  <si>
    <t>gg-mota-ultra-slim-iphone-5-case</t>
  </si>
  <si>
    <t>http://www.groupon.com/deals/gg-mota-ultra-slim-iphone-5-case</t>
  </si>
  <si>
    <t>gg-hello-kitty-dvd-2-pack</t>
  </si>
  <si>
    <t>http://www.groupon.com/deals/gg-hello-kitty-dvd-2-pack</t>
  </si>
  <si>
    <t>gg-hybrid-skinny-jeans-and-corduroy</t>
  </si>
  <si>
    <t>http://www.groupon.com/deals/gg-hybrid-skinny-jeans-and-corduroy</t>
  </si>
  <si>
    <t>gg-1-healthrider-h55t-treadmill</t>
  </si>
  <si>
    <t>http://www.groupon.com/deals/gg-1-healthrider-h55t-treadmill</t>
  </si>
  <si>
    <t>gg-franco-vanucci-driving-mocs</t>
  </si>
  <si>
    <t>http://www.groupon.com/deals/gg-franco-vanucci-driving-mocs</t>
  </si>
  <si>
    <t>gg-bally-total-fitness-performance-capri-legging</t>
  </si>
  <si>
    <t>http://www.groupon.com/deals/gg-bally-total-fitness-performance-capri-legging</t>
  </si>
  <si>
    <t>gg-joshua-sons-sports-gift-pack</t>
  </si>
  <si>
    <t>http://www.groupon.com/deals/gg-joshua-sons-sports-gift-pack</t>
  </si>
  <si>
    <t>gg-teardrop-bubble-necklace</t>
  </si>
  <si>
    <t>http://www.groupon.com/deals/gg-teardrop-bubble-necklace</t>
  </si>
  <si>
    <t>gg-gloria-jeans-butter-toffee-single-serve-coffee-pods</t>
  </si>
  <si>
    <t>http://www.groupon.com/deals/gg-gloria-jeans-butter-toffee-single-serve-coffee-pods</t>
  </si>
  <si>
    <t>gg-fusionbeauty-acne-control-primer</t>
  </si>
  <si>
    <t>http://www.groupon.com/deals/gg-fusionbeauty-acne-control-primer</t>
  </si>
  <si>
    <t>gg-elya-cross-design-bracelets</t>
  </si>
  <si>
    <t>http://www.groupon.com/deals/gg-elya-cross-design-bracelets</t>
  </si>
  <si>
    <t>gg-melanco-heart-or-owl-shaped-collage-frames</t>
  </si>
  <si>
    <t>http://www.groupon.com/deals/gg-melanco-heart-or-owl-shaped-collage-frames</t>
  </si>
  <si>
    <t>gg-kalorik-isense-food-scale</t>
  </si>
  <si>
    <t>http://www.groupon.com/deals/gg-kalorik-isense-food-scale</t>
  </si>
  <si>
    <t>gg-skylanders-giants-game-and-accessory-bundle</t>
  </si>
  <si>
    <t>http://www.groupon.com/deals/gg-skylanders-giants-game-and-accessory-bundle</t>
  </si>
  <si>
    <t>gg-tomb-raider-the-cradle-of-life-collectors-edition-dvd</t>
  </si>
  <si>
    <t>http://www.groupon.com/deals/gg-tomb-raider-the-cradle-of-life-collectors-edition-dvd</t>
  </si>
  <si>
    <t>gg-xertubes</t>
  </si>
  <si>
    <t>http://www.groupon.com/deals/gg-xertubes</t>
  </si>
  <si>
    <t>gg-k-bell-halloween-socks</t>
  </si>
  <si>
    <t>http://www.groupon.com/deals/gg-k-bell-halloween-socks</t>
  </si>
  <si>
    <t>gg-gibbs-smith</t>
  </si>
  <si>
    <t>http://www.groupon.com/deals/gg-gibbs-smith</t>
  </si>
  <si>
    <t>gg-camping-lanterns</t>
  </si>
  <si>
    <t>http://www.groupon.com/deals/gg-camping-lanterns</t>
  </si>
  <si>
    <t>gg-att-upbeat-portable-bluetooth-speaker-bts100</t>
  </si>
  <si>
    <t>http://www.groupon.com/deals/gg-att-upbeat-portable-bluetooth-speaker-bts100</t>
  </si>
  <si>
    <t>gg-nfl-sports-luxe-and-wristlet-bag</t>
  </si>
  <si>
    <t>http://www.groupon.com/deals/gg-nfl-sports-luxe-and-wristlet-bag</t>
  </si>
  <si>
    <t>gg-stuhrling-skeleton-watches-2</t>
  </si>
  <si>
    <t>http://www.groupon.com/deals/gg-stuhrling-skeleton-watches-2</t>
  </si>
  <si>
    <t>benote-salon</t>
  </si>
  <si>
    <t>http://www.groupon.com/deals/benote-salon</t>
  </si>
  <si>
    <t>gg-chinese-laundry-cozy-crew-and-knee-high-socks</t>
  </si>
  <si>
    <t>http://www.groupon.com/deals/gg-chinese-laundry-cozy-crew-and-knee-high-socks</t>
  </si>
  <si>
    <t>gg-plaid-fall-scarves-1</t>
  </si>
  <si>
    <t>http://www.groupon.com/deals/gg-plaid-fall-scarves-1</t>
  </si>
  <si>
    <t>gg-rca-wifi-streaming-media-player-1</t>
  </si>
  <si>
    <t>http://www.groupon.com/deals/gg-rca-wifi-streaming-media-player-1</t>
  </si>
  <si>
    <t>gg-beautyworks-all-purpose-wipes-3-pack-1</t>
  </si>
  <si>
    <t>http://www.groupon.com/deals/gg-beautyworks-all-purpose-wipes-3-pack-1</t>
  </si>
  <si>
    <t>gg-issey-miyake-mens-fragrance-1</t>
  </si>
  <si>
    <t>http://www.groupon.com/deals/gg-issey-miyake-mens-fragrance-1</t>
  </si>
  <si>
    <t>gg-mens-fila-12-packs-crews</t>
  </si>
  <si>
    <t>http://www.groupon.com/deals/gg-mens-fila-12-packs-crews</t>
  </si>
  <si>
    <t>gg-14-cttw-diamond-bracelet</t>
  </si>
  <si>
    <t>http://www.groupon.com/deals/gg-14-cttw-diamond-bracelet</t>
  </si>
  <si>
    <t>gg-onkyo-txnr717-72-channel-3d-home-theater-receiver</t>
  </si>
  <si>
    <t>http://www.groupon.com/deals/gg-onkyo-txnr717-72-channel-3d-home-theater-receiver</t>
  </si>
  <si>
    <t>gg-10-pack-of-massager-replacement-pads</t>
  </si>
  <si>
    <t>http://www.groupon.com/deals/gg-10-pack-of-massager-replacement-pads</t>
  </si>
  <si>
    <t>gg-jvc-action-camcorder</t>
  </si>
  <si>
    <t>http://www.groupon.com/deals/gg-jvc-action-camcorder</t>
  </si>
  <si>
    <t>gg-essentially-home-embossed-living-leaf-pattern-sheet-set</t>
  </si>
  <si>
    <t>http://www.groupon.com/deals/gg-essentially-home-embossed-living-leaf-pattern-sheet-set</t>
  </si>
  <si>
    <t>gg-alleviate-hot-cold-packs-and-wraps</t>
  </si>
  <si>
    <t>http://www.groupon.com/deals/gg-alleviate-hot-cold-packs-and-wraps</t>
  </si>
  <si>
    <t>gg-core-bamboo-double-square-salt-box</t>
  </si>
  <si>
    <t>http://www.groupon.com/deals/gg-core-bamboo-double-square-salt-box</t>
  </si>
  <si>
    <t>gg-nfc-north-premium-chef-coat</t>
  </si>
  <si>
    <t>http://www.groupon.com/deals/gg-nfc-north-premium-chef-coat</t>
  </si>
  <si>
    <t>gg-1-invicta-venom-bracelet</t>
  </si>
  <si>
    <t>http://www.groupon.com/deals/gg-1-invicta-venom-bracelet</t>
  </si>
  <si>
    <t>gg-owl-art-for-kids</t>
  </si>
  <si>
    <t>http://www.groupon.com/deals/gg-owl-art-for-kids</t>
  </si>
  <si>
    <t>gg-incipio-destroyer-ultra-rugged-iphone-case</t>
  </si>
  <si>
    <t>http://www.groupon.com/deals/gg-incipio-destroyer-ultra-rugged-iphone-case</t>
  </si>
  <si>
    <t>gg-luminarc-brewmaster-12pc-assorted-glass-set</t>
  </si>
  <si>
    <t>http://www.groupon.com/deals/gg-luminarc-brewmaster-12pc-assorted-glass-set</t>
  </si>
  <si>
    <t>gg-black-two-tone</t>
  </si>
  <si>
    <t>http://www.groupon.com/deals/gg-black-two-tone</t>
  </si>
  <si>
    <t>gg-automatic-single-watch-winder</t>
  </si>
  <si>
    <t>http://www.groupon.com/deals/gg-automatic-single-watch-winder</t>
  </si>
  <si>
    <t>gg-1-vampire-wines-6-pack-of-mixed-red-wines</t>
  </si>
  <si>
    <t>http://www.groupon.com/deals/gg-1-vampire-wines-6-pack-of-mixed-red-wines</t>
  </si>
  <si>
    <t>gg-eversmoke-basic-starter-kit</t>
  </si>
  <si>
    <t>http://www.groupon.com/deals/gg-eversmoke-basic-starter-kit</t>
  </si>
  <si>
    <t>gg-1-vinotemp-6-bottle-wine-cooler</t>
  </si>
  <si>
    <t>http://www.groupon.com/deals/gg-1-vinotemp-6-bottle-wine-cooler</t>
  </si>
  <si>
    <t>gg-bobbi-panter-dog-shampoo-1</t>
  </si>
  <si>
    <t>http://www.groupon.com/deals/gg-bobbi-panter-dog-shampoo-1</t>
  </si>
  <si>
    <t>gg-masters-of-the-universe-30th-anniversary-dvd-box-set</t>
  </si>
  <si>
    <t>http://www.groupon.com/deals/gg-masters-of-the-universe-30th-anniversary-dvd-box-set</t>
  </si>
  <si>
    <t>gg-1-5-piece-reversible-comforter-sets</t>
  </si>
  <si>
    <t>http://www.groupon.com/deals/gg-1-5-piece-reversible-comforter-sets</t>
  </si>
  <si>
    <t>gg-piano-patterned-solid-sweater-boots</t>
  </si>
  <si>
    <t>http://www.groupon.com/deals/gg-piano-patterned-solid-sweater-boots</t>
  </si>
  <si>
    <t>gg-b-swish-bgee-classic-personal-massager</t>
  </si>
  <si>
    <t>http://www.groupon.com/deals/gg-b-swish-bgee-classic-personal-massager</t>
  </si>
  <si>
    <t>gg-personalized-halloween-baby-creepers-and-kids-tees</t>
  </si>
  <si>
    <t>http://www.groupon.com/deals/gg-personalized-halloween-baby-creepers-and-kids-tees</t>
  </si>
  <si>
    <t>gg-hotel-madison-400tc-stain-resistant-down-alt-mattress-pad</t>
  </si>
  <si>
    <t>http://www.groupon.com/deals/gg-hotel-madison-400tc-stain-resistant-down-alt-mattress-pad</t>
  </si>
  <si>
    <t>gg-1-rotary-automatic-classics</t>
  </si>
  <si>
    <t>http://www.groupon.com/deals/gg-1-rotary-automatic-classics</t>
  </si>
  <si>
    <t>gg-mota-extended-battery-case-5</t>
  </si>
  <si>
    <t>http://www.groupon.com/deals/gg-mota-extended-battery-case-5</t>
  </si>
  <si>
    <t>gg-16x48-skyscrapers-on-canvas</t>
  </si>
  <si>
    <t>http://www.groupon.com/deals/gg-16x48-skyscrapers-on-canvas</t>
  </si>
  <si>
    <t>gg-vhc-brands</t>
  </si>
  <si>
    <t>http://www.groupon.com/deals/gg-vhc-brands</t>
  </si>
  <si>
    <t>gg-meeelectronics-m9p-flat-cable-in-hear-headphones</t>
  </si>
  <si>
    <t>http://www.groupon.com/deals/gg-meeelectronics-m9p-flat-cable-in-hear-headphones</t>
  </si>
  <si>
    <t>gg-1-tamron-75-300mm-for-nikon-canon-sony</t>
  </si>
  <si>
    <t>http://www.groupon.com/deals/gg-1-tamron-75-300mm-for-nikon-canon-sony</t>
  </si>
  <si>
    <t>gg-1-college-maps-on-gallery-wrapped-canvas</t>
  </si>
  <si>
    <t>http://www.groupon.com/deals/gg-1-college-maps-on-gallery-wrapped-canvas</t>
  </si>
  <si>
    <t>gg-captain-america-the-first-avenger-two-disc-blu-raydvd-combo-pack</t>
  </si>
  <si>
    <t>http://www.groupon.com/deals/gg-captain-america-the-first-avenger-two-disc-blu-raydvd-combo-pack</t>
  </si>
  <si>
    <t>gg-essentially-home-living-leaf-pattern-duvet-set</t>
  </si>
  <si>
    <t>http://www.groupon.com/deals/gg-essentially-home-living-leaf-pattern-duvet-set</t>
  </si>
  <si>
    <t>gg-neck-wrap-or-beanie-with-texting-glove</t>
  </si>
  <si>
    <t>http://www.groupon.com/deals/gg-neck-wrap-or-beanie-with-texting-glove</t>
  </si>
  <si>
    <t>gg-1-250-gb-microsoft-xbox-hardware-bundle</t>
  </si>
  <si>
    <t>http://www.groupon.com/deals/gg-1-250-gb-microsoft-xbox-hardware-bundle</t>
  </si>
  <si>
    <t>gg-thule-13-inch-macbook-air-sleeve</t>
  </si>
  <si>
    <t>http://www.groupon.com/deals/gg-thule-13-inch-macbook-air-sleeve</t>
  </si>
  <si>
    <t>gg-i-luv-i-mm190-app-station-1</t>
  </si>
  <si>
    <t>http://www.groupon.com/deals/gg-i-luv-i-mm190-app-station-1</t>
  </si>
  <si>
    <t>gg-fanatics-licensed-sports-apparel-and-gifts</t>
  </si>
  <si>
    <t>http://www.groupon.com/deals/gg-fanatics-licensed-sports-apparel-and-gifts</t>
  </si>
  <si>
    <t>gg-3-or-4-tiered-expandable-shoe-racks</t>
  </si>
  <si>
    <t>http://www.groupon.com/deals/gg-3-or-4-tiered-expandable-shoe-racks</t>
  </si>
  <si>
    <t>gg-1-10k-solid-gold-chain-necklaces-1</t>
  </si>
  <si>
    <t>http://www.groupon.com/deals/gg-1-10k-solid-gold-chain-necklaces-1</t>
  </si>
  <si>
    <t>gg-beverly-hills-polo-club-300-thread-count-sheet-set</t>
  </si>
  <si>
    <t>http://www.groupon.com/deals/gg-beverly-hills-polo-club-300-thread-count-sheet-set</t>
  </si>
  <si>
    <t>gg-customizable-tapestry-photo-blanket-from-mailpix</t>
  </si>
  <si>
    <t>http://www.groupon.com/deals/gg-customizable-tapestry-photo-blanket-from-mailpix</t>
  </si>
  <si>
    <t>gg-customized-photo-dartboard</t>
  </si>
  <si>
    <t>http://www.groupon.com/deals/gg-customized-photo-dartboard</t>
  </si>
  <si>
    <t>gg-go-bean-organic-green-coffee-bean</t>
  </si>
  <si>
    <t>http://www.groupon.com/deals/gg-go-bean-organic-green-coffee-bean</t>
  </si>
  <si>
    <t>gg-1-calvin-klein-jewelry-colleciton</t>
  </si>
  <si>
    <t>http://www.groupon.com/deals/gg-1-calvin-klein-jewelry-colleciton</t>
  </si>
  <si>
    <t>gg-4-piece-happy-santa-bathroom-seat-cover-and-rug-set</t>
  </si>
  <si>
    <t>http://www.groupon.com/deals/gg-4-piece-happy-santa-bathroom-seat-cover-and-rug-set</t>
  </si>
  <si>
    <t>gg-invitationbox-personalized-self-inking-stamper</t>
  </si>
  <si>
    <t>http://www.groupon.com/deals/gg-invitationbox-personalized-self-inking-stamper</t>
  </si>
  <si>
    <t>adrenaline-city-1</t>
  </si>
  <si>
    <t>http://www.groupon.com/deals/adrenaline-city-1</t>
  </si>
  <si>
    <t>ideal-skin-laser-and-wellness-7</t>
  </si>
  <si>
    <t>http://www.groupon.com/deals/ideal-skin-laser-and-wellness-7</t>
  </si>
  <si>
    <t>amf-bowling-centers-6-fort-worth</t>
  </si>
  <si>
    <t>http://www.groupon.com/deals/amf-bowling-centers-6-fort-worth</t>
  </si>
  <si>
    <t>holiday-food-gift-festival-3</t>
  </si>
  <si>
    <t>http://www.groupon.com/deals/holiday-food-gift-festival-3</t>
  </si>
  <si>
    <t>east-moon-asian-bistro-sushi</t>
  </si>
  <si>
    <t>http://www.groupon.com/deals/east-moon-asian-bistro-sushi</t>
  </si>
  <si>
    <t>amf-bowling-centers-6-denver</t>
  </si>
  <si>
    <t>http://www.groupon.com/deals/amf-bowling-centers-6-denver</t>
  </si>
  <si>
    <t>ophidia-dance</t>
  </si>
  <si>
    <t>http://www.groupon.com/deals/ophidia-dance</t>
  </si>
  <si>
    <t>amf-bowling-centers-6-dallas</t>
  </si>
  <si>
    <t>http://www.groupon.com/deals/amf-bowling-centers-6-dallas</t>
  </si>
  <si>
    <t>houston-museum-of-natural-science-21</t>
  </si>
  <si>
    <t>http://www.groupon.com/deals/houston-museum-of-natural-science-21</t>
  </si>
  <si>
    <t>txu-energy-turkey-trot</t>
  </si>
  <si>
    <t>http://www.groupon.com/deals/txu-energy-turkey-trot</t>
  </si>
  <si>
    <t>el-mercado-restaurants-1</t>
  </si>
  <si>
    <t>http://www.groupon.com/deals/el-mercado-restaurants-1</t>
  </si>
  <si>
    <t>zaggora-57-austin</t>
  </si>
  <si>
    <t>http://www.groupon.com/deals/zaggora-57-austin</t>
  </si>
  <si>
    <t>vila-brazil</t>
  </si>
  <si>
    <t>http://www.groupon.com/deals/vila-brazil</t>
  </si>
  <si>
    <t>the-dirt-doctor-19</t>
  </si>
  <si>
    <t>http://www.groupon.com/deals/the-dirt-doctor-19</t>
  </si>
  <si>
    <t>faceology-skincare-lab</t>
  </si>
  <si>
    <t>http://www.groupon.com/deals/faceology-skincare-lab</t>
  </si>
  <si>
    <t>sci-tech-discovery-center-1</t>
  </si>
  <si>
    <t>http://www.groupon.com/deals/sci-tech-discovery-center-1</t>
  </si>
  <si>
    <t>body-by-frame</t>
  </si>
  <si>
    <t>http://www.groupon.com/deals/body-by-frame</t>
  </si>
  <si>
    <t>carpenter-hamburgers</t>
  </si>
  <si>
    <t>http://www.groupon.com/deals/carpenter-hamburgers</t>
  </si>
  <si>
    <t>amf-bowling-centers-6-houston</t>
  </si>
  <si>
    <t>http://www.groupon.com/deals/amf-bowling-centers-6-houston</t>
  </si>
  <si>
    <t>aspen-air-13</t>
  </si>
  <si>
    <t>http://www.groupon.com/deals/aspen-air-13</t>
  </si>
  <si>
    <t>austin-zoo-10</t>
  </si>
  <si>
    <t>http://www.groupon.com/deals/austin-zoo-10</t>
  </si>
  <si>
    <t>vickmay-skin-med-body-spa-2</t>
  </si>
  <si>
    <t>http://www.groupon.com/deals/vickmay-skin-med-body-spa-2</t>
  </si>
  <si>
    <t>get-lazed-7</t>
  </si>
  <si>
    <t>http://www.groupon.com/deals/get-lazed-7</t>
  </si>
  <si>
    <t>sgt-h20-s-aquatic-boot-camp-3</t>
  </si>
  <si>
    <t>http://www.groupon.com/deals/sgt-h20-s-aquatic-boot-camp-3</t>
  </si>
  <si>
    <t>luckett-portrait-studio-2</t>
  </si>
  <si>
    <t>http://www.groupon.com/deals/luckett-portrait-studio-2</t>
  </si>
  <si>
    <t>monster-crawl</t>
  </si>
  <si>
    <t>http://www.groupon.com/deals/monster-crawl</t>
  </si>
  <si>
    <t>luna-rossa</t>
  </si>
  <si>
    <t>http://www.groupon.com/deals/luna-rossa</t>
  </si>
  <si>
    <t>joules-medspa-and-laser-center-1</t>
  </si>
  <si>
    <t>http://www.groupon.com/deals/joules-medspa-and-laser-center-1</t>
  </si>
  <si>
    <t>tulsa-thanksgiving-day-race</t>
  </si>
  <si>
    <t>http://www.groupon.com/deals/tulsa-thanksgiving-day-race</t>
  </si>
  <si>
    <t>amf-bowling-centers-6-tulsa</t>
  </si>
  <si>
    <t>http://www.groupon.com/deals/amf-bowling-centers-6-tulsa</t>
  </si>
  <si>
    <t>tameisha-at-beyond-skin-deep</t>
  </si>
  <si>
    <t>http://www.groupon.com/deals/tameisha-at-beyond-skin-deep</t>
  </si>
  <si>
    <t>amf-bowling-centers-6-huntsville</t>
  </si>
  <si>
    <t>http://www.groupon.com/deals/amf-bowling-centers-6-huntsville</t>
  </si>
  <si>
    <t>new-image-dentistry-10</t>
  </si>
  <si>
    <t>http://www.groupon.com/deals/new-image-dentistry-10</t>
  </si>
  <si>
    <t>mad-meatball-1</t>
  </si>
  <si>
    <t>http://www.groupon.com/deals/mad-meatball-1</t>
  </si>
  <si>
    <t>cosmetic-dermatology-surgery-p-c-2</t>
  </si>
  <si>
    <t>http://www.groupon.com/deals/cosmetic-dermatology-surgery-p-c-2</t>
  </si>
  <si>
    <t>gl-blackened-metallica-tribute</t>
  </si>
  <si>
    <t>http://www.groupon.com/deals/gl-blackened-metallica-tribute</t>
  </si>
  <si>
    <t>amf-bowling-centers-6-oklahoma-city</t>
  </si>
  <si>
    <t>http://www.groupon.com/deals/amf-bowling-centers-6-oklahoma-city</t>
  </si>
  <si>
    <t>phoenix-medical-massage-therapy-1</t>
  </si>
  <si>
    <t>http://www.groupon.com/deals/phoenix-medical-massage-therapy-1</t>
  </si>
  <si>
    <t>the-body-sculpt-xpress-8</t>
  </si>
  <si>
    <t>http://www.groupon.com/deals/the-body-sculpt-xpress-8</t>
  </si>
  <si>
    <t>healthsource-chiropractic-10</t>
  </si>
  <si>
    <t>http://www.groupon.com/deals/healthsource-chiropractic-10</t>
  </si>
  <si>
    <t>zaggora-57-madison</t>
  </si>
  <si>
    <t>http://www.groupon.com/deals/zaggora-57-madison</t>
  </si>
  <si>
    <t>ellehomme-holistic-med-spa-2</t>
  </si>
  <si>
    <t>http://www.groupon.com/deals/ellehomme-holistic-med-spa-2</t>
  </si>
  <si>
    <t>human-performance-institute-of-chicago</t>
  </si>
  <si>
    <t>http://www.groupon.com/deals/human-performance-institute-of-chicago</t>
  </si>
  <si>
    <t>wellness-nail-spa-1</t>
  </si>
  <si>
    <t>http://www.groupon.com/deals/wellness-nail-spa-1</t>
  </si>
  <si>
    <t>janee-lawrence-spa-studio</t>
  </si>
  <si>
    <t>http://www.groupon.com/deals/janee-lawrence-spa-studio</t>
  </si>
  <si>
    <t>river-market-crossfit</t>
  </si>
  <si>
    <t>http://www.groupon.com/deals/river-market-crossfit</t>
  </si>
  <si>
    <t>galos-caves-3</t>
  </si>
  <si>
    <t>http://www.groupon.com/deals/galos-caves-3</t>
  </si>
  <si>
    <t>arlington-car-wash-and-detail-3</t>
  </si>
  <si>
    <t>http://www.groupon.com/deals/arlington-car-wash-and-detail-3</t>
  </si>
  <si>
    <t>sapori-trattoria-6</t>
  </si>
  <si>
    <t>http://www.groupon.com/deals/sapori-trattoria-6</t>
  </si>
  <si>
    <t>players-sports-group-2</t>
  </si>
  <si>
    <t>http://www.groupon.com/deals/players-sports-group-2</t>
  </si>
  <si>
    <t>shiki-sushi</t>
  </si>
  <si>
    <t>http://www.groupon.com/deals/shiki-sushi</t>
  </si>
  <si>
    <t>gl-opera-piccola-of-san-antonio-presents-the-medium</t>
  </si>
  <si>
    <t>http://www.groupon.com/deals/gl-opera-piccola-of-san-antonio-presents-the-medium</t>
  </si>
  <si>
    <t>las-chili-s-1</t>
  </si>
  <si>
    <t>http://www.groupon.com/deals/las-chili-s-1</t>
  </si>
  <si>
    <t>kemoll-s-2</t>
  </si>
  <si>
    <t>http://www.groupon.com/deals/kemoll-s-2</t>
  </si>
  <si>
    <t>apex-parking-kc</t>
  </si>
  <si>
    <t>http://www.groupon.com/deals/apex-parking-kc</t>
  </si>
  <si>
    <t>gl-tennessee-titans-vs-jacksonville-jaguars</t>
  </si>
  <si>
    <t>http://www.groupon.com/deals/gl-tennessee-titans-vs-jacksonville-jaguars</t>
  </si>
  <si>
    <t>amf-bowling-centers-6-corpus-christi</t>
  </si>
  <si>
    <t>http://www.groupon.com/deals/amf-bowling-centers-6-corpus-christi</t>
  </si>
  <si>
    <t>tejas-rodeo-company</t>
  </si>
  <si>
    <t>http://www.groupon.com/deals/tejas-rodeo-company</t>
  </si>
  <si>
    <t>my-drink-on-5</t>
  </si>
  <si>
    <t>http://www.groupon.com/deals/my-drink-on-5</t>
  </si>
  <si>
    <t>zaggora-57-wichita</t>
  </si>
  <si>
    <t>http://www.groupon.com/deals/zaggora-57-wichita</t>
  </si>
  <si>
    <t>precision-chiropractic-and-rehabilitation-1</t>
  </si>
  <si>
    <t>http://www.groupon.com/deals/precision-chiropractic-and-rehabilitation-1</t>
  </si>
  <si>
    <t>freedom-heating-and-cooling-3</t>
  </si>
  <si>
    <t>http://www.groupon.com/deals/freedom-heating-and-cooling-3</t>
  </si>
  <si>
    <t>atelier-salon</t>
  </si>
  <si>
    <t>http://www.groupon.com/deals/atelier-salon</t>
  </si>
  <si>
    <t>hans-wiemann-1</t>
  </si>
  <si>
    <t>http://www.groupon.com/deals/hans-wiemann-1</t>
  </si>
  <si>
    <t>model-nails</t>
  </si>
  <si>
    <t>http://www.groupon.com/deals/model-nails</t>
  </si>
  <si>
    <t>blessed-bee-cupcakes</t>
  </si>
  <si>
    <t>http://www.groupon.com/deals/blessed-bee-cupcakes</t>
  </si>
  <si>
    <t>gl-a-christmas-carol</t>
  </si>
  <si>
    <t>http://www.groupon.com/deals/gl-a-christmas-carol</t>
  </si>
  <si>
    <t>zaggora-57-amarillo</t>
  </si>
  <si>
    <t>http://www.groupon.com/deals/zaggora-57-amarillo</t>
  </si>
  <si>
    <t>red-rock-saloon-4</t>
  </si>
  <si>
    <t>http://www.groupon.com/deals/red-rock-saloon-4</t>
  </si>
  <si>
    <t>zombie-run-omaha-2</t>
  </si>
  <si>
    <t>http://www.groupon.com/deals/zombie-run-omaha-2</t>
  </si>
  <si>
    <t>scs-karate</t>
  </si>
  <si>
    <t>http://www.groupon.com/deals/scs-karate</t>
  </si>
  <si>
    <t>amf-bowling-centers-6-mobile-baldwin-county</t>
  </si>
  <si>
    <t>http://www.groupon.com/deals/amf-bowling-centers-6-mobile-baldwin-county</t>
  </si>
  <si>
    <t>zaggora-57-mobile-baldwin-county</t>
  </si>
  <si>
    <t>http://www.groupon.com/deals/zaggora-57-mobile-baldwin-county</t>
  </si>
  <si>
    <t>eggcellence-3</t>
  </si>
  <si>
    <t>http://www.groupon.com/deals/eggcellence-3</t>
  </si>
  <si>
    <t>rochelle-health-wellness-6</t>
  </si>
  <si>
    <t>http://www.groupon.com/deals/rochelle-health-wellness-6</t>
  </si>
  <si>
    <t>david-johnston-photography-2</t>
  </si>
  <si>
    <t>http://www.groupon.com/deals/david-johnston-photography-2</t>
  </si>
  <si>
    <t>studio-lift-esthetics-and-body-sculpting</t>
  </si>
  <si>
    <t>http://www.groupon.com/deals/studio-lift-esthetics-and-body-sculpting</t>
  </si>
  <si>
    <t>the-mud-room-3</t>
  </si>
  <si>
    <t>http://www.groupon.com/deals/the-mud-room-3</t>
  </si>
  <si>
    <t>amf-bowling-centers-6-jackson</t>
  </si>
  <si>
    <t>http://www.groupon.com/deals/amf-bowling-centers-6-jackson</t>
  </si>
  <si>
    <t>zaggora-57-abilene</t>
  </si>
  <si>
    <t>http://www.groupon.com/deals/zaggora-57-abilene</t>
  </si>
  <si>
    <t>marble-slab-creamery-126</t>
  </si>
  <si>
    <t>http://www.groupon.com/deals/marble-slab-creamery-126</t>
  </si>
  <si>
    <t>amf-bowling-centers-6-midland-odessa</t>
  </si>
  <si>
    <t>http://www.groupon.com/deals/amf-bowling-centers-6-midland-odessa</t>
  </si>
  <si>
    <t>4-olives-wine-bar</t>
  </si>
  <si>
    <t>http://www.groupon.com/deals/4-olives-wine-bar</t>
  </si>
  <si>
    <t>reflections-car-wash-1</t>
  </si>
  <si>
    <t>http://www.groupon.com/deals/reflections-car-wash-1</t>
  </si>
  <si>
    <t>zaggora-57-rio-grande-valley</t>
  </si>
  <si>
    <t>http://www.groupon.com/deals/zaggora-57-rio-grande-valley</t>
  </si>
  <si>
    <t>crossfit-work-over-time</t>
  </si>
  <si>
    <t>http://www.groupon.com/deals/crossfit-work-over-time</t>
  </si>
  <si>
    <t>gg-luxury-slimming-and-posture-wear</t>
  </si>
  <si>
    <t>http://www.groupon.com/deals/gg-luxury-slimming-and-posture-wear</t>
  </si>
  <si>
    <t>gg-glofish-3-gal-aquarium-kit</t>
  </si>
  <si>
    <t>http://www.groupon.com/deals/gg-glofish-3-gal-aquarium-kit</t>
  </si>
  <si>
    <t>dave-cranky-s</t>
  </si>
  <si>
    <t>http://www.groupon.com/deals/dave-cranky-s</t>
  </si>
  <si>
    <t>amf-bowling-centers-6-salt-lake-city</t>
  </si>
  <si>
    <t>http://www.groupon.com/deals/amf-bowling-centers-6-salt-lake-city</t>
  </si>
  <si>
    <t>seven-peaks-13</t>
  </si>
  <si>
    <t>http://www.groupon.com/deals/seven-peaks-13</t>
  </si>
  <si>
    <t>artopia-studios-inc-8</t>
  </si>
  <si>
    <t>http://www.groupon.com/deals/artopia-studios-inc-8</t>
  </si>
  <si>
    <t>bamboo-52-4</t>
  </si>
  <si>
    <t>http://www.groupon.com/deals/bamboo-52-4</t>
  </si>
  <si>
    <t>rio-grande-body-works</t>
  </si>
  <si>
    <t>http://www.groupon.com/deals/rio-grande-body-works</t>
  </si>
  <si>
    <t>sarah-devlin-shawna-crisologo-at-zen-salon-spa</t>
  </si>
  <si>
    <t>http://www.groupon.com/deals/sarah-devlin-shawna-crisologo-at-zen-salon-spa</t>
  </si>
  <si>
    <t>zaggora-57-ogden</t>
  </si>
  <si>
    <t>http://www.groupon.com/deals/zaggora-57-ogden</t>
  </si>
  <si>
    <t>lynn-cheary-at-gary-s-kut-and-kurl</t>
  </si>
  <si>
    <t>http://www.groupon.com/deals/lynn-cheary-at-gary-s-kut-and-kurl</t>
  </si>
  <si>
    <t>v-european-beauty-center</t>
  </si>
  <si>
    <t>http://www.groupon.com/deals/v-european-beauty-center</t>
  </si>
  <si>
    <t>flightdeck-air-combat-center-12</t>
  </si>
  <si>
    <t>http://www.groupon.com/deals/flightdeck-air-combat-center-12</t>
  </si>
  <si>
    <t>amf-bowling-centers-6-inland-empire</t>
  </si>
  <si>
    <t>http://www.groupon.com/deals/amf-bowling-centers-6-inland-empire</t>
  </si>
  <si>
    <t>beauty-by-paulette</t>
  </si>
  <si>
    <t>http://www.groupon.com/deals/beauty-by-paulette</t>
  </si>
  <si>
    <t>le-jardin-at-the-spa-3</t>
  </si>
  <si>
    <t>http://www.groupon.com/deals/le-jardin-at-the-spa-3</t>
  </si>
  <si>
    <t>el-nuevo-frutilandia-1</t>
  </si>
  <si>
    <t>http://www.groupon.com/deals/el-nuevo-frutilandia-1</t>
  </si>
  <si>
    <t>be-green-carpet-cleaning-13</t>
  </si>
  <si>
    <t>http://www.groupon.com/deals/be-green-carpet-cleaning-13</t>
  </si>
  <si>
    <t>amf-bowling-centers-6-san-francisco</t>
  </si>
  <si>
    <t>http://www.groupon.com/deals/amf-bowling-centers-6-san-francisco</t>
  </si>
  <si>
    <t>square-one-yoga-collective-2</t>
  </si>
  <si>
    <t>http://www.groupon.com/deals/square-one-yoga-collective-2</t>
  </si>
  <si>
    <t>country-club-lanes-14</t>
  </si>
  <si>
    <t>http://www.groupon.com/deals/country-club-lanes-14</t>
  </si>
  <si>
    <t>indian-lotus-massage-4</t>
  </si>
  <si>
    <t>http://www.groupon.com/deals/indian-lotus-massage-4</t>
  </si>
  <si>
    <t>paquette-opticians-1</t>
  </si>
  <si>
    <t>http://www.groupon.com/deals/paquette-opticians-1</t>
  </si>
  <si>
    <t>planet-beach-contempo-spa-1227</t>
  </si>
  <si>
    <t>http://www.groupon.com/deals/planet-beach-contempo-spa-1227</t>
  </si>
  <si>
    <t>mischele-hansen-at-monroe-salon-spa-2</t>
  </si>
  <si>
    <t>http://www.groupon.com/deals/mischele-hansen-at-monroe-salon-spa-2</t>
  </si>
  <si>
    <t>amf-bowling-centers-6-sacramento</t>
  </si>
  <si>
    <t>http://www.groupon.com/deals/amf-bowling-centers-6-sacramento</t>
  </si>
  <si>
    <t>sudwerk-restaurant-brewery-1</t>
  </si>
  <si>
    <t>http://www.groupon.com/deals/sudwerk-restaurant-brewery-1</t>
  </si>
  <si>
    <t>amf-bowling-centers-6-portland</t>
  </si>
  <si>
    <t>http://www.groupon.com/deals/amf-bowling-centers-6-portland</t>
  </si>
  <si>
    <t>lobo-fitness</t>
  </si>
  <si>
    <t>http://www.groupon.com/deals/lobo-fitness</t>
  </si>
  <si>
    <t>patti-martin-at-wake-up-beautiful</t>
  </si>
  <si>
    <t>http://www.groupon.com/deals/patti-martin-at-wake-up-beautiful</t>
  </si>
  <si>
    <t>gl-turf-paradise-1</t>
  </si>
  <si>
    <t>http://www.groupon.com/deals/gl-turf-paradise-1</t>
  </si>
  <si>
    <t>cafe-allegro-5</t>
  </si>
  <si>
    <t>http://www.groupon.com/deals/cafe-allegro-5</t>
  </si>
  <si>
    <t>johan-vineyards</t>
  </si>
  <si>
    <t>http://www.groupon.com/deals/johan-vineyards</t>
  </si>
  <si>
    <t>skyline-helicopter-tours</t>
  </si>
  <si>
    <t>http://www.groupon.com/deals/skyline-helicopter-tours</t>
  </si>
  <si>
    <t>portland-pinups-3</t>
  </si>
  <si>
    <t>http://www.groupon.com/deals/portland-pinups-3</t>
  </si>
  <si>
    <t>bay-leaf-cafe</t>
  </si>
  <si>
    <t>http://www.groupon.com/deals/bay-leaf-cafe</t>
  </si>
  <si>
    <t>lavie-nails</t>
  </si>
  <si>
    <t>http://www.groupon.com/deals/lavie-nails</t>
  </si>
  <si>
    <t>gl-ballet-and-friends-presents-the-nutcracker</t>
  </si>
  <si>
    <t>http://www.groupon.com/deals/gl-ballet-and-friends-presents-the-nutcracker</t>
  </si>
  <si>
    <t>crab-corner-4</t>
  </si>
  <si>
    <t>http://www.groupon.com/deals/crab-corner-4</t>
  </si>
  <si>
    <t>sin-city-scare-fair</t>
  </si>
  <si>
    <t>http://www.groupon.com/deals/sin-city-scare-fair</t>
  </si>
  <si>
    <t>zaggora-57-reno</t>
  </si>
  <si>
    <t>http://www.groupon.com/deals/zaggora-57-reno</t>
  </si>
  <si>
    <t>passport-central-coast-6</t>
  </si>
  <si>
    <t>http://www.groupon.com/deals/passport-central-coast-6</t>
  </si>
  <si>
    <t>amf-bowling-centers-6-napa-sonoma</t>
  </si>
  <si>
    <t>http://www.groupon.com/deals/amf-bowling-centers-6-napa-sonoma</t>
  </si>
  <si>
    <t>yuppie-puppy-1</t>
  </si>
  <si>
    <t>http://www.groupon.com/deals/yuppie-puppy-1</t>
  </si>
  <si>
    <t>downtown-automotive-center-2</t>
  </si>
  <si>
    <t>http://www.groupon.com/deals/downtown-automotive-center-2</t>
  </si>
  <si>
    <t>adore-salon-and-spa</t>
  </si>
  <si>
    <t>http://www.groupon.com/deals/adore-salon-and-spa</t>
  </si>
  <si>
    <t>gl-seattle-festival-orchestra</t>
  </si>
  <si>
    <t>http://www.groupon.com/deals/gl-seattle-festival-orchestra</t>
  </si>
  <si>
    <t>mind-unwind-4</t>
  </si>
  <si>
    <t>http://www.groupon.com/deals/mind-unwind-4</t>
  </si>
  <si>
    <t>the-boxcar-grill-2</t>
  </si>
  <si>
    <t>http://www.groupon.com/deals/the-boxcar-grill-2</t>
  </si>
  <si>
    <t>village-wines-1</t>
  </si>
  <si>
    <t>http://www.groupon.com/deals/village-wines-1</t>
  </si>
  <si>
    <t>orange-family-dentistry-3</t>
  </si>
  <si>
    <t>http://www.groupon.com/deals/orange-family-dentistry-3</t>
  </si>
  <si>
    <t>nails-design-7</t>
  </si>
  <si>
    <t>http://www.groupon.com/deals/nails-design-7</t>
  </si>
  <si>
    <t>18-8-fine-men-s-salons</t>
  </si>
  <si>
    <t>http://www.groupon.com/deals/18-8-fine-men-s-salons</t>
  </si>
  <si>
    <t>amf-bowling-centers-6-orange-county</t>
  </si>
  <si>
    <t>http://www.groupon.com/deals/amf-bowling-centers-6-orange-county</t>
  </si>
  <si>
    <t>from-head-2-toez-salon</t>
  </si>
  <si>
    <t>http://www.groupon.com/deals/from-head-2-toez-salon</t>
  </si>
  <si>
    <t>balance-in-motion-wellness-studio-dr-chrissy-stamm-christian-d-c</t>
  </si>
  <si>
    <t>http://www.groupon.com/deals/balance-in-motion-wellness-studio-dr-chrissy-stamm-christian-d-c</t>
  </si>
  <si>
    <t>geisha-sushi-3</t>
  </si>
  <si>
    <t>http://www.groupon.com/deals/geisha-sushi-3</t>
  </si>
  <si>
    <t>amf-bowling-centers-6-san-diego</t>
  </si>
  <si>
    <t>http://www.groupon.com/deals/amf-bowling-centers-6-san-diego</t>
  </si>
  <si>
    <t>great-urban-race-2-san-diego</t>
  </si>
  <si>
    <t>http://www.groupon.com/deals/great-urban-race-2-san-diego</t>
  </si>
  <si>
    <t>happy-u-namaste-yoga-center</t>
  </si>
  <si>
    <t>http://www.groupon.com/deals/happy-u-namaste-yoga-center</t>
  </si>
  <si>
    <t>mr-iphone-repair</t>
  </si>
  <si>
    <t>http://www.groupon.com/deals/mr-iphone-repair</t>
  </si>
  <si>
    <t>alleviating-whispering-waters-day-spa</t>
  </si>
  <si>
    <t>http://www.groupon.com/deals/alleviating-whispering-waters-day-spa</t>
  </si>
  <si>
    <t>scotts-valley-spa-boutique-1</t>
  </si>
  <si>
    <t>http://www.groupon.com/deals/scotts-valley-spa-boutique-1</t>
  </si>
  <si>
    <t>house-of-hair-addiction</t>
  </si>
  <si>
    <t>http://www.groupon.com/deals/house-of-hair-addiction</t>
  </si>
  <si>
    <t>robby-s-bicycles</t>
  </si>
  <si>
    <t>http://www.groupon.com/deals/robby-s-bicycles</t>
  </si>
  <si>
    <t>epona-farms-3</t>
  </si>
  <si>
    <t>http://www.groupon.com/deals/epona-farms-3</t>
  </si>
  <si>
    <t>jess-relax-at-salon-suites</t>
  </si>
  <si>
    <t>http://www.groupon.com/deals/jess-relax-at-salon-suites</t>
  </si>
  <si>
    <t>lashes-del-sol</t>
  </si>
  <si>
    <t>http://www.groupon.com/deals/lashes-del-sol</t>
  </si>
  <si>
    <t>origin-natural-care-3</t>
  </si>
  <si>
    <t>http://www.groupon.com/deals/origin-natural-care-3</t>
  </si>
  <si>
    <t>bellavita-center-1</t>
  </si>
  <si>
    <t>http://www.groupon.com/deals/bellavita-center-1</t>
  </si>
  <si>
    <t>pure-vibe-3</t>
  </si>
  <si>
    <t>http://www.groupon.com/deals/pure-vibe-3</t>
  </si>
  <si>
    <t>options-deli</t>
  </si>
  <si>
    <t>http://www.groupon.com/deals/options-deli</t>
  </si>
  <si>
    <t>alaska-body-aesthetics-3</t>
  </si>
  <si>
    <t>http://www.groupon.com/deals/alaska-body-aesthetics-3</t>
  </si>
  <si>
    <t>kibo-restaurant-and-lounge-3</t>
  </si>
  <si>
    <t>http://www.groupon.com/deals/kibo-restaurant-and-lounge-3</t>
  </si>
  <si>
    <t>expert-car-wash-3</t>
  </si>
  <si>
    <t>http://www.groupon.com/deals/expert-car-wash-3</t>
  </si>
  <si>
    <t>handy-j-car-wash-and-lube-expert-car-wash-ortega-car-wash-lube-team-dykstra-car-wash-lube</t>
  </si>
  <si>
    <t>http://www.groupon.com/deals/handy-j-car-wash-and-lube-expert-car-wash-ortega-car-wash-lube-team-dykstra-car-wash-lube</t>
  </si>
  <si>
    <t>eat-at-joe-s</t>
  </si>
  <si>
    <t>http://www.groupon.com/deals/eat-at-joe-s</t>
  </si>
  <si>
    <t>anim-hair-beauty-studio</t>
  </si>
  <si>
    <t>http://www.groupon.com/deals/anim-hair-beauty-studio</t>
  </si>
  <si>
    <t>aviator-casino</t>
  </si>
  <si>
    <t>http://www.groupon.com/deals/aviator-casino</t>
  </si>
  <si>
    <t>gl-america-s-got-talent-live-17</t>
  </si>
  <si>
    <t>http://www.groupon.com/deals/gl-america-s-got-talent-live-17</t>
  </si>
  <si>
    <t>oak-mountain-winery-8</t>
  </si>
  <si>
    <t>http://www.groupon.com/deals/oak-mountain-winery-8</t>
  </si>
  <si>
    <t>amf-bowling-centers-6-fresno</t>
  </si>
  <si>
    <t>http://www.groupon.com/deals/amf-bowling-centers-6-fresno</t>
  </si>
  <si>
    <t>sisters-yoga-5</t>
  </si>
  <si>
    <t>http://www.groupon.com/deals/sisters-yoga-5</t>
  </si>
  <si>
    <t>aimee-at-privato-salon-spa</t>
  </si>
  <si>
    <t>http://www.groupon.com/deals/aimee-at-privato-salon-spa</t>
  </si>
  <si>
    <t>bikram-yoga-honolulu-3</t>
  </si>
  <si>
    <t>http://www.groupon.com/deals/bikram-yoga-honolulu-3</t>
  </si>
  <si>
    <t>ga-castle-hill-resort-and-spa-4</t>
  </si>
  <si>
    <t>http://www.groupon.com/deals/ga-castle-hill-resort-and-spa-4</t>
  </si>
  <si>
    <t>ga-colonial-inn-2</t>
  </si>
  <si>
    <t>http://www.groupon.com/deals/ga-colonial-inn-2</t>
  </si>
  <si>
    <t>ga-clarion-suites-roatan</t>
  </si>
  <si>
    <t>http://www.groupon.com/deals/ga-clarion-suites-roatan</t>
  </si>
  <si>
    <t>ga-bk-casa-victoria-orchid</t>
  </si>
  <si>
    <t>http://www.groupon.com/deals/ga-bk-casa-victoria-orchid</t>
  </si>
  <si>
    <t>ga-oceanside-inn-daytona-beach</t>
  </si>
  <si>
    <t>http://www.groupon.com/deals/ga-oceanside-inn-daytona-beach</t>
  </si>
  <si>
    <t>ga-vacation-express-riv-maya</t>
  </si>
  <si>
    <t>http://www.groupon.com/deals/ga-vacation-express-riv-maya</t>
  </si>
  <si>
    <t>ga-costa-rica-monkey-tours-1</t>
  </si>
  <si>
    <t>http://www.groupon.com/deals/ga-costa-rica-monkey-tours-1</t>
  </si>
  <si>
    <t>ga-nordic-hills-lodge</t>
  </si>
  <si>
    <t>http://www.groupon.com/deals/ga-nordic-hills-lodge</t>
  </si>
  <si>
    <t>ga-alsol-luxury-village-2</t>
  </si>
  <si>
    <t>http://www.groupon.com/deals/ga-alsol-luxury-village-2</t>
  </si>
  <si>
    <t>ga-sandaway-waterfront-lodging-2</t>
  </si>
  <si>
    <t>http://www.groupon.com/deals/ga-sandaway-waterfront-lodging-2</t>
  </si>
  <si>
    <t>ga-sleeping-giant-rainforest-lodge-1</t>
  </si>
  <si>
    <t>http://www.groupon.com/deals/ga-sleeping-giant-rainforest-lodge-1</t>
  </si>
  <si>
    <t>ga-gate-1-travel-london-paris-rome-1</t>
  </si>
  <si>
    <t>http://www.groupon.com/deals/ga-gate-1-travel-london-paris-rome-1</t>
  </si>
  <si>
    <t>ga-great-value-vacations-rome-tuscany-venice</t>
  </si>
  <si>
    <t>http://www.groupon.com/deals/ga-great-value-vacations-rome-tuscany-venice</t>
  </si>
  <si>
    <t>ga-shanty-creek-resorts-summit-village-lakeview-hotel</t>
  </si>
  <si>
    <t>http://www.groupon.com/deals/ga-shanty-creek-resorts-summit-village-lakeview-hotel</t>
  </si>
  <si>
    <t>ga-florida-deluxe-villas-10</t>
  </si>
  <si>
    <t>http://www.groupon.com/deals/ga-florida-deluxe-villas-10</t>
  </si>
  <si>
    <t>ga-the-mountain-club-on-loon</t>
  </si>
  <si>
    <t>http://www.groupon.com/deals/ga-the-mountain-club-on-loon</t>
  </si>
  <si>
    <t>ga-augusta-bay-2</t>
  </si>
  <si>
    <t>http://www.groupon.com/deals/ga-augusta-bay-2</t>
  </si>
  <si>
    <t>ga-hotel-poseidon-1</t>
  </si>
  <si>
    <t>http://www.groupon.com/deals/ga-hotel-poseidon-1</t>
  </si>
  <si>
    <t>ga-costa-cruises-caribbean</t>
  </si>
  <si>
    <t>http://www.groupon.com/deals/ga-costa-cruises-caribbean</t>
  </si>
  <si>
    <t>ga-ramada-venice-resort-1</t>
  </si>
  <si>
    <t>http://www.groupon.com/deals/ga-ramada-venice-resort-1</t>
  </si>
  <si>
    <t>ga-travelodge-hotel-belleville</t>
  </si>
  <si>
    <t>http://www.groupon.com/deals/ga-travelodge-hotel-belleville</t>
  </si>
  <si>
    <t>ga-the-carisbrooke-inn-4</t>
  </si>
  <si>
    <t>http://www.groupon.com/deals/ga-the-carisbrooke-inn-4</t>
  </si>
  <si>
    <t>ga-cotton-tree-lodge-4</t>
  </si>
  <si>
    <t>http://www.groupon.com/deals/ga-cotton-tree-lodge-4</t>
  </si>
  <si>
    <t>balance-10</t>
  </si>
  <si>
    <t>http://www.groupon.com/deals/balance-10</t>
  </si>
  <si>
    <t>spookyworld-2</t>
  </si>
  <si>
    <t>http://www.groupon.com/deals/spookyworld-2</t>
  </si>
  <si>
    <t>the-derby-2</t>
  </si>
  <si>
    <t>http://www.groupon.com/deals/the-derby-2</t>
  </si>
  <si>
    <t>white-smile-central-82</t>
  </si>
  <si>
    <t>http://www.groupon.com/deals/white-smile-central-82</t>
  </si>
  <si>
    <t>anytime-fitness-120</t>
  </si>
  <si>
    <t>http://www.groupon.com/deals/anytime-fitness-120</t>
  </si>
  <si>
    <t>mimmo-s-restaurant</t>
  </si>
  <si>
    <t>http://www.groupon.com/deals/mimmo-s-restaurant</t>
  </si>
  <si>
    <t>alicia-s-salon-and-day-spa-1</t>
  </si>
  <si>
    <t>http://www.groupon.com/deals/alicia-s-salon-and-day-spa-1</t>
  </si>
  <si>
    <t>alpha-dog-club-2</t>
  </si>
  <si>
    <t>http://www.groupon.com/deals/alpha-dog-club-2</t>
  </si>
  <si>
    <t>martinez-wellness-center-1</t>
  </si>
  <si>
    <t>http://www.groupon.com/deals/martinez-wellness-center-1</t>
  </si>
  <si>
    <t>krazy-fish-4</t>
  </si>
  <si>
    <t>http://www.groupon.com/deals/krazy-fish-4</t>
  </si>
  <si>
    <t>salon-le-thomas-with-jaclyn-heller-1</t>
  </si>
  <si>
    <t>http://www.groupon.com/deals/salon-le-thomas-with-jaclyn-heller-1</t>
  </si>
  <si>
    <t>amf-bowling-centers-6-charlotte</t>
  </si>
  <si>
    <t>http://www.groupon.com/deals/amf-bowling-centers-6-charlotte</t>
  </si>
  <si>
    <t>speed-styles-2</t>
  </si>
  <si>
    <t>http://www.groupon.com/deals/speed-styles-2</t>
  </si>
  <si>
    <t>mc3-salon-and-wellness-center-4</t>
  </si>
  <si>
    <t>http://www.groupon.com/deals/mc3-salon-and-wellness-center-4</t>
  </si>
  <si>
    <t>aio-wireless-1</t>
  </si>
  <si>
    <t>http://www.groupon.com/deals/aio-wireless-1</t>
  </si>
  <si>
    <t>championship-martial-arts</t>
  </si>
  <si>
    <t>http://www.groupon.com/deals/championship-martial-arts</t>
  </si>
  <si>
    <t>e-careers-79</t>
  </si>
  <si>
    <t>http://www.groupon.com/deals/e-careers-79</t>
  </si>
  <si>
    <t>st-johns-seafood-steaks-1</t>
  </si>
  <si>
    <t>http://www.groupon.com/deals/st-johns-seafood-steaks-1</t>
  </si>
  <si>
    <t>reforming-pilates-1</t>
  </si>
  <si>
    <t>http://www.groupon.com/deals/reforming-pilates-1</t>
  </si>
  <si>
    <t>clipnique-studios-at-salon-serenity</t>
  </si>
  <si>
    <t>http://www.groupon.com/deals/clipnique-studios-at-salon-serenity</t>
  </si>
  <si>
    <t>gl-josh-groban-in-the-round-12</t>
  </si>
  <si>
    <t>http://www.groupon.com/deals/gl-josh-groban-in-the-round-12</t>
  </si>
  <si>
    <t>gohspa-2</t>
  </si>
  <si>
    <t>http://www.groupon.com/deals/gohspa-2</t>
  </si>
  <si>
    <t>the-hot-pot-2</t>
  </si>
  <si>
    <t>http://www.groupon.com/deals/the-hot-pot-2</t>
  </si>
  <si>
    <t>solaro-7</t>
  </si>
  <si>
    <t>http://www.groupon.com/deals/solaro-7</t>
  </si>
  <si>
    <t>segafredo-brickell</t>
  </si>
  <si>
    <t>http://www.groupon.com/deals/segafredo-brickell</t>
  </si>
  <si>
    <t>miami-skydiving-center-3</t>
  </si>
  <si>
    <t>http://www.groupon.com/deals/miami-skydiving-center-3</t>
  </si>
  <si>
    <t>drive-n-fly-out-2</t>
  </si>
  <si>
    <t>http://www.groupon.com/deals/drive-n-fly-out-2</t>
  </si>
  <si>
    <t>zoo-new-england-3</t>
  </si>
  <si>
    <t>http://www.groupon.com/deals/zoo-new-england-3</t>
  </si>
  <si>
    <t>hd-esthetique</t>
  </si>
  <si>
    <t>http://www.groupon.com/deals/hd-esthetique</t>
  </si>
  <si>
    <t>springside-farm-1</t>
  </si>
  <si>
    <t>http://www.groupon.com/deals/springside-farm-1</t>
  </si>
  <si>
    <t>bridgeman-s-restaurant</t>
  </si>
  <si>
    <t>http://www.groupon.com/deals/bridgeman-s-restaurant</t>
  </si>
  <si>
    <t>gl-moscow-ballet-s-great-russian-nutcracker-9</t>
  </si>
  <si>
    <t>http://www.groupon.com/deals/gl-moscow-ballet-s-great-russian-nutcracker-9</t>
  </si>
  <si>
    <t>gl-brian-wilson-jeff-beck-9</t>
  </si>
  <si>
    <t>http://www.groupon.com/deals/gl-brian-wilson-jeff-beck-9</t>
  </si>
  <si>
    <t>the-urban-art-bar-2</t>
  </si>
  <si>
    <t>http://www.groupon.com/deals/the-urban-art-bar-2</t>
  </si>
  <si>
    <t>healthsource-chiropractic-and-progressive-rehab-8</t>
  </si>
  <si>
    <t>http://www.groupon.com/deals/healthsource-chiropractic-and-progressive-rehab-8</t>
  </si>
  <si>
    <t>the-fat-cactus-3</t>
  </si>
  <si>
    <t>http://www.groupon.com/deals/the-fat-cactus-3</t>
  </si>
  <si>
    <t>core-results-personal-training-yoga-studio-3</t>
  </si>
  <si>
    <t>http://www.groupon.com/deals/core-results-personal-training-yoga-studio-3</t>
  </si>
  <si>
    <t>philly-brick-fest-3</t>
  </si>
  <si>
    <t>http://www.groupon.com/deals/philly-brick-fest-3</t>
  </si>
  <si>
    <t>cloud-massage-1</t>
  </si>
  <si>
    <t>http://www.groupon.com/deals/cloud-massage-1</t>
  </si>
  <si>
    <t>the-tutu-boutik</t>
  </si>
  <si>
    <t>http://www.groupon.com/deals/the-tutu-boutik</t>
  </si>
  <si>
    <t>farrell-family-dentistry-3</t>
  </si>
  <si>
    <t>http://www.groupon.com/deals/farrell-family-dentistry-3</t>
  </si>
  <si>
    <t>papa-john-s-7</t>
  </si>
  <si>
    <t>http://www.groupon.com/deals/papa-john-s-7</t>
  </si>
  <si>
    <t>bounce-u-raleigh-5</t>
  </si>
  <si>
    <t>http://www.groupon.com/deals/bounce-u-raleigh-5</t>
  </si>
  <si>
    <t>heather-swanner-photography-1</t>
  </si>
  <si>
    <t>http://www.groupon.com/deals/heather-swanner-photography-1</t>
  </si>
  <si>
    <t>kobe-japanese-steakhouse-and-sushi</t>
  </si>
  <si>
    <t>http://www.groupon.com/deals/kobe-japanese-steakhouse-and-sushi</t>
  </si>
  <si>
    <t>spookyworld-5</t>
  </si>
  <si>
    <t>http://www.groupon.com/deals/spookyworld-5</t>
  </si>
  <si>
    <t>loya-organic</t>
  </si>
  <si>
    <t>http://www.groupon.com/deals/loya-organic</t>
  </si>
  <si>
    <t>gl-brian-wilson-jeff-beck-6</t>
  </si>
  <si>
    <t>http://www.groupon.com/deals/gl-brian-wilson-jeff-beck-6</t>
  </si>
  <si>
    <t>essential-touch-massage-2</t>
  </si>
  <si>
    <t>http://www.groupon.com/deals/essential-touch-massage-2</t>
  </si>
  <si>
    <t>the-it-girl-massage-therapy</t>
  </si>
  <si>
    <t>http://www.groupon.com/deals/the-it-girl-massage-therapy</t>
  </si>
  <si>
    <t>spookyworld-4</t>
  </si>
  <si>
    <t>http://www.groupon.com/deals/spookyworld-4</t>
  </si>
  <si>
    <t>avalon-med-spa-3</t>
  </si>
  <si>
    <t>http://www.groupon.com/deals/avalon-med-spa-3</t>
  </si>
  <si>
    <t>xtreme-cleaning-restoration</t>
  </si>
  <si>
    <t>http://www.groupon.com/deals/xtreme-cleaning-restoration</t>
  </si>
  <si>
    <t>ichiban-japanese-bistro-steak-house</t>
  </si>
  <si>
    <t>http://www.groupon.com/deals/ichiban-japanese-bistro-steak-house</t>
  </si>
  <si>
    <t>english-gardens-6</t>
  </si>
  <si>
    <t>http://www.groupon.com/deals/english-gardens-6</t>
  </si>
  <si>
    <t>sm-skin-clinic-studio</t>
  </si>
  <si>
    <t>http://www.groupon.com/deals/sm-skin-clinic-studio</t>
  </si>
  <si>
    <t>the-klip-joint</t>
  </si>
  <si>
    <t>http://www.groupon.com/deals/the-klip-joint</t>
  </si>
  <si>
    <t>zumba-fitness-with-ivy-3</t>
  </si>
  <si>
    <t>http://www.groupon.com/deals/zumba-fitness-with-ivy-3</t>
  </si>
  <si>
    <t>zaggora-57-north-jersey</t>
  </si>
  <si>
    <t>http://www.groupon.com/deals/zaggora-57-north-jersey</t>
  </si>
  <si>
    <t>revitalize-md-medspa-and-laser-center-3</t>
  </si>
  <si>
    <t>http://www.groupon.com/deals/revitalize-md-medspa-and-laser-center-3</t>
  </si>
  <si>
    <t>the-fountain-laser-hair-removal-2</t>
  </si>
  <si>
    <t>http://www.groupon.com/deals/the-fountain-laser-hair-removal-2</t>
  </si>
  <si>
    <t>spookyworld-6</t>
  </si>
  <si>
    <t>http://www.groupon.com/deals/spookyworld-6</t>
  </si>
  <si>
    <t>tiffany-s-restaurant-and-bar</t>
  </si>
  <si>
    <t>http://www.groupon.com/deals/tiffany-s-restaurant-and-bar</t>
  </si>
  <si>
    <t>sunmoon-yoga-1</t>
  </si>
  <si>
    <t>http://www.groupon.com/deals/sunmoon-yoga-1</t>
  </si>
  <si>
    <t>dti-professional-auto-detail-3</t>
  </si>
  <si>
    <t>http://www.groupon.com/deals/dti-professional-auto-detail-3</t>
  </si>
  <si>
    <t>thrive-chiropractic-center</t>
  </si>
  <si>
    <t>http://www.groupon.com/deals/thrive-chiropractic-center</t>
  </si>
  <si>
    <t>gotham-dream-cars-49</t>
  </si>
  <si>
    <t>http://www.groupon.com/deals/gotham-dream-cars-49</t>
  </si>
  <si>
    <t>planet-beach-contempo-spa-1225</t>
  </si>
  <si>
    <t>http://www.groupon.com/deals/planet-beach-contempo-spa-1225</t>
  </si>
  <si>
    <t>philly-brick-fest-4</t>
  </si>
  <si>
    <t>http://www.groupon.com/deals/philly-brick-fest-4</t>
  </si>
  <si>
    <t>hartford-courant-8</t>
  </si>
  <si>
    <t>http://www.groupon.com/deals/hartford-courant-8</t>
  </si>
  <si>
    <t>karma-salon-spa-10</t>
  </si>
  <si>
    <t>http://www.groupon.com/deals/karma-salon-spa-10</t>
  </si>
  <si>
    <t>lake-spivey-golf-club-2</t>
  </si>
  <si>
    <t>http://www.groupon.com/deals/lake-spivey-golf-club-2</t>
  </si>
  <si>
    <t>park-s-edge</t>
  </si>
  <si>
    <t>http://www.groupon.com/deals/park-s-edge</t>
  </si>
  <si>
    <t>boca-bbq-express-4</t>
  </si>
  <si>
    <t>http://www.groupon.com/deals/boca-bbq-express-4</t>
  </si>
  <si>
    <t>lisia-s-electrolysis-laser-hair-removal-2</t>
  </si>
  <si>
    <t>http://www.groupon.com/deals/lisia-s-electrolysis-laser-hair-removal-2</t>
  </si>
  <si>
    <t>aiiz-p-a</t>
  </si>
  <si>
    <t>http://www.groupon.com/deals/aiiz-p-a</t>
  </si>
  <si>
    <t>good-friends-fitness-7</t>
  </si>
  <si>
    <t>http://www.groupon.com/deals/good-friends-fitness-7</t>
  </si>
  <si>
    <t>the-lasik-vision-institute-louisville</t>
  </si>
  <si>
    <t>http://www.groupon.com/deals/the-lasik-vision-institute-louisville</t>
  </si>
  <si>
    <t>e-careers-83</t>
  </si>
  <si>
    <t>http://www.groupon.com/deals/e-careers-83</t>
  </si>
  <si>
    <t>the-dam-dogs</t>
  </si>
  <si>
    <t>http://www.groupon.com/deals/the-dam-dogs</t>
  </si>
  <si>
    <t>gl-brian-wilson-jeff-beck-10</t>
  </si>
  <si>
    <t>http://www.groupon.com/deals/gl-brian-wilson-jeff-beck-10</t>
  </si>
  <si>
    <t>marble-slab-creamery-125</t>
  </si>
  <si>
    <t>http://www.groupon.com/deals/marble-slab-creamery-125</t>
  </si>
  <si>
    <t>national-museum-of-the-mighty-eighth-air-force-1</t>
  </si>
  <si>
    <t>http://www.groupon.com/deals/national-museum-of-the-mighty-eighth-air-force-1</t>
  </si>
  <si>
    <t>bike-zone-2</t>
  </si>
  <si>
    <t>http://www.groupon.com/deals/bike-zone-2</t>
  </si>
  <si>
    <t>clk-designs-2</t>
  </si>
  <si>
    <t>http://www.groupon.com/deals/clk-designs-2</t>
  </si>
  <si>
    <t>duct-scrub-9</t>
  </si>
  <si>
    <t>http://www.groupon.com/deals/duct-scrub-9</t>
  </si>
  <si>
    <t>trendimi-23</t>
  </si>
  <si>
    <t>http://www.groupon.com/deals/trendimi-23</t>
  </si>
  <si>
    <t>gl-moscow-ballet-s-great-russian-nutcracker-16</t>
  </si>
  <si>
    <t>http://www.groupon.com/deals/gl-moscow-ballet-s-great-russian-nutcracker-16</t>
  </si>
  <si>
    <t>fitness-forum-3</t>
  </si>
  <si>
    <t>http://www.groupon.com/deals/fitness-forum-3</t>
  </si>
  <si>
    <t>amf-bowling-centers-6-new-orleans</t>
  </si>
  <si>
    <t>http://www.groupon.com/deals/amf-bowling-centers-6-new-orleans</t>
  </si>
  <si>
    <t>ma-ati-spa-9</t>
  </si>
  <si>
    <t>http://www.groupon.com/deals/ma-ati-spa-9</t>
  </si>
  <si>
    <t>sound-solutions-3</t>
  </si>
  <si>
    <t>http://www.groupon.com/deals/sound-solutions-3</t>
  </si>
  <si>
    <t>gl-moscow-ballet-s-great-russian-nutcracker-12</t>
  </si>
  <si>
    <t>http://www.groupon.com/deals/gl-moscow-ballet-s-great-russian-nutcracker-12</t>
  </si>
  <si>
    <t>time-out-pilates-fitness-studio-1</t>
  </si>
  <si>
    <t>http://www.groupon.com/deals/time-out-pilates-fitness-studio-1</t>
  </si>
  <si>
    <t>trendimi-22</t>
  </si>
  <si>
    <t>http://www.groupon.com/deals/trendimi-22</t>
  </si>
  <si>
    <t>polarizauto-6</t>
  </si>
  <si>
    <t>http://www.groupon.com/deals/polarizauto-6</t>
  </si>
  <si>
    <t>lord-fletcher-s-old-lake-lodge</t>
  </si>
  <si>
    <t>http://www.groupon.com/deals/lord-fletcher-s-old-lake-lodge</t>
  </si>
  <si>
    <t>colleen-company-16</t>
  </si>
  <si>
    <t>http://www.groupon.com/deals/colleen-company-16</t>
  </si>
  <si>
    <t>cafe-ponte-5</t>
  </si>
  <si>
    <t>http://www.groupon.com/deals/cafe-ponte-5</t>
  </si>
  <si>
    <t>spookyworld-3</t>
  </si>
  <si>
    <t>http://www.groupon.com/deals/spookyworld-3</t>
  </si>
  <si>
    <t>pattaya-thai</t>
  </si>
  <si>
    <t>http://www.groupon.com/deals/pattaya-thai</t>
  </si>
  <si>
    <t>great-neck-medical-spa-7</t>
  </si>
  <si>
    <t>http://www.groupon.com/deals/great-neck-medical-spa-7</t>
  </si>
  <si>
    <t>gl-josh-groban-in-the-round-23</t>
  </si>
  <si>
    <t>http://www.groupon.com/deals/gl-josh-groban-in-the-round-23</t>
  </si>
  <si>
    <t>texas-anti-aging-medicine-institute-11</t>
  </si>
  <si>
    <t>http://www.groupon.com/deals/texas-anti-aging-medicine-institute-11</t>
  </si>
  <si>
    <t>heather-bush-at-phenix-salons</t>
  </si>
  <si>
    <t>http://www.groupon.com/deals/heather-bush-at-phenix-salons</t>
  </si>
  <si>
    <t>lyft-14</t>
  </si>
  <si>
    <t>http://www.groupon.com/deals/lyft-14</t>
  </si>
  <si>
    <t>kmli-s-blitz-krav-maga</t>
  </si>
  <si>
    <t>http://www.groupon.com/deals/kmli-s-blitz-krav-maga</t>
  </si>
  <si>
    <t>house-food-and-wine</t>
  </si>
  <si>
    <t>http://www.groupon.com/deals/house-food-and-wine</t>
  </si>
  <si>
    <t>blue-grotto-6</t>
  </si>
  <si>
    <t>http://www.groupon.com/deals/blue-grotto-6</t>
  </si>
  <si>
    <t>gl-buddy-valastro-the-cake-boss</t>
  </si>
  <si>
    <t>http://www.groupon.com/deals/gl-buddy-valastro-the-cake-boss</t>
  </si>
  <si>
    <t>jump-mania-5</t>
  </si>
  <si>
    <t>http://www.groupon.com/deals/jump-mania-5</t>
  </si>
  <si>
    <t>gl-moscow-ballet-s-great-russian-nutcracker-15</t>
  </si>
  <si>
    <t>http://www.groupon.com/deals/gl-moscow-ballet-s-great-russian-nutcracker-15</t>
  </si>
  <si>
    <t>the-kids-expo-3</t>
  </si>
  <si>
    <t>http://www.groupon.com/deals/the-kids-expo-3</t>
  </si>
  <si>
    <t>the-dirt-doctor-20</t>
  </si>
  <si>
    <t>http://www.groupon.com/deals/the-dirt-doctor-20</t>
  </si>
  <si>
    <t>energy-fitness-wellness</t>
  </si>
  <si>
    <t>http://www.groupon.com/deals/energy-fitness-wellness</t>
  </si>
  <si>
    <t>ageless-spa-boutique-7</t>
  </si>
  <si>
    <t>http://www.groupon.com/deals/ageless-spa-boutique-7</t>
  </si>
  <si>
    <t>skin-essentials-med-spa-and-hair-salon</t>
  </si>
  <si>
    <t>http://www.groupon.com/deals/skin-essentials-med-spa-and-hair-salon</t>
  </si>
  <si>
    <t>riva-row-boat-house-2</t>
  </si>
  <si>
    <t>http://www.groupon.com/deals/riva-row-boat-house-2</t>
  </si>
  <si>
    <t>michel-siegel-md</t>
  </si>
  <si>
    <t>http://www.groupon.com/deals/michel-siegel-md</t>
  </si>
  <si>
    <t>hand-and-stone-massage-facial-spa-4-houston</t>
  </si>
  <si>
    <t>http://www.groupon.com/deals/hand-and-stone-massage-facial-spa-4-houston</t>
  </si>
  <si>
    <t>body-contour-spa-4</t>
  </si>
  <si>
    <t>http://www.groupon.com/deals/body-contour-spa-4</t>
  </si>
  <si>
    <t>katy-pharmacy-1</t>
  </si>
  <si>
    <t>http://www.groupon.com/deals/katy-pharmacy-1</t>
  </si>
  <si>
    <t>north-cypress-family-practice-laser-center-1</t>
  </si>
  <si>
    <t>http://www.groupon.com/deals/north-cypress-family-practice-laser-center-1</t>
  </si>
  <si>
    <t>common-sense-firearms-training-2</t>
  </si>
  <si>
    <t>http://www.groupon.com/deals/common-sense-firearms-training-2</t>
  </si>
  <si>
    <t>bar-sorrel</t>
  </si>
  <si>
    <t>http://www.groupon.com/deals/bar-sorrel</t>
  </si>
  <si>
    <t>pho-nga-2</t>
  </si>
  <si>
    <t>http://www.groupon.com/deals/pho-nga-2</t>
  </si>
  <si>
    <t>albany-times-union-7</t>
  </si>
  <si>
    <t>http://www.groupon.com/deals/albany-times-union-7</t>
  </si>
  <si>
    <t>tubby-s-tavern</t>
  </si>
  <si>
    <t>http://www.groupon.com/deals/tubby-s-tavern</t>
  </si>
  <si>
    <t>the-wine-guy-wine-shop-5</t>
  </si>
  <si>
    <t>http://www.groupon.com/deals/the-wine-guy-wine-shop-5</t>
  </si>
  <si>
    <t>gl-colin-mochrie-brad-sherwood-of-whose-line-is-it-anyway</t>
  </si>
  <si>
    <t>http://www.groupon.com/deals/gl-colin-mochrie-brad-sherwood-of-whose-line-is-it-anyway</t>
  </si>
  <si>
    <t>five-star-ducts-3</t>
  </si>
  <si>
    <t>http://www.groupon.com/deals/five-star-ducts-3</t>
  </si>
  <si>
    <t>jungle-golf-4</t>
  </si>
  <si>
    <t>http://www.groupon.com/deals/jungle-golf-4</t>
  </si>
  <si>
    <t>wyckoff-farmhouse-museum</t>
  </si>
  <si>
    <t>http://www.groupon.com/deals/wyckoff-farmhouse-museum</t>
  </si>
  <si>
    <t>chal-chilli</t>
  </si>
  <si>
    <t>http://www.groupon.com/deals/chal-chilli</t>
  </si>
  <si>
    <t>rejuvederme-1</t>
  </si>
  <si>
    <t>http://www.groupon.com/deals/rejuvederme-1</t>
  </si>
  <si>
    <t>titletown-crossfit</t>
  </si>
  <si>
    <t>http://www.groupon.com/deals/titletown-crossfit</t>
  </si>
  <si>
    <t>hashi</t>
  </si>
  <si>
    <t>http://www.groupon.com/deals/hashi</t>
  </si>
  <si>
    <t>excel-hair-salon-1</t>
  </si>
  <si>
    <t>http://www.groupon.com/deals/excel-hair-salon-1</t>
  </si>
  <si>
    <t>mama-s-with-mops-3</t>
  </si>
  <si>
    <t>http://www.groupon.com/deals/mama-s-with-mops-3</t>
  </si>
  <si>
    <t>bombay-talkie-5</t>
  </si>
  <si>
    <t>http://www.groupon.com/deals/bombay-talkie-5</t>
  </si>
  <si>
    <t>the-source-studio-1</t>
  </si>
  <si>
    <t>http://www.groupon.com/deals/the-source-studio-1</t>
  </si>
  <si>
    <t>bartending-school-of-ontario-1</t>
  </si>
  <si>
    <t>http://www.groupon.com/deals/bartending-school-of-ontario-1</t>
  </si>
  <si>
    <t>radiance</t>
  </si>
  <si>
    <t>http://www.groupon.com/deals/radiance</t>
  </si>
  <si>
    <t>solaro-4</t>
  </si>
  <si>
    <t>http://www.groupon.com/deals/solaro-4</t>
  </si>
  <si>
    <t>waterfalls-indian-tapas-bar-grill-1</t>
  </si>
  <si>
    <t>http://www.groupon.com/deals/waterfalls-indian-tapas-bar-grill-1</t>
  </si>
  <si>
    <t>jw-dental-hygiene</t>
  </si>
  <si>
    <t>http://www.groupon.com/deals/jw-dental-hygiene</t>
  </si>
  <si>
    <t>medical-laser-clinic-1</t>
  </si>
  <si>
    <t>http://www.groupon.com/deals/medical-laser-clinic-1</t>
  </si>
  <si>
    <t>the-social-dance-spot</t>
  </si>
  <si>
    <t>http://www.groupon.com/deals/the-social-dance-spot</t>
  </si>
  <si>
    <t>the-hot-pot-3</t>
  </si>
  <si>
    <t>http://www.groupon.com/deals/the-hot-pot-3</t>
  </si>
  <si>
    <t>grand-yacht-club</t>
  </si>
  <si>
    <t>http://www.groupon.com/deals/grand-yacht-club</t>
  </si>
  <si>
    <t>bullseye-glass-co-4</t>
  </si>
  <si>
    <t>http://www.groupon.com/deals/bullseye-glass-co-4</t>
  </si>
  <si>
    <t>gl-ajkun-ballet-theatre-presents-kohinoor-diamonds</t>
  </si>
  <si>
    <t>http://www.groupon.com/deals/gl-ajkun-ballet-theatre-presents-kohinoor-diamonds</t>
  </si>
  <si>
    <t>auto-care-special-6-new-york</t>
  </si>
  <si>
    <t>http://www.groupon.com/deals/auto-care-special-6-new-york</t>
  </si>
  <si>
    <t>gl-moscow-ballet-s-great-russian-nutcracker-10</t>
  </si>
  <si>
    <t>http://www.groupon.com/deals/gl-moscow-ballet-s-great-russian-nutcracker-10</t>
  </si>
  <si>
    <t>e-careers-82</t>
  </si>
  <si>
    <t>http://www.groupon.com/deals/e-careers-82</t>
  </si>
  <si>
    <t>touch-angel-day-spa-1</t>
  </si>
  <si>
    <t>http://www.groupon.com/deals/touch-angel-day-spa-1</t>
  </si>
  <si>
    <t>beach-aviation-8</t>
  </si>
  <si>
    <t>http://www.groupon.com/deals/beach-aviation-8</t>
  </si>
  <si>
    <t>austin-comic-con-2013-wizard-world-convention</t>
  </si>
  <si>
    <t>http://www.groupon.com/deals/austin-comic-con-2013-wizard-world-convention</t>
  </si>
  <si>
    <t>kuluck-persian-restaurant</t>
  </si>
  <si>
    <t>http://www.groupon.com/deals/kuluck-persian-restaurant</t>
  </si>
  <si>
    <t>white-smile-central-83</t>
  </si>
  <si>
    <t>http://www.groupon.com/deals/white-smile-central-83</t>
  </si>
  <si>
    <t>spookyworld-7</t>
  </si>
  <si>
    <t>http://www.groupon.com/deals/spookyworld-7</t>
  </si>
  <si>
    <t>anuttara-yoga-9</t>
  </si>
  <si>
    <t>http://www.groupon.com/deals/anuttara-yoga-9</t>
  </si>
  <si>
    <t>lashes-de-bella-6</t>
  </si>
  <si>
    <t>http://www.groupon.com/deals/lashes-de-bella-6</t>
  </si>
  <si>
    <t>tschudin-chocolates-1</t>
  </si>
  <si>
    <t>http://www.groupon.com/deals/tschudin-chocolates-1</t>
  </si>
  <si>
    <t>sweet-sisters-bakery</t>
  </si>
  <si>
    <t>http://www.groupon.com/deals/sweet-sisters-bakery</t>
  </si>
  <si>
    <t>winans-fine-chocolates-coffees</t>
  </si>
  <si>
    <t>http://www.groupon.com/deals/winans-fine-chocolates-coffees</t>
  </si>
  <si>
    <t>amf-bowling-centers-6-fairfield-county</t>
  </si>
  <si>
    <t>http://www.groupon.com/deals/amf-bowling-centers-6-fairfield-county</t>
  </si>
  <si>
    <t>lash-retreat</t>
  </si>
  <si>
    <t>http://www.groupon.com/deals/lash-retreat</t>
  </si>
  <si>
    <t>usagi-ya-5</t>
  </si>
  <si>
    <t>http://www.groupon.com/deals/usagi-ya-5</t>
  </si>
  <si>
    <t>ball-factory-cafe</t>
  </si>
  <si>
    <t>http://www.groupon.com/deals/ball-factory-cafe</t>
  </si>
  <si>
    <t>health-first-wellness-center-10</t>
  </si>
  <si>
    <t>http://www.groupon.com/deals/health-first-wellness-center-10</t>
  </si>
  <si>
    <t>yoga-by-degrees-2</t>
  </si>
  <si>
    <t>http://www.groupon.com/deals/yoga-by-degrees-2</t>
  </si>
  <si>
    <t>well-feet-spa</t>
  </si>
  <si>
    <t>http://www.groupon.com/deals/well-feet-spa</t>
  </si>
  <si>
    <t>360-tans-11</t>
  </si>
  <si>
    <t>http://www.groupon.com/deals/360-tans-11</t>
  </si>
  <si>
    <t>chisos-grill-2</t>
  </si>
  <si>
    <t>http://www.groupon.com/deals/chisos-grill-2</t>
  </si>
  <si>
    <t>cap-n-cat-clam-bar-of-voorhees</t>
  </si>
  <si>
    <t>http://www.groupon.com/deals/cap-n-cat-clam-bar-of-voorhees</t>
  </si>
  <si>
    <t>pure-barre-arlington-2</t>
  </si>
  <si>
    <t>http://www.groupon.com/deals/pure-barre-arlington-2</t>
  </si>
  <si>
    <t>dream-spa-salon-7</t>
  </si>
  <si>
    <t>http://www.groupon.com/deals/dream-spa-salon-7</t>
  </si>
  <si>
    <t>kiwi</t>
  </si>
  <si>
    <t>http://www.groupon.com/deals/kiwi</t>
  </si>
  <si>
    <t>chicago-s-finest-tours-1</t>
  </si>
  <si>
    <t>http://www.groupon.com/deals/chicago-s-finest-tours-1</t>
  </si>
  <si>
    <t>cesar-s-restaurant-1</t>
  </si>
  <si>
    <t>http://www.groupon.com/deals/cesar-s-restaurant-1</t>
  </si>
  <si>
    <t>tequila-restaurante</t>
  </si>
  <si>
    <t>http://www.groupon.com/deals/tequila-restaurante</t>
  </si>
  <si>
    <t>the-body-resort-1</t>
  </si>
  <si>
    <t>http://www.groupon.com/deals/the-body-resort-1</t>
  </si>
  <si>
    <t>gl-josh-groban-in-the-round-20</t>
  </si>
  <si>
    <t>http://www.groupon.com/deals/gl-josh-groban-in-the-round-20</t>
  </si>
  <si>
    <t>e-careers-84</t>
  </si>
  <si>
    <t>http://www.groupon.com/deals/e-careers-84</t>
  </si>
  <si>
    <t>forever-young-laser-clinic-1</t>
  </si>
  <si>
    <t>http://www.groupon.com/deals/forever-young-laser-clinic-1</t>
  </si>
  <si>
    <t>bikram-hot-yoga-huntsville-1</t>
  </si>
  <si>
    <t>http://www.groupon.com/deals/bikram-hot-yoga-huntsville-1</t>
  </si>
  <si>
    <t>amf-bowling-centers-6-chicago</t>
  </si>
  <si>
    <t>http://www.groupon.com/deals/amf-bowling-centers-6-chicago</t>
  </si>
  <si>
    <t>steve-s-segway-tours</t>
  </si>
  <si>
    <t>http://www.groupon.com/deals/steve-s-segway-tours</t>
  </si>
  <si>
    <t>highland-park-physical-medicine-rehabilitation</t>
  </si>
  <si>
    <t>http://www.groupon.com/deals/highland-park-physical-medicine-rehabilitation</t>
  </si>
  <si>
    <t>logan-taylor-s-salon</t>
  </si>
  <si>
    <t>http://www.groupon.com/deals/logan-taylor-s-salon</t>
  </si>
  <si>
    <t>muscle-maker-grill-cherry-hill</t>
  </si>
  <si>
    <t>http://www.groupon.com/deals/muscle-maker-grill-cherry-hill</t>
  </si>
  <si>
    <t>diversified-touch-massage-4</t>
  </si>
  <si>
    <t>http://www.groupon.com/deals/diversified-touch-massage-4</t>
  </si>
  <si>
    <t>oxygen-medispa-3</t>
  </si>
  <si>
    <t>http://www.groupon.com/deals/oxygen-medispa-3</t>
  </si>
  <si>
    <t>gl-trans-siberian-orchestra-2013</t>
  </si>
  <si>
    <t>http://www.groupon.com/deals/gl-trans-siberian-orchestra-2013</t>
  </si>
  <si>
    <t>ultrazone-143</t>
  </si>
  <si>
    <t>http://www.groupon.com/deals/ultrazone-143</t>
  </si>
  <si>
    <t>philly-brick-fest-1</t>
  </si>
  <si>
    <t>http://www.groupon.com/deals/philly-brick-fest-1</t>
  </si>
  <si>
    <t>salon-aura-2</t>
  </si>
  <si>
    <t>http://www.groupon.com/deals/salon-aura-2</t>
  </si>
  <si>
    <t>537-subs-1</t>
  </si>
  <si>
    <t>http://www.groupon.com/deals/537-subs-1</t>
  </si>
  <si>
    <t>solaro-5</t>
  </si>
  <si>
    <t>http://www.groupon.com/deals/solaro-5</t>
  </si>
  <si>
    <t>great-american-cookies-8</t>
  </si>
  <si>
    <t>http://www.groupon.com/deals/great-american-cookies-8</t>
  </si>
  <si>
    <t>philly-brick-fest-2</t>
  </si>
  <si>
    <t>http://www.groupon.com/deals/philly-brick-fest-2</t>
  </si>
  <si>
    <t>solaro</t>
  </si>
  <si>
    <t>http://www.groupon.com/deals/solaro</t>
  </si>
  <si>
    <t>encanto-mexican-grill-3</t>
  </si>
  <si>
    <t>http://www.groupon.com/deals/encanto-mexican-grill-3</t>
  </si>
  <si>
    <t>gl-brian-wilson-and-jeff-beck</t>
  </si>
  <si>
    <t>http://www.groupon.com/deals/gl-brian-wilson-and-jeff-beck</t>
  </si>
  <si>
    <t>custom-photo-and-framing-4</t>
  </si>
  <si>
    <t>http://www.groupon.com/deals/custom-photo-and-framing-4</t>
  </si>
  <si>
    <t>devoir-fitness-studio</t>
  </si>
  <si>
    <t>http://www.groupon.com/deals/devoir-fitness-studio</t>
  </si>
  <si>
    <t>solaro-1</t>
  </si>
  <si>
    <t>http://www.groupon.com/deals/solaro-1</t>
  </si>
  <si>
    <t>birmingham-sushi-classes-6</t>
  </si>
  <si>
    <t>http://www.groupon.com/deals/birmingham-sushi-classes-6</t>
  </si>
  <si>
    <t>philly-brick-fest</t>
  </si>
  <si>
    <t>http://www.groupon.com/deals/philly-brick-fest</t>
  </si>
  <si>
    <t>shaukat-jahan-md</t>
  </si>
  <si>
    <t>http://www.groupon.com/deals/shaukat-jahan-md</t>
  </si>
  <si>
    <t>better-clean-usa-6</t>
  </si>
  <si>
    <t>http://www.groupon.com/deals/better-clean-usa-6</t>
  </si>
  <si>
    <t>gl-moscow-ballet-s-great-russian-nutcracker-13</t>
  </si>
  <si>
    <t>http://www.groupon.com/deals/gl-moscow-ballet-s-great-russian-nutcracker-13</t>
  </si>
  <si>
    <t>yellow-chair-photography-3</t>
  </si>
  <si>
    <t>http://www.groupon.com/deals/yellow-chair-photography-3</t>
  </si>
  <si>
    <t>amf-bowling-centers-6-birmingham</t>
  </si>
  <si>
    <t>http://www.groupon.com/deals/amf-bowling-centers-6-birmingham</t>
  </si>
  <si>
    <t>shish-kabob-3</t>
  </si>
  <si>
    <t>http://www.groupon.com/deals/shish-kabob-3</t>
  </si>
  <si>
    <t>the-face-and-the-body</t>
  </si>
  <si>
    <t>http://www.groupon.com/deals/the-face-and-the-body</t>
  </si>
  <si>
    <t>kismet-salon-1</t>
  </si>
  <si>
    <t>http://www.groupon.com/deals/kismet-salon-1</t>
  </si>
  <si>
    <t>bikram-yoga-fairfax-6</t>
  </si>
  <si>
    <t>http://www.groupon.com/deals/bikram-yoga-fairfax-6</t>
  </si>
  <si>
    <t>aaina-salon-2</t>
  </si>
  <si>
    <t>http://www.groupon.com/deals/aaina-salon-2</t>
  </si>
  <si>
    <t>discover-dc-pedicab-tours-1</t>
  </si>
  <si>
    <t>http://www.groupon.com/deals/discover-dc-pedicab-tours-1</t>
  </si>
  <si>
    <t>plastic-surgery-associates-of-northern-virginia</t>
  </si>
  <si>
    <t>http://www.groupon.com/deals/plastic-surgery-associates-of-northern-virginia</t>
  </si>
  <si>
    <t>gl-josh-groban-in-the-round-19</t>
  </si>
  <si>
    <t>http://www.groupon.com/deals/gl-josh-groban-in-the-round-19</t>
  </si>
  <si>
    <t>amf-bowling-centers-6-nashville</t>
  </si>
  <si>
    <t>http://www.groupon.com/deals/amf-bowling-centers-6-nashville</t>
  </si>
  <si>
    <t>san-jose-mexican-restaurante</t>
  </si>
  <si>
    <t>http://www.groupon.com/deals/san-jose-mexican-restaurante</t>
  </si>
  <si>
    <t>e-careers-81</t>
  </si>
  <si>
    <t>http://www.groupon.com/deals/e-careers-81</t>
  </si>
  <si>
    <t>gl-brian-wilson-and-jeff-beck-1</t>
  </si>
  <si>
    <t>http://www.groupon.com/deals/gl-brian-wilson-and-jeff-beck-1</t>
  </si>
  <si>
    <t>philly-brick-fest-5</t>
  </si>
  <si>
    <t>http://www.groupon.com/deals/philly-brick-fest-5</t>
  </si>
  <si>
    <t>visarts-2</t>
  </si>
  <si>
    <t>http://www.groupon.com/deals/visarts-2</t>
  </si>
  <si>
    <t>spago</t>
  </si>
  <si>
    <t>http://www.groupon.com/deals/spago</t>
  </si>
  <si>
    <t>elite-cycling-2</t>
  </si>
  <si>
    <t>http://www.groupon.com/deals/elite-cycling-2</t>
  </si>
  <si>
    <t>hillcreek-yarn-shoppe-3</t>
  </si>
  <si>
    <t>http://www.groupon.com/deals/hillcreek-yarn-shoppe-3</t>
  </si>
  <si>
    <t>rod-s-auto-detail</t>
  </si>
  <si>
    <t>http://www.groupon.com/deals/rod-s-auto-detail</t>
  </si>
  <si>
    <t>f3-fitness-1</t>
  </si>
  <si>
    <t>http://www.groupon.com/deals/f3-fitness-1</t>
  </si>
  <si>
    <t>solaro-3</t>
  </si>
  <si>
    <t>http://www.groupon.com/deals/solaro-3</t>
  </si>
  <si>
    <t>prestige-podiatry-1</t>
  </si>
  <si>
    <t>http://www.groupon.com/deals/prestige-podiatry-1</t>
  </si>
  <si>
    <t>gotham-dream-cars-43</t>
  </si>
  <si>
    <t>http://www.groupon.com/deals/gotham-dream-cars-43</t>
  </si>
  <si>
    <t>zaggora-57-tulsa</t>
  </si>
  <si>
    <t>http://www.groupon.com/deals/zaggora-57-tulsa</t>
  </si>
  <si>
    <t>lucas-premier-cleaning-1</t>
  </si>
  <si>
    <t>http://www.groupon.com/deals/lucas-premier-cleaning-1</t>
  </si>
  <si>
    <t>tess-2</t>
  </si>
  <si>
    <t>http://www.groupon.com/deals/tess-2</t>
  </si>
  <si>
    <t>chef-express</t>
  </si>
  <si>
    <t>http://www.groupon.com/deals/chef-express</t>
  </si>
  <si>
    <t>b-b-pet-stop</t>
  </si>
  <si>
    <t>http://www.groupon.com/deals/b-b-pet-stop</t>
  </si>
  <si>
    <t>cool-crest-4</t>
  </si>
  <si>
    <t>http://www.groupon.com/deals/cool-crest-4</t>
  </si>
  <si>
    <t>amf-bowling-centers-6-columbia-mo</t>
  </si>
  <si>
    <t>http://www.groupon.com/deals/amf-bowling-centers-6-columbia-mo</t>
  </si>
  <si>
    <t>gl-moscow-ballet-s-great-russian-nutcracker-17</t>
  </si>
  <si>
    <t>http://www.groupon.com/deals/gl-moscow-ballet-s-great-russian-nutcracker-17</t>
  </si>
  <si>
    <t>chatman-communication-inc</t>
  </si>
  <si>
    <t>http://www.groupon.com/deals/chatman-communication-inc</t>
  </si>
  <si>
    <t>lexington-avenue-brewery-3</t>
  </si>
  <si>
    <t>http://www.groupon.com/deals/lexington-avenue-brewery-3</t>
  </si>
  <si>
    <t>gl-brian-wilson-jeff-beck-8</t>
  </si>
  <si>
    <t>http://www.groupon.com/deals/gl-brian-wilson-jeff-beck-8</t>
  </si>
  <si>
    <t>the-page-an-american-bistro</t>
  </si>
  <si>
    <t>http://www.groupon.com/deals/the-page-an-american-bistro</t>
  </si>
  <si>
    <t>gotham-dream-cars-67</t>
  </si>
  <si>
    <t>http://www.groupon.com/deals/gotham-dream-cars-67</t>
  </si>
  <si>
    <t>precision-auto-spa-1</t>
  </si>
  <si>
    <t>http://www.groupon.com/deals/precision-auto-spa-1</t>
  </si>
  <si>
    <t>festivals-of-speed-13</t>
  </si>
  <si>
    <t>http://www.groupon.com/deals/festivals-of-speed-13</t>
  </si>
  <si>
    <t>igic-1</t>
  </si>
  <si>
    <t>http://www.groupon.com/deals/igic-1</t>
  </si>
  <si>
    <t>zaggora-57-corpus-christi</t>
  </si>
  <si>
    <t>http://www.groupon.com/deals/zaggora-57-corpus-christi</t>
  </si>
  <si>
    <t>gl-moscow-ballet-s-great-russian-nutcracker-14</t>
  </si>
  <si>
    <t>http://www.groupon.com/deals/gl-moscow-ballet-s-great-russian-nutcracker-14</t>
  </si>
  <si>
    <t>soundcrafters-4</t>
  </si>
  <si>
    <t>http://www.groupon.com/deals/soundcrafters-4</t>
  </si>
  <si>
    <t>gl-brian-wilson-jeff-beck-7</t>
  </si>
  <si>
    <t>http://www.groupon.com/deals/gl-brian-wilson-jeff-beck-7</t>
  </si>
  <si>
    <t>graziano-s-pizza-and-sports</t>
  </si>
  <si>
    <t>http://www.groupon.com/deals/graziano-s-pizza-and-sports</t>
  </si>
  <si>
    <t>niagara-window-washing-10</t>
  </si>
  <si>
    <t>http://www.groupon.com/deals/niagara-window-washing-10</t>
  </si>
  <si>
    <t>gotham-dream-cars-64</t>
  </si>
  <si>
    <t>http://www.groupon.com/deals/gotham-dream-cars-64</t>
  </si>
  <si>
    <t>gl-josh-groban-in-the-round-22</t>
  </si>
  <si>
    <t>http://www.groupon.com/deals/gl-josh-groban-in-the-round-22</t>
  </si>
  <si>
    <t>west-end-golf-club-2</t>
  </si>
  <si>
    <t>http://www.groupon.com/deals/west-end-golf-club-2</t>
  </si>
  <si>
    <t>english-gardens-7</t>
  </si>
  <si>
    <t>http://www.groupon.com/deals/english-gardens-7</t>
  </si>
  <si>
    <t>gl-josh-groban-in-the-round-13</t>
  </si>
  <si>
    <t>http://www.groupon.com/deals/gl-josh-groban-in-the-round-13</t>
  </si>
  <si>
    <t>lacy-bella-designs-lincoln-ne-oc-raleigh-st-louis</t>
  </si>
  <si>
    <t>http://www.groupon.com/deals/lacy-bella-designs-lincoln-ne-oc-raleigh-st-louis</t>
  </si>
  <si>
    <t>hair-productions-2</t>
  </si>
  <si>
    <t>http://www.groupon.com/deals/hair-productions-2</t>
  </si>
  <si>
    <t>gg-beaute-basics-makeup-brush-set-1</t>
  </si>
  <si>
    <t>http://www.groupon.com/deals/gg-beaute-basics-makeup-brush-set-1</t>
  </si>
  <si>
    <t>gg-fleece-lined-leggings-1</t>
  </si>
  <si>
    <t>http://www.groupon.com/deals/gg-fleece-lined-leggings-1</t>
  </si>
  <si>
    <t>gg-spray-thin-appetite-suppressant-spray-sweet-and-savory-duo</t>
  </si>
  <si>
    <t>http://www.groupon.com/deals/gg-spray-thin-appetite-suppressant-spray-sweet-and-savory-duo</t>
  </si>
  <si>
    <t>gg-143-girl-addy-button-boot</t>
  </si>
  <si>
    <t>http://www.groupon.com/deals/gg-143-girl-addy-button-boot</t>
  </si>
  <si>
    <t>gg-5-piece-porcelain-food-container-set-with-lids</t>
  </si>
  <si>
    <t>http://www.groupon.com/deals/gg-5-piece-porcelain-food-container-set-with-lids</t>
  </si>
  <si>
    <t>gg-3-game-kids-nintendo-3ds-bundle</t>
  </si>
  <si>
    <t>http://www.groupon.com/deals/gg-3-game-kids-nintendo-3ds-bundle</t>
  </si>
  <si>
    <t>gg-tube-bandeau-bra-6-packs</t>
  </si>
  <si>
    <t>http://www.groupon.com/deals/gg-tube-bandeau-bra-6-packs</t>
  </si>
  <si>
    <t>gg-ladybug-play-tent-with-carrying-case</t>
  </si>
  <si>
    <t>http://www.groupon.com/deals/gg-ladybug-play-tent-with-carrying-case</t>
  </si>
  <si>
    <t>gg-chrome-double-sided-led-cosmetic-bath-mirrors</t>
  </si>
  <si>
    <t>http://www.groupon.com/deals/gg-chrome-double-sided-led-cosmetic-bath-mirrors</t>
  </si>
  <si>
    <t>gg-itouch-fashion-gloves</t>
  </si>
  <si>
    <t>http://www.groupon.com/deals/gg-itouch-fashion-gloves</t>
  </si>
  <si>
    <t>gg-hide-a-key-rock-key-holder</t>
  </si>
  <si>
    <t>http://www.groupon.com/deals/gg-hide-a-key-rock-key-holder</t>
  </si>
  <si>
    <t>gg-12-pack-of-oral-b-toothbrushes-with-caps</t>
  </si>
  <si>
    <t>http://www.groupon.com/deals/gg-12-pack-of-oral-b-toothbrushes-with-caps</t>
  </si>
  <si>
    <t>gg-blast-off-rocket-launching-digital-alarm-clock</t>
  </si>
  <si>
    <t>http://www.groupon.com/deals/gg-blast-off-rocket-launching-digital-alarm-clock</t>
  </si>
  <si>
    <t>gg-megan-romo-framed-typographic-art-prints</t>
  </si>
  <si>
    <t>http://www.groupon.com/deals/gg-megan-romo-framed-typographic-art-prints</t>
  </si>
  <si>
    <t>gg-lavish-home-2pc-3pc-embroidered-quilt-sets</t>
  </si>
  <si>
    <t>http://www.groupon.com/deals/gg-lavish-home-2pc-3pc-embroidered-quilt-sets</t>
  </si>
  <si>
    <t>gg-time-for-kids-6-book-bundle</t>
  </si>
  <si>
    <t>http://www.groupon.com/deals/gg-time-for-kids-6-book-bundle</t>
  </si>
  <si>
    <t>gg-backpack-with-21pc-school-supply-bundle-1</t>
  </si>
  <si>
    <t>http://www.groupon.com/deals/gg-backpack-with-21pc-school-supply-bundle-1</t>
  </si>
  <si>
    <t>gg-siamod-italian-leather-laptop-briefcases</t>
  </si>
  <si>
    <t>http://www.groupon.com/deals/gg-siamod-italian-leather-laptop-briefcases</t>
  </si>
  <si>
    <t>gg-charmed-feelings-beaded-necklace</t>
  </si>
  <si>
    <t>http://www.groupon.com/deals/gg-charmed-feelings-beaded-necklace</t>
  </si>
  <si>
    <t>gg-american-gangster-2-disc-extended-edition</t>
  </si>
  <si>
    <t>http://www.groupon.com/deals/gg-american-gangster-2-disc-extended-edition</t>
  </si>
  <si>
    <t>gg-chic-home-8pc-comforter-sets-1</t>
  </si>
  <si>
    <t>http://www.groupon.com/deals/gg-chic-home-8pc-comforter-sets-1</t>
  </si>
  <si>
    <t>gg-jo-for-women-agape-lubricant</t>
  </si>
  <si>
    <t>http://www.groupon.com/deals/gg-jo-for-women-agape-lubricant</t>
  </si>
  <si>
    <t>gg-emporio-armani-by-giorgio-armani-for-men</t>
  </si>
  <si>
    <t>http://www.groupon.com/deals/gg-emporio-armani-by-giorgio-armani-for-men</t>
  </si>
  <si>
    <t>gg-celia-cruz-cd-box-set</t>
  </si>
  <si>
    <t>http://www.groupon.com/deals/gg-celia-cruz-cd-box-set</t>
  </si>
  <si>
    <t>gg-jillian-michaelss-slim-for-life-hardcover-book-2</t>
  </si>
  <si>
    <t>http://www.groupon.com/deals/gg-jillian-michaelss-slim-for-life-hardcover-book-2</t>
  </si>
  <si>
    <t>gg-memoi-opaque-tights-1</t>
  </si>
  <si>
    <t>http://www.groupon.com/deals/gg-memoi-opaque-tights-1</t>
  </si>
  <si>
    <t>gg-karma-california-wines</t>
  </si>
  <si>
    <t>http://www.groupon.com/deals/gg-karma-california-wines</t>
  </si>
  <si>
    <t>gg-nfl-quad-chairs</t>
  </si>
  <si>
    <t>http://www.groupon.com/deals/gg-nfl-quad-chairs</t>
  </si>
  <si>
    <t>gg-starry-night-skyline-prints-on-canvas</t>
  </si>
  <si>
    <t>http://www.groupon.com/deals/gg-starry-night-skyline-prints-on-canvas</t>
  </si>
  <si>
    <t>gg-big-boss-induction-cooktop</t>
  </si>
  <si>
    <t>http://www.groupon.com/deals/gg-big-boss-induction-cooktop</t>
  </si>
  <si>
    <t>gg-blue-lotus-chai-tea</t>
  </si>
  <si>
    <t>http://www.groupon.com/deals/gg-blue-lotus-chai-tea</t>
  </si>
  <si>
    <t>gg-bauhaus-printed-faux-mink-throws</t>
  </si>
  <si>
    <t>http://www.groupon.com/deals/gg-bauhaus-printed-faux-mink-throws</t>
  </si>
  <si>
    <t>gg-queer-as-folk-complete-series-dvd-box-set</t>
  </si>
  <si>
    <t>http://www.groupon.com/deals/gg-queer-as-folk-complete-series-dvd-box-set</t>
  </si>
  <si>
    <t>gg-joseph-abboud-mens-leather-wallet</t>
  </si>
  <si>
    <t>http://www.groupon.com/deals/gg-joseph-abboud-mens-leather-wallet</t>
  </si>
  <si>
    <t>gg-one-carat-diamond-engagement-ring-in-10k-white-gold</t>
  </si>
  <si>
    <t>http://www.groupon.com/deals/gg-one-carat-diamond-engagement-ring-in-10k-white-gold</t>
  </si>
  <si>
    <t>gg-vega-13-piece-micro-pixel-square-shower-curtain</t>
  </si>
  <si>
    <t>http://www.groupon.com/deals/gg-vega-13-piece-micro-pixel-square-shower-curtain</t>
  </si>
  <si>
    <t>gg-womens-casual-slip-ons</t>
  </si>
  <si>
    <t>http://www.groupon.com/deals/gg-womens-casual-slip-ons</t>
  </si>
  <si>
    <t>gg-october-birthstone-set-with-swarovski-elements</t>
  </si>
  <si>
    <t>http://www.groupon.com/deals/gg-october-birthstone-set-with-swarovski-elements</t>
  </si>
  <si>
    <t>gg-stainless-steel-cross-bracelet-and-dogtag-necklace</t>
  </si>
  <si>
    <t>http://www.groupon.com/deals/gg-stainless-steel-cross-bracelet-and-dogtag-necklace</t>
  </si>
  <si>
    <t>gg-samsonite-over-the-door-towel-rod-1</t>
  </si>
  <si>
    <t>http://www.groupon.com/deals/gg-samsonite-over-the-door-towel-rod-1</t>
  </si>
  <si>
    <t>gg-intensiv-eye-pads</t>
  </si>
  <si>
    <t>http://www.groupon.com/deals/gg-intensiv-eye-pads</t>
  </si>
  <si>
    <t>gg-stainless-steel-hip-flask</t>
  </si>
  <si>
    <t>http://www.groupon.com/deals/gg-stainless-steel-hip-flask</t>
  </si>
  <si>
    <t>gg-six-piece-stainless-steel-kitchen-utensil-set</t>
  </si>
  <si>
    <t>http://www.groupon.com/deals/gg-six-piece-stainless-steel-kitchen-utensil-set</t>
  </si>
  <si>
    <t>gg-cate-chloe-silver-bracelets</t>
  </si>
  <si>
    <t>http://www.groupon.com/deals/gg-cate-chloe-silver-bracelets</t>
  </si>
  <si>
    <t>gg-microsoft-media-remote-for-xbox-360</t>
  </si>
  <si>
    <t>http://www.groupon.com/deals/gg-microsoft-media-remote-for-xbox-360</t>
  </si>
  <si>
    <t>gg-2-pack-of-mhp-creatine-monohydrate</t>
  </si>
  <si>
    <t>http://www.groupon.com/deals/gg-2-pack-of-mhp-creatine-monohydrate</t>
  </si>
  <si>
    <t>gg-arm-and-leg-toner-1</t>
  </si>
  <si>
    <t>http://www.groupon.com/deals/gg-arm-and-leg-toner-1</t>
  </si>
  <si>
    <t>gg-bucco-karolina-heeled-combat-boot</t>
  </si>
  <si>
    <t>http://www.groupon.com/deals/gg-bucco-karolina-heeled-combat-boot</t>
  </si>
  <si>
    <t>gg-3d-luxe-glass-iphone-screen-protector-1</t>
  </si>
  <si>
    <t>http://www.groupon.com/deals/gg-3d-luxe-glass-iphone-screen-protector-1</t>
  </si>
  <si>
    <t>gg-whispering-smith-mens-mjk-manhattan-jacket</t>
  </si>
  <si>
    <t>http://www.groupon.com/deals/gg-whispering-smith-mens-mjk-manhattan-jacket</t>
  </si>
  <si>
    <t>gg-my-kitsch-8-pack-of-hair-ties</t>
  </si>
  <si>
    <t>http://www.groupon.com/deals/gg-my-kitsch-8-pack-of-hair-ties</t>
  </si>
  <si>
    <t>gg-epil-x-epilator</t>
  </si>
  <si>
    <t>http://www.groupon.com/deals/gg-epil-x-epilator</t>
  </si>
  <si>
    <t>gg-hot-tools-blue-ice-titanium-tapered-curling-iron</t>
  </si>
  <si>
    <t>http://www.groupon.com/deals/gg-hot-tools-blue-ice-titanium-tapered-curling-iron</t>
  </si>
  <si>
    <t>gg-betsey-johnson-womens-coats-1</t>
  </si>
  <si>
    <t>http://www.groupon.com/deals/gg-betsey-johnson-womens-coats-1</t>
  </si>
  <si>
    <t>gg-mondetta-valour-unified-country-zip-ups</t>
  </si>
  <si>
    <t>http://www.groupon.com/deals/gg-mondetta-valour-unified-country-zip-ups</t>
  </si>
  <si>
    <t>gg-adult-size-sock-monkey-knit-hat</t>
  </si>
  <si>
    <t>http://www.groupon.com/deals/gg-adult-size-sock-monkey-knit-hat</t>
  </si>
  <si>
    <t>gg-gioelli-sterling-silver-pendants</t>
  </si>
  <si>
    <t>http://www.groupon.com/deals/gg-gioelli-sterling-silver-pendants</t>
  </si>
  <si>
    <t>gg-cordless-ceiling-wall-light</t>
  </si>
  <si>
    <t>http://www.groupon.com/deals/gg-cordless-ceiling-wall-light</t>
  </si>
  <si>
    <t>gg-classique-rompers</t>
  </si>
  <si>
    <t>http://www.groupon.com/deals/gg-classique-rompers</t>
  </si>
  <si>
    <t>gg-premium-wine-opener-kit</t>
  </si>
  <si>
    <t>http://www.groupon.com/deals/gg-premium-wine-opener-kit</t>
  </si>
  <si>
    <t>gg-back-and-shoulder-massager-1</t>
  </si>
  <si>
    <t>http://www.groupon.com/deals/gg-back-and-shoulder-massager-1</t>
  </si>
  <si>
    <t>gg-rainbow-orb-3-pack</t>
  </si>
  <si>
    <t>http://www.groupon.com/deals/gg-rainbow-orb-3-pack</t>
  </si>
  <si>
    <t>gg-58-carat-diamond-stud-earrings</t>
  </si>
  <si>
    <t>http://www.groupon.com/deals/gg-58-carat-diamond-stud-earrings</t>
  </si>
  <si>
    <t>gg-kids-cartoon-themed-table-lamps</t>
  </si>
  <si>
    <t>http://www.groupon.com/deals/gg-kids-cartoon-themed-table-lamps</t>
  </si>
  <si>
    <t>gg-wrap-magic-skirts-transformer-amazing-scarf</t>
  </si>
  <si>
    <t>http://www.groupon.com/deals/gg-wrap-magic-skirts-transformer-amazing-scarf</t>
  </si>
  <si>
    <t>gg-acer-s3-391-6046-ultrabook</t>
  </si>
  <si>
    <t>http://www.groupon.com/deals/gg-acer-s3-391-6046-ultrabook</t>
  </si>
  <si>
    <t>gg-d2-9in-pad-premier-android-tablet</t>
  </si>
  <si>
    <t>http://www.groupon.com/deals/gg-d2-9in-pad-premier-android-tablet</t>
  </si>
  <si>
    <t>gg-hotel-new-york-microfiber-embossed-dobby-stripe-sheet-set</t>
  </si>
  <si>
    <t>http://www.groupon.com/deals/gg-hotel-new-york-microfiber-embossed-dobby-stripe-sheet-set</t>
  </si>
  <si>
    <t>gg-lenmar-meridian-iphone-5-apple-certified-protective-case-external-battery</t>
  </si>
  <si>
    <t>http://www.groupon.com/deals/gg-lenmar-meridian-iphone-5-apple-certified-protective-case-external-battery</t>
  </si>
  <si>
    <t>gg-labrada-nutrition-charge-extreme-energy-booster-1</t>
  </si>
  <si>
    <t>http://www.groupon.com/deals/gg-labrada-nutrition-charge-extreme-energy-booster-1</t>
  </si>
  <si>
    <t>gg-winch-in-a-bag</t>
  </si>
  <si>
    <t>http://www.groupon.com/deals/gg-winch-in-a-bag</t>
  </si>
  <si>
    <t>gg-disney-magazine-subscriptions</t>
  </si>
  <si>
    <t>http://www.groupon.com/deals/gg-disney-magazine-subscriptions</t>
  </si>
  <si>
    <t>gg-lucien-piccard-tosa-watches</t>
  </si>
  <si>
    <t>http://www.groupon.com/deals/gg-lucien-piccard-tosa-watches</t>
  </si>
  <si>
    <t>gg-swiss-legend-mens-throttle-ceramic-watch</t>
  </si>
  <si>
    <t>http://www.groupon.com/deals/gg-swiss-legend-mens-throttle-ceramic-watch</t>
  </si>
  <si>
    <t>gg-8-pack-of-philips-sonicare-compatible-replacement-toothbrush-heads</t>
  </si>
  <si>
    <t>http://www.groupon.com/deals/gg-8-pack-of-philips-sonicare-compatible-replacement-toothbrush-heads</t>
  </si>
  <si>
    <t>gg-flint-rock-and-steel-fire-starter-with-compass-and-whistle</t>
  </si>
  <si>
    <t>http://www.groupon.com/deals/gg-flint-rock-and-steel-fire-starter-with-compass-and-whistle</t>
  </si>
  <si>
    <t>gg-silk-n-laser-hair-remover</t>
  </si>
  <si>
    <t>http://www.groupon.com/deals/gg-silk-n-laser-hair-remover</t>
  </si>
  <si>
    <t>gg-personalized-bottle-labels</t>
  </si>
  <si>
    <t>http://www.groupon.com/deals/gg-personalized-bottle-labels</t>
  </si>
  <si>
    <t>gg-sweetest-day-adult-fun-bundle</t>
  </si>
  <si>
    <t>http://www.groupon.com/deals/gg-sweetest-day-adult-fun-bundle</t>
  </si>
  <si>
    <t>gg-andrea-electronics-superbeam-sb-405-stereo-headphones</t>
  </si>
  <si>
    <t>http://www.groupon.com/deals/gg-andrea-electronics-superbeam-sb-405-stereo-headphones</t>
  </si>
  <si>
    <t>gg-great-cities-of-the-world</t>
  </si>
  <si>
    <t>http://www.groupon.com/deals/gg-great-cities-of-the-world</t>
  </si>
  <si>
    <t>gg-bella-skirted-ankle-leggings-1</t>
  </si>
  <si>
    <t>http://www.groupon.com/deals/gg-bella-skirted-ankle-leggings-1</t>
  </si>
  <si>
    <t>gg-sleep-and-peek-cat-toy-and-bed</t>
  </si>
  <si>
    <t>http://www.groupon.com/deals/gg-sleep-and-peek-cat-toy-and-bed</t>
  </si>
  <si>
    <t>gg-nes-console-1</t>
  </si>
  <si>
    <t>http://www.groupon.com/deals/gg-nes-console-1</t>
  </si>
  <si>
    <t>gg-ion-ipics2go-photo-negative-scanner-for-iphone-44s-isc31</t>
  </si>
  <si>
    <t>http://www.groupon.com/deals/gg-ion-ipics2go-photo-negative-scanner-for-iphone-44s-isc31</t>
  </si>
  <si>
    <t>gg-landau-stretch-enamel-bracelet-with-bow-or-inspirational-words</t>
  </si>
  <si>
    <t>http://www.groupon.com/deals/gg-landau-stretch-enamel-bracelet-with-bow-or-inspirational-words</t>
  </si>
  <si>
    <t>gg-griffin-tablet-stand-1</t>
  </si>
  <si>
    <t>http://www.groupon.com/deals/gg-griffin-tablet-stand-1</t>
  </si>
  <si>
    <t>gg-custom-phone-tablet-and-laptop-skins</t>
  </si>
  <si>
    <t>http://www.groupon.com/deals/gg-custom-phone-tablet-and-laptop-skins</t>
  </si>
  <si>
    <t>gg-20-piece-kevin-dundon-knife-block-set</t>
  </si>
  <si>
    <t>http://www.groupon.com/deals/gg-20-piece-kevin-dundon-knife-block-set</t>
  </si>
  <si>
    <t>gg-womens-crystal-silicone-chrono-style-watch</t>
  </si>
  <si>
    <t>http://www.groupon.com/deals/gg-womens-crystal-silicone-chrono-style-watch</t>
  </si>
  <si>
    <t>gg-edmond-bench-ottomans</t>
  </si>
  <si>
    <t>http://www.groupon.com/deals/gg-edmond-bench-ottomans</t>
  </si>
  <si>
    <t>gg-a-line-gra-womens-watches</t>
  </si>
  <si>
    <t>http://www.groupon.com/deals/gg-a-line-gra-womens-watches</t>
  </si>
  <si>
    <t>gg-set-of-3-custom-wood-photo-boards-from-photobarncom</t>
  </si>
  <si>
    <t>http://www.groupon.com/deals/gg-set-of-3-custom-wood-photo-boards-from-photobarncom</t>
  </si>
  <si>
    <t>gg-louis-richard-watches</t>
  </si>
  <si>
    <t>http://www.groupon.com/deals/gg-louis-richard-watches</t>
  </si>
  <si>
    <t>gg-samsung-60-inch-1080p-smart-3d-led-hdtv-un60f6400afxza</t>
  </si>
  <si>
    <t>http://www.groupon.com/deals/gg-samsung-60-inch-1080p-smart-3d-led-hdtv-un60f6400afxza</t>
  </si>
  <si>
    <t>gg-giant-storytime-books-3</t>
  </si>
  <si>
    <t>http://www.groupon.com/deals/gg-giant-storytime-books-3</t>
  </si>
  <si>
    <t>gg-2-pack-of-memory-foam-contour-pillows</t>
  </si>
  <si>
    <t>http://www.groupon.com/deals/gg-2-pack-of-memory-foam-contour-pillows</t>
  </si>
  <si>
    <t>gg-dexter-7-season-dvd-collection</t>
  </si>
  <si>
    <t>http://www.groupon.com/deals/gg-dexter-7-season-dvd-collection</t>
  </si>
  <si>
    <t>gg-mio-heart-rate-monitor-watches-3</t>
  </si>
  <si>
    <t>http://www.groupon.com/deals/gg-mio-heart-rate-monitor-watches-3</t>
  </si>
  <si>
    <t>gg-8-pack-of-barrel-flashlights</t>
  </si>
  <si>
    <t>http://www.groupon.com/deals/gg-8-pack-of-barrel-flashlights</t>
  </si>
  <si>
    <t>gg-turkish-cotton-3-piece-towel-set</t>
  </si>
  <si>
    <t>http://www.groupon.com/deals/gg-turkish-cotton-3-piece-towel-set</t>
  </si>
  <si>
    <t>gg-cosmesis-anti-aging-face-lift-duo-2</t>
  </si>
  <si>
    <t>http://www.groupon.com/deals/gg-cosmesis-anti-aging-face-lift-duo-2</t>
  </si>
  <si>
    <t>gg-womens-and-kids-retro-aprons</t>
  </si>
  <si>
    <t>http://www.groupon.com/deals/gg-womens-and-kids-retro-aprons</t>
  </si>
  <si>
    <t>advanced-neuromuscular-therapeutics-2</t>
  </si>
  <si>
    <t>http://www.groupon.com/deals/advanced-neuromuscular-therapeutics-2</t>
  </si>
  <si>
    <t>gl-karl-denson-s-tiny-universe</t>
  </si>
  <si>
    <t>http://www.groupon.com/deals/gl-karl-denson-s-tiny-universe</t>
  </si>
  <si>
    <t>holiday-food-gift-festival-2</t>
  </si>
  <si>
    <t>http://www.groupon.com/deals/holiday-food-gift-festival-2</t>
  </si>
  <si>
    <t>calgary-anti-aging-spa-7</t>
  </si>
  <si>
    <t>http://www.groupon.com/deals/calgary-anti-aging-spa-7</t>
  </si>
  <si>
    <t>west-edmonton-mall</t>
  </si>
  <si>
    <t>http://www.groupon.com/deals/west-edmonton-mall</t>
  </si>
  <si>
    <t>naturally-yours-4</t>
  </si>
  <si>
    <t>http://www.groupon.com/deals/naturally-yours-4</t>
  </si>
  <si>
    <t>denver-gourmet-tours-6</t>
  </si>
  <si>
    <t>http://www.groupon.com/deals/denver-gourmet-tours-6</t>
  </si>
  <si>
    <t>heather-merrell-at-liquid-salon-and-spa</t>
  </si>
  <si>
    <t>http://www.groupon.com/deals/heather-merrell-at-liquid-salon-and-spa</t>
  </si>
  <si>
    <t>e-careers-78</t>
  </si>
  <si>
    <t>http://www.groupon.com/deals/e-careers-78</t>
  </si>
  <si>
    <t>gl-karl-denson-s-tiny-universe-1</t>
  </si>
  <si>
    <t>http://www.groupon.com/deals/gl-karl-denson-s-tiny-universe-1</t>
  </si>
  <si>
    <t>4ever-be-fit</t>
  </si>
  <si>
    <t>http://www.groupon.com/deals/4ever-be-fit</t>
  </si>
  <si>
    <t>michelangelo-ristorante-caffe-3</t>
  </si>
  <si>
    <t>http://www.groupon.com/deals/michelangelo-ristorante-caffe-3</t>
  </si>
  <si>
    <t>paintball-international-13</t>
  </si>
  <si>
    <t>http://www.groupon.com/deals/paintball-international-13</t>
  </si>
  <si>
    <t>elite-med-spa-18</t>
  </si>
  <si>
    <t>http://www.groupon.com/deals/elite-med-spa-18</t>
  </si>
  <si>
    <t>petras-medical-clinic-2</t>
  </si>
  <si>
    <t>http://www.groupon.com/deals/petras-medical-clinic-2</t>
  </si>
  <si>
    <t>the-mind-body-studio-3</t>
  </si>
  <si>
    <t>http://www.groupon.com/deals/the-mind-body-studio-3</t>
  </si>
  <si>
    <t>jamba-juice-3</t>
  </si>
  <si>
    <t>http://www.groupon.com/deals/jamba-juice-3</t>
  </si>
  <si>
    <t>tri-valley-medical-weight-control-10</t>
  </si>
  <si>
    <t>http://www.groupon.com/deals/tri-valley-medical-weight-control-10</t>
  </si>
  <si>
    <t>the-india-s-tandoori</t>
  </si>
  <si>
    <t>http://www.groupon.com/deals/the-india-s-tandoori</t>
  </si>
  <si>
    <t>e-careers-85</t>
  </si>
  <si>
    <t>http://www.groupon.com/deals/e-careers-85</t>
  </si>
  <si>
    <t>gl-the-nutcracker-1</t>
  </si>
  <si>
    <t>http://www.groupon.com/deals/gl-the-nutcracker-1</t>
  </si>
  <si>
    <t>pepperdock-restaurant</t>
  </si>
  <si>
    <t>http://www.groupon.com/deals/pepperdock-restaurant</t>
  </si>
  <si>
    <t>joyce-vineyards</t>
  </si>
  <si>
    <t>http://www.groupon.com/deals/joyce-vineyards</t>
  </si>
  <si>
    <t>zaggora-57-inland-empire</t>
  </si>
  <si>
    <t>http://www.groupon.com/deals/zaggora-57-inland-empire</t>
  </si>
  <si>
    <t>pacific-nw-float-trips-10</t>
  </si>
  <si>
    <t>http://www.groupon.com/deals/pacific-nw-float-trips-10</t>
  </si>
  <si>
    <t>bel-red-center-for-aesthetic-surgery-1</t>
  </si>
  <si>
    <t>http://www.groupon.com/deals/bel-red-center-for-aesthetic-surgery-1</t>
  </si>
  <si>
    <t>optima-dental-care-1</t>
  </si>
  <si>
    <t>http://www.groupon.com/deals/optima-dental-care-1</t>
  </si>
  <si>
    <t>kiggins-theatre</t>
  </si>
  <si>
    <t>http://www.groupon.com/deals/kiggins-theatre</t>
  </si>
  <si>
    <t>ga-grand-vista-hotel-4</t>
  </si>
  <si>
    <t>http://www.groupon.com/deals/ga-grand-vista-hotel-4</t>
  </si>
  <si>
    <t>ga-inn-at-price-tower-2</t>
  </si>
  <si>
    <t>http://www.groupon.com/deals/ga-inn-at-price-tower-2</t>
  </si>
  <si>
    <t>ga-the-reef-playacar-resort-and-spa</t>
  </si>
  <si>
    <t>http://www.groupon.com/deals/ga-the-reef-playacar-resort-and-spa</t>
  </si>
  <si>
    <t>ga-shady-oaks-country-inn-1</t>
  </si>
  <si>
    <t>http://www.groupon.com/deals/ga-shady-oaks-country-inn-1</t>
  </si>
  <si>
    <t>ga-inn-at-seaside-2</t>
  </si>
  <si>
    <t>http://www.groupon.com/deals/ga-inn-at-seaside-2</t>
  </si>
  <si>
    <t>gl-moscow-ballet-s-great-russian-nutcracker-18</t>
  </si>
  <si>
    <t>http://www.groupon.com/deals/gl-moscow-ballet-s-great-russian-nutcracker-18</t>
  </si>
  <si>
    <t>ga-the-lodge-spa-at-cordillera</t>
  </si>
  <si>
    <t>http://www.groupon.com/deals/ga-the-lodge-spa-at-cordillera</t>
  </si>
  <si>
    <t>ga-heidel-house-resort-spa-2</t>
  </si>
  <si>
    <t>http://www.groupon.com/deals/ga-heidel-house-resort-spa-2</t>
  </si>
  <si>
    <t>ga-cooper-spur-mountain-resort-1</t>
  </si>
  <si>
    <t>http://www.groupon.com/deals/ga-cooper-spur-mountain-resort-1</t>
  </si>
  <si>
    <t>ga-grouse-mountain-lodge-2</t>
  </si>
  <si>
    <t>http://www.groupon.com/deals/ga-grouse-mountain-lodge-2</t>
  </si>
  <si>
    <t>ga-stevenswood-spa-resort</t>
  </si>
  <si>
    <t>http://www.groupon.com/deals/ga-stevenswood-spa-resort</t>
  </si>
  <si>
    <t>mycustomcase-com-1</t>
  </si>
  <si>
    <t>http://www.groupon.com/deals/mycustomcase-com-1</t>
  </si>
  <si>
    <t>holiday-food-gift-festival-1</t>
  </si>
  <si>
    <t>http://www.groupon.com/deals/holiday-food-gift-festival-1</t>
  </si>
  <si>
    <t>ga-la-torretta-lake-resort-spa-1</t>
  </si>
  <si>
    <t>http://www.groupon.com/deals/ga-la-torretta-lake-resort-spa-1</t>
  </si>
  <si>
    <t>ga-fort-marcy-hotel-suites-1</t>
  </si>
  <si>
    <t>http://www.groupon.com/deals/ga-fort-marcy-hotel-suites-1</t>
  </si>
  <si>
    <t>ga-grand-highland-hotel</t>
  </si>
  <si>
    <t>http://www.groupon.com/deals/ga-grand-highland-hotel</t>
  </si>
  <si>
    <t>ga-inn-at-churon-winery-1</t>
  </si>
  <si>
    <t>http://www.groupon.com/deals/ga-inn-at-churon-winery-1</t>
  </si>
  <si>
    <t>ga-comfort-suites-elgin-2</t>
  </si>
  <si>
    <t>http://www.groupon.com/deals/ga-comfort-suites-elgin-2</t>
  </si>
  <si>
    <t>ga-vagabond-lodge-3</t>
  </si>
  <si>
    <t>http://www.groupon.com/deals/ga-vagabond-lodge-3</t>
  </si>
  <si>
    <t>ga-pacific-holidays-inc-1-nz-fiji</t>
  </si>
  <si>
    <t>http://www.groupon.com/deals/ga-pacific-holidays-inc-1-nz-fiji</t>
  </si>
  <si>
    <t>ga-cambria-suites-3</t>
  </si>
  <si>
    <t>http://www.groupon.com/deals/ga-cambria-suites-3</t>
  </si>
  <si>
    <t>ga-miracle-springs-resort-spa-3</t>
  </si>
  <si>
    <t>http://www.groupon.com/deals/ga-miracle-springs-resort-spa-3</t>
  </si>
  <si>
    <t>ga-jetset-vacations-hawaii</t>
  </si>
  <si>
    <t>http://www.groupon.com/deals/ga-jetset-vacations-hawaii</t>
  </si>
  <si>
    <t>ga-frio-country-resort-2</t>
  </si>
  <si>
    <t>http://www.groupon.com/deals/ga-frio-country-resort-2</t>
  </si>
  <si>
    <t>ga-rock-creek-inn-1</t>
  </si>
  <si>
    <t>http://www.groupon.com/deals/ga-rock-creek-inn-1</t>
  </si>
  <si>
    <t>ga-the-pendleton-house-bed-and-breakfast-1</t>
  </si>
  <si>
    <t>http://www.groupon.com/deals/ga-the-pendleton-house-bed-and-breakfast-1</t>
  </si>
  <si>
    <t>movement-restoration-6</t>
  </si>
  <si>
    <t>http://www.groupon.com/deals/movement-restoration-6</t>
  </si>
  <si>
    <t>abt-material-showroom</t>
  </si>
  <si>
    <t>http://www.groupon.com/deals/abt-material-showroom</t>
  </si>
  <si>
    <t>sweets-unlimited-10</t>
  </si>
  <si>
    <t>http://www.groupon.com/deals/sweets-unlimited-10</t>
  </si>
  <si>
    <t>greg-smith-golf-2</t>
  </si>
  <si>
    <t>http://www.groupon.com/deals/greg-smith-golf-2</t>
  </si>
  <si>
    <t>coverall-holistically-2</t>
  </si>
  <si>
    <t>http://www.groupon.com/deals/coverall-holistically-2</t>
  </si>
  <si>
    <t>magic-hands-by-simon-1</t>
  </si>
  <si>
    <t>http://www.groupon.com/deals/magic-hands-by-simon-1</t>
  </si>
  <si>
    <t>beauty-101-89</t>
  </si>
  <si>
    <t>http://www.groupon.com/deals/beauty-101-89</t>
  </si>
  <si>
    <t>gl-sesame-street-live-elmo-makes-music-2</t>
  </si>
  <si>
    <t>http://www.groupon.com/deals/gl-sesame-street-live-elmo-makes-music-2</t>
  </si>
  <si>
    <t>zaggora-57-santa-barbara</t>
  </si>
  <si>
    <t>http://www.groupon.com/deals/zaggora-57-santa-barbara</t>
  </si>
  <si>
    <t>bodykind-pilates-2</t>
  </si>
  <si>
    <t>http://www.groupon.com/deals/bodykind-pilates-2</t>
  </si>
  <si>
    <t>tannins-restaurant-and-wine-bar</t>
  </si>
  <si>
    <t>http://www.groupon.com/deals/tannins-restaurant-and-wine-bar</t>
  </si>
  <si>
    <t>rancho-carlsbad-golf-course</t>
  </si>
  <si>
    <t>http://www.groupon.com/deals/rancho-carlsbad-golf-course</t>
  </si>
  <si>
    <t>sunless-revolution</t>
  </si>
  <si>
    <t>http://www.groupon.com/deals/sunless-revolution</t>
  </si>
  <si>
    <t>whole-body-vibe-1</t>
  </si>
  <si>
    <t>http://www.groupon.com/deals/whole-body-vibe-1</t>
  </si>
  <si>
    <t>sugaring-studio-3</t>
  </si>
  <si>
    <t>http://www.groupon.com/deals/sugaring-studio-3</t>
  </si>
  <si>
    <t>true-beauty-wellness-spa-yoga-studio-1</t>
  </si>
  <si>
    <t>http://www.groupon.com/deals/true-beauty-wellness-spa-yoga-studio-1</t>
  </si>
  <si>
    <t>waterworks-aquatics-8</t>
  </si>
  <si>
    <t>http://www.groupon.com/deals/waterworks-aquatics-8</t>
  </si>
  <si>
    <t>the-pumpkin-factory-5</t>
  </si>
  <si>
    <t>http://www.groupon.com/deals/the-pumpkin-factory-5</t>
  </si>
  <si>
    <t>looks-salon-supply-1</t>
  </si>
  <si>
    <t>http://www.groupon.com/deals/looks-salon-supply-1</t>
  </si>
  <si>
    <t>amf-bowling-centers-6-salem-or</t>
  </si>
  <si>
    <t>http://www.groupon.com/deals/amf-bowling-centers-6-salem-or</t>
  </si>
  <si>
    <t>zaggora-57-sacramento</t>
  </si>
  <si>
    <t>http://www.groupon.com/deals/zaggora-57-sacramento</t>
  </si>
  <si>
    <t>the-big-funky-hair-salon-with-brandi-kendall</t>
  </si>
  <si>
    <t>http://www.groupon.com/deals/the-big-funky-hair-salon-with-brandi-kendall</t>
  </si>
  <si>
    <t>skydive-coastal-california-3</t>
  </si>
  <si>
    <t>http://www.groupon.com/deals/skydive-coastal-california-3</t>
  </si>
  <si>
    <t>sam-s-kosher-style-restaurant-deli-2</t>
  </si>
  <si>
    <t>http://www.groupon.com/deals/sam-s-kosher-style-restaurant-deli-2</t>
  </si>
  <si>
    <t>central-valley-laser-center-6</t>
  </si>
  <si>
    <t>http://www.groupon.com/deals/central-valley-laser-center-6</t>
  </si>
  <si>
    <t>the-yoga-place-4</t>
  </si>
  <si>
    <t>http://www.groupon.com/deals/the-yoga-place-4</t>
  </si>
  <si>
    <t>museum-of-tolerance</t>
  </si>
  <si>
    <t>http://www.groupon.com/deals/museum-of-tolerance</t>
  </si>
  <si>
    <t>skincare-by-jamie-jacob-2</t>
  </si>
  <si>
    <t>http://www.groupon.com/deals/skincare-by-jamie-jacob-2</t>
  </si>
  <si>
    <t>chiropractic-and-wellness-center-2</t>
  </si>
  <si>
    <t>http://www.groupon.com/deals/chiropractic-and-wellness-center-2</t>
  </si>
  <si>
    <t>cardio-barre-4</t>
  </si>
  <si>
    <t>http://www.groupon.com/deals/cardio-barre-4</t>
  </si>
  <si>
    <t>gondola-company-of-newport-14</t>
  </si>
  <si>
    <t>http://www.groupon.com/deals/gondola-company-of-newport-14</t>
  </si>
  <si>
    <t>antelope-valley-winery</t>
  </si>
  <si>
    <t>http://www.groupon.com/deals/antelope-valley-winery</t>
  </si>
  <si>
    <t>buzios-frozen-yogurt-cafe</t>
  </si>
  <si>
    <t>http://www.groupon.com/deals/buzios-frozen-yogurt-cafe</t>
  </si>
  <si>
    <t>true-beauty-wellness-spa-yoga-studio-2</t>
  </si>
  <si>
    <t>http://www.groupon.com/deals/true-beauty-wellness-spa-yoga-studio-2</t>
  </si>
  <si>
    <t>gl-ucla-bruins-football</t>
  </si>
  <si>
    <t>http://www.groupon.com/deals/gl-ucla-bruins-football</t>
  </si>
  <si>
    <t>solaro-6</t>
  </si>
  <si>
    <t>http://www.groupon.com/deals/solaro-6</t>
  </si>
  <si>
    <t>mikey-v-s</t>
  </si>
  <si>
    <t>http://www.groupon.com/deals/mikey-v-s</t>
  </si>
  <si>
    <t>west-edmonton-mall-1</t>
  </si>
  <si>
    <t>http://www.groupon.com/deals/west-edmonton-mall-1</t>
  </si>
  <si>
    <t>las-vegas-live-comedy-club</t>
  </si>
  <si>
    <t>http://www.groupon.com/deals/las-vegas-live-comedy-club</t>
  </si>
  <si>
    <t>jessica-robinson-kimes-at-mingle-salon-spa</t>
  </si>
  <si>
    <t>http://www.groupon.com/deals/jessica-robinson-kimes-at-mingle-salon-spa</t>
  </si>
  <si>
    <t>e-careers-80</t>
  </si>
  <si>
    <t>http://www.groupon.com/deals/e-careers-80</t>
  </si>
  <si>
    <t>healthy-life-foot-spa-2</t>
  </si>
  <si>
    <t>http://www.groupon.com/deals/healthy-life-foot-spa-2</t>
  </si>
  <si>
    <t>gl-the-broadway-rat-pack</t>
  </si>
  <si>
    <t>http://www.groupon.com/deals/gl-the-broadway-rat-pack</t>
  </si>
  <si>
    <t>jalisco-cantina</t>
  </si>
  <si>
    <t>http://www.groupon.com/deals/jalisco-cantina</t>
  </si>
  <si>
    <t>orchid-beauty-spa-3</t>
  </si>
  <si>
    <t>http://www.groupon.com/deals/orchid-beauty-spa-3</t>
  </si>
  <si>
    <t>michelangelo-ristorante-caffe-4</t>
  </si>
  <si>
    <t>http://www.groupon.com/deals/michelangelo-ristorante-caffe-4</t>
  </si>
  <si>
    <t>michelangelo-ristorante-caffe-2</t>
  </si>
  <si>
    <t>http://www.groupon.com/deals/michelangelo-ristorante-caffe-2</t>
  </si>
  <si>
    <t>elite-med-spa-17</t>
  </si>
  <si>
    <t>http://www.groupon.com/deals/elite-med-spa-17</t>
  </si>
  <si>
    <t>gl-moscow-ballet-s-great-russian-nutcracker-11</t>
  </si>
  <si>
    <t>http://www.groupon.com/deals/gl-moscow-ballet-s-great-russian-nutcracker-11</t>
  </si>
  <si>
    <t>genesis-athletic-club</t>
  </si>
  <si>
    <t>http://www.groupon.com/deals/genesis-athletic-club</t>
  </si>
  <si>
    <t>zaggora-57-napa-sonoma</t>
  </si>
  <si>
    <t>http://www.groupon.com/deals/zaggora-57-napa-sonoma</t>
  </si>
  <si>
    <t>two-spa-2</t>
  </si>
  <si>
    <t>http://www.groupon.com/deals/two-spa-2</t>
  </si>
  <si>
    <t>sushi-saga-1</t>
  </si>
  <si>
    <t>http://www.groupon.com/deals/sushi-saga-1</t>
  </si>
  <si>
    <t>auto-care-special-6-vancouver</t>
  </si>
  <si>
    <t>http://www.groupon.com/deals/auto-care-special-6-vancouver</t>
  </si>
  <si>
    <t>gl-the-masters-grand-slam-of-curling</t>
  </si>
  <si>
    <t>http://www.groupon.com/deals/gl-the-masters-grand-slam-of-curling</t>
  </si>
  <si>
    <t>sentinel-storage</t>
  </si>
  <si>
    <t>http://www.groupon.com/deals/sentinel-storage</t>
  </si>
  <si>
    <t>the-vanilla-pod-restaurant-1</t>
  </si>
  <si>
    <t>http://www.groupon.com/deals/the-vanilla-pod-restaurant-1</t>
  </si>
  <si>
    <t>inkoff-laser-salon-celebrity-image-day-spa-1</t>
  </si>
  <si>
    <t>http://www.groupon.com/deals/inkoff-laser-salon-celebrity-image-day-spa-1</t>
  </si>
  <si>
    <t>dr-galen-filbrun-d-d-s</t>
  </si>
  <si>
    <t>http://www.groupon.com/deals/dr-galen-filbrun-d-d-s</t>
  </si>
  <si>
    <t>vino-therapy-studio-10</t>
  </si>
  <si>
    <t>http://www.groupon.com/deals/vino-therapy-studio-10</t>
  </si>
  <si>
    <t>amf-bowling-centers-6-bakersfield</t>
  </si>
  <si>
    <t>http://www.groupon.com/deals/amf-bowling-centers-6-bakersfield</t>
  </si>
  <si>
    <t>cara-mia-2</t>
  </si>
  <si>
    <t>http://www.groupon.com/deals/cara-mia-2</t>
  </si>
  <si>
    <t>fremont-laser-med-spa-5</t>
  </si>
  <si>
    <t>http://www.groupon.com/deals/fremont-laser-med-spa-5</t>
  </si>
  <si>
    <t>all-about-you-medical-spa-6</t>
  </si>
  <si>
    <t>http://www.groupon.com/deals/all-about-you-medical-spa-6</t>
  </si>
  <si>
    <t>thermax-carpet-care</t>
  </si>
  <si>
    <t>http://www.groupon.com/deals/thermax-carpet-care</t>
  </si>
  <si>
    <t>gms-dental-centers-6</t>
  </si>
  <si>
    <t>http://www.groupon.com/deals/gms-dental-centers-6</t>
  </si>
  <si>
    <t>five-star-ducts-2</t>
  </si>
  <si>
    <t>http://www.groupon.com/deals/five-star-ducts-2</t>
  </si>
  <si>
    <t>dover-downs-hotel-and-casino-1</t>
  </si>
  <si>
    <t>http://www.groupon.com/deals/dover-downs-hotel-and-casino-1</t>
  </si>
  <si>
    <t>ridgely-retreat-3-baltimore</t>
  </si>
  <si>
    <t>http://www.groupon.com/deals/ridgely-retreat-3-baltimore</t>
  </si>
  <si>
    <t>phuket-thai-cuisine-2</t>
  </si>
  <si>
    <t>http://www.groupon.com/deals/phuket-thai-cuisine-2</t>
  </si>
  <si>
    <t>zazzle-11</t>
  </si>
  <si>
    <t>http://www.groupon.com/deals/zazzle-11</t>
  </si>
  <si>
    <t>shockley-s-sweet-shoppe-2</t>
  </si>
  <si>
    <t>http://www.groupon.com/deals/shockley-s-sweet-shoppe-2</t>
  </si>
  <si>
    <t>mulino-s-restaurant-1</t>
  </si>
  <si>
    <t>http://www.groupon.com/deals/mulino-s-restaurant-1</t>
  </si>
  <si>
    <t>jojutlas-mexican-grill-1</t>
  </si>
  <si>
    <t>http://www.groupon.com/deals/jojutlas-mexican-grill-1</t>
  </si>
  <si>
    <t>tuscany-ristorante-italiano-8</t>
  </si>
  <si>
    <t>http://www.groupon.com/deals/tuscany-ristorante-italiano-8</t>
  </si>
  <si>
    <t>paramount-chinese-cuisine-banquet-hall</t>
  </si>
  <si>
    <t>http://www.groupon.com/deals/paramount-chinese-cuisine-banquet-hall</t>
  </si>
  <si>
    <t>aviva-cosmetic-laser-clinic</t>
  </si>
  <si>
    <t>http://www.groupon.com/deals/aviva-cosmetic-laser-clinic</t>
  </si>
  <si>
    <t>new-york-group-for-plastic-surgery</t>
  </si>
  <si>
    <t>http://www.groupon.com/deals/new-york-group-for-plastic-surgery</t>
  </si>
  <si>
    <t>eastern-virginia-medical-and-da-vinci-spa-1</t>
  </si>
  <si>
    <t>http://www.groupon.com/deals/eastern-virginia-medical-and-da-vinci-spa-1</t>
  </si>
  <si>
    <t>vasken-demirjian-salon-3</t>
  </si>
  <si>
    <t>http://www.groupon.com/deals/vasken-demirjian-salon-3</t>
  </si>
  <si>
    <t>peter-parvez-custom-made-1</t>
  </si>
  <si>
    <t>http://www.groupon.com/deals/peter-parvez-custom-made-1</t>
  </si>
  <si>
    <t>reflexology-and-shiatsu-service-of-toronto</t>
  </si>
  <si>
    <t>http://www.groupon.com/deals/reflexology-and-shiatsu-service-of-toronto</t>
  </si>
  <si>
    <t>vida-studio-6</t>
  </si>
  <si>
    <t>http://www.groupon.com/deals/vida-studio-6</t>
  </si>
  <si>
    <t>gl-little-shop-of-horrors</t>
  </si>
  <si>
    <t>http://www.groupon.com/deals/gl-little-shop-of-horrors</t>
  </si>
  <si>
    <t>zazzle-8</t>
  </si>
  <si>
    <t>http://www.groupon.com/deals/zazzle-8</t>
  </si>
  <si>
    <t>travels-in-wine-tours-15</t>
  </si>
  <si>
    <t>http://www.groupon.com/deals/travels-in-wine-tours-15</t>
  </si>
  <si>
    <t>eagle-guns-firing-range</t>
  </si>
  <si>
    <t>http://www.groupon.com/deals/eagle-guns-firing-range</t>
  </si>
  <si>
    <t>pamela-s-of-monroe-1</t>
  </si>
  <si>
    <t>http://www.groupon.com/deals/pamela-s-of-monroe-1</t>
  </si>
  <si>
    <t>lacucina-restaurant</t>
  </si>
  <si>
    <t>http://www.groupon.com/deals/lacucina-restaurant</t>
  </si>
  <si>
    <t>air-salon-spa-10</t>
  </si>
  <si>
    <t>http://www.groupon.com/deals/air-salon-spa-10</t>
  </si>
  <si>
    <t>luminous-skin-care-and-wellness-1</t>
  </si>
  <si>
    <t>http://www.groupon.com/deals/luminous-skin-care-and-wellness-1</t>
  </si>
  <si>
    <t>gl-david-sedaris-1</t>
  </si>
  <si>
    <t>http://www.groupon.com/deals/gl-david-sedaris-1</t>
  </si>
  <si>
    <t>zorba-s-pizza</t>
  </si>
  <si>
    <t>http://www.groupon.com/deals/zorba-s-pizza</t>
  </si>
  <si>
    <t>bardos-massage-and-wellness-5</t>
  </si>
  <si>
    <t>http://www.groupon.com/deals/bardos-massage-and-wellness-5</t>
  </si>
  <si>
    <t>bud-s-ale-house-2</t>
  </si>
  <si>
    <t>http://www.groupon.com/deals/bud-s-ale-house-2</t>
  </si>
  <si>
    <t>zaggora-57-new-york</t>
  </si>
  <si>
    <t>http://www.groupon.com/deals/zaggora-57-new-york</t>
  </si>
  <si>
    <t>windsor-custom</t>
  </si>
  <si>
    <t>http://www.groupon.com/deals/windsor-custom</t>
  </si>
  <si>
    <t>isaac-b-salon-2</t>
  </si>
  <si>
    <t>http://www.groupon.com/deals/isaac-b-salon-2</t>
  </si>
  <si>
    <t>bubba-s-bistro</t>
  </si>
  <si>
    <t>http://www.groupon.com/deals/bubba-s-bistro</t>
  </si>
  <si>
    <t>asanda-aveda-new-york-massage</t>
  </si>
  <si>
    <t>http://www.groupon.com/deals/asanda-aveda-new-york-massage</t>
  </si>
  <si>
    <t>gl-big-apple-circus-25</t>
  </si>
  <si>
    <t>http://www.groupon.com/deals/gl-big-apple-circus-25</t>
  </si>
  <si>
    <t>crush-tan-spa-2</t>
  </si>
  <si>
    <t>http://www.groupon.com/deals/crush-tan-spa-2</t>
  </si>
  <si>
    <t>gl-moscow-ballet-s-great-russian-nutcracker-19</t>
  </si>
  <si>
    <t>http://www.groupon.com/deals/gl-moscow-ballet-s-great-russian-nutcracker-19</t>
  </si>
  <si>
    <t>ilash-skincare</t>
  </si>
  <si>
    <t>http://www.groupon.com/deals/ilash-skincare</t>
  </si>
  <si>
    <t>solution-medical-esthetic</t>
  </si>
  <si>
    <t>http://www.groupon.com/deals/solution-medical-esthetic</t>
  </si>
  <si>
    <t>miami-beach-ocean-watersports-5</t>
  </si>
  <si>
    <t>http://www.groupon.com/deals/miami-beach-ocean-watersports-5</t>
  </si>
  <si>
    <t>mpp-brickell-mi-propiedad-privada-1</t>
  </si>
  <si>
    <t>http://www.groupon.com/deals/mpp-brickell-mi-propiedad-privada-1</t>
  </si>
  <si>
    <t>brickell-irish-pub-3</t>
  </si>
  <si>
    <t>http://www.groupon.com/deals/brickell-irish-pub-3</t>
  </si>
  <si>
    <t>jus-by-julie</t>
  </si>
  <si>
    <t>http://www.groupon.com/deals/jus-by-julie</t>
  </si>
  <si>
    <t>angell-s-touch-massage</t>
  </si>
  <si>
    <t>http://www.groupon.com/deals/angell-s-touch-massage</t>
  </si>
  <si>
    <t>custom-relaxation-1</t>
  </si>
  <si>
    <t>http://www.groupon.com/deals/custom-relaxation-1</t>
  </si>
  <si>
    <t>sb-eighty-one-4</t>
  </si>
  <si>
    <t>http://www.groupon.com/deals/sb-eighty-one-4</t>
  </si>
  <si>
    <t>baire-1</t>
  </si>
  <si>
    <t>http://www.groupon.com/deals/baire-1</t>
  </si>
  <si>
    <t>medi-spa-w-2</t>
  </si>
  <si>
    <t>http://www.groupon.com/deals/medi-spa-w-2</t>
  </si>
  <si>
    <t>lucky-cheng-s</t>
  </si>
  <si>
    <t>http://www.groupon.com/deals/lucky-cheng-s</t>
  </si>
  <si>
    <t>gl-the-5-browns-1</t>
  </si>
  <si>
    <t>http://www.groupon.com/deals/gl-the-5-browns-1</t>
  </si>
  <si>
    <t>la-cremaillere-restaurant-1</t>
  </si>
  <si>
    <t>http://www.groupon.com/deals/la-cremaillere-restaurant-1</t>
  </si>
  <si>
    <t>true-grace-spa-nail-4</t>
  </si>
  <si>
    <t>http://www.groupon.com/deals/true-grace-spa-nail-4</t>
  </si>
  <si>
    <t>festivals-of-speed-12</t>
  </si>
  <si>
    <t>http://www.groupon.com/deals/festivals-of-speed-12</t>
  </si>
  <si>
    <t>mikado-sushi</t>
  </si>
  <si>
    <t>http://www.groupon.com/deals/mikado-sushi</t>
  </si>
  <si>
    <t>valastro-international-academy-8</t>
  </si>
  <si>
    <t>http://www.groupon.com/deals/valastro-international-academy-8</t>
  </si>
  <si>
    <t>aza-company-salon-and-day-spa</t>
  </si>
  <si>
    <t>http://www.groupon.com/deals/aza-company-salon-and-day-spa</t>
  </si>
  <si>
    <t>papillon-hair-salon-2</t>
  </si>
  <si>
    <t>http://www.groupon.com/deals/papillon-hair-salon-2</t>
  </si>
  <si>
    <t>lorraine-michaels-dance-centre-2</t>
  </si>
  <si>
    <t>http://www.groupon.com/deals/lorraine-michaels-dance-centre-2</t>
  </si>
  <si>
    <t>hbl-centers-2-columbus</t>
  </si>
  <si>
    <t>http://www.groupon.com/deals/hbl-centers-2-columbus</t>
  </si>
  <si>
    <t>east-end-cafe-1</t>
  </si>
  <si>
    <t>http://www.groupon.com/deals/east-end-cafe-1</t>
  </si>
  <si>
    <t>recycle-wellness</t>
  </si>
  <si>
    <t>http://www.groupon.com/deals/recycle-wellness</t>
  </si>
  <si>
    <t>king-gyros-greek-restaurant</t>
  </si>
  <si>
    <t>http://www.groupon.com/deals/king-gyros-greek-restaurant</t>
  </si>
  <si>
    <t>gl-broadway-and-beyond-with-brian-stokes-mitchell</t>
  </si>
  <si>
    <t>http://www.groupon.com/deals/gl-broadway-and-beyond-with-brian-stokes-mitchell</t>
  </si>
  <si>
    <t>gateway-hills-health-club-5</t>
  </si>
  <si>
    <t>http://www.groupon.com/deals/gateway-hills-health-club-5</t>
  </si>
  <si>
    <t>adventure-spirit-boston</t>
  </si>
  <si>
    <t>http://www.groupon.com/deals/adventure-spirit-boston</t>
  </si>
  <si>
    <t>joos-7</t>
  </si>
  <si>
    <t>http://www.groupon.com/deals/joos-7</t>
  </si>
  <si>
    <t>dental-by-design</t>
  </si>
  <si>
    <t>http://www.groupon.com/deals/dental-by-design</t>
  </si>
  <si>
    <t>top-it-your-way-yogurt-bar-1</t>
  </si>
  <si>
    <t>http://www.groupon.com/deals/top-it-your-way-yogurt-bar-1</t>
  </si>
  <si>
    <t>fort-myers-zumba-fitness</t>
  </si>
  <si>
    <t>http://www.groupon.com/deals/fort-myers-zumba-fitness</t>
  </si>
  <si>
    <t>gl-anthony-hamilton-and-friends</t>
  </si>
  <si>
    <t>http://www.groupon.com/deals/gl-anthony-hamilton-and-friends</t>
  </si>
  <si>
    <t>wine-and-canvas-13</t>
  </si>
  <si>
    <t>http://www.groupon.com/deals/wine-and-canvas-13</t>
  </si>
  <si>
    <t>therapeutic-release-2</t>
  </si>
  <si>
    <t>http://www.groupon.com/deals/therapeutic-release-2</t>
  </si>
  <si>
    <t>villa-zorayda-2</t>
  </si>
  <si>
    <t>http://www.groupon.com/deals/villa-zorayda-2</t>
  </si>
  <si>
    <t>carolina-auto-spa-8</t>
  </si>
  <si>
    <t>http://www.groupon.com/deals/carolina-auto-spa-8</t>
  </si>
  <si>
    <t>the-treatment-room-at-he-me-hair-designs</t>
  </si>
  <si>
    <t>http://www.groupon.com/deals/the-treatment-room-at-he-me-hair-designs</t>
  </si>
  <si>
    <t>gl-loomis-bros-circus-5</t>
  </si>
  <si>
    <t>http://www.groupon.com/deals/gl-loomis-bros-circus-5</t>
  </si>
  <si>
    <t>senor-lopez-mexican-restaurant</t>
  </si>
  <si>
    <t>http://www.groupon.com/deals/senor-lopez-mexican-restaurant</t>
  </si>
  <si>
    <t>tony-s-kitchen-1</t>
  </si>
  <si>
    <t>http://www.groupon.com/deals/tony-s-kitchen-1</t>
  </si>
  <si>
    <t>community-bowling-centers-14</t>
  </si>
  <si>
    <t>http://www.groupon.com/deals/community-bowling-centers-14</t>
  </si>
  <si>
    <t>clear-cosmetic-clinic-4</t>
  </si>
  <si>
    <t>http://www.groupon.com/deals/clear-cosmetic-clinic-4</t>
  </si>
  <si>
    <t>jus-by-julie-2</t>
  </si>
  <si>
    <t>http://www.groupon.com/deals/jus-by-julie-2</t>
  </si>
  <si>
    <t>gl-buddy-valastro-the-cake-boss-6</t>
  </si>
  <si>
    <t>http://www.groupon.com/deals/gl-buddy-valastro-the-cake-boss-6</t>
  </si>
  <si>
    <t>salon-dion</t>
  </si>
  <si>
    <t>http://www.groupon.com/deals/salon-dion</t>
  </si>
  <si>
    <t>omg-myo-pizza</t>
  </si>
  <si>
    <t>http://www.groupon.com/deals/omg-myo-pizza</t>
  </si>
  <si>
    <t>muddy-watters</t>
  </si>
  <si>
    <t>http://www.groupon.com/deals/muddy-watters</t>
  </si>
  <si>
    <t>b-town-fitness</t>
  </si>
  <si>
    <t>http://www.groupon.com/deals/b-town-fitness</t>
  </si>
  <si>
    <t>bellisima-salon-spa-4</t>
  </si>
  <si>
    <t>http://www.groupon.com/deals/bellisima-salon-spa-4</t>
  </si>
  <si>
    <t>class-one-orthodontic-associates-1-worcester</t>
  </si>
  <si>
    <t>http://www.groupon.com/deals/class-one-orthodontic-associates-1-worcester</t>
  </si>
  <si>
    <t>avalon-golf-club-1-philadelphia</t>
  </si>
  <si>
    <t>http://www.groupon.com/deals/avalon-golf-club-1-philadelphia</t>
  </si>
  <si>
    <t>all-star-paintball-3-worcester</t>
  </si>
  <si>
    <t>http://www.groupon.com/deals/all-star-paintball-3-worcester</t>
  </si>
  <si>
    <t>maxaesthetics-1</t>
  </si>
  <si>
    <t>http://www.groupon.com/deals/maxaesthetics-1</t>
  </si>
  <si>
    <t>beach-massage</t>
  </si>
  <si>
    <t>http://www.groupon.com/deals/beach-massage</t>
  </si>
  <si>
    <t>advanced-laser-center-3</t>
  </si>
  <si>
    <t>http://www.groupon.com/deals/advanced-laser-center-3</t>
  </si>
  <si>
    <t>metropolitan-boston-real-estate</t>
  </si>
  <si>
    <t>http://www.groupon.com/deals/metropolitan-boston-real-estate</t>
  </si>
  <si>
    <t>spicy-tuna-2</t>
  </si>
  <si>
    <t>http://www.groupon.com/deals/spicy-tuna-2</t>
  </si>
  <si>
    <t>paradise-antiaging-medspa-1</t>
  </si>
  <si>
    <t>http://www.groupon.com/deals/paradise-antiaging-medspa-1</t>
  </si>
  <si>
    <t>gl-evil-dead-the-musical-3</t>
  </si>
  <si>
    <t>http://www.groupon.com/deals/gl-evil-dead-the-musical-3</t>
  </si>
  <si>
    <t>top-of-the-hill-distillery</t>
  </si>
  <si>
    <t>http://www.groupon.com/deals/top-of-the-hill-distillery</t>
  </si>
  <si>
    <t>zazzle-10</t>
  </si>
  <si>
    <t>http://www.groupon.com/deals/zazzle-10</t>
  </si>
  <si>
    <t>alter-ego-pole-fitness-wellness-studio-1-north-jersey</t>
  </si>
  <si>
    <t>http://www.groupon.com/deals/alter-ego-pole-fitness-wellness-studio-1-north-jersey</t>
  </si>
  <si>
    <t>trinity-dental-care-5</t>
  </si>
  <si>
    <t>http://www.groupon.com/deals/trinity-dental-care-5</t>
  </si>
  <si>
    <t>elgin-bowling-lanes</t>
  </si>
  <si>
    <t>http://www.groupon.com/deals/elgin-bowling-lanes</t>
  </si>
  <si>
    <t>indigo-salon-9</t>
  </si>
  <si>
    <t>http://www.groupon.com/deals/indigo-salon-9</t>
  </si>
  <si>
    <t>jus-by-julie-7</t>
  </si>
  <si>
    <t>http://www.groupon.com/deals/jus-by-julie-7</t>
  </si>
  <si>
    <t>tryata-3</t>
  </si>
  <si>
    <t>http://www.groupon.com/deals/tryata-3</t>
  </si>
  <si>
    <t>the-chiro-health-spa-of-ramsey</t>
  </si>
  <si>
    <t>http://www.groupon.com/deals/the-chiro-health-spa-of-ramsey</t>
  </si>
  <si>
    <t>apprehensive-patient-of-secaucus</t>
  </si>
  <si>
    <t>http://www.groupon.com/deals/apprehensive-patient-of-secaucus</t>
  </si>
  <si>
    <t>zazzle-13</t>
  </si>
  <si>
    <t>http://www.groupon.com/deals/zazzle-13</t>
  </si>
  <si>
    <t>craves-soul-food-charleston</t>
  </si>
  <si>
    <t>http://www.groupon.com/deals/craves-soul-food-charleston</t>
  </si>
  <si>
    <t>the-melting-pot-19</t>
  </si>
  <si>
    <t>http://www.groupon.com/deals/the-melting-pot-19</t>
  </si>
  <si>
    <t>broadway-performing-arts-1</t>
  </si>
  <si>
    <t>http://www.groupon.com/deals/broadway-performing-arts-1</t>
  </si>
  <si>
    <t>the-centerville-salt-room-2</t>
  </si>
  <si>
    <t>http://www.groupon.com/deals/the-centerville-salt-room-2</t>
  </si>
  <si>
    <t>yamasaki-academy</t>
  </si>
  <si>
    <t>http://www.groupon.com/deals/yamasaki-academy</t>
  </si>
  <si>
    <t>edge-salon-and-spa-philadelphia</t>
  </si>
  <si>
    <t>http://www.groupon.com/deals/edge-salon-and-spa-philadelphia</t>
  </si>
  <si>
    <t>jus-by-julie-1</t>
  </si>
  <si>
    <t>http://www.groupon.com/deals/jus-by-julie-1</t>
  </si>
  <si>
    <t>boca-raton-wine-food-festival-3</t>
  </si>
  <si>
    <t>http://www.groupon.com/deals/boca-raton-wine-food-festival-3</t>
  </si>
  <si>
    <t>evolve-20</t>
  </si>
  <si>
    <t>http://www.groupon.com/deals/evolve-20</t>
  </si>
  <si>
    <t>jus-by-julie-4</t>
  </si>
  <si>
    <t>http://www.groupon.com/deals/jus-by-julie-4</t>
  </si>
  <si>
    <t>cristina-nicastro-s-laser-clinic</t>
  </si>
  <si>
    <t>http://www.groupon.com/deals/cristina-nicastro-s-laser-clinic</t>
  </si>
  <si>
    <t>bunky-s-charter-boats</t>
  </si>
  <si>
    <t>http://www.groupon.com/deals/bunky-s-charter-boats</t>
  </si>
  <si>
    <t>brasserie-monte-carlo-5</t>
  </si>
  <si>
    <t>http://www.groupon.com/deals/brasserie-monte-carlo-5</t>
  </si>
  <si>
    <t>zazzle-7</t>
  </si>
  <si>
    <t>http://www.groupon.com/deals/zazzle-7</t>
  </si>
  <si>
    <t>sticks-and-stones-fishing-charters</t>
  </si>
  <si>
    <t>http://www.groupon.com/deals/sticks-and-stones-fishing-charters</t>
  </si>
  <si>
    <t>lasting-looks-4</t>
  </si>
  <si>
    <t>http://www.groupon.com/deals/lasting-looks-4</t>
  </si>
  <si>
    <t>stress-free-therapeutic-massage-9</t>
  </si>
  <si>
    <t>http://www.groupon.com/deals/stress-free-therapeutic-massage-9</t>
  </si>
  <si>
    <t>amf-bowling-centers-6-fort-lauderdale</t>
  </si>
  <si>
    <t>http://www.groupon.com/deals/amf-bowling-centers-6-fort-lauderdale</t>
  </si>
  <si>
    <t>gl-liberty-hockey-invitational-tournament</t>
  </si>
  <si>
    <t>http://www.groupon.com/deals/gl-liberty-hockey-invitational-tournament</t>
  </si>
  <si>
    <t>gl-this</t>
  </si>
  <si>
    <t>http://www.groupon.com/deals/gl-this</t>
  </si>
  <si>
    <t>matthews-salon-spa-2</t>
  </si>
  <si>
    <t>http://www.groupon.com/deals/matthews-salon-spa-2</t>
  </si>
  <si>
    <t>pamper-perfect-mobile-spa-1</t>
  </si>
  <si>
    <t>http://www.groupon.com/deals/pamper-perfect-mobile-spa-1</t>
  </si>
  <si>
    <t>dover-downs-hotel-and-casino</t>
  </si>
  <si>
    <t>http://www.groupon.com/deals/dover-downs-hotel-and-casino</t>
  </si>
  <si>
    <t>denude-med-2</t>
  </si>
  <si>
    <t>http://www.groupon.com/deals/denude-med-2</t>
  </si>
  <si>
    <t>palm-beach-medical-center</t>
  </si>
  <si>
    <t>http://www.groupon.com/deals/palm-beach-medical-center</t>
  </si>
  <si>
    <t>lowcountry-plastic-surgery-center-6</t>
  </si>
  <si>
    <t>http://www.groupon.com/deals/lowcountry-plastic-surgery-center-6</t>
  </si>
  <si>
    <t>the-jambalaya-room-1</t>
  </si>
  <si>
    <t>http://www.groupon.com/deals/the-jambalaya-room-1</t>
  </si>
  <si>
    <t>pines-medical</t>
  </si>
  <si>
    <t>http://www.groupon.com/deals/pines-medical</t>
  </si>
  <si>
    <t>celebrations-hair-and-tanning-salon-5</t>
  </si>
  <si>
    <t>http://www.groupon.com/deals/celebrations-hair-and-tanning-salon-5</t>
  </si>
  <si>
    <t>boca-raton-wine-food-festival-4</t>
  </si>
  <si>
    <t>http://www.groupon.com/deals/boca-raton-wine-food-festival-4</t>
  </si>
  <si>
    <t>vital-health-chiropractic-1</t>
  </si>
  <si>
    <t>http://www.groupon.com/deals/vital-health-chiropractic-1</t>
  </si>
  <si>
    <t>via-medical-day-spa-4</t>
  </si>
  <si>
    <t>http://www.groupon.com/deals/via-medical-day-spa-4</t>
  </si>
  <si>
    <t>spoil-me-silly-8</t>
  </si>
  <si>
    <t>http://www.groupon.com/deals/spoil-me-silly-8</t>
  </si>
  <si>
    <t>wings-over-new-haven-1</t>
  </si>
  <si>
    <t>http://www.groupon.com/deals/wings-over-new-haven-1</t>
  </si>
  <si>
    <t>trendsetters-of-cheshire-1-hartford</t>
  </si>
  <si>
    <t>http://www.groupon.com/deals/trendsetters-of-cheshire-1-hartford</t>
  </si>
  <si>
    <t>skin-matters-17</t>
  </si>
  <si>
    <t>http://www.groupon.com/deals/skin-matters-17</t>
  </si>
  <si>
    <t>skydive-tuskegee-2</t>
  </si>
  <si>
    <t>http://www.groupon.com/deals/skydive-tuskegee-2</t>
  </si>
  <si>
    <t>jus-by-julie-5</t>
  </si>
  <si>
    <t>http://www.groupon.com/deals/jus-by-julie-5</t>
  </si>
  <si>
    <t>stoddard-s-range-and-guns</t>
  </si>
  <si>
    <t>http://www.groupon.com/deals/stoddard-s-range-and-guns</t>
  </si>
  <si>
    <t>blue-ridge-georgia-tours-atlanta</t>
  </si>
  <si>
    <t>http://www.groupon.com/deals/blue-ridge-georgia-tours-atlanta</t>
  </si>
  <si>
    <t>bikram-yoga-halifax-3</t>
  </si>
  <si>
    <t>http://www.groupon.com/deals/bikram-yoga-halifax-3</t>
  </si>
  <si>
    <t>massage-essentials-1</t>
  </si>
  <si>
    <t>http://www.groupon.com/deals/massage-essentials-1</t>
  </si>
  <si>
    <t>gl-steve-winwood-1</t>
  </si>
  <si>
    <t>http://www.groupon.com/deals/gl-steve-winwood-1</t>
  </si>
  <si>
    <t>jet-s-pizza-5</t>
  </si>
  <si>
    <t>http://www.groupon.com/deals/jet-s-pizza-5</t>
  </si>
  <si>
    <t>osaka-steak-sushi-restaurant</t>
  </si>
  <si>
    <t>http://www.groupon.com/deals/osaka-steak-sushi-restaurant</t>
  </si>
  <si>
    <t>see-baby</t>
  </si>
  <si>
    <t>http://www.groupon.com/deals/see-baby</t>
  </si>
  <si>
    <t>hills-true-value-4</t>
  </si>
  <si>
    <t>http://www.groupon.com/deals/hills-true-value-4</t>
  </si>
  <si>
    <t>kosmein-skin-care-center-5</t>
  </si>
  <si>
    <t>http://www.groupon.com/deals/kosmein-skin-care-center-5</t>
  </si>
  <si>
    <t>n-ovative-audio-accessories-1</t>
  </si>
  <si>
    <t>http://www.groupon.com/deals/n-ovative-audio-accessories-1</t>
  </si>
  <si>
    <t>la-petite-france-7</t>
  </si>
  <si>
    <t>http://www.groupon.com/deals/la-petite-france-7</t>
  </si>
  <si>
    <t>benton-family-farm</t>
  </si>
  <si>
    <t>http://www.groupon.com/deals/benton-family-farm</t>
  </si>
  <si>
    <t>the-haunted-forest-1</t>
  </si>
  <si>
    <t>http://www.groupon.com/deals/the-haunted-forest-1</t>
  </si>
  <si>
    <t>peak-performance-chiropractic-3</t>
  </si>
  <si>
    <t>http://www.groupon.com/deals/peak-performance-chiropractic-3</t>
  </si>
  <si>
    <t>studio-la-vie-at-riverview-with-lauren-gribble</t>
  </si>
  <si>
    <t>http://www.groupon.com/deals/studio-la-vie-at-riverview-with-lauren-gribble</t>
  </si>
  <si>
    <t>bellydance-grand-rapids</t>
  </si>
  <si>
    <t>http://www.groupon.com/deals/bellydance-grand-rapids</t>
  </si>
  <si>
    <t>niagara-fun-tours-58</t>
  </si>
  <si>
    <t>http://www.groupon.com/deals/niagara-fun-tours-58</t>
  </si>
  <si>
    <t>the-restaurant-at-boulder-creek-1</t>
  </si>
  <si>
    <t>http://www.groupon.com/deals/the-restaurant-at-boulder-creek-1</t>
  </si>
  <si>
    <t>fashion-motives-1</t>
  </si>
  <si>
    <t>http://www.groupon.com/deals/fashion-motives-1</t>
  </si>
  <si>
    <t>bath-planet-3</t>
  </si>
  <si>
    <t>http://www.groupon.com/deals/bath-planet-3</t>
  </si>
  <si>
    <t>the-little-gym-15</t>
  </si>
  <si>
    <t>http://www.groupon.com/deals/the-little-gym-15</t>
  </si>
  <si>
    <t>discipline-pilates-3</t>
  </si>
  <si>
    <t>http://www.groupon.com/deals/discipline-pilates-3</t>
  </si>
  <si>
    <t>blue-ridge-ear-nose-throat-plastic-surgery</t>
  </si>
  <si>
    <t>http://www.groupon.com/deals/blue-ridge-ear-nose-throat-plastic-surgery</t>
  </si>
  <si>
    <t>les-danseurs</t>
  </si>
  <si>
    <t>http://www.groupon.com/deals/les-danseurs</t>
  </si>
  <si>
    <t>mark-elkins-photography-1</t>
  </si>
  <si>
    <t>http://www.groupon.com/deals/mark-elkins-photography-1</t>
  </si>
  <si>
    <t>pastime-princess-8</t>
  </si>
  <si>
    <t>http://www.groupon.com/deals/pastime-princess-8</t>
  </si>
  <si>
    <t>gotham-dream-cars-55</t>
  </si>
  <si>
    <t>http://www.groupon.com/deals/gotham-dream-cars-55</t>
  </si>
  <si>
    <t>niagara-fun-tours-59</t>
  </si>
  <si>
    <t>http://www.groupon.com/deals/niagara-fun-tours-59</t>
  </si>
  <si>
    <t>bath-planet-1</t>
  </si>
  <si>
    <t>http://www.groupon.com/deals/bath-planet-1</t>
  </si>
  <si>
    <t>wine-and-canvas-14</t>
  </si>
  <si>
    <t>http://www.groupon.com/deals/wine-and-canvas-14</t>
  </si>
  <si>
    <t>broad-ripple-massage-practice-1</t>
  </si>
  <si>
    <t>http://www.groupon.com/deals/broad-ripple-massage-practice-1</t>
  </si>
  <si>
    <t>jus-by-julie-6</t>
  </si>
  <si>
    <t>http://www.groupon.com/deals/jus-by-julie-6</t>
  </si>
  <si>
    <t>d-juice-1</t>
  </si>
  <si>
    <t>http://www.groupon.com/deals/d-juice-1</t>
  </si>
  <si>
    <t>dave-and-buster-s-1</t>
  </si>
  <si>
    <t>http://www.groupon.com/deals/dave-and-buster-s-1</t>
  </si>
  <si>
    <t>pink-galleon-billiards-and-games-1</t>
  </si>
  <si>
    <t>http://www.groupon.com/deals/pink-galleon-billiards-and-games-1</t>
  </si>
  <si>
    <t>gl-buddy-valastro-the-cake-boss-3</t>
  </si>
  <si>
    <t>http://www.groupon.com/deals/gl-buddy-valastro-the-cake-boss-3</t>
  </si>
  <si>
    <t>zazzle-14</t>
  </si>
  <si>
    <t>http://www.groupon.com/deals/zazzle-14</t>
  </si>
  <si>
    <t>tina-bratten-at-spa-mia-bella</t>
  </si>
  <si>
    <t>http://www.groupon.com/deals/tina-bratten-at-spa-mia-bella</t>
  </si>
  <si>
    <t>customized-massage-therapy-4</t>
  </si>
  <si>
    <t>http://www.groupon.com/deals/customized-massage-therapy-4</t>
  </si>
  <si>
    <t>nu-bourne-spa-massage</t>
  </si>
  <si>
    <t>http://www.groupon.com/deals/nu-bourne-spa-massage</t>
  </si>
  <si>
    <t>madison-magazine-3</t>
  </si>
  <si>
    <t>http://www.groupon.com/deals/madison-magazine-3</t>
  </si>
  <si>
    <t>brian-head-resort-5</t>
  </si>
  <si>
    <t>http://www.groupon.com/deals/brian-head-resort-5</t>
  </si>
  <si>
    <t>gl-kmfdm</t>
  </si>
  <si>
    <t>http://www.groupon.com/deals/gl-kmfdm</t>
  </si>
  <si>
    <t>lockbox-studios-by-somer-photography</t>
  </si>
  <si>
    <t>http://www.groupon.com/deals/lockbox-studios-by-somer-photography</t>
  </si>
  <si>
    <t>gl-buddy-valastro-the-cake-boss-1</t>
  </si>
  <si>
    <t>http://www.groupon.com/deals/gl-buddy-valastro-the-cake-boss-1</t>
  </si>
  <si>
    <t>smooth-skin-centers-8</t>
  </si>
  <si>
    <t>http://www.groupon.com/deals/smooth-skin-centers-8</t>
  </si>
  <si>
    <t>rial-de-minas</t>
  </si>
  <si>
    <t>http://www.groupon.com/deals/rial-de-minas</t>
  </si>
  <si>
    <t>chyme-studio</t>
  </si>
  <si>
    <t>http://www.groupon.com/deals/chyme-studio</t>
  </si>
  <si>
    <t>breckenridge-stables-9</t>
  </si>
  <si>
    <t>http://www.groupon.com/deals/breckenridge-stables-9</t>
  </si>
  <si>
    <t>great-lakes-relaxation-center-1</t>
  </si>
  <si>
    <t>http://www.groupon.com/deals/great-lakes-relaxation-center-1</t>
  </si>
  <si>
    <t>gl-buddy-valastro-the-cake-boss-4</t>
  </si>
  <si>
    <t>http://www.groupon.com/deals/gl-buddy-valastro-the-cake-boss-4</t>
  </si>
  <si>
    <t>april-s-jerde-spa-services</t>
  </si>
  <si>
    <t>http://www.groupon.com/deals/april-s-jerde-spa-services</t>
  </si>
  <si>
    <t>richard-d-morgan-d-d-s-cosmetic-family-5</t>
  </si>
  <si>
    <t>http://www.groupon.com/deals/richard-d-morgan-d-d-s-cosmetic-family-5</t>
  </si>
  <si>
    <t>laura-casey-at-allure-hair-salon</t>
  </si>
  <si>
    <t>http://www.groupon.com/deals/laura-casey-at-allure-hair-salon</t>
  </si>
  <si>
    <t>soothing-touch-massage-6</t>
  </si>
  <si>
    <t>http://www.groupon.com/deals/soothing-touch-massage-6</t>
  </si>
  <si>
    <t>sumits-hot-yoga-1</t>
  </si>
  <si>
    <t>http://www.groupon.com/deals/sumits-hot-yoga-1</t>
  </si>
  <si>
    <t>can-clinic-1</t>
  </si>
  <si>
    <t>http://www.groupon.com/deals/can-clinic-1</t>
  </si>
  <si>
    <t>adventure-landing-7</t>
  </si>
  <si>
    <t>http://www.groupon.com/deals/adventure-landing-7</t>
  </si>
  <si>
    <t>smile-magic-dental</t>
  </si>
  <si>
    <t>http://www.groupon.com/deals/smile-magic-dental</t>
  </si>
  <si>
    <t>true-beauty-8</t>
  </si>
  <si>
    <t>http://www.groupon.com/deals/true-beauty-8</t>
  </si>
  <si>
    <t>dallas-sample-sale</t>
  </si>
  <si>
    <t>http://www.groupon.com/deals/dallas-sample-sale</t>
  </si>
  <si>
    <t>orchid-rejuvenating-med-spa-laser-center-1</t>
  </si>
  <si>
    <t>http://www.groupon.com/deals/orchid-rejuvenating-med-spa-laser-center-1</t>
  </si>
  <si>
    <t>e-careers-86</t>
  </si>
  <si>
    <t>http://www.groupon.com/deals/e-careers-86</t>
  </si>
  <si>
    <t>metro-wine-and-spirits</t>
  </si>
  <si>
    <t>http://www.groupon.com/deals/metro-wine-and-spirits</t>
  </si>
  <si>
    <t>yess-yoga</t>
  </si>
  <si>
    <t>http://www.groupon.com/deals/yess-yoga</t>
  </si>
  <si>
    <t>hbl-centers-2-dallas</t>
  </si>
  <si>
    <t>http://www.groupon.com/deals/hbl-centers-2-dallas</t>
  </si>
  <si>
    <t>international-scuba-texas-2</t>
  </si>
  <si>
    <t>http://www.groupon.com/deals/international-scuba-texas-2</t>
  </si>
  <si>
    <t>rollerdome</t>
  </si>
  <si>
    <t>http://www.groupon.com/deals/rollerdome</t>
  </si>
  <si>
    <t>zaggora-57-minneapolis-stpaul</t>
  </si>
  <si>
    <t>http://www.groupon.com/deals/zaggora-57-minneapolis-stpaul</t>
  </si>
  <si>
    <t>naturally-white-teeth-whitening-3</t>
  </si>
  <si>
    <t>http://www.groupon.com/deals/naturally-white-teeth-whitening-3</t>
  </si>
  <si>
    <t>bay-oaks-chiropractic</t>
  </si>
  <si>
    <t>http://www.groupon.com/deals/bay-oaks-chiropractic</t>
  </si>
  <si>
    <t>gl-josh-groban-in-the-round-21</t>
  </si>
  <si>
    <t>http://www.groupon.com/deals/gl-josh-groban-in-the-round-21</t>
  </si>
  <si>
    <t>gotham-dream-cars-54</t>
  </si>
  <si>
    <t>http://www.groupon.com/deals/gotham-dream-cars-54</t>
  </si>
  <si>
    <t>gl-charlie-daniels</t>
  </si>
  <si>
    <t>http://www.groupon.com/deals/gl-charlie-daniels</t>
  </si>
  <si>
    <t>houston-museum-of-natural-science-20</t>
  </si>
  <si>
    <t>http://www.groupon.com/deals/houston-museum-of-natural-science-20</t>
  </si>
  <si>
    <t>charley-s-bakery</t>
  </si>
  <si>
    <t>http://www.groupon.com/deals/charley-s-bakery</t>
  </si>
  <si>
    <t>trail-of-fear-4</t>
  </si>
  <si>
    <t>http://www.groupon.com/deals/trail-of-fear-4</t>
  </si>
  <si>
    <t>all-about-massage-3</t>
  </si>
  <si>
    <t>http://www.groupon.com/deals/all-about-massage-3</t>
  </si>
  <si>
    <t>advanced-eye-care-4</t>
  </si>
  <si>
    <t>http://www.groupon.com/deals/advanced-eye-care-4</t>
  </si>
  <si>
    <t>sylvan-learning-center-18</t>
  </si>
  <si>
    <t>http://www.groupon.com/deals/sylvan-learning-center-18</t>
  </si>
  <si>
    <t>title-boxing-club-45150</t>
  </si>
  <si>
    <t>http://www.groupon.com/deals/title-boxing-club-45150</t>
  </si>
  <si>
    <t>couscous-gyro-kebab</t>
  </si>
  <si>
    <t>http://www.groupon.com/deals/couscous-gyro-kebab</t>
  </si>
  <si>
    <t>trinity-limousine-4</t>
  </si>
  <si>
    <t>http://www.groupon.com/deals/trinity-limousine-4</t>
  </si>
  <si>
    <t>kc-speed-sport</t>
  </si>
  <si>
    <t>http://www.groupon.com/deals/kc-speed-sport</t>
  </si>
  <si>
    <t>forever-young-anti-aging-weight-loss-center-5</t>
  </si>
  <si>
    <t>http://www.groupon.com/deals/forever-young-anti-aging-weight-loss-center-5</t>
  </si>
  <si>
    <t>skin-alive-13</t>
  </si>
  <si>
    <t>http://www.groupon.com/deals/skin-alive-13</t>
  </si>
  <si>
    <t>orange-leaf-6058</t>
  </si>
  <si>
    <t>http://www.groupon.com/deals/orange-leaf-6058</t>
  </si>
  <si>
    <t>moda-salon-with-robin</t>
  </si>
  <si>
    <t>http://www.groupon.com/deals/moda-salon-with-robin</t>
  </si>
  <si>
    <t>gl-the-dinner-detective</t>
  </si>
  <si>
    <t>http://www.groupon.com/deals/gl-the-dinner-detective</t>
  </si>
  <si>
    <t>cordova-medical-and-cosmedic-solutions-1</t>
  </si>
  <si>
    <t>http://www.groupon.com/deals/cordova-medical-and-cosmedic-solutions-1</t>
  </si>
  <si>
    <t>tender-laser-care-3</t>
  </si>
  <si>
    <t>http://www.groupon.com/deals/tender-laser-care-3</t>
  </si>
  <si>
    <t>star-brite-cleaners</t>
  </si>
  <si>
    <t>http://www.groupon.com/deals/star-brite-cleaners</t>
  </si>
  <si>
    <t>photographic-workshops-america-13-austin</t>
  </si>
  <si>
    <t>http://www.groupon.com/deals/photographic-workshops-america-13-austin</t>
  </si>
  <si>
    <t>congress-avenue-kayak-2</t>
  </si>
  <si>
    <t>http://www.groupon.com/deals/congress-avenue-kayak-2</t>
  </si>
  <si>
    <t>d-vine-wine-5</t>
  </si>
  <si>
    <t>http://www.groupon.com/deals/d-vine-wine-5</t>
  </si>
  <si>
    <t>smooth-lines-salon-and-spa-1</t>
  </si>
  <si>
    <t>http://www.groupon.com/deals/smooth-lines-salon-and-spa-1</t>
  </si>
  <si>
    <t>garbanzo-mediterranean-grill-1</t>
  </si>
  <si>
    <t>http://www.groupon.com/deals/garbanzo-mediterranean-grill-1</t>
  </si>
  <si>
    <t>gl-san-antonio-symphony-presents-the-nutcracker</t>
  </si>
  <si>
    <t>http://www.groupon.com/deals/gl-san-antonio-symphony-presents-the-nutcracker</t>
  </si>
  <si>
    <t>all-star-adventures-and-all-star-sports-1</t>
  </si>
  <si>
    <t>http://www.groupon.com/deals/all-star-adventures-and-all-star-sports-1</t>
  </si>
  <si>
    <t>breckenridge-stables-8</t>
  </si>
  <si>
    <t>http://www.groupon.com/deals/breckenridge-stables-8</t>
  </si>
  <si>
    <t>safira-s-center-for-world-dance</t>
  </si>
  <si>
    <t>http://www.groupon.com/deals/safira-s-center-for-world-dance</t>
  </si>
  <si>
    <t>precision-laser-studio-1</t>
  </si>
  <si>
    <t>http://www.groupon.com/deals/precision-laser-studio-1</t>
  </si>
  <si>
    <t>sandy-s-sandwiches</t>
  </si>
  <si>
    <t>http://www.groupon.com/deals/sandy-s-sandwiches</t>
  </si>
  <si>
    <t>gl-chicago-philharmonic-orchestra-presents-romantic-serenade</t>
  </si>
  <si>
    <t>http://www.groupon.com/deals/gl-chicago-philharmonic-orchestra-presents-romantic-serenade</t>
  </si>
  <si>
    <t>l-a-massage-and-spa</t>
  </si>
  <si>
    <t>http://www.groupon.com/deals/l-a-massage-and-spa</t>
  </si>
  <si>
    <t>steve-s-segway-tours-and-trikke-chicago-1</t>
  </si>
  <si>
    <t>http://www.groupon.com/deals/steve-s-segway-tours-and-trikke-chicago-1</t>
  </si>
  <si>
    <t>source-of-yoga-2</t>
  </si>
  <si>
    <t>http://www.groupon.com/deals/source-of-yoga-2</t>
  </si>
  <si>
    <t>aj-s-of-chicago</t>
  </si>
  <si>
    <t>http://www.groupon.com/deals/aj-s-of-chicago</t>
  </si>
  <si>
    <t>amf-bowling-centers-6-san-antonio</t>
  </si>
  <si>
    <t>http://www.groupon.com/deals/amf-bowling-centers-6-san-antonio</t>
  </si>
  <si>
    <t>ma-maison-of-beaute-8</t>
  </si>
  <si>
    <t>http://www.groupon.com/deals/ma-maison-of-beaute-8</t>
  </si>
  <si>
    <t>taco-grill-salsa-bar-1</t>
  </si>
  <si>
    <t>http://www.groupon.com/deals/taco-grill-salsa-bar-1</t>
  </si>
  <si>
    <t>escape-salon-and-spa-4</t>
  </si>
  <si>
    <t>http://www.groupon.com/deals/escape-salon-and-spa-4</t>
  </si>
  <si>
    <t>cafe-bella-6</t>
  </si>
  <si>
    <t>http://www.groupon.com/deals/cafe-bella-6</t>
  </si>
  <si>
    <t>kepler-family-chiropractic-3</t>
  </si>
  <si>
    <t>http://www.groupon.com/deals/kepler-family-chiropractic-3</t>
  </si>
  <si>
    <t>two-gals-cleaning-2</t>
  </si>
  <si>
    <t>http://www.groupon.com/deals/two-gals-cleaning-2</t>
  </si>
  <si>
    <t>gotham-dream-cars-44</t>
  </si>
  <si>
    <t>http://www.groupon.com/deals/gotham-dream-cars-44</t>
  </si>
  <si>
    <t>fulin-s-asian-cuisine-3</t>
  </si>
  <si>
    <t>http://www.groupon.com/deals/fulin-s-asian-cuisine-3</t>
  </si>
  <si>
    <t>mpact-martial-arts-gymnastics-and-cheer-3</t>
  </si>
  <si>
    <t>http://www.groupon.com/deals/mpact-martial-arts-gymnastics-and-cheer-3</t>
  </si>
  <si>
    <t>art-gallery-of-alberta-2</t>
  </si>
  <si>
    <t>http://www.groupon.com/deals/art-gallery-of-alberta-2</t>
  </si>
  <si>
    <t>beautiful-u-aesthetics-9</t>
  </si>
  <si>
    <t>http://www.groupon.com/deals/beautiful-u-aesthetics-9</t>
  </si>
  <si>
    <t>show-and-tell-photos-3</t>
  </si>
  <si>
    <t>http://www.groupon.com/deals/show-and-tell-photos-3</t>
  </si>
  <si>
    <t>ceroc-calgary</t>
  </si>
  <si>
    <t>http://www.groupon.com/deals/ceroc-calgary</t>
  </si>
  <si>
    <t>brava-hair-studio-and-day-spa-2</t>
  </si>
  <si>
    <t>http://www.groupon.com/deals/brava-hair-studio-and-day-spa-2</t>
  </si>
  <si>
    <t>heritage-family-dental-1</t>
  </si>
  <si>
    <t>http://www.groupon.com/deals/heritage-family-dental-1</t>
  </si>
  <si>
    <t>i-like-sushi</t>
  </si>
  <si>
    <t>http://www.groupon.com/deals/i-like-sushi</t>
  </si>
  <si>
    <t>brian-head-resort-5-ogden</t>
  </si>
  <si>
    <t>http://www.groupon.com/deals/brian-head-resort-5-ogden</t>
  </si>
  <si>
    <t>element-cure-foot-spa</t>
  </si>
  <si>
    <t>http://www.groupon.com/deals/element-cure-foot-spa</t>
  </si>
  <si>
    <t>jordan-valley-restaurant</t>
  </si>
  <si>
    <t>http://www.groupon.com/deals/jordan-valley-restaurant</t>
  </si>
  <si>
    <t>studio-xii-music-and-dance-company</t>
  </si>
  <si>
    <t>http://www.groupon.com/deals/studio-xii-music-and-dance-company</t>
  </si>
  <si>
    <t>bocatti</t>
  </si>
  <si>
    <t>http://www.groupon.com/deals/bocatti</t>
  </si>
  <si>
    <t>isla-tours-19</t>
  </si>
  <si>
    <t>http://www.groupon.com/deals/isla-tours-19</t>
  </si>
  <si>
    <t>gl-buddy-valastro-the-cake-boss-5</t>
  </si>
  <si>
    <t>http://www.groupon.com/deals/gl-buddy-valastro-the-cake-boss-5</t>
  </si>
  <si>
    <t>fast-eddie-s-car-wash</t>
  </si>
  <si>
    <t>http://www.groupon.com/deals/fast-eddie-s-car-wash</t>
  </si>
  <si>
    <t>hbl-centers-2-seattle</t>
  </si>
  <si>
    <t>http://www.groupon.com/deals/hbl-centers-2-seattle</t>
  </si>
  <si>
    <t>dr-jen-s-house-of-beauty</t>
  </si>
  <si>
    <t>http://www.groupon.com/deals/dr-jen-s-house-of-beauty</t>
  </si>
  <si>
    <t>sushi-spott-2-seattle</t>
  </si>
  <si>
    <t>http://www.groupon.com/deals/sushi-spott-2-seattle</t>
  </si>
  <si>
    <t>healing-energy-massage</t>
  </si>
  <si>
    <t>http://www.groupon.com/deals/healing-energy-massage</t>
  </si>
  <si>
    <t>scott-sherman-auto-care-1</t>
  </si>
  <si>
    <t>http://www.groupon.com/deals/scott-sherman-auto-care-1</t>
  </si>
  <si>
    <t>toast-3</t>
  </si>
  <si>
    <t>http://www.groupon.com/deals/toast-3</t>
  </si>
  <si>
    <t>icandy-pole-dance-studio-2</t>
  </si>
  <si>
    <t>http://www.groupon.com/deals/icandy-pole-dance-studio-2</t>
  </si>
  <si>
    <t>glow-beauty-bar</t>
  </si>
  <si>
    <t>http://www.groupon.com/deals/glow-beauty-bar</t>
  </si>
  <si>
    <t>reiki-kelowna-1</t>
  </si>
  <si>
    <t>http://www.groupon.com/deals/reiki-kelowna-1</t>
  </si>
  <si>
    <t>mac-s-place-1</t>
  </si>
  <si>
    <t>http://www.groupon.com/deals/mac-s-place-1</t>
  </si>
  <si>
    <t>pinkberry-4</t>
  </si>
  <si>
    <t>http://www.groupon.com/deals/pinkberry-4</t>
  </si>
  <si>
    <t>zaggora-57-santa-cruz</t>
  </si>
  <si>
    <t>http://www.groupon.com/deals/zaggora-57-santa-cruz</t>
  </si>
  <si>
    <t>ristorante-italiano-santa-cruz-3</t>
  </si>
  <si>
    <t>http://www.groupon.com/deals/ristorante-italiano-santa-cruz-3</t>
  </si>
  <si>
    <t>tacos-and-company-1</t>
  </si>
  <si>
    <t>http://www.groupon.com/deals/tacos-and-company-1</t>
  </si>
  <si>
    <t>royal-skin-therapy</t>
  </si>
  <si>
    <t>http://www.groupon.com/deals/royal-skin-therapy</t>
  </si>
  <si>
    <t>action-zipline-tours-5</t>
  </si>
  <si>
    <t>http://www.groupon.com/deals/action-zipline-tours-5</t>
  </si>
  <si>
    <t>zaggora-57-orange-county</t>
  </si>
  <si>
    <t>http://www.groupon.com/deals/zaggora-57-orange-county</t>
  </si>
  <si>
    <t>integrated-acupuncture-1</t>
  </si>
  <si>
    <t>http://www.groupon.com/deals/integrated-acupuncture-1</t>
  </si>
  <si>
    <t>run-or-dye-16-ventura-county</t>
  </si>
  <si>
    <t>http://www.groupon.com/deals/run-or-dye-16-ventura-county</t>
  </si>
  <si>
    <t>zaggora-57-ventura-county</t>
  </si>
  <si>
    <t>http://www.groupon.com/deals/zaggora-57-ventura-county</t>
  </si>
  <si>
    <t>tropifruit-100-natural-juice-bar</t>
  </si>
  <si>
    <t>http://www.groupon.com/deals/tropifruit-100-natural-juice-bar</t>
  </si>
  <si>
    <t>kroc-center-ice</t>
  </si>
  <si>
    <t>http://www.groupon.com/deals/kroc-center-ice</t>
  </si>
  <si>
    <t>sunrider-wine-tours-2</t>
  </si>
  <si>
    <t>http://www.groupon.com/deals/sunrider-wine-tours-2</t>
  </si>
  <si>
    <t>joonbug-com-talent-resources-sports-6</t>
  </si>
  <si>
    <t>http://www.groupon.com/deals/joonbug-com-talent-resources-sports-6</t>
  </si>
  <si>
    <t>manasra-medical-spa-11</t>
  </si>
  <si>
    <t>http://www.groupon.com/deals/manasra-medical-spa-11</t>
  </si>
  <si>
    <t>non-surgical-wellness-5</t>
  </si>
  <si>
    <t>http://www.groupon.com/deals/non-surgical-wellness-5</t>
  </si>
  <si>
    <t>russo-s-italian-kitchen-1</t>
  </si>
  <si>
    <t>http://www.groupon.com/deals/russo-s-italian-kitchen-1</t>
  </si>
  <si>
    <t>skin-renewal-center-4</t>
  </si>
  <si>
    <t>http://www.groupon.com/deals/skin-renewal-center-4</t>
  </si>
  <si>
    <t>dirty-girl-mud-run-15</t>
  </si>
  <si>
    <t>http://www.groupon.com/deals/dirty-girl-mud-run-15</t>
  </si>
  <si>
    <t>aerial-physique</t>
  </si>
  <si>
    <t>http://www.groupon.com/deals/aerial-physique</t>
  </si>
  <si>
    <t>vida-emanuel-european-day-spa-4</t>
  </si>
  <si>
    <t>http://www.groupon.com/deals/vida-emanuel-european-day-spa-4</t>
  </si>
  <si>
    <t>cherry-island-golf-course</t>
  </si>
  <si>
    <t>http://www.groupon.com/deals/cherry-island-golf-course</t>
  </si>
  <si>
    <t>sacramento-art-festival</t>
  </si>
  <si>
    <t>http://www.groupon.com/deals/sacramento-art-festival</t>
  </si>
  <si>
    <t>portland-aerial-tram-2</t>
  </si>
  <si>
    <t>http://www.groupon.com/deals/portland-aerial-tram-2</t>
  </si>
  <si>
    <t>pizza-factory-2</t>
  </si>
  <si>
    <t>http://www.groupon.com/deals/pizza-factory-2</t>
  </si>
  <si>
    <t>pizza-factory-3</t>
  </si>
  <si>
    <t>http://www.groupon.com/deals/pizza-factory-3</t>
  </si>
  <si>
    <t>action-zipline-tours-4</t>
  </si>
  <si>
    <t>http://www.groupon.com/deals/action-zipline-tours-4</t>
  </si>
  <si>
    <t>boni-face-skin-care</t>
  </si>
  <si>
    <t>http://www.groupon.com/deals/boni-face-skin-care</t>
  </si>
  <si>
    <t>gl-magicopolis-6</t>
  </si>
  <si>
    <t>http://www.groupon.com/deals/gl-magicopolis-6</t>
  </si>
  <si>
    <t>brian-head-resort-5-los-angeles</t>
  </si>
  <si>
    <t>http://www.groupon.com/deals/brian-head-resort-5-los-angeles</t>
  </si>
  <si>
    <t>lotus-kitty-yoga-and-power-cycling</t>
  </si>
  <si>
    <t>http://www.groupon.com/deals/lotus-kitty-yoga-and-power-cycling</t>
  </si>
  <si>
    <t>8-limbs-6</t>
  </si>
  <si>
    <t>http://www.groupon.com/deals/8-limbs-6</t>
  </si>
  <si>
    <t>classie-nail-care-salon</t>
  </si>
  <si>
    <t>http://www.groupon.com/deals/classie-nail-care-salon</t>
  </si>
  <si>
    <t>beauty-wink</t>
  </si>
  <si>
    <t>http://www.groupon.com/deals/beauty-wink</t>
  </si>
  <si>
    <t>ohm-salon</t>
  </si>
  <si>
    <t>http://www.groupon.com/deals/ohm-salon</t>
  </si>
  <si>
    <t>cardio-barre-3-los-angeles</t>
  </si>
  <si>
    <t>http://www.groupon.com/deals/cardio-barre-3-los-angeles</t>
  </si>
  <si>
    <t>gotham-dream-cars-53</t>
  </si>
  <si>
    <t>http://www.groupon.com/deals/gotham-dream-cars-53</t>
  </si>
  <si>
    <t>paul-mahder-gallery-2</t>
  </si>
  <si>
    <t>http://www.groupon.com/deals/paul-mahder-gallery-2</t>
  </si>
  <si>
    <t>quince-spa-4</t>
  </si>
  <si>
    <t>http://www.groupon.com/deals/quince-spa-4</t>
  </si>
  <si>
    <t>periscope-cellars</t>
  </si>
  <si>
    <t>http://www.groupon.com/deals/periscope-cellars</t>
  </si>
  <si>
    <t>im-x-pilates-studio</t>
  </si>
  <si>
    <t>http://www.groupon.com/deals/im-x-pilates-studio</t>
  </si>
  <si>
    <t>dirty-girl-mud-run-14</t>
  </si>
  <si>
    <t>http://www.groupon.com/deals/dirty-girl-mud-run-14</t>
  </si>
  <si>
    <t>live-fit-gym</t>
  </si>
  <si>
    <t>http://www.groupon.com/deals/live-fit-gym</t>
  </si>
  <si>
    <t>aura-skin-spa-12</t>
  </si>
  <si>
    <t>http://www.groupon.com/deals/aura-skin-spa-12</t>
  </si>
  <si>
    <t>dermacare-lounge-inc-4</t>
  </si>
  <si>
    <t>http://www.groupon.com/deals/dermacare-lounge-inc-4</t>
  </si>
  <si>
    <t>brian-head-resort-5-tucson</t>
  </si>
  <si>
    <t>http://www.groupon.com/deals/brian-head-resort-5-tucson</t>
  </si>
  <si>
    <t>sakura-9</t>
  </si>
  <si>
    <t>http://www.groupon.com/deals/sakura-9</t>
  </si>
  <si>
    <t>sandy-s-country-junction-21</t>
  </si>
  <si>
    <t>http://www.groupon.com/deals/sandy-s-country-junction-21</t>
  </si>
  <si>
    <t>sailnow-1</t>
  </si>
  <si>
    <t>http://www.groupon.com/deals/sailnow-1</t>
  </si>
  <si>
    <t>nails-by-lauren</t>
  </si>
  <si>
    <t>http://www.groupon.com/deals/nails-by-lauren</t>
  </si>
  <si>
    <t>brian-head-resort-5-las-vegas</t>
  </si>
  <si>
    <t>http://www.groupon.com/deals/brian-head-resort-5-las-vegas</t>
  </si>
  <si>
    <t>zazzle-12</t>
  </si>
  <si>
    <t>http://www.groupon.com/deals/zazzle-12</t>
  </si>
  <si>
    <t>scott-crawford-of-soma-get-fit</t>
  </si>
  <si>
    <t>http://www.groupon.com/deals/scott-crawford-of-soma-get-fit</t>
  </si>
  <si>
    <t>gl-alton-brown-live-edible-inevitable-tour</t>
  </si>
  <si>
    <t>http://www.groupon.com/deals/gl-alton-brown-live-edible-inevitable-tour</t>
  </si>
  <si>
    <t>pur-movement-3</t>
  </si>
  <si>
    <t>http://www.groupon.com/deals/pur-movement-3</t>
  </si>
  <si>
    <t>sugar-factory-american-brasserie</t>
  </si>
  <si>
    <t>http://www.groupon.com/deals/sugar-factory-american-brasserie</t>
  </si>
  <si>
    <t>atlas-mens-health-institute-1</t>
  </si>
  <si>
    <t>http://www.groupon.com/deals/atlas-mens-health-institute-1</t>
  </si>
  <si>
    <t>the-smoking-dog-bistro-1</t>
  </si>
  <si>
    <t>http://www.groupon.com/deals/the-smoking-dog-bistro-1</t>
  </si>
  <si>
    <t>kimberly-taylor-at-salon-bobby-pin</t>
  </si>
  <si>
    <t>http://www.groupon.com/deals/kimberly-taylor-at-salon-bobby-pin</t>
  </si>
  <si>
    <t>broadway-nails-spa</t>
  </si>
  <si>
    <t>http://www.groupon.com/deals/broadway-nails-spa</t>
  </si>
  <si>
    <t>polished-the-dental-spa-2</t>
  </si>
  <si>
    <t>http://www.groupon.com/deals/polished-the-dental-spa-2</t>
  </si>
  <si>
    <t>om-healing-massage</t>
  </si>
  <si>
    <t>http://www.groupon.com/deals/om-healing-massage</t>
  </si>
  <si>
    <t>wenny-beauty</t>
  </si>
  <si>
    <t>http://www.groupon.com/deals/wenny-beauty</t>
  </si>
  <si>
    <t>shear-love-inside-mg-image-salon</t>
  </si>
  <si>
    <t>http://www.groupon.com/deals/shear-love-inside-mg-image-salon</t>
  </si>
  <si>
    <t>real-kabob</t>
  </si>
  <si>
    <t>http://www.groupon.com/deals/real-kabob</t>
  </si>
  <si>
    <t>gl-an-evening-with-steve-vai</t>
  </si>
  <si>
    <t>http://www.groupon.com/deals/gl-an-evening-with-steve-vai</t>
  </si>
  <si>
    <t>academy-of-nail-technology-6</t>
  </si>
  <si>
    <t>http://www.groupon.com/deals/academy-of-nail-technology-6</t>
  </si>
  <si>
    <t>cupcakes-by-heather-and-lori-2</t>
  </si>
  <si>
    <t>http://www.groupon.com/deals/cupcakes-by-heather-and-lori-2</t>
  </si>
  <si>
    <t>bounceu-13</t>
  </si>
  <si>
    <t>http://www.groupon.com/deals/bounceu-13</t>
  </si>
  <si>
    <t>zazzle-9</t>
  </si>
  <si>
    <t>http://www.groupon.com/deals/zazzle-9</t>
  </si>
  <si>
    <t>social-tap-pub-1</t>
  </si>
  <si>
    <t>http://www.groupon.com/deals/social-tap-pub-1</t>
  </si>
  <si>
    <t>aurora-s-massage-therapy</t>
  </si>
  <si>
    <t>http://www.groupon.com/deals/aurora-s-massage-therapy</t>
  </si>
  <si>
    <t>brian-head-resort-5-phoenix</t>
  </si>
  <si>
    <t>http://www.groupon.com/deals/brian-head-resort-5-phoenix</t>
  </si>
  <si>
    <t>alaska-museum-of-natural-history-3</t>
  </si>
  <si>
    <t>http://www.groupon.com/deals/alaska-museum-of-natural-history-3</t>
  </si>
  <si>
    <t>stacey-boustead-at-style-n-file-n</t>
  </si>
  <si>
    <t>http://www.groupon.com/deals/stacey-boustead-at-style-n-file-n</t>
  </si>
  <si>
    <t>la-paloma</t>
  </si>
  <si>
    <t>http://www.groupon.com/deals/la-paloma</t>
  </si>
  <si>
    <t>boys-girls-club-haunted-house</t>
  </si>
  <si>
    <t>http://www.groupon.com/deals/boys-girls-club-haunted-house</t>
  </si>
  <si>
    <t>jm-window-cleaning</t>
  </si>
  <si>
    <t>http://www.groupon.com/deals/jm-window-cleaning</t>
  </si>
  <si>
    <t>dr-richard-amstadter-dds-2</t>
  </si>
  <si>
    <t>http://www.groupon.com/deals/dr-richard-amstadter-dds-2</t>
  </si>
  <si>
    <t>hawaiian-surf-adventures-1-honolulu</t>
  </si>
  <si>
    <t>http://www.groupon.com/deals/hawaiian-surf-adventures-1-honolulu</t>
  </si>
  <si>
    <t>honolulu-burger-co</t>
  </si>
  <si>
    <t>http://www.groupon.com/deals/honolulu-burger-co</t>
  </si>
  <si>
    <t>gg-blue-white-diamond-5-stone-ring-in-10k-gold</t>
  </si>
  <si>
    <t>http://www.groupon.com/deals/gg-blue-white-diamond-5-stone-ring-in-10k-gold</t>
  </si>
  <si>
    <t>gg-in-the-footsteps-of-christ-dvd-box-set</t>
  </si>
  <si>
    <t>http://www.groupon.com/deals/gg-in-the-footsteps-of-christ-dvd-box-set</t>
  </si>
  <si>
    <t>gg-orthotic-and-tea-tree-and-lambswool-insoles</t>
  </si>
  <si>
    <t>http://www.groupon.com/deals/gg-orthotic-and-tea-tree-and-lambswool-insoles</t>
  </si>
  <si>
    <t>gg-rl-stines-the-haunting-hour-dvd-set</t>
  </si>
  <si>
    <t>http://www.groupon.com/deals/gg-rl-stines-the-haunting-hour-dvd-set</t>
  </si>
  <si>
    <t>gg-fall-k-cup-sampler</t>
  </si>
  <si>
    <t>http://www.groupon.com/deals/gg-fall-k-cup-sampler</t>
  </si>
  <si>
    <t>gg-3-pack-of-scented-loomi-bandz</t>
  </si>
  <si>
    <t>http://www.groupon.com/deals/gg-3-pack-of-scented-loomi-bandz</t>
  </si>
  <si>
    <t>gg-the-wet-brush-duo</t>
  </si>
  <si>
    <t>http://www.groupon.com/deals/gg-the-wet-brush-duo</t>
  </si>
  <si>
    <t>gg-apple-iphone-3gs-8gb-gsm-unlocked</t>
  </si>
  <si>
    <t>http://www.groupon.com/deals/gg-apple-iphone-3gs-8gb-gsm-unlocked</t>
  </si>
  <si>
    <t>gg-weightmax-digital-body-fat-scales</t>
  </si>
  <si>
    <t>http://www.groupon.com/deals/gg-weightmax-digital-body-fat-scales</t>
  </si>
  <si>
    <t>gg-carrini-faux-leather-riding-boot-1</t>
  </si>
  <si>
    <t>http://www.groupon.com/deals/gg-carrini-faux-leather-riding-boot-1</t>
  </si>
  <si>
    <t>gg-gc-shoes-spike-ballet-flat</t>
  </si>
  <si>
    <t>http://www.groupon.com/deals/gg-gc-shoes-spike-ballet-flat</t>
  </si>
  <si>
    <t>gg-princess-cut-cz-studs-1</t>
  </si>
  <si>
    <t>http://www.groupon.com/deals/gg-princess-cut-cz-studs-1</t>
  </si>
  <si>
    <t>gg-aquaswiss-tanc-xgs-watch</t>
  </si>
  <si>
    <t>http://www.groupon.com/deals/gg-aquaswiss-tanc-xgs-watch</t>
  </si>
  <si>
    <t>gg-coolwear-tanks</t>
  </si>
  <si>
    <t>http://www.groupon.com/deals/gg-coolwear-tanks</t>
  </si>
  <si>
    <t>gg-stainless-steel-claddagh-rings</t>
  </si>
  <si>
    <t>http://www.groupon.com/deals/gg-stainless-steel-claddagh-rings</t>
  </si>
  <si>
    <t>gg-trendy-fashion-cuffs</t>
  </si>
  <si>
    <t>http://www.groupon.com/deals/gg-trendy-fashion-cuffs</t>
  </si>
  <si>
    <t>gg-10k-gold-gemstone-ring</t>
  </si>
  <si>
    <t>http://www.groupon.com/deals/gg-10k-gold-gemstone-ring</t>
  </si>
  <si>
    <t>gg-high-heel-wine-bottle-holders</t>
  </si>
  <si>
    <t>http://www.groupon.com/deals/gg-high-heel-wine-bottle-holders</t>
  </si>
  <si>
    <t>gg-gucci-guilty-for-men-eau-de-toilette-spray</t>
  </si>
  <si>
    <t>http://www.groupon.com/deals/gg-gucci-guilty-for-men-eau-de-toilette-spray</t>
  </si>
  <si>
    <t>gg-raspberry-ketone-force-5</t>
  </si>
  <si>
    <t>http://www.groupon.com/deals/gg-raspberry-ketone-force-5</t>
  </si>
  <si>
    <t>gg-5-piece-glass-bowl-set-with-lids</t>
  </si>
  <si>
    <t>http://www.groupon.com/deals/gg-5-piece-glass-bowl-set-with-lids</t>
  </si>
  <si>
    <t>gg-iso-hair-waver</t>
  </si>
  <si>
    <t>http://www.groupon.com/deals/gg-iso-hair-waver</t>
  </si>
  <si>
    <t>gg-the-vincent-price-collection-blu-ray-set</t>
  </si>
  <si>
    <t>http://www.groupon.com/deals/gg-the-vincent-price-collection-blu-ray-set</t>
  </si>
  <si>
    <t>gg-acer-chromebook</t>
  </si>
  <si>
    <t>http://www.groupon.com/deals/gg-acer-chromebook</t>
  </si>
  <si>
    <t>gg-gold-bangles</t>
  </si>
  <si>
    <t>http://www.groupon.com/deals/gg-gold-bangles</t>
  </si>
  <si>
    <t>gg-ihip-elite-in-ear-headphone-with-line-mic</t>
  </si>
  <si>
    <t>http://www.groupon.com/deals/gg-ihip-elite-in-ear-headphone-with-line-mic</t>
  </si>
  <si>
    <t>gg-philosophy-hope-in-a-jar-moisturizer</t>
  </si>
  <si>
    <t>http://www.groupon.com/deals/gg-philosophy-hope-in-a-jar-moisturizer</t>
  </si>
  <si>
    <t>gg-casper-the-friendly-ghost-dvd-collection</t>
  </si>
  <si>
    <t>http://www.groupon.com/deals/gg-casper-the-friendly-ghost-dvd-collection</t>
  </si>
  <si>
    <t>gg-roberto-cavalli-sunglasses-2</t>
  </si>
  <si>
    <t>http://www.groupon.com/deals/gg-roberto-cavalli-sunglasses-2</t>
  </si>
  <si>
    <t>gg-caveman-cookies</t>
  </si>
  <si>
    <t>http://www.groupon.com/deals/gg-caveman-cookies</t>
  </si>
  <si>
    <t>gg-tea-ball-glass-mug-set-of-2</t>
  </si>
  <si>
    <t>http://www.groupon.com/deals/gg-tea-ball-glass-mug-set-of-2</t>
  </si>
  <si>
    <t>gg-bag-ball-or-disc-master-outdoor-game</t>
  </si>
  <si>
    <t>http://www.groupon.com/deals/gg-bag-ball-or-disc-master-outdoor-game</t>
  </si>
  <si>
    <t>gg-ca-miikey-5600mah-power-bank-battery-backup</t>
  </si>
  <si>
    <t>http://www.groupon.com/deals/gg-ca-miikey-5600mah-power-bank-battery-backup</t>
  </si>
  <si>
    <t>gg-unionbay-sam-and-marley-boots</t>
  </si>
  <si>
    <t>http://www.groupon.com/deals/gg-unionbay-sam-and-marley-boots</t>
  </si>
  <si>
    <t>gg-great-smile-teeth-whitening-kits</t>
  </si>
  <si>
    <t>http://www.groupon.com/deals/gg-great-smile-teeth-whitening-kits</t>
  </si>
  <si>
    <t>gg-16x20-picture-it-on-canvas-custom-photo-on-metal</t>
  </si>
  <si>
    <t>http://www.groupon.com/deals/gg-16x20-picture-it-on-canvas-custom-photo-on-metal</t>
  </si>
  <si>
    <t>gg-big-bow-tote-yoki-822</t>
  </si>
  <si>
    <t>http://www.groupon.com/deals/gg-big-bow-tote-yoki-822</t>
  </si>
  <si>
    <t>gg-ab-doer-twist-ex</t>
  </si>
  <si>
    <t>http://www.groupon.com/deals/gg-ab-doer-twist-ex</t>
  </si>
  <si>
    <t>gg-golden-classic-silicone-watches</t>
  </si>
  <si>
    <t>http://www.groupon.com/deals/gg-golden-classic-silicone-watches</t>
  </si>
  <si>
    <t>gg-nap-cat-cave</t>
  </si>
  <si>
    <t>http://www.groupon.com/deals/gg-nap-cat-cave</t>
  </si>
  <si>
    <t>gg-usa-nutra-labs-super-lean-1000</t>
  </si>
  <si>
    <t>http://www.groupon.com/deals/gg-usa-nutra-labs-super-lean-1000</t>
  </si>
  <si>
    <t>gg-luna-moon-christy-vegan-tote-bags</t>
  </si>
  <si>
    <t>http://www.groupon.com/deals/gg-luna-moon-christy-vegan-tote-bags</t>
  </si>
  <si>
    <t>gg-ion-bluetooth-speaker-clipster-1</t>
  </si>
  <si>
    <t>http://www.groupon.com/deals/gg-ion-bluetooth-speaker-clipster-1</t>
  </si>
  <si>
    <t>gg-ca-vino-2-go-two-pack</t>
  </si>
  <si>
    <t>http://www.groupon.com/deals/gg-ca-vino-2-go-two-pack</t>
  </si>
  <si>
    <t>gg-wireless-remote-xl-controller-for-nintendo-wii</t>
  </si>
  <si>
    <t>http://www.groupon.com/deals/gg-wireless-remote-xl-controller-for-nintendo-wii</t>
  </si>
  <si>
    <t>gg-hotelspa-6-setting-luxury-rainfall-showerhead</t>
  </si>
  <si>
    <t>http://www.groupon.com/deals/gg-hotelspa-6-setting-luxury-rainfall-showerhead</t>
  </si>
  <si>
    <t>gg-batman-arkham-origins</t>
  </si>
  <si>
    <t>http://www.groupon.com/deals/gg-batman-arkham-origins</t>
  </si>
  <si>
    <t>gg-low-profile-hdtv-mount-with-10-ft-hdmi-cable</t>
  </si>
  <si>
    <t>http://www.groupon.com/deals/gg-low-profile-hdtv-mount-with-10-ft-hdmi-cable</t>
  </si>
  <si>
    <t>gg-halloween-wall-decals</t>
  </si>
  <si>
    <t>http://www.groupon.com/deals/gg-halloween-wall-decals</t>
  </si>
  <si>
    <t>gg-goody-summer-waves-rollers-1</t>
  </si>
  <si>
    <t>http://www.groupon.com/deals/gg-goody-summer-waves-rollers-1</t>
  </si>
  <si>
    <t>gg-wisteria-leaf-basket-with-flameless-resin-candle</t>
  </si>
  <si>
    <t>http://www.groupon.com/deals/gg-wisteria-leaf-basket-with-flameless-resin-candle</t>
  </si>
  <si>
    <t>gg-diamond-breast-cancer-heart-pendant-with-pink-ribbon</t>
  </si>
  <si>
    <t>http://www.groupon.com/deals/gg-diamond-breast-cancer-heart-pendant-with-pink-ribbon</t>
  </si>
  <si>
    <t>gg-ca-bling-dental-at-home-teeth-whitening-kit</t>
  </si>
  <si>
    <t>http://www.groupon.com/deals/gg-ca-bling-dental-at-home-teeth-whitening-kit</t>
  </si>
  <si>
    <t>gg-250gb-usb-20-external-hard-drive</t>
  </si>
  <si>
    <t>http://www.groupon.com/deals/gg-250gb-usb-20-external-hard-drive</t>
  </si>
  <si>
    <t>gg-pixtac-personalized-acrylic-glass-collages</t>
  </si>
  <si>
    <t>http://www.groupon.com/deals/gg-pixtac-personalized-acrylic-glass-collages</t>
  </si>
  <si>
    <t>gg-gucci-guilty-eau-de-toilette-for-women</t>
  </si>
  <si>
    <t>http://www.groupon.com/deals/gg-gucci-guilty-eau-de-toilette-for-women</t>
  </si>
  <si>
    <t>gg-antique-rivet-mens-jean-jackets</t>
  </si>
  <si>
    <t>http://www.groupon.com/deals/gg-antique-rivet-mens-jean-jackets</t>
  </si>
  <si>
    <t>gg-neato-xv-12-robotic-vacuum-cleaner-with-4-pack-of-filters</t>
  </si>
  <si>
    <t>http://www.groupon.com/deals/gg-neato-xv-12-robotic-vacuum-cleaner-with-4-pack-of-filters</t>
  </si>
  <si>
    <t>gg-aduro-u-band-sport-armbands-for-iphone-or-android-phones</t>
  </si>
  <si>
    <t>http://www.groupon.com/deals/gg-aduro-u-band-sport-armbands-for-iphone-or-android-phones</t>
  </si>
  <si>
    <t>gg-1-mitsubishi-dlp-home-theater-1080p-3d-ready-1500-lumens-1</t>
  </si>
  <si>
    <t>http://www.groupon.com/deals/gg-1-mitsubishi-dlp-home-theater-1080p-3d-ready-1500-lumens-1</t>
  </si>
  <si>
    <t>gg-china-glaze-halloween-themed-nail-polish-set</t>
  </si>
  <si>
    <t>http://www.groupon.com/deals/gg-china-glaze-halloween-themed-nail-polish-set</t>
  </si>
  <si>
    <t>gg-vassarette-hosiery</t>
  </si>
  <si>
    <t>http://www.groupon.com/deals/gg-vassarette-hosiery</t>
  </si>
  <si>
    <t>gg-seven7-mens-screenprint-tees</t>
  </si>
  <si>
    <t>http://www.groupon.com/deals/gg-seven7-mens-screenprint-tees</t>
  </si>
  <si>
    <t>gg-1-metro-montage-on-gallery-wrapped-canvas</t>
  </si>
  <si>
    <t>http://www.groupon.com/deals/gg-1-metro-montage-on-gallery-wrapped-canvas</t>
  </si>
  <si>
    <t>gg-stacker-bottle-3-tier-supplement-organizer</t>
  </si>
  <si>
    <t>http://www.groupon.com/deals/gg-stacker-bottle-3-tier-supplement-organizer</t>
  </si>
  <si>
    <t>gg-wild-wabbit-vibrator</t>
  </si>
  <si>
    <t>http://www.groupon.com/deals/gg-wild-wabbit-vibrator</t>
  </si>
  <si>
    <t>gg-girls-life-magazine-subscription-1</t>
  </si>
  <si>
    <t>http://www.groupon.com/deals/gg-girls-life-magazine-subscription-1</t>
  </si>
  <si>
    <t>gg-1-modern-counter-dining-and-pub-table-sets</t>
  </si>
  <si>
    <t>http://www.groupon.com/deals/gg-1-modern-counter-dining-and-pub-table-sets</t>
  </si>
  <si>
    <t>gg-1-full-motion-hdtv-mount-w-10-flat-hdmi</t>
  </si>
  <si>
    <t>http://www.groupon.com/deals/gg-1-full-motion-hdtv-mount-w-10-flat-hdmi</t>
  </si>
  <si>
    <t>gg-ca-iso-flat-iron</t>
  </si>
  <si>
    <t>http://www.groupon.com/deals/gg-ca-iso-flat-iron</t>
  </si>
  <si>
    <t>gg-nfl-clocks</t>
  </si>
  <si>
    <t>http://www.groupon.com/deals/gg-nfl-clocks</t>
  </si>
  <si>
    <t>gg-rock-u-foot-and-leg-stretcher</t>
  </si>
  <si>
    <t>http://www.groupon.com/deals/gg-rock-u-foot-and-leg-stretcher</t>
  </si>
  <si>
    <t>gg-sarah-peyton-convection-cooled-memory-foam-mattress</t>
  </si>
  <si>
    <t>http://www.groupon.com/deals/gg-sarah-peyton-convection-cooled-memory-foam-mattress</t>
  </si>
  <si>
    <t>gg-1-personalized-monogram-necklace</t>
  </si>
  <si>
    <t>http://www.groupon.com/deals/gg-1-personalized-monogram-necklace</t>
  </si>
  <si>
    <t>gg-1-geoffrey-agrons-prints-on-gallery-wrapped-canvas</t>
  </si>
  <si>
    <t>http://www.groupon.com/deals/gg-1-geoffrey-agrons-prints-on-gallery-wrapped-canvas</t>
  </si>
  <si>
    <t>gg-tart-yoga-rollover-leggings-2</t>
  </si>
  <si>
    <t>http://www.groupon.com/deals/gg-tart-yoga-rollover-leggings-2</t>
  </si>
  <si>
    <t>gg-request-skinny-jeans</t>
  </si>
  <si>
    <t>http://www.groupon.com/deals/gg-request-skinny-jeans</t>
  </si>
  <si>
    <t>gg-chic-home-8pc-oversized-comforter-set</t>
  </si>
  <si>
    <t>http://www.groupon.com/deals/gg-chic-home-8pc-oversized-comforter-set</t>
  </si>
  <si>
    <t>gg-nhl-domino-set</t>
  </si>
  <si>
    <t>http://www.groupon.com/deals/gg-nhl-domino-set</t>
  </si>
  <si>
    <t>gg-ca-10-book-set-of-nursery-tales</t>
  </si>
  <si>
    <t>http://www.groupon.com/deals/gg-ca-10-book-set-of-nursery-tales</t>
  </si>
  <si>
    <t>gg-ca-digital-therapy-pulse-massager</t>
  </si>
  <si>
    <t>http://www.groupon.com/deals/gg-ca-digital-therapy-pulse-massager</t>
  </si>
  <si>
    <t>gg-puma-mens-and-womens-watches</t>
  </si>
  <si>
    <t>http://www.groupon.com/deals/gg-puma-mens-and-womens-watches</t>
  </si>
  <si>
    <t>gg-vintage-beach-series-collection-prints-on-wood</t>
  </si>
  <si>
    <t>http://www.groupon.com/deals/gg-vintage-beach-series-collection-prints-on-wood</t>
  </si>
  <si>
    <t>gg-the-twilight-zone-the-complete-series-dvd-box-set</t>
  </si>
  <si>
    <t>http://www.groupon.com/deals/gg-the-twilight-zone-the-complete-series-dvd-box-set</t>
  </si>
  <si>
    <t>gg-beetlejuice-a-halloween-spooktacular</t>
  </si>
  <si>
    <t>http://www.groupon.com/deals/gg-beetlejuice-a-halloween-spooktacular</t>
  </si>
  <si>
    <t>gg-1-lg-60in-1080p-led-smart-tv-60ls5750</t>
  </si>
  <si>
    <t>http://www.groupon.com/deals/gg-1-lg-60in-1080p-led-smart-tv-60ls5750</t>
  </si>
  <si>
    <t>gg-low-profile-tilt-tv-wall-mount-kit</t>
  </si>
  <si>
    <t>http://www.groupon.com/deals/gg-low-profile-tilt-tv-wall-mount-kit</t>
  </si>
  <si>
    <t>gg-samsung-muse-mp3-player-1</t>
  </si>
  <si>
    <t>http://www.groupon.com/deals/gg-samsung-muse-mp3-player-1</t>
  </si>
  <si>
    <t>gg-handheld-electric-callus-shaver-1</t>
  </si>
  <si>
    <t>http://www.groupon.com/deals/gg-handheld-electric-callus-shaver-1</t>
  </si>
  <si>
    <t>gg-6pc-glass-spice-jar-set-with-sprinkle-and-pour-lids</t>
  </si>
  <si>
    <t>http://www.groupon.com/deals/gg-6pc-glass-spice-jar-set-with-sprinkle-and-pour-lids</t>
  </si>
  <si>
    <t>gg-craig-tower-speaker-system</t>
  </si>
  <si>
    <t>http://www.groupon.com/deals/gg-craig-tower-speaker-system</t>
  </si>
  <si>
    <t>gg-haier-46-inch-1080p-led-hdtv</t>
  </si>
  <si>
    <t>http://www.groupon.com/deals/gg-haier-46-inch-1080p-led-hdtv</t>
  </si>
  <si>
    <t>gg-cockneys-vs-zombies</t>
  </si>
  <si>
    <t>http://www.groupon.com/deals/gg-cockneys-vs-zombies</t>
  </si>
  <si>
    <t>gg-1-samsung-51-channel-1000-watt-blu-ray-home-theater-system</t>
  </si>
  <si>
    <t>http://www.groupon.com/deals/gg-1-samsung-51-channel-1000-watt-blu-ray-home-theater-system</t>
  </si>
  <si>
    <t>gg-1-lazy-jogger-pet-stroller</t>
  </si>
  <si>
    <t>http://www.groupon.com/deals/gg-1-lazy-jogger-pet-stroller</t>
  </si>
  <si>
    <t>gg-gone-fishing-rod-or-reel</t>
  </si>
  <si>
    <t>http://www.groupon.com/deals/gg-gone-fishing-rod-or-reel</t>
  </si>
  <si>
    <t>gg-paw-embroidery-pet-crate-pads</t>
  </si>
  <si>
    <t>http://www.groupon.com/deals/gg-paw-embroidery-pet-crate-pads</t>
  </si>
  <si>
    <t>gg-tulle-womens-jackets</t>
  </si>
  <si>
    <t>http://www.groupon.com/deals/gg-tulle-womens-jackets</t>
  </si>
  <si>
    <t>gg-14k-white-gold-and-diamond-lever-back-earring</t>
  </si>
  <si>
    <t>http://www.groupon.com/deals/gg-14k-white-gold-and-diamond-lever-back-earring</t>
  </si>
  <si>
    <t>gg-micros-mens-zip-up-hooded-sweatshirts</t>
  </si>
  <si>
    <t>http://www.groupon.com/deals/gg-micros-mens-zip-up-hooded-sweatshirts</t>
  </si>
  <si>
    <t>gg-cellulift-taping-thigh-massagers</t>
  </si>
  <si>
    <t>http://www.groupon.com/deals/gg-cellulift-taping-thigh-massagers</t>
  </si>
  <si>
    <t>gg-cuisinart-coffee-maker</t>
  </si>
  <si>
    <t>http://www.groupon.com/deals/gg-cuisinart-coffee-maker</t>
  </si>
  <si>
    <t>gg-jelly-belly-ceramic-pie-dishes-with-jelly-beans</t>
  </si>
  <si>
    <t>http://www.groupon.com/deals/gg-jelly-belly-ceramic-pie-dishes-with-jelly-beans</t>
  </si>
  <si>
    <t>gg-amplifi-power-washer</t>
  </si>
  <si>
    <t>http://www.groupon.com/deals/gg-amplifi-power-washer</t>
  </si>
  <si>
    <t>gg-family-game-bundle-for-wii-u</t>
  </si>
  <si>
    <t>http://www.groupon.com/deals/gg-family-game-bundle-for-wii-u</t>
  </si>
  <si>
    <t>gg-infrared-posture-correction-supporter</t>
  </si>
  <si>
    <t>http://www.groupon.com/deals/gg-infrared-posture-correction-supporter</t>
  </si>
  <si>
    <t>gg-ca-nap-faux-fur-orthopedic-pet-beds</t>
  </si>
  <si>
    <t>http://www.groupon.com/deals/gg-ca-nap-faux-fur-orthopedic-pet-beds</t>
  </si>
  <si>
    <t>gg-ca-allure-dangle-pearl-earrings</t>
  </si>
  <si>
    <t>http://www.groupon.com/deals/gg-ca-allure-dangle-pearl-earrings</t>
  </si>
  <si>
    <t>gg-bucco-short-wedge-gladiator-sandal-1</t>
  </si>
  <si>
    <t>http://www.groupon.com/deals/gg-bucco-short-wedge-gladiator-sandal-1</t>
  </si>
  <si>
    <t>gg-meelectronics-sport-fi-s6p-sport-headphone-with-mic-and-armband</t>
  </si>
  <si>
    <t>http://www.groupon.com/deals/gg-meelectronics-sport-fi-s6p-sport-headphone-with-mic-and-armband</t>
  </si>
  <si>
    <t>gg-foldable-water-bottles</t>
  </si>
  <si>
    <t>http://www.groupon.com/deals/gg-foldable-water-bottles</t>
  </si>
  <si>
    <t>gg-royal-luxe-350tc-damask-stripe-white-down-comforter</t>
  </si>
  <si>
    <t>http://www.groupon.com/deals/gg-royal-luxe-350tc-damask-stripe-white-down-comforter</t>
  </si>
  <si>
    <t>gg-elite-nutra-no2-extreme-supplements-and-whey-protein-bundle</t>
  </si>
  <si>
    <t>http://www.groupon.com/deals/gg-elite-nutra-no2-extreme-supplements-and-whey-protein-bundle</t>
  </si>
  <si>
    <t>gg-classique-halter-or-one-shoulder-dresses</t>
  </si>
  <si>
    <t>http://www.groupon.com/deals/gg-classique-halter-or-one-shoulder-dresses</t>
  </si>
  <si>
    <t>gg-personalized-cards-from-simplytoimpresscom</t>
  </si>
  <si>
    <t>http://www.groupon.com/deals/gg-personalized-cards-from-simplytoimpresscom</t>
  </si>
  <si>
    <t>gg-3-pack-slim-shape-organic-shorts</t>
  </si>
  <si>
    <t>http://www.groupon.com/deals/gg-3-pack-slim-shape-organic-shorts</t>
  </si>
  <si>
    <t>gg-barbie-2-book-bundle</t>
  </si>
  <si>
    <t>http://www.groupon.com/deals/gg-barbie-2-book-bundle</t>
  </si>
  <si>
    <t>gg-kenneth-jay-lane-2500-series</t>
  </si>
  <si>
    <t>http://www.groupon.com/deals/gg-kenneth-jay-lane-2500-series</t>
  </si>
  <si>
    <t>gg-1-young-scientists-club-magic-school-bus-subscription-1</t>
  </si>
  <si>
    <t>http://www.groupon.com/deals/gg-1-young-scientists-club-magic-school-bus-subscription-1</t>
  </si>
  <si>
    <t>versamax-fitness</t>
  </si>
  <si>
    <t>http://www.groupon.com/deals/versamax-fitness</t>
  </si>
  <si>
    <t>creative-nail-boutique</t>
  </si>
  <si>
    <t>http://www.groupon.com/deals/creative-nail-boutique</t>
  </si>
  <si>
    <t>annapolis-wellness-spa</t>
  </si>
  <si>
    <t>http://www.groupon.com/deals/annapolis-wellness-spa</t>
  </si>
  <si>
    <t>amf-bowling-centers-6-piedmont-triad</t>
  </si>
  <si>
    <t>http://www.groupon.com/deals/amf-bowling-centers-6-piedmont-triad</t>
  </si>
  <si>
    <t>kissed-by-the-sun-spa-2</t>
  </si>
  <si>
    <t>http://www.groupon.com/deals/kissed-by-the-sun-spa-2</t>
  </si>
  <si>
    <t>rainbow-play-systems-inc-5</t>
  </si>
  <si>
    <t>http://www.groupon.com/deals/rainbow-play-systems-inc-5</t>
  </si>
  <si>
    <t>zoom-hair-studio-and-day-spa-1</t>
  </si>
  <si>
    <t>http://www.groupon.com/deals/zoom-hair-studio-and-day-spa-1</t>
  </si>
  <si>
    <t>ten-over-ten-by-kim-4</t>
  </si>
  <si>
    <t>http://www.groupon.com/deals/ten-over-ten-by-kim-4</t>
  </si>
  <si>
    <t>amf-bowling-centers-6-baltimore</t>
  </si>
  <si>
    <t>http://www.groupon.com/deals/amf-bowling-centers-6-baltimore</t>
  </si>
  <si>
    <t>lemongrass-6</t>
  </si>
  <si>
    <t>http://www.groupon.com/deals/lemongrass-6</t>
  </si>
  <si>
    <t>three-rivers-rowing-association-6</t>
  </si>
  <si>
    <t>http://www.groupon.com/deals/three-rivers-rowing-association-6</t>
  </si>
  <si>
    <t>mycustomcase-com-7</t>
  </si>
  <si>
    <t>http://www.groupon.com/deals/mycustomcase-com-7</t>
  </si>
  <si>
    <t>gl-peter-noone-and-herman-s-hermits</t>
  </si>
  <si>
    <t>http://www.groupon.com/deals/gl-peter-noone-and-herman-s-hermits</t>
  </si>
  <si>
    <t>northeast-mountain-guiding-15</t>
  </si>
  <si>
    <t>http://www.groupon.com/deals/northeast-mountain-guiding-15</t>
  </si>
  <si>
    <t>bisonte-pizza-co</t>
  </si>
  <si>
    <t>http://www.groupon.com/deals/bisonte-pizza-co</t>
  </si>
  <si>
    <t>mile-a-quarter-restaurant</t>
  </si>
  <si>
    <t>http://www.groupon.com/deals/mile-a-quarter-restaurant</t>
  </si>
  <si>
    <t>just-laser-6</t>
  </si>
  <si>
    <t>http://www.groupon.com/deals/just-laser-6</t>
  </si>
  <si>
    <t>ella-grace-1</t>
  </si>
  <si>
    <t>http://www.groupon.com/deals/ella-grace-1</t>
  </si>
  <si>
    <t>pamela-s-of-monroe</t>
  </si>
  <si>
    <t>http://www.groupon.com/deals/pamela-s-of-monroe</t>
  </si>
  <si>
    <t>blissful-beauty-1-charlotte</t>
  </si>
  <si>
    <t>http://www.groupon.com/deals/blissful-beauty-1-charlotte</t>
  </si>
  <si>
    <t>ex-salonce-laser-esthetics-1-greater-toronto-area</t>
  </si>
  <si>
    <t>http://www.groupon.com/deals/ex-salonce-laser-esthetics-1-greater-toronto-area</t>
  </si>
  <si>
    <t>mambo-grill-tapas-2-charlotte</t>
  </si>
  <si>
    <t>http://www.groupon.com/deals/mambo-grill-tapas-2-charlotte</t>
  </si>
  <si>
    <t>art-in-the-dairy-2</t>
  </si>
  <si>
    <t>http://www.groupon.com/deals/art-in-the-dairy-2</t>
  </si>
  <si>
    <t>the-motion-room-7</t>
  </si>
  <si>
    <t>http://www.groupon.com/deals/the-motion-room-7</t>
  </si>
  <si>
    <t>nv-medical-spa-18</t>
  </si>
  <si>
    <t>http://www.groupon.com/deals/nv-medical-spa-18</t>
  </si>
  <si>
    <t>niagara-fun-tours-40</t>
  </si>
  <si>
    <t>http://www.groupon.com/deals/niagara-fun-tours-40</t>
  </si>
  <si>
    <t>platinum-health-and-wellness-1</t>
  </si>
  <si>
    <t>http://www.groupon.com/deals/platinum-health-and-wellness-1</t>
  </si>
  <si>
    <t>monkey-see-family-optical</t>
  </si>
  <si>
    <t>http://www.groupon.com/deals/monkey-see-family-optical</t>
  </si>
  <si>
    <t>the-electric-cafe</t>
  </si>
  <si>
    <t>http://www.groupon.com/deals/the-electric-cafe</t>
  </si>
  <si>
    <t>therapeutic-massage-bodyworks</t>
  </si>
  <si>
    <t>http://www.groupon.com/deals/therapeutic-massage-bodyworks</t>
  </si>
  <si>
    <t>iris-beads-charms</t>
  </si>
  <si>
    <t>http://www.groupon.com/deals/iris-beads-charms</t>
  </si>
  <si>
    <t>marnick-s-restaurant-1</t>
  </si>
  <si>
    <t>http://www.groupon.com/deals/marnick-s-restaurant-1</t>
  </si>
  <si>
    <t>armstrong-health-fitness-2-akron-canton</t>
  </si>
  <si>
    <t>http://www.groupon.com/deals/armstrong-health-fitness-2-akron-canton</t>
  </si>
  <si>
    <t>jigsaw-hair-salon-1-miami</t>
  </si>
  <si>
    <t>http://www.groupon.com/deals/jigsaw-hair-salon-1-miami</t>
  </si>
  <si>
    <t>crossfit-wynwood-1</t>
  </si>
  <si>
    <t>http://www.groupon.com/deals/crossfit-wynwood-1</t>
  </si>
  <si>
    <t>club-limo-miami</t>
  </si>
  <si>
    <t>http://www.groupon.com/deals/club-limo-miami</t>
  </si>
  <si>
    <t>the-rigefield-salon-spa-16-fairfield-county</t>
  </si>
  <si>
    <t>http://www.groupon.com/deals/the-rigefield-salon-spa-16-fairfield-county</t>
  </si>
  <si>
    <t>all-future-medical-center</t>
  </si>
  <si>
    <t>http://www.groupon.com/deals/all-future-medical-center</t>
  </si>
  <si>
    <t>escopazzo-3</t>
  </si>
  <si>
    <t>http://www.groupon.com/deals/escopazzo-3</t>
  </si>
  <si>
    <t>west-kendall-aesthetic-and-laser-center-3</t>
  </si>
  <si>
    <t>http://www.groupon.com/deals/west-kendall-aesthetic-and-laser-center-3</t>
  </si>
  <si>
    <t>nana-sushi-3</t>
  </si>
  <si>
    <t>http://www.groupon.com/deals/nana-sushi-3</t>
  </si>
  <si>
    <t>adventure-sports-park-1</t>
  </si>
  <si>
    <t>http://www.groupon.com/deals/adventure-sports-park-1</t>
  </si>
  <si>
    <t>nightingale-conant-1</t>
  </si>
  <si>
    <t>http://www.groupon.com/deals/nightingale-conant-1</t>
  </si>
  <si>
    <t>zaggora-57-hampton-roads</t>
  </si>
  <si>
    <t>http://www.groupon.com/deals/zaggora-57-hampton-roads</t>
  </si>
  <si>
    <t>diamond-vault-of-troy-1</t>
  </si>
  <si>
    <t>http://www.groupon.com/deals/diamond-vault-of-troy-1</t>
  </si>
  <si>
    <t>fingers-salon-spa</t>
  </si>
  <si>
    <t>http://www.groupon.com/deals/fingers-salon-spa</t>
  </si>
  <si>
    <t>ginger-group-for-hair-2</t>
  </si>
  <si>
    <t>http://www.groupon.com/deals/ginger-group-for-hair-2</t>
  </si>
  <si>
    <t>fusion-pilates-and-yoga-5-detroit</t>
  </si>
  <si>
    <t>http://www.groupon.com/deals/fusion-pilates-and-yoga-5-detroit</t>
  </si>
  <si>
    <t>cozy-s-diner</t>
  </si>
  <si>
    <t>http://www.groupon.com/deals/cozy-s-diner</t>
  </si>
  <si>
    <t>first-oriental-therapy-center-3</t>
  </si>
  <si>
    <t>http://www.groupon.com/deals/first-oriental-therapy-center-3</t>
  </si>
  <si>
    <t>action-impact</t>
  </si>
  <si>
    <t>http://www.groupon.com/deals/action-impact</t>
  </si>
  <si>
    <t>cirque-amongus-5</t>
  </si>
  <si>
    <t>http://www.groupon.com/deals/cirque-amongus-5</t>
  </si>
  <si>
    <t>gl-the-fray-1</t>
  </si>
  <si>
    <t>http://www.groupon.com/deals/gl-the-fray-1</t>
  </si>
  <si>
    <t>gotham-dream-cars-56</t>
  </si>
  <si>
    <t>http://www.groupon.com/deals/gotham-dream-cars-56</t>
  </si>
  <si>
    <t>lotus-blossom-clinic</t>
  </si>
  <si>
    <t>http://www.groupon.com/deals/lotus-blossom-clinic</t>
  </si>
  <si>
    <t>proactive-health-wellness</t>
  </si>
  <si>
    <t>http://www.groupon.com/deals/proactive-health-wellness</t>
  </si>
  <si>
    <t>di-moda-salons</t>
  </si>
  <si>
    <t>http://www.groupon.com/deals/di-moda-salons</t>
  </si>
  <si>
    <t>bounceu-14</t>
  </si>
  <si>
    <t>http://www.groupon.com/deals/bounceu-14</t>
  </si>
  <si>
    <t>angela-young-dance-studio</t>
  </si>
  <si>
    <t>http://www.groupon.com/deals/angela-young-dance-studio</t>
  </si>
  <si>
    <t>amf-bowling-centers-6-columbus</t>
  </si>
  <si>
    <t>http://www.groupon.com/deals/amf-bowling-centers-6-columbus</t>
  </si>
  <si>
    <t>the-point-bar-grill</t>
  </si>
  <si>
    <t>http://www.groupon.com/deals/the-point-bar-grill</t>
  </si>
  <si>
    <t>amf-bowling-centers-6-cleveland</t>
  </si>
  <si>
    <t>http://www.groupon.com/deals/amf-bowling-centers-6-cleveland</t>
  </si>
  <si>
    <t>art-with-a-twist-4</t>
  </si>
  <si>
    <t>http://www.groupon.com/deals/art-with-a-twist-4</t>
  </si>
  <si>
    <t>rising-stars-performing-arts-company-yonkers-4-westchester-county</t>
  </si>
  <si>
    <t>http://www.groupon.com/deals/rising-stars-performing-arts-company-yonkers-4-westchester-county</t>
  </si>
  <si>
    <t>haagen-dazs-hartsdale-ny</t>
  </si>
  <si>
    <t>http://www.groupon.com/deals/haagen-dazs-hartsdale-ny</t>
  </si>
  <si>
    <t>amf-bowling-centers-6-westchester-county</t>
  </si>
  <si>
    <t>http://www.groupon.com/deals/amf-bowling-centers-6-westchester-county</t>
  </si>
  <si>
    <t>cosmetic-boutique-1</t>
  </si>
  <si>
    <t>http://www.groupon.com/deals/cosmetic-boutique-1</t>
  </si>
  <si>
    <t>collar-city-massage-1</t>
  </si>
  <si>
    <t>http://www.groupon.com/deals/collar-city-massage-1</t>
  </si>
  <si>
    <t>robolli-s-italian-bar-grill</t>
  </si>
  <si>
    <t>http://www.groupon.com/deals/robolli-s-italian-bar-grill</t>
  </si>
  <si>
    <t>ispa-2</t>
  </si>
  <si>
    <t>http://www.groupon.com/deals/ispa-2</t>
  </si>
  <si>
    <t>honey-dew-donuts</t>
  </si>
  <si>
    <t>http://www.groupon.com/deals/honey-dew-donuts</t>
  </si>
  <si>
    <t>essentials-laser-med-spa-9-boston</t>
  </si>
  <si>
    <t>http://www.groupon.com/deals/essentials-laser-med-spa-9-boston</t>
  </si>
  <si>
    <t>amf-bowling-centers-6-boston</t>
  </si>
  <si>
    <t>http://www.groupon.com/deals/amf-bowling-centers-6-boston</t>
  </si>
  <si>
    <t>boston-cosmedic-and-laser-center</t>
  </si>
  <si>
    <t>http://www.groupon.com/deals/boston-cosmedic-and-laser-center</t>
  </si>
  <si>
    <t>midwest-grill-2</t>
  </si>
  <si>
    <t>http://www.groupon.com/deals/midwest-grill-2</t>
  </si>
  <si>
    <t>massachusetts-medical-weight-loss-centers-boston</t>
  </si>
  <si>
    <t>http://www.groupon.com/deals/massachusetts-medical-weight-loss-centers-boston</t>
  </si>
  <si>
    <t>pink-photography-4</t>
  </si>
  <si>
    <t>http://www.groupon.com/deals/pink-photography-4</t>
  </si>
  <si>
    <t>tipp-top-therapeutic-massage-3</t>
  </si>
  <si>
    <t>http://www.groupon.com/deals/tipp-top-therapeutic-massage-3</t>
  </si>
  <si>
    <t>revitalize-md-medspa-and-laser-center-4</t>
  </si>
  <si>
    <t>http://www.groupon.com/deals/revitalize-md-medspa-and-laser-center-4</t>
  </si>
  <si>
    <t>kabuto-japanese-house-of-steaks-4</t>
  </si>
  <si>
    <t>http://www.groupon.com/deals/kabuto-japanese-house-of-steaks-4</t>
  </si>
  <si>
    <t>the-little-gym-10</t>
  </si>
  <si>
    <t>http://www.groupon.com/deals/the-little-gym-10</t>
  </si>
  <si>
    <t>nu-restaurant-lounge</t>
  </si>
  <si>
    <t>http://www.groupon.com/deals/nu-restaurant-lounge</t>
  </si>
  <si>
    <t>butler-photo-art</t>
  </si>
  <si>
    <t>http://www.groupon.com/deals/butler-photo-art</t>
  </si>
  <si>
    <t>white-smile-central-85</t>
  </si>
  <si>
    <t>http://www.groupon.com/deals/white-smile-central-85</t>
  </si>
  <si>
    <t>jean-jacques-bakery-and-cafe-4</t>
  </si>
  <si>
    <t>http://www.groupon.com/deals/jean-jacques-bakery-and-cafe-4</t>
  </si>
  <si>
    <t>bellavita-medi-spa-salon-3-orlando</t>
  </si>
  <si>
    <t>http://www.groupon.com/deals/bellavita-medi-spa-salon-3-orlando</t>
  </si>
  <si>
    <t>team-extreme-health-fitness-bootcamp-2</t>
  </si>
  <si>
    <t>http://www.groupon.com/deals/team-extreme-health-fitness-bootcamp-2</t>
  </si>
  <si>
    <t>lase-away-hair-and-skin-solutions-3-worcester</t>
  </si>
  <si>
    <t>http://www.groupon.com/deals/lase-away-hair-and-skin-solutions-3-worcester</t>
  </si>
  <si>
    <t>gl-is-my-name-on-the-book</t>
  </si>
  <si>
    <t>http://www.groupon.com/deals/gl-is-my-name-on-the-book</t>
  </si>
  <si>
    <t>space-coast-river-tours</t>
  </si>
  <si>
    <t>http://www.groupon.com/deals/space-coast-river-tours</t>
  </si>
  <si>
    <t>lase-rx-medical-aesthetic-center-new-york-1-long-island</t>
  </si>
  <si>
    <t>http://www.groupon.com/deals/lase-rx-medical-aesthetic-center-new-york-1-long-island</t>
  </si>
  <si>
    <t>123-bartending-1-orlando</t>
  </si>
  <si>
    <t>http://www.groupon.com/deals/123-bartending-1-orlando</t>
  </si>
  <si>
    <t>great-explorations-children-s-museum</t>
  </si>
  <si>
    <t>http://www.groupon.com/deals/great-explorations-children-s-museum</t>
  </si>
  <si>
    <t>inner-spirit-dance-3-long-island</t>
  </si>
  <si>
    <t>http://www.groupon.com/deals/inner-spirit-dance-3-long-island</t>
  </si>
  <si>
    <t>vella-salon-and-spa-9</t>
  </si>
  <si>
    <t>http://www.groupon.com/deals/vella-salon-and-spa-9</t>
  </si>
  <si>
    <t>s-g-limousine</t>
  </si>
  <si>
    <t>http://www.groupon.com/deals/s-g-limousine</t>
  </si>
  <si>
    <t>gl-big-apple-circus-27</t>
  </si>
  <si>
    <t>http://www.groupon.com/deals/gl-big-apple-circus-27</t>
  </si>
  <si>
    <t>orlando-tan-company-2</t>
  </si>
  <si>
    <t>http://www.groupon.com/deals/orlando-tan-company-2</t>
  </si>
  <si>
    <t>run-or-dye-16-tampa-bay-area</t>
  </si>
  <si>
    <t>http://www.groupon.com/deals/run-or-dye-16-tampa-bay-area</t>
  </si>
  <si>
    <t>a-confident-you-llc-1-tampa-bay-area</t>
  </si>
  <si>
    <t>http://www.groupon.com/deals/a-confident-you-llc-1-tampa-bay-area</t>
  </si>
  <si>
    <t>tampa-speed-boat-adventures</t>
  </si>
  <si>
    <t>http://www.groupon.com/deals/tampa-speed-boat-adventures</t>
  </si>
  <si>
    <t>smart-heath-wellness-centers</t>
  </si>
  <si>
    <t>http://www.groupon.com/deals/smart-heath-wellness-centers</t>
  </si>
  <si>
    <t>gl-buddy-valastro-the-cake-boss-2</t>
  </si>
  <si>
    <t>http://www.groupon.com/deals/gl-buddy-valastro-the-cake-boss-2</t>
  </si>
  <si>
    <t>queens-laser-hair-removal-3</t>
  </si>
  <si>
    <t>http://www.groupon.com/deals/queens-laser-hair-removal-3</t>
  </si>
  <si>
    <t>better-body-solutions-5</t>
  </si>
  <si>
    <t>http://www.groupon.com/deals/better-body-solutions-5</t>
  </si>
  <si>
    <t>max-fitness-3</t>
  </si>
  <si>
    <t>http://www.groupon.com/deals/max-fitness-3</t>
  </si>
  <si>
    <t>gl-america-s-got-talent-live-18</t>
  </si>
  <si>
    <t>http://www.groupon.com/deals/gl-america-s-got-talent-live-18</t>
  </si>
  <si>
    <t>gl-o-live-brooklyn</t>
  </si>
  <si>
    <t>http://www.groupon.com/deals/gl-o-live-brooklyn</t>
  </si>
  <si>
    <t>jadite-galleries-new-york</t>
  </si>
  <si>
    <t>http://www.groupon.com/deals/jadite-galleries-new-york</t>
  </si>
  <si>
    <t>yoganesh-yoga</t>
  </si>
  <si>
    <t>http://www.groupon.com/deals/yoganesh-yoga</t>
  </si>
  <si>
    <t>pearl-beauty-spa-1</t>
  </si>
  <si>
    <t>http://www.groupon.com/deals/pearl-beauty-spa-1</t>
  </si>
  <si>
    <t>ivy-real-estate-education-5-new-york</t>
  </si>
  <si>
    <t>http://www.groupon.com/deals/ivy-real-estate-education-5-new-york</t>
  </si>
  <si>
    <t>guantanamera-5</t>
  </si>
  <si>
    <t>http://www.groupon.com/deals/guantanamera-5</t>
  </si>
  <si>
    <t>impark-1</t>
  </si>
  <si>
    <t>http://www.groupon.com/deals/impark-1</t>
  </si>
  <si>
    <t>new-concepts-med-spa-11</t>
  </si>
  <si>
    <t>http://www.groupon.com/deals/new-concepts-med-spa-11</t>
  </si>
  <si>
    <t>iris-beads-charms-1</t>
  </si>
  <si>
    <t>http://www.groupon.com/deals/iris-beads-charms-1</t>
  </si>
  <si>
    <t>ear2ear-photo-booths-philadelphia</t>
  </si>
  <si>
    <t>http://www.groupon.com/deals/ear2ear-photo-booths-philadelphia</t>
  </si>
  <si>
    <t>enigma-medi-spa-14-philadelphia</t>
  </si>
  <si>
    <t>http://www.groupon.com/deals/enigma-medi-spa-14-philadelphia</t>
  </si>
  <si>
    <t>art-in-the-pod</t>
  </si>
  <si>
    <t>http://www.groupon.com/deals/art-in-the-pod</t>
  </si>
  <si>
    <t>eyes-on-king-3</t>
  </si>
  <si>
    <t>http://www.groupon.com/deals/eyes-on-king-3</t>
  </si>
  <si>
    <t>sentinel-self-storage-2</t>
  </si>
  <si>
    <t>http://www.groupon.com/deals/sentinel-self-storage-2</t>
  </si>
  <si>
    <t>skin-laze-1-syracuse</t>
  </si>
  <si>
    <t>http://www.groupon.com/deals/skin-laze-1-syracuse</t>
  </si>
  <si>
    <t>youthful-solutions-by-helene-taylors-greenville</t>
  </si>
  <si>
    <t>http://www.groupon.com/deals/youthful-solutions-by-helene-taylors-greenville</t>
  </si>
  <si>
    <t>smiles-of-cary-1</t>
  </si>
  <si>
    <t>http://www.groupon.com/deals/smiles-of-cary-1</t>
  </si>
  <si>
    <t>amf-bowling-centers-6-raleigh-durham</t>
  </si>
  <si>
    <t>http://www.groupon.com/deals/amf-bowling-centers-6-raleigh-durham</t>
  </si>
  <si>
    <t>travels-in-wine-tours-16</t>
  </si>
  <si>
    <t>http://www.groupon.com/deals/travels-in-wine-tours-16</t>
  </si>
  <si>
    <t>boba-suite-tea-house-2</t>
  </si>
  <si>
    <t>http://www.groupon.com/deals/boba-suite-tea-house-2</t>
  </si>
  <si>
    <t>teel-baseball</t>
  </si>
  <si>
    <t>http://www.groupon.com/deals/teel-baseball</t>
  </si>
  <si>
    <t>gl-big-apple-circus-26</t>
  </si>
  <si>
    <t>http://www.groupon.com/deals/gl-big-apple-circus-26</t>
  </si>
  <si>
    <t>gl-abba-mania</t>
  </si>
  <si>
    <t>http://www.groupon.com/deals/gl-abba-mania</t>
  </si>
  <si>
    <t>volga-restaurant</t>
  </si>
  <si>
    <t>http://www.groupon.com/deals/volga-restaurant</t>
  </si>
  <si>
    <t>you-and-i-fitness</t>
  </si>
  <si>
    <t>http://www.groupon.com/deals/you-and-i-fitness</t>
  </si>
  <si>
    <t>euphoria-massage-spa</t>
  </si>
  <si>
    <t>http://www.groupon.com/deals/euphoria-massage-spa</t>
  </si>
  <si>
    <t>hoboken-premium-cigars-1</t>
  </si>
  <si>
    <t>http://www.groupon.com/deals/hoboken-premium-cigars-1</t>
  </si>
  <si>
    <t>true-radiance-medispa-raleigh-durham</t>
  </si>
  <si>
    <t>http://www.groupon.com/deals/true-radiance-medispa-raleigh-durham</t>
  </si>
  <si>
    <t>ashley-mccauley-at-hairdo-s-salon</t>
  </si>
  <si>
    <t>http://www.groupon.com/deals/ashley-mccauley-at-hairdo-s-salon</t>
  </si>
  <si>
    <t>randy-s-pizza</t>
  </si>
  <si>
    <t>http://www.groupon.com/deals/randy-s-pizza</t>
  </si>
  <si>
    <t>lu-mil-vineyard-4</t>
  </si>
  <si>
    <t>http://www.groupon.com/deals/lu-mil-vineyard-4</t>
  </si>
  <si>
    <t>sunflower-day-spa-5</t>
  </si>
  <si>
    <t>http://www.groupon.com/deals/sunflower-day-spa-5</t>
  </si>
  <si>
    <t>pure-restaurant-lounge-2</t>
  </si>
  <si>
    <t>http://www.groupon.com/deals/pure-restaurant-lounge-2</t>
  </si>
  <si>
    <t>shampoo-jc-hair-salon</t>
  </si>
  <si>
    <t>http://www.groupon.com/deals/shampoo-jc-hair-salon</t>
  </si>
  <si>
    <t>gotham-dream-cars-61</t>
  </si>
  <si>
    <t>http://www.groupon.com/deals/gotham-dream-cars-61</t>
  </si>
  <si>
    <t>skydive-philadelphia-9</t>
  </si>
  <si>
    <t>http://www.groupon.com/deals/skydive-philadelphia-9</t>
  </si>
  <si>
    <t>majestic-entertainment-photo-booth</t>
  </si>
  <si>
    <t>http://www.groupon.com/deals/majestic-entertainment-photo-booth</t>
  </si>
  <si>
    <t>body-sculpt-elmwood-park-north-jersey</t>
  </si>
  <si>
    <t>http://www.groupon.com/deals/body-sculpt-elmwood-park-north-jersey</t>
  </si>
  <si>
    <t>atlantis-sports-club-spa-2</t>
  </si>
  <si>
    <t>http://www.groupon.com/deals/atlantis-sports-club-spa-2</t>
  </si>
  <si>
    <t>trendimi-24</t>
  </si>
  <si>
    <t>http://www.groupon.com/deals/trendimi-24</t>
  </si>
  <si>
    <t>julie-hearty-photography-2</t>
  </si>
  <si>
    <t>http://www.groupon.com/deals/julie-hearty-photography-2</t>
  </si>
  <si>
    <t>boca-bbq-express-3</t>
  </si>
  <si>
    <t>http://www.groupon.com/deals/boca-bbq-express-3</t>
  </si>
  <si>
    <t>body-contour-wellness-center-fort-lauderdale</t>
  </si>
  <si>
    <t>http://www.groupon.com/deals/body-contour-wellness-center-fort-lauderdale</t>
  </si>
  <si>
    <t>gl-irish-chamber-orchestra</t>
  </si>
  <si>
    <t>http://www.groupon.com/deals/gl-irish-chamber-orchestra</t>
  </si>
  <si>
    <t>glacier-ice-and-snow-arena-9</t>
  </si>
  <si>
    <t>http://www.groupon.com/deals/glacier-ice-and-snow-arena-9</t>
  </si>
  <si>
    <t>wink-permanent-makeup-and-lash-boutique-1-fort-lauderdale</t>
  </si>
  <si>
    <t>http://www.groupon.com/deals/wink-permanent-makeup-and-lash-boutique-1-fort-lauderdale</t>
  </si>
  <si>
    <t>south-jersey-chiropractic-1</t>
  </si>
  <si>
    <t>http://www.groupon.com/deals/south-jersey-chiropractic-1</t>
  </si>
  <si>
    <t>kick-dance-studios-1</t>
  </si>
  <si>
    <t>http://www.groupon.com/deals/kick-dance-studios-1</t>
  </si>
  <si>
    <t>relaxation-station-8</t>
  </si>
  <si>
    <t>http://www.groupon.com/deals/relaxation-station-8</t>
  </si>
  <si>
    <t>gl-little-shop-of-horrors-1</t>
  </si>
  <si>
    <t>http://www.groupon.com/deals/gl-little-shop-of-horrors-1</t>
  </si>
  <si>
    <t>life-salonspa-4</t>
  </si>
  <si>
    <t>http://www.groupon.com/deals/life-salonspa-4</t>
  </si>
  <si>
    <t>sentinel-self-storage</t>
  </si>
  <si>
    <t>http://www.groupon.com/deals/sentinel-self-storage</t>
  </si>
  <si>
    <t>craig-beckta-photography</t>
  </si>
  <si>
    <t>http://www.groupon.com/deals/craig-beckta-photography</t>
  </si>
  <si>
    <t>auto-care-special-6-washington-dc</t>
  </si>
  <si>
    <t>http://www.groupon.com/deals/auto-care-special-6-washington-dc</t>
  </si>
  <si>
    <t>aamco-transmissions-8</t>
  </si>
  <si>
    <t>http://www.groupon.com/deals/aamco-transmissions-8</t>
  </si>
  <si>
    <t>bistro-lazeez-washington-dc</t>
  </si>
  <si>
    <t>http://www.groupon.com/deals/bistro-lazeez-washington-dc</t>
  </si>
  <si>
    <t>good-day-total-health-clinic-7</t>
  </si>
  <si>
    <t>http://www.groupon.com/deals/good-day-total-health-clinic-7</t>
  </si>
  <si>
    <t>warplay-paintball-2-washington-dc</t>
  </si>
  <si>
    <t>http://www.groupon.com/deals/warplay-paintball-2-washington-dc</t>
  </si>
  <si>
    <t>national-museum-of-crime-and-punishment-27</t>
  </si>
  <si>
    <t>http://www.groupon.com/deals/national-museum-of-crime-and-punishment-27</t>
  </si>
  <si>
    <t>first-break-sports-bar-grill</t>
  </si>
  <si>
    <t>http://www.groupon.com/deals/first-break-sports-bar-grill</t>
  </si>
  <si>
    <t>skydive-philadelphia-8</t>
  </si>
  <si>
    <t>http://www.groupon.com/deals/skydive-philadelphia-8</t>
  </si>
  <si>
    <t>sanam-day-spa-3</t>
  </si>
  <si>
    <t>http://www.groupon.com/deals/sanam-day-spa-3</t>
  </si>
  <si>
    <t>nova-personal-chef-37</t>
  </si>
  <si>
    <t>http://www.groupon.com/deals/nova-personal-chef-37</t>
  </si>
  <si>
    <t>monkey-c-monkey-do-1</t>
  </si>
  <si>
    <t>http://www.groupon.com/deals/monkey-c-monkey-do-1</t>
  </si>
  <si>
    <t>kb-hair-makeup</t>
  </si>
  <si>
    <t>http://www.groupon.com/deals/kb-hair-makeup</t>
  </si>
  <si>
    <t>bb-designs-style-studio-3</t>
  </si>
  <si>
    <t>http://www.groupon.com/deals/bb-designs-style-studio-3</t>
  </si>
  <si>
    <t>rachel-kaye-skin-care-at-the-bellezza-salon</t>
  </si>
  <si>
    <t>http://www.groupon.com/deals/rachel-kaye-skin-care-at-the-bellezza-salon</t>
  </si>
  <si>
    <t>isilhouette-niagara-falls</t>
  </si>
  <si>
    <t>http://www.groupon.com/deals/isilhouette-niagara-falls</t>
  </si>
  <si>
    <t>shodan-karate-academy</t>
  </si>
  <si>
    <t>http://www.groupon.com/deals/shodan-karate-academy</t>
  </si>
  <si>
    <t>mycustomcase-com-6</t>
  </si>
  <si>
    <t>http://www.groupon.com/deals/mycustomcase-com-6</t>
  </si>
  <si>
    <t>permanent-impression-cosmetics-1</t>
  </si>
  <si>
    <t>http://www.groupon.com/deals/permanent-impression-cosmetics-1</t>
  </si>
  <si>
    <t>carolinanightlife-com-2</t>
  </si>
  <si>
    <t>http://www.groupon.com/deals/carolinanightlife-com-2</t>
  </si>
  <si>
    <t>goforitkickboxing-com-2</t>
  </si>
  <si>
    <t>http://www.groupon.com/deals/goforitkickboxing-com-2</t>
  </si>
  <si>
    <t>all-about-you-day-spa-13</t>
  </si>
  <si>
    <t>http://www.groupon.com/deals/all-about-you-day-spa-13</t>
  </si>
  <si>
    <t>amf-bowling-centers-6-atlanta</t>
  </si>
  <si>
    <t>http://www.groupon.com/deals/amf-bowling-centers-6-atlanta</t>
  </si>
  <si>
    <t>rejuvenated-beginnings</t>
  </si>
  <si>
    <t>http://www.groupon.com/deals/rejuvenated-beginnings</t>
  </si>
  <si>
    <t>philly-soft-pretzel-factory-3</t>
  </si>
  <si>
    <t>http://www.groupon.com/deals/philly-soft-pretzel-factory-3</t>
  </si>
  <si>
    <t>that-pie-place-1</t>
  </si>
  <si>
    <t>http://www.groupon.com/deals/that-pie-place-1</t>
  </si>
  <si>
    <t>salon-20-9366</t>
  </si>
  <si>
    <t>http://www.groupon.com/deals/salon-20-9366</t>
  </si>
  <si>
    <t>hadiya-wellness-7-atlanta</t>
  </si>
  <si>
    <t>http://www.groupon.com/deals/hadiya-wellness-7-atlanta</t>
  </si>
  <si>
    <t>balloon-atlanta-atlanta</t>
  </si>
  <si>
    <t>http://www.groupon.com/deals/balloon-atlanta-atlanta</t>
  </si>
  <si>
    <t>fab-face-and-body-skin-boutique-1</t>
  </si>
  <si>
    <t>http://www.groupon.com/deals/fab-face-and-body-skin-boutique-1</t>
  </si>
  <si>
    <t>gl-women-of-faith-believe-god-can-do-anything-tour-20</t>
  </si>
  <si>
    <t>http://www.groupon.com/deals/gl-women-of-faith-believe-god-can-do-anything-tour-20</t>
  </si>
  <si>
    <t>modo-fitness-1</t>
  </si>
  <si>
    <t>http://www.groupon.com/deals/modo-fitness-1</t>
  </si>
  <si>
    <t>the-velvet-note-4</t>
  </si>
  <si>
    <t>http://www.groupon.com/deals/the-velvet-note-4</t>
  </si>
  <si>
    <t>airsport-1</t>
  </si>
  <si>
    <t>http://www.groupon.com/deals/airsport-1</t>
  </si>
  <si>
    <t>amf-bowling-centers-6-charleston</t>
  </si>
  <si>
    <t>http://www.groupon.com/deals/amf-bowling-centers-6-charleston</t>
  </si>
  <si>
    <t>ez-skin-care-and-wellness-center-5</t>
  </si>
  <si>
    <t>http://www.groupon.com/deals/ez-skin-care-and-wellness-center-5</t>
  </si>
  <si>
    <t>beach-aviation-9</t>
  </si>
  <si>
    <t>http://www.groupon.com/deals/beach-aviation-9</t>
  </si>
  <si>
    <t>ideal-image-salon</t>
  </si>
  <si>
    <t>http://www.groupon.com/deals/ideal-image-salon</t>
  </si>
  <si>
    <t>dunes-medical-solutions-spa-charleston</t>
  </si>
  <si>
    <t>http://www.groupon.com/deals/dunes-medical-solutions-spa-charleston</t>
  </si>
  <si>
    <t>horizon-complex-2</t>
  </si>
  <si>
    <t>http://www.groupon.com/deals/horizon-complex-2</t>
  </si>
  <si>
    <t>haunted-covington</t>
  </si>
  <si>
    <t>http://www.groupon.com/deals/haunted-covington</t>
  </si>
  <si>
    <t>erin-rhoades-at-salon-lofts-2</t>
  </si>
  <si>
    <t>http://www.groupon.com/deals/erin-rhoades-at-salon-lofts-2</t>
  </si>
  <si>
    <t>pennzoil</t>
  </si>
  <si>
    <t>http://www.groupon.com/deals/pennzoil</t>
  </si>
  <si>
    <t>gotham-dream-cars-57</t>
  </si>
  <si>
    <t>http://www.groupon.com/deals/gotham-dream-cars-57</t>
  </si>
  <si>
    <t>the-punch-house-6</t>
  </si>
  <si>
    <t>http://www.groupon.com/deals/the-punch-house-6</t>
  </si>
  <si>
    <t>glacier-ice-and-snow-arena-8</t>
  </si>
  <si>
    <t>http://www.groupon.com/deals/glacier-ice-and-snow-arena-8</t>
  </si>
  <si>
    <t>secret-garden-cafe-ocean-ave-green-market</t>
  </si>
  <si>
    <t>http://www.groupon.com/deals/secret-garden-cafe-ocean-ave-green-market</t>
  </si>
  <si>
    <t>sentinel-self-storage-3</t>
  </si>
  <si>
    <t>http://www.groupon.com/deals/sentinel-self-storage-3</t>
  </si>
  <si>
    <t>gl-little-shop-of-horrors-5</t>
  </si>
  <si>
    <t>http://www.groupon.com/deals/gl-little-shop-of-horrors-5</t>
  </si>
  <si>
    <t>run-or-dye-16-tallahassee</t>
  </si>
  <si>
    <t>http://www.groupon.com/deals/run-or-dye-16-tallahassee</t>
  </si>
  <si>
    <t>barrie-examiner-4-barrie</t>
  </si>
  <si>
    <t>http://www.groupon.com/deals/barrie-examiner-4-barrie</t>
  </si>
  <si>
    <t>perry-country-club-6</t>
  </si>
  <si>
    <t>http://www.groupon.com/deals/perry-country-club-6</t>
  </si>
  <si>
    <t>jolly-nails-spa</t>
  </si>
  <si>
    <t>http://www.groupon.com/deals/jolly-nails-spa</t>
  </si>
  <si>
    <t>cadence-s-body-contouring-health-spa-1</t>
  </si>
  <si>
    <t>http://www.groupon.com/deals/cadence-s-body-contouring-health-spa-1</t>
  </si>
  <si>
    <t>tangles-co</t>
  </si>
  <si>
    <t>http://www.groupon.com/deals/tangles-co</t>
  </si>
  <si>
    <t>healthmedica-5</t>
  </si>
  <si>
    <t>http://www.groupon.com/deals/healthmedica-5</t>
  </si>
  <si>
    <t>the-phoenix</t>
  </si>
  <si>
    <t>http://www.groupon.com/deals/the-phoenix</t>
  </si>
  <si>
    <t>gotham-dream-cars-68</t>
  </si>
  <si>
    <t>http://www.groupon.com/deals/gotham-dream-cars-68</t>
  </si>
  <si>
    <t>slender-spamed-8</t>
  </si>
  <si>
    <t>http://www.groupon.com/deals/slender-spamed-8</t>
  </si>
  <si>
    <t>the-purple-daisy-picnic-cafe</t>
  </si>
  <si>
    <t>http://www.groupon.com/deals/the-purple-daisy-picnic-cafe</t>
  </si>
  <si>
    <t>revealed-images-2</t>
  </si>
  <si>
    <t>http://www.groupon.com/deals/revealed-images-2</t>
  </si>
  <si>
    <t>gotham-dream-cars-59</t>
  </si>
  <si>
    <t>http://www.groupon.com/deals/gotham-dream-cars-59</t>
  </si>
  <si>
    <t>andrea-s-organic-hair-studio-day-spa-3-naples</t>
  </si>
  <si>
    <t>http://www.groupon.com/deals/andrea-s-organic-hair-studio-day-spa-3-naples</t>
  </si>
  <si>
    <t>paganos-pizzeria-1</t>
  </si>
  <si>
    <t>http://www.groupon.com/deals/paganos-pizzeria-1</t>
  </si>
  <si>
    <t>amf-bowling-centers-6-gainesville</t>
  </si>
  <si>
    <t>http://www.groupon.com/deals/amf-bowling-centers-6-gainesville</t>
  </si>
  <si>
    <t>pledge-5-21</t>
  </si>
  <si>
    <t>http://www.groupon.com/deals/pledge-5-21</t>
  </si>
  <si>
    <t>total-skin-care-and-laser-clinic-3-roanoke</t>
  </si>
  <si>
    <t>http://www.groupon.com/deals/total-skin-care-and-laser-clinic-3-roanoke</t>
  </si>
  <si>
    <t>action-impact-2</t>
  </si>
  <si>
    <t>http://www.groupon.com/deals/action-impact-2</t>
  </si>
  <si>
    <t>amf-bowling-centers-6-savannah-hilton-head</t>
  </si>
  <si>
    <t>http://www.groupon.com/deals/amf-bowling-centers-6-savannah-hilton-head</t>
  </si>
  <si>
    <t>sweet-sassy-15</t>
  </si>
  <si>
    <t>http://www.groupon.com/deals/sweet-sassy-15</t>
  </si>
  <si>
    <t>beauty-and-rejuvenation-essentials-4</t>
  </si>
  <si>
    <t>http://www.groupon.com/deals/beauty-and-rejuvenation-essentials-4</t>
  </si>
  <si>
    <t>old-world-gondoliers-5-indianapolis</t>
  </si>
  <si>
    <t>http://www.groupon.com/deals/old-world-gondoliers-5-indianapolis</t>
  </si>
  <si>
    <t>clean-eating-every-day-with-rachael-ray-eatingwell-bon-appetit-and-wine-spectator</t>
  </si>
  <si>
    <t>http://www.groupon.com/deals/clean-eating-every-day-with-rachael-ray-eatingwell-bon-appetit-and-wine-spectator</t>
  </si>
  <si>
    <t>flirty-aprons-88</t>
  </si>
  <si>
    <t>http://www.groupon.com/deals/flirty-aprons-88</t>
  </si>
  <si>
    <t>chesapeake-crab-connection-7</t>
  </si>
  <si>
    <t>http://www.groupon.com/deals/chesapeake-crab-connection-7</t>
  </si>
  <si>
    <t>calhoun-natural-medicine-aesthetics-15</t>
  </si>
  <si>
    <t>http://www.groupon.com/deals/calhoun-natural-medicine-aesthetics-15</t>
  </si>
  <si>
    <t>sawatdee</t>
  </si>
  <si>
    <t>http://www.groupon.com/deals/sawatdee</t>
  </si>
  <si>
    <t>hagerman-dental-care</t>
  </si>
  <si>
    <t>http://www.groupon.com/deals/hagerman-dental-care</t>
  </si>
  <si>
    <t>patriot-lanes-lounge</t>
  </si>
  <si>
    <t>http://www.groupon.com/deals/patriot-lanes-lounge</t>
  </si>
  <si>
    <t>the-chair-on-fire-2-minneapolis-stpaul</t>
  </si>
  <si>
    <t>http://www.groupon.com/deals/the-chair-on-fire-2-minneapolis-stpaul</t>
  </si>
  <si>
    <t>amf-bowling-centers-6-minneapolis-stpaul</t>
  </si>
  <si>
    <t>http://www.groupon.com/deals/amf-bowling-centers-6-minneapolis-stpaul</t>
  </si>
  <si>
    <t>h2o-bodyworks-women-s-wellness</t>
  </si>
  <si>
    <t>http://www.groupon.com/deals/h2o-bodyworks-women-s-wellness</t>
  </si>
  <si>
    <t>iris-beads-charms-2</t>
  </si>
  <si>
    <t>http://www.groupon.com/deals/iris-beads-charms-2</t>
  </si>
  <si>
    <t>gotham-dream-cars-66</t>
  </si>
  <si>
    <t>http://www.groupon.com/deals/gotham-dream-cars-66</t>
  </si>
  <si>
    <t>jitendra-yoga-2</t>
  </si>
  <si>
    <t>http://www.groupon.com/deals/jitendra-yoga-2</t>
  </si>
  <si>
    <t>lash-love-1</t>
  </si>
  <si>
    <t>http://www.groupon.com/deals/lash-love-1</t>
  </si>
  <si>
    <t>chapel-creek-winery-6</t>
  </si>
  <si>
    <t>http://www.groupon.com/deals/chapel-creek-winery-6</t>
  </si>
  <si>
    <t>coco-key-water-resort-19</t>
  </si>
  <si>
    <t>http://www.groupon.com/deals/coco-key-water-resort-19</t>
  </si>
  <si>
    <t>paradise-park-3-kansas-city</t>
  </si>
  <si>
    <t>http://www.groupon.com/deals/paradise-park-3-kansas-city</t>
  </si>
  <si>
    <t>splash-hair-design-spa-4-milwaukee</t>
  </si>
  <si>
    <t>http://www.groupon.com/deals/splash-hair-design-spa-4-milwaukee</t>
  </si>
  <si>
    <t>amf-bowling-centers-6-milwaukee</t>
  </si>
  <si>
    <t>http://www.groupon.com/deals/amf-bowling-centers-6-milwaukee</t>
  </si>
  <si>
    <t>cornerstone-integrated-healthcare-1</t>
  </si>
  <si>
    <t>http://www.groupon.com/deals/cornerstone-integrated-healthcare-1</t>
  </si>
  <si>
    <t>waldvogel-s-pumpkin-farm-1</t>
  </si>
  <si>
    <t>http://www.groupon.com/deals/waldvogel-s-pumpkin-farm-1</t>
  </si>
  <si>
    <t>brenda-at-cosmic-touch</t>
  </si>
  <si>
    <t>http://www.groupon.com/deals/brenda-at-cosmic-touch</t>
  </si>
  <si>
    <t>tables-with-taste</t>
  </si>
  <si>
    <t>http://www.groupon.com/deals/tables-with-taste</t>
  </si>
  <si>
    <t>kc-shoe-repair-and-boot-store-1</t>
  </si>
  <si>
    <t>http://www.groupon.com/deals/kc-shoe-repair-and-boot-store-1</t>
  </si>
  <si>
    <t>mycustomcase-com-8</t>
  </si>
  <si>
    <t>http://www.groupon.com/deals/mycustomcase-com-8</t>
  </si>
  <si>
    <t>la-dea-medispa-and-laser-clinic-at-lifesteps-health-wellness-clinic</t>
  </si>
  <si>
    <t>http://www.groupon.com/deals/la-dea-medispa-and-laser-clinic-at-lifesteps-health-wellness-clinic</t>
  </si>
  <si>
    <t>vodosia-massage-1</t>
  </si>
  <si>
    <t>http://www.groupon.com/deals/vodosia-massage-1</t>
  </si>
  <si>
    <t>pizza-306</t>
  </si>
  <si>
    <t>http://www.groupon.com/deals/pizza-306</t>
  </si>
  <si>
    <t>andria-s-cajun-cuisine-4</t>
  </si>
  <si>
    <t>http://www.groupon.com/deals/andria-s-cajun-cuisine-4</t>
  </si>
  <si>
    <t>clear-beauty-aesthetics</t>
  </si>
  <si>
    <t>http://www.groupon.com/deals/clear-beauty-aesthetics</t>
  </si>
  <si>
    <t>total-med-solutions-13</t>
  </si>
  <si>
    <t>http://www.groupon.com/deals/total-med-solutions-13</t>
  </si>
  <si>
    <t>the-body-sculpt-xpress-dallas</t>
  </si>
  <si>
    <t>http://www.groupon.com/deals/the-body-sculpt-xpress-dallas</t>
  </si>
  <si>
    <t>simply-fondue-22</t>
  </si>
  <si>
    <t>http://www.groupon.com/deals/simply-fondue-22</t>
  </si>
  <si>
    <t>radiant-skin-care-spa-3</t>
  </si>
  <si>
    <t>http://www.groupon.com/deals/radiant-skin-care-spa-3</t>
  </si>
  <si>
    <t>yoga-on-main-2-dallas</t>
  </si>
  <si>
    <t>http://www.groupon.com/deals/yoga-on-main-2-dallas</t>
  </si>
  <si>
    <t>gotham-dream-cars-52</t>
  </si>
  <si>
    <t>http://www.groupon.com/deals/gotham-dream-cars-52</t>
  </si>
  <si>
    <t>naan-sushi-japanese-restaurant-3</t>
  </si>
  <si>
    <t>http://www.groupon.com/deals/naan-sushi-japanese-restaurant-3</t>
  </si>
  <si>
    <t>massage-49-55</t>
  </si>
  <si>
    <t>http://www.groupon.com/deals/massage-49-55</t>
  </si>
  <si>
    <t>nails-by-shannon-and-kim-at-salon-cherry-hills-day-spa</t>
  </si>
  <si>
    <t>http://www.groupon.com/deals/nails-by-shannon-and-kim-at-salon-cherry-hills-day-spa</t>
  </si>
  <si>
    <t>ananda-wellness-solutions</t>
  </si>
  <si>
    <t>http://www.groupon.com/deals/ananda-wellness-solutions</t>
  </si>
  <si>
    <t>frame-de-art-5</t>
  </si>
  <si>
    <t>http://www.groupon.com/deals/frame-de-art-5</t>
  </si>
  <si>
    <t>mataam-fez</t>
  </si>
  <si>
    <t>http://www.groupon.com/deals/mataam-fez</t>
  </si>
  <si>
    <t>simply-fondue-23</t>
  </si>
  <si>
    <t>http://www.groupon.com/deals/simply-fondue-23</t>
  </si>
  <si>
    <t>tacos-y-mas-2</t>
  </si>
  <si>
    <t>http://www.groupon.com/deals/tacos-y-mas-2</t>
  </si>
  <si>
    <t>gotham-dream-cars-62</t>
  </si>
  <si>
    <t>http://www.groupon.com/deals/gotham-dream-cars-62</t>
  </si>
  <si>
    <t>alpha-cleanse-3</t>
  </si>
  <si>
    <t>http://www.groupon.com/deals/alpha-cleanse-3</t>
  </si>
  <si>
    <t>boudreaux-s-bistro</t>
  </si>
  <si>
    <t>http://www.groupon.com/deals/boudreaux-s-bistro</t>
  </si>
  <si>
    <t>nostalgia-ballooning-2-el-paso</t>
  </si>
  <si>
    <t>http://www.groupon.com/deals/nostalgia-ballooning-2-el-paso</t>
  </si>
  <si>
    <t>ganesh-indian-restaurant</t>
  </si>
  <si>
    <t>http://www.groupon.com/deals/ganesh-indian-restaurant</t>
  </si>
  <si>
    <t>zaggora-57-boise</t>
  </si>
  <si>
    <t>http://www.groupon.com/deals/zaggora-57-boise</t>
  </si>
  <si>
    <t>green-solutions-cleaning-4-salt-lake-city</t>
  </si>
  <si>
    <t>http://www.groupon.com/deals/green-solutions-cleaning-4-salt-lake-city</t>
  </si>
  <si>
    <t>endless-summer-tanning-wellness-1</t>
  </si>
  <si>
    <t>http://www.groupon.com/deals/endless-summer-tanning-wellness-1</t>
  </si>
  <si>
    <t>gitter-vein-institute-1</t>
  </si>
  <si>
    <t>http://www.groupon.com/deals/gitter-vein-institute-1</t>
  </si>
  <si>
    <t>satin-nails-facial-1</t>
  </si>
  <si>
    <t>http://www.groupon.com/deals/satin-nails-facial-1</t>
  </si>
  <si>
    <t>downtowns-cuts-and-cuticles</t>
  </si>
  <si>
    <t>http://www.groupon.com/deals/downtowns-cuts-and-cuticles</t>
  </si>
  <si>
    <t>ambiance-spa-and-wellness-centre-2</t>
  </si>
  <si>
    <t>http://www.groupon.com/deals/ambiance-spa-and-wellness-centre-2</t>
  </si>
  <si>
    <t>sovereign-pest-control-3</t>
  </si>
  <si>
    <t>http://www.groupon.com/deals/sovereign-pest-control-3</t>
  </si>
  <si>
    <t>serenity-massage-p-l-l-c</t>
  </si>
  <si>
    <t>http://www.groupon.com/deals/serenity-massage-p-l-l-c</t>
  </si>
  <si>
    <t>mycustomcase-com-4</t>
  </si>
  <si>
    <t>http://www.groupon.com/deals/mycustomcase-com-4</t>
  </si>
  <si>
    <t>one-classy-tan-2</t>
  </si>
  <si>
    <t>http://www.groupon.com/deals/one-classy-tan-2</t>
  </si>
  <si>
    <t>nuvie-skin-care-and-wellness-center</t>
  </si>
  <si>
    <t>http://www.groupon.com/deals/nuvie-skin-care-and-wellness-center</t>
  </si>
  <si>
    <t>gl-houston-food-truck-fest</t>
  </si>
  <si>
    <t>http://www.groupon.com/deals/gl-houston-food-truck-fest</t>
  </si>
  <si>
    <t>south-coast-sailing-adventures-4</t>
  </si>
  <si>
    <t>http://www.groupon.com/deals/south-coast-sailing-adventures-4</t>
  </si>
  <si>
    <t>new-life-medical-center-4-chicago</t>
  </si>
  <si>
    <t>http://www.groupon.com/deals/new-life-medical-center-4-chicago</t>
  </si>
  <si>
    <t>sam-gabe-s-italian-bistro-1</t>
  </si>
  <si>
    <t>http://www.groupon.com/deals/sam-gabe-s-italian-bistro-1</t>
  </si>
  <si>
    <t>rhc-paintball-fields-4-chicago</t>
  </si>
  <si>
    <t>http://www.groupon.com/deals/rhc-paintball-fields-4-chicago</t>
  </si>
  <si>
    <t>sabah-haleem-at-aida-spa</t>
  </si>
  <si>
    <t>http://www.groupon.com/deals/sabah-haleem-at-aida-spa</t>
  </si>
  <si>
    <t>posh-salon-with-maira-casico</t>
  </si>
  <si>
    <t>http://www.groupon.com/deals/posh-salon-with-maira-casico</t>
  </si>
  <si>
    <t>snap-fitness-261</t>
  </si>
  <si>
    <t>http://www.groupon.com/deals/snap-fitness-261</t>
  </si>
  <si>
    <t>gl-john-fogerty-2</t>
  </si>
  <si>
    <t>http://www.groupon.com/deals/gl-john-fogerty-2</t>
  </si>
  <si>
    <t>cameron-s-ice-cream-grill</t>
  </si>
  <si>
    <t>http://www.groupon.com/deals/cameron-s-ice-cream-grill</t>
  </si>
  <si>
    <t>halsted-tan-and-spa-1</t>
  </si>
  <si>
    <t>http://www.groupon.com/deals/halsted-tan-and-spa-1</t>
  </si>
  <si>
    <t>got-air-scuba-4</t>
  </si>
  <si>
    <t>http://www.groupon.com/deals/got-air-scuba-4</t>
  </si>
  <si>
    <t>carissima-salon-2</t>
  </si>
  <si>
    <t>http://www.groupon.com/deals/carissima-salon-2</t>
  </si>
  <si>
    <t>growing-younger-14-huntsville</t>
  </si>
  <si>
    <t>http://www.groupon.com/deals/growing-younger-14-huntsville</t>
  </si>
  <si>
    <t>complete-music-and-video</t>
  </si>
  <si>
    <t>http://www.groupon.com/deals/complete-music-and-video</t>
  </si>
  <si>
    <t>repose-massage-therapy-2</t>
  </si>
  <si>
    <t>http://www.groupon.com/deals/repose-massage-therapy-2</t>
  </si>
  <si>
    <t>gotham-dream-cars-65</t>
  </si>
  <si>
    <t>http://www.groupon.com/deals/gotham-dream-cars-65</t>
  </si>
  <si>
    <t>music-city-pub-crawl</t>
  </si>
  <si>
    <t>http://www.groupon.com/deals/music-city-pub-crawl</t>
  </si>
  <si>
    <t>smile-white-now-teeth-whitening-salon-2</t>
  </si>
  <si>
    <t>http://www.groupon.com/deals/smile-white-now-teeth-whitening-salon-2</t>
  </si>
  <si>
    <t>russian-house</t>
  </si>
  <si>
    <t>http://www.groupon.com/deals/russian-house</t>
  </si>
  <si>
    <t>brass-ovaries-pole-dancing-6</t>
  </si>
  <si>
    <t>http://www.groupon.com/deals/brass-ovaries-pole-dancing-6</t>
  </si>
  <si>
    <t>nine-dragons-foot-finesse-5</t>
  </si>
  <si>
    <t>http://www.groupon.com/deals/nine-dragons-foot-finesse-5</t>
  </si>
  <si>
    <t>cozy-feet-spa-1</t>
  </si>
  <si>
    <t>http://www.groupon.com/deals/cozy-feet-spa-1</t>
  </si>
  <si>
    <t>tivoli-bowling-center-2</t>
  </si>
  <si>
    <t>http://www.groupon.com/deals/tivoli-bowling-center-2</t>
  </si>
  <si>
    <t>permanent-makeup-by-jeffery-lyle-segal-1</t>
  </si>
  <si>
    <t>http://www.groupon.com/deals/permanent-makeup-by-jeffery-lyle-segal-1</t>
  </si>
  <si>
    <t>gl-da-corneto-opera-orchestra-chorus-presents-nabucco-by-giuseppe-verdi</t>
  </si>
  <si>
    <t>http://www.groupon.com/deals/gl-da-corneto-opera-orchestra-chorus-presents-nabucco-by-giuseppe-verdi</t>
  </si>
  <si>
    <t>parkside-pub-2</t>
  </si>
  <si>
    <t>http://www.groupon.com/deals/parkside-pub-2</t>
  </si>
  <si>
    <t>roly-poly-10</t>
  </si>
  <si>
    <t>http://www.groupon.com/deals/roly-poly-10</t>
  </si>
  <si>
    <t>be-green-carpet-cleaning-14</t>
  </si>
  <si>
    <t>http://www.groupon.com/deals/be-green-carpet-cleaning-14</t>
  </si>
  <si>
    <t>3-graces-skincare-and-spa-2-austin</t>
  </si>
  <si>
    <t>http://www.groupon.com/deals/3-graces-skincare-and-spa-2-austin</t>
  </si>
  <si>
    <t>ageless-you-spa</t>
  </si>
  <si>
    <t>http://www.groupon.com/deals/ageless-you-spa</t>
  </si>
  <si>
    <t>optimal-health-5-tulsa</t>
  </si>
  <si>
    <t>http://www.groupon.com/deals/optimal-health-5-tulsa</t>
  </si>
  <si>
    <t>stout-s-pizza-company-1</t>
  </si>
  <si>
    <t>http://www.groupon.com/deals/stout-s-pizza-company-1</t>
  </si>
  <si>
    <t>iperform3d-1</t>
  </si>
  <si>
    <t>http://www.groupon.com/deals/iperform3d-1</t>
  </si>
  <si>
    <t>texas-winos-1</t>
  </si>
  <si>
    <t>http://www.groupon.com/deals/texas-winos-1</t>
  </si>
  <si>
    <t>amf-bowling-centers-6-stlouis</t>
  </si>
  <si>
    <t>http://www.groupon.com/deals/amf-bowling-centers-6-stlouis</t>
  </si>
  <si>
    <t>run-or-dye-16-midland-odessa</t>
  </si>
  <si>
    <t>http://www.groupon.com/deals/run-or-dye-16-midland-odessa</t>
  </si>
  <si>
    <t>brazikat-3</t>
  </si>
  <si>
    <t>http://www.groupon.com/deals/brazikat-3</t>
  </si>
  <si>
    <t>ftd-com-9</t>
  </si>
  <si>
    <t>http://www.groupon.com/deals/ftd-com-9</t>
  </si>
  <si>
    <t>davidjstudios-4</t>
  </si>
  <si>
    <t>http://www.groupon.com/deals/davidjstudios-4</t>
  </si>
  <si>
    <t>mckenna-children-s-museum-1</t>
  </si>
  <si>
    <t>http://www.groupon.com/deals/mckenna-children-s-museum-1</t>
  </si>
  <si>
    <t>gotham-dream-cars-58</t>
  </si>
  <si>
    <t>http://www.groupon.com/deals/gotham-dream-cars-58</t>
  </si>
  <si>
    <t>the-emerald-restaurant-15</t>
  </si>
  <si>
    <t>http://www.groupon.com/deals/the-emerald-restaurant-15</t>
  </si>
  <si>
    <t>mckenna-children-s-museum</t>
  </si>
  <si>
    <t>http://www.groupon.com/deals/mckenna-children-s-museum</t>
  </si>
  <si>
    <t>fotoscool-13</t>
  </si>
  <si>
    <t>http://www.groupon.com/deals/fotoscool-13</t>
  </si>
  <si>
    <t>gl-the-nutcracker-2</t>
  </si>
  <si>
    <t>http://www.groupon.com/deals/gl-the-nutcracker-2</t>
  </si>
  <si>
    <t>a-w-lin-s-asian-cuisine-1</t>
  </si>
  <si>
    <t>http://www.groupon.com/deals/a-w-lin-s-asian-cuisine-1</t>
  </si>
  <si>
    <t>fpa-cosmetic-med-spa-3-stlouis</t>
  </si>
  <si>
    <t>http://www.groupon.com/deals/fpa-cosmetic-med-spa-3-stlouis</t>
  </si>
  <si>
    <t>megan-at-new-concepts-hair-salon</t>
  </si>
  <si>
    <t>http://www.groupon.com/deals/megan-at-new-concepts-hair-salon</t>
  </si>
  <si>
    <t>gotham-dream-cars-51</t>
  </si>
  <si>
    <t>http://www.groupon.com/deals/gotham-dream-cars-51</t>
  </si>
  <si>
    <t>enlighten-laser-and-skin-care-clinic-5</t>
  </si>
  <si>
    <t>http://www.groupon.com/deals/enlighten-laser-and-skin-care-clinic-5</t>
  </si>
  <si>
    <t>we-tint-utah-1</t>
  </si>
  <si>
    <t>http://www.groupon.com/deals/we-tint-utah-1</t>
  </si>
  <si>
    <t>vertically-inclined-rock-gym-1-edmonton</t>
  </si>
  <si>
    <t>http://www.groupon.com/deals/vertically-inclined-rock-gym-1-edmonton</t>
  </si>
  <si>
    <t>latoria-s-healing-touch-1</t>
  </si>
  <si>
    <t>http://www.groupon.com/deals/latoria-s-healing-touch-1</t>
  </si>
  <si>
    <t>richard-s-hawgwild-bbq</t>
  </si>
  <si>
    <t>http://www.groupon.com/deals/richard-s-hawgwild-bbq</t>
  </si>
  <si>
    <t>amf-bowling-centers-6-evansville</t>
  </si>
  <si>
    <t>http://www.groupon.com/deals/amf-bowling-centers-6-evansville</t>
  </si>
  <si>
    <t>revitalizing-hands-5</t>
  </si>
  <si>
    <t>http://www.groupon.com/deals/revitalizing-hands-5</t>
  </si>
  <si>
    <t>badger-sports-park-1</t>
  </si>
  <si>
    <t>http://www.groupon.com/deals/badger-sports-park-1</t>
  </si>
  <si>
    <t>spa-contouz</t>
  </si>
  <si>
    <t>http://www.groupon.com/deals/spa-contouz</t>
  </si>
  <si>
    <t>title-boxing-club-45159</t>
  </si>
  <si>
    <t>http://www.groupon.com/deals/title-boxing-club-45159</t>
  </si>
  <si>
    <t>johnsons-smokehouse-bbq</t>
  </si>
  <si>
    <t>http://www.groupon.com/deals/johnsons-smokehouse-bbq</t>
  </si>
  <si>
    <t>avicii-day-spa-and-boutique-2</t>
  </si>
  <si>
    <t>http://www.groupon.com/deals/avicii-day-spa-and-boutique-2</t>
  </si>
  <si>
    <t>east-west-health-ogden</t>
  </si>
  <si>
    <t>http://www.groupon.com/deals/east-west-health-ogden</t>
  </si>
  <si>
    <t>sky-surfer-5-memphis</t>
  </si>
  <si>
    <t>http://www.groupon.com/deals/sky-surfer-5-memphis</t>
  </si>
  <si>
    <t>isla-tours-16</t>
  </si>
  <si>
    <t>http://www.groupon.com/deals/isla-tours-16</t>
  </si>
  <si>
    <t>bahia-mexican-restaurant-2</t>
  </si>
  <si>
    <t>http://www.groupon.com/deals/bahia-mexican-restaurant-2</t>
  </si>
  <si>
    <t>pier-99-restaurant-1</t>
  </si>
  <si>
    <t>http://www.groupon.com/deals/pier-99-restaurant-1</t>
  </si>
  <si>
    <t>revitalift-medspa</t>
  </si>
  <si>
    <t>http://www.groupon.com/deals/revitalift-medspa</t>
  </si>
  <si>
    <t>run-or-dye-16-abilene</t>
  </si>
  <si>
    <t>http://www.groupon.com/deals/run-or-dye-16-abilene</t>
  </si>
  <si>
    <t>skydive-tuskegee-4</t>
  </si>
  <si>
    <t>http://www.groupon.com/deals/skydive-tuskegee-4</t>
  </si>
  <si>
    <t>flirty-aprons-89</t>
  </si>
  <si>
    <t>http://www.groupon.com/deals/flirty-aprons-89</t>
  </si>
  <si>
    <t>white-smile-central-84</t>
  </si>
  <si>
    <t>http://www.groupon.com/deals/white-smile-central-84</t>
  </si>
  <si>
    <t>sup-shack-1-10</t>
  </si>
  <si>
    <t>http://www.groupon.com/deals/sup-shack-1-10</t>
  </si>
  <si>
    <t>foot-doctor-of-the-east-bay-15-santa-cruz</t>
  </si>
  <si>
    <t>http://www.groupon.com/deals/foot-doctor-of-the-east-bay-15-santa-cruz</t>
  </si>
  <si>
    <t>nightingale-conant-2</t>
  </si>
  <si>
    <t>http://www.groupon.com/deals/nightingale-conant-2</t>
  </si>
  <si>
    <t>roc-s-cupcakes</t>
  </si>
  <si>
    <t>http://www.groupon.com/deals/roc-s-cupcakes</t>
  </si>
  <si>
    <t>allen-berg-racing-school-7-orange-county</t>
  </si>
  <si>
    <t>http://www.groupon.com/deals/allen-berg-racing-school-7-orange-county</t>
  </si>
  <si>
    <t>legends-hairstyling-co-on-santa-margarita-pkwy</t>
  </si>
  <si>
    <t>http://www.groupon.com/deals/legends-hairstyling-co-on-santa-margarita-pkwy</t>
  </si>
  <si>
    <t>devilicious-donuts-1</t>
  </si>
  <si>
    <t>http://www.groupon.com/deals/devilicious-donuts-1</t>
  </si>
  <si>
    <t>gl-tedxyouth-bommercanyon-3rd-annual-conference</t>
  </si>
  <si>
    <t>http://www.groupon.com/deals/gl-tedxyouth-bommercanyon-3rd-annual-conference</t>
  </si>
  <si>
    <t>european-wellness-cosmedical-2</t>
  </si>
  <si>
    <t>http://www.groupon.com/deals/european-wellness-cosmedical-2</t>
  </si>
  <si>
    <t>mycustomcase-com-5</t>
  </si>
  <si>
    <t>http://www.groupon.com/deals/mycustomcase-com-5</t>
  </si>
  <si>
    <t>skindulgence-by-judie</t>
  </si>
  <si>
    <t>http://www.groupon.com/deals/skindulgence-by-judie</t>
  </si>
  <si>
    <t>19-okanagan-grill-bar-1</t>
  </si>
  <si>
    <t>http://www.groupon.com/deals/19-okanagan-grill-bar-1</t>
  </si>
  <si>
    <t>you-being-you-eugene</t>
  </si>
  <si>
    <t>http://www.groupon.com/deals/you-being-you-eugene</t>
  </si>
  <si>
    <t>yoga-sol-studio-1</t>
  </si>
  <si>
    <t>http://www.groupon.com/deals/yoga-sol-studio-1</t>
  </si>
  <si>
    <t>nyc-cafe-catering</t>
  </si>
  <si>
    <t>http://www.groupon.com/deals/nyc-cafe-catering</t>
  </si>
  <si>
    <t>wildlife-safari-6</t>
  </si>
  <si>
    <t>http://www.groupon.com/deals/wildlife-safari-6</t>
  </si>
  <si>
    <t>homejoy-cleaning-12</t>
  </si>
  <si>
    <t>http://www.groupon.com/deals/homejoy-cleaning-12</t>
  </si>
  <si>
    <t>accent-cruises-8</t>
  </si>
  <si>
    <t>http://www.groupon.com/deals/accent-cruises-8</t>
  </si>
  <si>
    <t>hanna-meat-1</t>
  </si>
  <si>
    <t>http://www.groupon.com/deals/hanna-meat-1</t>
  </si>
  <si>
    <t>green-spa-vancouver</t>
  </si>
  <si>
    <t>http://www.groupon.com/deals/green-spa-vancouver</t>
  </si>
  <si>
    <t>cocoanymph-4-vancouver</t>
  </si>
  <si>
    <t>http://www.groupon.com/deals/cocoanymph-4-vancouver</t>
  </si>
  <si>
    <t>global-laser-vision-9</t>
  </si>
  <si>
    <t>http://www.groupon.com/deals/global-laser-vision-9</t>
  </si>
  <si>
    <t>bikram-yoga-tri-city-3</t>
  </si>
  <si>
    <t>http://www.groupon.com/deals/bikram-yoga-tri-city-3</t>
  </si>
  <si>
    <t>luminous-skin-care-3</t>
  </si>
  <si>
    <t>http://www.groupon.com/deals/luminous-skin-care-3</t>
  </si>
  <si>
    <t>celestial-craniosacral</t>
  </si>
  <si>
    <t>http://www.groupon.com/deals/celestial-craniosacral</t>
  </si>
  <si>
    <t>the-paintball-park-15</t>
  </si>
  <si>
    <t>http://www.groupon.com/deals/the-paintball-park-15</t>
  </si>
  <si>
    <t>suite-101-salon</t>
  </si>
  <si>
    <t>http://www.groupon.com/deals/suite-101-salon</t>
  </si>
  <si>
    <t>revive-salon-and-spa-3</t>
  </si>
  <si>
    <t>http://www.groupon.com/deals/revive-salon-and-spa-3</t>
  </si>
  <si>
    <t>mycustomcase-com-2</t>
  </si>
  <si>
    <t>http://www.groupon.com/deals/mycustomcase-com-2</t>
  </si>
  <si>
    <t>thomas-michael-salon-professional</t>
  </si>
  <si>
    <t>http://www.groupon.com/deals/thomas-michael-salon-professional</t>
  </si>
  <si>
    <t>mycustomcase-com-3</t>
  </si>
  <si>
    <t>http://www.groupon.com/deals/mycustomcase-com-3</t>
  </si>
  <si>
    <t>la-bella-salon-7</t>
  </si>
  <si>
    <t>http://www.groupon.com/deals/la-bella-salon-7</t>
  </si>
  <si>
    <t>brittney-salyer-at-changes-salon-and-spa-1</t>
  </si>
  <si>
    <t>http://www.groupon.com/deals/brittney-salyer-at-changes-salon-and-spa-1</t>
  </si>
  <si>
    <t>carmel-mountain-dentistry-5-san-diego</t>
  </si>
  <si>
    <t>http://www.groupon.com/deals/carmel-mountain-dentistry-5-san-diego</t>
  </si>
  <si>
    <t>coit-5-santa-barbara</t>
  </si>
  <si>
    <t>http://www.groupon.com/deals/coit-5-santa-barbara</t>
  </si>
  <si>
    <t>combat-zone-paintball-3</t>
  </si>
  <si>
    <t>http://www.groupon.com/deals/combat-zone-paintball-3</t>
  </si>
  <si>
    <t>capital-tint-2</t>
  </si>
  <si>
    <t>http://www.groupon.com/deals/capital-tint-2</t>
  </si>
  <si>
    <t>caribbean-flava</t>
  </si>
  <si>
    <t>http://www.groupon.com/deals/caribbean-flava</t>
  </si>
  <si>
    <t>excel-laser-vision-institute-3</t>
  </si>
  <si>
    <t>http://www.groupon.com/deals/excel-laser-vision-institute-3</t>
  </si>
  <si>
    <t>triad-river-tours-3</t>
  </si>
  <si>
    <t>http://www.groupon.com/deals/triad-river-tours-3</t>
  </si>
  <si>
    <t>alpine-therapeutic-massage-3</t>
  </si>
  <si>
    <t>http://www.groupon.com/deals/alpine-therapeutic-massage-3</t>
  </si>
  <si>
    <t>r-vivo-therapeutic-massage-skin-care-spa</t>
  </si>
  <si>
    <t>http://www.groupon.com/deals/r-vivo-therapeutic-massage-skin-care-spa</t>
  </si>
  <si>
    <t>jennifer-lee-at-revelations-a-salon-1</t>
  </si>
  <si>
    <t>http://www.groupon.com/deals/jennifer-lee-at-revelations-a-salon-1</t>
  </si>
  <si>
    <t>white-smile-central-89</t>
  </si>
  <si>
    <t>http://www.groupon.com/deals/white-smile-central-89</t>
  </si>
  <si>
    <t>amf-bowling-centers-6-los-angeles</t>
  </si>
  <si>
    <t>http://www.groupon.com/deals/amf-bowling-centers-6-los-angeles</t>
  </si>
  <si>
    <t>bangkok-thai-massage</t>
  </si>
  <si>
    <t>http://www.groupon.com/deals/bangkok-thai-massage</t>
  </si>
  <si>
    <t>sugar-rays-2</t>
  </si>
  <si>
    <t>http://www.groupon.com/deals/sugar-rays-2</t>
  </si>
  <si>
    <t>amadeus-spa-6</t>
  </si>
  <si>
    <t>http://www.groupon.com/deals/amadeus-spa-6</t>
  </si>
  <si>
    <t>55-degree-wine-11</t>
  </si>
  <si>
    <t>http://www.groupon.com/deals/55-degree-wine-11</t>
  </si>
  <si>
    <t>crossfit-insurgent</t>
  </si>
  <si>
    <t>http://www.groupon.com/deals/crossfit-insurgent</t>
  </si>
  <si>
    <t>alexander-s-for-hair</t>
  </si>
  <si>
    <t>http://www.groupon.com/deals/alexander-s-for-hair</t>
  </si>
  <si>
    <t>hilltop-cleaners-1</t>
  </si>
  <si>
    <t>http://www.groupon.com/deals/hilltop-cleaners-1</t>
  </si>
  <si>
    <t>le-may-family-collection-foundation-3-seattle</t>
  </si>
  <si>
    <t>http://www.groupon.com/deals/le-may-family-collection-foundation-3-seattle</t>
  </si>
  <si>
    <t>healthy-look-salon-2</t>
  </si>
  <si>
    <t>http://www.groupon.com/deals/healthy-look-salon-2</t>
  </si>
  <si>
    <t>sup-shack-1-11</t>
  </si>
  <si>
    <t>http://www.groupon.com/deals/sup-shack-1-11</t>
  </si>
  <si>
    <t>the-dailey-method-9</t>
  </si>
  <si>
    <t>http://www.groupon.com/deals/the-dailey-method-9</t>
  </si>
  <si>
    <t>vinotopia-restaurant-winebar</t>
  </si>
  <si>
    <t>http://www.groupon.com/deals/vinotopia-restaurant-winebar</t>
  </si>
  <si>
    <t>wildlife-safari-5</t>
  </si>
  <si>
    <t>http://www.groupon.com/deals/wildlife-safari-5</t>
  </si>
  <si>
    <t>get-thin-treatments</t>
  </si>
  <si>
    <t>http://www.groupon.com/deals/get-thin-treatments</t>
  </si>
  <si>
    <t>angel-island-company-12</t>
  </si>
  <si>
    <t>http://www.groupon.com/deals/angel-island-company-12</t>
  </si>
  <si>
    <t>mindful-yoga-studio-2</t>
  </si>
  <si>
    <t>http://www.groupon.com/deals/mindful-yoga-studio-2</t>
  </si>
  <si>
    <t>bella-capelli-salon</t>
  </si>
  <si>
    <t>http://www.groupon.com/deals/bella-capelli-salon</t>
  </si>
  <si>
    <t>adore-salon-inland-empire</t>
  </si>
  <si>
    <t>http://www.groupon.com/deals/adore-salon-inland-empire</t>
  </si>
  <si>
    <t>all-in-one-fitness-1-san-francisco</t>
  </si>
  <si>
    <t>http://www.groupon.com/deals/all-in-one-fitness-1-san-francisco</t>
  </si>
  <si>
    <t>arnies-restaurant-4</t>
  </si>
  <si>
    <t>http://www.groupon.com/deals/arnies-restaurant-4</t>
  </si>
  <si>
    <t>avalon-dental-san-francisco-6-san-francisco</t>
  </si>
  <si>
    <t>http://www.groupon.com/deals/avalon-dental-san-francisco-6-san-francisco</t>
  </si>
  <si>
    <t>demon-dreamz-1</t>
  </si>
  <si>
    <t>http://www.groupon.com/deals/demon-dreamz-1</t>
  </si>
  <si>
    <t>santa-monica-power-yoga</t>
  </si>
  <si>
    <t>http://www.groupon.com/deals/santa-monica-power-yoga</t>
  </si>
  <si>
    <t>auto-care-special-6-los-angeles</t>
  </si>
  <si>
    <t>http://www.groupon.com/deals/auto-care-special-6-los-angeles</t>
  </si>
  <si>
    <t>adventure-connection-5-sacramento</t>
  </si>
  <si>
    <t>http://www.groupon.com/deals/adventure-connection-5-sacramento</t>
  </si>
  <si>
    <t>nastran-skin-care-2</t>
  </si>
  <si>
    <t>http://www.groupon.com/deals/nastran-skin-care-2</t>
  </si>
  <si>
    <t>flamin-joe-s-2</t>
  </si>
  <si>
    <t>http://www.groupon.com/deals/flamin-joe-s-2</t>
  </si>
  <si>
    <t>body-del-sol-medical-spa-23-fresno</t>
  </si>
  <si>
    <t>http://www.groupon.com/deals/body-del-sol-medical-spa-23-fresno</t>
  </si>
  <si>
    <t>citti-s-florist</t>
  </si>
  <si>
    <t>http://www.groupon.com/deals/citti-s-florist</t>
  </si>
  <si>
    <t>ducky-s-car-wash</t>
  </si>
  <si>
    <t>http://www.groupon.com/deals/ducky-s-car-wash</t>
  </si>
  <si>
    <t>sup-shack-1-12</t>
  </si>
  <si>
    <t>http://www.groupon.com/deals/sup-shack-1-12</t>
  </si>
  <si>
    <t>american-family-dental-la-1</t>
  </si>
  <si>
    <t>http://www.groupon.com/deals/american-family-dental-la-1</t>
  </si>
  <si>
    <t>julian-s-skin-studio-1</t>
  </si>
  <si>
    <t>http://www.groupon.com/deals/julian-s-skin-studio-1</t>
  </si>
  <si>
    <t>san-francisco-city-guides-1</t>
  </si>
  <si>
    <t>http://www.groupon.com/deals/san-francisco-city-guides-1</t>
  </si>
  <si>
    <t>amf-bowling-centers-6-san-jose</t>
  </si>
  <si>
    <t>http://www.groupon.com/deals/amf-bowling-centers-6-san-jose</t>
  </si>
  <si>
    <t>arizona-eye-institute-cosmetic-laser-center-3</t>
  </si>
  <si>
    <t>http://www.groupon.com/deals/arizona-eye-institute-cosmetic-laser-center-3</t>
  </si>
  <si>
    <t>heather-mell-at-allure-salon-and-spa</t>
  </si>
  <si>
    <t>http://www.groupon.com/deals/heather-mell-at-allure-salon-and-spa</t>
  </si>
  <si>
    <t>demon-dreamz</t>
  </si>
  <si>
    <t>http://www.groupon.com/deals/demon-dreamz</t>
  </si>
  <si>
    <t>arizona-chiropractic-holistic-health-center-phoenix</t>
  </si>
  <si>
    <t>http://www.groupon.com/deals/arizona-chiropractic-holistic-health-center-phoenix</t>
  </si>
  <si>
    <t>the-corn-flower-2</t>
  </si>
  <si>
    <t>http://www.groupon.com/deals/the-corn-flower-2</t>
  </si>
  <si>
    <t>twisted-sisters-sports-grille</t>
  </si>
  <si>
    <t>http://www.groupon.com/deals/twisted-sisters-sports-grille</t>
  </si>
  <si>
    <t>east-valley-women-s-skin-laser-group-2</t>
  </si>
  <si>
    <t>http://www.groupon.com/deals/east-valley-women-s-skin-laser-group-2</t>
  </si>
  <si>
    <t>sentinel-self-storage-1</t>
  </si>
  <si>
    <t>http://www.groupon.com/deals/sentinel-self-storage-1</t>
  </si>
  <si>
    <t>planet-beach-contempo-spa-1226</t>
  </si>
  <si>
    <t>http://www.groupon.com/deals/planet-beach-contempo-spa-1226</t>
  </si>
  <si>
    <t>children-s-museum-of-phoenix-1</t>
  </si>
  <si>
    <t>http://www.groupon.com/deals/children-s-museum-of-phoenix-1</t>
  </si>
  <si>
    <t>novato-foot-health-center-1-napa-sonoma</t>
  </si>
  <si>
    <t>http://www.groupon.com/deals/novato-foot-health-center-1-napa-sonoma</t>
  </si>
  <si>
    <t>angel-island-company-11</t>
  </si>
  <si>
    <t>http://www.groupon.com/deals/angel-island-company-11</t>
  </si>
  <si>
    <t>demon-dreamz-2</t>
  </si>
  <si>
    <t>http://www.groupon.com/deals/demon-dreamz-2</t>
  </si>
  <si>
    <t>breton-salon-1</t>
  </si>
  <si>
    <t>http://www.groupon.com/deals/breton-salon-1</t>
  </si>
  <si>
    <t>corner-kitchen</t>
  </si>
  <si>
    <t>http://www.groupon.com/deals/corner-kitchen</t>
  </si>
  <si>
    <t>gourmetgiftbaskets-com</t>
  </si>
  <si>
    <t>http://www.groupon.com/deals/gourmetgiftbaskets-com</t>
  </si>
  <si>
    <t>nakedwines-com-1</t>
  </si>
  <si>
    <t>http://www.groupon.com/deals/nakedwines-com-1</t>
  </si>
  <si>
    <t>feeding-america-1</t>
  </si>
  <si>
    <t>http://www.groupon.com/deals/feeding-america-1</t>
  </si>
  <si>
    <t>salon-icons-4</t>
  </si>
  <si>
    <t>http://www.groupon.com/deals/salon-icons-4</t>
  </si>
  <si>
    <t>white-smile-central-90</t>
  </si>
  <si>
    <t>http://www.groupon.com/deals/white-smile-central-90</t>
  </si>
  <si>
    <t>new-england-muscular-therapy-2</t>
  </si>
  <si>
    <t>http://www.groupon.com/deals/new-england-muscular-therapy-2</t>
  </si>
  <si>
    <t>boston-north-limousine-4</t>
  </si>
  <si>
    <t>http://www.groupon.com/deals/boston-north-limousine-4</t>
  </si>
  <si>
    <t>polegression-studios</t>
  </si>
  <si>
    <t>http://www.groupon.com/deals/polegression-studios</t>
  </si>
  <si>
    <t>healthy-foot-spa-2</t>
  </si>
  <si>
    <t>http://www.groupon.com/deals/healthy-foot-spa-2</t>
  </si>
  <si>
    <t>mega-hair-elite-boston</t>
  </si>
  <si>
    <t>http://www.groupon.com/deals/mega-hair-elite-boston</t>
  </si>
  <si>
    <t>gl-voca-people-1</t>
  </si>
  <si>
    <t>http://www.groupon.com/deals/gl-voca-people-1</t>
  </si>
  <si>
    <t>wellesley-dental-associates-3</t>
  </si>
  <si>
    <t>http://www.groupon.com/deals/wellesley-dental-associates-3</t>
  </si>
  <si>
    <t>white-smile-central-91</t>
  </si>
  <si>
    <t>http://www.groupon.com/deals/white-smile-central-91</t>
  </si>
  <si>
    <t>carlisle-sports-emporium-5</t>
  </si>
  <si>
    <t>http://www.groupon.com/deals/carlisle-sports-emporium-5</t>
  </si>
  <si>
    <t>gl-the-rocky-horror-show-8</t>
  </si>
  <si>
    <t>http://www.groupon.com/deals/gl-the-rocky-horror-show-8</t>
  </si>
  <si>
    <t>signal-5-cross-fit-harrisburg</t>
  </si>
  <si>
    <t>http://www.groupon.com/deals/signal-5-cross-fit-harrisburg</t>
  </si>
  <si>
    <t>healing-hands-therapeutic-massage-center-1</t>
  </si>
  <si>
    <t>http://www.groupon.com/deals/healing-hands-therapeutic-massage-center-1</t>
  </si>
  <si>
    <t>spa-66-at-hyatt-regency-4-fort-lauderdale</t>
  </si>
  <si>
    <t>http://www.groupon.com/deals/spa-66-at-hyatt-regency-4-fort-lauderdale</t>
  </si>
  <si>
    <t>skydive-philadelphia-10</t>
  </si>
  <si>
    <t>http://www.groupon.com/deals/skydive-philadelphia-10</t>
  </si>
  <si>
    <t>atlantic-boat-and-jet-ski-rentals</t>
  </si>
  <si>
    <t>http://www.groupon.com/deals/atlantic-boat-and-jet-ski-rentals</t>
  </si>
  <si>
    <t>aquatic-ventures-3-fort-lauderdale</t>
  </si>
  <si>
    <t>http://www.groupon.com/deals/aquatic-ventures-3-fort-lauderdale</t>
  </si>
  <si>
    <t>green-wave-cafe-5</t>
  </si>
  <si>
    <t>http://www.groupon.com/deals/green-wave-cafe-5</t>
  </si>
  <si>
    <t>gl-tobymac-s-hits-deep-tour-1</t>
  </si>
  <si>
    <t>http://www.groupon.com/deals/gl-tobymac-s-hits-deep-tour-1</t>
  </si>
  <si>
    <t>sculpted-ice-works</t>
  </si>
  <si>
    <t>http://www.groupon.com/deals/sculpted-ice-works</t>
  </si>
  <si>
    <t>gl-little-shop-of-horrors-4</t>
  </si>
  <si>
    <t>http://www.groupon.com/deals/gl-little-shop-of-horrors-4</t>
  </si>
  <si>
    <t>lci-lasercom-clinics-1</t>
  </si>
  <si>
    <t>http://www.groupon.com/deals/lci-lasercom-clinics-1</t>
  </si>
  <si>
    <t>margarita-cardenas-at-vino-salon-studios</t>
  </si>
  <si>
    <t>http://www.groupon.com/deals/margarita-cardenas-at-vino-salon-studios</t>
  </si>
  <si>
    <t>dewitt-detail-center-car-wash-2</t>
  </si>
  <si>
    <t>http://www.groupon.com/deals/dewitt-detail-center-car-wash-2</t>
  </si>
  <si>
    <t>mt-pleasant-medispa-5-charleston</t>
  </si>
  <si>
    <t>http://www.groupon.com/deals/mt-pleasant-medispa-5-charleston</t>
  </si>
  <si>
    <t>skydive-philadelphia-11</t>
  </si>
  <si>
    <t>http://www.groupon.com/deals/skydive-philadelphia-11</t>
  </si>
  <si>
    <t>amf-bowling-centers-6-grand-rapids</t>
  </si>
  <si>
    <t>http://www.groupon.com/deals/amf-bowling-centers-6-grand-rapids</t>
  </si>
  <si>
    <t>jump-right-in-flyboarding-sebastian-2-palm-beach</t>
  </si>
  <si>
    <t>http://www.groupon.com/deals/jump-right-in-flyboarding-sebastian-2-palm-beach</t>
  </si>
  <si>
    <t>osaka-sushi-japanese-cuisine-6</t>
  </si>
  <si>
    <t>http://www.groupon.com/deals/osaka-sushi-japanese-cuisine-6</t>
  </si>
  <si>
    <t>shiraz-grille</t>
  </si>
  <si>
    <t>http://www.groupon.com/deals/shiraz-grille</t>
  </si>
  <si>
    <t>b3q-barbecue</t>
  </si>
  <si>
    <t>http://www.groupon.com/deals/b3q-barbecue</t>
  </si>
  <si>
    <t>premier-martial-arts-2-knoxville</t>
  </si>
  <si>
    <t>http://www.groupon.com/deals/premier-martial-arts-2-knoxville</t>
  </si>
  <si>
    <t>gl-tobymac-s-hits-deep-tour</t>
  </si>
  <si>
    <t>http://www.groupon.com/deals/gl-tobymac-s-hits-deep-tour</t>
  </si>
  <si>
    <t>little-black-booth-1</t>
  </si>
  <si>
    <t>http://www.groupon.com/deals/little-black-booth-1</t>
  </si>
  <si>
    <t>solar-dimensions-14</t>
  </si>
  <si>
    <t>http://www.groupon.com/deals/solar-dimensions-14</t>
  </si>
  <si>
    <t>kim-phung-day-spa-skin-care</t>
  </si>
  <si>
    <t>http://www.groupon.com/deals/kim-phung-day-spa-skin-care</t>
  </si>
  <si>
    <t>total-boxing-2</t>
  </si>
  <si>
    <t>http://www.groupon.com/deals/total-boxing-2</t>
  </si>
  <si>
    <t>bogey-s-stogey-s</t>
  </si>
  <si>
    <t>http://www.groupon.com/deals/bogey-s-stogey-s</t>
  </si>
  <si>
    <t>adventures-unlimited-62</t>
  </si>
  <si>
    <t>http://www.groupon.com/deals/adventures-unlimited-62</t>
  </si>
  <si>
    <t>adventure-landing-9</t>
  </si>
  <si>
    <t>http://www.groupon.com/deals/adventure-landing-9</t>
  </si>
  <si>
    <t>savelli-s-italian-restaurant-1</t>
  </si>
  <si>
    <t>http://www.groupon.com/deals/savelli-s-italian-restaurant-1</t>
  </si>
  <si>
    <t>adventures-unlimited-63</t>
  </si>
  <si>
    <t>http://www.groupon.com/deals/adventures-unlimited-63</t>
  </si>
  <si>
    <t>blu-cantina</t>
  </si>
  <si>
    <t>http://www.groupon.com/deals/blu-cantina</t>
  </si>
  <si>
    <t>zaggora-57-atlanta</t>
  </si>
  <si>
    <t>http://www.groupon.com/deals/zaggora-57-atlanta</t>
  </si>
  <si>
    <t>chastain-wellness-studio-8</t>
  </si>
  <si>
    <t>http://www.groupon.com/deals/chastain-wellness-studio-8</t>
  </si>
  <si>
    <t>famous-william-company-atlanta</t>
  </si>
  <si>
    <t>http://www.groupon.com/deals/famous-william-company-atlanta</t>
  </si>
  <si>
    <t>sonu-aesthetic-day-spa-7-naples</t>
  </si>
  <si>
    <t>http://www.groupon.com/deals/sonu-aesthetic-day-spa-7-naples</t>
  </si>
  <si>
    <t>zaggora-57-gainesville</t>
  </si>
  <si>
    <t>http://www.groupon.com/deals/zaggora-57-gainesville</t>
  </si>
  <si>
    <t>misty-martinez-at-massage-therapy-of-savannah</t>
  </si>
  <si>
    <t>http://www.groupon.com/deals/misty-martinez-at-massage-therapy-of-savannah</t>
  </si>
  <si>
    <t>ga-vacation-express-10-punta-mita</t>
  </si>
  <si>
    <t>http://www.groupon.com/deals/ga-vacation-express-10-punta-mita</t>
  </si>
  <si>
    <t>gl-russet</t>
  </si>
  <si>
    <t>http://www.groupon.com/deals/gl-russet</t>
  </si>
  <si>
    <t>trilogy-hookah-lounge</t>
  </si>
  <si>
    <t>http://www.groupon.com/deals/trilogy-hookah-lounge</t>
  </si>
  <si>
    <t>ape-tek-computers-philadelphia</t>
  </si>
  <si>
    <t>http://www.groupon.com/deals/ape-tek-computers-philadelphia</t>
  </si>
  <si>
    <t>mark-p-solomon-mc-facs</t>
  </si>
  <si>
    <t>http://www.groupon.com/deals/mark-p-solomon-mc-facs</t>
  </si>
  <si>
    <t>the-gun-range-1</t>
  </si>
  <si>
    <t>http://www.groupon.com/deals/the-gun-range-1</t>
  </si>
  <si>
    <t>amf-bowling-centers-6-philadelphia</t>
  </si>
  <si>
    <t>http://www.groupon.com/deals/amf-bowling-centers-6-philadelphia</t>
  </si>
  <si>
    <t>gl-jennifer-reed</t>
  </si>
  <si>
    <t>http://www.groupon.com/deals/gl-jennifer-reed</t>
  </si>
  <si>
    <t>majest-martial-arts</t>
  </si>
  <si>
    <t>http://www.groupon.com/deals/majest-martial-arts</t>
  </si>
  <si>
    <t>sky-surfer-15-oklahoma-city</t>
  </si>
  <si>
    <t>http://www.groupon.com/deals/sky-surfer-15-oklahoma-city</t>
  </si>
  <si>
    <t>the-skin-spa-wake-forest-4-raleigh-durham</t>
  </si>
  <si>
    <t>http://www.groupon.com/deals/the-skin-spa-wake-forest-4-raleigh-durham</t>
  </si>
  <si>
    <t>touch-of-sam</t>
  </si>
  <si>
    <t>http://www.groupon.com/deals/touch-of-sam</t>
  </si>
  <si>
    <t>north-carolina-center-for-advanced-dentistry-3-raleigh-durham</t>
  </si>
  <si>
    <t>http://www.groupon.com/deals/north-carolina-center-for-advanced-dentistry-3-raleigh-durham</t>
  </si>
  <si>
    <t>soul-yoga-3</t>
  </si>
  <si>
    <t>http://www.groupon.com/deals/soul-yoga-3</t>
  </si>
  <si>
    <t>heyday-family-fun-2</t>
  </si>
  <si>
    <t>http://www.groupon.com/deals/heyday-family-fun-2</t>
  </si>
  <si>
    <t>solaro-2</t>
  </si>
  <si>
    <t>http://www.groupon.com/deals/solaro-2</t>
  </si>
  <si>
    <t>menchie-s-frozen-yogurt-2</t>
  </si>
  <si>
    <t>http://www.groupon.com/deals/menchie-s-frozen-yogurt-2</t>
  </si>
  <si>
    <t>gl-gerry-dee</t>
  </si>
  <si>
    <t>http://www.groupon.com/deals/gl-gerry-dee</t>
  </si>
  <si>
    <t>on-the-beam-laser-4</t>
  </si>
  <si>
    <t>http://www.groupon.com/deals/on-the-beam-laser-4</t>
  </si>
  <si>
    <t>fleur-de-me-designs-1</t>
  </si>
  <si>
    <t>http://www.groupon.com/deals/fleur-de-me-designs-1</t>
  </si>
  <si>
    <t>gl-baton-rouge-ballet-theatre-presents-ailey-ii</t>
  </si>
  <si>
    <t>http://www.groupon.com/deals/gl-baton-rouge-ballet-theatre-presents-ailey-ii</t>
  </si>
  <si>
    <t>dr-fiorillo-medi-spa-2-north-jersey</t>
  </si>
  <si>
    <t>http://www.groupon.com/deals/dr-fiorillo-medi-spa-2-north-jersey</t>
  </si>
  <si>
    <t>coco-key-water-resort-18</t>
  </si>
  <si>
    <t>http://www.groupon.com/deals/coco-key-water-resort-18</t>
  </si>
  <si>
    <t>infinity-day-spa-12</t>
  </si>
  <si>
    <t>http://www.groupon.com/deals/infinity-day-spa-12</t>
  </si>
  <si>
    <t>the-running-dead</t>
  </si>
  <si>
    <t>http://www.groupon.com/deals/the-running-dead</t>
  </si>
  <si>
    <t>healing-hands-medspa-2</t>
  </si>
  <si>
    <t>http://www.groupon.com/deals/healing-hands-medspa-2</t>
  </si>
  <si>
    <t>image-nails-skin-beauty-2</t>
  </si>
  <si>
    <t>http://www.groupon.com/deals/image-nails-skin-beauty-2</t>
  </si>
  <si>
    <t>quest-atx</t>
  </si>
  <si>
    <t>http://www.groupon.com/deals/quest-atx</t>
  </si>
  <si>
    <t>chesapeake-bay-golf-club-4</t>
  </si>
  <si>
    <t>http://www.groupon.com/deals/chesapeake-bay-golf-club-4</t>
  </si>
  <si>
    <t>royal-india-5</t>
  </si>
  <si>
    <t>http://www.groupon.com/deals/royal-india-5</t>
  </si>
  <si>
    <t>planet-kidz-2</t>
  </si>
  <si>
    <t>http://www.groupon.com/deals/planet-kidz-2</t>
  </si>
  <si>
    <t>massage-studio-spa</t>
  </si>
  <si>
    <t>http://www.groupon.com/deals/massage-studio-spa</t>
  </si>
  <si>
    <t>tricie-at-marimarshe-salon</t>
  </si>
  <si>
    <t>http://www.groupon.com/deals/tricie-at-marimarshe-salon</t>
  </si>
  <si>
    <t>gl-irish-chamber-orchestra-with-sir-james-galway</t>
  </si>
  <si>
    <t>http://www.groupon.com/deals/gl-irish-chamber-orchestra-with-sir-james-galway</t>
  </si>
  <si>
    <t>good-luck-grill-2</t>
  </si>
  <si>
    <t>http://www.groupon.com/deals/good-luck-grill-2</t>
  </si>
  <si>
    <t>pixcel</t>
  </si>
  <si>
    <t>http://www.groupon.com/deals/pixcel</t>
  </si>
  <si>
    <t>fondue-stube-6</t>
  </si>
  <si>
    <t>http://www.groupon.com/deals/fondue-stube-6</t>
  </si>
  <si>
    <t>benchwarmers</t>
  </si>
  <si>
    <t>http://www.groupon.com/deals/benchwarmers</t>
  </si>
  <si>
    <t>sunburst-gymnastics-1</t>
  </si>
  <si>
    <t>http://www.groupon.com/deals/sunburst-gymnastics-1</t>
  </si>
  <si>
    <t>gl-st-jimmy-the-mark-tom-travis-show-don-t-speak</t>
  </si>
  <si>
    <t>http://www.groupon.com/deals/gl-st-jimmy-the-mark-tom-travis-show-don-t-speak</t>
  </si>
  <si>
    <t>fit-foot-massage-1</t>
  </si>
  <si>
    <t>http://www.groupon.com/deals/fit-foot-massage-1</t>
  </si>
  <si>
    <t>trapeze-school-new-york-in-chicago-1</t>
  </si>
  <si>
    <t>http://www.groupon.com/deals/trapeze-school-new-york-in-chicago-1</t>
  </si>
  <si>
    <t>revolution-spin-6</t>
  </si>
  <si>
    <t>http://www.groupon.com/deals/revolution-spin-6</t>
  </si>
  <si>
    <t>dr-bernadette-mayer-s-medspa-wellness-center-1</t>
  </si>
  <si>
    <t>http://www.groupon.com/deals/dr-bernadette-mayer-s-medspa-wellness-center-1</t>
  </si>
  <si>
    <t>capital-of-texas-zoo-4</t>
  </si>
  <si>
    <t>http://www.groupon.com/deals/capital-of-texas-zoo-4</t>
  </si>
  <si>
    <t>the-claim-house</t>
  </si>
  <si>
    <t>http://www.groupon.com/deals/the-claim-house</t>
  </si>
  <si>
    <t>branford-academy-of-hair-cosmetology-1</t>
  </si>
  <si>
    <t>http://www.groupon.com/deals/branford-academy-of-hair-cosmetology-1</t>
  </si>
  <si>
    <t>affordable-general-dentistry-1</t>
  </si>
  <si>
    <t>http://www.groupon.com/deals/affordable-general-dentistry-1</t>
  </si>
  <si>
    <t>the-silver-flame-5</t>
  </si>
  <si>
    <t>http://www.groupon.com/deals/the-silver-flame-5</t>
  </si>
  <si>
    <t>gl-sammy-hagar-and-the-wabos</t>
  </si>
  <si>
    <t>http://www.groupon.com/deals/gl-sammy-hagar-and-the-wabos</t>
  </si>
  <si>
    <t>m-t-s-pizzeria</t>
  </si>
  <si>
    <t>http://www.groupon.com/deals/m-t-s-pizzeria</t>
  </si>
  <si>
    <t>maria-mentiras-bar-grill</t>
  </si>
  <si>
    <t>http://www.groupon.com/deals/maria-mentiras-bar-grill</t>
  </si>
  <si>
    <t>untamed-salon-6-toledo</t>
  </si>
  <si>
    <t>http://www.groupon.com/deals/untamed-salon-6-toledo</t>
  </si>
  <si>
    <t>cityplex12-newark</t>
  </si>
  <si>
    <t>http://www.groupon.com/deals/cityplex12-newark</t>
  </si>
  <si>
    <t>the-village-inn-2</t>
  </si>
  <si>
    <t>http://www.groupon.com/deals/the-village-inn-2</t>
  </si>
  <si>
    <t>texas-dental-4</t>
  </si>
  <si>
    <t>http://www.groupon.com/deals/texas-dental-4</t>
  </si>
  <si>
    <t>la-paloma-riverwalk</t>
  </si>
  <si>
    <t>http://www.groupon.com/deals/la-paloma-riverwalk</t>
  </si>
  <si>
    <t>isla-tours-20</t>
  </si>
  <si>
    <t>http://www.groupon.com/deals/isla-tours-20</t>
  </si>
  <si>
    <t>addicted-to-glamour</t>
  </si>
  <si>
    <t>http://www.groupon.com/deals/addicted-to-glamour</t>
  </si>
  <si>
    <t>tokyo-grill-2</t>
  </si>
  <si>
    <t>http://www.groupon.com/deals/tokyo-grill-2</t>
  </si>
  <si>
    <t>gl-huntsville-ballet-company</t>
  </si>
  <si>
    <t>http://www.groupon.com/deals/gl-huntsville-ballet-company</t>
  </si>
  <si>
    <t>amf-bowling-centers-6-central-jersey</t>
  </si>
  <si>
    <t>http://www.groupon.com/deals/amf-bowling-centers-6-central-jersey</t>
  </si>
  <si>
    <t>alfonso-s-family-trattoria-pizza-and-restaurant</t>
  </si>
  <si>
    <t>http://www.groupon.com/deals/alfonso-s-family-trattoria-pizza-and-restaurant</t>
  </si>
  <si>
    <t>howell-crossfit</t>
  </si>
  <si>
    <t>http://www.groupon.com/deals/howell-crossfit</t>
  </si>
  <si>
    <t>dr-bassem-demian-dpm-4</t>
  </si>
  <si>
    <t>http://www.groupon.com/deals/dr-bassem-demian-dpm-4</t>
  </si>
  <si>
    <t>partytimebooth-com-1</t>
  </si>
  <si>
    <t>http://www.groupon.com/deals/partytimebooth-com-1</t>
  </si>
  <si>
    <t>stacey-bennett-at-by-shear-design-1</t>
  </si>
  <si>
    <t>http://www.groupon.com/deals/stacey-bennett-at-by-shear-design-1</t>
  </si>
  <si>
    <t>detroit-motor-apparel-17</t>
  </si>
  <si>
    <t>http://www.groupon.com/deals/detroit-motor-apparel-17</t>
  </si>
  <si>
    <t>city-of-southfield-1</t>
  </si>
  <si>
    <t>http://www.groupon.com/deals/city-of-southfield-1</t>
  </si>
  <si>
    <t>heavner-canoe-kayak-rental</t>
  </si>
  <si>
    <t>http://www.groupon.com/deals/heavner-canoe-kayak-rental</t>
  </si>
  <si>
    <t>pump-it-up-of-metro-detroit-detroit</t>
  </si>
  <si>
    <t>http://www.groupon.com/deals/pump-it-up-of-metro-detroit-detroit</t>
  </si>
  <si>
    <t>anita-at-nadwa-hair-spa</t>
  </si>
  <si>
    <t>http://www.groupon.com/deals/anita-at-nadwa-hair-spa</t>
  </si>
  <si>
    <t>gl-dionne-farris-the-russell-gunn-quartet</t>
  </si>
  <si>
    <t>http://www.groupon.com/deals/gl-dionne-farris-the-russell-gunn-quartet</t>
  </si>
  <si>
    <t>travels-in-wine-tours-14</t>
  </si>
  <si>
    <t>http://www.groupon.com/deals/travels-in-wine-tours-14</t>
  </si>
  <si>
    <t>reserved-barking</t>
  </si>
  <si>
    <t>http://www.groupon.com/deals/reserved-barking</t>
  </si>
  <si>
    <t>melt-cafe-and-gelato-bar</t>
  </si>
  <si>
    <t>http://www.groupon.com/deals/melt-cafe-and-gelato-bar</t>
  </si>
  <si>
    <t>gl-matthew-cohen</t>
  </si>
  <si>
    <t>http://www.groupon.com/deals/gl-matthew-cohen</t>
  </si>
  <si>
    <t>studio88-1</t>
  </si>
  <si>
    <t>http://www.groupon.com/deals/studio88-1</t>
  </si>
  <si>
    <t>the-woodside-deli-6</t>
  </si>
  <si>
    <t>http://www.groupon.com/deals/the-woodside-deli-6</t>
  </si>
  <si>
    <t>glynn-jones-salon-3</t>
  </si>
  <si>
    <t>http://www.groupon.com/deals/glynn-jones-salon-3</t>
  </si>
  <si>
    <t>white-apron-specialty-sandwiches</t>
  </si>
  <si>
    <t>http://www.groupon.com/deals/white-apron-specialty-sandwiches</t>
  </si>
  <si>
    <t>she-s-nailin-it-2</t>
  </si>
  <si>
    <t>http://www.groupon.com/deals/she-s-nailin-it-2</t>
  </si>
  <si>
    <t>north-mountain-outfitter-2-washington-dc</t>
  </si>
  <si>
    <t>http://www.groupon.com/deals/north-mountain-outfitter-2-washington-dc</t>
  </si>
  <si>
    <t>madame-tussauds-washington-d-c-washington-dc</t>
  </si>
  <si>
    <t>http://www.groupon.com/deals/madame-tussauds-washington-d-c-washington-dc</t>
  </si>
  <si>
    <t>bodysculpture-nova</t>
  </si>
  <si>
    <t>http://www.groupon.com/deals/bodysculpture-nova</t>
  </si>
  <si>
    <t>marble-slab-creamery-129</t>
  </si>
  <si>
    <t>http://www.groupon.com/deals/marble-slab-creamery-129</t>
  </si>
  <si>
    <t>laserderm-medspa-5</t>
  </si>
  <si>
    <t>http://www.groupon.com/deals/laserderm-medspa-5</t>
  </si>
  <si>
    <t>abby-ealy-at-now-and-zen-1</t>
  </si>
  <si>
    <t>http://www.groupon.com/deals/abby-ealy-at-now-and-zen-1</t>
  </si>
  <si>
    <t>east-troy-body-shop</t>
  </si>
  <si>
    <t>http://www.groupon.com/deals/east-troy-body-shop</t>
  </si>
  <si>
    <t>coco-key-water-resort-15</t>
  </si>
  <si>
    <t>http://www.groupon.com/deals/coco-key-water-resort-15</t>
  </si>
  <si>
    <t>zen-windows</t>
  </si>
  <si>
    <t>http://www.groupon.com/deals/zen-windows</t>
  </si>
  <si>
    <t>jim-ostrosky-salon-4</t>
  </si>
  <si>
    <t>http://www.groupon.com/deals/jim-ostrosky-salon-4</t>
  </si>
  <si>
    <t>best-place-at-the-historic-pabst-brewery-2</t>
  </si>
  <si>
    <t>http://www.groupon.com/deals/best-place-at-the-historic-pabst-brewery-2</t>
  </si>
  <si>
    <t>great-lakes-skydiving</t>
  </si>
  <si>
    <t>http://www.groupon.com/deals/great-lakes-skydiving</t>
  </si>
  <si>
    <t>festivals-of-speed-15</t>
  </si>
  <si>
    <t>http://www.groupon.com/deals/festivals-of-speed-15</t>
  </si>
  <si>
    <t>coco-key-water-resort-17</t>
  </si>
  <si>
    <t>http://www.groupon.com/deals/coco-key-water-resort-17</t>
  </si>
  <si>
    <t>dr-gary-gershilevich-dds-2</t>
  </si>
  <si>
    <t>http://www.groupon.com/deals/dr-gary-gershilevich-dds-2</t>
  </si>
  <si>
    <t>hardee-s-iceplex-stlouis</t>
  </si>
  <si>
    <t>http://www.groupon.com/deals/hardee-s-iceplex-stlouis</t>
  </si>
  <si>
    <t>soulard-s-restaurant</t>
  </si>
  <si>
    <t>http://www.groupon.com/deals/soulard-s-restaurant</t>
  </si>
  <si>
    <t>j-s-nail-spa-1</t>
  </si>
  <si>
    <t>http://www.groupon.com/deals/j-s-nail-spa-1</t>
  </si>
  <si>
    <t>paintball-indiana-7</t>
  </si>
  <si>
    <t>http://www.groupon.com/deals/paintball-indiana-7</t>
  </si>
  <si>
    <t>skinrenew-laser-tattoo-removal</t>
  </si>
  <si>
    <t>http://www.groupon.com/deals/skinrenew-laser-tattoo-removal</t>
  </si>
  <si>
    <t>el-arado-mexican-grill-1</t>
  </si>
  <si>
    <t>http://www.groupon.com/deals/el-arado-mexican-grill-1</t>
  </si>
  <si>
    <t>sedona-wellness-1</t>
  </si>
  <si>
    <t>http://www.groupon.com/deals/sedona-wellness-1</t>
  </si>
  <si>
    <t>fatemi-family-dentistry-1-baltimore</t>
  </si>
  <si>
    <t>http://www.groupon.com/deals/fatemi-family-dentistry-1-baltimore</t>
  </si>
  <si>
    <t>sweet-frog-premium-frozen-yogurt-3</t>
  </si>
  <si>
    <t>http://www.groupon.com/deals/sweet-frog-premium-frozen-yogurt-3</t>
  </si>
  <si>
    <t>peepers-family-eyecare</t>
  </si>
  <si>
    <t>http://www.groupon.com/deals/peepers-family-eyecare</t>
  </si>
  <si>
    <t>the-barre-2</t>
  </si>
  <si>
    <t>http://www.groupon.com/deals/the-barre-2</t>
  </si>
  <si>
    <t>alannah-s-breakfast-kafe</t>
  </si>
  <si>
    <t>http://www.groupon.com/deals/alannah-s-breakfast-kafe</t>
  </si>
  <si>
    <t>garozzo-s-ristorante-1</t>
  </si>
  <si>
    <t>http://www.groupon.com/deals/garozzo-s-ristorante-1</t>
  </si>
  <si>
    <t>cincinnati-institute-of-plastic-surgery-6</t>
  </si>
  <si>
    <t>http://www.groupon.com/deals/cincinnati-institute-of-plastic-surgery-6</t>
  </si>
  <si>
    <t>gl-little-shop-of-horrors-3</t>
  </si>
  <si>
    <t>http://www.groupon.com/deals/gl-little-shop-of-horrors-3</t>
  </si>
  <si>
    <t>coast-to-coast-detail-5-south-bend</t>
  </si>
  <si>
    <t>http://www.groupon.com/deals/coast-to-coast-detail-5-south-bend</t>
  </si>
  <si>
    <t>nightingale-conant</t>
  </si>
  <si>
    <t>http://www.groupon.com/deals/nightingale-conant</t>
  </si>
  <si>
    <t>timberview-helicopters-14</t>
  </si>
  <si>
    <t>http://www.groupon.com/deals/timberview-helicopters-14</t>
  </si>
  <si>
    <t>sports-of-all-sorts-batting-cages</t>
  </si>
  <si>
    <t>http://www.groupon.com/deals/sports-of-all-sorts-batting-cages</t>
  </si>
  <si>
    <t>first-choice-wellness-care-5-tallahassee</t>
  </si>
  <si>
    <t>http://www.groupon.com/deals/first-choice-wellness-care-5-tallahassee</t>
  </si>
  <si>
    <t>osaka-sushi-and-hibachi</t>
  </si>
  <si>
    <t>http://www.groupon.com/deals/osaka-sushi-and-hibachi</t>
  </si>
  <si>
    <t>100-montaditos</t>
  </si>
  <si>
    <t>http://www.groupon.com/deals/100-montaditos</t>
  </si>
  <si>
    <t>1st-choice-home-services-35</t>
  </si>
  <si>
    <t>http://www.groupon.com/deals/1st-choice-home-services-35</t>
  </si>
  <si>
    <t>white-smile-central-92</t>
  </si>
  <si>
    <t>http://www.groupon.com/deals/white-smile-central-92</t>
  </si>
  <si>
    <t>sunwerks-6</t>
  </si>
  <si>
    <t>http://www.groupon.com/deals/sunwerks-6</t>
  </si>
  <si>
    <t>gl-buddy-valastro-the-cake-boss-8</t>
  </si>
  <si>
    <t>http://www.groupon.com/deals/gl-buddy-valastro-the-cake-boss-8</t>
  </si>
  <si>
    <t>pizza-nea-5-minneapolis-stpaul</t>
  </si>
  <si>
    <t>http://www.groupon.com/deals/pizza-nea-5-minneapolis-stpaul</t>
  </si>
  <si>
    <t>fresh-face-loftique-4</t>
  </si>
  <si>
    <t>http://www.groupon.com/deals/fresh-face-loftique-4</t>
  </si>
  <si>
    <t>premier-sportsplex-1-lubbock</t>
  </si>
  <si>
    <t>http://www.groupon.com/deals/premier-sportsplex-1-lubbock</t>
  </si>
  <si>
    <t>gotham-dream-cars-42</t>
  </si>
  <si>
    <t>http://www.groupon.com/deals/gotham-dream-cars-42</t>
  </si>
  <si>
    <t>a-new-length-salon-day-spa-8</t>
  </si>
  <si>
    <t>http://www.groupon.com/deals/a-new-length-salon-day-spa-8</t>
  </si>
  <si>
    <t>field-of-flowers-15</t>
  </si>
  <si>
    <t>http://www.groupon.com/deals/field-of-flowers-15</t>
  </si>
  <si>
    <t>zazzle-17</t>
  </si>
  <si>
    <t>http://www.groupon.com/deals/zazzle-17</t>
  </si>
  <si>
    <t>airmaxx-trampoline-park-1</t>
  </si>
  <si>
    <t>http://www.groupon.com/deals/airmaxx-trampoline-park-1</t>
  </si>
  <si>
    <t>body-balance-chiropractic-and-wellness-center-1</t>
  </si>
  <si>
    <t>http://www.groupon.com/deals/body-balance-chiropractic-and-wellness-center-1</t>
  </si>
  <si>
    <t>gl-the-fresh-beat-band-live-in-concert-1</t>
  </si>
  <si>
    <t>http://www.groupon.com/deals/gl-the-fresh-beat-band-live-in-concert-1</t>
  </si>
  <si>
    <t>solaire-hair-studio-and-spa-20</t>
  </si>
  <si>
    <t>http://www.groupon.com/deals/solaire-hair-studio-and-spa-20</t>
  </si>
  <si>
    <t>the-links-card-4</t>
  </si>
  <si>
    <t>http://www.groupon.com/deals/the-links-card-4</t>
  </si>
  <si>
    <t>aesthetic-laser-treatment-center</t>
  </si>
  <si>
    <t>http://www.groupon.com/deals/aesthetic-laser-treatment-center</t>
  </si>
  <si>
    <t>bonsai-med-spa-2-miami</t>
  </si>
  <si>
    <t>http://www.groupon.com/deals/bonsai-med-spa-2-miami</t>
  </si>
  <si>
    <t>the-dance-warehouse</t>
  </si>
  <si>
    <t>http://www.groupon.com/deals/the-dance-warehouse</t>
  </si>
  <si>
    <t>body-minute-1</t>
  </si>
  <si>
    <t>http://www.groupon.com/deals/body-minute-1</t>
  </si>
  <si>
    <t>valenti-s-ristorante</t>
  </si>
  <si>
    <t>http://www.groupon.com/deals/valenti-s-ristorante</t>
  </si>
  <si>
    <t>faces-by-tee-4</t>
  </si>
  <si>
    <t>http://www.groupon.com/deals/faces-by-tee-4</t>
  </si>
  <si>
    <t>gl-big-apple-circus-29</t>
  </si>
  <si>
    <t>http://www.groupon.com/deals/gl-big-apple-circus-29</t>
  </si>
  <si>
    <t>timeless-md-spa-6</t>
  </si>
  <si>
    <t>http://www.groupon.com/deals/timeless-md-spa-6</t>
  </si>
  <si>
    <t>we-skincare-and-wellness-center-1</t>
  </si>
  <si>
    <t>http://www.groupon.com/deals/we-skincare-and-wellness-center-1</t>
  </si>
  <si>
    <t>rec-photography</t>
  </si>
  <si>
    <t>http://www.groupon.com/deals/rec-photography</t>
  </si>
  <si>
    <t>menchie-s-frozen-yogurt-3</t>
  </si>
  <si>
    <t>http://www.groupon.com/deals/menchie-s-frozen-yogurt-3</t>
  </si>
  <si>
    <t>antoine-s-restaurant</t>
  </si>
  <si>
    <t>http://www.groupon.com/deals/antoine-s-restaurant</t>
  </si>
  <si>
    <t>houston-health-and-wellness-center</t>
  </si>
  <si>
    <t>http://www.groupon.com/deals/houston-health-and-wellness-center</t>
  </si>
  <si>
    <t>mighty-mud-dash-3</t>
  </si>
  <si>
    <t>http://www.groupon.com/deals/mighty-mud-dash-3</t>
  </si>
  <si>
    <t>holistic-balance-massage-therapy-1</t>
  </si>
  <si>
    <t>http://www.groupon.com/deals/holistic-balance-massage-therapy-1</t>
  </si>
  <si>
    <t>mee-skin-care-center-7</t>
  </si>
  <si>
    <t>http://www.groupon.com/deals/mee-skin-care-center-7</t>
  </si>
  <si>
    <t>fore</t>
  </si>
  <si>
    <t>http://www.groupon.com/deals/fore</t>
  </si>
  <si>
    <t>tatiana-esthetics-3</t>
  </si>
  <si>
    <t>http://www.groupon.com/deals/tatiana-esthetics-3</t>
  </si>
  <si>
    <t>the-last-word-5</t>
  </si>
  <si>
    <t>http://www.groupon.com/deals/the-last-word-5</t>
  </si>
  <si>
    <t>skydive-spaceland-3-fort-myers-cape-coral</t>
  </si>
  <si>
    <t>http://www.groupon.com/deals/skydive-spaceland-3-fort-myers-cape-coral</t>
  </si>
  <si>
    <t>strictly-street-salsa-3</t>
  </si>
  <si>
    <t>http://www.groupon.com/deals/strictly-street-salsa-3</t>
  </si>
  <si>
    <t>ohana-salon-spa-1-13-charlotte</t>
  </si>
  <si>
    <t>http://www.groupon.com/deals/ohana-salon-spa-1-13-charlotte</t>
  </si>
  <si>
    <t>magic-carpet-glide-9</t>
  </si>
  <si>
    <t>http://www.groupon.com/deals/magic-carpet-glide-9</t>
  </si>
  <si>
    <t>emilio-s-restaurante-espanol</t>
  </si>
  <si>
    <t>http://www.groupon.com/deals/emilio-s-restaurante-espanol</t>
  </si>
  <si>
    <t>cadillac-golf-ranch-1</t>
  </si>
  <si>
    <t>http://www.groupon.com/deals/cadillac-golf-ranch-1</t>
  </si>
  <si>
    <t>regal-corn-maze-2</t>
  </si>
  <si>
    <t>http://www.groupon.com/deals/regal-corn-maze-2</t>
  </si>
  <si>
    <t>sunnyside-grill-2</t>
  </si>
  <si>
    <t>http://www.groupon.com/deals/sunnyside-grill-2</t>
  </si>
  <si>
    <t>homeseal</t>
  </si>
  <si>
    <t>http://www.groupon.com/deals/homeseal</t>
  </si>
  <si>
    <t>coco-key-water-resort-16</t>
  </si>
  <si>
    <t>http://www.groupon.com/deals/coco-key-water-resort-16</t>
  </si>
  <si>
    <t>rebounderz-of-newport-news</t>
  </si>
  <si>
    <t>http://www.groupon.com/deals/rebounderz-of-newport-news</t>
  </si>
  <si>
    <t>brick-walk-esthetic-dentistry-8-fairfield-county</t>
  </si>
  <si>
    <t>http://www.groupon.com/deals/brick-walk-esthetic-dentistry-8-fairfield-county</t>
  </si>
  <si>
    <t>aesthetic-laser-academy-1</t>
  </si>
  <si>
    <t>http://www.groupon.com/deals/aesthetic-laser-academy-1</t>
  </si>
  <si>
    <t>diva-licious-nail-spa</t>
  </si>
  <si>
    <t>http://www.groupon.com/deals/diva-licious-nail-spa</t>
  </si>
  <si>
    <t>dr-ks-med-spa-1-tampa-bay-area</t>
  </si>
  <si>
    <t>http://www.groupon.com/deals/dr-ks-med-spa-1-tampa-bay-area</t>
  </si>
  <si>
    <t>south-fin-grill-1</t>
  </si>
  <si>
    <t>http://www.groupon.com/deals/south-fin-grill-1</t>
  </si>
  <si>
    <t>gl-mitch-horowitz</t>
  </si>
  <si>
    <t>http://www.groupon.com/deals/gl-mitch-horowitz</t>
  </si>
  <si>
    <t>tampa-crossboot</t>
  </si>
  <si>
    <t>http://www.groupon.com/deals/tampa-crossboot</t>
  </si>
  <si>
    <t>celebration-cosmetic-surgery-center</t>
  </si>
  <si>
    <t>http://www.groupon.com/deals/celebration-cosmetic-surgery-center</t>
  </si>
  <si>
    <t>pure-barre-arlington-3</t>
  </si>
  <si>
    <t>http://www.groupon.com/deals/pure-barre-arlington-3</t>
  </si>
  <si>
    <t>pie-s-gourmet-pizza-bistro</t>
  </si>
  <si>
    <t>http://www.groupon.com/deals/pie-s-gourmet-pizza-bistro</t>
  </si>
  <si>
    <t>cold-stone-creamery-228</t>
  </si>
  <si>
    <t>http://www.groupon.com/deals/cold-stone-creamery-228</t>
  </si>
  <si>
    <t>orlando-shooting-sports-6</t>
  </si>
  <si>
    <t>http://www.groupon.com/deals/orlando-shooting-sports-6</t>
  </si>
  <si>
    <t>beach-eye-care-3</t>
  </si>
  <si>
    <t>http://www.groupon.com/deals/beach-eye-care-3</t>
  </si>
  <si>
    <t>advanced-medical-laser-center-7</t>
  </si>
  <si>
    <t>http://www.groupon.com/deals/advanced-medical-laser-center-7</t>
  </si>
  <si>
    <t>gl-big-apple-circus-28</t>
  </si>
  <si>
    <t>http://www.groupon.com/deals/gl-big-apple-circus-28</t>
  </si>
  <si>
    <t>walking-dead-mansion</t>
  </si>
  <si>
    <t>http://www.groupon.com/deals/walking-dead-mansion</t>
  </si>
  <si>
    <t>skinflex-phototherapy-laser-clinic</t>
  </si>
  <si>
    <t>http://www.groupon.com/deals/skinflex-phototherapy-laser-clinic</t>
  </si>
  <si>
    <t>orchid-aesthetics-medical-spa-9-new-york</t>
  </si>
  <si>
    <t>http://www.groupon.com/deals/orchid-aesthetics-medical-spa-9-new-york</t>
  </si>
  <si>
    <t>photomanhattan</t>
  </si>
  <si>
    <t>http://www.groupon.com/deals/photomanhattan</t>
  </si>
  <si>
    <t>laser-now-6</t>
  </si>
  <si>
    <t>http://www.groupon.com/deals/laser-now-6</t>
  </si>
  <si>
    <t>mila-s-medical-spa-1</t>
  </si>
  <si>
    <t>http://www.groupon.com/deals/mila-s-medical-spa-1</t>
  </si>
  <si>
    <t>nonna-s-pizzeria-trattoria</t>
  </si>
  <si>
    <t>http://www.groupon.com/deals/nonna-s-pizzeria-trattoria</t>
  </si>
  <si>
    <t>the-dream-cafe</t>
  </si>
  <si>
    <t>http://www.groupon.com/deals/the-dream-cafe</t>
  </si>
  <si>
    <t>caminito-argentinean-steakhouse-2</t>
  </si>
  <si>
    <t>http://www.groupon.com/deals/caminito-argentinean-steakhouse-2</t>
  </si>
  <si>
    <t>gl-josh-groban-in-the-round-16</t>
  </si>
  <si>
    <t>http://www.groupon.com/deals/gl-josh-groban-in-the-round-16</t>
  </si>
  <si>
    <t>brooklyn-beso-restaurant-bar-1</t>
  </si>
  <si>
    <t>http://www.groupon.com/deals/brooklyn-beso-restaurant-bar-1</t>
  </si>
  <si>
    <t>tonic-salon-213</t>
  </si>
  <si>
    <t>http://www.groupon.com/deals/tonic-salon-213</t>
  </si>
  <si>
    <t>white-smile-central-87</t>
  </si>
  <si>
    <t>http://www.groupon.com/deals/white-smile-central-87</t>
  </si>
  <si>
    <t>crispin-s</t>
  </si>
  <si>
    <t>http://www.groupon.com/deals/crispin-s</t>
  </si>
  <si>
    <t>gl-julieta-venegas-los-momentos-tour-2013-part-of-hob-s-20th-anniv-1</t>
  </si>
  <si>
    <t>http://www.groupon.com/deals/gl-julieta-venegas-los-momentos-tour-2013-part-of-hob-s-20th-anniv-1</t>
  </si>
  <si>
    <t>roadrunner-carwash-4</t>
  </si>
  <si>
    <t>http://www.groupon.com/deals/roadrunner-carwash-4</t>
  </si>
  <si>
    <t>amato-s-on-the-square</t>
  </si>
  <si>
    <t>http://www.groupon.com/deals/amato-s-on-the-square</t>
  </si>
  <si>
    <t>gl-rachel-feinstein-nema-williams-and-ed-blaze</t>
  </si>
  <si>
    <t>http://www.groupon.com/deals/gl-rachel-feinstein-nema-williams-and-ed-blaze</t>
  </si>
  <si>
    <t>best-thrift</t>
  </si>
  <si>
    <t>http://www.groupon.com/deals/best-thrift</t>
  </si>
  <si>
    <t>celeb-s-corner-kitchen-1</t>
  </si>
  <si>
    <t>http://www.groupon.com/deals/celeb-s-corner-kitchen-1</t>
  </si>
  <si>
    <t>coastal-dermatology-and-medspa-3-jacksonville</t>
  </si>
  <si>
    <t>http://www.groupon.com/deals/coastal-dermatology-and-medspa-3-jacksonville</t>
  </si>
  <si>
    <t>crossfit-4-everyone</t>
  </si>
  <si>
    <t>http://www.groupon.com/deals/crossfit-4-everyone</t>
  </si>
  <si>
    <t>king-spa-and-sauna-17</t>
  </si>
  <si>
    <t>http://www.groupon.com/deals/king-spa-and-sauna-17</t>
  </si>
  <si>
    <t>hilda-demirjian-laser-spa-2</t>
  </si>
  <si>
    <t>http://www.groupon.com/deals/hilda-demirjian-laser-spa-2</t>
  </si>
  <si>
    <t>altamonte-springs-body-contouring-12-orlando</t>
  </si>
  <si>
    <t>http://www.groupon.com/deals/altamonte-springs-body-contouring-12-orlando</t>
  </si>
  <si>
    <t>twin-dragons-martial-arts-fitness-augusta</t>
  </si>
  <si>
    <t>http://www.groupon.com/deals/twin-dragons-martial-arts-fitness-augusta</t>
  </si>
  <si>
    <t>brooklyn-museum-1</t>
  </si>
  <si>
    <t>http://www.groupon.com/deals/brooklyn-museum-1</t>
  </si>
  <si>
    <t>irepair-electronics-orlando</t>
  </si>
  <si>
    <t>http://www.groupon.com/deals/irepair-electronics-orlando</t>
  </si>
  <si>
    <t>the-brazos-drive-in-theatre-2</t>
  </si>
  <si>
    <t>http://www.groupon.com/deals/the-brazos-drive-in-theatre-2</t>
  </si>
  <si>
    <t>dallas-sample-sale-1</t>
  </si>
  <si>
    <t>http://www.groupon.com/deals/dallas-sample-sale-1</t>
  </si>
  <si>
    <t>king-spa-and-sauna-16</t>
  </si>
  <si>
    <t>http://www.groupon.com/deals/king-spa-and-sauna-16</t>
  </si>
  <si>
    <t>chelsea-pizza</t>
  </si>
  <si>
    <t>http://www.groupon.com/deals/chelsea-pizza</t>
  </si>
  <si>
    <t>bentley-ridge-tree-farm-nursery-1-des-moines</t>
  </si>
  <si>
    <t>http://www.groupon.com/deals/bentley-ridge-tree-farm-nursery-1-des-moines</t>
  </si>
  <si>
    <t>rejoice-spa</t>
  </si>
  <si>
    <t>http://www.groupon.com/deals/rejoice-spa</t>
  </si>
  <si>
    <t>jon-scott-aveda-hair-salon</t>
  </si>
  <si>
    <t>http://www.groupon.com/deals/jon-scott-aveda-hair-salon</t>
  </si>
  <si>
    <t>detroit-motor-apparel-16</t>
  </si>
  <si>
    <t>http://www.groupon.com/deals/detroit-motor-apparel-16</t>
  </si>
  <si>
    <t>absolute-bliss-12-sioux-falls</t>
  </si>
  <si>
    <t>http://www.groupon.com/deals/absolute-bliss-12-sioux-falls</t>
  </si>
  <si>
    <t>hyperactive-cleaning-technologies-llc-3-green-bay</t>
  </si>
  <si>
    <t>http://www.groupon.com/deals/hyperactive-cleaning-technologies-llc-3-green-bay</t>
  </si>
  <si>
    <t>cavi-spa-skin-body-center-1</t>
  </si>
  <si>
    <t>http://www.groupon.com/deals/cavi-spa-skin-body-center-1</t>
  </si>
  <si>
    <t>zazzle-16</t>
  </si>
  <si>
    <t>http://www.groupon.com/deals/zazzle-16</t>
  </si>
  <si>
    <t>lysandro-tapnio-dmd-2</t>
  </si>
  <si>
    <t>http://www.groupon.com/deals/lysandro-tapnio-dmd-2</t>
  </si>
  <si>
    <t>orange-beach-flyboard-mobile-baldwin-county</t>
  </si>
  <si>
    <t>http://www.groupon.com/deals/orange-beach-flyboard-mobile-baldwin-county</t>
  </si>
  <si>
    <t>gl-josh-groban-in-the-round-18</t>
  </si>
  <si>
    <t>http://www.groupon.com/deals/gl-josh-groban-in-the-round-18</t>
  </si>
  <si>
    <t>scenic-city-boot-camp-9</t>
  </si>
  <si>
    <t>http://www.groupon.com/deals/scenic-city-boot-camp-9</t>
  </si>
  <si>
    <t>dipped-fresh-1</t>
  </si>
  <si>
    <t>http://www.groupon.com/deals/dipped-fresh-1</t>
  </si>
  <si>
    <t>maros-spa-wellness-6-long-island</t>
  </si>
  <si>
    <t>http://www.groupon.com/deals/maros-spa-wellness-6-long-island</t>
  </si>
  <si>
    <t>van-buren-s-salon</t>
  </si>
  <si>
    <t>http://www.groupon.com/deals/van-buren-s-salon</t>
  </si>
  <si>
    <t>above-all-massage-therapy</t>
  </si>
  <si>
    <t>http://www.groupon.com/deals/above-all-massage-therapy</t>
  </si>
  <si>
    <t>the-spa-soleil-4-long-island</t>
  </si>
  <si>
    <t>http://www.groupon.com/deals/the-spa-soleil-4-long-island</t>
  </si>
  <si>
    <t>ultra-vision-optical-5</t>
  </si>
  <si>
    <t>http://www.groupon.com/deals/ultra-vision-optical-5</t>
  </si>
  <si>
    <t>haunted-addictions-the-ultimate-scream-factor</t>
  </si>
  <si>
    <t>http://www.groupon.com/deals/haunted-addictions-the-ultimate-scream-factor</t>
  </si>
  <si>
    <t>x-train-a-fitness-community</t>
  </si>
  <si>
    <t>http://www.groupon.com/deals/x-train-a-fitness-community</t>
  </si>
  <si>
    <t>five-points-acupuncture</t>
  </si>
  <si>
    <t>http://www.groupon.com/deals/five-points-acupuncture</t>
  </si>
  <si>
    <t>belle-sante-med-spa-2-fort-wayne</t>
  </si>
  <si>
    <t>http://www.groupon.com/deals/belle-sante-med-spa-2-fort-wayne</t>
  </si>
  <si>
    <t>c-f-orthotics-2</t>
  </si>
  <si>
    <t>http://www.groupon.com/deals/c-f-orthotics-2</t>
  </si>
  <si>
    <t>soap-slingers-7</t>
  </si>
  <si>
    <t>http://www.groupon.com/deals/soap-slingers-7</t>
  </si>
  <si>
    <t>dominion-house-2</t>
  </si>
  <si>
    <t>http://www.groupon.com/deals/dominion-house-2</t>
  </si>
  <si>
    <t>festivals-of-speed-14</t>
  </si>
  <si>
    <t>http://www.groupon.com/deals/festivals-of-speed-14</t>
  </si>
  <si>
    <t>aavtar-indian-cuisine-2</t>
  </si>
  <si>
    <t>http://www.groupon.com/deals/aavtar-indian-cuisine-2</t>
  </si>
  <si>
    <t>namaste-yoga-studio-4</t>
  </si>
  <si>
    <t>http://www.groupon.com/deals/namaste-yoga-studio-4</t>
  </si>
  <si>
    <t>janelle-at-salon-seven</t>
  </si>
  <si>
    <t>http://www.groupon.com/deals/janelle-at-salon-seven</t>
  </si>
  <si>
    <t>panhandle-gunslingers</t>
  </si>
  <si>
    <t>http://www.groupon.com/deals/panhandle-gunslingers</t>
  </si>
  <si>
    <t>vapory-shop-60-lincoln</t>
  </si>
  <si>
    <t>http://www.groupon.com/deals/vapory-shop-60-lincoln</t>
  </si>
  <si>
    <t>gl-little-shop-of-horrors-2</t>
  </si>
  <si>
    <t>http://www.groupon.com/deals/gl-little-shop-of-horrors-2</t>
  </si>
  <si>
    <t>arkansas-body-mechanics-1</t>
  </si>
  <si>
    <t>http://www.groupon.com/deals/arkansas-body-mechanics-1</t>
  </si>
  <si>
    <t>skydive-tuskegee-3</t>
  </si>
  <si>
    <t>http://www.groupon.com/deals/skydive-tuskegee-3</t>
  </si>
  <si>
    <t>crossfit-north-little-rock</t>
  </si>
  <si>
    <t>http://www.groupon.com/deals/crossfit-north-little-rock</t>
  </si>
  <si>
    <t>hollywood-glamour-6</t>
  </si>
  <si>
    <t>http://www.groupon.com/deals/hollywood-glamour-6</t>
  </si>
  <si>
    <t>youthful-endeavors</t>
  </si>
  <si>
    <t>http://www.groupon.com/deals/youthful-endeavors</t>
  </si>
  <si>
    <t>capital-city-gunsmiths</t>
  </si>
  <si>
    <t>http://www.groupon.com/deals/capital-city-gunsmiths</t>
  </si>
  <si>
    <t>india-garden-restaurant-1</t>
  </si>
  <si>
    <t>http://www.groupon.com/deals/india-garden-restaurant-1</t>
  </si>
  <si>
    <t>twice-upon-a-time</t>
  </si>
  <si>
    <t>http://www.groupon.com/deals/twice-upon-a-time</t>
  </si>
  <si>
    <t>massage-therapy-by-sherry-1</t>
  </si>
  <si>
    <t>http://www.groupon.com/deals/massage-therapy-by-sherry-1</t>
  </si>
  <si>
    <t>gl-the-new-christy-minstrels-1</t>
  </si>
  <si>
    <t>http://www.groupon.com/deals/gl-the-new-christy-minstrels-1</t>
  </si>
  <si>
    <t>new-river-fly-fishing-1</t>
  </si>
  <si>
    <t>http://www.groupon.com/deals/new-river-fly-fishing-1</t>
  </si>
  <si>
    <t>ultimate-body-shaping-9</t>
  </si>
  <si>
    <t>http://www.groupon.com/deals/ultimate-body-shaping-9</t>
  </si>
  <si>
    <t>scuba-shack-3</t>
  </si>
  <si>
    <t>http://www.groupon.com/deals/scuba-shack-3</t>
  </si>
  <si>
    <t>the-twisted-bohemian-1</t>
  </si>
  <si>
    <t>http://www.groupon.com/deals/the-twisted-bohemian-1</t>
  </si>
  <si>
    <t>gl-jim-breuer</t>
  </si>
  <si>
    <t>http://www.groupon.com/deals/gl-jim-breuer</t>
  </si>
  <si>
    <t>gg-pain-relief-heat-pads</t>
  </si>
  <si>
    <t>http://www.groupon.com/deals/gg-pain-relief-heat-pads</t>
  </si>
  <si>
    <t>gg-seven7-mens-jeans-1</t>
  </si>
  <si>
    <t>http://www.groupon.com/deals/gg-seven7-mens-jeans-1</t>
  </si>
  <si>
    <t>gg-mhp-x-fit-trainer-preworkout-supplement</t>
  </si>
  <si>
    <t>http://www.groupon.com/deals/gg-mhp-x-fit-trainer-preworkout-supplement</t>
  </si>
  <si>
    <t>gg-1-tradesman-coolers</t>
  </si>
  <si>
    <t>http://www.groupon.com/deals/gg-1-tradesman-coolers</t>
  </si>
  <si>
    <t>gg-iron-man-1-or-2-on-blu-ray-1</t>
  </si>
  <si>
    <t>http://www.groupon.com/deals/gg-iron-man-1-or-2-on-blu-ray-1</t>
  </si>
  <si>
    <t>gg-antec-dbs-in-ear-headphones</t>
  </si>
  <si>
    <t>http://www.groupon.com/deals/gg-antec-dbs-in-ear-headphones</t>
  </si>
  <si>
    <t>gg-kupi-ipad-book-cover-case</t>
  </si>
  <si>
    <t>http://www.groupon.com/deals/gg-kupi-ipad-book-cover-case</t>
  </si>
  <si>
    <t>gg-bucco-kelda-wedge-sneaker</t>
  </si>
  <si>
    <t>http://www.groupon.com/deals/gg-bucco-kelda-wedge-sneaker</t>
  </si>
  <si>
    <t>gg-ruby-couture-satchel-handbag</t>
  </si>
  <si>
    <t>http://www.groupon.com/deals/gg-ruby-couture-satchel-handbag</t>
  </si>
  <si>
    <t>gg-apple-certified-merkury-lightning-21-amp-wall-charger</t>
  </si>
  <si>
    <t>http://www.groupon.com/deals/gg-apple-certified-merkury-lightning-21-amp-wall-charger</t>
  </si>
  <si>
    <t>gg-yoki-riding-boots</t>
  </si>
  <si>
    <t>http://www.groupon.com/deals/gg-yoki-riding-boots</t>
  </si>
  <si>
    <t>gg-knee-length-infinity-dress</t>
  </si>
  <si>
    <t>http://www.groupon.com/deals/gg-knee-length-infinity-dress</t>
  </si>
  <si>
    <t>gg-urge-sound-disc-bluetooth-speaker</t>
  </si>
  <si>
    <t>http://www.groupon.com/deals/gg-urge-sound-disc-bluetooth-speaker</t>
  </si>
  <si>
    <t>gg-etna-pop-up-hampers-1</t>
  </si>
  <si>
    <t>http://www.groupon.com/deals/gg-etna-pop-up-hampers-1</t>
  </si>
  <si>
    <t>gg-yal-ny-cardigans</t>
  </si>
  <si>
    <t>http://www.groupon.com/deals/gg-yal-ny-cardigans</t>
  </si>
  <si>
    <t>gg-sterling-silver-and-crystal-beaded-necklaces</t>
  </si>
  <si>
    <t>http://www.groupon.com/deals/gg-sterling-silver-and-crystal-beaded-necklaces</t>
  </si>
  <si>
    <t>gg-yoki-chopper-10-combat-boot</t>
  </si>
  <si>
    <t>http://www.groupon.com/deals/gg-yoki-chopper-10-combat-boot</t>
  </si>
  <si>
    <t>gg-fantas-eyes-sunglasses-mens-sport</t>
  </si>
  <si>
    <t>http://www.groupon.com/deals/gg-fantas-eyes-sunglasses-mens-sport</t>
  </si>
  <si>
    <t>gg-24ghz-mouse-blue-trace-technology</t>
  </si>
  <si>
    <t>http://www.groupon.com/deals/gg-24ghz-mouse-blue-trace-technology</t>
  </si>
  <si>
    <t>gg-cirago-usb-hubs</t>
  </si>
  <si>
    <t>http://www.groupon.com/deals/gg-cirago-usb-hubs</t>
  </si>
  <si>
    <t>gg-balance-collection-2-pack-tees</t>
  </si>
  <si>
    <t>http://www.groupon.com/deals/gg-balance-collection-2-pack-tees</t>
  </si>
  <si>
    <t>gg-inflatable-holiday-decorations</t>
  </si>
  <si>
    <t>http://www.groupon.com/deals/gg-inflatable-holiday-decorations</t>
  </si>
  <si>
    <t>gg-travel-size-steam-iron</t>
  </si>
  <si>
    <t>http://www.groupon.com/deals/gg-travel-size-steam-iron</t>
  </si>
  <si>
    <t>gg-northwest-aluminum-bluetooth-keyboard-case-for-ipad-or-ipad-mini</t>
  </si>
  <si>
    <t>http://www.groupon.com/deals/gg-northwest-aluminum-bluetooth-keyboard-case-for-ipad-or-ipad-mini</t>
  </si>
  <si>
    <t>gg-allure-dangle-cz-earrings</t>
  </si>
  <si>
    <t>http://www.groupon.com/deals/gg-allure-dangle-cz-earrings</t>
  </si>
  <si>
    <t>gg-katy-perry-the-movie-part-of-me-dvd</t>
  </si>
  <si>
    <t>http://www.groupon.com/deals/gg-katy-perry-the-movie-part-of-me-dvd</t>
  </si>
  <si>
    <t>gg-enamel-and-stainless-steel-bangle-sets</t>
  </si>
  <si>
    <t>http://www.groupon.com/deals/gg-enamel-and-stainless-steel-bangle-sets</t>
  </si>
  <si>
    <t>gg-ladies-fashion-multi-function</t>
  </si>
  <si>
    <t>http://www.groupon.com/deals/gg-ladies-fashion-multi-function</t>
  </si>
  <si>
    <t>gg-home-theater-equipment</t>
  </si>
  <si>
    <t>http://www.groupon.com/deals/gg-home-theater-equipment</t>
  </si>
  <si>
    <t>gg-breda-mens-sport-watches</t>
  </si>
  <si>
    <t>http://www.groupon.com/deals/gg-breda-mens-sport-watches</t>
  </si>
  <si>
    <t>gg-lucky-cherry-bonus-slot-machine-bank</t>
  </si>
  <si>
    <t>http://www.groupon.com/deals/gg-lucky-cherry-bonus-slot-machine-bank</t>
  </si>
  <si>
    <t>gg-big-boss-stick-blender</t>
  </si>
  <si>
    <t>http://www.groupon.com/deals/gg-big-boss-stick-blender</t>
  </si>
  <si>
    <t>gg-2-japanese-bamboo-vinegar-foot-detox-patch-8-packs-1</t>
  </si>
  <si>
    <t>http://www.groupon.com/deals/gg-2-japanese-bamboo-vinegar-foot-detox-patch-8-packs-1</t>
  </si>
  <si>
    <t>gg-cz-birthstone-rings</t>
  </si>
  <si>
    <t>http://www.groupon.com/deals/gg-cz-birthstone-rings</t>
  </si>
  <si>
    <t>gg-interworks-bluetooth-wireless-music-receiver</t>
  </si>
  <si>
    <t>http://www.groupon.com/deals/gg-interworks-bluetooth-wireless-music-receiver</t>
  </si>
  <si>
    <t>gg-dermatologist-developed-hair-suppress-formula</t>
  </si>
  <si>
    <t>http://www.groupon.com/deals/gg-dermatologist-developed-hair-suppress-formula</t>
  </si>
  <si>
    <t>gg-polaroid-folio-360-rotating-case-for-new-ipad-ipad-2</t>
  </si>
  <si>
    <t>http://www.groupon.com/deals/gg-polaroid-folio-360-rotating-case-for-new-ipad-ipad-2</t>
  </si>
  <si>
    <t>gg-shavel-microflannel-blankets</t>
  </si>
  <si>
    <t>http://www.groupon.com/deals/gg-shavel-microflannel-blankets</t>
  </si>
  <si>
    <t>gg-luna-moon-mia-cross-body-bags</t>
  </si>
  <si>
    <t>http://www.groupon.com/deals/gg-luna-moon-mia-cross-body-bags</t>
  </si>
  <si>
    <t>gg-david-and-young-cold-weather-infinity-scarves</t>
  </si>
  <si>
    <t>http://www.groupon.com/deals/gg-david-and-young-cold-weather-infinity-scarves</t>
  </si>
  <si>
    <t>gg-ollin-wristlet-and-clutch</t>
  </si>
  <si>
    <t>http://www.groupon.com/deals/gg-ollin-wristlet-and-clutch</t>
  </si>
  <si>
    <t>gg-real-x-gear-cooling-caps-and-visors-1</t>
  </si>
  <si>
    <t>http://www.groupon.com/deals/gg-real-x-gear-cooling-caps-and-visors-1</t>
  </si>
  <si>
    <t>gg-paristools-pink-purple-zebra-flat-iron</t>
  </si>
  <si>
    <t>http://www.groupon.com/deals/gg-paristools-pink-purple-zebra-flat-iron</t>
  </si>
  <si>
    <t>gg-3-packs-of-hair-color-chalk</t>
  </si>
  <si>
    <t>http://www.groupon.com/deals/gg-3-packs-of-hair-color-chalk</t>
  </si>
  <si>
    <t>gg-apple-ipads</t>
  </si>
  <si>
    <t>http://www.groupon.com/deals/gg-apple-ipads</t>
  </si>
  <si>
    <t>gg-rasolli-womens-tammy-riding-boot</t>
  </si>
  <si>
    <t>http://www.groupon.com/deals/gg-rasolli-womens-tammy-riding-boot</t>
  </si>
  <si>
    <t>gg-disney-magical-story-6-book-bundle</t>
  </si>
  <si>
    <t>http://www.groupon.com/deals/gg-disney-magical-story-6-book-bundle</t>
  </si>
  <si>
    <t>gg-perfect-portion-digital-scale</t>
  </si>
  <si>
    <t>http://www.groupon.com/deals/gg-perfect-portion-digital-scale</t>
  </si>
  <si>
    <t>gg-no-pryor-restraint-life-in-concert-cd-dvd-box-set</t>
  </si>
  <si>
    <t>http://www.groupon.com/deals/gg-no-pryor-restraint-life-in-concert-cd-dvd-box-set</t>
  </si>
  <si>
    <t>gg-gneiss-spice-magnetic-spices-1</t>
  </si>
  <si>
    <t>http://www.groupon.com/deals/gg-gneiss-spice-magnetic-spices-1</t>
  </si>
  <si>
    <t>gg-sport-belt-bags</t>
  </si>
  <si>
    <t>http://www.groupon.com/deals/gg-sport-belt-bags</t>
  </si>
  <si>
    <t>gg-mens-chronograph-watches</t>
  </si>
  <si>
    <t>http://www.groupon.com/deals/gg-mens-chronograph-watches</t>
  </si>
  <si>
    <t>gg-lenmar-all-in-one-charger-1</t>
  </si>
  <si>
    <t>http://www.groupon.com/deals/gg-lenmar-all-in-one-charger-1</t>
  </si>
  <si>
    <t>gg-toshiba-47-1080p-120hz-3d-led-smart-hdtv-47l6200u</t>
  </si>
  <si>
    <t>http://www.groupon.com/deals/gg-toshiba-47-1080p-120hz-3d-led-smart-hdtv-47l6200u</t>
  </si>
  <si>
    <t>gg-perfume-worldwide-inc</t>
  </si>
  <si>
    <t>http://www.groupon.com/deals/gg-perfume-worldwide-inc</t>
  </si>
  <si>
    <t>gg-buckey-bites-antlers-and-splits</t>
  </si>
  <si>
    <t>http://www.groupon.com/deals/gg-buckey-bites-antlers-and-splits</t>
  </si>
  <si>
    <t>gg-spoonk-acupressure-mat-1</t>
  </si>
  <si>
    <t>http://www.groupon.com/deals/gg-spoonk-acupressure-mat-1</t>
  </si>
  <si>
    <t>gg-landau-cz-box-set</t>
  </si>
  <si>
    <t>http://www.groupon.com/deals/gg-landau-cz-box-set</t>
  </si>
  <si>
    <t>gg-deluxe-2-tier-bamboo-shower-caddy-1</t>
  </si>
  <si>
    <t>http://www.groupon.com/deals/gg-deluxe-2-tier-bamboo-shower-caddy-1</t>
  </si>
  <si>
    <t>gg-utility-tote-with-insulated-cooler</t>
  </si>
  <si>
    <t>http://www.groupon.com/deals/gg-utility-tote-with-insulated-cooler</t>
  </si>
  <si>
    <t>gg-yoki-large-tote-bag</t>
  </si>
  <si>
    <t>http://www.groupon.com/deals/gg-yoki-large-tote-bag</t>
  </si>
  <si>
    <t>gg-cuisinart-stuffed-pepper-grilling-rack</t>
  </si>
  <si>
    <t>http://www.groupon.com/deals/gg-cuisinart-stuffed-pepper-grilling-rack</t>
  </si>
  <si>
    <t>gg-mountainsmith-lumbar-packs</t>
  </si>
  <si>
    <t>http://www.groupon.com/deals/gg-mountainsmith-lumbar-packs</t>
  </si>
  <si>
    <t>gg-rachael-ray-stainless-steel-ii-2-qt-fondue-set</t>
  </si>
  <si>
    <t>http://www.groupon.com/deals/gg-rachael-ray-stainless-steel-ii-2-qt-fondue-set</t>
  </si>
  <si>
    <t>gg-vet-dog-camo-toys</t>
  </si>
  <si>
    <t>http://www.groupon.com/deals/gg-vet-dog-camo-toys</t>
  </si>
  <si>
    <t>gg-rivet-womens-denim</t>
  </si>
  <si>
    <t>http://www.groupon.com/deals/gg-rivet-womens-denim</t>
  </si>
  <si>
    <t>gg-macbeth-2pk-storage-boxes</t>
  </si>
  <si>
    <t>http://www.groupon.com/deals/gg-macbeth-2pk-storage-boxes</t>
  </si>
  <si>
    <t>gg-jobar-international-inc-2</t>
  </si>
  <si>
    <t>http://www.groupon.com/deals/gg-jobar-international-inc-2</t>
  </si>
  <si>
    <t>gg-14-karat-gold-and-13-carat-diamond-solitaire-necklace</t>
  </si>
  <si>
    <t>http://www.groupon.com/deals/gg-14-karat-gold-and-13-carat-diamond-solitaire-necklace</t>
  </si>
  <si>
    <t>gg-purederm-makeup-remover-towelettes</t>
  </si>
  <si>
    <t>http://www.groupon.com/deals/gg-purederm-makeup-remover-towelettes</t>
  </si>
  <si>
    <t>gg-womanity-eau-de-parfum-by-thierry-mugler</t>
  </si>
  <si>
    <t>http://www.groupon.com/deals/gg-womanity-eau-de-parfum-by-thierry-mugler</t>
  </si>
  <si>
    <t>gg-mens-leather-wallets-amerileather</t>
  </si>
  <si>
    <t>http://www.groupon.com/deals/gg-mens-leather-wallets-amerileather</t>
  </si>
  <si>
    <t>gg-barnyard-dog-toys</t>
  </si>
  <si>
    <t>http://www.groupon.com/deals/gg-barnyard-dog-toys</t>
  </si>
  <si>
    <t>gg-clarisonic-brushes</t>
  </si>
  <si>
    <t>http://www.groupon.com/deals/gg-clarisonic-brushes</t>
  </si>
  <si>
    <t>gg-proliss-hairlux-dryers</t>
  </si>
  <si>
    <t>http://www.groupon.com/deals/gg-proliss-hairlux-dryers</t>
  </si>
  <si>
    <t>gg-merkury-innovations-stride-sport-earbuds-with-inline-microphone</t>
  </si>
  <si>
    <t>http://www.groupon.com/deals/gg-merkury-innovations-stride-sport-earbuds-with-inline-microphone</t>
  </si>
  <si>
    <t>gg-philips-hdmi-1080p-dvd-player</t>
  </si>
  <si>
    <t>http://www.groupon.com/deals/gg-philips-hdmi-1080p-dvd-player</t>
  </si>
  <si>
    <t>gg-splinter-cell-blacklist</t>
  </si>
  <si>
    <t>http://www.groupon.com/deals/gg-splinter-cell-blacklist</t>
  </si>
  <si>
    <t>gg-diamond-tri-tone-rolling-eternity-band-in-14k-gold</t>
  </si>
  <si>
    <t>http://www.groupon.com/deals/gg-diamond-tri-tone-rolling-eternity-band-in-14k-gold</t>
  </si>
  <si>
    <t>gg-colored-stainless-steel-toilet-brush-sets</t>
  </si>
  <si>
    <t>http://www.groupon.com/deals/gg-colored-stainless-steel-toilet-brush-sets</t>
  </si>
  <si>
    <t>gg-therapeutic-moisture-soap-bar</t>
  </si>
  <si>
    <t>http://www.groupon.com/deals/gg-therapeutic-moisture-soap-bar</t>
  </si>
  <si>
    <t>gg-jabra-extreme2-bluetooth-headset-1</t>
  </si>
  <si>
    <t>http://www.groupon.com/deals/gg-jabra-extreme2-bluetooth-headset-1</t>
  </si>
  <si>
    <t>gg-4pk-velvet-hanging-accessory-organizer</t>
  </si>
  <si>
    <t>http://www.groupon.com/deals/gg-4pk-velvet-hanging-accessory-organizer</t>
  </si>
  <si>
    <t>gg-wooden-pet-steps-with-storage-1</t>
  </si>
  <si>
    <t>http://www.groupon.com/deals/gg-wooden-pet-steps-with-storage-1</t>
  </si>
  <si>
    <t>gg-late-for-the-sky-board-games</t>
  </si>
  <si>
    <t>http://www.groupon.com/deals/gg-late-for-the-sky-board-games</t>
  </si>
  <si>
    <t>gg-stainless-steel-and-crystal-ball-bracelets</t>
  </si>
  <si>
    <t>http://www.groupon.com/deals/gg-stainless-steel-and-crystal-ball-bracelets</t>
  </si>
  <si>
    <t>gg-kids-four-game-wii-bundle</t>
  </si>
  <si>
    <t>http://www.groupon.com/deals/gg-kids-four-game-wii-bundle</t>
  </si>
  <si>
    <t>gg-casecrown-bold-standby-or-trifold-ipad-case</t>
  </si>
  <si>
    <t>http://www.groupon.com/deals/gg-casecrown-bold-standby-or-trifold-ipad-case</t>
  </si>
  <si>
    <t>gg-weekend-by-marika-tumy-control-legging</t>
  </si>
  <si>
    <t>http://www.groupon.com/deals/gg-weekend-by-marika-tumy-control-legging</t>
  </si>
  <si>
    <t>gg-40in-seiki-1080p-lcd-hdtv-sc40fk01-1</t>
  </si>
  <si>
    <t>http://www.groupon.com/deals/gg-40in-seiki-1080p-lcd-hdtv-sc40fk01-1</t>
  </si>
  <si>
    <t>gg-handbag-yk796</t>
  </si>
  <si>
    <t>http://www.groupon.com/deals/gg-handbag-yk796</t>
  </si>
  <si>
    <t>gg-garmin-nvi-40lm-gps-with-map-updates</t>
  </si>
  <si>
    <t>http://www.groupon.com/deals/gg-garmin-nvi-40lm-gps-with-map-updates</t>
  </si>
  <si>
    <t>gg-modern-glass-digital-scale-1</t>
  </si>
  <si>
    <t>http://www.groupon.com/deals/gg-modern-glass-digital-scale-1</t>
  </si>
  <si>
    <t>gg-diamond-and-sterling-silver-orbit-ring</t>
  </si>
  <si>
    <t>http://www.groupon.com/deals/gg-diamond-and-sterling-silver-orbit-ring</t>
  </si>
  <si>
    <t>gg-hp-p650-digital-camera</t>
  </si>
  <si>
    <t>http://www.groupon.com/deals/gg-hp-p650-digital-camera</t>
  </si>
  <si>
    <t>gg-coraline-on-dvd-and-blu-ray</t>
  </si>
  <si>
    <t>http://www.groupon.com/deals/gg-coraline-on-dvd-and-blu-ray</t>
  </si>
  <si>
    <t>gg-kids-cookbook-bundle</t>
  </si>
  <si>
    <t>http://www.groupon.com/deals/gg-kids-cookbook-bundle</t>
  </si>
  <si>
    <t>gg-vitagoods-vitasigns-bluetooth-travel-blood-pressure-monitor</t>
  </si>
  <si>
    <t>http://www.groupon.com/deals/gg-vitagoods-vitasigns-bluetooth-travel-blood-pressure-monitor</t>
  </si>
  <si>
    <t>gg-ihome-armo-rugged-case-for-iphone-5</t>
  </si>
  <si>
    <t>http://www.groupon.com/deals/gg-ihome-armo-rugged-case-for-iphone-5</t>
  </si>
  <si>
    <t>gg-zigzag-memory-foam-2-piece-bathmat-set-1</t>
  </si>
  <si>
    <t>http://www.groupon.com/deals/gg-zigzag-memory-foam-2-piece-bathmat-set-1</t>
  </si>
  <si>
    <t>gg-fat-albert-and-the-cosby-kids-the-complete-series</t>
  </si>
  <si>
    <t>http://www.groupon.com/deals/gg-fat-albert-and-the-cosby-kids-the-complete-series</t>
  </si>
  <si>
    <t>gg-105-quart-electric-skillet</t>
  </si>
  <si>
    <t>http://www.groupon.com/deals/gg-105-quart-electric-skillet</t>
  </si>
  <si>
    <t>gg-aduro-ipad-camera-connector</t>
  </si>
  <si>
    <t>http://www.groupon.com/deals/gg-aduro-ipad-camera-connector</t>
  </si>
  <si>
    <t>gg-romeo-and-me-graphic-tees</t>
  </si>
  <si>
    <t>http://www.groupon.com/deals/gg-romeo-and-me-graphic-tees</t>
  </si>
  <si>
    <t>gg-set-of-glass-mason-jars-with-skull-and-crossbones-design</t>
  </si>
  <si>
    <t>http://www.groupon.com/deals/gg-set-of-glass-mason-jars-with-skull-and-crossbones-design</t>
  </si>
  <si>
    <t>gg-pink-heart-necklace-made-with-swarovski-elements</t>
  </si>
  <si>
    <t>http://www.groupon.com/deals/gg-pink-heart-necklace-made-with-swarovski-elements</t>
  </si>
  <si>
    <t>gg-white-freshwater-pearl-necklace-14k-gold-stud-earrings-set</t>
  </si>
  <si>
    <t>http://www.groupon.com/deals/gg-white-freshwater-pearl-necklace-14k-gold-stud-earrings-set</t>
  </si>
  <si>
    <t>gg-x-ray-lounge-pants</t>
  </si>
  <si>
    <t>http://www.groupon.com/deals/gg-x-ray-lounge-pants</t>
  </si>
  <si>
    <t>gg-smarty-pants-vitamins</t>
  </si>
  <si>
    <t>http://www.groupon.com/deals/gg-smarty-pants-vitamins</t>
  </si>
  <si>
    <t>gg-prestige-imports-the-berkeley-digital-humidor</t>
  </si>
  <si>
    <t>http://www.groupon.com/deals/gg-prestige-imports-the-berkeley-digital-humidor</t>
  </si>
  <si>
    <t>gg-closet-complete-80-pocket-hanging-organizers</t>
  </si>
  <si>
    <t>http://www.groupon.com/deals/gg-closet-complete-80-pocket-hanging-organizers</t>
  </si>
  <si>
    <t>gg-billy-blanks-pt-247-dvd-set</t>
  </si>
  <si>
    <t>http://www.groupon.com/deals/gg-billy-blanks-pt-247-dvd-set</t>
  </si>
  <si>
    <t>gg-eco-vessel-truclear-bottle</t>
  </si>
  <si>
    <t>http://www.groupon.com/deals/gg-eco-vessel-truclear-bottle</t>
  </si>
  <si>
    <t>gg-sterling-silver-and-cz-wedding-sets</t>
  </si>
  <si>
    <t>http://www.groupon.com/deals/gg-sterling-silver-and-cz-wedding-sets</t>
  </si>
  <si>
    <t>gg-34-piece-food-storage-set</t>
  </si>
  <si>
    <t>http://www.groupon.com/deals/gg-34-piece-food-storage-set</t>
  </si>
  <si>
    <t>gg-precision-ball-level</t>
  </si>
  <si>
    <t>http://www.groupon.com/deals/gg-precision-ball-level</t>
  </si>
  <si>
    <t>gg-14-piece-ginsu-koden-cutlery-set</t>
  </si>
  <si>
    <t>http://www.groupon.com/deals/gg-14-piece-ginsu-koden-cutlery-set</t>
  </si>
  <si>
    <t>gg-pro-balance-protein-to-go-shots</t>
  </si>
  <si>
    <t>http://www.groupon.com/deals/gg-pro-balance-protein-to-go-shots</t>
  </si>
  <si>
    <t>gg-agile-collection-mens-woven-top-1</t>
  </si>
  <si>
    <t>http://www.groupon.com/deals/gg-agile-collection-mens-woven-top-1</t>
  </si>
  <si>
    <t>gg-leather-tool-belt</t>
  </si>
  <si>
    <t>http://www.groupon.com/deals/gg-leather-tool-belt</t>
  </si>
  <si>
    <t>gg-3m-portable-wireless-projector-with-roku-streaming-stick</t>
  </si>
  <si>
    <t>http://www.groupon.com/deals/gg-3m-portable-wireless-projector-with-roku-streaming-stick</t>
  </si>
  <si>
    <t>gg-1-alera-wire-shelving-unit</t>
  </si>
  <si>
    <t>http://www.groupon.com/deals/gg-1-alera-wire-shelving-unit</t>
  </si>
  <si>
    <t>gg-2-pack-of-natural-cleaning-wipes</t>
  </si>
  <si>
    <t>http://www.groupon.com/deals/gg-2-pack-of-natural-cleaning-wipes</t>
  </si>
  <si>
    <t>gg-breathable-knee-therapy-support-sleeve</t>
  </si>
  <si>
    <t>http://www.groupon.com/deals/gg-breathable-knee-therapy-support-sleeve</t>
  </si>
  <si>
    <t>gg-oneup-bands-2-packs</t>
  </si>
  <si>
    <t>http://www.groupon.com/deals/gg-oneup-bands-2-packs</t>
  </si>
  <si>
    <t>gg-k-and-h-cargo-covers</t>
  </si>
  <si>
    <t>http://www.groupon.com/deals/gg-k-and-h-cargo-covers</t>
  </si>
  <si>
    <t>gg-1-ctw-white-topaz-solitaire-rings-in-sterling-silver</t>
  </si>
  <si>
    <t>http://www.groupon.com/deals/gg-1-ctw-white-topaz-solitaire-rings-in-sterling-silver</t>
  </si>
  <si>
    <t>gg-miikey-miirhythm-blue-tooth-headphones</t>
  </si>
  <si>
    <t>http://www.groupon.com/deals/gg-miikey-miirhythm-blue-tooth-headphones</t>
  </si>
  <si>
    <t>gg-k-co-group-inc</t>
  </si>
  <si>
    <t>http://www.groupon.com/deals/gg-k-co-group-inc</t>
  </si>
  <si>
    <t>gg-1-tayse-area-rugs</t>
  </si>
  <si>
    <t>http://www.groupon.com/deals/gg-1-tayse-area-rugs</t>
  </si>
  <si>
    <t>gg-burberry-touch-eau-de-toilette-for-men</t>
  </si>
  <si>
    <t>http://www.groupon.com/deals/gg-burberry-touch-eau-de-toilette-for-men</t>
  </si>
  <si>
    <t>gg-fesco-distributors</t>
  </si>
  <si>
    <t>http://www.groupon.com/deals/gg-fesco-distributors</t>
  </si>
  <si>
    <t>gg-grillerz-wrapped-bronto-bones</t>
  </si>
  <si>
    <t>http://www.groupon.com/deals/gg-grillerz-wrapped-bronto-bones</t>
  </si>
  <si>
    <t>gg-belkin-slim-folio-case-for-101-tablets</t>
  </si>
  <si>
    <t>http://www.groupon.com/deals/gg-belkin-slim-folio-case-for-101-tablets</t>
  </si>
  <si>
    <t>gg-pro-nutra-methoxyburn-weight-loss-formula</t>
  </si>
  <si>
    <t>http://www.groupon.com/deals/gg-pro-nutra-methoxyburn-weight-loss-formula</t>
  </si>
  <si>
    <t>gg-top-secret-nutrition-natural-t-with-free-trial-size-natural-t</t>
  </si>
  <si>
    <t>http://www.groupon.com/deals/gg-top-secret-nutrition-natural-t-with-free-trial-size-natural-t</t>
  </si>
  <si>
    <t>gg-60-gourmet-lollipops-in-assorted-flavors</t>
  </si>
  <si>
    <t>http://www.groupon.com/deals/gg-60-gourmet-lollipops-in-assorted-flavors</t>
  </si>
  <si>
    <t>gg-sugar-whipped-soaps-3-pack</t>
  </si>
  <si>
    <t>http://www.groupon.com/deals/gg-sugar-whipped-soaps-3-pack</t>
  </si>
  <si>
    <t>gg-cooling-gel-bed-pad</t>
  </si>
  <si>
    <t>http://www.groupon.com/deals/gg-cooling-gel-bed-pad</t>
  </si>
  <si>
    <t>gg-1-lavish-home-7-pc-embroidered-comforter-sets</t>
  </si>
  <si>
    <t>http://www.groupon.com/deals/gg-1-lavish-home-7-pc-embroidered-comforter-sets</t>
  </si>
  <si>
    <t>gg-cuisinart-4-cup-mini-prep-plus-food-processor-0</t>
  </si>
  <si>
    <t>http://www.groupon.com/deals/gg-cuisinart-4-cup-mini-prep-plus-food-processor-0</t>
  </si>
  <si>
    <t>gg-cuisinart-wireless-grill-thermometer</t>
  </si>
  <si>
    <t>http://www.groupon.com/deals/gg-cuisinart-wireless-grill-thermometer</t>
  </si>
  <si>
    <t>gg-1-aeropilates-pro-xp-556</t>
  </si>
  <si>
    <t>http://www.groupon.com/deals/gg-1-aeropilates-pro-xp-556</t>
  </si>
  <si>
    <t>gg-ideal-waterproof-mattress-pad</t>
  </si>
  <si>
    <t>http://www.groupon.com/deals/gg-ideal-waterproof-mattress-pad</t>
  </si>
  <si>
    <t>gg-pumpkins-squashes-cookbook</t>
  </si>
  <si>
    <t>http://www.groupon.com/deals/gg-pumpkins-squashes-cookbook</t>
  </si>
  <si>
    <t>gg-picard-and-cie-womens-watch</t>
  </si>
  <si>
    <t>http://www.groupon.com/deals/gg-picard-and-cie-womens-watch</t>
  </si>
  <si>
    <t>gg-carrini-beaded-thong-sandals</t>
  </si>
  <si>
    <t>http://www.groupon.com/deals/gg-carrini-beaded-thong-sandals</t>
  </si>
  <si>
    <t>gg-dress-up-american-kids-costumes</t>
  </si>
  <si>
    <t>http://www.groupon.com/deals/gg-dress-up-american-kids-costumes</t>
  </si>
  <si>
    <t>gg-genuine-agate-necklaces-or-bracelets</t>
  </si>
  <si>
    <t>http://www.groupon.com/deals/gg-genuine-agate-necklaces-or-bracelets</t>
  </si>
  <si>
    <t>gg-1-backless-leather-barstools</t>
  </si>
  <si>
    <t>http://www.groupon.com/deals/gg-1-backless-leather-barstools</t>
  </si>
  <si>
    <t>gg-castle-hill-300-thread-count-printed-sheet-sets</t>
  </si>
  <si>
    <t>http://www.groupon.com/deals/gg-castle-hill-300-thread-count-printed-sheet-sets</t>
  </si>
  <si>
    <t>gg-espn-30-for-30-blu-ray-collectors-set-with-espn-hat</t>
  </si>
  <si>
    <t>http://www.groupon.com/deals/gg-espn-30-for-30-blu-ray-collectors-set-with-espn-hat</t>
  </si>
  <si>
    <t>gg-1-hp-laptop-dv7-7333cl</t>
  </si>
  <si>
    <t>http://www.groupon.com/deals/gg-1-hp-laptop-dv7-7333cl</t>
  </si>
  <si>
    <t>gg-muk-luks-microfiber-patterned-tights</t>
  </si>
  <si>
    <t>http://www.groupon.com/deals/gg-muk-luks-microfiber-patterned-tights</t>
  </si>
  <si>
    <t>gg-all-seasons-down-alternative-comforter-3</t>
  </si>
  <si>
    <t>http://www.groupon.com/deals/gg-all-seasons-down-alternative-comforter-3</t>
  </si>
  <si>
    <t>gg-1-ferragamo-womens</t>
  </si>
  <si>
    <t>http://www.groupon.com/deals/gg-1-ferragamo-womens</t>
  </si>
  <si>
    <t>gg-photo-slate-gifts-for-mothers</t>
  </si>
  <si>
    <t>http://www.groupon.com/deals/gg-photo-slate-gifts-for-mothers</t>
  </si>
  <si>
    <t>gg-spring-bloom-quick-dry-6-piece-towel-sets</t>
  </si>
  <si>
    <t>http://www.groupon.com/deals/gg-spring-bloom-quick-dry-6-piece-towel-sets</t>
  </si>
  <si>
    <t>gg-1-beats-by-dr-dre-beats-studio-over-the-ear-headphones</t>
  </si>
  <si>
    <t>http://www.groupon.com/deals/gg-1-beats-by-dr-dre-beats-studio-over-the-ear-headphones</t>
  </si>
  <si>
    <t>gg-ribbed-poppers-magic-g-spot-vibrator</t>
  </si>
  <si>
    <t>http://www.groupon.com/deals/gg-ribbed-poppers-magic-g-spot-vibrator</t>
  </si>
  <si>
    <t>gg-micro-mink-sherpa-backed-throws</t>
  </si>
  <si>
    <t>http://www.groupon.com/deals/gg-micro-mink-sherpa-backed-throws</t>
  </si>
  <si>
    <t>gg-1-frame-the-alphabet-custom-framed-letter-art</t>
  </si>
  <si>
    <t>http://www.groupon.com/deals/gg-1-frame-the-alphabet-custom-framed-letter-art</t>
  </si>
  <si>
    <t>gg-1-ferrari-mens-watches</t>
  </si>
  <si>
    <t>http://www.groupon.com/deals/gg-1-ferrari-mens-watches</t>
  </si>
  <si>
    <t>gg-incase-hardshell-case-for-macbook-air</t>
  </si>
  <si>
    <t>http://www.groupon.com/deals/gg-incase-hardshell-case-for-macbook-air</t>
  </si>
  <si>
    <t>gg-ca-16x20-printsmartco-canvas-photo-prints</t>
  </si>
  <si>
    <t>http://www.groupon.com/deals/gg-ca-16x20-printsmartco-canvas-photo-prints</t>
  </si>
  <si>
    <t>gg-marware-ceo-hybrid-case-for-ipad</t>
  </si>
  <si>
    <t>http://www.groupon.com/deals/gg-marware-ceo-hybrid-case-for-ipad</t>
  </si>
  <si>
    <t>gg-michael-jackson-the-experience-for-ps3-1</t>
  </si>
  <si>
    <t>http://www.groupon.com/deals/gg-michael-jackson-the-experience-for-ps3-1</t>
  </si>
  <si>
    <t>gg-foam-alphabet-number-puzzle-floor-mat-1</t>
  </si>
  <si>
    <t>http://www.groupon.com/deals/gg-foam-alphabet-number-puzzle-floor-mat-1</t>
  </si>
  <si>
    <t>gg-chateau-montreal-green-and-purple-amethyst-earrings</t>
  </si>
  <si>
    <t>http://www.groupon.com/deals/gg-chateau-montreal-green-and-purple-amethyst-earrings</t>
  </si>
  <si>
    <t>gg-womens-health-or-mens-health-magazine-1</t>
  </si>
  <si>
    <t>http://www.groupon.com/deals/gg-womens-health-or-mens-health-magazine-1</t>
  </si>
  <si>
    <t>gg-ca-mens-and-womens-ugly-holiday-tees</t>
  </si>
  <si>
    <t>http://www.groupon.com/deals/gg-ca-mens-and-womens-ugly-holiday-tees</t>
  </si>
  <si>
    <t>gg-1-i-love-lucy-complete-series-dvd-box-set</t>
  </si>
  <si>
    <t>http://www.groupon.com/deals/gg-1-i-love-lucy-complete-series-dvd-box-set</t>
  </si>
  <si>
    <t>gg-12x12-framed-burlap-halloween-spooky-sketch-prints</t>
  </si>
  <si>
    <t>http://www.groupon.com/deals/gg-12x12-framed-burlap-halloween-spooky-sketch-prints</t>
  </si>
  <si>
    <t>gg-1-12-pc-luxury-comforter-sets</t>
  </si>
  <si>
    <t>http://www.groupon.com/deals/gg-1-12-pc-luxury-comforter-sets</t>
  </si>
  <si>
    <t>gg-k-and-h-cool-bed-iii-cooling-pet-bed</t>
  </si>
  <si>
    <t>http://www.groupon.com/deals/gg-k-and-h-cool-bed-iii-cooling-pet-bed</t>
  </si>
  <si>
    <t>gg-1-citizen-watches</t>
  </si>
  <si>
    <t>http://www.groupon.com/deals/gg-1-citizen-watches</t>
  </si>
  <si>
    <t>gg-ca-cz-hoops-2ct-tw</t>
  </si>
  <si>
    <t>http://www.groupon.com/deals/gg-ca-cz-hoops-2ct-tw</t>
  </si>
  <si>
    <t>gg-samsung-dv150f-dual-view-smart-digital-camera-1</t>
  </si>
  <si>
    <t>http://www.groupon.com/deals/gg-samsung-dv150f-dual-view-smart-digital-camera-1</t>
  </si>
  <si>
    <t>gg-bogo-american-formulators-green-coffee-bean</t>
  </si>
  <si>
    <t>http://www.groupon.com/deals/gg-bogo-american-formulators-green-coffee-bean</t>
  </si>
  <si>
    <t>gg-1-sharp-htsl77-soundbar-1</t>
  </si>
  <si>
    <t>http://www.groupon.com/deals/gg-1-sharp-htsl77-soundbar-1</t>
  </si>
  <si>
    <t>gg-booty-parlor-skin-honey-kissable-body-topping</t>
  </si>
  <si>
    <t>http://www.groupon.com/deals/gg-booty-parlor-skin-honey-kissable-body-topping</t>
  </si>
  <si>
    <t>gg-regalo-my-cot-deluxe-for-kids</t>
  </si>
  <si>
    <t>http://www.groupon.com/deals/gg-regalo-my-cot-deluxe-for-kids</t>
  </si>
  <si>
    <t>gg-early-learners-educational-8-book-bundle</t>
  </si>
  <si>
    <t>http://www.groupon.com/deals/gg-early-learners-educational-8-book-bundle</t>
  </si>
  <si>
    <t>gg-bulu-box-subscription</t>
  </si>
  <si>
    <t>http://www.groupon.com/deals/gg-bulu-box-subscription</t>
  </si>
  <si>
    <t>gg-numi-organic-tea-world-of-tea-collection</t>
  </si>
  <si>
    <t>http://www.groupon.com/deals/gg-numi-organic-tea-world-of-tea-collection</t>
  </si>
  <si>
    <t>gg-furinno-storage-shelves-and-computer-desks</t>
  </si>
  <si>
    <t>http://www.groupon.com/deals/gg-furinno-storage-shelves-and-computer-desks</t>
  </si>
  <si>
    <t>gg-random-house-inc</t>
  </si>
  <si>
    <t>http://www.groupon.com/deals/gg-random-house-inc</t>
  </si>
  <si>
    <t>gg-printerpix-custom-wrapped-photo-phone-case-1</t>
  </si>
  <si>
    <t>http://www.groupon.com/deals/gg-printerpix-custom-wrapped-photo-phone-case-1</t>
  </si>
  <si>
    <t>gg-ca-cubic-zirconia-stud-earrings</t>
  </si>
  <si>
    <t>http://www.groupon.com/deals/gg-ca-cubic-zirconia-stud-earrings</t>
  </si>
  <si>
    <t>gg-button-top-thermal-shirt-1</t>
  </si>
  <si>
    <t>http://www.groupon.com/deals/gg-button-top-thermal-shirt-1</t>
  </si>
  <si>
    <t>gg-mimis-cookie-bar-bundle</t>
  </si>
  <si>
    <t>http://www.groupon.com/deals/gg-mimis-cookie-bar-bundle</t>
  </si>
  <si>
    <t>gg-1-swiss-legend-luminar-ceramic-watches-1</t>
  </si>
  <si>
    <t>http://www.groupon.com/deals/gg-1-swiss-legend-luminar-ceramic-watches-1</t>
  </si>
  <si>
    <t>gg-aduro-ipad-mini-patterned-case</t>
  </si>
  <si>
    <t>http://www.groupon.com/deals/gg-aduro-ipad-mini-patterned-case</t>
  </si>
  <si>
    <t>gg-ca-alcohawk-slim-digital-personal-breathalyzer-with-mouthpieces</t>
  </si>
  <si>
    <t>http://www.groupon.com/deals/gg-ca-alcohawk-slim-digital-personal-breathalyzer-with-mouthpieces</t>
  </si>
  <si>
    <t>gg-1-neatreceipts-and-neatdesk-document-scanners</t>
  </si>
  <si>
    <t>http://www.groupon.com/deals/gg-1-neatreceipts-and-neatdesk-document-scanners</t>
  </si>
  <si>
    <t>gg-muk-luks-womens-faux-suede-clogs</t>
  </si>
  <si>
    <t>http://www.groupon.com/deals/gg-muk-luks-womens-faux-suede-clogs</t>
  </si>
  <si>
    <t>gg-meadowside-kids-10-book-bundle</t>
  </si>
  <si>
    <t>http://www.groupon.com/deals/gg-meadowside-kids-10-book-bundle</t>
  </si>
  <si>
    <t>gg-goldbaums-gluten-free-flatbread-crisps-1</t>
  </si>
  <si>
    <t>http://www.groupon.com/deals/gg-goldbaums-gluten-free-flatbread-crisps-1</t>
  </si>
  <si>
    <t>gg-sandisk-8gb-or-16gb-memory-card-reader-bundles</t>
  </si>
  <si>
    <t>http://www.groupon.com/deals/gg-sandisk-8gb-or-16gb-memory-card-reader-bundles</t>
  </si>
  <si>
    <t>gg-samsung-46-1080p-wifi-ready-3d-led-smart-hdtv-46es7500</t>
  </si>
  <si>
    <t>http://www.groupon.com/deals/gg-samsung-46-1080p-wifi-ready-3d-led-smart-hdtv-46es7500</t>
  </si>
  <si>
    <t>gg-1-invicta-subaqua-noma-bracelet</t>
  </si>
  <si>
    <t>http://www.groupon.com/deals/gg-1-invicta-subaqua-noma-bracelet</t>
  </si>
  <si>
    <t>gg-1-invicta-vintage-mechanical-skelton</t>
  </si>
  <si>
    <t>http://www.groupon.com/deals/gg-1-invicta-vintage-mechanical-skelton</t>
  </si>
  <si>
    <t>gg-ruched-plus-size-bra-6-pack</t>
  </si>
  <si>
    <t>http://www.groupon.com/deals/gg-ruched-plus-size-bra-6-pack</t>
  </si>
  <si>
    <t>gg-hdmi-automatic-switching-cable</t>
  </si>
  <si>
    <t>http://www.groupon.com/deals/gg-hdmi-automatic-switching-cable</t>
  </si>
  <si>
    <t>gg-1-invicta-specialty-chronograph-watches</t>
  </si>
  <si>
    <t>http://www.groupon.com/deals/gg-1-invicta-specialty-chronograph-watches</t>
  </si>
  <si>
    <t>gg-buy-8-get-2-free-bountiful-harvest-10-cigar-bonus-sampler</t>
  </si>
  <si>
    <t>http://www.groupon.com/deals/gg-buy-8-get-2-free-bountiful-harvest-10-cigar-bonus-sampler</t>
  </si>
  <si>
    <t>gg-1-batmobile-ride-on-car</t>
  </si>
  <si>
    <t>http://www.groupon.com/deals/gg-1-batmobile-ride-on-car</t>
  </si>
  <si>
    <t>gg-alpine-swiss-rib-knit-crochet-boots</t>
  </si>
  <si>
    <t>http://www.groupon.com/deals/gg-alpine-swiss-rib-knit-crochet-boots</t>
  </si>
  <si>
    <t>gg-1-asus-transformer-book</t>
  </si>
  <si>
    <t>http://www.groupon.com/deals/gg-1-asus-transformer-book</t>
  </si>
  <si>
    <t>gg-led-party-gloves</t>
  </si>
  <si>
    <t>http://www.groupon.com/deals/gg-led-party-gloves</t>
  </si>
  <si>
    <t>gg-jimi-hendrix-collectors-box-1</t>
  </si>
  <si>
    <t>http://www.groupon.com/deals/gg-jimi-hendrix-collectors-box-1</t>
  </si>
  <si>
    <t>gg-babyfirst-dvd-collection-1</t>
  </si>
  <si>
    <t>http://www.groupon.com/deals/gg-babyfirst-dvd-collection-1</t>
  </si>
  <si>
    <t>gg-samsung-galaxy-magnetic-book-cover-cases</t>
  </si>
  <si>
    <t>http://www.groupon.com/deals/gg-samsung-galaxy-magnetic-book-cover-cases</t>
  </si>
  <si>
    <t>gg-fine-linen-by-pct-800tc-6pc-pinstripe-sheet-set</t>
  </si>
  <si>
    <t>http://www.groupon.com/deals/gg-fine-linen-by-pct-800tc-6pc-pinstripe-sheet-set</t>
  </si>
  <si>
    <t>gg-15-piece-bath-set-with-2-bath-mats</t>
  </si>
  <si>
    <t>http://www.groupon.com/deals/gg-15-piece-bath-set-with-2-bath-mats</t>
  </si>
  <si>
    <t>gg-1-irobot-roomba-560-vacuum-cleaner-1</t>
  </si>
  <si>
    <t>http://www.groupon.com/deals/gg-1-irobot-roomba-560-vacuum-cleaner-1</t>
  </si>
  <si>
    <t>gg-1-lenovo-aio</t>
  </si>
  <si>
    <t>http://www.groupon.com/deals/gg-1-lenovo-aio</t>
  </si>
  <si>
    <t>gg-custom-photo-on-6x8-or-12x12-slate</t>
  </si>
  <si>
    <t>http://www.groupon.com/deals/gg-custom-photo-on-6x8-or-12x12-slate</t>
  </si>
  <si>
    <t>gg-ca-wooed-handmade-wooden-sunglasses</t>
  </si>
  <si>
    <t>http://www.groupon.com/deals/gg-ca-wooed-handmade-wooden-sunglasses</t>
  </si>
  <si>
    <t>gg-comfortisse-bra-3-packs-2</t>
  </si>
  <si>
    <t>http://www.groupon.com/deals/gg-comfortisse-bra-3-packs-2</t>
  </si>
  <si>
    <t>gg-igo-green-laptop-wall-charger-with-usb-port</t>
  </si>
  <si>
    <t>http://www.groupon.com/deals/gg-igo-green-laptop-wall-charger-with-usb-port</t>
  </si>
  <si>
    <t>gg-time-force-mens-analog-watch</t>
  </si>
  <si>
    <t>http://www.groupon.com/deals/gg-time-force-mens-analog-watch</t>
  </si>
  <si>
    <t>gg-the-ripper-nautical-master-rc-race-boat</t>
  </si>
  <si>
    <t>http://www.groupon.com/deals/gg-the-ripper-nautical-master-rc-race-boat</t>
  </si>
  <si>
    <t>gg-kids-fishing-game</t>
  </si>
  <si>
    <t>http://www.groupon.com/deals/gg-kids-fishing-game</t>
  </si>
  <si>
    <t>gg-ncaa-football-14-for-ps3-and-xbox-360</t>
  </si>
  <si>
    <t>http://www.groupon.com/deals/gg-ncaa-football-14-for-ps3-and-xbox-360</t>
  </si>
  <si>
    <t>gg-caroline-chu-eye-shadow-duo</t>
  </si>
  <si>
    <t>http://www.groupon.com/deals/gg-caroline-chu-eye-shadow-duo</t>
  </si>
  <si>
    <t>gg-buy-2-get-1-free-sports-research-garcinia-cambogia-supplements</t>
  </si>
  <si>
    <t>http://www.groupon.com/deals/gg-buy-2-get-1-free-sports-research-garcinia-cambogia-supplements</t>
  </si>
  <si>
    <t>gg-custom-ornaments-from-picture-it-on-canvas-1</t>
  </si>
  <si>
    <t>http://www.groupon.com/deals/gg-custom-ornaments-from-picture-it-on-canvas-1</t>
  </si>
  <si>
    <t>gg-cool-aide-cooling-sports-towels-2</t>
  </si>
  <si>
    <t>http://www.groupon.com/deals/gg-cool-aide-cooling-sports-towels-2</t>
  </si>
  <si>
    <t>gg-1-toshiba-65ht2u-65-in-lcd-tv-1080p-fullhd</t>
  </si>
  <si>
    <t>http://www.groupon.com/deals/gg-1-toshiba-65ht2u-65-in-lcd-tv-1080p-fullhd</t>
  </si>
  <si>
    <t>gg-core-kitchen-pyramid-grater-1</t>
  </si>
  <si>
    <t>http://www.groupon.com/deals/gg-core-kitchen-pyramid-grater-1</t>
  </si>
  <si>
    <t>gg-thrill-by-we-vibe-vibrator-1</t>
  </si>
  <si>
    <t>http://www.groupon.com/deals/gg-thrill-by-we-vibe-vibrator-1</t>
  </si>
  <si>
    <t>gg-skechers-go-walk-pulsebandz-2</t>
  </si>
  <si>
    <t>http://www.groupon.com/deals/gg-skechers-go-walk-pulsebandz-2</t>
  </si>
  <si>
    <t>prestige-health-group-medical-esthetics-and-organic-spa-1</t>
  </si>
  <si>
    <t>http://www.groupon.com/deals/prestige-health-group-medical-esthetics-and-organic-spa-1</t>
  </si>
  <si>
    <t>fitness-group-canada-s-world-gym</t>
  </si>
  <si>
    <t>http://www.groupon.com/deals/fitness-group-canada-s-world-gym</t>
  </si>
  <si>
    <t>bono-s-beef</t>
  </si>
  <si>
    <t>http://www.groupon.com/deals/bono-s-beef</t>
  </si>
  <si>
    <t>governor-s-park-chiropractic-denver</t>
  </si>
  <si>
    <t>http://www.groupon.com/deals/governor-s-park-chiropractic-denver</t>
  </si>
  <si>
    <t>annette-rayfield-at-family-affair</t>
  </si>
  <si>
    <t>http://www.groupon.com/deals/annette-rayfield-at-family-affair</t>
  </si>
  <si>
    <t>gg-1-9x9-nfl-canopy-tent</t>
  </si>
  <si>
    <t>http://www.groupon.com/deals/gg-1-9x9-nfl-canopy-tent</t>
  </si>
  <si>
    <t>fajita-fiesta-3</t>
  </si>
  <si>
    <t>http://www.groupon.com/deals/fajita-fiesta-3</t>
  </si>
  <si>
    <t>laser-wellness-center-15</t>
  </si>
  <si>
    <t>http://www.groupon.com/deals/laser-wellness-center-15</t>
  </si>
  <si>
    <t>thai-noodle-etc</t>
  </si>
  <si>
    <t>http://www.groupon.com/deals/thai-noodle-etc</t>
  </si>
  <si>
    <t>pazzo-gelato-3</t>
  </si>
  <si>
    <t>http://www.groupon.com/deals/pazzo-gelato-3</t>
  </si>
  <si>
    <t>sterling-hills-golf-club-6</t>
  </si>
  <si>
    <t>http://www.groupon.com/deals/sterling-hills-golf-club-6</t>
  </si>
  <si>
    <t>saladish-5</t>
  </si>
  <si>
    <t>http://www.groupon.com/deals/saladish-5</t>
  </si>
  <si>
    <t>everett-house-healing-center-4</t>
  </si>
  <si>
    <t>http://www.groupon.com/deals/everett-house-healing-center-4</t>
  </si>
  <si>
    <t>the-graffiti-run-4</t>
  </si>
  <si>
    <t>http://www.groupon.com/deals/the-graffiti-run-4</t>
  </si>
  <si>
    <t>european-skin-care-3</t>
  </si>
  <si>
    <t>http://www.groupon.com/deals/european-skin-care-3</t>
  </si>
  <si>
    <t>the-golf-academy-la-2</t>
  </si>
  <si>
    <t>http://www.groupon.com/deals/the-golf-academy-la-2</t>
  </si>
  <si>
    <t>pinocchio-in-cucina-1</t>
  </si>
  <si>
    <t>http://www.groupon.com/deals/pinocchio-in-cucina-1</t>
  </si>
  <si>
    <t>rob-zombie-s-great-american-nightmare</t>
  </si>
  <si>
    <t>http://www.groupon.com/deals/rob-zombie-s-great-american-nightmare</t>
  </si>
  <si>
    <t>1st-choice-home-services-34</t>
  </si>
  <si>
    <t>http://www.groupon.com/deals/1st-choice-home-services-34</t>
  </si>
  <si>
    <t>florade-wellness-center-5</t>
  </si>
  <si>
    <t>http://www.groupon.com/deals/florade-wellness-center-5</t>
  </si>
  <si>
    <t>vitality-massage-therapy-3</t>
  </si>
  <si>
    <t>http://www.groupon.com/deals/vitality-massage-therapy-3</t>
  </si>
  <si>
    <t>gl-tucson-symphony-orchestra-masterworks-concert-series</t>
  </si>
  <si>
    <t>http://www.groupon.com/deals/gl-tucson-symphony-orchestra-masterworks-concert-series</t>
  </si>
  <si>
    <t>affordable-laser-hair-removal-3</t>
  </si>
  <si>
    <t>http://www.groupon.com/deals/affordable-laser-hair-removal-3</t>
  </si>
  <si>
    <t>jardin-beauty-lounge</t>
  </si>
  <si>
    <t>http://www.groupon.com/deals/jardin-beauty-lounge</t>
  </si>
  <si>
    <t>metropolitan-aromatherapy-and-relaxation-studio-5</t>
  </si>
  <si>
    <t>http://www.groupon.com/deals/metropolitan-aromatherapy-and-relaxation-studio-5</t>
  </si>
  <si>
    <t>detailz-auto-spa-3-vancouver</t>
  </si>
  <si>
    <t>http://www.groupon.com/deals/detailz-auto-spa-3-vancouver</t>
  </si>
  <si>
    <t>gl-idance-convention</t>
  </si>
  <si>
    <t>http://www.groupon.com/deals/gl-idance-convention</t>
  </si>
  <si>
    <t>mirage-indian-cuisine</t>
  </si>
  <si>
    <t>http://www.groupon.com/deals/mirage-indian-cuisine</t>
  </si>
  <si>
    <t>bahama-buck-s-5</t>
  </si>
  <si>
    <t>http://www.groupon.com/deals/bahama-buck-s-5</t>
  </si>
  <si>
    <t>protan-spa-3</t>
  </si>
  <si>
    <t>http://www.groupon.com/deals/protan-spa-3</t>
  </si>
  <si>
    <t>kimra-balliet-cmt</t>
  </si>
  <si>
    <t>http://www.groupon.com/deals/kimra-balliet-cmt</t>
  </si>
  <si>
    <t>alchemy-day-spa-and-boutique-1</t>
  </si>
  <si>
    <t>http://www.groupon.com/deals/alchemy-day-spa-and-boutique-1</t>
  </si>
  <si>
    <t>senza-pelo-med-spa-9</t>
  </si>
  <si>
    <t>http://www.groupon.com/deals/senza-pelo-med-spa-9</t>
  </si>
  <si>
    <t>su-vino-winery-7</t>
  </si>
  <si>
    <t>http://www.groupon.com/deals/su-vino-winery-7</t>
  </si>
  <si>
    <t>working-art-at-the-collaboratory-1-phoenix</t>
  </si>
  <si>
    <t>http://www.groupon.com/deals/working-art-at-the-collaboratory-1-phoenix</t>
  </si>
  <si>
    <t>photography-by-tammy</t>
  </si>
  <si>
    <t>http://www.groupon.com/deals/photography-by-tammy</t>
  </si>
  <si>
    <t>jabz-boxing-fitness-for-women</t>
  </si>
  <si>
    <t>http://www.groupon.com/deals/jabz-boxing-fitness-for-women</t>
  </si>
  <si>
    <t>sterling-hills-golf-club-4</t>
  </si>
  <si>
    <t>http://www.groupon.com/deals/sterling-hills-golf-club-4</t>
  </si>
  <si>
    <t>bonnie-lu-s-country-cafe</t>
  </si>
  <si>
    <t>http://www.groupon.com/deals/bonnie-lu-s-country-cafe</t>
  </si>
  <si>
    <t>wineormous-1</t>
  </si>
  <si>
    <t>http://www.groupon.com/deals/wineormous-1</t>
  </si>
  <si>
    <t>solid-fit-club</t>
  </si>
  <si>
    <t>http://www.groupon.com/deals/solid-fit-club</t>
  </si>
  <si>
    <t>bourne-pilates-fitness</t>
  </si>
  <si>
    <t>http://www.groupon.com/deals/bourne-pilates-fitness</t>
  </si>
  <si>
    <t>qua-foot-spa-2</t>
  </si>
  <si>
    <t>http://www.groupon.com/deals/qua-foot-spa-2</t>
  </si>
  <si>
    <t>cheap-pete-s-1</t>
  </si>
  <si>
    <t>http://www.groupon.com/deals/cheap-pete-s-1</t>
  </si>
  <si>
    <t>attunement-massage</t>
  </si>
  <si>
    <t>http://www.groupon.com/deals/attunement-massage</t>
  </si>
  <si>
    <t>zazzle-15</t>
  </si>
  <si>
    <t>http://www.groupon.com/deals/zazzle-15</t>
  </si>
  <si>
    <t>red-dragon-yoga-5</t>
  </si>
  <si>
    <t>http://www.groupon.com/deals/red-dragon-yoga-5</t>
  </si>
  <si>
    <t>the-foot-and-ankle-institute-of-san-francisco-4</t>
  </si>
  <si>
    <t>http://www.groupon.com/deals/the-foot-and-ankle-institute-of-san-francisco-4</t>
  </si>
  <si>
    <t>oshman-family-jcc-3-san-francisco</t>
  </si>
  <si>
    <t>http://www.groupon.com/deals/oshman-family-jcc-3-san-francisco</t>
  </si>
  <si>
    <t>darbar-restaurant-1</t>
  </si>
  <si>
    <t>http://www.groupon.com/deals/darbar-restaurant-1</t>
  </si>
  <si>
    <t>hill-center-for-integtrative-medicine-7</t>
  </si>
  <si>
    <t>http://www.groupon.com/deals/hill-center-for-integtrative-medicine-7</t>
  </si>
  <si>
    <t>bella-mia-spa-2-san-francisco</t>
  </si>
  <si>
    <t>http://www.groupon.com/deals/bella-mia-spa-2-san-francisco</t>
  </si>
  <si>
    <t>angelicas</t>
  </si>
  <si>
    <t>http://www.groupon.com/deals/angelicas</t>
  </si>
  <si>
    <t>bel-air-international-1-san-francisco</t>
  </si>
  <si>
    <t>http://www.groupon.com/deals/bel-air-international-1-san-francisco</t>
  </si>
  <si>
    <t>the-mad-dog-in-the-fog</t>
  </si>
  <si>
    <t>http://www.groupon.com/deals/the-mad-dog-in-the-fog</t>
  </si>
  <si>
    <t>skin-by-tiffany-kaiser-8-napa-sonoma</t>
  </si>
  <si>
    <t>http://www.groupon.com/deals/skin-by-tiffany-kaiser-8-napa-sonoma</t>
  </si>
  <si>
    <t>hbl-centers-2-san-jose</t>
  </si>
  <si>
    <t>http://www.groupon.com/deals/hbl-centers-2-san-jose</t>
  </si>
  <si>
    <t>dona-esther-restaurant-1</t>
  </si>
  <si>
    <t>http://www.groupon.com/deals/dona-esther-restaurant-1</t>
  </si>
  <si>
    <t>new-mexico-tea-company-1</t>
  </si>
  <si>
    <t>http://www.groupon.com/deals/new-mexico-tea-company-1</t>
  </si>
  <si>
    <t>blossom-valley-tumbling-san-jose</t>
  </si>
  <si>
    <t>http://www.groupon.com/deals/blossom-valley-tumbling-san-jose</t>
  </si>
  <si>
    <t>earth-baby-compostable-diaper-service-san-jose</t>
  </si>
  <si>
    <t>http://www.groupon.com/deals/earth-baby-compostable-diaper-service-san-jose</t>
  </si>
  <si>
    <t>saol-wellness-3</t>
  </si>
  <si>
    <t>http://www.groupon.com/deals/saol-wellness-3</t>
  </si>
  <si>
    <t>sterling-hills-golf-club-5</t>
  </si>
  <si>
    <t>http://www.groupon.com/deals/sterling-hills-golf-club-5</t>
  </si>
  <si>
    <t>airwork-las-vegas-inc</t>
  </si>
  <si>
    <t>http://www.groupon.com/deals/airwork-las-vegas-inc</t>
  </si>
  <si>
    <t>bodysport-fitness-center-2</t>
  </si>
  <si>
    <t>http://www.groupon.com/deals/bodysport-fitness-center-2</t>
  </si>
  <si>
    <t>fallon-golf-course</t>
  </si>
  <si>
    <t>http://www.groupon.com/deals/fallon-golf-course</t>
  </si>
  <si>
    <t>alyshia-brown-at-mimosa-spa-salon</t>
  </si>
  <si>
    <t>http://www.groupon.com/deals/alyshia-brown-at-mimosa-spa-salon</t>
  </si>
  <si>
    <t>wildlife-safari-9</t>
  </si>
  <si>
    <t>http://www.groupon.com/deals/wildlife-safari-9</t>
  </si>
  <si>
    <t>5280-teeth-whitening-2</t>
  </si>
  <si>
    <t>http://www.groupon.com/deals/5280-teeth-whitening-2</t>
  </si>
  <si>
    <t>golf-academy-at-harmony-club</t>
  </si>
  <si>
    <t>http://www.groupon.com/deals/golf-academy-at-harmony-club</t>
  </si>
  <si>
    <t>lodo-spokes</t>
  </si>
  <si>
    <t>http://www.groupon.com/deals/lodo-spokes</t>
  </si>
  <si>
    <t>mikayla-raynale-at-cat-s-meow</t>
  </si>
  <si>
    <t>http://www.groupon.com/deals/mikayla-raynale-at-cat-s-meow</t>
  </si>
  <si>
    <t>total-combat-paintball-4</t>
  </si>
  <si>
    <t>http://www.groupon.com/deals/total-combat-paintball-4</t>
  </si>
  <si>
    <t>uncorked-tours-9</t>
  </si>
  <si>
    <t>http://www.groupon.com/deals/uncorked-tours-9</t>
  </si>
  <si>
    <t>my-head-2-toe-4-orange-county</t>
  </si>
  <si>
    <t>http://www.groupon.com/deals/my-head-2-toe-4-orange-county</t>
  </si>
  <si>
    <t>heal-medical-clinic-1-orange-county</t>
  </si>
  <si>
    <t>http://www.groupon.com/deals/heal-medical-clinic-1-orange-county</t>
  </si>
  <si>
    <t>the-gaslamp-restaurant-bar-1</t>
  </si>
  <si>
    <t>http://www.groupon.com/deals/the-gaslamp-restaurant-bar-1</t>
  </si>
  <si>
    <t>wine-canvas-1</t>
  </si>
  <si>
    <t>http://www.groupon.com/deals/wine-canvas-1</t>
  </si>
  <si>
    <t>linda-kahle-fine-art-imagery-1</t>
  </si>
  <si>
    <t>http://www.groupon.com/deals/linda-kahle-fine-art-imagery-1</t>
  </si>
  <si>
    <t>pur-skin-clinic</t>
  </si>
  <si>
    <t>http://www.groupon.com/deals/pur-skin-clinic</t>
  </si>
  <si>
    <t>akua-spa-salon-with-carol-1-san-diego</t>
  </si>
  <si>
    <t>http://www.groupon.com/deals/akua-spa-salon-with-carol-1-san-diego</t>
  </si>
  <si>
    <t>brix-brews-ny-deli</t>
  </si>
  <si>
    <t>http://www.groupon.com/deals/brix-brews-ny-deli</t>
  </si>
  <si>
    <t>kettlebility-1</t>
  </si>
  <si>
    <t>http://www.groupon.com/deals/kettlebility-1</t>
  </si>
  <si>
    <t>downtown-banya-3-seattle</t>
  </si>
  <si>
    <t>http://www.groupon.com/deals/downtown-banya-3-seattle</t>
  </si>
  <si>
    <t>acquabar-bistro-and-lounge-2</t>
  </si>
  <si>
    <t>http://www.groupon.com/deals/acquabar-bistro-and-lounge-2</t>
  </si>
  <si>
    <t>adventures-boat-rentals-9</t>
  </si>
  <si>
    <t>http://www.groupon.com/deals/adventures-boat-rentals-9</t>
  </si>
  <si>
    <t>4th-street-grill-lounge</t>
  </si>
  <si>
    <t>http://www.groupon.com/deals/4th-street-grill-lounge</t>
  </si>
  <si>
    <t>dona-esther-restaurant</t>
  </si>
  <si>
    <t>http://www.groupon.com/deals/dona-esther-restaurant</t>
  </si>
  <si>
    <t>nuevo-auto-detailing-2</t>
  </si>
  <si>
    <t>http://www.groupon.com/deals/nuevo-auto-detailing-2</t>
  </si>
  <si>
    <t>alaska-backcountry-adventure-tours-3-anchorage</t>
  </si>
  <si>
    <t>http://www.groupon.com/deals/alaska-backcountry-adventure-tours-3-anchorage</t>
  </si>
  <si>
    <t>gl-kryoman-experience</t>
  </si>
  <si>
    <t>http://www.groupon.com/deals/gl-kryoman-experience</t>
  </si>
  <si>
    <t>hylee-training-5</t>
  </si>
  <si>
    <t>http://www.groupon.com/deals/hylee-training-5</t>
  </si>
  <si>
    <t>diamond-hill-paintball-6</t>
  </si>
  <si>
    <t>http://www.groupon.com/deals/diamond-hill-paintball-6</t>
  </si>
  <si>
    <t>gibbon-conservation-center-6-bakersfield</t>
  </si>
  <si>
    <t>http://www.groupon.com/deals/gibbon-conservation-center-6-bakersfield</t>
  </si>
  <si>
    <t>memphis-blues-barbeque-house-2</t>
  </si>
  <si>
    <t>http://www.groupon.com/deals/memphis-blues-barbeque-house-2</t>
  </si>
  <si>
    <t>mona-vision-3</t>
  </si>
  <si>
    <t>http://www.groupon.com/deals/mona-vision-3</t>
  </si>
  <si>
    <t>the-hawaii-party-rentals-honolulu</t>
  </si>
  <si>
    <t>http://www.groupon.com/deals/the-hawaii-party-rentals-honolulu</t>
  </si>
  <si>
    <t>natural-wellness-center</t>
  </si>
  <si>
    <t>http://www.groupon.com/deals/natural-wellness-center</t>
  </si>
  <si>
    <t>all-yoga-4</t>
  </si>
  <si>
    <t>http://www.groupon.com/deals/all-yoga-4</t>
  </si>
  <si>
    <t>ciao-medspa</t>
  </si>
  <si>
    <t>http://www.groupon.com/deals/ciao-medspa</t>
  </si>
  <si>
    <t>skydive-spaceland-6-fort-lauderdale</t>
  </si>
  <si>
    <t>http://www.groupon.com/deals/skydive-spaceland-6-fort-lauderdale</t>
  </si>
  <si>
    <t>top-body-sculpting</t>
  </si>
  <si>
    <t>http://www.groupon.com/deals/top-body-sculpting</t>
  </si>
  <si>
    <t>sensual-souls-5</t>
  </si>
  <si>
    <t>http://www.groupon.com/deals/sensual-souls-5</t>
  </si>
  <si>
    <t>santa-s-enchanted-forest-1</t>
  </si>
  <si>
    <t>http://www.groupon.com/deals/santa-s-enchanted-forest-1</t>
  </si>
  <si>
    <t>south-jersey-health-and-body-6</t>
  </si>
  <si>
    <t>http://www.groupon.com/deals/south-jersey-health-and-body-6</t>
  </si>
  <si>
    <t>the-links-card-5</t>
  </si>
  <si>
    <t>http://www.groupon.com/deals/the-links-card-5</t>
  </si>
  <si>
    <t>auto-care-special-6-central-jersey</t>
  </si>
  <si>
    <t>http://www.groupon.com/deals/auto-care-special-6-central-jersey</t>
  </si>
  <si>
    <t>payless-parking-2</t>
  </si>
  <si>
    <t>http://www.groupon.com/deals/payless-parking-2</t>
  </si>
  <si>
    <t>the-dirty-pumpkin-mudmanx-at-happy-day-farm</t>
  </si>
  <si>
    <t>http://www.groupon.com/deals/the-dirty-pumpkin-mudmanx-at-happy-day-farm</t>
  </si>
  <si>
    <t>gl-the-hungarian-state-folk-ensemble</t>
  </si>
  <si>
    <t>http://www.groupon.com/deals/gl-the-hungarian-state-folk-ensemble</t>
  </si>
  <si>
    <t>payless-parking-3</t>
  </si>
  <si>
    <t>http://www.groupon.com/deals/payless-parking-3</t>
  </si>
  <si>
    <t>professional-bartenders-association-2</t>
  </si>
  <si>
    <t>http://www.groupon.com/deals/professional-bartenders-association-2</t>
  </si>
  <si>
    <t>mix-em-up-bartending-school-1</t>
  </si>
  <si>
    <t>http://www.groupon.com/deals/mix-em-up-bartending-school-1</t>
  </si>
  <si>
    <t>villa-giovana-day-spa-2</t>
  </si>
  <si>
    <t>http://www.groupon.com/deals/villa-giovana-day-spa-2</t>
  </si>
  <si>
    <t>gl-blue-man-group-9</t>
  </si>
  <si>
    <t>http://www.groupon.com/deals/gl-blue-man-group-9</t>
  </si>
  <si>
    <t>holsten-s</t>
  </si>
  <si>
    <t>http://www.groupon.com/deals/holsten-s</t>
  </si>
  <si>
    <t>bookatailor-3</t>
  </si>
  <si>
    <t>http://www.groupon.com/deals/bookatailor-3</t>
  </si>
  <si>
    <t>gl-violet-jam</t>
  </si>
  <si>
    <t>http://www.groupon.com/deals/gl-violet-jam</t>
  </si>
  <si>
    <t>gl-the-dinner-detective-3</t>
  </si>
  <si>
    <t>http://www.groupon.com/deals/gl-the-dinner-detective-3</t>
  </si>
  <si>
    <t>action-gymnastics-academy-1</t>
  </si>
  <si>
    <t>http://www.groupon.com/deals/action-gymnastics-academy-1</t>
  </si>
  <si>
    <t>cosmetic-laser-clinic-and-snoring-center-1-boston</t>
  </si>
  <si>
    <t>http://www.groupon.com/deals/cosmetic-laser-clinic-and-snoring-center-1-boston</t>
  </si>
  <si>
    <t>auto-care-special-6-boston</t>
  </si>
  <si>
    <t>http://www.groupon.com/deals/auto-care-special-6-boston</t>
  </si>
  <si>
    <t>predator-wrestling-hybrid-martial-arts</t>
  </si>
  <si>
    <t>http://www.groupon.com/deals/predator-wrestling-hybrid-martial-arts</t>
  </si>
  <si>
    <t>paradiso-day-spa</t>
  </si>
  <si>
    <t>http://www.groupon.com/deals/paradiso-day-spa</t>
  </si>
  <si>
    <t>no-body-denied-2</t>
  </si>
  <si>
    <t>http://www.groupon.com/deals/no-body-denied-2</t>
  </si>
  <si>
    <t>etech-computak-inc-1</t>
  </si>
  <si>
    <t>http://www.groupon.com/deals/etech-computak-inc-1</t>
  </si>
  <si>
    <t>ideal-wellness-and-weight-loss-5-harrisburg</t>
  </si>
  <si>
    <t>http://www.groupon.com/deals/ideal-wellness-and-weight-loss-5-harrisburg</t>
  </si>
  <si>
    <t>lazur-la-vie-21-north-jersey</t>
  </si>
  <si>
    <t>http://www.groupon.com/deals/lazur-la-vie-21-north-jersey</t>
  </si>
  <si>
    <t>a-day-of-delight-spa-2</t>
  </si>
  <si>
    <t>http://www.groupon.com/deals/a-day-of-delight-spa-2</t>
  </si>
  <si>
    <t>van-houten-lanes</t>
  </si>
  <si>
    <t>http://www.groupon.com/deals/van-houten-lanes</t>
  </si>
  <si>
    <t>gl-tango-lovers-8</t>
  </si>
  <si>
    <t>http://www.groupon.com/deals/gl-tango-lovers-8</t>
  </si>
  <si>
    <t>mcmow-art-glass-1</t>
  </si>
  <si>
    <t>http://www.groupon.com/deals/mcmow-art-glass-1</t>
  </si>
  <si>
    <t>smilecare-family-dental</t>
  </si>
  <si>
    <t>http://www.groupon.com/deals/smilecare-family-dental</t>
  </si>
  <si>
    <t>auto-care-special-6-philadelphia</t>
  </si>
  <si>
    <t>http://www.groupon.com/deals/auto-care-special-6-philadelphia</t>
  </si>
  <si>
    <t>moxypix-photo-booth-1</t>
  </si>
  <si>
    <t>http://www.groupon.com/deals/moxypix-photo-booth-1</t>
  </si>
  <si>
    <t>arbor-crossing-chiropractic-life-center-1</t>
  </si>
  <si>
    <t>http://www.groupon.com/deals/arbor-crossing-chiropractic-life-center-1</t>
  </si>
  <si>
    <t>academy-for-the-performing-arts-2</t>
  </si>
  <si>
    <t>http://www.groupon.com/deals/academy-for-the-performing-arts-2</t>
  </si>
  <si>
    <t>santa-s-enchanted-forest-2</t>
  </si>
  <si>
    <t>http://www.groupon.com/deals/santa-s-enchanted-forest-2</t>
  </si>
  <si>
    <t>captain-hook-s-charter-fishing-10-detroit</t>
  </si>
  <si>
    <t>http://www.groupon.com/deals/captain-hook-s-charter-fishing-10-detroit</t>
  </si>
  <si>
    <t>wahoo-ziplines-9-raleigh-durham</t>
  </si>
  <si>
    <t>http://www.groupon.com/deals/wahoo-ziplines-9-raleigh-durham</t>
  </si>
  <si>
    <t>airmeith-massage-oils-2</t>
  </si>
  <si>
    <t>http://www.groupon.com/deals/airmeith-massage-oils-2</t>
  </si>
  <si>
    <t>spring-mill-country-club</t>
  </si>
  <si>
    <t>http://www.groupon.com/deals/spring-mill-country-club</t>
  </si>
  <si>
    <t>house-of-bespoke-38-philadelphia</t>
  </si>
  <si>
    <t>http://www.groupon.com/deals/house-of-bespoke-38-philadelphia</t>
  </si>
  <si>
    <t>costume-5k-1</t>
  </si>
  <si>
    <t>http://www.groupon.com/deals/costume-5k-1</t>
  </si>
  <si>
    <t>exquisite-car-care</t>
  </si>
  <si>
    <t>http://www.groupon.com/deals/exquisite-car-care</t>
  </si>
  <si>
    <t>pure-health-center</t>
  </si>
  <si>
    <t>http://www.groupon.com/deals/pure-health-center</t>
  </si>
  <si>
    <t>my-stronger-self-fitness-studio-1</t>
  </si>
  <si>
    <t>http://www.groupon.com/deals/my-stronger-self-fitness-studio-1</t>
  </si>
  <si>
    <t>jay-dreifus-photography</t>
  </si>
  <si>
    <t>http://www.groupon.com/deals/jay-dreifus-photography</t>
  </si>
  <si>
    <t>portfolio-hair-studio-3</t>
  </si>
  <si>
    <t>http://www.groupon.com/deals/portfolio-hair-studio-3</t>
  </si>
  <si>
    <t>gl-bon-jovi-because-we-can-the-tour-11</t>
  </si>
  <si>
    <t>http://www.groupon.com/deals/gl-bon-jovi-because-we-can-the-tour-11</t>
  </si>
  <si>
    <t>amf-bowling-centers-6-toledo</t>
  </si>
  <si>
    <t>http://www.groupon.com/deals/amf-bowling-centers-6-toledo</t>
  </si>
  <si>
    <t>ambiance-hr-and-laser-center-1</t>
  </si>
  <si>
    <t>http://www.groupon.com/deals/ambiance-hr-and-laser-center-1</t>
  </si>
  <si>
    <t>gl-blue-man-group-10</t>
  </si>
  <si>
    <t>http://www.groupon.com/deals/gl-blue-man-group-10</t>
  </si>
  <si>
    <t>25dates-com-12</t>
  </si>
  <si>
    <t>http://www.groupon.com/deals/25dates-com-12</t>
  </si>
  <si>
    <t>better-clean-usa-24</t>
  </si>
  <si>
    <t>http://www.groupon.com/deals/better-clean-usa-24</t>
  </si>
  <si>
    <t>massageworks-dc-llc</t>
  </si>
  <si>
    <t>http://www.groupon.com/deals/massageworks-dc-llc</t>
  </si>
  <si>
    <t>new-look-day-spa-laser</t>
  </si>
  <si>
    <t>http://www.groupon.com/deals/new-look-day-spa-laser</t>
  </si>
  <si>
    <t>unique-u-day-spa-1</t>
  </si>
  <si>
    <t>http://www.groupon.com/deals/unique-u-day-spa-1</t>
  </si>
  <si>
    <t>silver-essence-floating-spa-4</t>
  </si>
  <si>
    <t>http://www.groupon.com/deals/silver-essence-floating-spa-4</t>
  </si>
  <si>
    <t>maneki-neko-1</t>
  </si>
  <si>
    <t>http://www.groupon.com/deals/maneki-neko-1</t>
  </si>
  <si>
    <t>allied-remodeling</t>
  </si>
  <si>
    <t>http://www.groupon.com/deals/allied-remodeling</t>
  </si>
  <si>
    <t>brunchworks-cafe-2</t>
  </si>
  <si>
    <t>http://www.groupon.com/deals/brunchworks-cafe-2</t>
  </si>
  <si>
    <t>vital-ki-natural-health-centre</t>
  </si>
  <si>
    <t>http://www.groupon.com/deals/vital-ki-natural-health-centre</t>
  </si>
  <si>
    <t>proactive-chiropractic-llc-1</t>
  </si>
  <si>
    <t>http://www.groupon.com/deals/proactive-chiropractic-llc-1</t>
  </si>
  <si>
    <t>gl-pierre-edwards-1</t>
  </si>
  <si>
    <t>http://www.groupon.com/deals/gl-pierre-edwards-1</t>
  </si>
  <si>
    <t>gl-i-love-lucy-live-on-stage</t>
  </si>
  <si>
    <t>http://www.groupon.com/deals/gl-i-love-lucy-live-on-stage</t>
  </si>
  <si>
    <t>indulge-the-spa-at-horseshoe-4</t>
  </si>
  <si>
    <t>http://www.groupon.com/deals/indulge-the-spa-at-horseshoe-4</t>
  </si>
  <si>
    <t>life-force-kickboxing-club</t>
  </si>
  <si>
    <t>http://www.groupon.com/deals/life-force-kickboxing-club</t>
  </si>
  <si>
    <t>bookatailor-4</t>
  </si>
  <si>
    <t>http://www.groupon.com/deals/bookatailor-4</t>
  </si>
  <si>
    <t>virginia-medical-weight-loss-centers</t>
  </si>
  <si>
    <t>http://www.groupon.com/deals/virginia-medical-weight-loss-centers</t>
  </si>
  <si>
    <t>nanak-car-wash-2</t>
  </si>
  <si>
    <t>http://www.groupon.com/deals/nanak-car-wash-2</t>
  </si>
  <si>
    <t>tranquil-yoga-studio-kitchener-waterloo</t>
  </si>
  <si>
    <t>http://www.groupon.com/deals/tranquil-yoga-studio-kitchener-waterloo</t>
  </si>
  <si>
    <t>cc-medi-spa-2</t>
  </si>
  <si>
    <t>http://www.groupon.com/deals/cc-medi-spa-2</t>
  </si>
  <si>
    <t>healthmedica-6</t>
  </si>
  <si>
    <t>http://www.groupon.com/deals/healthmedica-6</t>
  </si>
  <si>
    <t>champion-boxing-club-greater-toronto-area</t>
  </si>
  <si>
    <t>http://www.groupon.com/deals/champion-boxing-club-greater-toronto-area</t>
  </si>
  <si>
    <t>gl-josh-groban-in-the-round-27</t>
  </si>
  <si>
    <t>http://www.groupon.com/deals/gl-josh-groban-in-the-round-27</t>
  </si>
  <si>
    <t>tiger-cleaning-3</t>
  </si>
  <si>
    <t>http://www.groupon.com/deals/tiger-cleaning-3</t>
  </si>
  <si>
    <t>luxury-motors-of-rochester-5-syracuse</t>
  </si>
  <si>
    <t>http://www.groupon.com/deals/luxury-motors-of-rochester-5-syracuse</t>
  </si>
  <si>
    <t>gl-josh-groban-in-the-round-25</t>
  </si>
  <si>
    <t>http://www.groupon.com/deals/gl-josh-groban-in-the-round-25</t>
  </si>
  <si>
    <t>empire-academy-2</t>
  </si>
  <si>
    <t>http://www.groupon.com/deals/empire-academy-2</t>
  </si>
  <si>
    <t>baker-book-house-2</t>
  </si>
  <si>
    <t>http://www.groupon.com/deals/baker-book-house-2</t>
  </si>
  <si>
    <t>captain-hook-s-charter-fishing-10</t>
  </si>
  <si>
    <t>http://www.groupon.com/deals/captain-hook-s-charter-fishing-10</t>
  </si>
  <si>
    <t>healing-hands-by-sherrie-5</t>
  </si>
  <si>
    <t>http://www.groupon.com/deals/healing-hands-by-sherrie-5</t>
  </si>
  <si>
    <t>young-chefs-academy-29</t>
  </si>
  <si>
    <t>http://www.groupon.com/deals/young-chefs-academy-29</t>
  </si>
  <si>
    <t>gl-josh-groban-in-the-round-28</t>
  </si>
  <si>
    <t>http://www.groupon.com/deals/gl-josh-groban-in-the-round-28</t>
  </si>
  <si>
    <t>hair-symmetry-3</t>
  </si>
  <si>
    <t>http://www.groupon.com/deals/hair-symmetry-3</t>
  </si>
  <si>
    <t>gotta-love-it-fitness-llc-1</t>
  </si>
  <si>
    <t>http://www.groupon.com/deals/gotta-love-it-fitness-llc-1</t>
  </si>
  <si>
    <t>gl-jokers-wild-comedy-tour-presents-mike-epps-friends</t>
  </si>
  <si>
    <t>http://www.groupon.com/deals/gl-jokers-wild-comedy-tour-presents-mike-epps-friends</t>
  </si>
  <si>
    <t>bricktown-bike-bar</t>
  </si>
  <si>
    <t>http://www.groupon.com/deals/bricktown-bike-bar</t>
  </si>
  <si>
    <t>garrido-s-patio-dining-8</t>
  </si>
  <si>
    <t>http://www.groupon.com/deals/garrido-s-patio-dining-8</t>
  </si>
  <si>
    <t>cadiz-laser-spa-5</t>
  </si>
  <si>
    <t>http://www.groupon.com/deals/cadiz-laser-spa-5</t>
  </si>
  <si>
    <t>amf-bowling-centers-6-austin</t>
  </si>
  <si>
    <t>http://www.groupon.com/deals/amf-bowling-centers-6-austin</t>
  </si>
  <si>
    <t>mbp-nursery</t>
  </si>
  <si>
    <t>http://www.groupon.com/deals/mbp-nursery</t>
  </si>
  <si>
    <t>euphoria-day-spa-4</t>
  </si>
  <si>
    <t>http://www.groupon.com/deals/euphoria-day-spa-4</t>
  </si>
  <si>
    <t>rejuva-skin-care-and-laser-center</t>
  </si>
  <si>
    <t>http://www.groupon.com/deals/rejuva-skin-care-and-laser-center</t>
  </si>
  <si>
    <t>the-tintypery-4</t>
  </si>
  <si>
    <t>http://www.groupon.com/deals/the-tintypery-4</t>
  </si>
  <si>
    <t>vena-the-varicose-vein-institute-milwaukee</t>
  </si>
  <si>
    <t>http://www.groupon.com/deals/vena-the-varicose-vein-institute-milwaukee</t>
  </si>
  <si>
    <t>braeger-automotive-1</t>
  </si>
  <si>
    <t>http://www.groupon.com/deals/braeger-automotive-1</t>
  </si>
  <si>
    <t>touch-of-brazil-charleston</t>
  </si>
  <si>
    <t>http://www.groupon.com/deals/touch-of-brazil-charleston</t>
  </si>
  <si>
    <t>mark-twain-boyhood-home-museum-4</t>
  </si>
  <si>
    <t>http://www.groupon.com/deals/mark-twain-boyhood-home-museum-4</t>
  </si>
  <si>
    <t>big-kahuna</t>
  </si>
  <si>
    <t>http://www.groupon.com/deals/big-kahuna</t>
  </si>
  <si>
    <t>deja-vu-salon-spa-boutique-1</t>
  </si>
  <si>
    <t>http://www.groupon.com/deals/deja-vu-salon-spa-boutique-1</t>
  </si>
  <si>
    <t>gold-wellness-center</t>
  </si>
  <si>
    <t>http://www.groupon.com/deals/gold-wellness-center</t>
  </si>
  <si>
    <t>atlanta-medical-institute-and-wellness-centers-of-america</t>
  </si>
  <si>
    <t>http://www.groupon.com/deals/atlanta-medical-institute-and-wellness-centers-of-america</t>
  </si>
  <si>
    <t>atlanta-air-experts-10</t>
  </si>
  <si>
    <t>http://www.groupon.com/deals/atlanta-air-experts-10</t>
  </si>
  <si>
    <t>the-great-city-race-1</t>
  </si>
  <si>
    <t>http://www.groupon.com/deals/the-great-city-race-1</t>
  </si>
  <si>
    <t>captain-hook-s-charter-fishing-10-south-bend</t>
  </si>
  <si>
    <t>http://www.groupon.com/deals/captain-hook-s-charter-fishing-10-south-bend</t>
  </si>
  <si>
    <t>jay-s-load-unload-service-1</t>
  </si>
  <si>
    <t>http://www.groupon.com/deals/jay-s-load-unload-service-1</t>
  </si>
  <si>
    <t>american-wealth-institute-1</t>
  </si>
  <si>
    <t>http://www.groupon.com/deals/american-wealth-institute-1</t>
  </si>
  <si>
    <t>jimmy-s-place-2</t>
  </si>
  <si>
    <t>http://www.groupon.com/deals/jimmy-s-place-2</t>
  </si>
  <si>
    <t>gym-spot</t>
  </si>
  <si>
    <t>http://www.groupon.com/deals/gym-spot</t>
  </si>
  <si>
    <t>angels-feet-2-chicago</t>
  </si>
  <si>
    <t>http://www.groupon.com/deals/angels-feet-2-chicago</t>
  </si>
  <si>
    <t>smallcakes-a-cupcakery-1</t>
  </si>
  <si>
    <t>http://www.groupon.com/deals/smallcakes-a-cupcakery-1</t>
  </si>
  <si>
    <t>buzz-burgers-barrels-and-beers</t>
  </si>
  <si>
    <t>http://www.groupon.com/deals/buzz-burgers-barrels-and-beers</t>
  </si>
  <si>
    <t>article-2-gun-range-1</t>
  </si>
  <si>
    <t>http://www.groupon.com/deals/article-2-gun-range-1</t>
  </si>
  <si>
    <t>shinto-naperville</t>
  </si>
  <si>
    <t>http://www.groupon.com/deals/shinto-naperville</t>
  </si>
  <si>
    <t>elite-laser-skin-spa-5-chicago</t>
  </si>
  <si>
    <t>http://www.groupon.com/deals/elite-laser-skin-spa-5-chicago</t>
  </si>
  <si>
    <t>results-medical-spa-5-tulsa</t>
  </si>
  <si>
    <t>http://www.groupon.com/deals/results-medical-spa-5-tulsa</t>
  </si>
  <si>
    <t>ultimate-health-and-rehab</t>
  </si>
  <si>
    <t>http://www.groupon.com/deals/ultimate-health-and-rehab</t>
  </si>
  <si>
    <t>vrc-massage-wellness-2</t>
  </si>
  <si>
    <t>http://www.groupon.com/deals/vrc-massage-wellness-2</t>
  </si>
  <si>
    <t>smiling-bright-16</t>
  </si>
  <si>
    <t>http://www.groupon.com/deals/smiling-bright-16</t>
  </si>
  <si>
    <t>le-nuvo-salon-and-spa</t>
  </si>
  <si>
    <t>http://www.groupon.com/deals/le-nuvo-salon-and-spa</t>
  </si>
  <si>
    <t>renaissance-medical-spa-4</t>
  </si>
  <si>
    <t>http://www.groupon.com/deals/renaissance-medical-spa-4</t>
  </si>
  <si>
    <t>pedicute-nails-spa-3</t>
  </si>
  <si>
    <t>http://www.groupon.com/deals/pedicute-nails-spa-3</t>
  </si>
  <si>
    <t>back-yard-burgers-4</t>
  </si>
  <si>
    <t>http://www.groupon.com/deals/back-yard-burgers-4</t>
  </si>
  <si>
    <t>gl-gordon-lightfoot-1</t>
  </si>
  <si>
    <t>http://www.groupon.com/deals/gl-gordon-lightfoot-1</t>
  </si>
  <si>
    <t>the-skinologist-1</t>
  </si>
  <si>
    <t>http://www.groupon.com/deals/the-skinologist-1</t>
  </si>
  <si>
    <t>picture-me-pretty-llc-1</t>
  </si>
  <si>
    <t>http://www.groupon.com/deals/picture-me-pretty-llc-1</t>
  </si>
  <si>
    <t>mireji</t>
  </si>
  <si>
    <t>http://www.groupon.com/deals/mireji</t>
  </si>
  <si>
    <t>tan-2000-211</t>
  </si>
  <si>
    <t>http://www.groupon.com/deals/tan-2000-211</t>
  </si>
  <si>
    <t>crossfit-provision</t>
  </si>
  <si>
    <t>http://www.groupon.com/deals/crossfit-provision</t>
  </si>
  <si>
    <t>peachy-airport-parking-22-birmingham</t>
  </si>
  <si>
    <t>http://www.groupon.com/deals/peachy-airport-parking-22-birmingham</t>
  </si>
  <si>
    <t>spring-ridge-chiropractic-and-acupuncture</t>
  </si>
  <si>
    <t>http://www.groupon.com/deals/spring-ridge-chiropractic-and-acupuncture</t>
  </si>
  <si>
    <t>michael-forbes-bar-grille-4</t>
  </si>
  <si>
    <t>http://www.groupon.com/deals/michael-forbes-bar-grille-4</t>
  </si>
  <si>
    <t>firewater-grille-6</t>
  </si>
  <si>
    <t>http://www.groupon.com/deals/firewater-grille-6</t>
  </si>
  <si>
    <t>essential-skin-care-6</t>
  </si>
  <si>
    <t>http://www.groupon.com/deals/essential-skin-care-6</t>
  </si>
  <si>
    <t>embrace-nature-llc</t>
  </si>
  <si>
    <t>http://www.groupon.com/deals/embrace-nature-llc</t>
  </si>
  <si>
    <t>panacea-massage-esthetics-8-kansas-city</t>
  </si>
  <si>
    <t>http://www.groupon.com/deals/panacea-massage-esthetics-8-kansas-city</t>
  </si>
  <si>
    <t>franklin-oil-stop-3</t>
  </si>
  <si>
    <t>http://www.groupon.com/deals/franklin-oil-stop-3</t>
  </si>
  <si>
    <t>auto-care-special-6-indianapolis</t>
  </si>
  <si>
    <t>http://www.groupon.com/deals/auto-care-special-6-indianapolis</t>
  </si>
  <si>
    <t>gl-sevendust-plus-nothing-more</t>
  </si>
  <si>
    <t>http://www.groupon.com/deals/gl-sevendust-plus-nothing-more</t>
  </si>
  <si>
    <t>woods-chiropractic-indianapolis</t>
  </si>
  <si>
    <t>http://www.groupon.com/deals/woods-chiropractic-indianapolis</t>
  </si>
  <si>
    <t>educa8ion-com-1</t>
  </si>
  <si>
    <t>http://www.groupon.com/deals/educa8ion-com-1</t>
  </si>
  <si>
    <t>gl-san-antonio-rampage-16</t>
  </si>
  <si>
    <t>http://www.groupon.com/deals/gl-san-antonio-rampage-16</t>
  </si>
  <si>
    <t>frankie-augie-z-1</t>
  </si>
  <si>
    <t>http://www.groupon.com/deals/frankie-augie-z-1</t>
  </si>
  <si>
    <t>gl-and-give-us-the-shadows</t>
  </si>
  <si>
    <t>http://www.groupon.com/deals/gl-and-give-us-the-shadows</t>
  </si>
  <si>
    <t>zaggora-57-westchester-county</t>
  </si>
  <si>
    <t>http://www.groupon.com/deals/zaggora-57-westchester-county</t>
  </si>
  <si>
    <t>skin-thera-p-medical-cosmetic-spa</t>
  </si>
  <si>
    <t>http://www.groupon.com/deals/skin-thera-p-medical-cosmetic-spa</t>
  </si>
  <si>
    <t>parisi-speed-school-2</t>
  </si>
  <si>
    <t>http://www.groupon.com/deals/parisi-speed-school-2</t>
  </si>
  <si>
    <t>t-and-a-detailing-4</t>
  </si>
  <si>
    <t>http://www.groupon.com/deals/t-and-a-detailing-4</t>
  </si>
  <si>
    <t>gl-uncg-spartans-vs-high-point-men-s-basketball</t>
  </si>
  <si>
    <t>http://www.groupon.com/deals/gl-uncg-spartans-vs-high-point-men-s-basketball</t>
  </si>
  <si>
    <t>gl-i-love-lucy-live-on-stage-1</t>
  </si>
  <si>
    <t>http://www.groupon.com/deals/gl-i-love-lucy-live-on-stage-1</t>
  </si>
  <si>
    <t>juliette-falls-golf-course-ocala</t>
  </si>
  <si>
    <t>http://www.groupon.com/deals/juliette-falls-golf-course-ocala</t>
  </si>
  <si>
    <t>jade-at-blackfriars-salon-spa</t>
  </si>
  <si>
    <t>http://www.groupon.com/deals/jade-at-blackfriars-salon-spa</t>
  </si>
  <si>
    <t>u-weight-loss-7</t>
  </si>
  <si>
    <t>http://www.groupon.com/deals/u-weight-loss-7</t>
  </si>
  <si>
    <t>hands-of-peace-1</t>
  </si>
  <si>
    <t>http://www.groupon.com/deals/hands-of-peace-1</t>
  </si>
  <si>
    <t>beverly-hills-rejuvenation-center-8</t>
  </si>
  <si>
    <t>http://www.groupon.com/deals/beverly-hills-rejuvenation-center-8</t>
  </si>
  <si>
    <t>auto-care-special-6-dallas</t>
  </si>
  <si>
    <t>http://www.groupon.com/deals/auto-care-special-6-dallas</t>
  </si>
  <si>
    <t>the-melting-pot-13-dallas</t>
  </si>
  <si>
    <t>http://www.groupon.com/deals/the-melting-pot-13-dallas</t>
  </si>
  <si>
    <t>fitness-together-3-14</t>
  </si>
  <si>
    <t>http://www.groupon.com/deals/fitness-together-3-14</t>
  </si>
  <si>
    <t>ron-paul-salon-6</t>
  </si>
  <si>
    <t>http://www.groupon.com/deals/ron-paul-salon-6</t>
  </si>
  <si>
    <t>le-chat-noir</t>
  </si>
  <si>
    <t>http://www.groupon.com/deals/le-chat-noir</t>
  </si>
  <si>
    <t>soluna-md-19</t>
  </si>
  <si>
    <t>http://www.groupon.com/deals/soluna-md-19</t>
  </si>
  <si>
    <t>santa-s-enchanted-forest</t>
  </si>
  <si>
    <t>http://www.groupon.com/deals/santa-s-enchanted-forest</t>
  </si>
  <si>
    <t>gl-pro-football-game-watch-party-with-jay-novacek</t>
  </si>
  <si>
    <t>http://www.groupon.com/deals/gl-pro-football-game-watch-party-with-jay-novacek</t>
  </si>
  <si>
    <t>gl-guns-n-hoses-football-championship</t>
  </si>
  <si>
    <t>http://www.groupon.com/deals/gl-guns-n-hoses-football-championship</t>
  </si>
  <si>
    <t>renew-beauty-med-spa-28</t>
  </si>
  <si>
    <t>http://www.groupon.com/deals/renew-beauty-med-spa-28</t>
  </si>
  <si>
    <t>gold-s-gym-la</t>
  </si>
  <si>
    <t>http://www.groupon.com/deals/gold-s-gym-la</t>
  </si>
  <si>
    <t>luz-b-day-spa-2</t>
  </si>
  <si>
    <t>http://www.groupon.com/deals/luz-b-day-spa-2</t>
  </si>
  <si>
    <t>delijah-salon-boutique-lubbock</t>
  </si>
  <si>
    <t>http://www.groupon.com/deals/delijah-salon-boutique-lubbock</t>
  </si>
  <si>
    <t>mckenzie-s-auto-truck-repair</t>
  </si>
  <si>
    <t>http://www.groupon.com/deals/mckenzie-s-auto-truck-repair</t>
  </si>
  <si>
    <t>elite-sound-security-5</t>
  </si>
  <si>
    <t>http://www.groupon.com/deals/elite-sound-security-5</t>
  </si>
  <si>
    <t>local-s-sports-bar-grill</t>
  </si>
  <si>
    <t>http://www.groupon.com/deals/local-s-sports-bar-grill</t>
  </si>
  <si>
    <t>mean-streets-3</t>
  </si>
  <si>
    <t>http://www.groupon.com/deals/mean-streets-3</t>
  </si>
  <si>
    <t>spiffs-39th-annual-international-folk-fair</t>
  </si>
  <si>
    <t>http://www.groupon.com/deals/spiffs-39th-annual-international-folk-fair</t>
  </si>
  <si>
    <t>the-grind-coffee-house-roaster</t>
  </si>
  <si>
    <t>http://www.groupon.com/deals/the-grind-coffee-house-roaster</t>
  </si>
  <si>
    <t>monster-mini-golf-24</t>
  </si>
  <si>
    <t>http://www.groupon.com/deals/monster-mini-golf-24</t>
  </si>
  <si>
    <t>dazzio-art-experience</t>
  </si>
  <si>
    <t>http://www.groupon.com/deals/dazzio-art-experience</t>
  </si>
  <si>
    <t>salon-purple</t>
  </si>
  <si>
    <t>http://www.groupon.com/deals/salon-purple</t>
  </si>
  <si>
    <t>salsa-heat-3</t>
  </si>
  <si>
    <t>http://www.groupon.com/deals/salsa-heat-3</t>
  </si>
  <si>
    <t>pure-fitness-lincoln</t>
  </si>
  <si>
    <t>http://www.groupon.com/deals/pure-fitness-lincoln</t>
  </si>
  <si>
    <t>una-donna-piu-6</t>
  </si>
  <si>
    <t>http://www.groupon.com/deals/una-donna-piu-6</t>
  </si>
  <si>
    <t>zaggora-57-des-moines</t>
  </si>
  <si>
    <t>http://www.groupon.com/deals/zaggora-57-des-moines</t>
  </si>
  <si>
    <t>new-image-salon-4</t>
  </si>
  <si>
    <t>http://www.groupon.com/deals/new-image-salon-4</t>
  </si>
  <si>
    <t>planet-beach-contempo-spa-1232</t>
  </si>
  <si>
    <t>http://www.groupon.com/deals/planet-beach-contempo-spa-1232</t>
  </si>
  <si>
    <t>gl-off-the-wall-comedy-night-featuring-dana-goldberg</t>
  </si>
  <si>
    <t>http://www.groupon.com/deals/gl-off-the-wall-comedy-night-featuring-dana-goldberg</t>
  </si>
  <si>
    <t>hair-elegance-by-dawn</t>
  </si>
  <si>
    <t>http://www.groupon.com/deals/hair-elegance-by-dawn</t>
  </si>
  <si>
    <t>express-bartender-54</t>
  </si>
  <si>
    <t>http://www.groupon.com/deals/express-bartender-54</t>
  </si>
  <si>
    <t>the-dungeons-haunted-attractions</t>
  </si>
  <si>
    <t>http://www.groupon.com/deals/the-dungeons-haunted-attractions</t>
  </si>
  <si>
    <t>gl-clapton-tribute-evolution-with-the-fm-project-a-steely-dan-tribute</t>
  </si>
  <si>
    <t>http://www.groupon.com/deals/gl-clapton-tribute-evolution-with-the-fm-project-a-steely-dan-tribute</t>
  </si>
  <si>
    <t>captain-hook-s-charter-fishing-10-kalamazoo</t>
  </si>
  <si>
    <t>http://www.groupon.com/deals/captain-hook-s-charter-fishing-10-kalamazoo</t>
  </si>
  <si>
    <t>mansfield-dental-center</t>
  </si>
  <si>
    <t>http://www.groupon.com/deals/mansfield-dental-center</t>
  </si>
  <si>
    <t>gl-david-sedaris-2</t>
  </si>
  <si>
    <t>http://www.groupon.com/deals/gl-david-sedaris-2</t>
  </si>
  <si>
    <t>st-augustine-biplane-rides-1</t>
  </si>
  <si>
    <t>http://www.groupon.com/deals/st-augustine-biplane-rides-1</t>
  </si>
  <si>
    <t>eccentric-fitness-2</t>
  </si>
  <si>
    <t>http://www.groupon.com/deals/eccentric-fitness-2</t>
  </si>
  <si>
    <t>gl-suzanne-westenhoefer</t>
  </si>
  <si>
    <t>http://www.groupon.com/deals/gl-suzanne-westenhoefer</t>
  </si>
  <si>
    <t>j-herndon-photography-3</t>
  </si>
  <si>
    <t>http://www.groupon.com/deals/j-herndon-photography-3</t>
  </si>
  <si>
    <t>bellair-lanes-4</t>
  </si>
  <si>
    <t>http://www.groupon.com/deals/bellair-lanes-4</t>
  </si>
  <si>
    <t>healthsource-10</t>
  </si>
  <si>
    <t>http://www.groupon.com/deals/healthsource-10</t>
  </si>
  <si>
    <t>do-art-studios</t>
  </si>
  <si>
    <t>http://www.groupon.com/deals/do-art-studios</t>
  </si>
  <si>
    <t>rockford-pain-management-2</t>
  </si>
  <si>
    <t>http://www.groupon.com/deals/rockford-pain-management-2</t>
  </si>
  <si>
    <t>butch-palmer-salon-augusta</t>
  </si>
  <si>
    <t>http://www.groupon.com/deals/butch-palmer-salon-augusta</t>
  </si>
  <si>
    <t>howard-beach-crossfit</t>
  </si>
  <si>
    <t>http://www.groupon.com/deals/howard-beach-crossfit</t>
  </si>
  <si>
    <t>gl-comedyjuice-2</t>
  </si>
  <si>
    <t>http://www.groupon.com/deals/gl-comedyjuice-2</t>
  </si>
  <si>
    <t>1st-choice-home-services-33</t>
  </si>
  <si>
    <t>http://www.groupon.com/deals/1st-choice-home-services-33</t>
  </si>
  <si>
    <t>etech-computak-inc-1-new-york</t>
  </si>
  <si>
    <t>http://www.groupon.com/deals/etech-computak-inc-1-new-york</t>
  </si>
  <si>
    <t>boss-archery-shop-1</t>
  </si>
  <si>
    <t>http://www.groupon.com/deals/boss-archery-shop-1</t>
  </si>
  <si>
    <t>harbor-light-marina</t>
  </si>
  <si>
    <t>http://www.groupon.com/deals/harbor-light-marina</t>
  </si>
  <si>
    <t>fitness-lifestyles-rockford</t>
  </si>
  <si>
    <t>http://www.groupon.com/deals/fitness-lifestyles-rockford</t>
  </si>
  <si>
    <t>penn-paper-5</t>
  </si>
  <si>
    <t>http://www.groupon.com/deals/penn-paper-5</t>
  </si>
  <si>
    <t>crab-spot-restaurant</t>
  </si>
  <si>
    <t>http://www.groupon.com/deals/crab-spot-restaurant</t>
  </si>
  <si>
    <t>sedgwick-russell-acting-classes-2-new-york</t>
  </si>
  <si>
    <t>http://www.groupon.com/deals/sedgwick-russell-acting-classes-2-new-york</t>
  </si>
  <si>
    <t>the-college-review-4</t>
  </si>
  <si>
    <t>http://www.groupon.com/deals/the-college-review-4</t>
  </si>
  <si>
    <t>zaggora-57-charlotte</t>
  </si>
  <si>
    <t>http://www.groupon.com/deals/zaggora-57-charlotte</t>
  </si>
  <si>
    <t>captain-hook-s-charter-fishing-10-lansing</t>
  </si>
  <si>
    <t>http://www.groupon.com/deals/captain-hook-s-charter-fishing-10-lansing</t>
  </si>
  <si>
    <t>slim-now-md-4</t>
  </si>
  <si>
    <t>http://www.groupon.com/deals/slim-now-md-4</t>
  </si>
  <si>
    <t>gl-kathleen-madigan</t>
  </si>
  <si>
    <t>http://www.groupon.com/deals/gl-kathleen-madigan</t>
  </si>
  <si>
    <t>adventure-landing-10</t>
  </si>
  <si>
    <t>http://www.groupon.com/deals/adventure-landing-10</t>
  </si>
  <si>
    <t>renew-natural-weight-loss-center-1</t>
  </si>
  <si>
    <t>http://www.groupon.com/deals/renew-natural-weight-loss-center-1</t>
  </si>
  <si>
    <t>book-a-tailor-10-charlotte</t>
  </si>
  <si>
    <t>http://www.groupon.com/deals/book-a-tailor-10-charlotte</t>
  </si>
  <si>
    <t>massage-in-savage-by-rischaria</t>
  </si>
  <si>
    <t>http://www.groupon.com/deals/massage-in-savage-by-rischaria</t>
  </si>
  <si>
    <t>about-face-by-tanya-at-just-not-makeup-beauty-spa</t>
  </si>
  <si>
    <t>http://www.groupon.com/deals/about-face-by-tanya-at-just-not-makeup-beauty-spa</t>
  </si>
  <si>
    <t>eatfitters-1</t>
  </si>
  <si>
    <t>http://www.groupon.com/deals/eatfitters-1</t>
  </si>
  <si>
    <t>sugar-land-laser-tattoo-removal-7</t>
  </si>
  <si>
    <t>http://www.groupon.com/deals/sugar-land-laser-tattoo-removal-7</t>
  </si>
  <si>
    <t>warplay-paintball-1-richmond</t>
  </si>
  <si>
    <t>http://www.groupon.com/deals/warplay-paintball-1-richmond</t>
  </si>
  <si>
    <t>life-branders</t>
  </si>
  <si>
    <t>http://www.groupon.com/deals/life-branders</t>
  </si>
  <si>
    <t>zhen-qi-acupuncture-clinic</t>
  </si>
  <si>
    <t>http://www.groupon.com/deals/zhen-qi-acupuncture-clinic</t>
  </si>
  <si>
    <t>gl-blue-man-group-11</t>
  </si>
  <si>
    <t>http://www.groupon.com/deals/gl-blue-man-group-11</t>
  </si>
  <si>
    <t>pacific-coast-pizza-2</t>
  </si>
  <si>
    <t>http://www.groupon.com/deals/pacific-coast-pizza-2</t>
  </si>
  <si>
    <t>gl-josh-groban-in-the-round-24</t>
  </si>
  <si>
    <t>http://www.groupon.com/deals/gl-josh-groban-in-the-round-24</t>
  </si>
  <si>
    <t>ch-i-spa</t>
  </si>
  <si>
    <t>http://www.groupon.com/deals/ch-i-spa</t>
  </si>
  <si>
    <t>fabulous-tranzformations-1</t>
  </si>
  <si>
    <t>http://www.groupon.com/deals/fabulous-tranzformations-1</t>
  </si>
  <si>
    <t>pure-power-boot-camp-jericho</t>
  </si>
  <si>
    <t>http://www.groupon.com/deals/pure-power-boot-camp-jericho</t>
  </si>
  <si>
    <t>lone-star-horsemanship</t>
  </si>
  <si>
    <t>http://www.groupon.com/deals/lone-star-horsemanship</t>
  </si>
  <si>
    <t>the-wine-cellar-tasting-room</t>
  </si>
  <si>
    <t>http://www.groupon.com/deals/the-wine-cellar-tasting-room</t>
  </si>
  <si>
    <t>thermalriders-9-houston</t>
  </si>
  <si>
    <t>http://www.groupon.com/deals/thermalriders-9-houston</t>
  </si>
  <si>
    <t>color-splash-1</t>
  </si>
  <si>
    <t>http://www.groupon.com/deals/color-splash-1</t>
  </si>
  <si>
    <t>skincare-by-janell</t>
  </si>
  <si>
    <t>http://www.groupon.com/deals/skincare-by-janell</t>
  </si>
  <si>
    <t>ace-glass</t>
  </si>
  <si>
    <t>http://www.groupon.com/deals/ace-glass</t>
  </si>
  <si>
    <t>faithful-memories-photography-1</t>
  </si>
  <si>
    <t>http://www.groupon.com/deals/faithful-memories-photography-1</t>
  </si>
  <si>
    <t>title-boxing-club-missouri-city-2-houston</t>
  </si>
  <si>
    <t>http://www.groupon.com/deals/title-boxing-club-missouri-city-2-houston</t>
  </si>
  <si>
    <t>better-clean-usa-8</t>
  </si>
  <si>
    <t>http://www.groupon.com/deals/better-clean-usa-8</t>
  </si>
  <si>
    <t>hydra-hot-yoga-1</t>
  </si>
  <si>
    <t>http://www.groupon.com/deals/hydra-hot-yoga-1</t>
  </si>
  <si>
    <t>poco-loco-2</t>
  </si>
  <si>
    <t>http://www.groupon.com/deals/poco-loco-2</t>
  </si>
  <si>
    <t>om-shanti-om-yoga-center-2</t>
  </si>
  <si>
    <t>http://www.groupon.com/deals/om-shanti-om-yoga-center-2</t>
  </si>
  <si>
    <t>huntington-bay-music-1</t>
  </si>
  <si>
    <t>http://www.groupon.com/deals/huntington-bay-music-1</t>
  </si>
  <si>
    <t>captain-hook-s-charter-fishing-10-fort-wayne</t>
  </si>
  <si>
    <t>http://www.groupon.com/deals/captain-hook-s-charter-fishing-10-fort-wayne</t>
  </si>
  <si>
    <t>sky-surfer-13-little-rock</t>
  </si>
  <si>
    <t>http://www.groupon.com/deals/sky-surfer-13-little-rock</t>
  </si>
  <si>
    <t>the-grill-3</t>
  </si>
  <si>
    <t>http://www.groupon.com/deals/the-grill-3</t>
  </si>
  <si>
    <t>better-clean-usa-1</t>
  </si>
  <si>
    <t>http://www.groupon.com/deals/better-clean-usa-1</t>
  </si>
  <si>
    <t>pureskin-connecticut</t>
  </si>
  <si>
    <t>http://www.groupon.com/deals/pureskin-connecticut</t>
  </si>
  <si>
    <t>silver-star-diner-1</t>
  </si>
  <si>
    <t>http://www.groupon.com/deals/silver-star-diner-1</t>
  </si>
  <si>
    <t>gl-ziegfest-2013</t>
  </si>
  <si>
    <t>http://www.groupon.com/deals/gl-ziegfest-2013</t>
  </si>
  <si>
    <t>beau-reve-skin-care</t>
  </si>
  <si>
    <t>http://www.groupon.com/deals/beau-reve-skin-care</t>
  </si>
  <si>
    <t>gl-josh-groban-in-the-round-26</t>
  </si>
  <si>
    <t>http://www.groupon.com/deals/gl-josh-groban-in-the-round-26</t>
  </si>
  <si>
    <t>run-or-dye-16-rio-grande-valley</t>
  </si>
  <si>
    <t>http://www.groupon.com/deals/run-or-dye-16-rio-grande-valley</t>
  </si>
  <si>
    <t>auto-lab-7-ann-arbor</t>
  </si>
  <si>
    <t>http://www.groupon.com/deals/auto-lab-7-ann-arbor</t>
  </si>
  <si>
    <t>dessange-paris-7</t>
  </si>
  <si>
    <t>http://www.groupon.com/deals/dessange-paris-7</t>
  </si>
  <si>
    <t>gl-colin-quinn-unconstitutional</t>
  </si>
  <si>
    <t>http://www.groupon.com/deals/gl-colin-quinn-unconstitutional</t>
  </si>
  <si>
    <t>nonie-s-ark-animal-encounters-1</t>
  </si>
  <si>
    <t>http://www.groupon.com/deals/nonie-s-ark-animal-encounters-1</t>
  </si>
  <si>
    <t>pure-fitness-health-and-training-studio-3</t>
  </si>
  <si>
    <t>http://www.groupon.com/deals/pure-fitness-health-and-training-studio-3</t>
  </si>
  <si>
    <t>emerald-sanctuary-day-spa-nail-salon</t>
  </si>
  <si>
    <t>http://www.groupon.com/deals/emerald-sanctuary-day-spa-nail-salon</t>
  </si>
  <si>
    <t>white-smile-central-88</t>
  </si>
  <si>
    <t>http://www.groupon.com/deals/white-smile-central-88</t>
  </si>
  <si>
    <t>nina-salon-at-sola-salon-studios</t>
  </si>
  <si>
    <t>http://www.groupon.com/deals/nina-salon-at-sola-salon-studios</t>
  </si>
  <si>
    <t>foreviva-medical-clinique</t>
  </si>
  <si>
    <t>http://www.groupon.com/deals/foreviva-medical-clinique</t>
  </si>
  <si>
    <t>francisco-ortiz-at-the-spa-los-gatos</t>
  </si>
  <si>
    <t>http://www.groupon.com/deals/francisco-ortiz-at-the-spa-los-gatos</t>
  </si>
  <si>
    <t>fremont-laser-med-spa-7</t>
  </si>
  <si>
    <t>http://www.groupon.com/deals/fremont-laser-med-spa-7</t>
  </si>
  <si>
    <t>gl-san-jose-state-spartans-football</t>
  </si>
  <si>
    <t>http://www.groupon.com/deals/gl-san-jose-state-spartans-football</t>
  </si>
  <si>
    <t>all-colorado-beer-festival-1</t>
  </si>
  <si>
    <t>http://www.groupon.com/deals/all-colorado-beer-festival-1</t>
  </si>
  <si>
    <t>la-bamba-island-cuisine-4</t>
  </si>
  <si>
    <t>http://www.groupon.com/deals/la-bamba-island-cuisine-4</t>
  </si>
  <si>
    <t>my-virtual-trainers</t>
  </si>
  <si>
    <t>http://www.groupon.com/deals/my-virtual-trainers</t>
  </si>
  <si>
    <t>route-66-roadhouse-tavern</t>
  </si>
  <si>
    <t>http://www.groupon.com/deals/route-66-roadhouse-tavern</t>
  </si>
  <si>
    <t>gl-los-angeles-lakers-vs-utah-jazz-1</t>
  </si>
  <si>
    <t>http://www.groupon.com/deals/gl-los-angeles-lakers-vs-utah-jazz-1</t>
  </si>
  <si>
    <t>excel-laser-vision-institute-4</t>
  </si>
  <si>
    <t>http://www.groupon.com/deals/excel-laser-vision-institute-4</t>
  </si>
  <si>
    <t>gl-repticon-65</t>
  </si>
  <si>
    <t>http://www.groupon.com/deals/gl-repticon-65</t>
  </si>
  <si>
    <t>gl-comedyjuice-3</t>
  </si>
  <si>
    <t>http://www.groupon.com/deals/gl-comedyjuice-3</t>
  </si>
  <si>
    <t>cibo-verde</t>
  </si>
  <si>
    <t>http://www.groupon.com/deals/cibo-verde</t>
  </si>
  <si>
    <t>soleil-beauty-salon</t>
  </si>
  <si>
    <t>http://www.groupon.com/deals/soleil-beauty-salon</t>
  </si>
  <si>
    <t>dubally-hair-scalp-1</t>
  </si>
  <si>
    <t>http://www.groupon.com/deals/dubally-hair-scalp-1</t>
  </si>
  <si>
    <t>kalologie-360-spa-6</t>
  </si>
  <si>
    <t>http://www.groupon.com/deals/kalologie-360-spa-6</t>
  </si>
  <si>
    <t>the-rejuvenation-center-4-los-angeles</t>
  </si>
  <si>
    <t>http://www.groupon.com/deals/the-rejuvenation-center-4-los-angeles</t>
  </si>
  <si>
    <t>gl-las-vegas-wranglers-7</t>
  </si>
  <si>
    <t>http://www.groupon.com/deals/gl-las-vegas-wranglers-7</t>
  </si>
  <si>
    <t>sweet-affairs-bake-shop-3</t>
  </si>
  <si>
    <t>http://www.groupon.com/deals/sweet-affairs-bake-shop-3</t>
  </si>
  <si>
    <t>lee-s-discount-liquor-2</t>
  </si>
  <si>
    <t>http://www.groupon.com/deals/lee-s-discount-liquor-2</t>
  </si>
  <si>
    <t>semperviva-yoga-7-vancouver</t>
  </si>
  <si>
    <t>http://www.groupon.com/deals/semperviva-yoga-7-vancouver</t>
  </si>
  <si>
    <t>auto-care-special-6-sacramento</t>
  </si>
  <si>
    <t>http://www.groupon.com/deals/auto-care-special-6-sacramento</t>
  </si>
  <si>
    <t>west-coast-martial-arts-1</t>
  </si>
  <si>
    <t>http://www.groupon.com/deals/west-coast-martial-arts-1</t>
  </si>
  <si>
    <t>fast-freddies-pizzeria</t>
  </si>
  <si>
    <t>http://www.groupon.com/deals/fast-freddies-pizzeria</t>
  </si>
  <si>
    <t>inner-harmony-massage-3</t>
  </si>
  <si>
    <t>http://www.groupon.com/deals/inner-harmony-massage-3</t>
  </si>
  <si>
    <t>spa-colonic-water-of-life-3</t>
  </si>
  <si>
    <t>http://www.groupon.com/deals/spa-colonic-water-of-life-3</t>
  </si>
  <si>
    <t>stellar-yoga-2</t>
  </si>
  <si>
    <t>http://www.groupon.com/deals/stellar-yoga-2</t>
  </si>
  <si>
    <t>it-s-all-about-you-3</t>
  </si>
  <si>
    <t>http://www.groupon.com/deals/it-s-all-about-you-3</t>
  </si>
  <si>
    <t>the-sushi-room-4</t>
  </si>
  <si>
    <t>http://www.groupon.com/deals/the-sushi-room-4</t>
  </si>
  <si>
    <t>big-town-hero</t>
  </si>
  <si>
    <t>http://www.groupon.com/deals/big-town-hero</t>
  </si>
  <si>
    <t>northeast-mountain-guiding-12</t>
  </si>
  <si>
    <t>http://www.groupon.com/deals/northeast-mountain-guiding-12</t>
  </si>
  <si>
    <t>aba-facial-lash-bar</t>
  </si>
  <si>
    <t>http://www.groupon.com/deals/aba-facial-lash-bar</t>
  </si>
  <si>
    <t>raincity-grill-8</t>
  </si>
  <si>
    <t>http://www.groupon.com/deals/raincity-grill-8</t>
  </si>
  <si>
    <t>naturalase-at-fluid-day-spa</t>
  </si>
  <si>
    <t>http://www.groupon.com/deals/naturalase-at-fluid-day-spa</t>
  </si>
  <si>
    <t>paige-surma-at-hair-architects-1</t>
  </si>
  <si>
    <t>http://www.groupon.com/deals/paige-surma-at-hair-architects-1</t>
  </si>
  <si>
    <t>yoga-kamala-phoenix-1</t>
  </si>
  <si>
    <t>http://www.groupon.com/deals/yoga-kamala-phoenix-1</t>
  </si>
  <si>
    <t>hubbard-family-swim-school-1</t>
  </si>
  <si>
    <t>http://www.groupon.com/deals/hubbard-family-swim-school-1</t>
  </si>
  <si>
    <t>queen-s-bakery</t>
  </si>
  <si>
    <t>http://www.groupon.com/deals/queen-s-bakery</t>
  </si>
  <si>
    <t>gl-south-coast-symphony-presents-the-3-g-s-glazunov-grofe-and-gershwin</t>
  </si>
  <si>
    <t>http://www.groupon.com/deals/gl-south-coast-symphony-presents-the-3-g-s-glazunov-grofe-and-gershwin</t>
  </si>
  <si>
    <t>california-arts-academy-7</t>
  </si>
  <si>
    <t>http://www.groupon.com/deals/california-arts-academy-7</t>
  </si>
  <si>
    <t>excel-laser-vision-institute-5</t>
  </si>
  <si>
    <t>http://www.groupon.com/deals/excel-laser-vision-institute-5</t>
  </si>
  <si>
    <t>bella-dental-group-4</t>
  </si>
  <si>
    <t>http://www.groupon.com/deals/bella-dental-group-4</t>
  </si>
  <si>
    <t>wonder-valley-ranch-resort-3</t>
  </si>
  <si>
    <t>http://www.groupon.com/deals/wonder-valley-ranch-resort-3</t>
  </si>
  <si>
    <t>auto-care-special-6-seattle</t>
  </si>
  <si>
    <t>http://www.groupon.com/deals/auto-care-special-6-seattle</t>
  </si>
  <si>
    <t>mac-s-triangle-pub</t>
  </si>
  <si>
    <t>http://www.groupon.com/deals/mac-s-triangle-pub</t>
  </si>
  <si>
    <t>gl-los-angeles-lakers-vs-utah-jazz</t>
  </si>
  <si>
    <t>http://www.groupon.com/deals/gl-los-angeles-lakers-vs-utah-jazz</t>
  </si>
  <si>
    <t>smiley-med-spa-3-inland-empire</t>
  </si>
  <si>
    <t>http://www.groupon.com/deals/smiley-med-spa-3-inland-empire</t>
  </si>
  <si>
    <t>jj-s-hair-design-at-tuscan-salon</t>
  </si>
  <si>
    <t>http://www.groupon.com/deals/jj-s-hair-design-at-tuscan-salon</t>
  </si>
  <si>
    <t>jab-crossfit</t>
  </si>
  <si>
    <t>http://www.groupon.com/deals/jab-crossfit</t>
  </si>
  <si>
    <t>gl-dinner-detective</t>
  </si>
  <si>
    <t>http://www.groupon.com/deals/gl-dinner-detective</t>
  </si>
  <si>
    <t>longview-stables-and-riding-academy-1</t>
  </si>
  <si>
    <t>http://www.groupon.com/deals/longview-stables-and-riding-academy-1</t>
  </si>
  <si>
    <t>house-bar-grill-3</t>
  </si>
  <si>
    <t>http://www.groupon.com/deals/house-bar-grill-3</t>
  </si>
  <si>
    <t>mari-smith-photography-inland-empire</t>
  </si>
  <si>
    <t>http://www.groupon.com/deals/mari-smith-photography-inland-empire</t>
  </si>
  <si>
    <t>beauty-wink-1</t>
  </si>
  <si>
    <t>http://www.groupon.com/deals/beauty-wink-1</t>
  </si>
  <si>
    <t>hair-2-dye-for-inland-empire</t>
  </si>
  <si>
    <t>http://www.groupon.com/deals/hair-2-dye-for-inland-empire</t>
  </si>
  <si>
    <t>wild-women-wine-1</t>
  </si>
  <si>
    <t>http://www.groupon.com/deals/wild-women-wine-1</t>
  </si>
  <si>
    <t>pacific-acne-clinic-2</t>
  </si>
  <si>
    <t>http://www.groupon.com/deals/pacific-acne-clinic-2</t>
  </si>
  <si>
    <t>temecula-black-car</t>
  </si>
  <si>
    <t>http://www.groupon.com/deals/temecula-black-car</t>
  </si>
  <si>
    <t>bella-vie-spa</t>
  </si>
  <si>
    <t>http://www.groupon.com/deals/bella-vie-spa</t>
  </si>
  <si>
    <t>commonground-golf-course</t>
  </si>
  <si>
    <t>http://www.groupon.com/deals/commonground-golf-course</t>
  </si>
  <si>
    <t>auto-care-special-6-denver</t>
  </si>
  <si>
    <t>http://www.groupon.com/deals/auto-care-special-6-denver</t>
  </si>
  <si>
    <t>nail-club-spa-4</t>
  </si>
  <si>
    <t>http://www.groupon.com/deals/nail-club-spa-4</t>
  </si>
  <si>
    <t>parker-laser-and-anti-aging-clinic-3-denver</t>
  </si>
  <si>
    <t>http://www.groupon.com/deals/parker-laser-and-anti-aging-clinic-3-denver</t>
  </si>
  <si>
    <t>community-medical-clinic-spa-6-el-paso</t>
  </si>
  <si>
    <t>http://www.groupon.com/deals/community-medical-clinic-spa-6-el-paso</t>
  </si>
  <si>
    <t>complete-health-7</t>
  </si>
  <si>
    <t>http://www.groupon.com/deals/complete-health-7</t>
  </si>
  <si>
    <t>bella-mar-day-spa-salon-ventura-county</t>
  </si>
  <si>
    <t>http://www.groupon.com/deals/bella-mar-day-spa-salon-ventura-county</t>
  </si>
  <si>
    <t>massages-by-tressa-salem-or</t>
  </si>
  <si>
    <t>http://www.groupon.com/deals/massages-by-tressa-salem-or</t>
  </si>
  <si>
    <t>place360-health-spa-1</t>
  </si>
  <si>
    <t>http://www.groupon.com/deals/place360-health-spa-1</t>
  </si>
  <si>
    <t>gl-the-hotel-and-club-elevate</t>
  </si>
  <si>
    <t>http://www.groupon.com/deals/gl-the-hotel-and-club-elevate</t>
  </si>
  <si>
    <t>gingerly-wax</t>
  </si>
  <si>
    <t>http://www.groupon.com/deals/gingerly-wax</t>
  </si>
  <si>
    <t>da-boyz-pizza-pasta</t>
  </si>
  <si>
    <t>http://www.groupon.com/deals/da-boyz-pizza-pasta</t>
  </si>
  <si>
    <t>world-crawl-san-diego-1</t>
  </si>
  <si>
    <t>http://www.groupon.com/deals/world-crawl-san-diego-1</t>
  </si>
  <si>
    <t>coast-podiatry-group-3</t>
  </si>
  <si>
    <t>http://www.groupon.com/deals/coast-podiatry-group-3</t>
  </si>
  <si>
    <t>falcon-roofing</t>
  </si>
  <si>
    <t>http://www.groupon.com/deals/falcon-roofing</t>
  </si>
  <si>
    <t>gl-foodies-the-musical</t>
  </si>
  <si>
    <t>http://www.groupon.com/deals/gl-foodies-the-musical</t>
  </si>
  <si>
    <t>the-dead-sea-skin-care-day-spa-4</t>
  </si>
  <si>
    <t>http://www.groupon.com/deals/the-dead-sea-skin-care-day-spa-4</t>
  </si>
  <si>
    <t>cat-murphy-s-skin-care-salon-san-francisco</t>
  </si>
  <si>
    <t>http://www.groupon.com/deals/cat-murphy-s-skin-care-salon-san-francisco</t>
  </si>
  <si>
    <t>a-amazing-view-4</t>
  </si>
  <si>
    <t>http://www.groupon.com/deals/a-amazing-view-4</t>
  </si>
  <si>
    <t>rebecca-wraxall-at-c-l-davis-hair-salon-2</t>
  </si>
  <si>
    <t>http://www.groupon.com/deals/rebecca-wraxall-at-c-l-davis-hair-salon-2</t>
  </si>
  <si>
    <t>jonathan-stewart-construction-2</t>
  </si>
  <si>
    <t>http://www.groupon.com/deals/jonathan-stewart-construction-2</t>
  </si>
  <si>
    <t>muse-carmel-spa</t>
  </si>
  <si>
    <t>http://www.groupon.com/deals/muse-carmel-spa</t>
  </si>
  <si>
    <t>maan-farm-market-estate-winery</t>
  </si>
  <si>
    <t>http://www.groupon.com/deals/maan-farm-market-estate-winery</t>
  </si>
  <si>
    <t>salon-vogue-1-ogden</t>
  </si>
  <si>
    <t>http://www.groupon.com/deals/salon-vogue-1-ogden</t>
  </si>
  <si>
    <t>kelli-davila-at-valley-paramedical-skin-and-health-care-2</t>
  </si>
  <si>
    <t>http://www.groupon.com/deals/kelli-davila-at-valley-paramedical-skin-and-health-care-2</t>
  </si>
  <si>
    <t>lake-country-cycle-ltd</t>
  </si>
  <si>
    <t>http://www.groupon.com/deals/lake-country-cycle-ltd</t>
  </si>
  <si>
    <t>brain-wave-harmony-kelowna</t>
  </si>
  <si>
    <t>http://www.groupon.com/deals/brain-wave-harmony-kelowna</t>
  </si>
  <si>
    <t>spa-by-m</t>
  </si>
  <si>
    <t>http://www.groupon.com/deals/spa-by-m</t>
  </si>
  <si>
    <t>deluxe-heating-and-air-conditioning-inc</t>
  </si>
  <si>
    <t>http://www.groupon.com/deals/deluxe-heating-and-air-conditioning-inc</t>
  </si>
  <si>
    <t>a-amazing-view-5</t>
  </si>
  <si>
    <t>http://www.groupon.com/deals/a-amazing-view-5</t>
  </si>
  <si>
    <t>sun-solution-1</t>
  </si>
  <si>
    <t>http://www.groupon.com/deals/sun-solution-1</t>
  </si>
  <si>
    <t>acroflight-international-3</t>
  </si>
  <si>
    <t>http://www.groupon.com/deals/acroflight-international-3</t>
  </si>
  <si>
    <t>paradise-massages-spa-1-honolulu</t>
  </si>
  <si>
    <t>http://www.groupon.com/deals/paradise-massages-spa-1-honolulu</t>
  </si>
  <si>
    <t>gg-oreck-cordless-sweeper</t>
  </si>
  <si>
    <t>http://www.groupon.com/deals/gg-oreck-cordless-sweeper</t>
  </si>
  <si>
    <t>gg-1-ctw-colored-diamond-band-rings</t>
  </si>
  <si>
    <t>http://www.groupon.com/deals/gg-1-ctw-colored-diamond-band-rings</t>
  </si>
  <si>
    <t>gg-spa-de-soleil-specialty-skin-care</t>
  </si>
  <si>
    <t>http://www.groupon.com/deals/gg-spa-de-soleil-specialty-skin-care</t>
  </si>
  <si>
    <t>gg-gemstone-devil-heart-pendant</t>
  </si>
  <si>
    <t>http://www.groupon.com/deals/gg-gemstone-devil-heart-pendant</t>
  </si>
  <si>
    <t>gg-4-tier-cupcake-stands</t>
  </si>
  <si>
    <t>http://www.groupon.com/deals/gg-4-tier-cupcake-stands</t>
  </si>
  <si>
    <t>gg-2-or-3-tier-chrome-shower-caddies</t>
  </si>
  <si>
    <t>http://www.groupon.com/deals/gg-2-or-3-tier-chrome-shower-caddies</t>
  </si>
  <si>
    <t>gg-cz-halo-pendants</t>
  </si>
  <si>
    <t>http://www.groupon.com/deals/gg-cz-halo-pendants</t>
  </si>
  <si>
    <t>gg-urge-basics-galaxy-s4-battery-case-1</t>
  </si>
  <si>
    <t>http://www.groupon.com/deals/gg-urge-basics-galaxy-s4-battery-case-1</t>
  </si>
  <si>
    <t>gg-colored-cz-box-set</t>
  </si>
  <si>
    <t>http://www.groupon.com/deals/gg-colored-cz-box-set</t>
  </si>
  <si>
    <t>gg-shuffle-bone-dog-iq-puzzle</t>
  </si>
  <si>
    <t>http://www.groupon.com/deals/gg-shuffle-bone-dog-iq-puzzle</t>
  </si>
  <si>
    <t>gg-irish-spring-body-wash</t>
  </si>
  <si>
    <t>http://www.groupon.com/deals/gg-irish-spring-body-wash</t>
  </si>
  <si>
    <t>gg-fly-fishing-equipment</t>
  </si>
  <si>
    <t>http://www.groupon.com/deals/gg-fly-fishing-equipment</t>
  </si>
  <si>
    <t>gg-chef-buddy-grilling-accessory-set</t>
  </si>
  <si>
    <t>http://www.groupon.com/deals/gg-chef-buddy-grilling-accessory-set</t>
  </si>
  <si>
    <t>gg-indigo-star-mens-dark-denim</t>
  </si>
  <si>
    <t>http://www.groupon.com/deals/gg-indigo-star-mens-dark-denim</t>
  </si>
  <si>
    <t>gg-3pk-chiarezza-almighty-mango-goji-organic-chia-cereal</t>
  </si>
  <si>
    <t>http://www.groupon.com/deals/gg-3pk-chiarezza-almighty-mango-goji-organic-chia-cereal</t>
  </si>
  <si>
    <t>gg-the-no-button-2</t>
  </si>
  <si>
    <t>http://www.groupon.com/deals/gg-the-no-button-2</t>
  </si>
  <si>
    <t>gg-patton-utility-heater-puh682nb</t>
  </si>
  <si>
    <t>http://www.groupon.com/deals/gg-patton-utility-heater-puh682nb</t>
  </si>
  <si>
    <t>gg-kerastase-volumactive-shampoo-mousse-or-spray-gel</t>
  </si>
  <si>
    <t>http://www.groupon.com/deals/gg-kerastase-volumactive-shampoo-mousse-or-spray-gel</t>
  </si>
  <si>
    <t>gg-ultralite-bi-fold-pet-ramp</t>
  </si>
  <si>
    <t>http://www.groupon.com/deals/gg-ultralite-bi-fold-pet-ramp</t>
  </si>
  <si>
    <t>gg-eddie-bauer-hypoallergenic-pillows-5</t>
  </si>
  <si>
    <t>http://www.groupon.com/deals/gg-eddie-bauer-hypoallergenic-pillows-5</t>
  </si>
  <si>
    <t>gg-microsoft-xbox-360-wireless-controller</t>
  </si>
  <si>
    <t>http://www.groupon.com/deals/gg-microsoft-xbox-360-wireless-controller</t>
  </si>
  <si>
    <t>gg-cuisinart-blend-and-cook-soup-maker</t>
  </si>
  <si>
    <t>http://www.groupon.com/deals/gg-cuisinart-blend-and-cook-soup-maker</t>
  </si>
  <si>
    <t>gg-vitamin-c-27-potent-topical-anti-aging-serum</t>
  </si>
  <si>
    <t>http://www.groupon.com/deals/gg-vitamin-c-27-potent-topical-anti-aging-serum</t>
  </si>
  <si>
    <t>gg-jabra-tour-bluetooth-in-car-speakerphone</t>
  </si>
  <si>
    <t>http://www.groupon.com/deals/gg-jabra-tour-bluetooth-in-car-speakerphone</t>
  </si>
  <si>
    <t>gg-ghd-pink-orchid-styler-set</t>
  </si>
  <si>
    <t>http://www.groupon.com/deals/gg-ghd-pink-orchid-styler-set</t>
  </si>
  <si>
    <t>gg-2-pack-of-natures-way-sambucus-flucare-multi-symptom-flu-relief</t>
  </si>
  <si>
    <t>http://www.groupon.com/deals/gg-2-pack-of-natures-way-sambucus-flucare-multi-symptom-flu-relief</t>
  </si>
  <si>
    <t>gg-craig-two-in-one-bluetooth-home-theater-tower-speaker</t>
  </si>
  <si>
    <t>http://www.groupon.com/deals/gg-craig-two-in-one-bluetooth-home-theater-tower-speaker</t>
  </si>
  <si>
    <t>gg-agrolabs-wheatgrass-boost-6-pack-1</t>
  </si>
  <si>
    <t>http://www.groupon.com/deals/gg-agrolabs-wheatgrass-boost-6-pack-1</t>
  </si>
  <si>
    <t>gg-stainless-steel-twisted-cable-bracelets</t>
  </si>
  <si>
    <t>http://www.groupon.com/deals/gg-stainless-steel-twisted-cable-bracelets</t>
  </si>
  <si>
    <t>gg-faux-silk-colorblock-grommet-window-panel-pair</t>
  </si>
  <si>
    <t>http://www.groupon.com/deals/gg-faux-silk-colorblock-grommet-window-panel-pair</t>
  </si>
  <si>
    <t>gg-tri-color-stackable-rings-1</t>
  </si>
  <si>
    <t>http://www.groupon.com/deals/gg-tri-color-stackable-rings-1</t>
  </si>
  <si>
    <t>gg-sonic-colors-for-ds-or-wii</t>
  </si>
  <si>
    <t>http://www.groupon.com/deals/gg-sonic-colors-for-ds-or-wii</t>
  </si>
  <si>
    <t>gg-seven-til-midnight-lingerie</t>
  </si>
  <si>
    <t>http://www.groupon.com/deals/gg-seven-til-midnight-lingerie</t>
  </si>
  <si>
    <t>gg-disney-carry-along-2-book-bundle</t>
  </si>
  <si>
    <t>http://www.groupon.com/deals/gg-disney-carry-along-2-book-bundle</t>
  </si>
  <si>
    <t>gg-carrini-faux-leather-riding-boots</t>
  </si>
  <si>
    <t>http://www.groupon.com/deals/gg-carrini-faux-leather-riding-boots</t>
  </si>
  <si>
    <t>gg-guard-your-id-wide-roller</t>
  </si>
  <si>
    <t>http://www.groupon.com/deals/gg-guard-your-id-wide-roller</t>
  </si>
  <si>
    <t>gg-3eighty5-audiophile-stereo-earphones</t>
  </si>
  <si>
    <t>http://www.groupon.com/deals/gg-3eighty5-audiophile-stereo-earphones</t>
  </si>
  <si>
    <t>gg-three-pack-of-ekobrew-single-cup-brewing-filters</t>
  </si>
  <si>
    <t>http://www.groupon.com/deals/gg-three-pack-of-ekobrew-single-cup-brewing-filters</t>
  </si>
  <si>
    <t>gg-andrew-lloyd-webbers-love-never-dies-dvd</t>
  </si>
  <si>
    <t>http://www.groupon.com/deals/gg-andrew-lloyd-webbers-love-never-dies-dvd</t>
  </si>
  <si>
    <t>gg-honey-can-do</t>
  </si>
  <si>
    <t>http://www.groupon.com/deals/gg-honey-can-do</t>
  </si>
  <si>
    <t>gg-blue-yeti-usb-microphone-special-edition-black</t>
  </si>
  <si>
    <t>http://www.groupon.com/deals/gg-blue-yeti-usb-microphone-special-edition-black</t>
  </si>
  <si>
    <t>gg-sprayex-cloth-diaper-sprayerbidet-with-wall-mount</t>
  </si>
  <si>
    <t>http://www.groupon.com/deals/gg-sprayex-cloth-diaper-sprayerbidet-with-wall-mount</t>
  </si>
  <si>
    <t>gg-the-incredible-mel-brooks-5-dvd-box-set</t>
  </si>
  <si>
    <t>http://www.groupon.com/deals/gg-the-incredible-mel-brooks-5-dvd-box-set</t>
  </si>
  <si>
    <t>gg-feminine-hygiene-products</t>
  </si>
  <si>
    <t>http://www.groupon.com/deals/gg-feminine-hygiene-products</t>
  </si>
  <si>
    <t>gg-gurin-massage-roller-1</t>
  </si>
  <si>
    <t>http://www.groupon.com/deals/gg-gurin-massage-roller-1</t>
  </si>
  <si>
    <t>gg-sunrise-printed-leggings</t>
  </si>
  <si>
    <t>http://www.groupon.com/deals/gg-sunrise-printed-leggings</t>
  </si>
  <si>
    <t>gg-muk-luks-womens-crew-socks-and-knee-highs</t>
  </si>
  <si>
    <t>http://www.groupon.com/deals/gg-muk-luks-womens-crew-socks-and-knee-highs</t>
  </si>
  <si>
    <t>gg-yoki-kids-chloe-k-ballet-flat</t>
  </si>
  <si>
    <t>http://www.groupon.com/deals/gg-yoki-kids-chloe-k-ballet-flat</t>
  </si>
  <si>
    <t>gg-bottles-on-ice-2-pack</t>
  </si>
  <si>
    <t>http://www.groupon.com/deals/gg-bottles-on-ice-2-pack</t>
  </si>
  <si>
    <t>gg-polar-heart-rate-monitor-watches</t>
  </si>
  <si>
    <t>http://www.groupon.com/deals/gg-polar-heart-rate-monitor-watches</t>
  </si>
  <si>
    <t>gg-high-street-fashion-tops</t>
  </si>
  <si>
    <t>http://www.groupon.com/deals/gg-high-street-fashion-tops</t>
  </si>
  <si>
    <t>gg-personalized-my-adventure-storybook</t>
  </si>
  <si>
    <t>http://www.groupon.com/deals/gg-personalized-my-adventure-storybook</t>
  </si>
  <si>
    <t>gg-powerbody-mens-tees-and-tanks</t>
  </si>
  <si>
    <t>http://www.groupon.com/deals/gg-powerbody-mens-tees-and-tanks</t>
  </si>
  <si>
    <t>gg-swiss-legend-neptune-mens-watches-2</t>
  </si>
  <si>
    <t>http://www.groupon.com/deals/gg-swiss-legend-neptune-mens-watches-2</t>
  </si>
  <si>
    <t>gg-bare-fruit-flavored-apple-chips-1</t>
  </si>
  <si>
    <t>http://www.groupon.com/deals/gg-bare-fruit-flavored-apple-chips-1</t>
  </si>
  <si>
    <t>gg-1-supreme-ceramic-world-class-cookware-1</t>
  </si>
  <si>
    <t>http://www.groupon.com/deals/gg-1-supreme-ceramic-world-class-cookware-1</t>
  </si>
  <si>
    <t>gg-vintage-guitar-pick-sampler</t>
  </si>
  <si>
    <t>http://www.groupon.com/deals/gg-vintage-guitar-pick-sampler</t>
  </si>
  <si>
    <t>gg-just-dance-kids-2014</t>
  </si>
  <si>
    <t>http://www.groupon.com/deals/gg-just-dance-kids-2014</t>
  </si>
  <si>
    <t>gg-klimt-24x24-gallery-wrapped-canvas-prints</t>
  </si>
  <si>
    <t>http://www.groupon.com/deals/gg-klimt-24x24-gallery-wrapped-canvas-prints</t>
  </si>
  <si>
    <t>gg-crystal-embellished-silicone-watches-1</t>
  </si>
  <si>
    <t>http://www.groupon.com/deals/gg-crystal-embellished-silicone-watches-1</t>
  </si>
  <si>
    <t>gg-lolita-lempicka-womens-fragrance</t>
  </si>
  <si>
    <t>http://www.groupon.com/deals/gg-lolita-lempicka-womens-fragrance</t>
  </si>
  <si>
    <t>gg-earthly-body-massage-candle-trio-1</t>
  </si>
  <si>
    <t>http://www.groupon.com/deals/gg-earthly-body-massage-candle-trio-1</t>
  </si>
  <si>
    <t>gg-1-palovia-skin-renwing-laser</t>
  </si>
  <si>
    <t>http://www.groupon.com/deals/gg-1-palovia-skin-renwing-laser</t>
  </si>
  <si>
    <t>gg-revive-acne-deep-penetrating-led-light</t>
  </si>
  <si>
    <t>http://www.groupon.com/deals/gg-revive-acne-deep-penetrating-led-light</t>
  </si>
  <si>
    <t>gg-jewelry-from-stamp-the-moment-2</t>
  </si>
  <si>
    <t>http://www.groupon.com/deals/gg-jewelry-from-stamp-the-moment-2</t>
  </si>
  <si>
    <t>gg-healdsburg-ranches-winery</t>
  </si>
  <si>
    <t>http://www.groupon.com/deals/gg-healdsburg-ranches-winery</t>
  </si>
  <si>
    <t>gg-yoga-leggings-3-pack</t>
  </si>
  <si>
    <t>http://www.groupon.com/deals/gg-yoga-leggings-3-pack</t>
  </si>
  <si>
    <t>gg-1-black-diamond-stud-earrings-in-14-karat-white-gold</t>
  </si>
  <si>
    <t>http://www.groupon.com/deals/gg-1-black-diamond-stud-earrings-in-14-karat-white-gold</t>
  </si>
  <si>
    <t>gg-aduro-facio-ipad-mini-case-with-removable-bluetooth-keyboard-1</t>
  </si>
  <si>
    <t>http://www.groupon.com/deals/gg-aduro-facio-ipad-mini-case-with-removable-bluetooth-keyboard-1</t>
  </si>
  <si>
    <t>gg-1-dell-inspiron-13z-1</t>
  </si>
  <si>
    <t>http://www.groupon.com/deals/gg-1-dell-inspiron-13z-1</t>
  </si>
  <si>
    <t>gg-us-polo-assn-3-piece-reversible-comforter-sets</t>
  </si>
  <si>
    <t>http://www.groupon.com/deals/gg-us-polo-assn-3-piece-reversible-comforter-sets</t>
  </si>
  <si>
    <t>gg-marc-by-marc-jacobs-zebra-sunglasses</t>
  </si>
  <si>
    <t>http://www.groupon.com/deals/gg-marc-by-marc-jacobs-zebra-sunglasses</t>
  </si>
  <si>
    <t>gg-escape-by-calvin-klein-2-piece-gift-set</t>
  </si>
  <si>
    <t>http://www.groupon.com/deals/gg-escape-by-calvin-klein-2-piece-gift-set</t>
  </si>
  <si>
    <t>gg-picaboo-9x11-standard-custom-photo-calendars</t>
  </si>
  <si>
    <t>http://www.groupon.com/deals/gg-picaboo-9x11-standard-custom-photo-calendars</t>
  </si>
  <si>
    <t>gg-calvin-klein-escape-for-men-2-piece-fragrance-gift-set</t>
  </si>
  <si>
    <t>http://www.groupon.com/deals/gg-calvin-klein-escape-for-men-2-piece-fragrance-gift-set</t>
  </si>
  <si>
    <t>gg-chesapeake-crab-connection-1</t>
  </si>
  <si>
    <t>http://www.groupon.com/deals/gg-chesapeake-crab-connection-1</t>
  </si>
  <si>
    <t>gg-6-pack-of-fruit-scoops</t>
  </si>
  <si>
    <t>http://www.groupon.com/deals/gg-6-pack-of-fruit-scoops</t>
  </si>
  <si>
    <t>gg-1-hyde-park-7pc-comforter-sets-1</t>
  </si>
  <si>
    <t>http://www.groupon.com/deals/gg-1-hyde-park-7pc-comforter-sets-1</t>
  </si>
  <si>
    <t>gg-pressure-relief-comfort-gel-toilet-seat-cushion</t>
  </si>
  <si>
    <t>http://www.groupon.com/deals/gg-pressure-relief-comfort-gel-toilet-seat-cushion</t>
  </si>
  <si>
    <t>gg-1-redline-stealth-watches</t>
  </si>
  <si>
    <t>http://www.groupon.com/deals/gg-1-redline-stealth-watches</t>
  </si>
  <si>
    <t>gg-1-18-or-26-inch-tire-tread-pattern-sweater-boots</t>
  </si>
  <si>
    <t>http://www.groupon.com/deals/gg-1-18-or-26-inch-tire-tread-pattern-sweater-boots</t>
  </si>
  <si>
    <t>gg-battlefield-4-for-xbox360-or-ps3</t>
  </si>
  <si>
    <t>http://www.groupon.com/deals/gg-battlefield-4-for-xbox360-or-ps3</t>
  </si>
  <si>
    <t>gg-royal-luxe-duvet-cover-sets</t>
  </si>
  <si>
    <t>http://www.groupon.com/deals/gg-royal-luxe-duvet-cover-sets</t>
  </si>
  <si>
    <t>gg-luan-moon-laura-cross-body-vegan-messenger-bags</t>
  </si>
  <si>
    <t>http://www.groupon.com/deals/gg-luan-moon-laura-cross-body-vegan-messenger-bags</t>
  </si>
  <si>
    <t>gg-1-womens-invicta-wildflower-watches</t>
  </si>
  <si>
    <t>http://www.groupon.com/deals/gg-1-womens-invicta-wildflower-watches</t>
  </si>
  <si>
    <t>gg-buy-2-get-1-free-smith-srensen-deer-antler-liquid-velvet-extract</t>
  </si>
  <si>
    <t>http://www.groupon.com/deals/gg-buy-2-get-1-free-smith-srensen-deer-antler-liquid-velvet-extract</t>
  </si>
  <si>
    <t>gg-classic-horror-movie-gallery-wrapped-canvas-prints</t>
  </si>
  <si>
    <t>http://www.groupon.com/deals/gg-classic-horror-movie-gallery-wrapped-canvas-prints</t>
  </si>
  <si>
    <t>gg-1-warm-house-electric-fireplace</t>
  </si>
  <si>
    <t>http://www.groupon.com/deals/gg-1-warm-house-electric-fireplace</t>
  </si>
  <si>
    <t>gg-1-stuhrling-original-mens-watches</t>
  </si>
  <si>
    <t>http://www.groupon.com/deals/gg-1-stuhrling-original-mens-watches</t>
  </si>
  <si>
    <t>gg-us-polo-assn-bed-in-a-bag-with-sheets-2</t>
  </si>
  <si>
    <t>http://www.groupon.com/deals/gg-us-polo-assn-bed-in-a-bag-with-sheets-2</t>
  </si>
  <si>
    <t>gg-1-cavalli-womens-watches</t>
  </si>
  <si>
    <t>http://www.groupon.com/deals/gg-1-cavalli-womens-watches</t>
  </si>
  <si>
    <t>gg-1-hp-spectre-laptop-156-i7</t>
  </si>
  <si>
    <t>http://www.groupon.com/deals/gg-1-hp-spectre-laptop-156-i7</t>
  </si>
  <si>
    <t>gg-muk-luks-mens-casual-shoe</t>
  </si>
  <si>
    <t>http://www.groupon.com/deals/gg-muk-luks-mens-casual-shoe</t>
  </si>
  <si>
    <t>gg-huangbo-heat-dancing-stunt-rolling-rc-car</t>
  </si>
  <si>
    <t>http://www.groupon.com/deals/gg-huangbo-heat-dancing-stunt-rolling-rc-car</t>
  </si>
  <si>
    <t>gg-muk-luk-cold-weather-accessories</t>
  </si>
  <si>
    <t>http://www.groupon.com/deals/gg-muk-luk-cold-weather-accessories</t>
  </si>
  <si>
    <t>gg-1-panasonic-dmc-sz3-161-mp-compact-digital-camera-with-20x-intelligent-zoom</t>
  </si>
  <si>
    <t>http://www.groupon.com/deals/gg-1-panasonic-dmc-sz3-161-mp-compact-digital-camera-with-20x-intelligent-zoom</t>
  </si>
  <si>
    <t>gg-bullet-vibrator</t>
  </si>
  <si>
    <t>http://www.groupon.com/deals/gg-bullet-vibrator</t>
  </si>
  <si>
    <t>gg-1-visionair-luggage-carry-on</t>
  </si>
  <si>
    <t>http://www.groupon.com/deals/gg-1-visionair-luggage-carry-on</t>
  </si>
  <si>
    <t>gg-1-year-maxim-magazine-subscription</t>
  </si>
  <si>
    <t>http://www.groupon.com/deals/gg-1-year-maxim-magazine-subscription</t>
  </si>
  <si>
    <t>gg-aduro-retro-phone-handset</t>
  </si>
  <si>
    <t>http://www.groupon.com/deals/gg-aduro-retro-phone-handset</t>
  </si>
  <si>
    <t>gg-1-numb3rs-complete-series-dvd-box-set</t>
  </si>
  <si>
    <t>http://www.groupon.com/deals/gg-1-numb3rs-complete-series-dvd-box-set</t>
  </si>
  <si>
    <t>gg-1-lil-rider-mini-4-wheeler</t>
  </si>
  <si>
    <t>http://www.groupon.com/deals/gg-1-lil-rider-mini-4-wheeler</t>
  </si>
  <si>
    <t>gg-1-veho-muvi-hd-no-proof-no-glory-bundle-1</t>
  </si>
  <si>
    <t>http://www.groupon.com/deals/gg-1-veho-muvi-hd-no-proof-no-glory-bundle-1</t>
  </si>
  <si>
    <t>gg-nfl-color-changing-pints</t>
  </si>
  <si>
    <t>http://www.groupon.com/deals/gg-nfl-color-changing-pints</t>
  </si>
  <si>
    <t>gg-gomax-sienna-flat</t>
  </si>
  <si>
    <t>http://www.groupon.com/deals/gg-gomax-sienna-flat</t>
  </si>
  <si>
    <t>gg-absolute-angel-tank-three-pack</t>
  </si>
  <si>
    <t>http://www.groupon.com/deals/gg-absolute-angel-tank-three-pack</t>
  </si>
  <si>
    <t>gg-tru-infrared-patio-bistro-grill</t>
  </si>
  <si>
    <t>http://www.groupon.com/deals/gg-tru-infrared-patio-bistro-grill</t>
  </si>
  <si>
    <t>gg-jillian-michaels-shred-it-with-weights-dvd</t>
  </si>
  <si>
    <t>http://www.groupon.com/deals/gg-jillian-michaels-shred-it-with-weights-dvd</t>
  </si>
  <si>
    <t>gg-gc-shoes-marvel-womens-loafers</t>
  </si>
  <si>
    <t>http://www.groupon.com/deals/gg-gc-shoes-marvel-womens-loafers</t>
  </si>
  <si>
    <t>gg-beyond-bare-seamless-bodysuit</t>
  </si>
  <si>
    <t>http://www.groupon.com/deals/gg-beyond-bare-seamless-bodysuit</t>
  </si>
  <si>
    <t>gg-slumberjack-two-or-six-person-trail-tent</t>
  </si>
  <si>
    <t>http://www.groupon.com/deals/gg-slumberjack-two-or-six-person-trail-tent</t>
  </si>
  <si>
    <t>gg-coco-jumbo-girls-riding-boots</t>
  </si>
  <si>
    <t>http://www.groupon.com/deals/gg-coco-jumbo-girls-riding-boots</t>
  </si>
  <si>
    <t>gg-pursonic-uv-toothbrush-sanitizers</t>
  </si>
  <si>
    <t>http://www.groupon.com/deals/gg-pursonic-uv-toothbrush-sanitizers</t>
  </si>
  <si>
    <t>gg-2-row-resin-stone-stretch-bracelet</t>
  </si>
  <si>
    <t>http://www.groupon.com/deals/gg-2-row-resin-stone-stretch-bracelet</t>
  </si>
  <si>
    <t>gg-typillow</t>
  </si>
  <si>
    <t>http://www.groupon.com/deals/gg-typillow</t>
  </si>
  <si>
    <t>gg-request-twill-pants</t>
  </si>
  <si>
    <t>http://www.groupon.com/deals/gg-request-twill-pants</t>
  </si>
  <si>
    <t>gg-itouch-fashion-gloves-1</t>
  </si>
  <si>
    <t>http://www.groupon.com/deals/gg-itouch-fashion-gloves-1</t>
  </si>
  <si>
    <t>gg-bucco-alawa-fringe-bootie</t>
  </si>
  <si>
    <t>http://www.groupon.com/deals/gg-bucco-alawa-fringe-bootie</t>
  </si>
  <si>
    <t>gg-white-mark-sweater-dresses</t>
  </si>
  <si>
    <t>http://www.groupon.com/deals/gg-white-mark-sweater-dresses</t>
  </si>
  <si>
    <t>gg-12-pack-fila-no-show</t>
  </si>
  <si>
    <t>http://www.groupon.com/deals/gg-12-pack-fila-no-show</t>
  </si>
  <si>
    <t>gg-one90one-woven-front-pocket-tees</t>
  </si>
  <si>
    <t>http://www.groupon.com/deals/gg-one90one-woven-front-pocket-tees</t>
  </si>
  <si>
    <t>gg-zuzuzen-tight-fit-capris-and-colorblock-spots-bras</t>
  </si>
  <si>
    <t>http://www.groupon.com/deals/gg-zuzuzen-tight-fit-capris-and-colorblock-spots-bras</t>
  </si>
  <si>
    <t>gg-lenmar-helix-11000mah-portable-power-pack</t>
  </si>
  <si>
    <t>http://www.groupon.com/deals/gg-lenmar-helix-11000mah-portable-power-pack</t>
  </si>
  <si>
    <t>gg-so-de-la-renta-womens-fragrance</t>
  </si>
  <si>
    <t>http://www.groupon.com/deals/gg-so-de-la-renta-womens-fragrance</t>
  </si>
  <si>
    <t>gg-shot-flask-with-collapsible-shot-glass-1</t>
  </si>
  <si>
    <t>http://www.groupon.com/deals/gg-shot-flask-with-collapsible-shot-glass-1</t>
  </si>
  <si>
    <t>gg-club-le-med-down-blend-comforters-3</t>
  </si>
  <si>
    <t>http://www.groupon.com/deals/gg-club-le-med-down-blend-comforters-3</t>
  </si>
  <si>
    <t>gg-pet-store-white-picket-expanding-gate</t>
  </si>
  <si>
    <t>http://www.groupon.com/deals/gg-pet-store-white-picket-expanding-gate</t>
  </si>
  <si>
    <t>gg-nine-west-optical-1</t>
  </si>
  <si>
    <t>http://www.groupon.com/deals/gg-nine-west-optical-1</t>
  </si>
  <si>
    <t>gg-core-bamboo-cutting-board-set</t>
  </si>
  <si>
    <t>http://www.groupon.com/deals/gg-core-bamboo-cutting-board-set</t>
  </si>
  <si>
    <t>gg-unique-designs-1</t>
  </si>
  <si>
    <t>http://www.groupon.com/deals/gg-unique-designs-1</t>
  </si>
  <si>
    <t>gg-dr-rey-shapewear-4</t>
  </si>
  <si>
    <t>http://www.groupon.com/deals/gg-dr-rey-shapewear-4</t>
  </si>
  <si>
    <t>gg-halloween-tv-dvd-bundle</t>
  </si>
  <si>
    <t>http://www.groupon.com/deals/gg-halloween-tv-dvd-bundle</t>
  </si>
  <si>
    <t>gg-black-series-remote-controlled-bumper-cars</t>
  </si>
  <si>
    <t>http://www.groupon.com/deals/gg-black-series-remote-controlled-bumper-cars</t>
  </si>
  <si>
    <t>gg-dog-rocks-3</t>
  </si>
  <si>
    <t>http://www.groupon.com/deals/gg-dog-rocks-3</t>
  </si>
  <si>
    <t>gg-aluratek-bluetooth-sport-earbuds</t>
  </si>
  <si>
    <t>http://www.groupon.com/deals/gg-aluratek-bluetooth-sport-earbuds</t>
  </si>
  <si>
    <t>gg-united-national-consumer-suppliers-goods-2</t>
  </si>
  <si>
    <t>http://www.groupon.com/deals/gg-united-national-consumer-suppliers-goods-2</t>
  </si>
  <si>
    <t>gg-gary-poppins-gourmet-popcorn-5-pack-sampler</t>
  </si>
  <si>
    <t>http://www.groupon.com/deals/gg-gary-poppins-gourmet-popcorn-5-pack-sampler</t>
  </si>
  <si>
    <t>gg-trapper-winter-hats-women</t>
  </si>
  <si>
    <t>http://www.groupon.com/deals/gg-trapper-winter-hats-women</t>
  </si>
  <si>
    <t>gg-amp-gain-wireless-bluetooth-receiver</t>
  </si>
  <si>
    <t>http://www.groupon.com/deals/gg-amp-gain-wireless-bluetooth-receiver</t>
  </si>
  <si>
    <t>gg-essentially-home-living-microfiber-sheet-set-1</t>
  </si>
  <si>
    <t>http://www.groupon.com/deals/gg-essentially-home-living-microfiber-sheet-set-1</t>
  </si>
  <si>
    <t>gg-trademark-home-collection-automatic-soap-dispenser-1</t>
  </si>
  <si>
    <t>http://www.groupon.com/deals/gg-trademark-home-collection-automatic-soap-dispenser-1</t>
  </si>
  <si>
    <t>gg-d-and-y-plaid-scarves</t>
  </si>
  <si>
    <t>http://www.groupon.com/deals/gg-d-and-y-plaid-scarves</t>
  </si>
  <si>
    <t>gg-9pc-100-cotton-200tc-comforter-set</t>
  </si>
  <si>
    <t>http://www.groupon.com/deals/gg-9pc-100-cotton-200tc-comforter-set</t>
  </si>
  <si>
    <t>gg-gel-easy-kitchen-mats</t>
  </si>
  <si>
    <t>http://www.groupon.com/deals/gg-gel-easy-kitchen-mats</t>
  </si>
  <si>
    <t>gg-luna-moon-lisa-vegan-tote-bags</t>
  </si>
  <si>
    <t>http://www.groupon.com/deals/gg-luna-moon-lisa-vegan-tote-bags</t>
  </si>
  <si>
    <t>gg-hipstreet-stylus</t>
  </si>
  <si>
    <t>http://www.groupon.com/deals/gg-hipstreet-stylus</t>
  </si>
  <si>
    <t>gg-lenny-and-larry-fit-protein-brownie</t>
  </si>
  <si>
    <t>http://www.groupon.com/deals/gg-lenny-and-larry-fit-protein-brownie</t>
  </si>
  <si>
    <t>gg-grommeted-mildew-blocker-shower-liners</t>
  </si>
  <si>
    <t>http://www.groupon.com/deals/gg-grommeted-mildew-blocker-shower-liners</t>
  </si>
  <si>
    <t>gg-argom-laptop-cases</t>
  </si>
  <si>
    <t>http://www.groupon.com/deals/gg-argom-laptop-cases</t>
  </si>
  <si>
    <t>gg-iheartkeenwah-packs</t>
  </si>
  <si>
    <t>http://www.groupon.com/deals/gg-iheartkeenwah-packs</t>
  </si>
  <si>
    <t>gg-sketchers-for-work-thermal-crew-neck</t>
  </si>
  <si>
    <t>http://www.groupon.com/deals/gg-sketchers-for-work-thermal-crew-neck</t>
  </si>
  <si>
    <t>gg-animal-design-wooden-pet-gates</t>
  </si>
  <si>
    <t>http://www.groupon.com/deals/gg-animal-design-wooden-pet-gates</t>
  </si>
  <si>
    <t>gg-certified-round-diamond-3-stone-ring-in-14k-gold</t>
  </si>
  <si>
    <t>http://www.groupon.com/deals/gg-certified-round-diamond-3-stone-ring-in-14k-gold</t>
  </si>
  <si>
    <t>gg-stainless-steel-true-love-waits</t>
  </si>
  <si>
    <t>http://www.groupon.com/deals/gg-stainless-steel-true-love-waits</t>
  </si>
  <si>
    <t>gg-amazing-grass-green-superfood-drink-powder</t>
  </si>
  <si>
    <t>http://www.groupon.com/deals/gg-amazing-grass-green-superfood-drink-powder</t>
  </si>
  <si>
    <t>gg-myra-modern-leafy-floral-13-piece-shower-curtain-sets</t>
  </si>
  <si>
    <t>http://www.groupon.com/deals/gg-myra-modern-leafy-floral-13-piece-shower-curtain-sets</t>
  </si>
  <si>
    <t>gg-apawthikare-sanitize-paw-spray-1</t>
  </si>
  <si>
    <t>http://www.groupon.com/deals/gg-apawthikare-sanitize-paw-spray-1</t>
  </si>
  <si>
    <t>gg-wall-murals-home-decor</t>
  </si>
  <si>
    <t>http://www.groupon.com/deals/gg-wall-murals-home-decor</t>
  </si>
  <si>
    <t>gg-att-loudspeakr-portable-speaker</t>
  </si>
  <si>
    <t>http://www.groupon.com/deals/gg-att-loudspeakr-portable-speaker</t>
  </si>
  <si>
    <t>gg-august-steiner-multifunction</t>
  </si>
  <si>
    <t>http://www.groupon.com/deals/gg-august-steiner-multifunction</t>
  </si>
  <si>
    <t>gg-survival-knives</t>
  </si>
  <si>
    <t>http://www.groupon.com/deals/gg-survival-knives</t>
  </si>
  <si>
    <t>gg-1-mini-keg-beer-dispenser</t>
  </si>
  <si>
    <t>http://www.groupon.com/deals/gg-1-mini-keg-beer-dispenser</t>
  </si>
  <si>
    <t>gg-10-pressure-point-compression-leg-sleeves</t>
  </si>
  <si>
    <t>http://www.groupon.com/deals/gg-10-pressure-point-compression-leg-sleeves</t>
  </si>
  <si>
    <t>gg-universal-pillow-television-remote</t>
  </si>
  <si>
    <t>http://www.groupon.com/deals/gg-universal-pillow-television-remote</t>
  </si>
  <si>
    <t>gg-bvlgari-man-extreme-eau-de-toilette</t>
  </si>
  <si>
    <t>http://www.groupon.com/deals/gg-bvlgari-man-extreme-eau-de-toilette</t>
  </si>
  <si>
    <t>gg-cold-weather-scarves</t>
  </si>
  <si>
    <t>http://www.groupon.com/deals/gg-cold-weather-scarves</t>
  </si>
  <si>
    <t>gg-bellezza-curling-wands</t>
  </si>
  <si>
    <t>http://www.groupon.com/deals/gg-bellezza-curling-wands</t>
  </si>
  <si>
    <t>gg-hp-envy-touchsmart-laptop</t>
  </si>
  <si>
    <t>http://www.groupon.com/deals/gg-hp-envy-touchsmart-laptop</t>
  </si>
  <si>
    <t>gg-magic-spin-mop</t>
  </si>
  <si>
    <t>http://www.groupon.com/deals/gg-magic-spin-mop</t>
  </si>
  <si>
    <t>gg-aerosmith-pandoras-box-box-set</t>
  </si>
  <si>
    <t>http://www.groupon.com/deals/gg-aerosmith-pandoras-box-box-set</t>
  </si>
  <si>
    <t>gg-diamante-sterling-silver-cubic-zirconia-earrings</t>
  </si>
  <si>
    <t>http://www.groupon.com/deals/gg-diamante-sterling-silver-cubic-zirconia-earrings</t>
  </si>
  <si>
    <t>gg-luxury-regal-jacquard-6-piece-towel-set</t>
  </si>
  <si>
    <t>http://www.groupon.com/deals/gg-luxury-regal-jacquard-6-piece-towel-set</t>
  </si>
  <si>
    <t>gg-yoki-shoulder-bags-with-detachable-coin-purse</t>
  </si>
  <si>
    <t>http://www.groupon.com/deals/gg-yoki-shoulder-bags-with-detachable-coin-purse</t>
  </si>
  <si>
    <t>gg-wrap-u-foot-professional-therapy-for-feet-aches-and-pains</t>
  </si>
  <si>
    <t>http://www.groupon.com/deals/gg-wrap-u-foot-professional-therapy-for-feet-aches-and-pains</t>
  </si>
  <si>
    <t>gg-lashes-and-cosmetics-ultimate-eyelash-extensions-kit</t>
  </si>
  <si>
    <t>http://www.groupon.com/deals/gg-lashes-and-cosmetics-ultimate-eyelash-extensions-kit</t>
  </si>
  <si>
    <t>gg-ion-karaoke-2-go-speaker</t>
  </si>
  <si>
    <t>http://www.groupon.com/deals/gg-ion-karaoke-2-go-speaker</t>
  </si>
  <si>
    <t>gg-1-the-dick-van-dyke-show-complete-series-box-set</t>
  </si>
  <si>
    <t>http://www.groupon.com/deals/gg-1-the-dick-van-dyke-show-complete-series-box-set</t>
  </si>
  <si>
    <t>gg-google-nexus-7-tablet-with-8gb-hard-drive</t>
  </si>
  <si>
    <t>http://www.groupon.com/deals/gg-google-nexus-7-tablet-with-8gb-hard-drive</t>
  </si>
  <si>
    <t>gg-transformers-the-japanese-collection</t>
  </si>
  <si>
    <t>http://www.groupon.com/deals/gg-transformers-the-japanese-collection</t>
  </si>
  <si>
    <t>gg-sculpt-skin-couture-firming-bundle</t>
  </si>
  <si>
    <t>http://www.groupon.com/deals/gg-sculpt-skin-couture-firming-bundle</t>
  </si>
  <si>
    <t>gg-simply-smooth-xtend-keratin-reparative-magic-potion-1</t>
  </si>
  <si>
    <t>http://www.groupon.com/deals/gg-simply-smooth-xtend-keratin-reparative-magic-potion-1</t>
  </si>
  <si>
    <t>gg-platinum-edge-tripod-dual-halogen-work-light-set</t>
  </si>
  <si>
    <t>http://www.groupon.com/deals/gg-platinum-edge-tripod-dual-halogen-work-light-set</t>
  </si>
  <si>
    <t>gg-customizable-wood-blocks-3</t>
  </si>
  <si>
    <t>http://www.groupon.com/deals/gg-customizable-wood-blocks-3</t>
  </si>
  <si>
    <t>gg-iovate-heath-sciences-research-inc</t>
  </si>
  <si>
    <t>http://www.groupon.com/deals/gg-iovate-heath-sciences-research-inc</t>
  </si>
  <si>
    <t>gg-nature-labs-nature-lovin-lubricant</t>
  </si>
  <si>
    <t>http://www.groupon.com/deals/gg-nature-labs-nature-lovin-lubricant</t>
  </si>
  <si>
    <t>gg-1-image-exercise-bike</t>
  </si>
  <si>
    <t>http://www.groupon.com/deals/gg-1-image-exercise-bike</t>
  </si>
  <si>
    <t>gg-safety-1st-boost-air-booster-car-seat</t>
  </si>
  <si>
    <t>http://www.groupon.com/deals/gg-safety-1st-boost-air-booster-car-seat</t>
  </si>
  <si>
    <t>gg-argom-notebook-cooling-pads</t>
  </si>
  <si>
    <t>http://www.groupon.com/deals/gg-argom-notebook-cooling-pads</t>
  </si>
  <si>
    <t>gg-1-invicta-pro-diver-watch-with-big-box</t>
  </si>
  <si>
    <t>http://www.groupon.com/deals/gg-1-invicta-pro-diver-watch-with-big-box</t>
  </si>
  <si>
    <t>gg-1-tufted-leather-storage-benches</t>
  </si>
  <si>
    <t>http://www.groupon.com/deals/gg-1-tufted-leather-storage-benches</t>
  </si>
  <si>
    <t>gg-lumbr-jack-mens-thermal-sets</t>
  </si>
  <si>
    <t>http://www.groupon.com/deals/gg-lumbr-jack-mens-thermal-sets</t>
  </si>
  <si>
    <t>gg-aduro-10-ft-braided-fiber-cloth-micro-usb-cable</t>
  </si>
  <si>
    <t>http://www.groupon.com/deals/gg-aduro-10-ft-braided-fiber-cloth-micro-usb-cable</t>
  </si>
  <si>
    <t>gg-ab-transform-elite-abdominal-toning-belt</t>
  </si>
  <si>
    <t>http://www.groupon.com/deals/gg-ab-transform-elite-abdominal-toning-belt</t>
  </si>
  <si>
    <t>gg-voltah-led-bulb-multi-packs</t>
  </si>
  <si>
    <t>http://www.groupon.com/deals/gg-voltah-led-bulb-multi-packs</t>
  </si>
  <si>
    <t>gg-sesame-street-cookies-counting-carnival-for-nintendo-ds</t>
  </si>
  <si>
    <t>http://www.groupon.com/deals/gg-sesame-street-cookies-counting-carnival-for-nintendo-ds</t>
  </si>
  <si>
    <t>gg-set-of-three-bamboo-trivets</t>
  </si>
  <si>
    <t>http://www.groupon.com/deals/gg-set-of-three-bamboo-trivets</t>
  </si>
  <si>
    <t>gg-bed-of-nails-pillow</t>
  </si>
  <si>
    <t>http://www.groupon.com/deals/gg-bed-of-nails-pillow</t>
  </si>
  <si>
    <t>gg-interlink-products-international</t>
  </si>
  <si>
    <t>http://www.groupon.com/deals/gg-interlink-products-international</t>
  </si>
  <si>
    <t>gg-4-pack-of-wahzooka-water-guns</t>
  </si>
  <si>
    <t>http://www.groupon.com/deals/gg-4-pack-of-wahzooka-water-guns</t>
  </si>
  <si>
    <t>gg-large-pet-carryall</t>
  </si>
  <si>
    <t>http://www.groupon.com/deals/gg-large-pet-carryall</t>
  </si>
  <si>
    <t>gg-mobi-dualscan-digital-thermometer-4</t>
  </si>
  <si>
    <t>http://www.groupon.com/deals/gg-mobi-dualscan-digital-thermometer-4</t>
  </si>
  <si>
    <t>gg-mohawk-harvest-doormats</t>
  </si>
  <si>
    <t>http://www.groupon.com/deals/gg-mohawk-harvest-doormats</t>
  </si>
  <si>
    <t>gg-invitationbox-custom-cards</t>
  </si>
  <si>
    <t>http://www.groupon.com/deals/gg-invitationbox-custom-cards</t>
  </si>
  <si>
    <t>gg-1-canvas-on-demand-custom-triptych-prints</t>
  </si>
  <si>
    <t>http://www.groupon.com/deals/gg-1-canvas-on-demand-custom-triptych-prints</t>
  </si>
  <si>
    <t>gg-beetlejuice-the-complete-series-dvd-set</t>
  </si>
  <si>
    <t>http://www.groupon.com/deals/gg-beetlejuice-the-complete-series-dvd-set</t>
  </si>
  <si>
    <t>gg-holstein-multi-maker</t>
  </si>
  <si>
    <t>http://www.groupon.com/deals/gg-holstein-multi-maker</t>
  </si>
  <si>
    <t>gg-nfl-hoodie-handbag</t>
  </si>
  <si>
    <t>http://www.groupon.com/deals/gg-nfl-hoodie-handbag</t>
  </si>
  <si>
    <t>gg-1-full-motion-hdtv-mount-w-10-90-degree-hdmi</t>
  </si>
  <si>
    <t>http://www.groupon.com/deals/gg-1-full-motion-hdtv-mount-w-10-90-degree-hdmi</t>
  </si>
  <si>
    <t>gg-1-ncaa-framed-football-stadium-prints</t>
  </si>
  <si>
    <t>http://www.groupon.com/deals/gg-1-ncaa-framed-football-stadium-prints</t>
  </si>
  <si>
    <t>gg-printed-quilt-sets</t>
  </si>
  <si>
    <t>http://www.groupon.com/deals/gg-printed-quilt-sets</t>
  </si>
  <si>
    <t>gg-cuisinart-ceramic-knives-1</t>
  </si>
  <si>
    <t>http://www.groupon.com/deals/gg-cuisinart-ceramic-knives-1</t>
  </si>
  <si>
    <t>gg-nfl-soft-sided-24-can-cooler</t>
  </si>
  <si>
    <t>http://www.groupon.com/deals/gg-nfl-soft-sided-24-can-cooler</t>
  </si>
  <si>
    <t>gg-santana-5-cd-bundle-1</t>
  </si>
  <si>
    <t>http://www.groupon.com/deals/gg-santana-5-cd-bundle-1</t>
  </si>
  <si>
    <t>gg-manual-juicer</t>
  </si>
  <si>
    <t>http://www.groupon.com/deals/gg-manual-juicer</t>
  </si>
  <si>
    <t>gg-1-co-ed-supply-3-month-subscriptions</t>
  </si>
  <si>
    <t>http://www.groupon.com/deals/gg-1-co-ed-supply-3-month-subscriptions</t>
  </si>
  <si>
    <t>gg-hotel-new-york-microfiber-embossed-sheet-sets</t>
  </si>
  <si>
    <t>http://www.groupon.com/deals/gg-hotel-new-york-microfiber-embossed-sheet-sets</t>
  </si>
  <si>
    <t>gg-12x18-inspirational-prints-on-wood-panels</t>
  </si>
  <si>
    <t>http://www.groupon.com/deals/gg-12x18-inspirational-prints-on-wood-panels</t>
  </si>
  <si>
    <t>gg-two-pairs-of-memory-foam-insoles</t>
  </si>
  <si>
    <t>http://www.groupon.com/deals/gg-two-pairs-of-memory-foam-insoles</t>
  </si>
  <si>
    <t>gg-kaleidoscope-necklace-3</t>
  </si>
  <si>
    <t>http://www.groupon.com/deals/gg-kaleidoscope-necklace-3</t>
  </si>
  <si>
    <t>gg-casio-mens-edifice-watch</t>
  </si>
  <si>
    <t>http://www.groupon.com/deals/gg-casio-mens-edifice-watch</t>
  </si>
  <si>
    <t>gg-black-and-white-cz-infinity-collection</t>
  </si>
  <si>
    <t>http://www.groupon.com/deals/gg-black-and-white-cz-infinity-collection</t>
  </si>
  <si>
    <t>gg-removable-halloween-wall-decals</t>
  </si>
  <si>
    <t>http://www.groupon.com/deals/gg-removable-halloween-wall-decals</t>
  </si>
  <si>
    <t>gg-1-jbw-womens-olympia-diamond-watches</t>
  </si>
  <si>
    <t>http://www.groupon.com/deals/gg-1-jbw-womens-olympia-diamond-watches</t>
  </si>
  <si>
    <t>gg-1-seiko-mens-watches</t>
  </si>
  <si>
    <t>http://www.groupon.com/deals/gg-1-seiko-mens-watches</t>
  </si>
  <si>
    <t>gg-akc-calm-coat</t>
  </si>
  <si>
    <t>http://www.groupon.com/deals/gg-akc-calm-coat</t>
  </si>
  <si>
    <t>gg-6-pack-of-aduro-iphone-4-4s-screen-protectors</t>
  </si>
  <si>
    <t>http://www.groupon.com/deals/gg-6-pack-of-aduro-iphone-4-4s-screen-protectors</t>
  </si>
  <si>
    <t>gg-10-book-set-of-little-tiger-storytime-books-1</t>
  </si>
  <si>
    <t>http://www.groupon.com/deals/gg-10-book-set-of-little-tiger-storytime-books-1</t>
  </si>
  <si>
    <t>gg-isaac-mizrahi-storage-sets-1</t>
  </si>
  <si>
    <t>http://www.groupon.com/deals/gg-isaac-mizrahi-storage-sets-1</t>
  </si>
  <si>
    <t>gg-1-sl-bellezza-exotic-straps-black-ip</t>
  </si>
  <si>
    <t>http://www.groupon.com/deals/gg-1-sl-bellezza-exotic-straps-black-ip</t>
  </si>
  <si>
    <t>gg-diamond-accented-hoop-earrings-3</t>
  </si>
  <si>
    <t>http://www.groupon.com/deals/gg-diamond-accented-hoop-earrings-3</t>
  </si>
  <si>
    <t>gg-magellan-roadmate-gps-navigator-5175t-lm</t>
  </si>
  <si>
    <t>http://www.groupon.com/deals/gg-magellan-roadmate-gps-navigator-5175t-lm</t>
  </si>
  <si>
    <t>gg-diamond-rings-necklace-earrings</t>
  </si>
  <si>
    <t>http://www.groupon.com/deals/gg-diamond-rings-necklace-earrings</t>
  </si>
  <si>
    <t>gg-fortress-vineyards-sauvignon-blanc-6-pack</t>
  </si>
  <si>
    <t>http://www.groupon.com/deals/gg-fortress-vineyards-sauvignon-blanc-6-pack</t>
  </si>
  <si>
    <t>gg-womens-animal-instincts-big-mouth-socks-bundles</t>
  </si>
  <si>
    <t>http://www.groupon.com/deals/gg-womens-animal-instincts-big-mouth-socks-bundles</t>
  </si>
  <si>
    <t>gg-michael-antonio-malone-heeled-bootie</t>
  </si>
  <si>
    <t>http://www.groupon.com/deals/gg-michael-antonio-malone-heeled-bootie</t>
  </si>
  <si>
    <t>gg-sharper-image-micro-foam-bead-pillow</t>
  </si>
  <si>
    <t>http://www.groupon.com/deals/gg-sharper-image-micro-foam-bead-pillow</t>
  </si>
  <si>
    <t>gg-totes-kids-rain-jacket-and-boots</t>
  </si>
  <si>
    <t>http://www.groupon.com/deals/gg-totes-kids-rain-jacket-and-boots</t>
  </si>
  <si>
    <t>gg-high-street-motorcycle-jackets-and-vests</t>
  </si>
  <si>
    <t>http://www.groupon.com/deals/gg-high-street-motorcycle-jackets-and-vests</t>
  </si>
  <si>
    <t>gg-visionair-luggage-3-piece-set</t>
  </si>
  <si>
    <t>http://www.groupon.com/deals/gg-visionair-luggage-3-piece-set</t>
  </si>
  <si>
    <t>gg-aluratek-bluetooth-speaker-tablet-stand-1</t>
  </si>
  <si>
    <t>http://www.groupon.com/deals/gg-aluratek-bluetooth-speaker-tablet-stand-1</t>
  </si>
  <si>
    <t>gg-argom-wireless-optical-mouse</t>
  </si>
  <si>
    <t>http://www.groupon.com/deals/gg-argom-wireless-optical-mouse</t>
  </si>
  <si>
    <t>gg-60-multicolor-freshwater-pearl-necklace</t>
  </si>
  <si>
    <t>http://www.groupon.com/deals/gg-60-multicolor-freshwater-pearl-necklace</t>
  </si>
  <si>
    <t>gg-platetopper-combo-pack</t>
  </si>
  <si>
    <t>http://www.groupon.com/deals/gg-platetopper-combo-pack</t>
  </si>
  <si>
    <t>gg-adjustable-slimming-exercise-belt</t>
  </si>
  <si>
    <t>http://www.groupon.com/deals/gg-adjustable-slimming-exercise-belt</t>
  </si>
  <si>
    <t>gg-seven7-mens-v-neck-long-sleeves</t>
  </si>
  <si>
    <t>http://www.groupon.com/deals/gg-seven7-mens-v-neck-long-sleeves</t>
  </si>
  <si>
    <t>gg-nume-3-sum-hairstyling-toolkit</t>
  </si>
  <si>
    <t>http://www.groupon.com/deals/gg-nume-3-sum-hairstyling-toolkit</t>
  </si>
  <si>
    <t>gg-acer-s7-391-6413-laptop</t>
  </si>
  <si>
    <t>http://www.groupon.com/deals/gg-acer-s7-391-6413-laptop</t>
  </si>
  <si>
    <t>gg-sketchers-for-work-vest-with-quilted-lining</t>
  </si>
  <si>
    <t>http://www.groupon.com/deals/gg-sketchers-for-work-vest-with-quilted-lining</t>
  </si>
  <si>
    <t>gg-set-of-universal-fit-car-seat-covers</t>
  </si>
  <si>
    <t>http://www.groupon.com/deals/gg-set-of-universal-fit-car-seat-covers</t>
  </si>
  <si>
    <t>gg-4-piece-vacuum-seal-lid-set</t>
  </si>
  <si>
    <t>http://www.groupon.com/deals/gg-4-piece-vacuum-seal-lid-set</t>
  </si>
  <si>
    <t>gg-big-boss-oil-less-fryer-1</t>
  </si>
  <si>
    <t>http://www.groupon.com/deals/gg-big-boss-oil-less-fryer-1</t>
  </si>
  <si>
    <t>gg-himalayan-salt-foot-detox-blocks-and-case</t>
  </si>
  <si>
    <t>http://www.groupon.com/deals/gg-himalayan-salt-foot-detox-blocks-and-case</t>
  </si>
  <si>
    <t>gg-thinktank-technologies-30-led-work-light</t>
  </si>
  <si>
    <t>http://www.groupon.com/deals/gg-thinktank-technologies-30-led-work-light</t>
  </si>
  <si>
    <t>gg-rustic-plaid-faux-mink-50x60-throws</t>
  </si>
  <si>
    <t>http://www.groupon.com/deals/gg-rustic-plaid-faux-mink-50x60-throws</t>
  </si>
  <si>
    <t>gg-great-movies-100-years-of-film-coffee-table-book</t>
  </si>
  <si>
    <t>http://www.groupon.com/deals/gg-great-movies-100-years-of-film-coffee-table-book</t>
  </si>
  <si>
    <t>gg-classique-pallazo-pant</t>
  </si>
  <si>
    <t>http://www.groupon.com/deals/gg-classique-pallazo-pant</t>
  </si>
  <si>
    <t>gg-argom-card-reader-and-usb-hub</t>
  </si>
  <si>
    <t>http://www.groupon.com/deals/gg-argom-card-reader-and-usb-hub</t>
  </si>
  <si>
    <t>gg-silly-slippeez-glow-in-the-dark-kids-slippers-2</t>
  </si>
  <si>
    <t>http://www.groupon.com/deals/gg-silly-slippeez-glow-in-the-dark-kids-slippers-2</t>
  </si>
  <si>
    <t>gg-wall-plate-and-surge-protector</t>
  </si>
  <si>
    <t>http://www.groupon.com/deals/gg-wall-plate-and-surge-protector</t>
  </si>
  <si>
    <t>gg-venture-woven-button-down</t>
  </si>
  <si>
    <t>http://www.groupon.com/deals/gg-venture-woven-button-down</t>
  </si>
  <si>
    <t>gg-loom-bands-refills</t>
  </si>
  <si>
    <t>http://www.groupon.com/deals/gg-loom-bands-refills</t>
  </si>
  <si>
    <t>gg-yoki-studded-handbags</t>
  </si>
  <si>
    <t>http://www.groupon.com/deals/gg-yoki-studded-handbags</t>
  </si>
  <si>
    <t>gg-marika-tek-tee-2-pack</t>
  </si>
  <si>
    <t>http://www.groupon.com/deals/gg-marika-tek-tee-2-pack</t>
  </si>
  <si>
    <t>gg-plush-non-slip-brick-2-piece-microfiber-bath-rug-sets</t>
  </si>
  <si>
    <t>http://www.groupon.com/deals/gg-plush-non-slip-brick-2-piece-microfiber-bath-rug-sets</t>
  </si>
  <si>
    <t>gg-petzoom-sonic-pet-training-device</t>
  </si>
  <si>
    <t>http://www.groupon.com/deals/gg-petzoom-sonic-pet-training-device</t>
  </si>
  <si>
    <t>gg-nfl-domino-sets</t>
  </si>
  <si>
    <t>http://www.groupon.com/deals/gg-nfl-domino-sets</t>
  </si>
  <si>
    <t>gg-3-piece-suction-mount-shower-storage-caddy-set</t>
  </si>
  <si>
    <t>http://www.groupon.com/deals/gg-3-piece-suction-mount-shower-storage-caddy-set</t>
  </si>
  <si>
    <t>gg-ca-little-pim-french-language-bundle-with-dvds-cd-and-plush</t>
  </si>
  <si>
    <t>http://www.groupon.com/deals/gg-ca-little-pim-french-language-bundle-with-dvds-cd-and-plush</t>
  </si>
  <si>
    <t>gg-1-human-touch-massage-chair-ht-5320</t>
  </si>
  <si>
    <t>http://www.groupon.com/deals/gg-1-human-touch-massage-chair-ht-5320</t>
  </si>
  <si>
    <t>gg-1-murals</t>
  </si>
  <si>
    <t>http://www.groupon.com/deals/gg-1-murals</t>
  </si>
  <si>
    <t>gg-4-peice-empanada-maker</t>
  </si>
  <si>
    <t>http://www.groupon.com/deals/gg-4-peice-empanada-maker</t>
  </si>
  <si>
    <t>gg-picture-it-on-canvas-16x20-custom-photo-on-metal</t>
  </si>
  <si>
    <t>http://www.groupon.com/deals/gg-picture-it-on-canvas-16x20-custom-photo-on-metal</t>
  </si>
  <si>
    <t>gg-ca-chrome-led-rainbow-showerhead</t>
  </si>
  <si>
    <t>http://www.groupon.com/deals/gg-ca-chrome-led-rainbow-showerhead</t>
  </si>
  <si>
    <t>gg-assorted-adjustable-bras</t>
  </si>
  <si>
    <t>http://www.groupon.com/deals/gg-assorted-adjustable-bras</t>
  </si>
  <si>
    <t>gg-ca-sheer-elegance-84-l-panel-pair-with-grommets</t>
  </si>
  <si>
    <t>http://www.groupon.com/deals/gg-ca-sheer-elegance-84-l-panel-pair-with-grommets</t>
  </si>
  <si>
    <t>gg-armor-x-case-and-belt-clip</t>
  </si>
  <si>
    <t>http://www.groupon.com/deals/gg-armor-x-case-and-belt-clip</t>
  </si>
  <si>
    <t>gg-1-12-month-xbox-live-card</t>
  </si>
  <si>
    <t>http://www.groupon.com/deals/gg-1-12-month-xbox-live-card</t>
  </si>
  <si>
    <t>gg-1-asus-tf300-tablets</t>
  </si>
  <si>
    <t>http://www.groupon.com/deals/gg-1-asus-tf300-tablets</t>
  </si>
  <si>
    <t>gg-efa-gold-flax-oil</t>
  </si>
  <si>
    <t>http://www.groupon.com/deals/gg-efa-gold-flax-oil</t>
  </si>
  <si>
    <t>gg-1-gucci-pour-homme-ii-by-gucci-for-men</t>
  </si>
  <si>
    <t>http://www.groupon.com/deals/gg-1-gucci-pour-homme-ii-by-gucci-for-men</t>
  </si>
  <si>
    <t>gg-ca-hinkler-1000pc-puzzle-bundles</t>
  </si>
  <si>
    <t>http://www.groupon.com/deals/gg-ca-hinkler-1000pc-puzzle-bundles</t>
  </si>
  <si>
    <t>gg-rca-portable-35-inch-digital-led-tv</t>
  </si>
  <si>
    <t>http://www.groupon.com/deals/gg-rca-portable-35-inch-digital-led-tv</t>
  </si>
  <si>
    <t>gg-1-baxton-studio-5-piece-modern-dining-sets</t>
  </si>
  <si>
    <t>http://www.groupon.com/deals/gg-1-baxton-studio-5-piece-modern-dining-sets</t>
  </si>
  <si>
    <t>gg-aduro-touch-screen-gloves-1</t>
  </si>
  <si>
    <t>http://www.groupon.com/deals/gg-aduro-touch-screen-gloves-1</t>
  </si>
  <si>
    <t>gg-1-kennedy-five-piece-reversible-comforter-sets</t>
  </si>
  <si>
    <t>http://www.groupon.com/deals/gg-1-kennedy-five-piece-reversible-comforter-sets</t>
  </si>
  <si>
    <t>gg-tru-ice-reusable-ice-therapy-2</t>
  </si>
  <si>
    <t>http://www.groupon.com/deals/gg-tru-ice-reusable-ice-therapy-2</t>
  </si>
  <si>
    <t>gg-urge-basics-2000mah-portable-usb-battery-charger</t>
  </si>
  <si>
    <t>http://www.groupon.com/deals/gg-urge-basics-2000mah-portable-usb-battery-charger</t>
  </si>
  <si>
    <t>gg-party-animals-bluetooth-speaker</t>
  </si>
  <si>
    <t>http://www.groupon.com/deals/gg-party-animals-bluetooth-speaker</t>
  </si>
  <si>
    <t>gg-1-4-in-1-air-commander-heater</t>
  </si>
  <si>
    <t>http://www.groupon.com/deals/gg-1-4-in-1-air-commander-heater</t>
  </si>
  <si>
    <t>gg-hsi-professional-1-ceramic-flat-iron</t>
  </si>
  <si>
    <t>http://www.groupon.com/deals/gg-hsi-professional-1-ceramic-flat-iron</t>
  </si>
  <si>
    <t>gg-ca-aquaswiss-swissport-g-unisex-watches</t>
  </si>
  <si>
    <t>http://www.groupon.com/deals/gg-ca-aquaswiss-swissport-g-unisex-watches</t>
  </si>
  <si>
    <t>gg-k-bell-mens-movember-and-american-ninja-sock-4-packs</t>
  </si>
  <si>
    <t>http://www.groupon.com/deals/gg-k-bell-mens-movember-and-american-ninja-sock-4-packs</t>
  </si>
  <si>
    <t>gg-gourmet-gift-baskets-6</t>
  </si>
  <si>
    <t>http://www.groupon.com/deals/gg-gourmet-gift-baskets-6</t>
  </si>
  <si>
    <t>gg-silent-snooz-snoring-reducer-clips</t>
  </si>
  <si>
    <t>http://www.groupon.com/deals/gg-silent-snooz-snoring-reducer-clips</t>
  </si>
  <si>
    <t>gg-1-temptu-endless-summer-airbrush-makeup-system-0</t>
  </si>
  <si>
    <t>http://www.groupon.com/deals/gg-1-temptu-endless-summer-airbrush-makeup-system-0</t>
  </si>
  <si>
    <t>gg-zaggora-hot-tops-2</t>
  </si>
  <si>
    <t>http://www.groupon.com/deals/gg-zaggora-hot-tops-2</t>
  </si>
  <si>
    <t>gg-1-pollocks-art-blocks-1</t>
  </si>
  <si>
    <t>http://www.groupon.com/deals/gg-1-pollocks-art-blocks-1</t>
  </si>
  <si>
    <t>gg-anymode-samsung-galaxy-s3-coin-stand-case-1</t>
  </si>
  <si>
    <t>http://www.groupon.com/deals/gg-anymode-samsung-galaxy-s3-coin-stand-case-1</t>
  </si>
  <si>
    <t>gg-sterling-silver-chains</t>
  </si>
  <si>
    <t>http://www.groupon.com/deals/gg-sterling-silver-chains</t>
  </si>
  <si>
    <t>gg-sterling-silver-and-cz-solitaire-rings</t>
  </si>
  <si>
    <t>http://www.groupon.com/deals/gg-sterling-silver-and-cz-solitaire-rings</t>
  </si>
  <si>
    <t>gg-sterling-silver-green-jewelry-with-swarovski-elements</t>
  </si>
  <si>
    <t>http://www.groupon.com/deals/gg-sterling-silver-green-jewelry-with-swarovski-elements</t>
  </si>
  <si>
    <t>gg-1-jvc-jle42bc3500-42-in-led-hdtv</t>
  </si>
  <si>
    <t>http://www.groupon.com/deals/gg-1-jvc-jle42bc3500-42-in-led-hdtv</t>
  </si>
  <si>
    <t>gg-1-united-states-of-tara-seasons-1-3-dvd-box-set</t>
  </si>
  <si>
    <t>http://www.groupon.com/deals/gg-1-united-states-of-tara-seasons-1-3-dvd-box-set</t>
  </si>
  <si>
    <t>gg-gemstone-ribbon-pendant</t>
  </si>
  <si>
    <t>http://www.groupon.com/deals/gg-gemstone-ribbon-pendant</t>
  </si>
  <si>
    <t>gg-netgear-ptv3000-push2tv</t>
  </si>
  <si>
    <t>http://www.groupon.com/deals/gg-netgear-ptv3000-push2tv</t>
  </si>
  <si>
    <t>gg-bvlgari-jasmin-noir-eau-de-parfum</t>
  </si>
  <si>
    <t>http://www.groupon.com/deals/gg-bvlgari-jasmin-noir-eau-de-parfum</t>
  </si>
  <si>
    <t>gg-decorating-wall-decals</t>
  </si>
  <si>
    <t>http://www.groupon.com/deals/gg-decorating-wall-decals</t>
  </si>
  <si>
    <t>gg-ca-royie-12pcs-sable-makeup-brush</t>
  </si>
  <si>
    <t>http://www.groupon.com/deals/gg-ca-royie-12pcs-sable-makeup-brush</t>
  </si>
  <si>
    <t>gg-1-olympus-sp-815-14mp-36x-optical-zoom-wide-angle-digital-camera-1</t>
  </si>
  <si>
    <t>http://www.groupon.com/deals/gg-1-olympus-sp-815-14mp-36x-optical-zoom-wide-angle-digital-camera-1</t>
  </si>
  <si>
    <t>gg-merkury-innovations-kids-ipad-mini-cases</t>
  </si>
  <si>
    <t>http://www.groupon.com/deals/gg-merkury-innovations-kids-ipad-mini-cases</t>
  </si>
  <si>
    <t>gg-we-vibe-ii-vibrator-for-couples</t>
  </si>
  <si>
    <t>http://www.groupon.com/deals/gg-we-vibe-ii-vibrator-for-couples</t>
  </si>
  <si>
    <t>gg-t-j-designs</t>
  </si>
  <si>
    <t>http://www.groupon.com/deals/gg-t-j-designs</t>
  </si>
  <si>
    <t>gg-painted-musical-intruments-on-canvas</t>
  </si>
  <si>
    <t>http://www.groupon.com/deals/gg-painted-musical-intruments-on-canvas</t>
  </si>
  <si>
    <t>gg-1-million-by-paco-rabanne-fragrance</t>
  </si>
  <si>
    <t>http://www.groupon.com/deals/gg-1-million-by-paco-rabanne-fragrance</t>
  </si>
  <si>
    <t>gg-ca-zipper-bags</t>
  </si>
  <si>
    <t>http://www.groupon.com/deals/gg-ca-zipper-bags</t>
  </si>
  <si>
    <t>gg-swingline-portable-electric-stapler-20-sheet-capacity-black</t>
  </si>
  <si>
    <t>http://www.groupon.com/deals/gg-swingline-portable-electric-stapler-20-sheet-capacity-black</t>
  </si>
  <si>
    <t>gg-fitlosophy-goal-centric-digital-scale</t>
  </si>
  <si>
    <t>http://www.groupon.com/deals/gg-fitlosophy-goal-centric-digital-scale</t>
  </si>
  <si>
    <t>gg-rasolli-faux-suede-or-riding-boots</t>
  </si>
  <si>
    <t>http://www.groupon.com/deals/gg-rasolli-faux-suede-or-riding-boots</t>
  </si>
  <si>
    <t>gg-ncaa-premium-chef-coats</t>
  </si>
  <si>
    <t>http://www.groupon.com/deals/gg-ncaa-premium-chef-coats</t>
  </si>
  <si>
    <t>gg-jlab-jbuds-j5m-metal-earbuds</t>
  </si>
  <si>
    <t>http://www.groupon.com/deals/gg-jlab-jbuds-j5m-metal-earbuds</t>
  </si>
  <si>
    <t>gg-carrini-slip-on-shoes</t>
  </si>
  <si>
    <t>http://www.groupon.com/deals/gg-carrini-slip-on-shoes</t>
  </si>
  <si>
    <t>gg-colored-diamond-rings</t>
  </si>
  <si>
    <t>http://www.groupon.com/deals/gg-colored-diamond-rings</t>
  </si>
  <si>
    <t>gg-anolon-10-piece-titanium-cookware-set</t>
  </si>
  <si>
    <t>http://www.groupon.com/deals/gg-anolon-10-piece-titanium-cookware-set</t>
  </si>
  <si>
    <t>gg-nfl-arm-magnets</t>
  </si>
  <si>
    <t>http://www.groupon.com/deals/gg-nfl-arm-magnets</t>
  </si>
  <si>
    <t>gg-landau-enamel-bracelets</t>
  </si>
  <si>
    <t>http://www.groupon.com/deals/gg-landau-enamel-bracelets</t>
  </si>
  <si>
    <t>gg-active-sports-armband-for-iphone-and-ipod-touch</t>
  </si>
  <si>
    <t>http://www.groupon.com/deals/gg-active-sports-armband-for-iphone-and-ipod-touch</t>
  </si>
  <si>
    <t>gg-pop-potato-chips-2</t>
  </si>
  <si>
    <t>http://www.groupon.com/deals/gg-pop-potato-chips-2</t>
  </si>
  <si>
    <t>gg-driftwood-ventures-xength-x1-male-performance-enhancer-supplement</t>
  </si>
  <si>
    <t>http://www.groupon.com/deals/gg-driftwood-ventures-xength-x1-male-performance-enhancer-supplement</t>
  </si>
  <si>
    <t>gg-xoxo-womens-ceramic-watches</t>
  </si>
  <si>
    <t>http://www.groupon.com/deals/gg-xoxo-womens-ceramic-watches</t>
  </si>
  <si>
    <t>gg-so-fresh-so-clean-deep-cleansing-nose-strips-1</t>
  </si>
  <si>
    <t>http://www.groupon.com/deals/gg-so-fresh-so-clean-deep-cleansing-nose-strips-1</t>
  </si>
  <si>
    <t>gg-3eighty5-etz-wood-headphones</t>
  </si>
  <si>
    <t>http://www.groupon.com/deals/gg-3eighty5-etz-wood-headphones</t>
  </si>
  <si>
    <t>gg-hotel-spa-white-100-cotton-6-piece-towel-sets</t>
  </si>
  <si>
    <t>http://www.groupon.com/deals/gg-hotel-spa-white-100-cotton-6-piece-towel-sets</t>
  </si>
  <si>
    <t>gg-hybrid-stretch-denim</t>
  </si>
  <si>
    <t>http://www.groupon.com/deals/gg-hybrid-stretch-denim</t>
  </si>
  <si>
    <t>gg-thrustmaster-gaming-headsets</t>
  </si>
  <si>
    <t>http://www.groupon.com/deals/gg-thrustmaster-gaming-headsets</t>
  </si>
  <si>
    <t>gg-facial-flex-ultra-system</t>
  </si>
  <si>
    <t>http://www.groupon.com/deals/gg-facial-flex-ultra-system</t>
  </si>
  <si>
    <t>gg-the-secret-extended-edition-on-dvd-2</t>
  </si>
  <si>
    <t>http://www.groupon.com/deals/gg-the-secret-extended-edition-on-dvd-2</t>
  </si>
  <si>
    <t>gg-abo-gear-happy-habitat-pop-up-mesh-tent</t>
  </si>
  <si>
    <t>http://www.groupon.com/deals/gg-abo-gear-happy-habitat-pop-up-mesh-tent</t>
  </si>
  <si>
    <t>gg-14k-white-or-yellow-gold-14-ctw-princess-cut-diamond-solitaire-stud-earrings</t>
  </si>
  <si>
    <t>http://www.groupon.com/deals/gg-14k-white-or-yellow-gold-14-ctw-princess-cut-diamond-solitaire-stud-earrings</t>
  </si>
  <si>
    <t>gg-35-count-single-serve-coffee-cartridge-sampler</t>
  </si>
  <si>
    <t>http://www.groupon.com/deals/gg-35-count-single-serve-coffee-cartridge-sampler</t>
  </si>
  <si>
    <t>gg-red-line-compressor-mens-watches</t>
  </si>
  <si>
    <t>http://www.groupon.com/deals/gg-red-line-compressor-mens-watches</t>
  </si>
  <si>
    <t>gg-1-stainless-steel-vacuum-food-jugs</t>
  </si>
  <si>
    <t>http://www.groupon.com/deals/gg-1-stainless-steel-vacuum-food-jugs</t>
  </si>
  <si>
    <t>gg-babylit-3-book-childrens-bundle-1</t>
  </si>
  <si>
    <t>http://www.groupon.com/deals/gg-babylit-3-book-childrens-bundle-1</t>
  </si>
  <si>
    <t>gg-shoptough-led-dog-collar-or-leash</t>
  </si>
  <si>
    <t>http://www.groupon.com/deals/gg-shoptough-led-dog-collar-or-leash</t>
  </si>
  <si>
    <t>gg-waring-pro-square-wine-chiller-1</t>
  </si>
  <si>
    <t>http://www.groupon.com/deals/gg-waring-pro-square-wine-chiller-1</t>
  </si>
  <si>
    <t>gg-scooby-doo-dvd-3-pack</t>
  </si>
  <si>
    <t>http://www.groupon.com/deals/gg-scooby-doo-dvd-3-pack</t>
  </si>
  <si>
    <t>gg-cortex-argan-oil-moisture-repair-haircare-duo</t>
  </si>
  <si>
    <t>http://www.groupon.com/deals/gg-cortex-argan-oil-moisture-repair-haircare-duo</t>
  </si>
  <si>
    <t>gg-joico-moisture-recovery-shampoo-and-conditioner-duo-2</t>
  </si>
  <si>
    <t>http://www.groupon.com/deals/gg-joico-moisture-recovery-shampoo-and-conditioner-duo-2</t>
  </si>
  <si>
    <t>gg-1-55-seiki-bundle-w-hdmi-surge-screen-cleaner-1</t>
  </si>
  <si>
    <t>http://www.groupon.com/deals/gg-1-55-seiki-bundle-w-hdmi-surge-screen-cleaner-1</t>
  </si>
  <si>
    <t>gg-ca-veho-muvi-x-lapse-accessory-for-smartphones-and-digital-cameras</t>
  </si>
  <si>
    <t>http://www.groupon.com/deals/gg-ca-veho-muvi-x-lapse-accessory-for-smartphones-and-digital-cameras</t>
  </si>
  <si>
    <t>gg-wireless-keyboard-and-mouse-set</t>
  </si>
  <si>
    <t>http://www.groupon.com/deals/gg-wireless-keyboard-and-mouse-set</t>
  </si>
  <si>
    <t>gg-babylit-3-book-childrens-bundle</t>
  </si>
  <si>
    <t>http://www.groupon.com/deals/gg-babylit-3-book-childrens-bundle</t>
  </si>
  <si>
    <t>gg-animal-print-watches</t>
  </si>
  <si>
    <t>http://www.groupon.com/deals/gg-animal-print-watches</t>
  </si>
  <si>
    <t>gg-sesame-street-magazine</t>
  </si>
  <si>
    <t>http://www.groupon.com/deals/gg-sesame-street-magazine</t>
  </si>
  <si>
    <t>gg-slim-extreme-3d-thermo-active-serum</t>
  </si>
  <si>
    <t>http://www.groupon.com/deals/gg-slim-extreme-3d-thermo-active-serum</t>
  </si>
  <si>
    <t>gg-lean-nutra-colon-cleanse-1800-dietary-supplement</t>
  </si>
  <si>
    <t>http://www.groupon.com/deals/gg-lean-nutra-colon-cleanse-1800-dietary-supplement</t>
  </si>
  <si>
    <t>gg-dell-inspiron-one-2330-all-in-one-touchscreen-pc</t>
  </si>
  <si>
    <t>http://www.groupon.com/deals/gg-dell-inspiron-one-2330-all-in-one-touchscreen-pc</t>
  </si>
  <si>
    <t>gg-natural-comfort-hotel-selection-antibed-bug-mattress-encasement</t>
  </si>
  <si>
    <t>http://www.groupon.com/deals/gg-natural-comfort-hotel-selection-antibed-bug-mattress-encasement</t>
  </si>
  <si>
    <t>gg-hp-envy-14-core-i7-notebook</t>
  </si>
  <si>
    <t>http://www.groupon.com/deals/gg-hp-envy-14-core-i7-notebook</t>
  </si>
  <si>
    <t>gg-ellie-m-handbag-collection</t>
  </si>
  <si>
    <t>http://www.groupon.com/deals/gg-ellie-m-handbag-collection</t>
  </si>
  <si>
    <t>gg-lucien-piccard-grivola-ortlet</t>
  </si>
  <si>
    <t>http://www.groupon.com/deals/gg-lucien-piccard-grivola-ortlet</t>
  </si>
  <si>
    <t>gg-cellucore-c4-30-serving-2-pack</t>
  </si>
  <si>
    <t>http://www.groupon.com/deals/gg-cellucore-c4-30-serving-2-pack</t>
  </si>
  <si>
    <t>gg-3-pack-of-jelly-belly-hello-kitty-75-oz-gift-bags</t>
  </si>
  <si>
    <t>http://www.groupon.com/deals/gg-3-pack-of-jelly-belly-hello-kitty-75-oz-gift-bags</t>
  </si>
  <si>
    <t>gg-4-pack-of-bed-risers</t>
  </si>
  <si>
    <t>http://www.groupon.com/deals/gg-4-pack-of-bed-risers</t>
  </si>
  <si>
    <t>gg-mens-timex-weekender-watch</t>
  </si>
  <si>
    <t>http://www.groupon.com/deals/gg-mens-timex-weekender-watch</t>
  </si>
  <si>
    <t>gg-scosche-charge-and-sync-cables-for-samsung-galaxy</t>
  </si>
  <si>
    <t>http://www.groupon.com/deals/gg-scosche-charge-and-sync-cables-for-samsung-galaxy</t>
  </si>
  <si>
    <t>gg-ps3-sports-champions-2-move-bundle-1</t>
  </si>
  <si>
    <t>http://www.groupon.com/deals/gg-ps3-sports-champions-2-move-bundle-1</t>
  </si>
  <si>
    <t>ga-the-champagne-lodge-luxury-suites-1</t>
  </si>
  <si>
    <t>http://www.groupon.com/deals/ga-the-champagne-lodge-luxury-suites-1</t>
  </si>
  <si>
    <t>ga-songbird-prairie-bed-and-breakfast</t>
  </si>
  <si>
    <t>http://www.groupon.com/deals/ga-songbird-prairie-bed-and-breakfast</t>
  </si>
  <si>
    <t>ga-mountain-creek-cabins-1</t>
  </si>
  <si>
    <t>http://www.groupon.com/deals/ga-mountain-creek-cabins-1</t>
  </si>
  <si>
    <t>ga-interval-international-orlando</t>
  </si>
  <si>
    <t>http://www.groupon.com/deals/ga-interval-international-orlando</t>
  </si>
  <si>
    <t>ga-hunter-mountain-hotel-spa-4</t>
  </si>
  <si>
    <t>http://www.groupon.com/deals/ga-hunter-mountain-hotel-spa-4</t>
  </si>
  <si>
    <t>ga-hilton-hotel-and-suites-niagara-falls-fallsview-7</t>
  </si>
  <si>
    <t>http://www.groupon.com/deals/ga-hilton-hotel-and-suites-niagara-falls-fallsview-7</t>
  </si>
  <si>
    <t>ga-great-value-vacations-ireland</t>
  </si>
  <si>
    <t>http://www.groupon.com/deals/ga-great-value-vacations-ireland</t>
  </si>
  <si>
    <t>ga-stillwaters-lakefront-resort-2</t>
  </si>
  <si>
    <t>http://www.groupon.com/deals/ga-stillwaters-lakefront-resort-2</t>
  </si>
  <si>
    <t>ga-asclepios-wellness-spa-1</t>
  </si>
  <si>
    <t>http://www.groupon.com/deals/ga-asclepios-wellness-spa-1</t>
  </si>
  <si>
    <t>ga-friendly-planet-travel-11-peru</t>
  </si>
  <si>
    <t>http://www.groupon.com/deals/ga-friendly-planet-travel-11-peru</t>
  </si>
  <si>
    <t>ga-gate-1-travel-22-russia</t>
  </si>
  <si>
    <t>http://www.groupon.com/deals/ga-gate-1-travel-22-russia</t>
  </si>
  <si>
    <t>ga-cheapcaribbean-com</t>
  </si>
  <si>
    <t>http://www.groupon.com/deals/ga-cheapcaribbean-com</t>
  </si>
  <si>
    <t>ga-grand-lido-negril-1</t>
  </si>
  <si>
    <t>http://www.groupon.com/deals/ga-grand-lido-negril-1</t>
  </si>
  <si>
    <t>ga-almond-beach</t>
  </si>
  <si>
    <t>http://www.groupon.com/deals/ga-almond-beach</t>
  </si>
  <si>
    <t>ga-the-red-coach-inn-1</t>
  </si>
  <si>
    <t>http://www.groupon.com/deals/ga-the-red-coach-inn-1</t>
  </si>
  <si>
    <t>ga-the-majestic-hotel-2</t>
  </si>
  <si>
    <t>http://www.groupon.com/deals/ga-the-majestic-hotel-2</t>
  </si>
  <si>
    <t>ga-grand-lake-casino-9</t>
  </si>
  <si>
    <t>http://www.groupon.com/deals/ga-grand-lake-casino-9</t>
  </si>
  <si>
    <t>ga-jetset-vacations-dominican-republic</t>
  </si>
  <si>
    <t>http://www.groupon.com/deals/ga-jetset-vacations-dominican-republic</t>
  </si>
  <si>
    <t>ga-high-meadows-vineyard-inn-2</t>
  </si>
  <si>
    <t>http://www.groupon.com/deals/ga-high-meadows-vineyard-inn-2</t>
  </si>
  <si>
    <t>ga-fort-magruder-hotel-and-conference-center</t>
  </si>
  <si>
    <t>http://www.groupon.com/deals/ga-fort-magruder-hotel-and-conference-center</t>
  </si>
  <si>
    <t>ga-the-dorset-inn-2</t>
  </si>
  <si>
    <t>http://www.groupon.com/deals/ga-the-dorset-inn-2</t>
  </si>
  <si>
    <t>ga-the-blennerhassett-hotel</t>
  </si>
  <si>
    <t>http://www.groupon.com/deals/ga-the-blennerhassett-hotel</t>
  </si>
  <si>
    <t>ga-gate-1-travel-paris-barcelona</t>
  </si>
  <si>
    <t>http://www.groupon.com/deals/ga-gate-1-travel-paris-barcelona</t>
  </si>
  <si>
    <t>ga-wilburton-inn-2</t>
  </si>
  <si>
    <t>http://www.groupon.com/deals/ga-wilburton-inn-2</t>
  </si>
  <si>
    <t>ga-serenity-farmhouse-inn-5</t>
  </si>
  <si>
    <t>http://www.groupon.com/deals/ga-serenity-farmhouse-inn-5</t>
  </si>
  <si>
    <t>ga-vacation-express-10-cancun-1</t>
  </si>
  <si>
    <t>http://www.groupon.com/deals/ga-vacation-express-10-cancun-1</t>
  </si>
  <si>
    <t>ga-loretta-lynn-s-ranch-family-campground</t>
  </si>
  <si>
    <t>http://www.groupon.com/deals/ga-loretta-lynn-s-ranch-family-campground</t>
  </si>
  <si>
    <t>ga-pacific-holidays-dubai-phuket</t>
  </si>
  <si>
    <t>http://www.groupon.com/deals/ga-pacific-holidays-dubai-phuket</t>
  </si>
  <si>
    <t>ga-avis-car-rental</t>
  </si>
  <si>
    <t>http://www.groupon.com/deals/ga-avis-car-rental</t>
  </si>
  <si>
    <t>ga-bohemian-tours-himalayas</t>
  </si>
  <si>
    <t>http://www.groupon.com/deals/ga-bohemian-tours-himalayas</t>
  </si>
  <si>
    <t>ga-the-southern-mansion-3</t>
  </si>
  <si>
    <t>http://www.groupon.com/deals/ga-the-southern-mansion-3</t>
  </si>
  <si>
    <t>ga-bay-pointe-inn</t>
  </si>
  <si>
    <t>http://www.groupon.com/deals/ga-bay-pointe-inn</t>
  </si>
  <si>
    <t>ga-balsam-mountain-inn-3</t>
  </si>
  <si>
    <t>http://www.groupon.com/deals/ga-balsam-mountain-inn-3</t>
  </si>
  <si>
    <t>ga-the-inn-at-woodstock-hill-3</t>
  </si>
  <si>
    <t>http://www.groupon.com/deals/ga-the-inn-at-woodstock-hill-3</t>
  </si>
  <si>
    <t>ga-acadia-hotel-1</t>
  </si>
  <si>
    <t>http://www.groupon.com/deals/ga-acadia-hotel-1</t>
  </si>
  <si>
    <t>ga-maui-sands-resort-indoor-waterpark-1</t>
  </si>
  <si>
    <t>http://www.groupon.com/deals/ga-maui-sands-resort-indoor-waterpark-1</t>
  </si>
  <si>
    <t>gg-verso-e-reader-covers</t>
  </si>
  <si>
    <t>http://www.groupon.com/deals/gg-verso-e-reader-covers</t>
  </si>
  <si>
    <t>gg-amityville-horror-trilogy-on-blu-ray</t>
  </si>
  <si>
    <t>http://www.groupon.com/deals/gg-amityville-horror-trilogy-on-blu-ray</t>
  </si>
  <si>
    <t>gg-x-ray-jeans-mens-lightweight-jackets</t>
  </si>
  <si>
    <t>http://www.groupon.com/deals/gg-x-ray-jeans-mens-lightweight-jackets</t>
  </si>
  <si>
    <t>gg-3d-inflatable-bop-bag</t>
  </si>
  <si>
    <t>http://www.groupon.com/deals/gg-3d-inflatable-bop-bag</t>
  </si>
  <si>
    <t>gg-function-please-shots</t>
  </si>
  <si>
    <t>http://www.groupon.com/deals/gg-function-please-shots</t>
  </si>
  <si>
    <t>gg-143-girl-aden-boot</t>
  </si>
  <si>
    <t>http://www.groupon.com/deals/gg-143-girl-aden-boot</t>
  </si>
  <si>
    <t>gg-sterling-silver-cocktail-rings-1</t>
  </si>
  <si>
    <t>http://www.groupon.com/deals/gg-sterling-silver-cocktail-rings-1</t>
  </si>
  <si>
    <t>gg-stainless-steel-1l-vacuum-water-bottle</t>
  </si>
  <si>
    <t>http://www.groupon.com/deals/gg-stainless-steel-1l-vacuum-water-bottle</t>
  </si>
  <si>
    <t>gg-disneys-mickey-mouse-watch</t>
  </si>
  <si>
    <t>http://www.groupon.com/deals/gg-disneys-mickey-mouse-watch</t>
  </si>
  <si>
    <t>gg-xoxo-barr-and-bayle-booties</t>
  </si>
  <si>
    <t>http://www.groupon.com/deals/gg-xoxo-barr-and-bayle-booties</t>
  </si>
  <si>
    <t>gg-readiris-12-software-for-pc-and-mac</t>
  </si>
  <si>
    <t>http://www.groupon.com/deals/gg-readiris-12-software-for-pc-and-mac</t>
  </si>
  <si>
    <t>gg-pink-ribbon-hot-water-bottle-or-reusable-hand-warmers</t>
  </si>
  <si>
    <t>http://www.groupon.com/deals/gg-pink-ribbon-hot-water-bottle-or-reusable-hand-warmers</t>
  </si>
  <si>
    <t>gg-impulse-mens-8-ball-watch</t>
  </si>
  <si>
    <t>http://www.groupon.com/deals/gg-impulse-mens-8-ball-watch</t>
  </si>
  <si>
    <t>gg-princess-cut-diamond-solitaire-ring</t>
  </si>
  <si>
    <t>http://www.groupon.com/deals/gg-princess-cut-diamond-solitaire-ring</t>
  </si>
  <si>
    <t>gg-ryu-dresses</t>
  </si>
  <si>
    <t>http://www.groupon.com/deals/gg-ryu-dresses</t>
  </si>
  <si>
    <t>gg-paisley-fabric-shower-curtains-with-matching-hand-towels</t>
  </si>
  <si>
    <t>http://www.groupon.com/deals/gg-paisley-fabric-shower-curtains-with-matching-hand-towels</t>
  </si>
  <si>
    <t>gg-kj-winter-crocheted-beanie-beret</t>
  </si>
  <si>
    <t>http://www.groupon.com/deals/gg-kj-winter-crocheted-beanie-beret</t>
  </si>
  <si>
    <t>gg-cz-bezel-set-drop-earrings</t>
  </si>
  <si>
    <t>http://www.groupon.com/deals/gg-cz-bezel-set-drop-earrings</t>
  </si>
  <si>
    <t>gg-foscam-fi9821w-hd-megapixel-camera</t>
  </si>
  <si>
    <t>http://www.groupon.com/deals/gg-foscam-fi9821w-hd-megapixel-camera</t>
  </si>
  <si>
    <t>gg-slanguage-language-guides</t>
  </si>
  <si>
    <t>http://www.groupon.com/deals/gg-slanguage-language-guides</t>
  </si>
  <si>
    <t>gg-dxg-luxe-1080p-pocket-camcorder-3</t>
  </si>
  <si>
    <t>http://www.groupon.com/deals/gg-dxg-luxe-1080p-pocket-camcorder-3</t>
  </si>
  <si>
    <t>gg-merkury-innovations-smartphone-power-mount</t>
  </si>
  <si>
    <t>http://www.groupon.com/deals/gg-merkury-innovations-smartphone-power-mount</t>
  </si>
  <si>
    <t>gg-mountainsmith-boot-cube</t>
  </si>
  <si>
    <t>http://www.groupon.com/deals/gg-mountainsmith-boot-cube</t>
  </si>
  <si>
    <t>gg-multipet-empty-nesters-dog-toys</t>
  </si>
  <si>
    <t>http://www.groupon.com/deals/gg-multipet-empty-nesters-dog-toys</t>
  </si>
  <si>
    <t>gg-dualit-professional-blender</t>
  </si>
  <si>
    <t>http://www.groupon.com/deals/gg-dualit-professional-blender</t>
  </si>
  <si>
    <t>gg-cat-cora-all-in-1-measuring-cup</t>
  </si>
  <si>
    <t>http://www.groupon.com/deals/gg-cat-cora-all-in-1-measuring-cup</t>
  </si>
  <si>
    <t>gg-sibu-beauty-sea-buckthorn-liquid-dietary-supplement</t>
  </si>
  <si>
    <t>http://www.groupon.com/deals/gg-sibu-beauty-sea-buckthorn-liquid-dietary-supplement</t>
  </si>
  <si>
    <t>gg-lp-latin-percussion-lp-rumba-bongo-set</t>
  </si>
  <si>
    <t>http://www.groupon.com/deals/gg-lp-latin-percussion-lp-rumba-bongo-set</t>
  </si>
  <si>
    <t>gg-tempered-glass-lazy-susan</t>
  </si>
  <si>
    <t>http://www.groupon.com/deals/gg-tempered-glass-lazy-susan</t>
  </si>
  <si>
    <t>gg-snacklemouth-trail-mix</t>
  </si>
  <si>
    <t>http://www.groupon.com/deals/gg-snacklemouth-trail-mix</t>
  </si>
  <si>
    <t>gg-license-2pk-storage-cubes</t>
  </si>
  <si>
    <t>http://www.groupon.com/deals/gg-license-2pk-storage-cubes</t>
  </si>
  <si>
    <t>gg-nfl-stadium-seats-1</t>
  </si>
  <si>
    <t>http://www.groupon.com/deals/gg-nfl-stadium-seats-1</t>
  </si>
  <si>
    <t>gg-kensie-heeled-ankle-boots</t>
  </si>
  <si>
    <t>http://www.groupon.com/deals/gg-kensie-heeled-ankle-boots</t>
  </si>
  <si>
    <t>gg-svat-4-channel-indoor-outdoor-video-surveillance-system</t>
  </si>
  <si>
    <t>http://www.groupon.com/deals/gg-svat-4-channel-indoor-outdoor-video-surveillance-system</t>
  </si>
  <si>
    <t>gg-tablet-pal-10-lap-desk-for-tablets</t>
  </si>
  <si>
    <t>http://www.groupon.com/deals/gg-tablet-pal-10-lap-desk-for-tablets</t>
  </si>
  <si>
    <t>gg-jakks-pacific</t>
  </si>
  <si>
    <t>http://www.groupon.com/deals/gg-jakks-pacific</t>
  </si>
  <si>
    <t>gg-acuvibe-mini-cordless-rechargeable-massager-1</t>
  </si>
  <si>
    <t>http://www.groupon.com/deals/gg-acuvibe-mini-cordless-rechargeable-massager-1</t>
  </si>
  <si>
    <t>gg-tigi-rockaholic-dirty-secret-dry-shampoo-and-dry-conditioner</t>
  </si>
  <si>
    <t>http://www.groupon.com/deals/gg-tigi-rockaholic-dirty-secret-dry-shampoo-and-dry-conditioner</t>
  </si>
  <si>
    <t>gg-1-ricoh-projectors-1</t>
  </si>
  <si>
    <t>http://www.groupon.com/deals/gg-1-ricoh-projectors-1</t>
  </si>
  <si>
    <t>gg-audio-technica-quietpoint-active-noise-canceling-in-ear-headphones</t>
  </si>
  <si>
    <t>http://www.groupon.com/deals/gg-audio-technica-quietpoint-active-noise-canceling-in-ear-headphones</t>
  </si>
  <si>
    <t>gg-2-in-wooden-monogram-necklace-with-18-in-sterling-silver-chain</t>
  </si>
  <si>
    <t>http://www.groupon.com/deals/gg-2-in-wooden-monogram-necklace-with-18-in-sterling-silver-chain</t>
  </si>
  <si>
    <t>gg-2-pack-of-neutrogena-makeup-remover-cleansing-towelettes</t>
  </si>
  <si>
    <t>http://www.groupon.com/deals/gg-2-pack-of-neutrogena-makeup-remover-cleansing-towelettes</t>
  </si>
  <si>
    <t>gg-madden-25-4</t>
  </si>
  <si>
    <t>http://www.groupon.com/deals/gg-madden-25-4</t>
  </si>
  <si>
    <t>gg-marware-samsung-galaxy-s-iii-case-1</t>
  </si>
  <si>
    <t>http://www.groupon.com/deals/gg-marware-samsung-galaxy-s-iii-case-1</t>
  </si>
  <si>
    <t>gg-double-row-crystal-stretch-bracelets</t>
  </si>
  <si>
    <t>http://www.groupon.com/deals/gg-double-row-crystal-stretch-bracelets</t>
  </si>
  <si>
    <t>gg-gold-or-silver-herringbone-chains</t>
  </si>
  <si>
    <t>http://www.groupon.com/deals/gg-gold-or-silver-herringbone-chains</t>
  </si>
  <si>
    <t>gg-philips-sonicare-xtreme-e3000-toothbrush</t>
  </si>
  <si>
    <t>http://www.groupon.com/deals/gg-philips-sonicare-xtreme-e3000-toothbrush</t>
  </si>
  <si>
    <t>gg-peanut-butter-co-4-jar-sampler</t>
  </si>
  <si>
    <t>http://www.groupon.com/deals/gg-peanut-butter-co-4-jar-sampler</t>
  </si>
  <si>
    <t>gg-tortuga-rum-cake-and-coffee-bundle</t>
  </si>
  <si>
    <t>http://www.groupon.com/deals/gg-tortuga-rum-cake-and-coffee-bundle</t>
  </si>
  <si>
    <t>gg-hybrid-plus-size-denim</t>
  </si>
  <si>
    <t>http://www.groupon.com/deals/gg-hybrid-plus-size-denim</t>
  </si>
  <si>
    <t>gg-i-explore-10-book-3d-bundle-for-children</t>
  </si>
  <si>
    <t>http://www.groupon.com/deals/gg-i-explore-10-book-3d-bundle-for-children</t>
  </si>
  <si>
    <t>gg-nextware-pluto-hybrid-bluetooth-speaker</t>
  </si>
  <si>
    <t>http://www.groupon.com/deals/gg-nextware-pluto-hybrid-bluetooth-speaker</t>
  </si>
  <si>
    <t>gg-simply-saline-adult-nasal-mist-cold-formula-with-menthol</t>
  </si>
  <si>
    <t>http://www.groupon.com/deals/gg-simply-saline-adult-nasal-mist-cold-formula-with-menthol</t>
  </si>
  <si>
    <t>gg-one-year-subscription-of-celebrate-magazine</t>
  </si>
  <si>
    <t>http://www.groupon.com/deals/gg-one-year-subscription-of-celebrate-magazine</t>
  </si>
  <si>
    <t>gg-2-pack-fleece-lined-tights-1</t>
  </si>
  <si>
    <t>http://www.groupon.com/deals/gg-2-pack-fleece-lined-tights-1</t>
  </si>
  <si>
    <t>gg-jarrow-formulas-conjugated-linoleic-acid-cla-dietary-supplement</t>
  </si>
  <si>
    <t>http://www.groupon.com/deals/gg-jarrow-formulas-conjugated-linoleic-acid-cla-dietary-supplement</t>
  </si>
  <si>
    <t>gg-collapsible-laundry-hamper-2</t>
  </si>
  <si>
    <t>http://www.groupon.com/deals/gg-collapsible-laundry-hamper-2</t>
  </si>
  <si>
    <t>gg-burberry-brit-sheer-womens-fragrance</t>
  </si>
  <si>
    <t>http://www.groupon.com/deals/gg-burberry-brit-sheer-womens-fragrance</t>
  </si>
  <si>
    <t>gg-early-world-of-learning-and-world-book-kids-online-1-yr-subscription</t>
  </si>
  <si>
    <t>http://www.groupon.com/deals/gg-early-world-of-learning-and-world-book-kids-online-1-yr-subscription</t>
  </si>
  <si>
    <t>gg-majestic-pet-steps</t>
  </si>
  <si>
    <t>http://www.groupon.com/deals/gg-majestic-pet-steps</t>
  </si>
  <si>
    <t>gg-gemstone-accented-cross-pendant-with-chain</t>
  </si>
  <si>
    <t>http://www.groupon.com/deals/gg-gemstone-accented-cross-pendant-with-chain</t>
  </si>
  <si>
    <t>gg-1-toshiba-laptops-3</t>
  </si>
  <si>
    <t>http://www.groupon.com/deals/gg-1-toshiba-laptops-3</t>
  </si>
  <si>
    <t>gg-dolce-gabbana-light-blue-eau-de-toilette-and-body-cream-gift-set</t>
  </si>
  <si>
    <t>http://www.groupon.com/deals/gg-dolce-gabbana-light-blue-eau-de-toilette-and-body-cream-gift-set</t>
  </si>
  <si>
    <t>gg-floral-and-vine-fabric-shower-curtain-sets-with-12-metal-rings</t>
  </si>
  <si>
    <t>http://www.groupon.com/deals/gg-floral-and-vine-fabric-shower-curtain-sets-with-12-metal-rings</t>
  </si>
  <si>
    <t>gg-lashes-and-cosmetics-neon-shimmer-hair-chalks</t>
  </si>
  <si>
    <t>http://www.groupon.com/deals/gg-lashes-and-cosmetics-neon-shimmer-hair-chalks</t>
  </si>
  <si>
    <t>gg-1-asus-14-vivobook-touchscreen-ultrabook-s400ca-rsi5t18</t>
  </si>
  <si>
    <t>http://www.groupon.com/deals/gg-1-asus-14-vivobook-touchscreen-ultrabook-s400ca-rsi5t18</t>
  </si>
  <si>
    <t>gg-core-bamboo-14-piece-utensil-set-2</t>
  </si>
  <si>
    <t>http://www.groupon.com/deals/gg-core-bamboo-14-piece-utensil-set-2</t>
  </si>
  <si>
    <t>gg-1-hisense-7-tablets-manufacturer-refurbished</t>
  </si>
  <si>
    <t>http://www.groupon.com/deals/gg-1-hisense-7-tablets-manufacturer-refurbished</t>
  </si>
  <si>
    <t>gg-12-packs-of-zukes-dog-treats-2</t>
  </si>
  <si>
    <t>http://www.groupon.com/deals/gg-12-packs-of-zukes-dog-treats-2</t>
  </si>
  <si>
    <t>gg-disney-jewelry-1</t>
  </si>
  <si>
    <t>http://www.groupon.com/deals/gg-disney-jewelry-1</t>
  </si>
  <si>
    <t>gg-1-baxton-studio-modern-computer-and-laptop-desks</t>
  </si>
  <si>
    <t>http://www.groupon.com/deals/gg-1-baxton-studio-modern-computer-and-laptop-desks</t>
  </si>
  <si>
    <t>gg-petzoom-pet-park-deluxe-dog-relief-system-1</t>
  </si>
  <si>
    <t>http://www.groupon.com/deals/gg-petzoom-pet-park-deluxe-dog-relief-system-1</t>
  </si>
  <si>
    <t>gg-wide-leg-chiffon-pants</t>
  </si>
  <si>
    <t>http://www.groupon.com/deals/gg-wide-leg-chiffon-pants</t>
  </si>
  <si>
    <t>gg-boyfriend-watch</t>
  </si>
  <si>
    <t>http://www.groupon.com/deals/gg-boyfriend-watch</t>
  </si>
  <si>
    <t>gg-aesthetic-jewels-hoop-earrings-1</t>
  </si>
  <si>
    <t>http://www.groupon.com/deals/gg-aesthetic-jewels-hoop-earrings-1</t>
  </si>
  <si>
    <t>gg-my-little-pony-dvd-set</t>
  </si>
  <si>
    <t>http://www.groupon.com/deals/gg-my-little-pony-dvd-set</t>
  </si>
  <si>
    <t>gg-1-myson-stainless-steel-standing-and-wall-mount-electric-towel-warmers</t>
  </si>
  <si>
    <t>http://www.groupon.com/deals/gg-1-myson-stainless-steel-standing-and-wall-mount-electric-towel-warmers</t>
  </si>
  <si>
    <t>gg-1-sabrina-the-teenage-witch-complete-series-dvd-box-set</t>
  </si>
  <si>
    <t>http://www.groupon.com/deals/gg-1-sabrina-the-teenage-witch-complete-series-dvd-box-set</t>
  </si>
  <si>
    <t>gg-assassins-creed-iv-for-ps3-xbox-360-or-wiiu</t>
  </si>
  <si>
    <t>http://www.groupon.com/deals/gg-assassins-creed-iv-for-ps3-xbox-360-or-wiiu</t>
  </si>
  <si>
    <t>gg-5-pack-of-assorted-paolo-davide-ties</t>
  </si>
  <si>
    <t>http://www.groupon.com/deals/gg-5-pack-of-assorted-paolo-davide-ties</t>
  </si>
  <si>
    <t>gg-1-elini-mens-comanche</t>
  </si>
  <si>
    <t>http://www.groupon.com/deals/gg-1-elini-mens-comanche</t>
  </si>
  <si>
    <t>gg-1-speakman-alexandria-single-lever-chrome-and-brushed-nickel-bath-faucets</t>
  </si>
  <si>
    <t>http://www.groupon.com/deals/gg-1-speakman-alexandria-single-lever-chrome-and-brushed-nickel-bath-faucets</t>
  </si>
  <si>
    <t>gg-45-piece-silverware-sets-1</t>
  </si>
  <si>
    <t>http://www.groupon.com/deals/gg-45-piece-silverware-sets-1</t>
  </si>
  <si>
    <t>gg-tony-littles-abrider-1</t>
  </si>
  <si>
    <t>http://www.groupon.com/deals/gg-tony-littles-abrider-1</t>
  </si>
  <si>
    <t>gg-1-swiss-legend-neptune-automatic-watches</t>
  </si>
  <si>
    <t>http://www.groupon.com/deals/gg-1-swiss-legend-neptune-automatic-watches</t>
  </si>
  <si>
    <t>gg-samsung-google-nexus-10-16gb-101-in-tablet-gt-p8110</t>
  </si>
  <si>
    <t>http://www.groupon.com/deals/gg-samsung-google-nexus-10-16gb-101-in-tablet-gt-p8110</t>
  </si>
  <si>
    <t>gg-wonderland-kitty-kat-vibrators</t>
  </si>
  <si>
    <t>http://www.groupon.com/deals/gg-wonderland-kitty-kat-vibrators</t>
  </si>
  <si>
    <t>gg-40x12-us-getaway-gallery-wrapped-canvas-prints</t>
  </si>
  <si>
    <t>http://www.groupon.com/deals/gg-40x12-us-getaway-gallery-wrapped-canvas-prints</t>
  </si>
  <si>
    <t>gg-1-hand-painted-and-framed-monet-oil-reproductions</t>
  </si>
  <si>
    <t>http://www.groupon.com/deals/gg-1-hand-painted-and-framed-monet-oil-reproductions</t>
  </si>
  <si>
    <t>gg-1-invicta-s1-rally-chrono</t>
  </si>
  <si>
    <t>http://www.groupon.com/deals/gg-1-invicta-s1-rally-chrono</t>
  </si>
  <si>
    <t>gg-raised-by-wolves-viognier-3-pack</t>
  </si>
  <si>
    <t>http://www.groupon.com/deals/gg-raised-by-wolves-viognier-3-pack</t>
  </si>
  <si>
    <t>gg-samsung-st150f-162mp-wi-fi-digital-camera</t>
  </si>
  <si>
    <t>http://www.groupon.com/deals/gg-samsung-st150f-162mp-wi-fi-digital-camera</t>
  </si>
  <si>
    <t>gg-6-pack-cotton-leggings-1</t>
  </si>
  <si>
    <t>http://www.groupon.com/deals/gg-6-pack-cotton-leggings-1</t>
  </si>
  <si>
    <t>gg-cozy-home-collection-floral-pattern-microfiber-sheets</t>
  </si>
  <si>
    <t>http://www.groupon.com/deals/gg-cozy-home-collection-floral-pattern-microfiber-sheets</t>
  </si>
  <si>
    <t>gg-active-play-swing-car-1</t>
  </si>
  <si>
    <t>http://www.groupon.com/deals/gg-active-play-swing-car-1</t>
  </si>
  <si>
    <t>gg-16-pack-of-assorted-expo-low-odor-dry-erase-markers</t>
  </si>
  <si>
    <t>http://www.groupon.com/deals/gg-16-pack-of-assorted-expo-low-odor-dry-erase-markers</t>
  </si>
  <si>
    <t>gg-jetbag-portable-cigar-humidor-2-pack-3</t>
  </si>
  <si>
    <t>http://www.groupon.com/deals/gg-jetbag-portable-cigar-humidor-2-pack-3</t>
  </si>
  <si>
    <t>gg-mota-iphone-5-apple-certified-battery-case</t>
  </si>
  <si>
    <t>http://www.groupon.com/deals/gg-mota-iphone-5-apple-certified-battery-case</t>
  </si>
  <si>
    <t>gg-silver-speck-1</t>
  </si>
  <si>
    <t>http://www.groupon.com/deals/gg-silver-speck-1</t>
  </si>
  <si>
    <t>gg-printerpix-photo-books-and-printed-accessories</t>
  </si>
  <si>
    <t>http://www.groupon.com/deals/gg-printerpix-photo-books-and-printed-accessories</t>
  </si>
  <si>
    <t>gg-1-cuisinart-custom-classic-toaster-oven-broiler-stainless-steel</t>
  </si>
  <si>
    <t>http://www.groupon.com/deals/gg-1-cuisinart-custom-classic-toaster-oven-broiler-stainless-steel</t>
  </si>
  <si>
    <t>gg-custom-letters-and-the-word-love-1</t>
  </si>
  <si>
    <t>http://www.groupon.com/deals/gg-custom-letters-and-the-word-love-1</t>
  </si>
  <si>
    <t>gg-luna-moon-handbag</t>
  </si>
  <si>
    <t>http://www.groupon.com/deals/gg-luna-moon-handbag</t>
  </si>
  <si>
    <t>ga-fox-hollow-bed-and-breakfast-1</t>
  </si>
  <si>
    <t>http://www.groupon.com/deals/ga-fox-hollow-bed-and-breakfast-1</t>
  </si>
  <si>
    <t>ga-the-historic-redstone-inn-1</t>
  </si>
  <si>
    <t>http://www.groupon.com/deals/ga-the-historic-redstone-inn-1</t>
  </si>
  <si>
    <t>ga-inn-on-la-loma-plaza-5</t>
  </si>
  <si>
    <t>http://www.groupon.com/deals/ga-inn-on-la-loma-plaza-5</t>
  </si>
  <si>
    <t>ga-the-lexington-at-jackson-hole-hotel-suites</t>
  </si>
  <si>
    <t>http://www.groupon.com/deals/ga-the-lexington-at-jackson-hole-hotel-suites</t>
  </si>
  <si>
    <t>ga-best-western-plus-ruby-s-inn</t>
  </si>
  <si>
    <t>http://www.groupon.com/deals/ga-best-western-plus-ruby-s-inn</t>
  </si>
  <si>
    <t>ga-the-biggest-loser-resort-at-fitness-ridge-utah</t>
  </si>
  <si>
    <t>http://www.groupon.com/deals/ga-the-biggest-loser-resort-at-fitness-ridge-utah</t>
  </si>
  <si>
    <t>ga-tahoe-lakeshore-lodge-spa-2</t>
  </si>
  <si>
    <t>http://www.groupon.com/deals/ga-tahoe-lakeshore-lodge-spa-2</t>
  </si>
  <si>
    <t>ga-hotel-portonovo-plaza-1</t>
  </si>
  <si>
    <t>http://www.groupon.com/deals/ga-hotel-portonovo-plaza-1</t>
  </si>
  <si>
    <t>ga-sunriver-resort-2</t>
  </si>
  <si>
    <t>http://www.groupon.com/deals/ga-sunriver-resort-2</t>
  </si>
  <si>
    <t>ga-adventure-inn-3</t>
  </si>
  <si>
    <t>http://www.groupon.com/deals/ga-adventure-inn-3</t>
  </si>
  <si>
    <t>ga-the-biggest-loser-resort</t>
  </si>
  <si>
    <t>http://www.groupon.com/deals/ga-the-biggest-loser-resort</t>
  </si>
  <si>
    <t>ga-kohl-s-ranch-lodge-2</t>
  </si>
  <si>
    <t>http://www.groupon.com/deals/ga-kohl-s-ranch-lodge-2</t>
  </si>
  <si>
    <t>ga-ramada-harrison-hot-springs</t>
  </si>
  <si>
    <t>http://www.groupon.com/deals/ga-ramada-harrison-hot-springs</t>
  </si>
  <si>
    <t>ga-evergreen-lodge-yosemite</t>
  </si>
  <si>
    <t>http://www.groupon.com/deals/ga-evergreen-lodge-yosemite</t>
  </si>
  <si>
    <t>ga-vintage-towers-bed-breakfast-inn</t>
  </si>
  <si>
    <t>http://www.groupon.com/deals/ga-vintage-towers-bed-breakfast-inn</t>
  </si>
  <si>
    <t>gg-pbs-caillou-dvd-4-pack</t>
  </si>
  <si>
    <t>http://www.groupon.com/deals/gg-pbs-caillou-dvd-4-pack</t>
  </si>
  <si>
    <t>gg-nfl-3x5-banner-flags</t>
  </si>
  <si>
    <t>http://www.groupon.com/deals/gg-nfl-3x5-banner-flags</t>
  </si>
  <si>
    <t>gg-flexees-weightless-boyshorts-and-briefs</t>
  </si>
  <si>
    <t>http://www.groupon.com/deals/gg-flexees-weightless-boyshorts-and-briefs</t>
  </si>
  <si>
    <t>gg-magic-milk-straws-100ct-packs-2</t>
  </si>
  <si>
    <t>http://www.groupon.com/deals/gg-magic-milk-straws-100ct-packs-2</t>
  </si>
  <si>
    <t>gg-akribos-xxiv-mens-multifunction-watches</t>
  </si>
  <si>
    <t>http://www.groupon.com/deals/gg-akribos-xxiv-mens-multifunction-watches</t>
  </si>
  <si>
    <t>gg-rj-printed-and-solid-scarves</t>
  </si>
  <si>
    <t>http://www.groupon.com/deals/gg-rj-printed-and-solid-scarves</t>
  </si>
  <si>
    <t>gg-8pc-porcelain-coffee-set</t>
  </si>
  <si>
    <t>http://www.groupon.com/deals/gg-8pc-porcelain-coffee-set</t>
  </si>
  <si>
    <t>gg-ruby-couture-totes-and-wallet</t>
  </si>
  <si>
    <t>http://www.groupon.com/deals/gg-ruby-couture-totes-and-wallet</t>
  </si>
  <si>
    <t>gg-diamond-accent-angel-or-devil-pendants</t>
  </si>
  <si>
    <t>http://www.groupon.com/deals/gg-diamond-accent-angel-or-devil-pendants</t>
  </si>
  <si>
    <t>gg-ellen-tracy-outerwear</t>
  </si>
  <si>
    <t>http://www.groupon.com/deals/gg-ellen-tracy-outerwear</t>
  </si>
  <si>
    <t>gg-olympus-14mp-digital-camera-with-36x-zoom-sp-810uz</t>
  </si>
  <si>
    <t>http://www.groupon.com/deals/gg-olympus-14mp-digital-camera-with-36x-zoom-sp-810uz</t>
  </si>
  <si>
    <t>gg-poof-apparel-legging</t>
  </si>
  <si>
    <t>http://www.groupon.com/deals/gg-poof-apparel-legging</t>
  </si>
  <si>
    <t>gg-stuhrling-divers</t>
  </si>
  <si>
    <t>http://www.groupon.com/deals/gg-stuhrling-divers</t>
  </si>
  <si>
    <t>gg-stainless-steel-unisex-bands</t>
  </si>
  <si>
    <t>http://www.groupon.com/deals/gg-stainless-steel-unisex-bands</t>
  </si>
  <si>
    <t>gg-cable-knit-infinity-scarf</t>
  </si>
  <si>
    <t>http://www.groupon.com/deals/gg-cable-knit-infinity-scarf</t>
  </si>
  <si>
    <t>gg-airwalk-sunglasses</t>
  </si>
  <si>
    <t>http://www.groupon.com/deals/gg-airwalk-sunglasses</t>
  </si>
  <si>
    <t>gg-emeril-5pc-cutlery-set-in-wooden-box-1</t>
  </si>
  <si>
    <t>http://www.groupon.com/deals/gg-emeril-5pc-cutlery-set-in-wooden-box-1</t>
  </si>
  <si>
    <t>gg-large-dish-rack-and-drain-board</t>
  </si>
  <si>
    <t>http://www.groupon.com/deals/gg-large-dish-rack-and-drain-board</t>
  </si>
  <si>
    <t>gg-rasolli-katy-fur-moc-boot</t>
  </si>
  <si>
    <t>http://www.groupon.com/deals/gg-rasolli-katy-fur-moc-boot</t>
  </si>
  <si>
    <t>gg-purex-complete-3-in-1-laundry-sheets</t>
  </si>
  <si>
    <t>http://www.groupon.com/deals/gg-purex-complete-3-in-1-laundry-sheets</t>
  </si>
  <si>
    <t>gg-seven7-lurex-stripe-cowl-neck-top</t>
  </si>
  <si>
    <t>http://www.groupon.com/deals/gg-seven7-lurex-stripe-cowl-neck-top</t>
  </si>
  <si>
    <t>gg-vibe-sound-x45-stereo-headphones</t>
  </si>
  <si>
    <t>http://www.groupon.com/deals/gg-vibe-sound-x45-stereo-headphones</t>
  </si>
  <si>
    <t>gg-liv-oliver-precious-stone-jewelry</t>
  </si>
  <si>
    <t>http://www.groupon.com/deals/gg-liv-oliver-precious-stone-jewelry</t>
  </si>
  <si>
    <t>gg-solitaire-round-cut-cubic-zirconia-gold-finished-stud-earrings</t>
  </si>
  <si>
    <t>http://www.groupon.com/deals/gg-solitaire-round-cut-cubic-zirconia-gold-finished-stud-earrings</t>
  </si>
  <si>
    <t>gg-parfait-madeleine-bras-panties</t>
  </si>
  <si>
    <t>http://www.groupon.com/deals/gg-parfait-madeleine-bras-panties</t>
  </si>
  <si>
    <t>gg-invicta-signature-chrono</t>
  </si>
  <si>
    <t>http://www.groupon.com/deals/gg-invicta-signature-chrono</t>
  </si>
  <si>
    <t>gg-rca-universal-remote-1</t>
  </si>
  <si>
    <t>http://www.groupon.com/deals/gg-rca-universal-remote-1</t>
  </si>
  <si>
    <t>gg-carrini-faux-leather-riding-boots-1</t>
  </si>
  <si>
    <t>http://www.groupon.com/deals/gg-carrini-faux-leather-riding-boots-1</t>
  </si>
  <si>
    <t>gg-accent-and-side-tables</t>
  </si>
  <si>
    <t>http://www.groupon.com/deals/gg-accent-and-side-tables</t>
  </si>
  <si>
    <t>gg-brave-soul-wool-jackets</t>
  </si>
  <si>
    <t>http://www.groupon.com/deals/gg-brave-soul-wool-jackets</t>
  </si>
  <si>
    <t>gg-us-polo-association-childrens-crew-sock-6-packs</t>
  </si>
  <si>
    <t>http://www.groupon.com/deals/gg-us-polo-association-childrens-crew-sock-6-packs</t>
  </si>
  <si>
    <t>gg-samsonite-satin-nickel-2-tier-colored-shower-caddies</t>
  </si>
  <si>
    <t>http://www.groupon.com/deals/gg-samsonite-satin-nickel-2-tier-colored-shower-caddies</t>
  </si>
  <si>
    <t>gg-travellers-choice-set-of-4-luggage</t>
  </si>
  <si>
    <t>http://www.groupon.com/deals/gg-travellers-choice-set-of-4-luggage</t>
  </si>
  <si>
    <t>gg-merkury-innovations-puffy-sleeve-for-e-readers-and-tablets</t>
  </si>
  <si>
    <t>http://www.groupon.com/deals/gg-merkury-innovations-puffy-sleeve-for-e-readers-and-tablets</t>
  </si>
  <si>
    <t>gg-sapphire-earring-pendant-set</t>
  </si>
  <si>
    <t>http://www.groupon.com/deals/gg-sapphire-earring-pendant-set</t>
  </si>
  <si>
    <t>gg-world-class-miracle-blade-10-piece-knife-set</t>
  </si>
  <si>
    <t>http://www.groupon.com/deals/gg-world-class-miracle-blade-10-piece-knife-set</t>
  </si>
  <si>
    <t>gg-boyshorts-bikeshorts</t>
  </si>
  <si>
    <t>http://www.groupon.com/deals/gg-boyshorts-bikeshorts</t>
  </si>
  <si>
    <t>gg-baby-cargo-series-3-strollers</t>
  </si>
  <si>
    <t>http://www.groupon.com/deals/gg-baby-cargo-series-3-strollers</t>
  </si>
  <si>
    <t>gg-mia-beauty-headbands</t>
  </si>
  <si>
    <t>http://www.groupon.com/deals/gg-mia-beauty-headbands</t>
  </si>
  <si>
    <t>gg-zuzuzen-tanks</t>
  </si>
  <si>
    <t>http://www.groupon.com/deals/gg-zuzuzen-tanks</t>
  </si>
  <si>
    <t>gg-nfl-led-lit-mouse-pad</t>
  </si>
  <si>
    <t>http://www.groupon.com/deals/gg-nfl-led-lit-mouse-pad</t>
  </si>
  <si>
    <t>gg-2-pack-of-silicone-animal-potholders</t>
  </si>
  <si>
    <t>http://www.groupon.com/deals/gg-2-pack-of-silicone-animal-potholders</t>
  </si>
  <si>
    <t>gg-dr-foot-instacozy-leg-warmer</t>
  </si>
  <si>
    <t>http://www.groupon.com/deals/gg-dr-foot-instacozy-leg-warmer</t>
  </si>
  <si>
    <t>gg-tr-premium-sweaters-dark-and-light</t>
  </si>
  <si>
    <t>http://www.groupon.com/deals/gg-tr-premium-sweaters-dark-and-light</t>
  </si>
  <si>
    <t>gg-bell-howell-ultrasonic-pest-repellers-three-pack</t>
  </si>
  <si>
    <t>http://www.groupon.com/deals/gg-bell-howell-ultrasonic-pest-repellers-three-pack</t>
  </si>
  <si>
    <t>gg-wholesome-chow-gluten-free-cake-and-frosting-mixes-1</t>
  </si>
  <si>
    <t>http://www.groupon.com/deals/gg-wholesome-chow-gluten-free-cake-and-frosting-mixes-1</t>
  </si>
  <si>
    <t>gg-coolwear-vests-and-tanks</t>
  </si>
  <si>
    <t>http://www.groupon.com/deals/gg-coolwear-vests-and-tanks</t>
  </si>
  <si>
    <t>gg-hyper-grip-or-tough-max-work-gloves</t>
  </si>
  <si>
    <t>http://www.groupon.com/deals/gg-hyper-grip-or-tough-max-work-gloves</t>
  </si>
  <si>
    <t>gg-acer-116-touchscreen-laptop-v5-122p-0408</t>
  </si>
  <si>
    <t>http://www.groupon.com/deals/gg-acer-116-touchscreen-laptop-v5-122p-0408</t>
  </si>
  <si>
    <t>gg-head-deuce-or-fadeaway-mens-polos</t>
  </si>
  <si>
    <t>http://www.groupon.com/deals/gg-head-deuce-or-fadeaway-mens-polos</t>
  </si>
  <si>
    <t>gg-ultra-low-profile-hdtv-mount</t>
  </si>
  <si>
    <t>http://www.groupon.com/deals/gg-ultra-low-profile-hdtv-mount</t>
  </si>
  <si>
    <t>gg-2-pack-of-acupressure-patches-1</t>
  </si>
  <si>
    <t>http://www.groupon.com/deals/gg-2-pack-of-acupressure-patches-1</t>
  </si>
  <si>
    <t>gg-mens-wooden-rosaries</t>
  </si>
  <si>
    <t>http://www.groupon.com/deals/gg-mens-wooden-rosaries</t>
  </si>
  <si>
    <t>gg-bucco-nyx-wedge-ankle-bootie</t>
  </si>
  <si>
    <t>http://www.groupon.com/deals/gg-bucco-nyx-wedge-ankle-bootie</t>
  </si>
  <si>
    <t>gg-santa-paws-gift-set-for-dogs</t>
  </si>
  <si>
    <t>http://www.groupon.com/deals/gg-santa-paws-gift-set-for-dogs</t>
  </si>
  <si>
    <t>gg-bootsi-tootsi-lace-rain-boots</t>
  </si>
  <si>
    <t>http://www.groupon.com/deals/gg-bootsi-tootsi-lace-rain-boots</t>
  </si>
  <si>
    <t>gg-set-of-2-macbeth-under-the-bed-storage</t>
  </si>
  <si>
    <t>http://www.groupon.com/deals/gg-set-of-2-macbeth-under-the-bed-storage</t>
  </si>
  <si>
    <t>gg-universal-windshield-mount-for-tablets</t>
  </si>
  <si>
    <t>http://www.groupon.com/deals/gg-universal-windshield-mount-for-tablets</t>
  </si>
  <si>
    <t>gg-techko-floor-maid</t>
  </si>
  <si>
    <t>http://www.groupon.com/deals/gg-techko-floor-maid</t>
  </si>
  <si>
    <t>gg-azzaro-chrome-eau-de-toilette-for-men</t>
  </si>
  <si>
    <t>http://www.groupon.com/deals/gg-azzaro-chrome-eau-de-toilette-for-men</t>
  </si>
  <si>
    <t>gg-deluxe-3-chamber-shower-gel-station</t>
  </si>
  <si>
    <t>http://www.groupon.com/deals/gg-deluxe-3-chamber-shower-gel-station</t>
  </si>
  <si>
    <t>gg-sony-playstation-3-system</t>
  </si>
  <si>
    <t>http://www.groupon.com/deals/gg-sony-playstation-3-system</t>
  </si>
  <si>
    <t>gg-6-piece-towel-sets</t>
  </si>
  <si>
    <t>http://www.groupon.com/deals/gg-6-piece-towel-sets</t>
  </si>
  <si>
    <t>gg-2-pack-of-bare-root-hybridizer-german-irises</t>
  </si>
  <si>
    <t>http://www.groupon.com/deals/gg-2-pack-of-bare-root-hybridizer-german-irises</t>
  </si>
  <si>
    <t>gg-bluemount-tilt-mounts</t>
  </si>
  <si>
    <t>http://www.groupon.com/deals/gg-bluemount-tilt-mounts</t>
  </si>
  <si>
    <t>gg-armani-code-luna-womens-fragrance</t>
  </si>
  <si>
    <t>http://www.groupon.com/deals/gg-armani-code-luna-womens-fragrance</t>
  </si>
  <si>
    <t>gg-kalorik-2-in-1-oil-and-vinegar-mister</t>
  </si>
  <si>
    <t>http://www.groupon.com/deals/gg-kalorik-2-in-1-oil-and-vinegar-mister</t>
  </si>
  <si>
    <t>gg-camera-lens-coffee-mug-0</t>
  </si>
  <si>
    <t>http://www.groupon.com/deals/gg-camera-lens-coffee-mug-0</t>
  </si>
  <si>
    <t>gg-harry-potter-complete-8-dvd-collectors-set</t>
  </si>
  <si>
    <t>http://www.groupon.com/deals/gg-harry-potter-complete-8-dvd-collectors-set</t>
  </si>
  <si>
    <t>gg-dancercise-and-total-body-workout-8-dvd-set</t>
  </si>
  <si>
    <t>http://www.groupon.com/deals/gg-dancercise-and-total-body-workout-8-dvd-set</t>
  </si>
  <si>
    <t>gg-tresil-linenblend-grommet-panel-pairs</t>
  </si>
  <si>
    <t>http://www.groupon.com/deals/gg-tresil-linenblend-grommet-panel-pairs</t>
  </si>
  <si>
    <t>gg-seven7-jeans</t>
  </si>
  <si>
    <t>http://www.groupon.com/deals/gg-seven7-jeans</t>
  </si>
  <si>
    <t>gg-hot-and-cold-back-wrap</t>
  </si>
  <si>
    <t>http://www.groupon.com/deals/gg-hot-and-cold-back-wrap</t>
  </si>
  <si>
    <t>gg-advanced-gt-ultrasonic-toothbrush-with-uv-sanitizer</t>
  </si>
  <si>
    <t>http://www.groupon.com/deals/gg-advanced-gt-ultrasonic-toothbrush-with-uv-sanitizer</t>
  </si>
  <si>
    <t>gg-craig-32-in-bluetooth-sound-bar-cht921</t>
  </si>
  <si>
    <t>http://www.groupon.com/deals/gg-craig-32-in-bluetooth-sound-bar-cht921</t>
  </si>
  <si>
    <t>gg-2014-corvette-convertible-model-car</t>
  </si>
  <si>
    <t>http://www.groupon.com/deals/gg-2014-corvette-convertible-model-car</t>
  </si>
  <si>
    <t>gg-aquaswiss-trax-3-or-6-hand-watches</t>
  </si>
  <si>
    <t>http://www.groupon.com/deals/gg-aquaswiss-trax-3-or-6-hand-watches</t>
  </si>
  <si>
    <t>gg-a-monster-in-paris-dvd-and-blu-ray</t>
  </si>
  <si>
    <t>http://www.groupon.com/deals/gg-a-monster-in-paris-dvd-and-blu-ray</t>
  </si>
  <si>
    <t>gg-sony-mini-hi-fi-music-system-with-ipod-dock</t>
  </si>
  <si>
    <t>http://www.groupon.com/deals/gg-sony-mini-hi-fi-music-system-with-ipod-dock</t>
  </si>
  <si>
    <t>gg-rotating-photo-cube</t>
  </si>
  <si>
    <t>http://www.groupon.com/deals/gg-rotating-photo-cube</t>
  </si>
  <si>
    <t>gg-armani-code-ultimate-mens-fragrance</t>
  </si>
  <si>
    <t>http://www.groupon.com/deals/gg-armani-code-ultimate-mens-fragrance</t>
  </si>
  <si>
    <t>gg-empowered-all-natural-protein-mix</t>
  </si>
  <si>
    <t>http://www.groupon.com/deals/gg-empowered-all-natural-protein-mix</t>
  </si>
  <si>
    <t>gg-sony-psp-3000-bundle</t>
  </si>
  <si>
    <t>http://www.groupon.com/deals/gg-sony-psp-3000-bundle</t>
  </si>
  <si>
    <t>gg-panorama-shelters</t>
  </si>
  <si>
    <t>http://www.groupon.com/deals/gg-panorama-shelters</t>
  </si>
  <si>
    <t>gg-stuhrling-original-mens-classic-watches</t>
  </si>
  <si>
    <t>http://www.groupon.com/deals/gg-stuhrling-original-mens-classic-watches</t>
  </si>
  <si>
    <t>gg-annual-supply-of-eco-poop-bags</t>
  </si>
  <si>
    <t>http://www.groupon.com/deals/gg-annual-supply-of-eco-poop-bags</t>
  </si>
  <si>
    <t>gg-katy-perry-killer-queen-womens-fragrance</t>
  </si>
  <si>
    <t>http://www.groupon.com/deals/gg-katy-perry-killer-queen-womens-fragrance</t>
  </si>
  <si>
    <t>gg-exel-laptop-case-briefcase</t>
  </si>
  <si>
    <t>http://www.groupon.com/deals/gg-exel-laptop-case-briefcase</t>
  </si>
  <si>
    <t>gg-amerileather-mens-leather-jackets</t>
  </si>
  <si>
    <t>http://www.groupon.com/deals/gg-amerileather-mens-leather-jackets</t>
  </si>
  <si>
    <t>gg-sultry-eye-mineral-makeup-kit</t>
  </si>
  <si>
    <t>http://www.groupon.com/deals/gg-sultry-eye-mineral-makeup-kit</t>
  </si>
  <si>
    <t>gg-olympia-backpacks</t>
  </si>
  <si>
    <t>http://www.groupon.com/deals/gg-olympia-backpacks</t>
  </si>
  <si>
    <t>gg-spot-cool-pool-for-dogs-1</t>
  </si>
  <si>
    <t>http://www.groupon.com/deals/gg-spot-cool-pool-for-dogs-1</t>
  </si>
  <si>
    <t>gg-seek-a-treat-flip-n-flap-dog-iq-puzzle</t>
  </si>
  <si>
    <t>http://www.groupon.com/deals/gg-seek-a-treat-flip-n-flap-dog-iq-puzzle</t>
  </si>
  <si>
    <t>gg-yal-new-york-ruffled-crocheted-cardigans</t>
  </si>
  <si>
    <t>http://www.groupon.com/deals/gg-yal-new-york-ruffled-crocheted-cardigans</t>
  </si>
  <si>
    <t>gg-cupcake-making-kit-with-electric-cupcake-pan</t>
  </si>
  <si>
    <t>http://www.groupon.com/deals/gg-cupcake-making-kit-with-electric-cupcake-pan</t>
  </si>
  <si>
    <t>gg-sterling-silver-and-cubic-zirconia-wedding-sets</t>
  </si>
  <si>
    <t>http://www.groupon.com/deals/gg-sterling-silver-and-cubic-zirconia-wedding-sets</t>
  </si>
  <si>
    <t>gg-hydroxycut-max-pro-clinical-for-women-weight-loss-supplement</t>
  </si>
  <si>
    <t>http://www.groupon.com/deals/gg-hydroxycut-max-pro-clinical-for-women-weight-loss-supplement</t>
  </si>
  <si>
    <t>gg-flameless-candle-lantern-with-interchangeable-decorative-panels</t>
  </si>
  <si>
    <t>http://www.groupon.com/deals/gg-flameless-candle-lantern-with-interchangeable-decorative-panels</t>
  </si>
  <si>
    <t>gg-philips-soundbar-and-subwoofer-css2123f7</t>
  </si>
  <si>
    <t>http://www.groupon.com/deals/gg-philips-soundbar-and-subwoofer-css2123f7</t>
  </si>
  <si>
    <t>gg-sauna-suit-pvc-exercise-clothes</t>
  </si>
  <si>
    <t>http://www.groupon.com/deals/gg-sauna-suit-pvc-exercise-clothes</t>
  </si>
  <si>
    <t>gg-seven7-womens-button-front-shirts</t>
  </si>
  <si>
    <t>http://www.groupon.com/deals/gg-seven7-womens-button-front-shirts</t>
  </si>
  <si>
    <t>gg-yoki-studded-faux-leather-shoulder-bags</t>
  </si>
  <si>
    <t>http://www.groupon.com/deals/gg-yoki-studded-faux-leather-shoulder-bags</t>
  </si>
  <si>
    <t>gg-rugged-bear-toddlers-and-boys-reversible-sherpa</t>
  </si>
  <si>
    <t>http://www.groupon.com/deals/gg-rugged-bear-toddlers-and-boys-reversible-sherpa</t>
  </si>
  <si>
    <t>gg-spanish-keyboard-from-hip-street</t>
  </si>
  <si>
    <t>http://www.groupon.com/deals/gg-spanish-keyboard-from-hip-street</t>
  </si>
  <si>
    <t>gg-sirius-beauty-aurora-light-therapy-skincare-system</t>
  </si>
  <si>
    <t>http://www.groupon.com/deals/gg-sirius-beauty-aurora-light-therapy-skincare-system</t>
  </si>
  <si>
    <t>gg-heavy-jacquard-fabric-shower-curtain</t>
  </si>
  <si>
    <t>http://www.groupon.com/deals/gg-heavy-jacquard-fabric-shower-curtain</t>
  </si>
  <si>
    <t>gg-top-secret-nutrition-1-2-3-weight-loss-pack</t>
  </si>
  <si>
    <t>http://www.groupon.com/deals/gg-top-secret-nutrition-1-2-3-weight-loss-pack</t>
  </si>
  <si>
    <t>gg-tear-mender-kit-for-fabric-and-leather</t>
  </si>
  <si>
    <t>http://www.groupon.com/deals/gg-tear-mender-kit-for-fabric-and-leather</t>
  </si>
  <si>
    <t>gg-philosophy-eye-hope-multitasking-eye-cream</t>
  </si>
  <si>
    <t>http://www.groupon.com/deals/gg-philosophy-eye-hope-multitasking-eye-cream</t>
  </si>
  <si>
    <t>gg-duracell-powermat-for-two-devices-with-case</t>
  </si>
  <si>
    <t>http://www.groupon.com/deals/gg-duracell-powermat-for-two-devices-with-case</t>
  </si>
  <si>
    <t>gg-large-satchel-with-studs</t>
  </si>
  <si>
    <t>http://www.groupon.com/deals/gg-large-satchel-with-studs</t>
  </si>
  <si>
    <t>gg-acer-iconia-7-in-tablet-b1-710-l401</t>
  </si>
  <si>
    <t>http://www.groupon.com/deals/gg-acer-iconia-7-in-tablet-b1-710-l401</t>
  </si>
  <si>
    <t>gg-takamine-dreadnought-cutaway-acoustic-electric-guitar-kit</t>
  </si>
  <si>
    <t>http://www.groupon.com/deals/gg-takamine-dreadnought-cutaway-acoustic-electric-guitar-kit</t>
  </si>
  <si>
    <t>gg-language-tree-language-learning-dvds</t>
  </si>
  <si>
    <t>http://www.groupon.com/deals/gg-language-tree-language-learning-dvds</t>
  </si>
  <si>
    <t>gg-parragon-books</t>
  </si>
  <si>
    <t>http://www.groupon.com/deals/gg-parragon-books</t>
  </si>
  <si>
    <t>gg-digital-pulse-massager</t>
  </si>
  <si>
    <t>http://www.groupon.com/deals/gg-digital-pulse-massager</t>
  </si>
  <si>
    <t>gg-posture-pro-pet-double-diners</t>
  </si>
  <si>
    <t>http://www.groupon.com/deals/gg-posture-pro-pet-double-diners</t>
  </si>
  <si>
    <t>gg-camera-lens-coffee-mug</t>
  </si>
  <si>
    <t>http://www.groupon.com/deals/gg-camera-lens-coffee-mug</t>
  </si>
  <si>
    <t>gg-coco-jumbo-toddler-riding-boots</t>
  </si>
  <si>
    <t>http://www.groupon.com/deals/gg-coco-jumbo-toddler-riding-boots</t>
  </si>
  <si>
    <t>gg-gc-shoes-studded-or-snakeskin-loafers</t>
  </si>
  <si>
    <t>http://www.groupon.com/deals/gg-gc-shoes-studded-or-snakeskin-loafers</t>
  </si>
  <si>
    <t>gg-1-100-cotton-200-tc-7pc-comforter-set</t>
  </si>
  <si>
    <t>http://www.groupon.com/deals/gg-1-100-cotton-200-tc-7pc-comforter-set</t>
  </si>
  <si>
    <t>gg-oil-free-popcorn-maker</t>
  </si>
  <si>
    <t>http://www.groupon.com/deals/gg-oil-free-popcorn-maker</t>
  </si>
  <si>
    <t>gg-biogenetic-fenu-test-testosterone-supplement</t>
  </si>
  <si>
    <t>http://www.groupon.com/deals/gg-biogenetic-fenu-test-testosterone-supplement</t>
  </si>
  <si>
    <t>gg-alexa-brands-llc</t>
  </si>
  <si>
    <t>http://www.groupon.com/deals/gg-alexa-brands-llc</t>
  </si>
  <si>
    <t>gg-lecare-active-jackets</t>
  </si>
  <si>
    <t>http://www.groupon.com/deals/gg-lecare-active-jackets</t>
  </si>
  <si>
    <t>gg-yoki-kids-trina-boot</t>
  </si>
  <si>
    <t>http://www.groupon.com/deals/gg-yoki-kids-trina-boot</t>
  </si>
  <si>
    <t>gg-hotelspa-luxury-30-setting-2-in-1-showerhead-combo</t>
  </si>
  <si>
    <t>http://www.groupon.com/deals/gg-hotelspa-luxury-30-setting-2-in-1-showerhead-combo</t>
  </si>
  <si>
    <t>gg-beauty-ko</t>
  </si>
  <si>
    <t>http://www.groupon.com/deals/gg-beauty-ko</t>
  </si>
  <si>
    <t>gg-le-angelique-the-ultimate-curling-iron</t>
  </si>
  <si>
    <t>http://www.groupon.com/deals/gg-le-angelique-the-ultimate-curling-iron</t>
  </si>
  <si>
    <t>gg-e-ware-1-gal-ultrasonic-humidifier</t>
  </si>
  <si>
    <t>http://www.groupon.com/deals/gg-e-ware-1-gal-ultrasonic-humidifier</t>
  </si>
  <si>
    <t>gg-nintendo-wii-console-and-2-game-bundle</t>
  </si>
  <si>
    <t>http://www.groupon.com/deals/gg-nintendo-wii-console-and-2-game-bundle</t>
  </si>
  <si>
    <t>gg-star-pilot-kit</t>
  </si>
  <si>
    <t>http://www.groupon.com/deals/gg-star-pilot-kit</t>
  </si>
  <si>
    <t>gg-iluv-keeper-earphone-winder-with-ear-tips</t>
  </si>
  <si>
    <t>http://www.groupon.com/deals/gg-iluv-keeper-earphone-winder-with-ear-tips</t>
  </si>
  <si>
    <t>gg-gel-heel-and-ankle-protector</t>
  </si>
  <si>
    <t>http://www.groupon.com/deals/gg-gel-heel-and-ankle-protector</t>
  </si>
  <si>
    <t>gg-discovery-kids-two-piece-play-tent</t>
  </si>
  <si>
    <t>http://www.groupon.com/deals/gg-discovery-kids-two-piece-play-tent</t>
  </si>
  <si>
    <t>gg-rotted-wood-repair-kit</t>
  </si>
  <si>
    <t>http://www.groupon.com/deals/gg-rotted-wood-repair-kit</t>
  </si>
  <si>
    <t>gg-national-breast-cancer-foundation-necklaces</t>
  </si>
  <si>
    <t>http://www.groupon.com/deals/gg-national-breast-cancer-foundation-necklaces</t>
  </si>
  <si>
    <t>gg-wrist-wrap</t>
  </si>
  <si>
    <t>http://www.groupon.com/deals/gg-wrist-wrap</t>
  </si>
  <si>
    <t>gg-toasted-coconut-chips-12-pack</t>
  </si>
  <si>
    <t>http://www.groupon.com/deals/gg-toasted-coconut-chips-12-pack</t>
  </si>
  <si>
    <t>gg-inthings-fall-watercolor-scarves</t>
  </si>
  <si>
    <t>http://www.groupon.com/deals/gg-inthings-fall-watercolor-scarves</t>
  </si>
  <si>
    <t>gg-lancome-renergie-nuit-multi-lift-antiwrinkle-night-cream</t>
  </si>
  <si>
    <t>http://www.groupon.com/deals/gg-lancome-renergie-nuit-multi-lift-antiwrinkle-night-cream</t>
  </si>
  <si>
    <t>gg-stevie-ray-vaughan-and-double-trouble-live-at-montreux-2-cddvd-set</t>
  </si>
  <si>
    <t>http://www.groupon.com/deals/gg-stevie-ray-vaughan-and-double-trouble-live-at-montreux-2-cddvd-set</t>
  </si>
  <si>
    <t>gg-sterling-silver-tincup-pearl-necklace</t>
  </si>
  <si>
    <t>http://www.groupon.com/deals/gg-sterling-silver-tincup-pearl-necklace</t>
  </si>
  <si>
    <t>gg-colgate-extra-clean-easy-grip-2</t>
  </si>
  <si>
    <t>http://www.groupon.com/deals/gg-colgate-extra-clean-easy-grip-2</t>
  </si>
  <si>
    <t>gg-power-pilates-and-walk-fit-8-dvd-workout-bundle</t>
  </si>
  <si>
    <t>http://www.groupon.com/deals/gg-power-pilates-and-walk-fit-8-dvd-workout-bundle</t>
  </si>
  <si>
    <t>gg-ultimate-adjustable-angle-table</t>
  </si>
  <si>
    <t>http://www.groupon.com/deals/gg-ultimate-adjustable-angle-table</t>
  </si>
  <si>
    <t>gg-cozy-home-collection-4pk-of-pillows</t>
  </si>
  <si>
    <t>http://www.groupon.com/deals/gg-cozy-home-collection-4pk-of-pillows</t>
  </si>
  <si>
    <t>gg-jarv-bluetooth-heart-rate-monitor-for-ios-devices</t>
  </si>
  <si>
    <t>http://www.groupon.com/deals/gg-jarv-bluetooth-heart-rate-monitor-for-ios-devices</t>
  </si>
  <si>
    <t>gg-36x24-film-and-television-poster</t>
  </si>
  <si>
    <t>http://www.groupon.com/deals/gg-36x24-film-and-television-poster</t>
  </si>
  <si>
    <t>gg-1-purasleep-memory-foam-mattress-topper-1</t>
  </si>
  <si>
    <t>http://www.groupon.com/deals/gg-1-purasleep-memory-foam-mattress-topper-1</t>
  </si>
  <si>
    <t>gg-angry-birds-16in-rolling-luggage-with-detachable-backpack</t>
  </si>
  <si>
    <t>http://www.groupon.com/deals/gg-angry-birds-16in-rolling-luggage-with-detachable-backpack</t>
  </si>
  <si>
    <t>gg-shout-factory-1</t>
  </si>
  <si>
    <t>http://www.groupon.com/deals/gg-shout-factory-1</t>
  </si>
  <si>
    <t>gg-1-veho-pebble-pro-charger-1</t>
  </si>
  <si>
    <t>http://www.groupon.com/deals/gg-1-veho-pebble-pro-charger-1</t>
  </si>
  <si>
    <t>gg-safety-1st-complete-air-65-convertible-car-seat</t>
  </si>
  <si>
    <t>http://www.groupon.com/deals/gg-safety-1st-complete-air-65-convertible-car-seat</t>
  </si>
  <si>
    <t>gg-16x20-collagecom-custom-canvas</t>
  </si>
  <si>
    <t>http://www.groupon.com/deals/gg-16x20-collagecom-custom-canvas</t>
  </si>
  <si>
    <t>gg-rugged-bear-toddler-girls-reversible-sherpa-jacket</t>
  </si>
  <si>
    <t>http://www.groupon.com/deals/gg-rugged-bear-toddler-girls-reversible-sherpa-jacket</t>
  </si>
  <si>
    <t>gg-3-carat-black-diamond-stud-earrings</t>
  </si>
  <si>
    <t>http://www.groupon.com/deals/gg-3-carat-black-diamond-stud-earrings</t>
  </si>
  <si>
    <t>gg-r-j-scarves</t>
  </si>
  <si>
    <t>http://www.groupon.com/deals/gg-r-j-scarves</t>
  </si>
  <si>
    <t>gg-1-brady-bunch-complete-series-dvd-box-set</t>
  </si>
  <si>
    <t>http://www.groupon.com/deals/gg-1-brady-bunch-complete-series-dvd-box-set</t>
  </si>
  <si>
    <t>gg-back-wizard-pump-it-up-back-stretcher-1</t>
  </si>
  <si>
    <t>http://www.groupon.com/deals/gg-back-wizard-pump-it-up-back-stretcher-1</t>
  </si>
  <si>
    <t>gg-pyt-zoe-styling-tool-kit</t>
  </si>
  <si>
    <t>http://www.groupon.com/deals/gg-pyt-zoe-styling-tool-kit</t>
  </si>
  <si>
    <t>gg-rume-customizable-ipad-and-ipad-mini-covers</t>
  </si>
  <si>
    <t>http://www.groupon.com/deals/gg-rume-customizable-ipad-and-ipad-mini-covers</t>
  </si>
  <si>
    <t>gg-afc-south-premium-chef-coat</t>
  </si>
  <si>
    <t>http://www.groupon.com/deals/gg-afc-south-premium-chef-coat</t>
  </si>
  <si>
    <t>gg-ncaa-stadium-seats-1</t>
  </si>
  <si>
    <t>http://www.groupon.com/deals/gg-ncaa-stadium-seats-1</t>
  </si>
  <si>
    <t>gg-deluxe-hooded-litter-pans</t>
  </si>
  <si>
    <t>http://www.groupon.com/deals/gg-deluxe-hooded-litter-pans</t>
  </si>
  <si>
    <t>gg-1-19in-sansui-lcd-tv</t>
  </si>
  <si>
    <t>http://www.groupon.com/deals/gg-1-19in-sansui-lcd-tv</t>
  </si>
  <si>
    <t>gg-three-by-three-seattle-dry-erase-boards</t>
  </si>
  <si>
    <t>http://www.groupon.com/deals/gg-three-by-three-seattle-dry-erase-boards</t>
  </si>
  <si>
    <t>gg-1-symphony-1000tc-6pc-sheet-set</t>
  </si>
  <si>
    <t>http://www.groupon.com/deals/gg-1-symphony-1000tc-6pc-sheet-set</t>
  </si>
  <si>
    <t>gg-1-asus-laptop</t>
  </si>
  <si>
    <t>http://www.groupon.com/deals/gg-1-asus-laptop</t>
  </si>
  <si>
    <t>gg-retroduo-nes-snes-game-console-1</t>
  </si>
  <si>
    <t>http://www.groupon.com/deals/gg-retroduo-nes-snes-game-console-1</t>
  </si>
  <si>
    <t>gg-unisex-rhinestone-accented-watches</t>
  </si>
  <si>
    <t>http://www.groupon.com/deals/gg-unisex-rhinestone-accented-watches</t>
  </si>
  <si>
    <t>gg-1-lotus-luggage-hard-case</t>
  </si>
  <si>
    <t>http://www.groupon.com/deals/gg-1-lotus-luggage-hard-case</t>
  </si>
  <si>
    <t>gg-electric-salt-and-pepper-mill-set</t>
  </si>
  <si>
    <t>http://www.groupon.com/deals/gg-electric-salt-and-pepper-mill-set</t>
  </si>
  <si>
    <t>gg-distressed-halloween-images-on-wood</t>
  </si>
  <si>
    <t>http://www.groupon.com/deals/gg-distressed-halloween-images-on-wood</t>
  </si>
  <si>
    <t>gg-1-hof-8x10-signed-photos</t>
  </si>
  <si>
    <t>http://www.groupon.com/deals/gg-1-hof-8x10-signed-photos</t>
  </si>
  <si>
    <t>gg-1-canon-powershot-elph-16-megapixel-digital-camera-optional-extras</t>
  </si>
  <si>
    <t>http://www.groupon.com/deals/gg-1-canon-powershot-elph-16-megapixel-digital-camera-optional-extras</t>
  </si>
  <si>
    <t>gg-rhodia-notebook-and-pencil-multi-packs</t>
  </si>
  <si>
    <t>http://www.groupon.com/deals/gg-rhodia-notebook-and-pencil-multi-packs</t>
  </si>
  <si>
    <t>gg-deluxe-watch-repair-took-kit-with-10-pack-of-batteries</t>
  </si>
  <si>
    <t>http://www.groupon.com/deals/gg-deluxe-watch-repair-took-kit-with-10-pack-of-batteries</t>
  </si>
  <si>
    <t>gg-ca-15-pc-holiday-bath-sets</t>
  </si>
  <si>
    <t>http://www.groupon.com/deals/gg-ca-15-pc-holiday-bath-sets</t>
  </si>
  <si>
    <t>gg-smoking-vapor-disposable-e-cigars</t>
  </si>
  <si>
    <t>http://www.groupon.com/deals/gg-smoking-vapor-disposable-e-cigars</t>
  </si>
  <si>
    <t>gg-1-samsung-st72-16mp-camera</t>
  </si>
  <si>
    <t>http://www.groupon.com/deals/gg-1-samsung-st72-16mp-camera</t>
  </si>
  <si>
    <t>gg-halloween-circle-prints-on-wood</t>
  </si>
  <si>
    <t>http://www.groupon.com/deals/gg-halloween-circle-prints-on-wood</t>
  </si>
  <si>
    <t>gg-london-fog-mens-golf-jacket</t>
  </si>
  <si>
    <t>http://www.groupon.com/deals/gg-london-fog-mens-golf-jacket</t>
  </si>
  <si>
    <t>gg-kerastase-shampoo-and-conditioner</t>
  </si>
  <si>
    <t>http://www.groupon.com/deals/gg-kerastase-shampoo-and-conditioner</t>
  </si>
  <si>
    <t>gg-prn-ignition-1-year-subscription</t>
  </si>
  <si>
    <t>http://www.groupon.com/deals/gg-prn-ignition-1-year-subscription</t>
  </si>
  <si>
    <t>gg-ponte-control-pants</t>
  </si>
  <si>
    <t>http://www.groupon.com/deals/gg-ponte-control-pants</t>
  </si>
  <si>
    <t>gg-hp-sharp-or-canon-calculator-1</t>
  </si>
  <si>
    <t>http://www.groupon.com/deals/gg-hp-sharp-or-canon-calculator-1</t>
  </si>
  <si>
    <t>gg-100-in-freshwater-pearl-strands</t>
  </si>
  <si>
    <t>http://www.groupon.com/deals/gg-100-in-freshwater-pearl-strands</t>
  </si>
  <si>
    <t>gg-20x30-neighborhood-typography-map</t>
  </si>
  <si>
    <t>http://www.groupon.com/deals/gg-20x30-neighborhood-typography-map</t>
  </si>
  <si>
    <t>gg-jobar-steam-inhaler-2</t>
  </si>
  <si>
    <t>http://www.groupon.com/deals/gg-jobar-steam-inhaler-2</t>
  </si>
  <si>
    <t>gg-1-all-cotton-down-blend-comforter</t>
  </si>
  <si>
    <t>http://www.groupon.com/deals/gg-1-all-cotton-down-blend-comforter</t>
  </si>
  <si>
    <t>gg-macaron-and-chocolate-truffles-oct-bundles</t>
  </si>
  <si>
    <t>http://www.groupon.com/deals/gg-macaron-and-chocolate-truffles-oct-bundles</t>
  </si>
  <si>
    <t>gg-1-3-panel-art-sets</t>
  </si>
  <si>
    <t>http://www.groupon.com/deals/gg-1-3-panel-art-sets</t>
  </si>
  <si>
    <t>gg-mandoline-slicer-set-with-stainless-steel-bowl</t>
  </si>
  <si>
    <t>http://www.groupon.com/deals/gg-mandoline-slicer-set-with-stainless-steel-bowl</t>
  </si>
  <si>
    <t>gg-customized-iphone-ipad-ipod-or-samsung-galaxy-case</t>
  </si>
  <si>
    <t>http://www.groupon.com/deals/gg-customized-iphone-ipad-ipod-or-samsung-galaxy-case</t>
  </si>
  <si>
    <t>gg-collagecom-custom-photo-collage-blanket</t>
  </si>
  <si>
    <t>http://www.groupon.com/deals/gg-collagecom-custom-photo-collage-blanket</t>
  </si>
  <si>
    <t>gg-nfl-traditions-banner-1</t>
  </si>
  <si>
    <t>http://www.groupon.com/deals/gg-nfl-traditions-banner-1</t>
  </si>
  <si>
    <t>gg-six-piece-reversible-comforter-coverlet-set</t>
  </si>
  <si>
    <t>http://www.groupon.com/deals/gg-six-piece-reversible-comforter-coverlet-set</t>
  </si>
  <si>
    <t>gg-nfc-east-premium-chef-coat</t>
  </si>
  <si>
    <t>http://www.groupon.com/deals/gg-nfc-east-premium-chef-coat</t>
  </si>
  <si>
    <t>gg-couples-dual-birthstone-stackable-ring</t>
  </si>
  <si>
    <t>http://www.groupon.com/deals/gg-couples-dual-birthstone-stackable-ring</t>
  </si>
  <si>
    <t>gg-ajs-collection-custom-pendant-necklace</t>
  </si>
  <si>
    <t>http://www.groupon.com/deals/gg-ajs-collection-custom-pendant-necklace</t>
  </si>
  <si>
    <t>gg-body-by-jake-im-rings-1</t>
  </si>
  <si>
    <t>http://www.groupon.com/deals/gg-body-by-jake-im-rings-1</t>
  </si>
  <si>
    <t>gg-1-velocity-cruz-tablets-1</t>
  </si>
  <si>
    <t>http://www.groupon.com/deals/gg-1-velocity-cruz-tablets-1</t>
  </si>
  <si>
    <t>gg-sterling-silver-and-colored-cz-tennis-bracelets</t>
  </si>
  <si>
    <t>http://www.groupon.com/deals/gg-sterling-silver-and-colored-cz-tennis-bracelets</t>
  </si>
  <si>
    <t>gg-black-hearts-mens-tank</t>
  </si>
  <si>
    <t>http://www.groupon.com/deals/gg-black-hearts-mens-tank</t>
  </si>
  <si>
    <t>gg-1-tufted-brown-leather-dining-chairs-set-of-2</t>
  </si>
  <si>
    <t>http://www.groupon.com/deals/gg-1-tufted-brown-leather-dining-chairs-set-of-2</t>
  </si>
  <si>
    <t>gg-snuggle-terry-pet-pillows</t>
  </si>
  <si>
    <t>http://www.groupon.com/deals/gg-snuggle-terry-pet-pillows</t>
  </si>
  <si>
    <t>gg-miracle-noodle-variety-pack-sampler</t>
  </si>
  <si>
    <t>http://www.groupon.com/deals/gg-miracle-noodle-variety-pack-sampler</t>
  </si>
  <si>
    <t>gg-ca-xmas-pet-collar-and-leash</t>
  </si>
  <si>
    <t>http://www.groupon.com/deals/gg-ca-xmas-pet-collar-and-leash</t>
  </si>
  <si>
    <t>gg-mens-stainless-steel-carbon-fiber-rings</t>
  </si>
  <si>
    <t>http://www.groupon.com/deals/gg-mens-stainless-steel-carbon-fiber-rings</t>
  </si>
  <si>
    <t>gg-1-invicta-excursion</t>
  </si>
  <si>
    <t>http://www.groupon.com/deals/gg-1-invicta-excursion</t>
  </si>
  <si>
    <t>gg-ca-5-in-1-air-styler</t>
  </si>
  <si>
    <t>http://www.groupon.com/deals/gg-ca-5-in-1-air-styler</t>
  </si>
  <si>
    <t>gg-1-xoxo-5pc-bedding-set</t>
  </si>
  <si>
    <t>http://www.groupon.com/deals/gg-1-xoxo-5pc-bedding-set</t>
  </si>
  <si>
    <t>gg-1-coby-55in-led-hdtv</t>
  </si>
  <si>
    <t>http://www.groupon.com/deals/gg-1-coby-55in-led-hdtv</t>
  </si>
  <si>
    <t>gg-ca-serenity-16x28-memory-foam-pillow</t>
  </si>
  <si>
    <t>http://www.groupon.com/deals/gg-ca-serenity-16x28-memory-foam-pillow</t>
  </si>
  <si>
    <t>gg-ca-dawgs-womens-microfibre-boot</t>
  </si>
  <si>
    <t>http://www.groupon.com/deals/gg-ca-dawgs-womens-microfibre-boot</t>
  </si>
  <si>
    <t>gg-chloe-womens-sunglasses-10</t>
  </si>
  <si>
    <t>http://www.groupon.com/deals/gg-chloe-womens-sunglasses-10</t>
  </si>
  <si>
    <t>gg-omnimount-tv-wall-mount-bundle-for-3763-in-tvs</t>
  </si>
  <si>
    <t>http://www.groupon.com/deals/gg-omnimount-tv-wall-mount-bundle-for-3763-in-tvs</t>
  </si>
  <si>
    <t>gg-2-pack-of-nutrigold-organic-coconut-oil-1</t>
  </si>
  <si>
    <t>http://www.groupon.com/deals/gg-2-pack-of-nutrigold-organic-coconut-oil-1</t>
  </si>
  <si>
    <t>gg-wallet-case-for-iphone-44s-or-5-1</t>
  </si>
  <si>
    <t>http://www.groupon.com/deals/gg-wallet-case-for-iphone-44s-or-5-1</t>
  </si>
  <si>
    <t>gg-wii-epic-mickey-collectors-edition-1</t>
  </si>
  <si>
    <t>http://www.groupon.com/deals/gg-wii-epic-mickey-collectors-edition-1</t>
  </si>
  <si>
    <t>gg-1-bobblehead-single-giant-12-custom-head-to-toe</t>
  </si>
  <si>
    <t>http://www.groupon.com/deals/gg-1-bobblehead-single-giant-12-custom-head-to-toe</t>
  </si>
  <si>
    <t>gg-lucien-piccard-unisex-cima-watches</t>
  </si>
  <si>
    <t>http://www.groupon.com/deals/gg-lucien-piccard-unisex-cima-watches</t>
  </si>
  <si>
    <t>gg-kathy-ireland-memory-foam-body-pillow</t>
  </si>
  <si>
    <t>http://www.groupon.com/deals/gg-kathy-ireland-memory-foam-body-pillow</t>
  </si>
  <si>
    <t>gg-1-asus-vivo-tablet-bundle-1</t>
  </si>
  <si>
    <t>http://www.groupon.com/deals/gg-1-asus-vivo-tablet-bundle-1</t>
  </si>
  <si>
    <t>gg-garden-terrace-9-piece-beverage-set-1</t>
  </si>
  <si>
    <t>http://www.groupon.com/deals/gg-garden-terrace-9-piece-beverage-set-1</t>
  </si>
  <si>
    <t>gg-ca-veho-mimi-x3-wireless-speaker-1</t>
  </si>
  <si>
    <t>http://www.groupon.com/deals/gg-ca-veho-mimi-x3-wireless-speaker-1</t>
  </si>
  <si>
    <t>gg-2-pack-touch-gloves</t>
  </si>
  <si>
    <t>http://www.groupon.com/deals/gg-2-pack-touch-gloves</t>
  </si>
  <si>
    <t>gg-picaboo-custom-signature-flat-holiday-cards</t>
  </si>
  <si>
    <t>http://www.groupon.com/deals/gg-picaboo-custom-signature-flat-holiday-cards</t>
  </si>
  <si>
    <t>gg-1-invicta-subaqua-noma-iv-colors</t>
  </si>
  <si>
    <t>http://www.groupon.com/deals/gg-1-invicta-subaqua-noma-iv-colors</t>
  </si>
  <si>
    <t>gg-elite-nutra-green-coffee-bean-extract-with-gca</t>
  </si>
  <si>
    <t>http://www.groupon.com/deals/gg-elite-nutra-green-coffee-bean-extract-with-gca</t>
  </si>
  <si>
    <t>gg-superfoods-cookbook</t>
  </si>
  <si>
    <t>http://www.groupon.com/deals/gg-superfoods-cookbook</t>
  </si>
  <si>
    <t>gg-the-black-series-toy-rc-robot-jr-transforming-car</t>
  </si>
  <si>
    <t>http://www.groupon.com/deals/gg-the-black-series-toy-rc-robot-jr-transforming-car</t>
  </si>
  <si>
    <t>gg-carry-along-treasuries-3-book-bundle-1</t>
  </si>
  <si>
    <t>http://www.groupon.com/deals/gg-carry-along-treasuries-3-book-bundle-1</t>
  </si>
  <si>
    <t>gg-12x12-budding-blossoms-photoboards</t>
  </si>
  <si>
    <t>http://www.groupon.com/deals/gg-12x12-budding-blossoms-photoboards</t>
  </si>
  <si>
    <t>gg-1-samsung-note-101</t>
  </si>
  <si>
    <t>http://www.groupon.com/deals/gg-1-samsung-note-101</t>
  </si>
  <si>
    <t>gg-busy-baby-4-book-collection-1</t>
  </si>
  <si>
    <t>http://www.groupon.com/deals/gg-busy-baby-4-book-collection-1</t>
  </si>
  <si>
    <t>gg-marika-ruffled-strapless-cover-up</t>
  </si>
  <si>
    <t>http://www.groupon.com/deals/gg-marika-ruffled-strapless-cover-up</t>
  </si>
  <si>
    <t>gg-printerpix-customized-posters</t>
  </si>
  <si>
    <t>http://www.groupon.com/deals/gg-printerpix-customized-posters</t>
  </si>
  <si>
    <t>gg-ca-symphony-1000tc-6pc-sheet-set</t>
  </si>
  <si>
    <t>http://www.groupon.com/deals/gg-ca-symphony-1000tc-6pc-sheet-set</t>
  </si>
  <si>
    <t>gg-muk-luks-ribbed-herringbone-tight-2-packs</t>
  </si>
  <si>
    <t>http://www.groupon.com/deals/gg-muk-luks-ribbed-herringbone-tight-2-packs</t>
  </si>
  <si>
    <t>gg-kidz-bop-instructional-dance-dvd</t>
  </si>
  <si>
    <t>http://www.groupon.com/deals/gg-kidz-bop-instructional-dance-dvd</t>
  </si>
  <si>
    <t>gg-viballs-kegel-exerciser</t>
  </si>
  <si>
    <t>http://www.groupon.com/deals/gg-viballs-kegel-exerciser</t>
  </si>
  <si>
    <t>gg-smith-sorensen-supplements</t>
  </si>
  <si>
    <t>http://www.groupon.com/deals/gg-smith-sorensen-supplements</t>
  </si>
  <si>
    <t>gg-1-blush-box</t>
  </si>
  <si>
    <t>http://www.groupon.com/deals/gg-1-blush-box</t>
  </si>
  <si>
    <t>gg-samsung-46-in-1080p-3d-slim-led-hdtv</t>
  </si>
  <si>
    <t>http://www.groupon.com/deals/gg-samsung-46-in-1080p-3d-slim-led-hdtv</t>
  </si>
  <si>
    <t>gg-ca-digital-or-clipless-curling-iron-or-ionic-hair-dryer</t>
  </si>
  <si>
    <t>http://www.groupon.com/deals/gg-ca-digital-or-clipless-curling-iron-or-ionic-hair-dryer</t>
  </si>
  <si>
    <t>gg-white-whiskey-stones-set</t>
  </si>
  <si>
    <t>http://www.groupon.com/deals/gg-white-whiskey-stones-set</t>
  </si>
  <si>
    <t>gg-1-steel-mens-rings</t>
  </si>
  <si>
    <t>http://www.groupon.com/deals/gg-1-steel-mens-rings</t>
  </si>
  <si>
    <t>gg-1-a-line-marina-chrono-bracelets</t>
  </si>
  <si>
    <t>http://www.groupon.com/deals/gg-1-a-line-marina-chrono-bracelets</t>
  </si>
  <si>
    <t>gg-plantronics-m50-bluetooth-headset</t>
  </si>
  <si>
    <t>http://www.groupon.com/deals/gg-plantronics-m50-bluetooth-headset</t>
  </si>
  <si>
    <t>gg-monogram-online-personalized-name-necklaces</t>
  </si>
  <si>
    <t>http://www.groupon.com/deals/gg-monogram-online-personalized-name-necklaces</t>
  </si>
  <si>
    <t>gg-1-garmin-nuvi-52lmgps</t>
  </si>
  <si>
    <t>http://www.groupon.com/deals/gg-1-garmin-nuvi-52lmgps</t>
  </si>
  <si>
    <t>gg-ca-breda-womens-white-watches</t>
  </si>
  <si>
    <t>http://www.groupon.com/deals/gg-ca-breda-womens-white-watches</t>
  </si>
  <si>
    <t>gg-aduro-car-mount-for-mobile-devices</t>
  </si>
  <si>
    <t>http://www.groupon.com/deals/gg-aduro-car-mount-for-mobile-devices</t>
  </si>
  <si>
    <t>ga-great-value-vacations-11-ireland-1</t>
  </si>
  <si>
    <t>http://www.groupon.com/deals/ga-great-value-vacations-11-ireland-1</t>
  </si>
  <si>
    <t>ga-pacific-holidays-australia</t>
  </si>
  <si>
    <t>http://www.groupon.com/deals/ga-pacific-holidays-australia</t>
  </si>
  <si>
    <t>gg-iguanamed-womens-quattro-scrubs</t>
  </si>
  <si>
    <t>http://www.groupon.com/deals/gg-iguanamed-womens-quattro-scrubs</t>
  </si>
  <si>
    <t>gg-mens-low-cut-terry-socks-6-pack</t>
  </si>
  <si>
    <t>http://www.groupon.com/deals/gg-mens-low-cut-terry-socks-6-pack</t>
  </si>
  <si>
    <t>gg-logitech-wireless-mouse-and-mouse-keyboard-bundle</t>
  </si>
  <si>
    <t>http://www.groupon.com/deals/gg-logitech-wireless-mouse-and-mouse-keyboard-bundle</t>
  </si>
  <si>
    <t>gg-brio-mens-dress-shirt</t>
  </si>
  <si>
    <t>http://www.groupon.com/deals/gg-brio-mens-dress-shirt</t>
  </si>
  <si>
    <t>gg-chefman-hand-blenders-in-assorted-colors</t>
  </si>
  <si>
    <t>http://www.groupon.com/deals/gg-chefman-hand-blenders-in-assorted-colors</t>
  </si>
  <si>
    <t>gg-sahara-sand-sierra-planters</t>
  </si>
  <si>
    <t>http://www.groupon.com/deals/gg-sahara-sand-sierra-planters</t>
  </si>
  <si>
    <t>gg-get-womens-vests</t>
  </si>
  <si>
    <t>http://www.groupon.com/deals/gg-get-womens-vests</t>
  </si>
  <si>
    <t>gg-metal-shower-tension-rods-with-colored-nickel-finish</t>
  </si>
  <si>
    <t>http://www.groupon.com/deals/gg-metal-shower-tension-rods-with-colored-nickel-finish</t>
  </si>
  <si>
    <t>gg-carnival-satin-pleated-balconette-push-up-bra</t>
  </si>
  <si>
    <t>http://www.groupon.com/deals/gg-carnival-satin-pleated-balconette-push-up-bra</t>
  </si>
  <si>
    <t>gg-nhl-jersey-scarves</t>
  </si>
  <si>
    <t>http://www.groupon.com/deals/gg-nhl-jersey-scarves</t>
  </si>
  <si>
    <t>gg-ear-dreams-ear-muffs-with-headphones</t>
  </si>
  <si>
    <t>http://www.groupon.com/deals/gg-ear-dreams-ear-muffs-with-headphones</t>
  </si>
  <si>
    <t>gg-2-in-1-steam-and-dry-iron</t>
  </si>
  <si>
    <t>http://www.groupon.com/deals/gg-2-in-1-steam-and-dry-iron</t>
  </si>
  <si>
    <t>gg-marika-zip-front-bra-2-pack</t>
  </si>
  <si>
    <t>http://www.groupon.com/deals/gg-marika-zip-front-bra-2-pack</t>
  </si>
  <si>
    <t>gg-sterling-silver-hand-jewelry</t>
  </si>
  <si>
    <t>http://www.groupon.com/deals/gg-sterling-silver-hand-jewelry</t>
  </si>
  <si>
    <t>gg-skulls-and-spike-dog-collars</t>
  </si>
  <si>
    <t>http://www.groupon.com/deals/gg-skulls-and-spike-dog-collars</t>
  </si>
  <si>
    <t>gg-urge-basics-galaxy-s3-2200mah-battery-case</t>
  </si>
  <si>
    <t>http://www.groupon.com/deals/gg-urge-basics-galaxy-s3-2200mah-battery-case</t>
  </si>
  <si>
    <t>gg-10-inch-balance-bikes</t>
  </si>
  <si>
    <t>http://www.groupon.com/deals/gg-10-inch-balance-bikes</t>
  </si>
  <si>
    <t>gg-dc-comics-boys-2-piece-superhero-pajama-set</t>
  </si>
  <si>
    <t>http://www.groupon.com/deals/gg-dc-comics-boys-2-piece-superhero-pajama-set</t>
  </si>
  <si>
    <t>gg-sundance-3-piece-reversible-coverlet-set</t>
  </si>
  <si>
    <t>http://www.groupon.com/deals/gg-sundance-3-piece-reversible-coverlet-set</t>
  </si>
  <si>
    <t>gg-plush-maternity-leggings</t>
  </si>
  <si>
    <t>http://www.groupon.com/deals/gg-plush-maternity-leggings</t>
  </si>
  <si>
    <t>gg-shea-natural-massage-and-body-oil</t>
  </si>
  <si>
    <t>http://www.groupon.com/deals/gg-shea-natural-massage-and-body-oil</t>
  </si>
  <si>
    <t>gg-xray-denim-black-jeans</t>
  </si>
  <si>
    <t>http://www.groupon.com/deals/gg-xray-denim-black-jeans</t>
  </si>
  <si>
    <t>gg-wahl-18-piece-haircutting-kit-2</t>
  </si>
  <si>
    <t>http://www.groupon.com/deals/gg-wahl-18-piece-haircutting-kit-2</t>
  </si>
  <si>
    <t>gg-1-samsung-un50es6500-50-in-led-backlit-lcd-tv-smart-tv1080p</t>
  </si>
  <si>
    <t>http://www.groupon.com/deals/gg-1-samsung-un50es6500-50-in-led-backlit-lcd-tv-smart-tv1080p</t>
  </si>
  <si>
    <t>gg-6-piece-microfiber-dusting-kit</t>
  </si>
  <si>
    <t>http://www.groupon.com/deals/gg-6-piece-microfiber-dusting-kit</t>
  </si>
  <si>
    <t>gg-kensie-womens-coats</t>
  </si>
  <si>
    <t>http://www.groupon.com/deals/gg-kensie-womens-coats</t>
  </si>
  <si>
    <t>gg-velvet-boot-shapers</t>
  </si>
  <si>
    <t>http://www.groupon.com/deals/gg-velvet-boot-shapers</t>
  </si>
  <si>
    <t>gg-versace-pour-homme-eau-de-toilette</t>
  </si>
  <si>
    <t>http://www.groupon.com/deals/gg-versace-pour-homme-eau-de-toilette</t>
  </si>
  <si>
    <t>gg-eye-fi-16gb-pro-x2-sdhc-class-10-wireless-flash-memory-card</t>
  </si>
  <si>
    <t>http://www.groupon.com/deals/gg-eye-fi-16gb-pro-x2-sdhc-class-10-wireless-flash-memory-card</t>
  </si>
  <si>
    <t>gg-percussion-massager-tapping-pro-with-infrared-light-1</t>
  </si>
  <si>
    <t>http://www.groupon.com/deals/gg-percussion-massager-tapping-pro-with-infrared-light-1</t>
  </si>
  <si>
    <t>gg-sennheiser-omx-680-sports-clip-in-headphones</t>
  </si>
  <si>
    <t>http://www.groupon.com/deals/gg-sennheiser-omx-680-sports-clip-in-headphones</t>
  </si>
  <si>
    <t>gg-adnart-beat-bottle-for-iphones</t>
  </si>
  <si>
    <t>http://www.groupon.com/deals/gg-adnart-beat-bottle-for-iphones</t>
  </si>
  <si>
    <t>gg-puma-womens-3-pack-low-cut-socks</t>
  </si>
  <si>
    <t>http://www.groupon.com/deals/gg-puma-womens-3-pack-low-cut-socks</t>
  </si>
  <si>
    <t>gg-sassy-wooden-signs</t>
  </si>
  <si>
    <t>http://www.groupon.com/deals/gg-sassy-wooden-signs</t>
  </si>
  <si>
    <t>gg-ifit-by-starfrit-clear-elecronic-tempered-glass-scale</t>
  </si>
  <si>
    <t>http://www.groupon.com/deals/gg-ifit-by-starfrit-clear-elecronic-tempered-glass-scale</t>
  </si>
  <si>
    <t>gg-pur-gum-24-pack</t>
  </si>
  <si>
    <t>http://www.groupon.com/deals/gg-pur-gum-24-pack</t>
  </si>
  <si>
    <t>gg-nfl-2pk-family-stickers</t>
  </si>
  <si>
    <t>http://www.groupon.com/deals/gg-nfl-2pk-family-stickers</t>
  </si>
  <si>
    <t>gg-football-dvd-box-set-with-jerry-maguire-radio-and-rudy</t>
  </si>
  <si>
    <t>http://www.groupon.com/deals/gg-football-dvd-box-set-with-jerry-maguire-radio-and-rudy</t>
  </si>
  <si>
    <t>gg-the-optimum-glass-protector-for-iphone-44s-and-5</t>
  </si>
  <si>
    <t>http://www.groupon.com/deals/gg-the-optimum-glass-protector-for-iphone-44s-and-5</t>
  </si>
  <si>
    <t>gg-home-sense-2-piece-medium-and-large-mat-set</t>
  </si>
  <si>
    <t>http://www.groupon.com/deals/gg-home-sense-2-piece-medium-and-large-mat-set</t>
  </si>
  <si>
    <t>gg-large-vegan-leather-satchel</t>
  </si>
  <si>
    <t>http://www.groupon.com/deals/gg-large-vegan-leather-satchel</t>
  </si>
  <si>
    <t>gg-fondue-fountain</t>
  </si>
  <si>
    <t>http://www.groupon.com/deals/gg-fondue-fountain</t>
  </si>
  <si>
    <t>gg-genuine-leather-studded-wrap-bracelet</t>
  </si>
  <si>
    <t>http://www.groupon.com/deals/gg-genuine-leather-studded-wrap-bracelet</t>
  </si>
  <si>
    <t>gg-discovery-kids-glow-in-the-dark-star-and-planet-decals</t>
  </si>
  <si>
    <t>http://www.groupon.com/deals/gg-discovery-kids-glow-in-the-dark-star-and-planet-decals</t>
  </si>
  <si>
    <t>gg-libertys-kids-and-where-on-earth-is-carmen-sandiego-dvd-sets</t>
  </si>
  <si>
    <t>http://www.groupon.com/deals/gg-libertys-kids-and-where-on-earth-is-carmen-sandiego-dvd-sets</t>
  </si>
  <si>
    <t>gg-nature-bright-per2-led-daylight-lamp</t>
  </si>
  <si>
    <t>http://www.groupon.com/deals/gg-nature-bright-per2-led-daylight-lamp</t>
  </si>
  <si>
    <t>gg-weight-loss-gummies-and-garcinia-cambogia-tablets</t>
  </si>
  <si>
    <t>http://www.groupon.com/deals/gg-weight-loss-gummies-and-garcinia-cambogia-tablets</t>
  </si>
  <si>
    <t>gg-therapeutic-gel-toe-socks</t>
  </si>
  <si>
    <t>http://www.groupon.com/deals/gg-therapeutic-gel-toe-socks</t>
  </si>
  <si>
    <t>gg-reusable-heat-pad-1</t>
  </si>
  <si>
    <t>http://www.groupon.com/deals/gg-reusable-heat-pad-1</t>
  </si>
  <si>
    <t>gg-samsung-sound-bar-with-built-in-woofer</t>
  </si>
  <si>
    <t>http://www.groupon.com/deals/gg-samsung-sound-bar-with-built-in-woofer</t>
  </si>
  <si>
    <t>gg-lego-star-wars-torch</t>
  </si>
  <si>
    <t>http://www.groupon.com/deals/gg-lego-star-wars-torch</t>
  </si>
  <si>
    <t>gg-pink-ribbon-deal</t>
  </si>
  <si>
    <t>http://www.groupon.com/deals/gg-pink-ribbon-deal</t>
  </si>
  <si>
    <t>gg-custom-etched-bottle-of-wine</t>
  </si>
  <si>
    <t>http://www.groupon.com/deals/gg-custom-etched-bottle-of-wine</t>
  </si>
  <si>
    <t>gg-realxgear-collars-1</t>
  </si>
  <si>
    <t>http://www.groupon.com/deals/gg-realxgear-collars-1</t>
  </si>
  <si>
    <t>gg-ca-jbw-mens-562-diamond-watch</t>
  </si>
  <si>
    <t>http://www.groupon.com/deals/gg-ca-jbw-mens-562-diamond-watch</t>
  </si>
  <si>
    <t>gg-grillerz-10-smoked-beefy-giant-bone-dog-chew</t>
  </si>
  <si>
    <t>http://www.groupon.com/deals/gg-grillerz-10-smoked-beefy-giant-bone-dog-chew</t>
  </si>
  <si>
    <t>gg-princess-cut-diamond-and-gemstone-wedding-band</t>
  </si>
  <si>
    <t>http://www.groupon.com/deals/gg-princess-cut-diamond-and-gemstone-wedding-band</t>
  </si>
  <si>
    <t>gg-d-anf-y-fringed-infinity-scarves</t>
  </si>
  <si>
    <t>http://www.groupon.com/deals/gg-d-anf-y-fringed-infinity-scarves</t>
  </si>
  <si>
    <t>gg-9-piece-baking-bundle</t>
  </si>
  <si>
    <t>http://www.groupon.com/deals/gg-9-piece-baking-bundle</t>
  </si>
  <si>
    <t>gg-amazing-grass-green-superfood-drink-powder-1</t>
  </si>
  <si>
    <t>http://www.groupon.com/deals/gg-amazing-grass-green-superfood-drink-powder-1</t>
  </si>
  <si>
    <t>gg-12mm-crystal-ball-studs</t>
  </si>
  <si>
    <t>http://www.groupon.com/deals/gg-12mm-crystal-ball-studs</t>
  </si>
  <si>
    <t>gg-yoki-era-combat-boot</t>
  </si>
  <si>
    <t>http://www.groupon.com/deals/gg-yoki-era-combat-boot</t>
  </si>
  <si>
    <t>gg-personalized-self-inking-stampers</t>
  </si>
  <si>
    <t>http://www.groupon.com/deals/gg-personalized-self-inking-stampers</t>
  </si>
  <si>
    <t>gg-sterling-silver-breast-cancer-ribbon-necklace-with-custom-engraving</t>
  </si>
  <si>
    <t>http://www.groupon.com/deals/gg-sterling-silver-breast-cancer-ribbon-necklace-with-custom-engraving</t>
  </si>
  <si>
    <t>gg-hotel-grand-600-thread-count-egyptian-cotton-rich-sheet-set</t>
  </si>
  <si>
    <t>http://www.groupon.com/deals/gg-hotel-grand-600-thread-count-egyptian-cotton-rich-sheet-set</t>
  </si>
  <si>
    <t>gg-shieldme-all-in-one-electronics-cleaning-kit-1</t>
  </si>
  <si>
    <t>http://www.groupon.com/deals/gg-shieldme-all-in-one-electronics-cleaning-kit-1</t>
  </si>
  <si>
    <t>gg-agile-dark-denim</t>
  </si>
  <si>
    <t>http://www.groupon.com/deals/gg-agile-dark-denim</t>
  </si>
  <si>
    <t>gg-ca-simulated-diamond-drop-earrings-2</t>
  </si>
  <si>
    <t>http://www.groupon.com/deals/gg-ca-simulated-diamond-drop-earrings-2</t>
  </si>
  <si>
    <t>gg-hotel-grand-egyptian-cotton-pillows</t>
  </si>
  <si>
    <t>http://www.groupon.com/deals/gg-hotel-grand-egyptian-cotton-pillows</t>
  </si>
  <si>
    <t>gg-personal-steam-inhaler-and-mask</t>
  </si>
  <si>
    <t>http://www.groupon.com/deals/gg-personal-steam-inhaler-and-mask</t>
  </si>
  <si>
    <t>gg-ca-sterling-silver-swarovski-elements-teardrop-necklaces</t>
  </si>
  <si>
    <t>http://www.groupon.com/deals/gg-ca-sterling-silver-swarovski-elements-teardrop-necklaces</t>
  </si>
  <si>
    <t>gg-ihome-bluetooth-keyboard-for-ipad-and-iphone</t>
  </si>
  <si>
    <t>http://www.groupon.com/deals/gg-ihome-bluetooth-keyboard-for-ipad-and-iphone</t>
  </si>
  <si>
    <t>gg-michael-antonio-bristol-riding-boots</t>
  </si>
  <si>
    <t>http://www.groupon.com/deals/gg-michael-antonio-bristol-riding-boots</t>
  </si>
  <si>
    <t>gg-brownie-maker-fun-pack</t>
  </si>
  <si>
    <t>http://www.groupon.com/deals/gg-brownie-maker-fun-pack</t>
  </si>
  <si>
    <t>gg-sony-playstation-3-dualshock-3-wireless-controller-2</t>
  </si>
  <si>
    <t>http://www.groupon.com/deals/gg-sony-playstation-3-dualshock-3-wireless-controller-2</t>
  </si>
  <si>
    <t>gg-blue-suede-shoes-mens-canvas-shoes</t>
  </si>
  <si>
    <t>http://www.groupon.com/deals/gg-blue-suede-shoes-mens-canvas-shoes</t>
  </si>
  <si>
    <t>gg-veho-npng-headphones-with-flex-antitangle-cable</t>
  </si>
  <si>
    <t>http://www.groupon.com/deals/gg-veho-npng-headphones-with-flex-antitangle-cable</t>
  </si>
  <si>
    <t>gg-entrepreneur-magazine</t>
  </si>
  <si>
    <t>http://www.groupon.com/deals/gg-entrepreneur-magazine</t>
  </si>
  <si>
    <t>gg-childrens-outdoor-activity-and-cooking-5-book-bundle</t>
  </si>
  <si>
    <t>http://www.groupon.com/deals/gg-childrens-outdoor-activity-and-cooking-5-book-bundle</t>
  </si>
  <si>
    <t>gg-groovemagnet-premium-sustainable-earbuds-1</t>
  </si>
  <si>
    <t>http://www.groupon.com/deals/gg-groovemagnet-premium-sustainable-earbuds-1</t>
  </si>
  <si>
    <t>gg-american-kennel-club-breast-cancer-awareness-pet-items-1</t>
  </si>
  <si>
    <t>http://www.groupon.com/deals/gg-american-kennel-club-breast-cancer-awareness-pet-items-1</t>
  </si>
  <si>
    <t>gg-womens-muk-luks-over-the-knee-3-packs</t>
  </si>
  <si>
    <t>http://www.groupon.com/deals/gg-womens-muk-luks-over-the-knee-3-packs</t>
  </si>
  <si>
    <t>gg-tire-mug</t>
  </si>
  <si>
    <t>http://www.groupon.com/deals/gg-tire-mug</t>
  </si>
  <si>
    <t>gg-pet-store-expandable-wooden-pet-ramp</t>
  </si>
  <si>
    <t>http://www.groupon.com/deals/gg-pet-store-expandable-wooden-pet-ramp</t>
  </si>
  <si>
    <t>gg-motion-activated-indoor-or-outdoor-light</t>
  </si>
  <si>
    <t>http://www.groupon.com/deals/gg-motion-activated-indoor-or-outdoor-light</t>
  </si>
  <si>
    <t>gg-craig-electronics</t>
  </si>
  <si>
    <t>http://www.groupon.com/deals/gg-craig-electronics</t>
  </si>
  <si>
    <t>gg-ca-bswish-bsoft-7-speed-massager</t>
  </si>
  <si>
    <t>http://www.groupon.com/deals/gg-ca-bswish-bsoft-7-speed-massager</t>
  </si>
  <si>
    <t>gg-2-pack-of-left-of-center-tank-tops-with-lace</t>
  </si>
  <si>
    <t>http://www.groupon.com/deals/gg-2-pack-of-left-of-center-tank-tops-with-lace</t>
  </si>
  <si>
    <t>gg-classic-nursery-rhyme-hardcover-6-book-bundle</t>
  </si>
  <si>
    <t>http://www.groupon.com/deals/gg-classic-nursery-rhyme-hardcover-6-book-bundle</t>
  </si>
  <si>
    <t>gg-1-proform-vibration-bench</t>
  </si>
  <si>
    <t>http://www.groupon.com/deals/gg-1-proform-vibration-bench</t>
  </si>
  <si>
    <t>gg-wen-replenishing-treatment-mist-for-hair</t>
  </si>
  <si>
    <t>http://www.groupon.com/deals/gg-wen-replenishing-treatment-mist-for-hair</t>
  </si>
  <si>
    <t>gg-ca-nap-orthopedic-pet-beds</t>
  </si>
  <si>
    <t>http://www.groupon.com/deals/gg-ca-nap-orthopedic-pet-beds</t>
  </si>
  <si>
    <t>gg-10-pack-of-gillette-sensor-blade-cartridges</t>
  </si>
  <si>
    <t>http://www.groupon.com/deals/gg-10-pack-of-gillette-sensor-blade-cartridges</t>
  </si>
  <si>
    <t>gg-ed-hardy-sunglasses</t>
  </si>
  <si>
    <t>http://www.groupon.com/deals/gg-ed-hardy-sunglasses</t>
  </si>
  <si>
    <t>gg-20x36-us-city-skyline-prints-on-gallery-wrapped-canvas</t>
  </si>
  <si>
    <t>http://www.groupon.com/deals/gg-20x36-us-city-skyline-prints-on-gallery-wrapped-canvas</t>
  </si>
  <si>
    <t>gg-set-of-two-10-pocket-handbag-organizers</t>
  </si>
  <si>
    <t>http://www.groupon.com/deals/gg-set-of-two-10-pocket-handbag-organizers</t>
  </si>
  <si>
    <t>gg-gronkout-six-star-workout-supplement-bundle</t>
  </si>
  <si>
    <t>http://www.groupon.com/deals/gg-gronkout-six-star-workout-supplement-bundle</t>
  </si>
  <si>
    <t>gg-1-stamina-inmotion-rower-35-0123</t>
  </si>
  <si>
    <t>http://www.groupon.com/deals/gg-1-stamina-inmotion-rower-35-0123</t>
  </si>
  <si>
    <t>gg-monster-gratitude-in-ear-headphones-1</t>
  </si>
  <si>
    <t>http://www.groupon.com/deals/gg-monster-gratitude-in-ear-headphones-1</t>
  </si>
  <si>
    <t>gg-globe-pillar-candleholder-with-flameless-candle</t>
  </si>
  <si>
    <t>http://www.groupon.com/deals/gg-globe-pillar-candleholder-with-flameless-candle</t>
  </si>
  <si>
    <t>gg-propel-trampolines</t>
  </si>
  <si>
    <t>http://www.groupon.com/deals/gg-propel-trampolines</t>
  </si>
  <si>
    <t>gg-kerastase-nutritive-bain-satin-2-shampoo</t>
  </si>
  <si>
    <t>http://www.groupon.com/deals/gg-kerastase-nutritive-bain-satin-2-shampoo</t>
  </si>
  <si>
    <t>gg-1-invicta-venom-leather</t>
  </si>
  <si>
    <t>http://www.groupon.com/deals/gg-1-invicta-venom-leather</t>
  </si>
  <si>
    <t>gg-clinique-repairwear-laser-focus-anti-aging-serum</t>
  </si>
  <si>
    <t>http://www.groupon.com/deals/gg-clinique-repairwear-laser-focus-anti-aging-serum</t>
  </si>
  <si>
    <t>gg-ben-folds-five-7in-vinyl-and-t-shirt</t>
  </si>
  <si>
    <t>http://www.groupon.com/deals/gg-ben-folds-five-7in-vinyl-and-t-shirt</t>
  </si>
  <si>
    <t>gg-lavish-home-super-soft-flannel-blanket</t>
  </si>
  <si>
    <t>http://www.groupon.com/deals/gg-lavish-home-super-soft-flannel-blanket</t>
  </si>
  <si>
    <t>gg-ion-block-rocker-bluetooth-portable-speaker-system</t>
  </si>
  <si>
    <t>http://www.groupon.com/deals/gg-ion-block-rocker-bluetooth-portable-speaker-system</t>
  </si>
  <si>
    <t>gg-ellre-femme-24-piece-makeup-brush-set</t>
  </si>
  <si>
    <t>http://www.groupon.com/deals/gg-ellre-femme-24-piece-makeup-brush-set</t>
  </si>
  <si>
    <t>gg-alpine-swiss-leather-mens-wallet</t>
  </si>
  <si>
    <t>http://www.groupon.com/deals/gg-alpine-swiss-leather-mens-wallet</t>
  </si>
  <si>
    <t>gg-1-asus-vivotab</t>
  </si>
  <si>
    <t>http://www.groupon.com/deals/gg-1-asus-vivotab</t>
  </si>
  <si>
    <t>gg-diamond-accent-pendant-in-sterling-silver</t>
  </si>
  <si>
    <t>http://www.groupon.com/deals/gg-diamond-accent-pendant-in-sterling-silver</t>
  </si>
  <si>
    <t>gg-samsung-smart-3d-blu-ray-player</t>
  </si>
  <si>
    <t>http://www.groupon.com/deals/gg-samsung-smart-3d-blu-ray-player</t>
  </si>
  <si>
    <t>gg-call-of-duty-ghost</t>
  </si>
  <si>
    <t>http://www.groupon.com/deals/gg-call-of-duty-ghost</t>
  </si>
  <si>
    <t>gg-naturelle-dargan-anti-aging-skincare-regimen</t>
  </si>
  <si>
    <t>http://www.groupon.com/deals/gg-naturelle-dargan-anti-aging-skincare-regimen</t>
  </si>
  <si>
    <t>gg-1-7pc-comforter-sets-2</t>
  </si>
  <si>
    <t>http://www.groupon.com/deals/gg-1-7pc-comforter-sets-2</t>
  </si>
  <si>
    <t>gg-1-samsung-55f7100-2</t>
  </si>
  <si>
    <t>http://www.groupon.com/deals/gg-1-samsung-55f7100-2</t>
  </si>
  <si>
    <t>gg-ncaa-31-wall-art</t>
  </si>
  <si>
    <t>http://www.groupon.com/deals/gg-ncaa-31-wall-art</t>
  </si>
  <si>
    <t>gg-1-contemporary-and-transitional-area-rugs</t>
  </si>
  <si>
    <t>http://www.groupon.com/deals/gg-1-contemporary-and-transitional-area-rugs</t>
  </si>
  <si>
    <t>gg-ca-veho-muvi-atom-no-proof-no-glory-super-micro-camcorder-bundle</t>
  </si>
  <si>
    <t>http://www.groupon.com/deals/gg-ca-veho-muvi-atom-no-proof-no-glory-super-micro-camcorder-bundle</t>
  </si>
  <si>
    <t>gg-datevitation-personalized-love-coupon-book</t>
  </si>
  <si>
    <t>http://www.groupon.com/deals/gg-datevitation-personalized-love-coupon-book</t>
  </si>
  <si>
    <t>gg-1-brown-leather-tufted-storage-ottoman-with-nailhead-trim</t>
  </si>
  <si>
    <t>http://www.groupon.com/deals/gg-1-brown-leather-tufted-storage-ottoman-with-nailhead-trim</t>
  </si>
  <si>
    <t>gg-1-asus-ultraportable-116-touch-notebook-q200e-bsi3t08</t>
  </si>
  <si>
    <t>http://www.groupon.com/deals/gg-1-asus-ultraportable-116-touch-notebook-q200e-bsi3t08</t>
  </si>
  <si>
    <t>gg-d-and-w-vaporizer-starter-kit</t>
  </si>
  <si>
    <t>http://www.groupon.com/deals/gg-d-and-w-vaporizer-starter-kit</t>
  </si>
  <si>
    <t>gg-1-13-piece-orgreenic-non-stick-cookware-set</t>
  </si>
  <si>
    <t>http://www.groupon.com/deals/gg-1-13-piece-orgreenic-non-stick-cookware-set</t>
  </si>
  <si>
    <t>gg-skecher-womens-low-cuts-and-quarter-crews</t>
  </si>
  <si>
    <t>http://www.groupon.com/deals/gg-skecher-womens-low-cuts-and-quarter-crews</t>
  </si>
  <si>
    <t>gg-ca-veho-special-edition-pink-earbuds-with-antitangle-cord-2</t>
  </si>
  <si>
    <t>http://www.groupon.com/deals/gg-ca-veho-special-edition-pink-earbuds-with-antitangle-cord-2</t>
  </si>
  <si>
    <t>gg-1-swiss-legend-commander-steel</t>
  </si>
  <si>
    <t>http://www.groupon.com/deals/gg-1-swiss-legend-commander-steel</t>
  </si>
  <si>
    <t>gg-ca-royal-london-dobby-stripe-stripe-microfiber-sheet-set</t>
  </si>
  <si>
    <t>http://www.groupon.com/deals/gg-ca-royal-london-dobby-stripe-stripe-microfiber-sheet-set</t>
  </si>
  <si>
    <t>gg-ca-veho-pebble-verto-battery-charger</t>
  </si>
  <si>
    <t>http://www.groupon.com/deals/gg-ca-veho-pebble-verto-battery-charger</t>
  </si>
  <si>
    <t>gg-ca-landed-cost-softcase-luggage</t>
  </si>
  <si>
    <t>http://www.groupon.com/deals/gg-ca-landed-cost-softcase-luggage</t>
  </si>
  <si>
    <t>gg-dual-usb-charger-for-ipad-iphone</t>
  </si>
  <si>
    <t>http://www.groupon.com/deals/gg-dual-usb-charger-for-ipad-iphone</t>
  </si>
  <si>
    <t>gg-1-star-trek-the-complete-original-series-seasons-1-3-blu-ray-box-set</t>
  </si>
  <si>
    <t>http://www.groupon.com/deals/gg-1-star-trek-the-complete-original-series-seasons-1-3-blu-ray-box-set</t>
  </si>
  <si>
    <t>gg-sandisk-extreme-ducati-sd-plus-4gb</t>
  </si>
  <si>
    <t>http://www.groupon.com/deals/gg-sandisk-extreme-ducati-sd-plus-4gb</t>
  </si>
  <si>
    <t>gg-just-sexy-babydoll-thong-lingerie-sets</t>
  </si>
  <si>
    <t>http://www.groupon.com/deals/gg-just-sexy-babydoll-thong-lingerie-sets</t>
  </si>
  <si>
    <t>gg-girls-superhero-romper-pajamas-0</t>
  </si>
  <si>
    <t>http://www.groupon.com/deals/gg-girls-superhero-romper-pajamas-0</t>
  </si>
  <si>
    <t>gg-wenzel-salmon-river-tent-0</t>
  </si>
  <si>
    <t>http://www.groupon.com/deals/gg-wenzel-salmon-river-tent-0</t>
  </si>
  <si>
    <t>gg-hotel-new-york-6pc-microfiber-sheet-set</t>
  </si>
  <si>
    <t>http://www.groupon.com/deals/gg-hotel-new-york-6pc-microfiber-sheet-set</t>
  </si>
  <si>
    <t>gg-3-piece-holiday-themed-or-contemporary-quilt-sets</t>
  </si>
  <si>
    <t>http://www.groupon.com/deals/gg-3-piece-holiday-themed-or-contemporary-quilt-sets</t>
  </si>
  <si>
    <t>gg-5-pack-of-zombie-hoppers</t>
  </si>
  <si>
    <t>http://www.groupon.com/deals/gg-5-pack-of-zombie-hoppers</t>
  </si>
  <si>
    <t>gg-cover-girl-outlast-double-lip-shine-lip-gloss</t>
  </si>
  <si>
    <t>http://www.groupon.com/deals/gg-cover-girl-outlast-double-lip-shine-lip-gloss</t>
  </si>
  <si>
    <t>gg-cabelas-dangerous-hunts-2011-with-top-shot-elite-for-ps3</t>
  </si>
  <si>
    <t>http://www.groupon.com/deals/gg-cabelas-dangerous-hunts-2011-with-top-shot-elite-for-ps3</t>
  </si>
  <si>
    <t>gg-black-rodium-plated-silver-chains</t>
  </si>
  <si>
    <t>http://www.groupon.com/deals/gg-black-rodium-plated-silver-chains</t>
  </si>
  <si>
    <t>gg-sensa-fruit-chews</t>
  </si>
  <si>
    <t>http://www.groupon.com/deals/gg-sensa-fruit-chews</t>
  </si>
  <si>
    <t>gg-kertin-complex-keratin-replenisher-or-style-boosting-foam</t>
  </si>
  <si>
    <t>http://www.groupon.com/deals/gg-kertin-complex-keratin-replenisher-or-style-boosting-foam</t>
  </si>
  <si>
    <t>gg-skechers-mens-sherpa-lined-vests</t>
  </si>
  <si>
    <t>http://www.groupon.com/deals/gg-skechers-mens-sherpa-lined-vests</t>
  </si>
  <si>
    <t>gg-bally-total-fitness-flat-waist-pants-0</t>
  </si>
  <si>
    <t>http://www.groupon.com/deals/gg-bally-total-fitness-flat-waist-pants-0</t>
  </si>
  <si>
    <t>gg-nfl-bca-tapestry-throws</t>
  </si>
  <si>
    <t>http://www.groupon.com/deals/gg-nfl-bca-tapestry-throws</t>
  </si>
  <si>
    <t>gg-calvin-klein-eternity-aqua-for-her-eau-de-parfum</t>
  </si>
  <si>
    <t>http://www.groupon.com/deals/gg-calvin-klein-eternity-aqua-for-her-eau-de-parfum</t>
  </si>
  <si>
    <t>gg-pappilon-sweater-dresses</t>
  </si>
  <si>
    <t>http://www.groupon.com/deals/gg-pappilon-sweater-dresses</t>
  </si>
  <si>
    <t>gg-toshiba-dvd-and-vcr-combo-sd-v296kub</t>
  </si>
  <si>
    <t>http://www.groupon.com/deals/gg-toshiba-dvd-and-vcr-combo-sd-v296kub</t>
  </si>
  <si>
    <t>gg-mens-figaro-chain</t>
  </si>
  <si>
    <t>http://www.groupon.com/deals/gg-mens-figaro-chain</t>
  </si>
  <si>
    <t>gg-hybrid-metallic-and-houndstooth-skinny-pants</t>
  </si>
  <si>
    <t>http://www.groupon.com/deals/gg-hybrid-metallic-and-houndstooth-skinny-pants</t>
  </si>
  <si>
    <t>gg-wicked-witches-way-board-game</t>
  </si>
  <si>
    <t>http://www.groupon.com/deals/gg-wicked-witches-way-board-game</t>
  </si>
  <si>
    <t>gg-emson-5-qt-electric-smoker</t>
  </si>
  <si>
    <t>http://www.groupon.com/deals/gg-emson-5-qt-electric-smoker</t>
  </si>
  <si>
    <t>gg-hp-deskjet-all-in-one-printer-2510</t>
  </si>
  <si>
    <t>http://www.groupon.com/deals/gg-hp-deskjet-all-in-one-printer-2510</t>
  </si>
  <si>
    <t>gg-adrienne-vitaddini-luggage-set</t>
  </si>
  <si>
    <t>http://www.groupon.com/deals/gg-adrienne-vitaddini-luggage-set</t>
  </si>
  <si>
    <t>gg-38-ctw-princess-cut-diamond-and-14k-white-gold-stud-earrings</t>
  </si>
  <si>
    <t>http://www.groupon.com/deals/gg-38-ctw-princess-cut-diamond-and-14k-white-gold-stud-earrings</t>
  </si>
  <si>
    <t>gg-jarrow-formulas-qh-pomegranate-supplement</t>
  </si>
  <si>
    <t>http://www.groupon.com/deals/gg-jarrow-formulas-qh-pomegranate-supplement</t>
  </si>
  <si>
    <t>gg-100-pack-of-american-kennel-club-puppy-training-pads-1</t>
  </si>
  <si>
    <t>http://www.groupon.com/deals/gg-100-pack-of-american-kennel-club-puppy-training-pads-1</t>
  </si>
  <si>
    <t>gg-holstein-stovetop-espresso-makers</t>
  </si>
  <si>
    <t>http://www.groupon.com/deals/gg-holstein-stovetop-espresso-makers</t>
  </si>
  <si>
    <t>gg-38-piece-food-container-set</t>
  </si>
  <si>
    <t>http://www.groupon.com/deals/gg-38-piece-food-container-set</t>
  </si>
  <si>
    <t>gg-2-deluxe-swivel-store-spice-organizers</t>
  </si>
  <si>
    <t>http://www.groupon.com/deals/gg-2-deluxe-swivel-store-spice-organizers</t>
  </si>
  <si>
    <t>gg-stainless-steel-and-gold-plated-chain-bracelets</t>
  </si>
  <si>
    <t>http://www.groupon.com/deals/gg-stainless-steel-and-gold-plated-chain-bracelets</t>
  </si>
  <si>
    <t>gg-air-conflicts-pacific-carriers-for-ps3-or-pc-0</t>
  </si>
  <si>
    <t>http://www.groupon.com/deals/gg-air-conflicts-pacific-carriers-for-ps3-or-pc-0</t>
  </si>
  <si>
    <t>gg-marc-jacobs-dot-womens-eau-de-parfum-spray</t>
  </si>
  <si>
    <t>http://www.groupon.com/deals/gg-marc-jacobs-dot-womens-eau-de-parfum-spray</t>
  </si>
  <si>
    <t>gg-seiki-hd-surround-sound-bar</t>
  </si>
  <si>
    <t>http://www.groupon.com/deals/gg-seiki-hd-surround-sound-bar</t>
  </si>
  <si>
    <t>gg-sterling-silver-and-cz-claddagh-rings</t>
  </si>
  <si>
    <t>http://www.groupon.com/deals/gg-sterling-silver-and-cz-claddagh-rings</t>
  </si>
  <si>
    <t>gg-the-snaggit-the-ultimate-car-seat-catchall</t>
  </si>
  <si>
    <t>http://www.groupon.com/deals/gg-the-snaggit-the-ultimate-car-seat-catchall</t>
  </si>
  <si>
    <t>gg-30-pack-of-sensa-quench-weight-management-drink-mix</t>
  </si>
  <si>
    <t>http://www.groupon.com/deals/gg-30-pack-of-sensa-quench-weight-management-drink-mix</t>
  </si>
  <si>
    <t>gg-dual-controller-charger-kit-for-wii-0</t>
  </si>
  <si>
    <t>http://www.groupon.com/deals/gg-dual-controller-charger-kit-for-wii-0</t>
  </si>
  <si>
    <t>gg-2-piece-herstyler-sensu-digital-hairstyling-system-0</t>
  </si>
  <si>
    <t>http://www.groupon.com/deals/gg-2-piece-herstyler-sensu-digital-hairstyling-system-0</t>
  </si>
  <si>
    <t>gg-nba-mini-jersey-purses</t>
  </si>
  <si>
    <t>http://www.groupon.com/deals/gg-nba-mini-jersey-purses</t>
  </si>
  <si>
    <t>gg-bath-bliss-expandable-4-shelf-tension-rod-shower-caddy</t>
  </si>
  <si>
    <t>http://www.groupon.com/deals/gg-bath-bliss-expandable-4-shelf-tension-rod-shower-caddy</t>
  </si>
  <si>
    <t>gg-artland-glass-t2go-infuser-bottle</t>
  </si>
  <si>
    <t>http://www.groupon.com/deals/gg-artland-glass-t2go-infuser-bottle</t>
  </si>
  <si>
    <t>gg-multipet-lenny-maddie</t>
  </si>
  <si>
    <t>http://www.groupon.com/deals/gg-multipet-lenny-maddie</t>
  </si>
  <si>
    <t>gg-yoki-trisha-boot</t>
  </si>
  <si>
    <t>http://www.groupon.com/deals/gg-yoki-trisha-boot</t>
  </si>
  <si>
    <t>gg-blueant-sense-hands-free-car-speakerphone</t>
  </si>
  <si>
    <t>http://www.groupon.com/deals/gg-blueant-sense-hands-free-car-speakerphone</t>
  </si>
  <si>
    <t>gg-invicta-signature-chrono-bracelet</t>
  </si>
  <si>
    <t>http://www.groupon.com/deals/gg-invicta-signature-chrono-bracelet</t>
  </si>
  <si>
    <t>gg-soothing-sounds-machine-with-alarm-clock</t>
  </si>
  <si>
    <t>http://www.groupon.com/deals/gg-soothing-sounds-machine-with-alarm-clock</t>
  </si>
  <si>
    <t>gg-beverly-hills-polo-club-wheeled-duffle-bags</t>
  </si>
  <si>
    <t>http://www.groupon.com/deals/gg-beverly-hills-polo-club-wheeled-duffle-bags</t>
  </si>
  <si>
    <t>gg-puma-12-pack-boys-socks</t>
  </si>
  <si>
    <t>http://www.groupon.com/deals/gg-puma-12-pack-boys-socks</t>
  </si>
  <si>
    <t>gg-natural-foot-detox-bio-patches-lavender-and-rose-2-packs</t>
  </si>
  <si>
    <t>http://www.groupon.com/deals/gg-natural-foot-detox-bio-patches-lavender-and-rose-2-packs</t>
  </si>
  <si>
    <t>gg-bluemount-fixed-mounts</t>
  </si>
  <si>
    <t>http://www.groupon.com/deals/gg-bluemount-fixed-mounts</t>
  </si>
  <si>
    <t>gg-family-reference-worlds-greatest-cities-and-wonders-2-book-set</t>
  </si>
  <si>
    <t>http://www.groupon.com/deals/gg-family-reference-worlds-greatest-cities-and-wonders-2-book-set</t>
  </si>
  <si>
    <t>gg-ab-transform-turbo-belt</t>
  </si>
  <si>
    <t>http://www.groupon.com/deals/gg-ab-transform-turbo-belt</t>
  </si>
  <si>
    <t>gg-1-mixed-designer-sunglasses-5</t>
  </si>
  <si>
    <t>http://www.groupon.com/deals/gg-1-mixed-designer-sunglasses-5</t>
  </si>
  <si>
    <t>gg-knee-support-wrap</t>
  </si>
  <si>
    <t>http://www.groupon.com/deals/gg-knee-support-wrap</t>
  </si>
  <si>
    <t>gg-tart-collection-laser-mesh-hipster-panties-2-pack</t>
  </si>
  <si>
    <t>http://www.groupon.com/deals/gg-tart-collection-laser-mesh-hipster-panties-2-pack</t>
  </si>
  <si>
    <t>gg-wireless-remote-control-doorbell-1</t>
  </si>
  <si>
    <t>http://www.groupon.com/deals/gg-wireless-remote-control-doorbell-1</t>
  </si>
  <si>
    <t>gg-charlene-k-faceted-genuine-gemstone</t>
  </si>
  <si>
    <t>http://www.groupon.com/deals/gg-charlene-k-faceted-genuine-gemstone</t>
  </si>
  <si>
    <t>gg-ruby-blue-couture-totes</t>
  </si>
  <si>
    <t>http://www.groupon.com/deals/gg-ruby-blue-couture-totes</t>
  </si>
  <si>
    <t>gg-mountainsmith-camera-and-optics-cases</t>
  </si>
  <si>
    <t>http://www.groupon.com/deals/gg-mountainsmith-camera-and-optics-cases</t>
  </si>
  <si>
    <t>gg-1-year-subscription-to-i-love-cats-magazine</t>
  </si>
  <si>
    <t>http://www.groupon.com/deals/gg-1-year-subscription-to-i-love-cats-magazine</t>
  </si>
  <si>
    <t>gg-green-mountain-pumpkin-spice-single-serve-coffee-cups-0</t>
  </si>
  <si>
    <t>http://www.groupon.com/deals/gg-green-mountain-pumpkin-spice-single-serve-coffee-cups-0</t>
  </si>
  <si>
    <t>gg-wet-dry-nose-and-ear-hair-trimmer</t>
  </si>
  <si>
    <t>http://www.groupon.com/deals/gg-wet-dry-nose-and-ear-hair-trimmer</t>
  </si>
  <si>
    <t>gg-i-love-book-bundle-for-kids</t>
  </si>
  <si>
    <t>http://www.groupon.com/deals/gg-i-love-book-bundle-for-kids</t>
  </si>
  <si>
    <t>gg-weider-6-foam-roll-and-exercise-chart</t>
  </si>
  <si>
    <t>http://www.groupon.com/deals/gg-weider-6-foam-roll-and-exercise-chart</t>
  </si>
  <si>
    <t>gg-lil-rider-wiggle-ride-on-car</t>
  </si>
  <si>
    <t>http://www.groupon.com/deals/gg-lil-rider-wiggle-ride-on-car</t>
  </si>
  <si>
    <t>gg-tron-evolution-for-nintendo-wii</t>
  </si>
  <si>
    <t>http://www.groupon.com/deals/gg-tron-evolution-for-nintendo-wii</t>
  </si>
  <si>
    <t>gg-at-home-fusion-anti-aging-pro-peel-1</t>
  </si>
  <si>
    <t>http://www.groupon.com/deals/gg-at-home-fusion-anti-aging-pro-peel-1</t>
  </si>
  <si>
    <t>gg-cuisinart-csb-77fr-stainless-steel-hand-blender-1</t>
  </si>
  <si>
    <t>http://www.groupon.com/deals/gg-cuisinart-csb-77fr-stainless-steel-hand-blender-1</t>
  </si>
  <si>
    <t>gg-waring-pro-grillgriddle</t>
  </si>
  <si>
    <t>http://www.groupon.com/deals/gg-waring-pro-grillgriddle</t>
  </si>
  <si>
    <t>gg-j-francis-viscose-scarves</t>
  </si>
  <si>
    <t>http://www.groupon.com/deals/gg-j-francis-viscose-scarves</t>
  </si>
  <si>
    <t>gg-1-cuisinart-dcc-1150bkfr-10-cup-programmable-thermal-coffee-maker</t>
  </si>
  <si>
    <t>http://www.groupon.com/deals/gg-1-cuisinart-dcc-1150bkfr-10-cup-programmable-thermal-coffee-maker</t>
  </si>
  <si>
    <t>gg-black-diamond-hoop-earrings-3</t>
  </si>
  <si>
    <t>http://www.groupon.com/deals/gg-black-diamond-hoop-earrings-3</t>
  </si>
  <si>
    <t>gg-1-technomarine-cruise-watches-2</t>
  </si>
  <si>
    <t>http://www.groupon.com/deals/gg-1-technomarine-cruise-watches-2</t>
  </si>
  <si>
    <t>gg-kenneth-cole-womens-sunglasses-5</t>
  </si>
  <si>
    <t>http://www.groupon.com/deals/gg-kenneth-cole-womens-sunglasses-5</t>
  </si>
  <si>
    <t>gg-cz-tennis-bracelet-and-earring-sets-2</t>
  </si>
  <si>
    <t>http://www.groupon.com/deals/gg-cz-tennis-bracelet-and-earring-sets-2</t>
  </si>
  <si>
    <t>gg-chocolate-and-sweets-assortment</t>
  </si>
  <si>
    <t>http://www.groupon.com/deals/gg-chocolate-and-sweets-assortment</t>
  </si>
  <si>
    <t>gg-1-58-haier-led-hdtv-roku-ready</t>
  </si>
  <si>
    <t>http://www.groupon.com/deals/gg-1-58-haier-led-hdtv-roku-ready</t>
  </si>
  <si>
    <t>gg-samsung-22-in-class-1080p-led-hdtv-un22f5000afxzp</t>
  </si>
  <si>
    <t>http://www.groupon.com/deals/gg-samsung-22-in-class-1080p-led-hdtv-un22f5000afxzp</t>
  </si>
  <si>
    <t>gg-disney-and-nickelodeon-wall-art</t>
  </si>
  <si>
    <t>http://www.groupon.com/deals/gg-disney-and-nickelodeon-wall-art</t>
  </si>
  <si>
    <t>gg-1-electric-fireplace-wall-mount</t>
  </si>
  <si>
    <t>http://www.groupon.com/deals/gg-1-electric-fireplace-wall-mount</t>
  </si>
  <si>
    <t>gg-1-waring-pro-refurbished-double-wine-chiller</t>
  </si>
  <si>
    <t>http://www.groupon.com/deals/gg-1-waring-pro-refurbished-double-wine-chiller</t>
  </si>
  <si>
    <t>gg-1-hkc-p774a-tablet-3</t>
  </si>
  <si>
    <t>http://www.groupon.com/deals/gg-1-hkc-p774a-tablet-3</t>
  </si>
  <si>
    <t>gg-personal-wood-tag-necklace</t>
  </si>
  <si>
    <t>http://www.groupon.com/deals/gg-personal-wood-tag-necklace</t>
  </si>
  <si>
    <t>gg-waring-pro-electric-wine-opener-3</t>
  </si>
  <si>
    <t>http://www.groupon.com/deals/gg-waring-pro-electric-wine-opener-3</t>
  </si>
  <si>
    <t>gg-sharper-image-super-wave-oven-1</t>
  </si>
  <si>
    <t>http://www.groupon.com/deals/gg-sharper-image-super-wave-oven-1</t>
  </si>
  <si>
    <t>gg-cuisinart-5-speed-juice-extractor-1</t>
  </si>
  <si>
    <t>http://www.groupon.com/deals/gg-cuisinart-5-speed-juice-extractor-1</t>
  </si>
  <si>
    <t>gg-rampage-multi-pocket-microfiber-tote-with-padded-laptop-pocket</t>
  </si>
  <si>
    <t>http://www.groupon.com/deals/gg-rampage-multi-pocket-microfiber-tote-with-padded-laptop-pocket</t>
  </si>
  <si>
    <t>gg-hotel-madison-2-in-baffle-box-feather-bed</t>
  </si>
  <si>
    <t>http://www.groupon.com/deals/gg-hotel-madison-2-in-baffle-box-feather-bed</t>
  </si>
  <si>
    <t>gg-photo-to-dvd-scanning-for-4x6-photos</t>
  </si>
  <si>
    <t>http://www.groupon.com/deals/gg-photo-to-dvd-scanning-for-4x6-photos</t>
  </si>
  <si>
    <t>gg-1-redline-torque-automatic-watches</t>
  </si>
  <si>
    <t>http://www.groupon.com/deals/gg-1-redline-torque-automatic-watches</t>
  </si>
  <si>
    <t>gg-12-pack-of-cocoade-coconut-water</t>
  </si>
  <si>
    <t>http://www.groupon.com/deals/gg-12-pack-of-cocoade-coconut-water</t>
  </si>
  <si>
    <t>gg-1-monarch-specialties-snack-accent-tables</t>
  </si>
  <si>
    <t>http://www.groupon.com/deals/gg-1-monarch-specialties-snack-accent-tables</t>
  </si>
  <si>
    <t>gg-x-ray-striped-and-knit-hooded-sweaters</t>
  </si>
  <si>
    <t>http://www.groupon.com/deals/gg-x-ray-striped-and-knit-hooded-sweaters</t>
  </si>
  <si>
    <t>gg-yoki-trisha-faux-suede-boot</t>
  </si>
  <si>
    <t>http://www.groupon.com/deals/gg-yoki-trisha-faux-suede-boot</t>
  </si>
  <si>
    <t>gg-nfl-24-can-soft-cooler</t>
  </si>
  <si>
    <t>http://www.groupon.com/deals/gg-nfl-24-can-soft-cooler</t>
  </si>
  <si>
    <t>gg-kevin-dundon-4-piece-stainless-steel-kitchen-utensil-set</t>
  </si>
  <si>
    <t>http://www.groupon.com/deals/gg-kevin-dundon-4-piece-stainless-steel-kitchen-utensil-set</t>
  </si>
  <si>
    <t>gg-coosh-in-ear-headphones-with-detachable-ear-hooks</t>
  </si>
  <si>
    <t>http://www.groupon.com/deals/gg-coosh-in-ear-headphones-with-detachable-ear-hooks</t>
  </si>
  <si>
    <t>gg-popular-bath-set-of-12-ball-metal-shower-curtain-sets</t>
  </si>
  <si>
    <t>http://www.groupon.com/deals/gg-popular-bath-set-of-12-ball-metal-shower-curtain-sets</t>
  </si>
  <si>
    <t>gg-1-kenneth-jay-lane-1500-series</t>
  </si>
  <si>
    <t>http://www.groupon.com/deals/gg-1-kenneth-jay-lane-1500-series</t>
  </si>
  <si>
    <t>gg-craig-bluetooth-speaker-1</t>
  </si>
  <si>
    <t>http://www.groupon.com/deals/gg-craig-bluetooth-speaker-1</t>
  </si>
  <si>
    <t>gg-1-seiko-womens-watches</t>
  </si>
  <si>
    <t>http://www.groupon.com/deals/gg-1-seiko-womens-watches</t>
  </si>
  <si>
    <t>gg-targus-camera-bags-for-interchangable-lens-cameras</t>
  </si>
  <si>
    <t>http://www.groupon.com/deals/gg-targus-camera-bags-for-interchangable-lens-cameras</t>
  </si>
  <si>
    <t>gg-cuisinart-3-cup-food-chopper</t>
  </si>
  <si>
    <t>http://www.groupon.com/deals/gg-cuisinart-3-cup-food-chopper</t>
  </si>
  <si>
    <t>gg-1-dell-xps-10-tablets</t>
  </si>
  <si>
    <t>http://www.groupon.com/deals/gg-1-dell-xps-10-tablets</t>
  </si>
  <si>
    <t>gg-liberty-bottles-24-oz-and-16-oz-water-bottle-1</t>
  </si>
  <si>
    <t>http://www.groupon.com/deals/gg-liberty-bottles-24-oz-and-16-oz-water-bottle-1</t>
  </si>
  <si>
    <t>gg-custom-ornaments-2</t>
  </si>
  <si>
    <t>http://www.groupon.com/deals/gg-custom-ornaments-2</t>
  </si>
  <si>
    <t>gg-seize-and-desist-plain-and-pocket-tees</t>
  </si>
  <si>
    <t>http://www.groupon.com/deals/gg-seize-and-desist-plain-and-pocket-tees</t>
  </si>
  <si>
    <t>gg-3-wine-men-2009-merlot-package</t>
  </si>
  <si>
    <t>http://www.groupon.com/deals/gg-3-wine-men-2009-merlot-package</t>
  </si>
  <si>
    <t>gg-ion-jukebox-dock-for-ipad-iphone-and-ipod</t>
  </si>
  <si>
    <t>http://www.groupon.com/deals/gg-ion-jukebox-dock-for-ipad-iphone-and-ipod</t>
  </si>
  <si>
    <t>gg-2-pack-of-germack-honey-nut-and-toffee-snack-mix</t>
  </si>
  <si>
    <t>http://www.groupon.com/deals/gg-2-pack-of-germack-honey-nut-and-toffee-snack-mix</t>
  </si>
  <si>
    <t>gg-bubble-necklace-and-earring-sets</t>
  </si>
  <si>
    <t>http://www.groupon.com/deals/gg-bubble-necklace-and-earring-sets</t>
  </si>
  <si>
    <t>gg-aduro-10-ft-flat-line-charge-sync-30-pin-usb-cable</t>
  </si>
  <si>
    <t>http://www.groupon.com/deals/gg-aduro-10-ft-flat-line-charge-sync-30-pin-usb-cable</t>
  </si>
  <si>
    <t>gg-3-row-gemstone-bracelets</t>
  </si>
  <si>
    <t>http://www.groupon.com/deals/gg-3-row-gemstone-bracelets</t>
  </si>
  <si>
    <t>gg-glyde-condoms</t>
  </si>
  <si>
    <t>http://www.groupon.com/deals/gg-glyde-condoms</t>
  </si>
  <si>
    <t>gg-adnart-brew2go-beer-tumbler-2-pack</t>
  </si>
  <si>
    <t>http://www.groupon.com/deals/gg-adnart-brew2go-beer-tumbler-2-pack</t>
  </si>
  <si>
    <t>gg-furinno-3-and-4-tier-shoe-racks</t>
  </si>
  <si>
    <t>http://www.groupon.com/deals/gg-furinno-3-and-4-tier-shoe-racks</t>
  </si>
  <si>
    <t>gg-timberland-sunglasses-4</t>
  </si>
  <si>
    <t>http://www.groupon.com/deals/gg-timberland-sunglasses-4</t>
  </si>
  <si>
    <t>gg-unze-flat-thong-sandals-1</t>
  </si>
  <si>
    <t>http://www.groupon.com/deals/gg-unze-flat-thong-sandals-1</t>
  </si>
  <si>
    <t>gg-patterned-womens-analog-watch</t>
  </si>
  <si>
    <t>http://www.groupon.com/deals/gg-patterned-womens-analog-watch</t>
  </si>
  <si>
    <t>gg-1-welder-watches-2</t>
  </si>
  <si>
    <t>http://www.groupon.com/deals/gg-1-welder-watches-2</t>
  </si>
  <si>
    <t>gg-water-buffalo-horn-dog-chews</t>
  </si>
  <si>
    <t>http://www.groupon.com/deals/gg-water-buffalo-horn-dog-chews</t>
  </si>
  <si>
    <t>gg-dy-knit-infinity-scarf</t>
  </si>
  <si>
    <t>http://www.groupon.com/deals/gg-dy-knit-infinity-scarf</t>
  </si>
  <si>
    <t>gg-coco-jumbo-girls-boot</t>
  </si>
  <si>
    <t>http://www.groupon.com/deals/gg-coco-jumbo-girls-boot</t>
  </si>
  <si>
    <t>gg-levi-scarves-women</t>
  </si>
  <si>
    <t>http://www.groupon.com/deals/gg-levi-scarves-women</t>
  </si>
  <si>
    <t>gg-cortex-weightless-extra-firm-hold-hairspray</t>
  </si>
  <si>
    <t>http://www.groupon.com/deals/gg-cortex-weightless-extra-firm-hold-hairspray</t>
  </si>
  <si>
    <t>gg-impecca-sdsdhc-usb-card-reader-crs100</t>
  </si>
  <si>
    <t>http://www.groupon.com/deals/gg-impecca-sdsdhc-usb-card-reader-crs100</t>
  </si>
  <si>
    <t>gg-lightkeeper-pro-holiday-light-fixer</t>
  </si>
  <si>
    <t>http://www.groupon.com/deals/gg-lightkeeper-pro-holiday-light-fixer</t>
  </si>
  <si>
    <t>gg-25-pack-of-narcissus-bulbs-spring-beauty-mix</t>
  </si>
  <si>
    <t>http://www.groupon.com/deals/gg-25-pack-of-narcissus-bulbs-spring-beauty-mix</t>
  </si>
  <si>
    <t>gg-yafa-pen-inc</t>
  </si>
  <si>
    <t>http://www.groupon.com/deals/gg-yafa-pen-inc</t>
  </si>
  <si>
    <t>gg-classique-womens-tops</t>
  </si>
  <si>
    <t>http://www.groupon.com/deals/gg-classique-womens-tops</t>
  </si>
  <si>
    <t>gg-south-beach-diet-chocolate-caramel-nut-snack-bars-4-pack</t>
  </si>
  <si>
    <t>http://www.groupon.com/deals/gg-south-beach-diet-chocolate-caramel-nut-snack-bars-4-pack</t>
  </si>
  <si>
    <t>gg-3-pack-of-stud-earrings-with-swarovski-crystal-elements</t>
  </si>
  <si>
    <t>http://www.groupon.com/deals/gg-3-pack-of-stud-earrings-with-swarovski-crystal-elements</t>
  </si>
  <si>
    <t>gg-spongebob-squarepants-jellyfish-dodge</t>
  </si>
  <si>
    <t>http://www.groupon.com/deals/gg-spongebob-squarepants-jellyfish-dodge</t>
  </si>
  <si>
    <t>gg-5-qt-electric-wok-with-lid</t>
  </si>
  <si>
    <t>http://www.groupon.com/deals/gg-5-qt-electric-wok-with-lid</t>
  </si>
  <si>
    <t>gg-poof-apparel-fashion-leggings</t>
  </si>
  <si>
    <t>http://www.groupon.com/deals/gg-poof-apparel-fashion-leggings</t>
  </si>
  <si>
    <t>gg-jr-trading</t>
  </si>
  <si>
    <t>http://www.groupon.com/deals/gg-jr-trading</t>
  </si>
  <si>
    <t>gg-5-stone-diamond-band</t>
  </si>
  <si>
    <t>http://www.groupon.com/deals/gg-5-stone-diamond-band</t>
  </si>
  <si>
    <t>gg-griipa-stainless-steel-bathroom-accessories</t>
  </si>
  <si>
    <t>http://www.groupon.com/deals/gg-griipa-stainless-steel-bathroom-accessories</t>
  </si>
  <si>
    <t>gg-gwen-stefani-harajuku-womens-eau-de-toilette-sprays</t>
  </si>
  <si>
    <t>http://www.groupon.com/deals/gg-gwen-stefani-harajuku-womens-eau-de-toilette-sprays</t>
  </si>
  <si>
    <t>gg-prolab-horny-goat-weed-testosterone-booster-1</t>
  </si>
  <si>
    <t>http://www.groupon.com/deals/gg-prolab-horny-goat-weed-testosterone-booster-1</t>
  </si>
  <si>
    <t>gg-cosy-feet-foot-massager</t>
  </si>
  <si>
    <t>http://www.groupon.com/deals/gg-cosy-feet-foot-massager</t>
  </si>
  <si>
    <t>gg-fino-tv-mount-bundle-with-hdmi-and-cleaner-1</t>
  </si>
  <si>
    <t>http://www.groupon.com/deals/gg-fino-tv-mount-bundle-with-hdmi-and-cleaner-1</t>
  </si>
  <si>
    <t>gg-reel-fishing-anglers-dream-bundle-for-wii</t>
  </si>
  <si>
    <t>http://www.groupon.com/deals/gg-reel-fishing-anglers-dream-bundle-for-wii</t>
  </si>
  <si>
    <t>gg-no-time-for-colds-lozenges-2-pack</t>
  </si>
  <si>
    <t>http://www.groupon.com/deals/gg-no-time-for-colds-lozenges-2-pack</t>
  </si>
  <si>
    <t>gg-black-series-rc-motorcycle</t>
  </si>
  <si>
    <t>http://www.groupon.com/deals/gg-black-series-rc-motorcycle</t>
  </si>
  <si>
    <t>gg-silly-bandz-for-nintendo-ds</t>
  </si>
  <si>
    <t>http://www.groupon.com/deals/gg-silly-bandz-for-nintendo-ds</t>
  </si>
  <si>
    <t>gg-better-living-products-bathroom-caddies-1</t>
  </si>
  <si>
    <t>http://www.groupon.com/deals/gg-better-living-products-bathroom-caddies-1</t>
  </si>
  <si>
    <t>gg-osmotics-blue-copper-5-anti-aging-cream</t>
  </si>
  <si>
    <t>http://www.groupon.com/deals/gg-osmotics-blue-copper-5-anti-aging-cream</t>
  </si>
  <si>
    <t>gg-thorn-proof-leather-gardening-gloves</t>
  </si>
  <si>
    <t>http://www.groupon.com/deals/gg-thorn-proof-leather-gardening-gloves</t>
  </si>
  <si>
    <t>gg-dickies-backpacks</t>
  </si>
  <si>
    <t>http://www.groupon.com/deals/gg-dickies-backpacks</t>
  </si>
  <si>
    <t>gg-grace-in-la-easy-fit-denim</t>
  </si>
  <si>
    <t>http://www.groupon.com/deals/gg-grace-in-la-easy-fit-denim</t>
  </si>
  <si>
    <t>gg-french-terry-lounge-pant</t>
  </si>
  <si>
    <t>http://www.groupon.com/deals/gg-french-terry-lounge-pant</t>
  </si>
  <si>
    <t>gg-valet-drawer-with-charging-stations-1</t>
  </si>
  <si>
    <t>http://www.groupon.com/deals/gg-valet-drawer-with-charging-stations-1</t>
  </si>
  <si>
    <t>gg-amerileather-tote-handbag-or-backpack</t>
  </si>
  <si>
    <t>http://www.groupon.com/deals/gg-amerileather-tote-handbag-or-backpack</t>
  </si>
  <si>
    <t>gg-meglio-digital-kitchen-scale</t>
  </si>
  <si>
    <t>http://www.groupon.com/deals/gg-meglio-digital-kitchen-scale</t>
  </si>
  <si>
    <t>gg-skechers-little-girls-size-4-6x-puffer-jackets</t>
  </si>
  <si>
    <t>http://www.groupon.com/deals/gg-skechers-little-girls-size-4-6x-puffer-jackets</t>
  </si>
  <si>
    <t>gg-western-digital-elements-1tb-usb-30-portable-hard-drive</t>
  </si>
  <si>
    <t>http://www.groupon.com/deals/gg-western-digital-elements-1tb-usb-30-portable-hard-drive</t>
  </si>
  <si>
    <t>gg-babys-animals-numbers-shapes-and-words-board-book-set</t>
  </si>
  <si>
    <t>http://www.groupon.com/deals/gg-babys-animals-numbers-shapes-and-words-board-book-set</t>
  </si>
  <si>
    <t>gg-2-tone-coral-fleece-throws</t>
  </si>
  <si>
    <t>http://www.groupon.com/deals/gg-2-tone-coral-fleece-throws</t>
  </si>
  <si>
    <t>gg-migi-nail-art-pens</t>
  </si>
  <si>
    <t>http://www.groupon.com/deals/gg-migi-nail-art-pens</t>
  </si>
  <si>
    <t>gg-xbox-360-rechargeable-battery-pack</t>
  </si>
  <si>
    <t>http://www.groupon.com/deals/gg-xbox-360-rechargeable-battery-pack</t>
  </si>
  <si>
    <t>gg-carrini-womens-pocket-boots</t>
  </si>
  <si>
    <t>http://www.groupon.com/deals/gg-carrini-womens-pocket-boots</t>
  </si>
  <si>
    <t>gg-action-game-3-pack-for-xbox-360</t>
  </si>
  <si>
    <t>http://www.groupon.com/deals/gg-action-game-3-pack-for-xbox-360</t>
  </si>
  <si>
    <t>gg-philips-21-sound-bar-with-subwoofer</t>
  </si>
  <si>
    <t>http://www.groupon.com/deals/gg-philips-21-sound-bar-with-subwoofer</t>
  </si>
  <si>
    <t>gg-ostrim-beef-snack-sticks-3</t>
  </si>
  <si>
    <t>http://www.groupon.com/deals/gg-ostrim-beef-snack-sticks-3</t>
  </si>
  <si>
    <t>gg-photoweavers-71x53-photo-blanket</t>
  </si>
  <si>
    <t>http://www.groupon.com/deals/gg-photoweavers-71x53-photo-blanket</t>
  </si>
  <si>
    <t>gg-set-of-topstyler-ceramic-tourmaline-curling-shells</t>
  </si>
  <si>
    <t>http://www.groupon.com/deals/gg-set-of-topstyler-ceramic-tourmaline-curling-shells</t>
  </si>
  <si>
    <t>gg-30-led-camping-lantern</t>
  </si>
  <si>
    <t>http://www.groupon.com/deals/gg-30-led-camping-lantern</t>
  </si>
  <si>
    <t>gg-pets-at-play-collapsible-pet-feeder-with-bowls</t>
  </si>
  <si>
    <t>http://www.groupon.com/deals/gg-pets-at-play-collapsible-pet-feeder-with-bowls</t>
  </si>
  <si>
    <t>gg-pioneer-51-3d-ready-receiver-with-ipod-certification-vsx-522-k</t>
  </si>
  <si>
    <t>http://www.groupon.com/deals/gg-pioneer-51-3d-ready-receiver-with-ipod-certification-vsx-522-k</t>
  </si>
  <si>
    <t>gg-kids-storage-ottomans-1</t>
  </si>
  <si>
    <t>http://www.groupon.com/deals/gg-kids-storage-ottomans-1</t>
  </si>
  <si>
    <t>gg-canvas-on-demand-custom-gallery-wrapped-canvases</t>
  </si>
  <si>
    <t>http://www.groupon.com/deals/gg-canvas-on-demand-custom-gallery-wrapped-canvases</t>
  </si>
  <si>
    <t>gg-wine-travel-carrier-and-cooler-bag</t>
  </si>
  <si>
    <t>http://www.groupon.com/deals/gg-wine-travel-carrier-and-cooler-bag</t>
  </si>
  <si>
    <t>gg-sterling-silver-and-cubic-zirconia-crown-or-owl-pendants</t>
  </si>
  <si>
    <t>http://www.groupon.com/deals/gg-sterling-silver-and-cubic-zirconia-crown-or-owl-pendants</t>
  </si>
  <si>
    <t>gg-red-circle-montana-engineered-boot</t>
  </si>
  <si>
    <t>http://www.groupon.com/deals/gg-red-circle-montana-engineered-boot</t>
  </si>
  <si>
    <t>gg-glamping-with-maryjane-hardcover-book</t>
  </si>
  <si>
    <t>http://www.groupon.com/deals/gg-glamping-with-maryjane-hardcover-book</t>
  </si>
  <si>
    <t>gg-womens-felted-wool-winter-panama-hats</t>
  </si>
  <si>
    <t>http://www.groupon.com/deals/gg-womens-felted-wool-winter-panama-hats</t>
  </si>
  <si>
    <t>gg-kalorik-steam-mop-with-removable-tank</t>
  </si>
  <si>
    <t>http://www.groupon.com/deals/gg-kalorik-steam-mop-with-removable-tank</t>
  </si>
  <si>
    <t>gg-sesame-street-book-bundle-1</t>
  </si>
  <si>
    <t>http://www.groupon.com/deals/gg-sesame-street-book-bundle-1</t>
  </si>
  <si>
    <t>gg-twin-peaks-the-complete-series-definitive-gold-edition-dvd-box-set</t>
  </si>
  <si>
    <t>http://www.groupon.com/deals/gg-twin-peaks-the-complete-series-definitive-gold-edition-dvd-box-set</t>
  </si>
  <si>
    <t>gg-12-carat-diamond-bridal-set</t>
  </si>
  <si>
    <t>http://www.groupon.com/deals/gg-12-carat-diamond-bridal-set</t>
  </si>
  <si>
    <t>gg-skechers-little-and-big-boys-fleece-jackets</t>
  </si>
  <si>
    <t>http://www.groupon.com/deals/gg-skechers-little-and-big-boys-fleece-jackets</t>
  </si>
  <si>
    <t>gg-akribos-xxiv-mens-mesh-bracelet-watch</t>
  </si>
  <si>
    <t>http://www.groupon.com/deals/gg-akribos-xxiv-mens-mesh-bracelet-watch</t>
  </si>
  <si>
    <t>gg-digital-treasures-props-ipad-power-case</t>
  </si>
  <si>
    <t>http://www.groupon.com/deals/gg-digital-treasures-props-ipad-power-case</t>
  </si>
  <si>
    <t>gg-cubic-zirconia-eternity-wedding-bands</t>
  </si>
  <si>
    <t>http://www.groupon.com/deals/gg-cubic-zirconia-eternity-wedding-bands</t>
  </si>
  <si>
    <t>gg-xoxo-baker-knee-high-boot</t>
  </si>
  <si>
    <t>http://www.groupon.com/deals/gg-xoxo-baker-knee-high-boot</t>
  </si>
  <si>
    <t>gg-themed-closet-organizer</t>
  </si>
  <si>
    <t>http://www.groupon.com/deals/gg-themed-closet-organizer</t>
  </si>
  <si>
    <t>gg-nfc-west-premium-chef-coat</t>
  </si>
  <si>
    <t>http://www.groupon.com/deals/gg-nfc-west-premium-chef-coat</t>
  </si>
  <si>
    <t>gg-set-of-2-pioneer-bookshelf-loudspeakers-sp-bs21-lr</t>
  </si>
  <si>
    <t>http://www.groupon.com/deals/gg-set-of-2-pioneer-bookshelf-loudspeakers-sp-bs21-lr</t>
  </si>
  <si>
    <t>gg-hanging-shelf-organizer</t>
  </si>
  <si>
    <t>http://www.groupon.com/deals/gg-hanging-shelf-organizer</t>
  </si>
  <si>
    <t>gg-turboshaker-bottles</t>
  </si>
  <si>
    <t>http://www.groupon.com/deals/gg-turboshaker-bottles</t>
  </si>
  <si>
    <t>gg-rca-universal-remote-control-2-pack</t>
  </si>
  <si>
    <t>http://www.groupon.com/deals/gg-rca-universal-remote-control-2-pack</t>
  </si>
  <si>
    <t>gg-pioneer-blu-ray-51-home-theater-system-with-ipod-cradle-htz-bd32</t>
  </si>
  <si>
    <t>http://www.groupon.com/deals/gg-pioneer-blu-ray-51-home-theater-system-with-ipod-cradle-htz-bd32</t>
  </si>
  <si>
    <t>gg-12-pack-of-clearly-herbal-gentle-baby-wipes</t>
  </si>
  <si>
    <t>http://www.groupon.com/deals/gg-12-pack-of-clearly-herbal-gentle-baby-wipes</t>
  </si>
  <si>
    <t>gg-created-ruby-and-white-sapphire-jewelry</t>
  </si>
  <si>
    <t>http://www.groupon.com/deals/gg-created-ruby-and-white-sapphire-jewelry</t>
  </si>
  <si>
    <t>gg-logitech-ultimate-ears-earphones</t>
  </si>
  <si>
    <t>http://www.groupon.com/deals/gg-logitech-ultimate-ears-earphones</t>
  </si>
  <si>
    <t>gg-1-samsung-60-and-65-inch-6300-series</t>
  </si>
  <si>
    <t>http://www.groupon.com/deals/gg-1-samsung-60-and-65-inch-6300-series</t>
  </si>
  <si>
    <t>gg-1-hotel-grand-500tc-white-down-pillow</t>
  </si>
  <si>
    <t>http://www.groupon.com/deals/gg-1-hotel-grand-500tc-white-down-pillow</t>
  </si>
  <si>
    <t>gg-digital-touchscreen-led-watches</t>
  </si>
  <si>
    <t>http://www.groupon.com/deals/gg-digital-touchscreen-led-watches</t>
  </si>
  <si>
    <t>gg-polaroid-waterproof-bluetooth-shower-speaker</t>
  </si>
  <si>
    <t>http://www.groupon.com/deals/gg-polaroid-waterproof-bluetooth-shower-speaker</t>
  </si>
  <si>
    <t>gg-1-sansui-sledvd244-led-dvd</t>
  </si>
  <si>
    <t>http://www.groupon.com/deals/gg-1-sansui-sledvd244-led-dvd</t>
  </si>
  <si>
    <t>gg-iluv-2200mah-portable-usb-battery-kit-for-smart-devices</t>
  </si>
  <si>
    <t>http://www.groupon.com/deals/gg-iluv-2200mah-portable-usb-battery-kit-for-smart-devices</t>
  </si>
  <si>
    <t>gg-katelyn-brown-wood-modern-counter-stool-set</t>
  </si>
  <si>
    <t>http://www.groupon.com/deals/gg-katelyn-brown-wood-modern-counter-stool-set</t>
  </si>
  <si>
    <t>gg-casa-bajajio-satin-3-piece-coverlet-set</t>
  </si>
  <si>
    <t>http://www.groupon.com/deals/gg-casa-bajajio-satin-3-piece-coverlet-set</t>
  </si>
  <si>
    <t>gg-spirelli-spiral-slicer</t>
  </si>
  <si>
    <t>http://www.groupon.com/deals/gg-spirelli-spiral-slicer</t>
  </si>
  <si>
    <t>gg-k-and-j-traper-hats</t>
  </si>
  <si>
    <t>http://www.groupon.com/deals/gg-k-and-j-traper-hats</t>
  </si>
  <si>
    <t>gg-houdini-wine-chilling-crystal-carafe</t>
  </si>
  <si>
    <t>http://www.groupon.com/deals/gg-houdini-wine-chilling-crystal-carafe</t>
  </si>
  <si>
    <t>gg-gustav-klimt-gallery-wrapped-canvas-prints</t>
  </si>
  <si>
    <t>http://www.groupon.com/deals/gg-gustav-klimt-gallery-wrapped-canvas-prints</t>
  </si>
  <si>
    <t>gg-landau-bracelet</t>
  </si>
  <si>
    <t>http://www.groupon.com/deals/gg-landau-bracelet</t>
  </si>
  <si>
    <t>gg-sls3-mens-and-womens-compression-socks</t>
  </si>
  <si>
    <t>http://www.groupon.com/deals/gg-sls3-mens-and-womens-compression-socks</t>
  </si>
  <si>
    <t>gg-personalized-wood-photoboard</t>
  </si>
  <si>
    <t>http://www.groupon.com/deals/gg-personalized-wood-photoboard</t>
  </si>
  <si>
    <t>gg-manfrotto-klyp-iphone-44s-case-with-optional-ml120-led-light</t>
  </si>
  <si>
    <t>http://www.groupon.com/deals/gg-manfrotto-klyp-iphone-44s-case-with-optional-ml120-led-light</t>
  </si>
  <si>
    <t>gg-remedy-digital-scale</t>
  </si>
  <si>
    <t>http://www.groupon.com/deals/gg-remedy-digital-scale</t>
  </si>
  <si>
    <t>gg-1-fujifilm-finepix-f660exr-160-mp-cmos-1080p-hd-digital-camera</t>
  </si>
  <si>
    <t>http://www.groupon.com/deals/gg-1-fujifilm-finepix-f660exr-160-mp-cmos-1080p-hd-digital-camera</t>
  </si>
  <si>
    <t>gg-infrared-heating-therapy-compressive-elbow-support</t>
  </si>
  <si>
    <t>http://www.groupon.com/deals/gg-infrared-heating-therapy-compressive-elbow-support</t>
  </si>
  <si>
    <t>gg-1-asus-vivotab-101-32gb-tablet-with-dock-tf600t-b1-gr</t>
  </si>
  <si>
    <t>http://www.groupon.com/deals/gg-1-asus-vivotab-101-32gb-tablet-with-dock-tf600t-b1-gr</t>
  </si>
  <si>
    <t>gg-4-row-crystal-stretch-bracelets</t>
  </si>
  <si>
    <t>http://www.groupon.com/deals/gg-4-row-crystal-stretch-bracelets</t>
  </si>
  <si>
    <t>gg-trendy-3-piece-resin-bath-accessories-set</t>
  </si>
  <si>
    <t>http://www.groupon.com/deals/gg-trendy-3-piece-resin-bath-accessories-set</t>
  </si>
  <si>
    <t>gg-richard-simmons-dvd-3-pack</t>
  </si>
  <si>
    <t>http://www.groupon.com/deals/gg-richard-simmons-dvd-3-pack</t>
  </si>
  <si>
    <t>gg-1-lg-47-led-3d-tvs</t>
  </si>
  <si>
    <t>http://www.groupon.com/deals/gg-1-lg-47-led-3d-tvs</t>
  </si>
  <si>
    <t>gg-thomas-kinkade-framed-home-interiors-50th-anniversary-edition</t>
  </si>
  <si>
    <t>http://www.groupon.com/deals/gg-thomas-kinkade-framed-home-interiors-50th-anniversary-edition</t>
  </si>
  <si>
    <t>gg-1-invicta-mens-pro-diver</t>
  </si>
  <si>
    <t>http://www.groupon.com/deals/gg-1-invicta-mens-pro-diver</t>
  </si>
  <si>
    <t>gg-1-samsung-un60es8000</t>
  </si>
  <si>
    <t>http://www.groupon.com/deals/gg-1-samsung-un60es8000</t>
  </si>
  <si>
    <t>gg-1-hp-all-in-one</t>
  </si>
  <si>
    <t>http://www.groupon.com/deals/gg-1-hp-all-in-one</t>
  </si>
  <si>
    <t>gg-pear-drop-simulated-diamond-and-gemstone-earrings</t>
  </si>
  <si>
    <t>http://www.groupon.com/deals/gg-pear-drop-simulated-diamond-and-gemstone-earrings</t>
  </si>
  <si>
    <t>gg-womens-rotary-aquaspeed-watches</t>
  </si>
  <si>
    <t>http://www.groupon.com/deals/gg-womens-rotary-aquaspeed-watches</t>
  </si>
  <si>
    <t>gg-good-clean-love-organic-personal-lubricant</t>
  </si>
  <si>
    <t>http://www.groupon.com/deals/gg-good-clean-love-organic-personal-lubricant</t>
  </si>
  <si>
    <t>gg-1-samsung-galaxy-tab-3-7</t>
  </si>
  <si>
    <t>http://www.groupon.com/deals/gg-1-samsung-galaxy-tab-3-7</t>
  </si>
  <si>
    <t>gg-natural-stone-pendants</t>
  </si>
  <si>
    <t>http://www.groupon.com/deals/gg-natural-stone-pendants</t>
  </si>
  <si>
    <t>gg-1-year-subscription-to-the-atlantic-magazine</t>
  </si>
  <si>
    <t>http://www.groupon.com/deals/gg-1-year-subscription-to-the-atlantic-magazine</t>
  </si>
  <si>
    <t>gg-biotin-hair-growth-supplements</t>
  </si>
  <si>
    <t>http://www.groupon.com/deals/gg-biotin-hair-growth-supplements</t>
  </si>
  <si>
    <t>gg-chic-reversible-down-alternative-comforters</t>
  </si>
  <si>
    <t>http://www.groupon.com/deals/gg-chic-reversible-down-alternative-comforters</t>
  </si>
  <si>
    <t>gg-1-roberto-cavalli-eve-or-cleopatra-womens-watches</t>
  </si>
  <si>
    <t>http://www.groupon.com/deals/gg-1-roberto-cavalli-eve-or-cleopatra-womens-watches</t>
  </si>
  <si>
    <t>gg-initial-pendant-necklace</t>
  </si>
  <si>
    <t>http://www.groupon.com/deals/gg-initial-pendant-necklace</t>
  </si>
  <si>
    <t>gg-club-le-med-damask-stripe-duvet-cover-set</t>
  </si>
  <si>
    <t>http://www.groupon.com/deals/gg-club-le-med-damask-stripe-duvet-cover-set</t>
  </si>
  <si>
    <t>gg-incase-hard-shell-for-macbook-pro</t>
  </si>
  <si>
    <t>http://www.groupon.com/deals/gg-incase-hard-shell-for-macbook-pro</t>
  </si>
  <si>
    <t>gg-lace-or-polka-dot-6-pack</t>
  </si>
  <si>
    <t>http://www.groupon.com/deals/gg-lace-or-polka-dot-6-pack</t>
  </si>
  <si>
    <t>gg-body-gospel-workout-program-1</t>
  </si>
  <si>
    <t>http://www.groupon.com/deals/gg-body-gospel-workout-program-1</t>
  </si>
  <si>
    <t>gg-hotel-new-york-6-pc-reversible-comforter-sets</t>
  </si>
  <si>
    <t>http://www.groupon.com/deals/gg-hotel-new-york-6-pc-reversible-comforter-sets</t>
  </si>
  <si>
    <t>gg-peppers-sunglasses</t>
  </si>
  <si>
    <t>http://www.groupon.com/deals/gg-peppers-sunglasses</t>
  </si>
  <si>
    <t>gg-ion-karaoke-2-go-1</t>
  </si>
  <si>
    <t>http://www.groupon.com/deals/gg-ion-karaoke-2-go-1</t>
  </si>
  <si>
    <t>gg-1-sharp-lc70le745u</t>
  </si>
  <si>
    <t>http://www.groupon.com/deals/gg-1-sharp-lc70le745u</t>
  </si>
  <si>
    <t>gg-1-lotus-phoenix-luggage-or-luggage-set</t>
  </si>
  <si>
    <t>http://www.groupon.com/deals/gg-1-lotus-phoenix-luggage-or-luggage-set</t>
  </si>
  <si>
    <t>gg-cardinali-mens-suit-and-tie</t>
  </si>
  <si>
    <t>http://www.groupon.com/deals/gg-cardinali-mens-suit-and-tie</t>
  </si>
  <si>
    <t>gg-linon-folding-chairs-set-of-2</t>
  </si>
  <si>
    <t>http://www.groupon.com/deals/gg-linon-folding-chairs-set-of-2</t>
  </si>
  <si>
    <t>gg-rounderbums-mens-brief</t>
  </si>
  <si>
    <t>http://www.groupon.com/deals/gg-rounderbums-mens-brief</t>
  </si>
  <si>
    <t>gg-technical-pro-bluetooth-speakers</t>
  </si>
  <si>
    <t>http://www.groupon.com/deals/gg-technical-pro-bluetooth-speakers</t>
  </si>
  <si>
    <t>gg-trademark-home-led-message-board</t>
  </si>
  <si>
    <t>http://www.groupon.com/deals/gg-trademark-home-led-message-board</t>
  </si>
  <si>
    <t>gg-ca-diamond-accent-buckle-ring</t>
  </si>
  <si>
    <t>http://www.groupon.com/deals/gg-ca-diamond-accent-buckle-ring</t>
  </si>
  <si>
    <t>gg-ca-single-and-stacking-bento-boxes</t>
  </si>
  <si>
    <t>http://www.groupon.com/deals/gg-ca-single-and-stacking-bento-boxes</t>
  </si>
  <si>
    <t>gg-ca-gabriella-by-la-fiorentina-faux-leopard-glove</t>
  </si>
  <si>
    <t>http://www.groupon.com/deals/gg-ca-gabriella-by-la-fiorentina-faux-leopard-glove</t>
  </si>
  <si>
    <t>gg-ca-aquaswiss-vessel-xg-unisex-watch</t>
  </si>
  <si>
    <t>http://www.groupon.com/deals/gg-ca-aquaswiss-vessel-xg-unisex-watch</t>
  </si>
  <si>
    <t>gg-ca-tantric-soy-massage-candles-with-pheromones</t>
  </si>
  <si>
    <t>http://www.groupon.com/deals/gg-ca-tantric-soy-massage-candles-with-pheromones</t>
  </si>
  <si>
    <t>gg-ca-betsey-johnson-too-too-eau-de-parfum</t>
  </si>
  <si>
    <t>http://www.groupon.com/deals/gg-ca-betsey-johnson-too-too-eau-de-parfum</t>
  </si>
  <si>
    <t>gg-ca-veho-pebble-ipad-folio-and-battery-2</t>
  </si>
  <si>
    <t>http://www.groupon.com/deals/gg-ca-veho-pebble-ipad-folio-and-battery-2</t>
  </si>
  <si>
    <t>gg-ca-luxury-5-watch-storage-case</t>
  </si>
  <si>
    <t>http://www.groupon.com/deals/gg-ca-luxury-5-watch-storage-case</t>
  </si>
  <si>
    <t>gg-ca-mlb-inflatable-buffets</t>
  </si>
  <si>
    <t>http://www.groupon.com/deals/gg-ca-mlb-inflatable-buffets</t>
  </si>
  <si>
    <t>gg-ca-veho-360-m4-bluetooth-wireless-speaker</t>
  </si>
  <si>
    <t>http://www.groupon.com/deals/gg-ca-veho-360-m4-bluetooth-wireless-speaker</t>
  </si>
  <si>
    <t>gg-ca-nfl-inflatable-buffets</t>
  </si>
  <si>
    <t>http://www.groupon.com/deals/gg-ca-nfl-inflatable-buffets</t>
  </si>
  <si>
    <t>gg-ca-akribos-xxiv-steel</t>
  </si>
  <si>
    <t>http://www.groupon.com/deals/gg-ca-akribos-xxiv-steel</t>
  </si>
  <si>
    <t>gg-ca-ncaa-inflatable-buffets</t>
  </si>
  <si>
    <t>http://www.groupon.com/deals/gg-ca-ncaa-inflatable-buffets</t>
  </si>
  <si>
    <t>gg-portable-handheld-document-scanner</t>
  </si>
  <si>
    <t>http://www.groupon.com/deals/gg-portable-handheld-document-scanner</t>
  </si>
  <si>
    <t>gg-smokeless-stovetop-barbecue-grill</t>
  </si>
  <si>
    <t>http://www.groupon.com/deals/gg-smokeless-stovetop-barbecue-grill</t>
  </si>
  <si>
    <t>gg-womens-carven-sunglasses</t>
  </si>
  <si>
    <t>http://www.groupon.com/deals/gg-womens-carven-sunglasses</t>
  </si>
  <si>
    <t>gg-adolfo-raphael-oxford</t>
  </si>
  <si>
    <t>http://www.groupon.com/deals/gg-adolfo-raphael-oxford</t>
  </si>
  <si>
    <t>gg-chrome-led-rainbow-showerhead-1</t>
  </si>
  <si>
    <t>http://www.groupon.com/deals/gg-chrome-led-rainbow-showerhead-1</t>
  </si>
  <si>
    <t>gg-9pc-embroidered-comforter-set</t>
  </si>
  <si>
    <t>http://www.groupon.com/deals/gg-9pc-embroidered-comforter-set</t>
  </si>
  <si>
    <t>gg-compression-therapy-socks-1</t>
  </si>
  <si>
    <t>http://www.groupon.com/deals/gg-compression-therapy-socks-1</t>
  </si>
  <si>
    <t>gg-kings-peak-mens-and-womens-jackets</t>
  </si>
  <si>
    <t>http://www.groupon.com/deals/gg-kings-peak-mens-and-womens-jackets</t>
  </si>
  <si>
    <t>gg-adrienne-vittadini-fashion-duffels</t>
  </si>
  <si>
    <t>http://www.groupon.com/deals/gg-adrienne-vittadini-fashion-duffels</t>
  </si>
  <si>
    <t>gg-genuine-gemstone-and-simulated-diamond-sideways-cross-bracelets</t>
  </si>
  <si>
    <t>http://www.groupon.com/deals/gg-genuine-gemstone-and-simulated-diamond-sideways-cross-bracelets</t>
  </si>
  <si>
    <t>gg-6-piece-cookware-set</t>
  </si>
  <si>
    <t>http://www.groupon.com/deals/gg-6-piece-cookware-set</t>
  </si>
  <si>
    <t>gg-impecca-dvd-player</t>
  </si>
  <si>
    <t>http://www.groupon.com/deals/gg-impecca-dvd-player</t>
  </si>
  <si>
    <t>gg-jumbo-remote</t>
  </si>
  <si>
    <t>http://www.groupon.com/deals/gg-jumbo-remote</t>
  </si>
  <si>
    <t>gg-dy-lightweight-infinity-scarves</t>
  </si>
  <si>
    <t>http://www.groupon.com/deals/gg-dy-lightweight-infinity-scarves</t>
  </si>
  <si>
    <t>gg-valentino-mens-and-womens-eyeglasses</t>
  </si>
  <si>
    <t>http://www.groupon.com/deals/gg-valentino-mens-and-womens-eyeglasses</t>
  </si>
  <si>
    <t>gg-designer-eyeglass-frames</t>
  </si>
  <si>
    <t>http://www.groupon.com/deals/gg-designer-eyeglass-frames</t>
  </si>
  <si>
    <t>gg-soundtosleep-anti-snore-moldable-mouthpiece-1</t>
  </si>
  <si>
    <t>http://www.groupon.com/deals/gg-soundtosleep-anti-snore-moldable-mouthpiece-1</t>
  </si>
  <si>
    <t>gg-hannspree-android-tablet</t>
  </si>
  <si>
    <t>http://www.groupon.com/deals/gg-hannspree-android-tablet</t>
  </si>
  <si>
    <t>gg-zorrel-jacket-and-polo-set</t>
  </si>
  <si>
    <t>http://www.groupon.com/deals/gg-zorrel-jacket-and-polo-set</t>
  </si>
  <si>
    <t>gg-10-pack-of-cow-ear-dog-chews</t>
  </si>
  <si>
    <t>http://www.groupon.com/deals/gg-10-pack-of-cow-ear-dog-chews</t>
  </si>
  <si>
    <t>gg-toshiba-symbio-media-box-and-blu-ray-player</t>
  </si>
  <si>
    <t>http://www.groupon.com/deals/gg-toshiba-symbio-media-box-and-blu-ray-player</t>
  </si>
  <si>
    <t>gg-vinyl-forever-turntable-to-computer-interface</t>
  </si>
  <si>
    <t>http://www.groupon.com/deals/gg-vinyl-forever-turntable-to-computer-interface</t>
  </si>
  <si>
    <t>gg-clean-king-green-laundry-ball-2-pack</t>
  </si>
  <si>
    <t>http://www.groupon.com/deals/gg-clean-king-green-laundry-ball-2-pack</t>
  </si>
  <si>
    <t>gg-k-h-pet-products</t>
  </si>
  <si>
    <t>http://www.groupon.com/deals/gg-k-h-pet-products</t>
  </si>
  <si>
    <t>gg-40-in-seiki-1080p-lcd-hdtv</t>
  </si>
  <si>
    <t>http://www.groupon.com/deals/gg-40-in-seiki-1080p-lcd-hdtv</t>
  </si>
  <si>
    <t>gg-delfin-anticellulite-exercise-bottoms</t>
  </si>
  <si>
    <t>http://www.groupon.com/deals/gg-delfin-anticellulite-exercise-bottoms</t>
  </si>
  <si>
    <t>gg-mota-12000-mah-power-bank</t>
  </si>
  <si>
    <t>http://www.groupon.com/deals/gg-mota-12000-mah-power-bank</t>
  </si>
  <si>
    <t>gg-5-hook-over-the-door-hanger-with-towel-bar</t>
  </si>
  <si>
    <t>http://www.groupon.com/deals/gg-5-hook-over-the-door-hanger-with-towel-bar</t>
  </si>
  <si>
    <t>gg-idea-nuova</t>
  </si>
  <si>
    <t>http://www.groupon.com/deals/gg-idea-nuova</t>
  </si>
  <si>
    <t>gg-discovery-kids-play-tent</t>
  </si>
  <si>
    <t>http://www.groupon.com/deals/gg-discovery-kids-play-tent</t>
  </si>
  <si>
    <t>gg-12-ct-diamond-halo-pendant-necklace</t>
  </si>
  <si>
    <t>http://www.groupon.com/deals/gg-12-ct-diamond-halo-pendant-necklace</t>
  </si>
  <si>
    <t>gg-modern-leaf-print-shower-curtain</t>
  </si>
  <si>
    <t>http://www.groupon.com/deals/gg-modern-leaf-print-shower-curtain</t>
  </si>
  <si>
    <t>gg-yal-new-york-crochet-collar-cardigan-sweaters</t>
  </si>
  <si>
    <t>http://www.groupon.com/deals/gg-yal-new-york-crochet-collar-cardigan-sweaters</t>
  </si>
  <si>
    <t>gg-traveler-s-choice</t>
  </si>
  <si>
    <t>http://www.groupon.com/deals/gg-traveler-s-choice</t>
  </si>
  <si>
    <t>gg-all-for-color-wrislet-wallets</t>
  </si>
  <si>
    <t>http://www.groupon.com/deals/gg-all-for-color-wrislet-wallets</t>
  </si>
  <si>
    <t>gg-centon-snap-datastick-4gb-usb-flash-drive-with-carabiner-clip</t>
  </si>
  <si>
    <t>http://www.groupon.com/deals/gg-centon-snap-datastick-4gb-usb-flash-drive-with-carabiner-clip</t>
  </si>
  <si>
    <t>gg-rugged-equipment</t>
  </si>
  <si>
    <t>http://www.groupon.com/deals/gg-rugged-equipment</t>
  </si>
  <si>
    <t>gg-2-piece-soft-and-thick-550gsm-100-cotton-oversized-bath-sheet-set</t>
  </si>
  <si>
    <t>http://www.groupon.com/deals/gg-2-piece-soft-and-thick-550gsm-100-cotton-oversized-bath-sheet-set</t>
  </si>
  <si>
    <t>gg-soiree-tilt-drink-chiller</t>
  </si>
  <si>
    <t>http://www.groupon.com/deals/gg-soiree-tilt-drink-chiller</t>
  </si>
  <si>
    <t>gg-cabelas-big-game-hunter-hunting-party-for-xbox-360-1</t>
  </si>
  <si>
    <t>http://www.groupon.com/deals/gg-cabelas-big-game-hunter-hunting-party-for-xbox-360-1</t>
  </si>
  <si>
    <t>gg-paul-mitchell-super-skinny-serum</t>
  </si>
  <si>
    <t>http://www.groupon.com/deals/gg-paul-mitchell-super-skinny-serum</t>
  </si>
  <si>
    <t>gg-samsung-dvd-player-dvd-e360</t>
  </si>
  <si>
    <t>http://www.groupon.com/deals/gg-samsung-dvd-player-dvd-e360</t>
  </si>
  <si>
    <t>gg-yoki-luis-boys-oxfords</t>
  </si>
  <si>
    <t>http://www.groupon.com/deals/gg-yoki-luis-boys-oxfords</t>
  </si>
  <si>
    <t>gg-health-enterprises-hot-and-cold-back-therapy-brace-2</t>
  </si>
  <si>
    <t>http://www.groupon.com/deals/gg-health-enterprises-hot-and-cold-back-therapy-brace-2</t>
  </si>
  <si>
    <t>gg-balance-collection-thermal-shirts</t>
  </si>
  <si>
    <t>http://www.groupon.com/deals/gg-balance-collection-thermal-shirts</t>
  </si>
  <si>
    <t>gg-ivanka-trump-womens-wool-coats</t>
  </si>
  <si>
    <t>http://www.groupon.com/deals/gg-ivanka-trump-womens-wool-coats</t>
  </si>
  <si>
    <t>gg-two-degrees-snack-bars</t>
  </si>
  <si>
    <t>http://www.groupon.com/deals/gg-two-degrees-snack-bars</t>
  </si>
  <si>
    <t>gg-lego-play-and-build-remote-for-wii</t>
  </si>
  <si>
    <t>http://www.groupon.com/deals/gg-lego-play-and-build-remote-for-wii</t>
  </si>
  <si>
    <t>gg-nfl-embossed-wallets</t>
  </si>
  <si>
    <t>http://www.groupon.com/deals/gg-nfl-embossed-wallets</t>
  </si>
  <si>
    <t>gg-weather-wonder-prints-on-metal</t>
  </si>
  <si>
    <t>http://www.groupon.com/deals/gg-weather-wonder-prints-on-metal</t>
  </si>
  <si>
    <t>gg-lacoste-touch-of-pink-eau-de-toilette</t>
  </si>
  <si>
    <t>http://www.groupon.com/deals/gg-lacoste-touch-of-pink-eau-de-toilette</t>
  </si>
  <si>
    <t>gg-2-pack-of-winter-windshield-covers</t>
  </si>
  <si>
    <t>http://www.groupon.com/deals/gg-2-pack-of-winter-windshield-covers</t>
  </si>
  <si>
    <t>gg-le-edge-body-exfoliating-tool-1</t>
  </si>
  <si>
    <t>http://www.groupon.com/deals/gg-le-edge-body-exfoliating-tool-1</t>
  </si>
  <si>
    <t>gg-garmin-nvi-43-in-gps-2455lmt</t>
  </si>
  <si>
    <t>http://www.groupon.com/deals/gg-garmin-nvi-43-in-gps-2455lmt</t>
  </si>
  <si>
    <t>gg-stuhrling-chronograph</t>
  </si>
  <si>
    <t>http://www.groupon.com/deals/gg-stuhrling-chronograph</t>
  </si>
  <si>
    <t>gg-calpak-hardcase-luggage-sets</t>
  </si>
  <si>
    <t>http://www.groupon.com/deals/gg-calpak-hardcase-luggage-sets</t>
  </si>
  <si>
    <t>gg-progressions-100-years-of-jazz-guitar-cd-box-set</t>
  </si>
  <si>
    <t>http://www.groupon.com/deals/gg-progressions-100-years-of-jazz-guitar-cd-box-set</t>
  </si>
  <si>
    <t>gg-fisher-price-toddler-girls-and-boys-12-pack-anklet</t>
  </si>
  <si>
    <t>http://www.groupon.com/deals/gg-fisher-price-toddler-girls-and-boys-12-pack-anklet</t>
  </si>
  <si>
    <t>gg-4-carat-black-diamond-stud-earrings</t>
  </si>
  <si>
    <t>http://www.groupon.com/deals/gg-4-carat-black-diamond-stud-earrings</t>
  </si>
  <si>
    <t>gg-the-magic-school-bus-kids-slime-and-polymer-lab-kit</t>
  </si>
  <si>
    <t>http://www.groupon.com/deals/gg-the-magic-school-bus-kids-slime-and-polymer-lab-kit</t>
  </si>
  <si>
    <t>gg-pair-of-printed-faux-silk-pillows</t>
  </si>
  <si>
    <t>http://www.groupon.com/deals/gg-pair-of-printed-faux-silk-pillows</t>
  </si>
  <si>
    <t>gg-1-asus-ultrabook-laptop</t>
  </si>
  <si>
    <t>http://www.groupon.com/deals/gg-1-asus-ultrabook-laptop</t>
  </si>
  <si>
    <t>gg-natural-himalayan-salt-lamp-1</t>
  </si>
  <si>
    <t>http://www.groupon.com/deals/gg-natural-himalayan-salt-lamp-1</t>
  </si>
  <si>
    <t>gg-emporio-armani-sunglasses-8</t>
  </si>
  <si>
    <t>http://www.groupon.com/deals/gg-emporio-armani-sunglasses-8</t>
  </si>
  <si>
    <t>gg-bpi-1mr-preworkout-supplement</t>
  </si>
  <si>
    <t>http://www.groupon.com/deals/gg-bpi-1mr-preworkout-supplement</t>
  </si>
  <si>
    <t>gg-sterling-silver-baby-bracelets</t>
  </si>
  <si>
    <t>http://www.groupon.com/deals/gg-sterling-silver-baby-bracelets</t>
  </si>
  <si>
    <t>gg-7-day-round-pill-organizer</t>
  </si>
  <si>
    <t>http://www.groupon.com/deals/gg-7-day-round-pill-organizer</t>
  </si>
  <si>
    <t>gg-7-piece-world-class-ceramic-knife-set</t>
  </si>
  <si>
    <t>http://www.groupon.com/deals/gg-7-piece-world-class-ceramic-knife-set</t>
  </si>
  <si>
    <t>gg-big-boss-salad-spinner</t>
  </si>
  <si>
    <t>http://www.groupon.com/deals/gg-big-boss-salad-spinner</t>
  </si>
  <si>
    <t>gg-christmas-book-bundle</t>
  </si>
  <si>
    <t>http://www.groupon.com/deals/gg-christmas-book-bundle</t>
  </si>
  <si>
    <t>gg-gucci-by-gucci-sport</t>
  </si>
  <si>
    <t>http://www.groupon.com/deals/gg-gucci-by-gucci-sport</t>
  </si>
  <si>
    <t>gg-4-piece-jacquard-towel-set-1</t>
  </si>
  <si>
    <t>http://www.groupon.com/deals/gg-4-piece-jacquard-towel-set-1</t>
  </si>
  <si>
    <t>gg-bvlgari-fragrances-for-men-and-women</t>
  </si>
  <si>
    <t>http://www.groupon.com/deals/gg-bvlgari-fragrances-for-men-and-women</t>
  </si>
  <si>
    <t>gg-sterling-silver-and-cz-pendants</t>
  </si>
  <si>
    <t>http://www.groupon.com/deals/gg-sterling-silver-and-cz-pendants</t>
  </si>
  <si>
    <t>gg-hercules-holder-smartphone-mount-1</t>
  </si>
  <si>
    <t>http://www.groupon.com/deals/gg-hercules-holder-smartphone-mount-1</t>
  </si>
  <si>
    <t>gg-1-motorola-defy-mini-xt320-unlocked-phone</t>
  </si>
  <si>
    <t>http://www.groupon.com/deals/gg-1-motorola-defy-mini-xt320-unlocked-phone</t>
  </si>
  <si>
    <t>gg-under-armour-womens-glyde-iv-softball-cleat</t>
  </si>
  <si>
    <t>http://www.groupon.com/deals/gg-under-armour-womens-glyde-iv-softball-cleat</t>
  </si>
  <si>
    <t>gg-1-sheex-anti-microbial-performance-duvet-set</t>
  </si>
  <si>
    <t>http://www.groupon.com/deals/gg-1-sheex-anti-microbial-performance-duvet-set</t>
  </si>
  <si>
    <t>gg-perfume-worldwide-old-bethpage-2</t>
  </si>
  <si>
    <t>http://www.groupon.com/deals/gg-perfume-worldwide-old-bethpage-2</t>
  </si>
  <si>
    <t>gg-h20-pearl-countertop-water-filtration-system</t>
  </si>
  <si>
    <t>http://www.groupon.com/deals/gg-h20-pearl-countertop-water-filtration-system</t>
  </si>
  <si>
    <t>gg-16x24-black-and-white-prints</t>
  </si>
  <si>
    <t>http://www.groupon.com/deals/gg-16x24-black-and-white-prints</t>
  </si>
  <si>
    <t>gg-1-hen-house-chicken-coop</t>
  </si>
  <si>
    <t>http://www.groupon.com/deals/gg-1-hen-house-chicken-coop</t>
  </si>
  <si>
    <t>gg-1-toshiba-65ht2u-65-in-lcd-tv</t>
  </si>
  <si>
    <t>http://www.groupon.com/deals/gg-1-toshiba-65ht2u-65-in-lcd-tv</t>
  </si>
  <si>
    <t>gg-18k-white-gold-plated-bangles-1</t>
  </si>
  <si>
    <t>http://www.groupon.com/deals/gg-18k-white-gold-plated-bangles-1</t>
  </si>
  <si>
    <t>gg-personalized-cards-from-simplytoimpresscom-1</t>
  </si>
  <si>
    <t>http://www.groupon.com/deals/gg-personalized-cards-from-simplytoimpresscom-1</t>
  </si>
  <si>
    <t>gg-18x18-retro-city-maps</t>
  </si>
  <si>
    <t>http://www.groupon.com/deals/gg-18x18-retro-city-maps</t>
  </si>
  <si>
    <t>gg-t3-featherweight-2-hairdryer</t>
  </si>
  <si>
    <t>http://www.groupon.com/deals/gg-t3-featherweight-2-hairdryer</t>
  </si>
  <si>
    <t>gg-horizon-screened-shelter</t>
  </si>
  <si>
    <t>http://www.groupon.com/deals/gg-horizon-screened-shelter</t>
  </si>
  <si>
    <t>gg-faceted-mosaic-crystal-rings</t>
  </si>
  <si>
    <t>http://www.groupon.com/deals/gg-faceted-mosaic-crystal-rings</t>
  </si>
  <si>
    <t>gg-1-invicta-subaqua-black-rubber</t>
  </si>
  <si>
    <t>http://www.groupon.com/deals/gg-1-invicta-subaqua-black-rubber</t>
  </si>
  <si>
    <t>gg-1-us-polo-assn-7pc-200tc-comforter-sets</t>
  </si>
  <si>
    <t>http://www.groupon.com/deals/gg-1-us-polo-assn-7pc-200tc-comforter-sets</t>
  </si>
  <si>
    <t>gg-request-plaid-woven-button-downs</t>
  </si>
  <si>
    <t>http://www.groupon.com/deals/gg-request-plaid-woven-button-downs</t>
  </si>
  <si>
    <t>gg-seven7-womens-slim-and-skinny-jeans</t>
  </si>
  <si>
    <t>http://www.groupon.com/deals/gg-seven7-womens-slim-and-skinny-jeans</t>
  </si>
  <si>
    <t>gg-1-1-ctw-diamond-4-pc-set</t>
  </si>
  <si>
    <t>http://www.groupon.com/deals/gg-1-1-ctw-diamond-4-pc-set</t>
  </si>
  <si>
    <t>gg-swiss-legend-mens-neptune-watches-2</t>
  </si>
  <si>
    <t>http://www.groupon.com/deals/gg-swiss-legend-mens-neptune-watches-2</t>
  </si>
  <si>
    <t>gg-cuisinart-brew-central-12-cup-programmable-coffeemaker</t>
  </si>
  <si>
    <t>http://www.groupon.com/deals/gg-cuisinart-brew-central-12-cup-programmable-coffeemaker</t>
  </si>
  <si>
    <t>gg-ruby-blue-couture-karen-crossbody-amanda-and-ella-satchels</t>
  </si>
  <si>
    <t>http://www.groupon.com/deals/gg-ruby-blue-couture-karen-crossbody-amanda-and-ella-satchels</t>
  </si>
  <si>
    <t>gg-european-home-designs-1</t>
  </si>
  <si>
    <t>http://www.groupon.com/deals/gg-european-home-designs-1</t>
  </si>
  <si>
    <t>gg-nhl-mini-jersey-purse</t>
  </si>
  <si>
    <t>http://www.groupon.com/deals/gg-nhl-mini-jersey-purse</t>
  </si>
  <si>
    <t>gg-joshua-sons-multifunction-watches</t>
  </si>
  <si>
    <t>http://www.groupon.com/deals/gg-joshua-sons-multifunction-watches</t>
  </si>
  <si>
    <t>gg-yoki-satchel-with-tassels</t>
  </si>
  <si>
    <t>http://www.groupon.com/deals/gg-yoki-satchel-with-tassels</t>
  </si>
  <si>
    <t>gg-k-bell-mens-liners-6-packs</t>
  </si>
  <si>
    <t>http://www.groupon.com/deals/gg-k-bell-mens-liners-6-packs</t>
  </si>
  <si>
    <t>gg-euro-ware-inc</t>
  </si>
  <si>
    <t>http://www.groupon.com/deals/gg-euro-ware-inc</t>
  </si>
  <si>
    <t>gg-super-vegan-protein-plus-supplements</t>
  </si>
  <si>
    <t>http://www.groupon.com/deals/gg-super-vegan-protein-plus-supplements</t>
  </si>
  <si>
    <t>gg-franco-vanucci-mens-dress-shoes-6</t>
  </si>
  <si>
    <t>http://www.groupon.com/deals/gg-franco-vanucci-mens-dress-shoes-6</t>
  </si>
  <si>
    <t>gg-k-and-j-two-tone-infinity-scarf</t>
  </si>
  <si>
    <t>http://www.groupon.com/deals/gg-k-and-j-two-tone-infinity-scarf</t>
  </si>
  <si>
    <t>gg-truvia-natural-calorie-free-sweetener-4-pack</t>
  </si>
  <si>
    <t>http://www.groupon.com/deals/gg-truvia-natural-calorie-free-sweetener-4-pack</t>
  </si>
  <si>
    <t>gg-colgate-smiles-childrens-toothbrush-6-pack</t>
  </si>
  <si>
    <t>http://www.groupon.com/deals/gg-colgate-smiles-childrens-toothbrush-6-pack</t>
  </si>
  <si>
    <t>gg-26-pocket-over-the-door-shoe-organizer-1</t>
  </si>
  <si>
    <t>http://www.groupon.com/deals/gg-26-pocket-over-the-door-shoe-organizer-1</t>
  </si>
  <si>
    <t>gg-zuzuzen-sports-bras-and-pants</t>
  </si>
  <si>
    <t>http://www.groupon.com/deals/gg-zuzuzen-sports-bras-and-pants</t>
  </si>
  <si>
    <t>gg-dreamer-starlight-projector-clock-3</t>
  </si>
  <si>
    <t>http://www.groupon.com/deals/gg-dreamer-starlight-projector-clock-3</t>
  </si>
  <si>
    <t>gg-spafrica-firming-neck-therapy-cream</t>
  </si>
  <si>
    <t>http://www.groupon.com/deals/gg-spafrica-firming-neck-therapy-cream</t>
  </si>
  <si>
    <t>gg-gogos-crazy-bones-10-pack-1</t>
  </si>
  <si>
    <t>http://www.groupon.com/deals/gg-gogos-crazy-bones-10-pack-1</t>
  </si>
  <si>
    <t>gg-emerson-bluetooth-stereo-earbuds</t>
  </si>
  <si>
    <t>http://www.groupon.com/deals/gg-emerson-bluetooth-stereo-earbuds</t>
  </si>
  <si>
    <t>gg-1-samsung-un55es7500</t>
  </si>
  <si>
    <t>http://www.groupon.com/deals/gg-1-samsung-un55es7500</t>
  </si>
  <si>
    <t>gg-animal-planet-childrens-tub-of-fun-bath-toys</t>
  </si>
  <si>
    <t>http://www.groupon.com/deals/gg-animal-planet-childrens-tub-of-fun-bath-toys</t>
  </si>
  <si>
    <t>gg-chromacast-musicians-gear-bag-1</t>
  </si>
  <si>
    <t>http://www.groupon.com/deals/gg-chromacast-musicians-gear-bag-1</t>
  </si>
  <si>
    <t>gg-strivectin-sd-anti-aging-skincare-kit</t>
  </si>
  <si>
    <t>http://www.groupon.com/deals/gg-strivectin-sd-anti-aging-skincare-kit</t>
  </si>
  <si>
    <t>gg-iottie-easy-flex-3-smartphone-car-mountdesk-stand</t>
  </si>
  <si>
    <t>http://www.groupon.com/deals/gg-iottie-easy-flex-3-smartphone-car-mountdesk-stand</t>
  </si>
  <si>
    <t>gg-1-8x4-tanzanite-cushion-cut-studs-in-10k-gold</t>
  </si>
  <si>
    <t>http://www.groupon.com/deals/gg-1-8x4-tanzanite-cushion-cut-studs-in-10k-gold</t>
  </si>
  <si>
    <t>gg-rabbit-multi-plex-playyard</t>
  </si>
  <si>
    <t>http://www.groupon.com/deals/gg-rabbit-multi-plex-playyard</t>
  </si>
  <si>
    <t>gg-1-proform-smart-strider-elliptical-1</t>
  </si>
  <si>
    <t>http://www.groupon.com/deals/gg-1-proform-smart-strider-elliptical-1</t>
  </si>
  <si>
    <t>gg-custom-photo-on-slate-3</t>
  </si>
  <si>
    <t>http://www.groupon.com/deals/gg-custom-photo-on-slate-3</t>
  </si>
  <si>
    <t>gg-hotel-madison-queen-sized-egyptian-cotton-down-alternative-comforter</t>
  </si>
  <si>
    <t>http://www.groupon.com/deals/gg-hotel-madison-queen-sized-egyptian-cotton-down-alternative-comforter</t>
  </si>
  <si>
    <t>gg-jabra-easygo-bluetooth-headset-j-easygo-rc</t>
  </si>
  <si>
    <t>http://www.groupon.com/deals/gg-jabra-easygo-bluetooth-headset-j-easygo-rc</t>
  </si>
  <si>
    <t>gg-the-burger-book-and-kit</t>
  </si>
  <si>
    <t>http://www.groupon.com/deals/gg-the-burger-book-and-kit</t>
  </si>
  <si>
    <t>gg-4-pack-of-plus-america-mini-decorative-stamp-rollers-1</t>
  </si>
  <si>
    <t>http://www.groupon.com/deals/gg-4-pack-of-plus-america-mini-decorative-stamp-rollers-1</t>
  </si>
  <si>
    <t>gg-1-60-seiki-lcd-tv-2</t>
  </si>
  <si>
    <t>http://www.groupon.com/deals/gg-1-60-seiki-lcd-tv-2</t>
  </si>
  <si>
    <t>gg-fathead-nfl-team-wall-logos</t>
  </si>
  <si>
    <t>http://www.groupon.com/deals/gg-fathead-nfl-team-wall-logos</t>
  </si>
  <si>
    <t>gg-1-luxury-750-gsm-100-turkish-herringbone-6-piece-towel-set</t>
  </si>
  <si>
    <t>http://www.groupon.com/deals/gg-1-luxury-750-gsm-100-turkish-herringbone-6-piece-towel-set</t>
  </si>
  <si>
    <t>gg-bassbuds-earbuds-with-swarovski-elements-2</t>
  </si>
  <si>
    <t>http://www.groupon.com/deals/gg-bassbuds-earbuds-with-swarovski-elements-2</t>
  </si>
  <si>
    <t>gg-swarovski-ruby-collection</t>
  </si>
  <si>
    <t>http://www.groupon.com/deals/gg-swarovski-ruby-collection</t>
  </si>
  <si>
    <t>gg-smartstick-cuisinart-immersion-hand-blenders</t>
  </si>
  <si>
    <t>http://www.groupon.com/deals/gg-smartstick-cuisinart-immersion-hand-blenders</t>
  </si>
  <si>
    <t>gg-coastal-holt-head-collars</t>
  </si>
  <si>
    <t>http://www.groupon.com/deals/gg-coastal-holt-head-collars</t>
  </si>
  <si>
    <t>gg-afc-north-premium-chef-coat</t>
  </si>
  <si>
    <t>http://www.groupon.com/deals/gg-afc-north-premium-chef-coat</t>
  </si>
  <si>
    <t>gg-1-sheex-anti-microbial-performance-sheet-set</t>
  </si>
  <si>
    <t>http://www.groupon.com/deals/gg-1-sheex-anti-microbial-performance-sheet-set</t>
  </si>
  <si>
    <t>gg-1-weedeater-leaf-blower</t>
  </si>
  <si>
    <t>http://www.groupon.com/deals/gg-1-weedeater-leaf-blower</t>
  </si>
  <si>
    <t>gg-boys-life-magazine</t>
  </si>
  <si>
    <t>http://www.groupon.com/deals/gg-boys-life-magazine</t>
  </si>
  <si>
    <t>gg-lean-nutra-green-coffee-bean</t>
  </si>
  <si>
    <t>http://www.groupon.com/deals/gg-lean-nutra-green-coffee-bean</t>
  </si>
  <si>
    <t>gg-elite-nutra-multivitamins</t>
  </si>
  <si>
    <t>http://www.groupon.com/deals/gg-elite-nutra-multivitamins</t>
  </si>
  <si>
    <t>gg-custom-photo-pillowcase</t>
  </si>
  <si>
    <t>http://www.groupon.com/deals/gg-custom-photo-pillowcase</t>
  </si>
  <si>
    <t>the-gallon-house</t>
  </si>
  <si>
    <t>http://www.groupon.com/deals/the-gallon-house</t>
  </si>
  <si>
    <t>greenz-3</t>
  </si>
  <si>
    <t>http://www.groupon.com/deals/greenz-3</t>
  </si>
  <si>
    <t>gg-seven7-womens-ponte-pants-or-leggings</t>
  </si>
  <si>
    <t>http://www.groupon.com/deals/gg-seven7-womens-ponte-pants-or-leggings</t>
  </si>
  <si>
    <t>gg-143-girl-ada-three-button-boot</t>
  </si>
  <si>
    <t>http://www.groupon.com/deals/gg-143-girl-ada-three-button-boot</t>
  </si>
  <si>
    <t>gg-barbie-sisters-playsets</t>
  </si>
  <si>
    <t>http://www.groupon.com/deals/gg-barbie-sisters-playsets</t>
  </si>
  <si>
    <t>gg-ginalli-milano-curling-irons</t>
  </si>
  <si>
    <t>http://www.groupon.com/deals/gg-ginalli-milano-curling-irons</t>
  </si>
  <si>
    <t>gg-sterling-silver-evil-eye-pendant-and-earring-sets</t>
  </si>
  <si>
    <t>http://www.groupon.com/deals/gg-sterling-silver-evil-eye-pendant-and-earring-sets</t>
  </si>
  <si>
    <t>gg-lancome-miracle-eau-de-parfum-for-women-1</t>
  </si>
  <si>
    <t>http://www.groupon.com/deals/gg-lancome-miracle-eau-de-parfum-for-women-1</t>
  </si>
  <si>
    <t>gg-cigar-holder-with-built-in-flask-1</t>
  </si>
  <si>
    <t>http://www.groupon.com/deals/gg-cigar-holder-with-built-in-flask-1</t>
  </si>
  <si>
    <t>gg-star-wars-clone-wars-handheld-game-1</t>
  </si>
  <si>
    <t>http://www.groupon.com/deals/gg-star-wars-clone-wars-handheld-game-1</t>
  </si>
  <si>
    <t>gg-forza-motorsport-3-and-wireless-speed-wheel-for-xbox-360</t>
  </si>
  <si>
    <t>http://www.groupon.com/deals/gg-forza-motorsport-3-and-wireless-speed-wheel-for-xbox-360</t>
  </si>
  <si>
    <t>gg-samsung-13-14-laptop-sleeve</t>
  </si>
  <si>
    <t>http://www.groupon.com/deals/gg-samsung-13-14-laptop-sleeve</t>
  </si>
  <si>
    <t>gg-crispy-natural-apple-crisp-12-packs-1</t>
  </si>
  <si>
    <t>http://www.groupon.com/deals/gg-crispy-natural-apple-crisp-12-packs-1</t>
  </si>
  <si>
    <t>gg-genuine-gemstone-and-18k-gold-over-sterling-silver-bracelets</t>
  </si>
  <si>
    <t>http://www.groupon.com/deals/gg-genuine-gemstone-and-18k-gold-over-sterling-silver-bracelets</t>
  </si>
  <si>
    <t>gg-skechers-washed-quilted-baseball-jacket-0</t>
  </si>
  <si>
    <t>http://www.groupon.com/deals/gg-skechers-washed-quilted-baseball-jacket-0</t>
  </si>
  <si>
    <t>gg-sirius-beauty-sonic-skincare-system-3</t>
  </si>
  <si>
    <t>http://www.groupon.com/deals/gg-sirius-beauty-sonic-skincare-system-3</t>
  </si>
  <si>
    <t>gg-sterling-silver-and-cz-halo-earrings</t>
  </si>
  <si>
    <t>http://www.groupon.com/deals/gg-sterling-silver-and-cz-halo-earrings</t>
  </si>
  <si>
    <t>gg-arm-hammer-10-pack-of-microwipes</t>
  </si>
  <si>
    <t>http://www.groupon.com/deals/gg-arm-hammer-10-pack-of-microwipes</t>
  </si>
  <si>
    <t>gg-number-4-high-performance-hair-care</t>
  </si>
  <si>
    <t>http://www.groupon.com/deals/gg-number-4-high-performance-hair-care</t>
  </si>
  <si>
    <t>gg-one90one-button-down</t>
  </si>
  <si>
    <t>http://www.groupon.com/deals/gg-one90one-button-down</t>
  </si>
  <si>
    <t>gg-emma-or-marlin-ballet-flats</t>
  </si>
  <si>
    <t>http://www.groupon.com/deals/gg-emma-or-marlin-ballet-flats</t>
  </si>
  <si>
    <t>gg-cubic-zirconia-stainless-steel-bands</t>
  </si>
  <si>
    <t>http://www.groupon.com/deals/gg-cubic-zirconia-stainless-steel-bands</t>
  </si>
  <si>
    <t>gg-4-pack-of-animal-led-pens</t>
  </si>
  <si>
    <t>http://www.groupon.com/deals/gg-4-pack-of-animal-led-pens</t>
  </si>
  <si>
    <t>gg-32-in-freshwater-pearl-necklace</t>
  </si>
  <si>
    <t>http://www.groupon.com/deals/gg-32-in-freshwater-pearl-necklace</t>
  </si>
  <si>
    <t>gg-merkury-innovations-universal-smartphone-bike-mount</t>
  </si>
  <si>
    <t>http://www.groupon.com/deals/gg-merkury-innovations-universal-smartphone-bike-mount</t>
  </si>
  <si>
    <t>gg-super-lux-fur-small-round-pet-beds</t>
  </si>
  <si>
    <t>http://www.groupon.com/deals/gg-super-lux-fur-small-round-pet-beds</t>
  </si>
  <si>
    <t>gg-dupont-nomex-heat-resistant-oven-glove-set</t>
  </si>
  <si>
    <t>http://www.groupon.com/deals/gg-dupont-nomex-heat-resistant-oven-glove-set</t>
  </si>
  <si>
    <t>gg-home-expressions-inc-3</t>
  </si>
  <si>
    <t>http://www.groupon.com/deals/gg-home-expressions-inc-3</t>
  </si>
  <si>
    <t>gg-mens-impulse-stainless-steel-watches</t>
  </si>
  <si>
    <t>http://www.groupon.com/deals/gg-mens-impulse-stainless-steel-watches</t>
  </si>
  <si>
    <t>gg-dictionary-diversion-book-safe-1</t>
  </si>
  <si>
    <t>http://www.groupon.com/deals/gg-dictionary-diversion-book-safe-1</t>
  </si>
  <si>
    <t>gg-big-boss-heavy-duty-masticating-slow-juicer</t>
  </si>
  <si>
    <t>http://www.groupon.com/deals/gg-big-boss-heavy-duty-masticating-slow-juicer</t>
  </si>
  <si>
    <t>gg-chromacast-acoustic-guitar-hard-case-and-accessory-bundle</t>
  </si>
  <si>
    <t>http://www.groupon.com/deals/gg-chromacast-acoustic-guitar-hard-case-and-accessory-bundle</t>
  </si>
  <si>
    <t>gg-gianni-neon-envelope-clutches</t>
  </si>
  <si>
    <t>http://www.groupon.com/deals/gg-gianni-neon-envelope-clutches</t>
  </si>
  <si>
    <t>gg-pursonic-elite-600-robot-vacuum</t>
  </si>
  <si>
    <t>http://www.groupon.com/deals/gg-pursonic-elite-600-robot-vacuum</t>
  </si>
  <si>
    <t>gg-camelio-learning-tablet-with-1-character-case</t>
  </si>
  <si>
    <t>http://www.groupon.com/deals/gg-camelio-learning-tablet-with-1-character-case</t>
  </si>
  <si>
    <t>gg-foot-dr-therapeutic-insta-foot-warmer</t>
  </si>
  <si>
    <t>http://www.groupon.com/deals/gg-foot-dr-therapeutic-insta-foot-warmer</t>
  </si>
  <si>
    <t>gg-rocky-camo-boots</t>
  </si>
  <si>
    <t>http://www.groupon.com/deals/gg-rocky-camo-boots</t>
  </si>
  <si>
    <t>gg-pioneer-steez-effects-stereo-headphones-2</t>
  </si>
  <si>
    <t>http://www.groupon.com/deals/gg-pioneer-steez-effects-stereo-headphones-2</t>
  </si>
  <si>
    <t>gg-gourmet-nut-sea-salt-grinder-6-piece-set-2</t>
  </si>
  <si>
    <t>http://www.groupon.com/deals/gg-gourmet-nut-sea-salt-grinder-6-piece-set-2</t>
  </si>
  <si>
    <t>gg-kids-digital-recording-lab</t>
  </si>
  <si>
    <t>http://www.groupon.com/deals/gg-kids-digital-recording-lab</t>
  </si>
  <si>
    <t>gg-fleece-jackets-1</t>
  </si>
  <si>
    <t>http://www.groupon.com/deals/gg-fleece-jackets-1</t>
  </si>
  <si>
    <t>gg-push-up-bars-1</t>
  </si>
  <si>
    <t>http://www.groupon.com/deals/gg-push-up-bars-1</t>
  </si>
  <si>
    <t>gg-sensationail-gel-nail-polish-starter-kit</t>
  </si>
  <si>
    <t>http://www.groupon.com/deals/gg-sensationail-gel-nail-polish-starter-kit</t>
  </si>
  <si>
    <t>gg-aculief-wearable-acupressure-device</t>
  </si>
  <si>
    <t>http://www.groupon.com/deals/gg-aculief-wearable-acupressure-device</t>
  </si>
  <si>
    <t>gg-collapsible-bamboo-fruit-basket-3</t>
  </si>
  <si>
    <t>http://www.groupon.com/deals/gg-collapsible-bamboo-fruit-basket-3</t>
  </si>
  <si>
    <t>gg-swiss-gear-rolling-luggage</t>
  </si>
  <si>
    <t>http://www.groupon.com/deals/gg-swiss-gear-rolling-luggage</t>
  </si>
  <si>
    <t>gg-wall-decals-1</t>
  </si>
  <si>
    <t>http://www.groupon.com/deals/gg-wall-decals-1</t>
  </si>
  <si>
    <t>gg-guy-fieri-10-inch-decorative-frying-pan</t>
  </si>
  <si>
    <t>http://www.groupon.com/deals/gg-guy-fieri-10-inch-decorative-frying-pan</t>
  </si>
  <si>
    <t>gg-head-mens-mock-neck-dri-fit-shirts</t>
  </si>
  <si>
    <t>http://www.groupon.com/deals/gg-head-mens-mock-neck-dri-fit-shirts</t>
  </si>
  <si>
    <t>gg-chrome-revolving-shoe-rack-1</t>
  </si>
  <si>
    <t>http://www.groupon.com/deals/gg-chrome-revolving-shoe-rack-1</t>
  </si>
  <si>
    <t>gg-shearling-leash-and-harness</t>
  </si>
  <si>
    <t>http://www.groupon.com/deals/gg-shearling-leash-and-harness</t>
  </si>
  <si>
    <t>gg-1-alfred-gockel-paintings-on-gallery-wrapped-canvases</t>
  </si>
  <si>
    <t>http://www.groupon.com/deals/gg-1-alfred-gockel-paintings-on-gallery-wrapped-canvases</t>
  </si>
  <si>
    <t>gg-muk-luk-hats-scarves-mittens-and-gloves</t>
  </si>
  <si>
    <t>http://www.groupon.com/deals/gg-muk-luk-hats-scarves-mittens-and-gloves</t>
  </si>
  <si>
    <t>gg-1-asus-7-inch-memo-pad-hd-16gb-tablet</t>
  </si>
  <si>
    <t>http://www.groupon.com/deals/gg-1-asus-7-inch-memo-pad-hd-16gb-tablet</t>
  </si>
  <si>
    <t>gg-2-pack-of-elite-nutra-deer-antler-velvet-extract-spray</t>
  </si>
  <si>
    <t>http://www.groupon.com/deals/gg-2-pack-of-elite-nutra-deer-antler-velvet-extract-spray</t>
  </si>
  <si>
    <t>gg-timex-expedition-weekender-watches</t>
  </si>
  <si>
    <t>http://www.groupon.com/deals/gg-timex-expedition-weekender-watches</t>
  </si>
  <si>
    <t>gg-burberry-brit-summer-1</t>
  </si>
  <si>
    <t>http://www.groupon.com/deals/gg-burberry-brit-summer-1</t>
  </si>
  <si>
    <t>gg-ca-body-gospel-complete-workout-program</t>
  </si>
  <si>
    <t>http://www.groupon.com/deals/gg-ca-body-gospel-complete-workout-program</t>
  </si>
  <si>
    <t>gg-amrions-acuvision-eye-health-supplement-1</t>
  </si>
  <si>
    <t>http://www.groupon.com/deals/gg-amrions-acuvision-eye-health-supplement-1</t>
  </si>
  <si>
    <t>gg-american-kennel-club-pet-beds-1</t>
  </si>
  <si>
    <t>http://www.groupon.com/deals/gg-american-kennel-club-pet-beds-1</t>
  </si>
  <si>
    <t>gg-android-mens-automatic-watch</t>
  </si>
  <si>
    <t>http://www.groupon.com/deals/gg-android-mens-automatic-watch</t>
  </si>
  <si>
    <t>gg-elizabeth-arden-visible-difference-refining-moisture-cream-complex</t>
  </si>
  <si>
    <t>http://www.groupon.com/deals/gg-elizabeth-arden-visible-difference-refining-moisture-cream-complex</t>
  </si>
  <si>
    <t>gg-aen</t>
  </si>
  <si>
    <t>http://www.groupon.com/deals/gg-aen</t>
  </si>
  <si>
    <t>gg-yoga-leggings-with-fold-over-waistband</t>
  </si>
  <si>
    <t>http://www.groupon.com/deals/gg-yoga-leggings-with-fold-over-waistband</t>
  </si>
  <si>
    <t>gg-ncaa-light-up-led-ice-cubes</t>
  </si>
  <si>
    <t>http://www.groupon.com/deals/gg-ncaa-light-up-led-ice-cubes</t>
  </si>
  <si>
    <t>gg-printed-fashion-scarves-1</t>
  </si>
  <si>
    <t>http://www.groupon.com/deals/gg-printed-fashion-scarves-1</t>
  </si>
  <si>
    <t>gg-apple-certified-mota-6ft-lighting-cable</t>
  </si>
  <si>
    <t>http://www.groupon.com/deals/gg-apple-certified-mota-6ft-lighting-cable</t>
  </si>
  <si>
    <t>gg-lavish-home-fleece-blankets-with-sherpa-backing</t>
  </si>
  <si>
    <t>http://www.groupon.com/deals/gg-lavish-home-fleece-blankets-with-sherpa-backing</t>
  </si>
  <si>
    <t>gg-gallery-wrapped-flowers-and-landscapes-prints</t>
  </si>
  <si>
    <t>http://www.groupon.com/deals/gg-gallery-wrapped-flowers-and-landscapes-prints</t>
  </si>
  <si>
    <t>gg-panasonic-14mp-20x-zoom-digital-camera-bundle</t>
  </si>
  <si>
    <t>http://www.groupon.com/deals/gg-panasonic-14mp-20x-zoom-digital-camera-bundle</t>
  </si>
  <si>
    <t>gg-muk-luks-malena-crochet-button-up-boot</t>
  </si>
  <si>
    <t>http://www.groupon.com/deals/gg-muk-luks-malena-crochet-button-up-boot</t>
  </si>
  <si>
    <t>gg-my-personal-safe</t>
  </si>
  <si>
    <t>http://www.groupon.com/deals/gg-my-personal-safe</t>
  </si>
  <si>
    <t>gg-meelectronics-sport-fi-m6p-headphones</t>
  </si>
  <si>
    <t>http://www.groupon.com/deals/gg-meelectronics-sport-fi-m6p-headphones</t>
  </si>
  <si>
    <t>gg-5-piece-thermal-window-curtain-set</t>
  </si>
  <si>
    <t>http://www.groupon.com/deals/gg-5-piece-thermal-window-curtain-set</t>
  </si>
  <si>
    <t>gg-digital-glass-scale-with-blue-backlight-display</t>
  </si>
  <si>
    <t>http://www.groupon.com/deals/gg-digital-glass-scale-with-blue-backlight-display</t>
  </si>
  <si>
    <t>gg-ion-audio-1</t>
  </si>
  <si>
    <t>http://www.groupon.com/deals/gg-ion-audio-1</t>
  </si>
  <si>
    <t>gg-dragon-quest-monsters-joker-2-for-nintendo-ds</t>
  </si>
  <si>
    <t>http://www.groupon.com/deals/gg-dragon-quest-monsters-joker-2-for-nintendo-ds</t>
  </si>
  <si>
    <t>gg-1-egyptian-cotton-four-piece-damask-stripe-comforter-set</t>
  </si>
  <si>
    <t>http://www.groupon.com/deals/gg-1-egyptian-cotton-four-piece-damask-stripe-comforter-set</t>
  </si>
  <si>
    <t>gg-leslie-sansone-3-pack-of-workout-dvds</t>
  </si>
  <si>
    <t>http://www.groupon.com/deals/gg-leslie-sansone-3-pack-of-workout-dvds</t>
  </si>
  <si>
    <t>gg-two-tier-22-inch-dish-rack</t>
  </si>
  <si>
    <t>http://www.groupon.com/deals/gg-two-tier-22-inch-dish-rack</t>
  </si>
  <si>
    <t>gg-espn-the-magazine-subscription</t>
  </si>
  <si>
    <t>http://www.groupon.com/deals/gg-espn-the-magazine-subscription</t>
  </si>
  <si>
    <t>gg-1-air-optix-day-and-night-6-month-supply</t>
  </si>
  <si>
    <t>http://www.groupon.com/deals/gg-1-air-optix-day-and-night-6-month-supply</t>
  </si>
  <si>
    <t>gg-closet-complete-4pc-pop-up-hamper-and-laundry-bag-bundle-1</t>
  </si>
  <si>
    <t>http://www.groupon.com/deals/gg-closet-complete-4pc-pop-up-hamper-and-laundry-bag-bundle-1</t>
  </si>
  <si>
    <t>gg-natures-way-aqua-slender-weight-loss-drink-mix-1</t>
  </si>
  <si>
    <t>http://www.groupon.com/deals/gg-natures-way-aqua-slender-weight-loss-drink-mix-1</t>
  </si>
  <si>
    <t>gg-15-piece-holiday-bath-set</t>
  </si>
  <si>
    <t>http://www.groupon.com/deals/gg-15-piece-holiday-bath-set</t>
  </si>
  <si>
    <t>gg-thermo-pet-beds</t>
  </si>
  <si>
    <t>http://www.groupon.com/deals/gg-thermo-pet-beds</t>
  </si>
  <si>
    <t>gg-2-sandisk-cruzer-blade-4gb-flash-drives</t>
  </si>
  <si>
    <t>http://www.groupon.com/deals/gg-2-sandisk-cruzer-blade-4gb-flash-drives</t>
  </si>
  <si>
    <t>gg-got-matcha-organic-matcha-tea</t>
  </si>
  <si>
    <t>http://www.groupon.com/deals/gg-got-matcha-organic-matcha-tea</t>
  </si>
  <si>
    <t>gg-tonerselection-printer-ink</t>
  </si>
  <si>
    <t>http://www.groupon.com/deals/gg-tonerselection-printer-ink</t>
  </si>
  <si>
    <t>gg-meratrim-platinum-90-count-bottle</t>
  </si>
  <si>
    <t>http://www.groupon.com/deals/gg-meratrim-platinum-90-count-bottle</t>
  </si>
  <si>
    <t>gg-1-autographed-basketball-or-glass-display-case</t>
  </si>
  <si>
    <t>http://www.groupon.com/deals/gg-1-autographed-basketball-or-glass-display-case</t>
  </si>
  <si>
    <t>gg-1-invicta-select</t>
  </si>
  <si>
    <t>http://www.groupon.com/deals/gg-1-invicta-select</t>
  </si>
  <si>
    <t>gg-kai-tak-accupressure-earring</t>
  </si>
  <si>
    <t>http://www.groupon.com/deals/gg-kai-tak-accupressure-earring</t>
  </si>
  <si>
    <t>gg-big-z-pen-work-light-2-pack</t>
  </si>
  <si>
    <t>http://www.groupon.com/deals/gg-big-z-pen-work-light-2-pack</t>
  </si>
  <si>
    <t>gg-two-adjustable-night-toe-regulators</t>
  </si>
  <si>
    <t>http://www.groupon.com/deals/gg-two-adjustable-night-toe-regulators</t>
  </si>
  <si>
    <t>gg-electric-salt-and-pepper-mill-with-light-1</t>
  </si>
  <si>
    <t>http://www.groupon.com/deals/gg-electric-salt-and-pepper-mill-with-light-1</t>
  </si>
  <si>
    <t>gg-50-foot-hdmi-cable</t>
  </si>
  <si>
    <t>http://www.groupon.com/deals/gg-50-foot-hdmi-cable</t>
  </si>
  <si>
    <t>gg-hersheys-chocolate-body-lotion-and-hand-crme</t>
  </si>
  <si>
    <t>http://www.groupon.com/deals/gg-hersheys-chocolate-body-lotion-and-hand-crme</t>
  </si>
  <si>
    <t>gg-happy-halloween-signs-on-wood</t>
  </si>
  <si>
    <t>http://www.groupon.com/deals/gg-happy-halloween-signs-on-wood</t>
  </si>
  <si>
    <t>gg-giant-fun-for-little-ones-book-set</t>
  </si>
  <si>
    <t>http://www.groupon.com/deals/gg-giant-fun-for-little-ones-book-set</t>
  </si>
  <si>
    <t>gg-printerpix-85x11-custom-calendars</t>
  </si>
  <si>
    <t>http://www.groupon.com/deals/gg-printerpix-85x11-custom-calendars</t>
  </si>
  <si>
    <t>gg-skylanders-bundle-for-wii-1</t>
  </si>
  <si>
    <t>http://www.groupon.com/deals/gg-skylanders-bundle-for-wii-1</t>
  </si>
  <si>
    <t>gg-1-baxton-studio-set-of-2-modern-dining-bar-and-counter-stools</t>
  </si>
  <si>
    <t>http://www.groupon.com/deals/gg-1-baxton-studio-set-of-2-modern-dining-bar-and-counter-stools</t>
  </si>
  <si>
    <t>gg-3-pack-of-worlds-best-bra-plus-size-bras-1</t>
  </si>
  <si>
    <t>http://www.groupon.com/deals/gg-3-pack-of-worlds-best-bra-plus-size-bras-1</t>
  </si>
  <si>
    <t>gg-iggy-and-the-stooges-box-set-1</t>
  </si>
  <si>
    <t>http://www.groupon.com/deals/gg-iggy-and-the-stooges-box-set-1</t>
  </si>
  <si>
    <t>gg-1-samsung-60-inch-1080p-3d-240hz-led-smart-hdtv</t>
  </si>
  <si>
    <t>http://www.groupon.com/deals/gg-1-samsung-60-inch-1080p-3d-240hz-led-smart-hdtv</t>
  </si>
  <si>
    <t>gg-crazy-girl-pleasure-pack</t>
  </si>
  <si>
    <t>http://www.groupon.com/deals/gg-crazy-girl-pleasure-pack</t>
  </si>
  <si>
    <t>gg-breed-mens-analog-watches</t>
  </si>
  <si>
    <t>http://www.groupon.com/deals/gg-breed-mens-analog-watches</t>
  </si>
  <si>
    <t>gg-womens-tri-stone-accented-watch</t>
  </si>
  <si>
    <t>http://www.groupon.com/deals/gg-womens-tri-stone-accented-watch</t>
  </si>
  <si>
    <t>gg-everybody-hates-chris-the-complete-series-on-dvd</t>
  </si>
  <si>
    <t>http://www.groupon.com/deals/gg-everybody-hates-chris-the-complete-series-on-dvd</t>
  </si>
  <si>
    <t>gg-gold-plated-custom-necklaces-from-namejewelryspotcom-1</t>
  </si>
  <si>
    <t>http://www.groupon.com/deals/gg-gold-plated-custom-necklaces-from-namejewelryspotcom-1</t>
  </si>
  <si>
    <t>gg-adolfo-mens-casual-slip-on-loafers</t>
  </si>
  <si>
    <t>http://www.groupon.com/deals/gg-adolfo-mens-casual-slip-on-loafers</t>
  </si>
  <si>
    <t>gg-cubic-zirconia-earrings</t>
  </si>
  <si>
    <t>http://www.groupon.com/deals/gg-cubic-zirconia-earrings</t>
  </si>
  <si>
    <t>gg-1-seiki-50-and-55-inch-led-hdtv</t>
  </si>
  <si>
    <t>http://www.groupon.com/deals/gg-1-seiki-50-and-55-inch-led-hdtv</t>
  </si>
  <si>
    <t>ga-interval-international-colonial-williamsburg</t>
  </si>
  <si>
    <t>http://www.groupon.com/deals/ga-interval-international-colonial-williamsburg</t>
  </si>
  <si>
    <t>ga-devonfield-inn-1</t>
  </si>
  <si>
    <t>http://www.groupon.com/deals/ga-devonfield-inn-1</t>
  </si>
  <si>
    <t>ga-vacation-express-10-jamaica-1</t>
  </si>
  <si>
    <t>http://www.groupon.com/deals/ga-vacation-express-10-jamaica-1</t>
  </si>
  <si>
    <t>ga-isle-casino-hotel-bettendorf</t>
  </si>
  <si>
    <t>http://www.groupon.com/deals/ga-isle-casino-hotel-bettendorf</t>
  </si>
  <si>
    <t>ga-orcas-hotel-1</t>
  </si>
  <si>
    <t>http://www.groupon.com/deals/ga-orcas-hotel-1</t>
  </si>
  <si>
    <t>ga-la-maison-blanche-1</t>
  </si>
  <si>
    <t>http://www.groupon.com/deals/ga-la-maison-blanche-1</t>
  </si>
  <si>
    <t>ga-spark-ventures-2</t>
  </si>
  <si>
    <t>http://www.groupon.com/deals/ga-spark-ventures-2</t>
  </si>
  <si>
    <t>ga-beyond-boundaries-travel-london-edinburgh</t>
  </si>
  <si>
    <t>http://www.groupon.com/deals/ga-beyond-boundaries-travel-london-edinburgh</t>
  </si>
  <si>
    <t>ga-gunflint-lodge</t>
  </si>
  <si>
    <t>http://www.groupon.com/deals/ga-gunflint-lodge</t>
  </si>
  <si>
    <t>ga-colby-hill-inn-2</t>
  </si>
  <si>
    <t>http://www.groupon.com/deals/ga-colby-hill-inn-2</t>
  </si>
  <si>
    <t>ga-hotel-planter</t>
  </si>
  <si>
    <t>http://www.groupon.com/deals/ga-hotel-planter</t>
  </si>
  <si>
    <t>ga-bradford-place-inn-and-gardens</t>
  </si>
  <si>
    <t>http://www.groupon.com/deals/ga-bradford-place-inn-and-gardens</t>
  </si>
  <si>
    <t>ga-spring-garden-inn-2</t>
  </si>
  <si>
    <t>http://www.groupon.com/deals/ga-spring-garden-inn-2</t>
  </si>
  <si>
    <t>ga-best-western-plus-evergreen-inn-suites-2</t>
  </si>
  <si>
    <t>http://www.groupon.com/deals/ga-best-western-plus-evergreen-inn-suites-2</t>
  </si>
  <si>
    <t>ga-nativo-lodge-1</t>
  </si>
  <si>
    <t>http://www.groupon.com/deals/ga-nativo-lodge-1</t>
  </si>
  <si>
    <t>ga-the-oakes-hotel-overlooking-the-falls</t>
  </si>
  <si>
    <t>http://www.groupon.com/deals/ga-the-oakes-hotel-overlooking-the-falls</t>
  </si>
  <si>
    <t>ga-jw-marriott-the-rosseau-muskoka-resort-spa</t>
  </si>
  <si>
    <t>http://www.groupon.com/deals/ga-jw-marriott-the-rosseau-muskoka-resort-spa</t>
  </si>
  <si>
    <t>ga-hotel-chimo-ottawa-1</t>
  </si>
  <si>
    <t>http://www.groupon.com/deals/ga-hotel-chimo-ottawa-1</t>
  </si>
  <si>
    <t>ga-villas-playa-samara</t>
  </si>
  <si>
    <t>http://www.groupon.com/deals/ga-villas-playa-samara</t>
  </si>
  <si>
    <t>ga-brookside-resort-3</t>
  </si>
  <si>
    <t>http://www.groupon.com/deals/ga-brookside-resort-3</t>
  </si>
  <si>
    <t>ga-river-house-country-inn-and-restaurant-1</t>
  </si>
  <si>
    <t>http://www.groupon.com/deals/ga-river-house-country-inn-and-restaurant-1</t>
  </si>
  <si>
    <t>ga-valley-forge-casino-resort-4</t>
  </si>
  <si>
    <t>http://www.groupon.com/deals/ga-valley-forge-casino-resort-4</t>
  </si>
  <si>
    <t>ga-bungalow-beach-resort</t>
  </si>
  <si>
    <t>http://www.groupon.com/deals/ga-bungalow-beach-resort</t>
  </si>
  <si>
    <t>ga-jetset-vacations-costa-rica</t>
  </si>
  <si>
    <t>http://www.groupon.com/deals/ga-jetset-vacations-costa-rica</t>
  </si>
  <si>
    <t>ga-sanctuary-cap-cana-2</t>
  </si>
  <si>
    <t>http://www.groupon.com/deals/ga-sanctuary-cap-cana-2</t>
  </si>
  <si>
    <t>ga-quail-park-lodge</t>
  </si>
  <si>
    <t>http://www.groupon.com/deals/ga-quail-park-lodge</t>
  </si>
  <si>
    <t>ga-bk-the-westin-st-louis-1</t>
  </si>
  <si>
    <t>http://www.groupon.com/deals/ga-bk-the-westin-st-louis-1</t>
  </si>
  <si>
    <t>ga-hidden-creek-cabins-3</t>
  </si>
  <si>
    <t>http://www.groupon.com/deals/ga-hidden-creek-cabins-3</t>
  </si>
  <si>
    <t>ga-centennial-house-bed-and-breakfast</t>
  </si>
  <si>
    <t>http://www.groupon.com/deals/ga-centennial-house-bed-and-breakfast</t>
  </si>
  <si>
    <t>ga-jump-start-retreat-ny</t>
  </si>
  <si>
    <t>http://www.groupon.com/deals/ga-jump-start-retreat-ny</t>
  </si>
  <si>
    <t>ga-cardiff-by-the-sea-lodge-2</t>
  </si>
  <si>
    <t>http://www.groupon.com/deals/ga-cardiff-by-the-sea-lodge-2</t>
  </si>
  <si>
    <t>ga-hermosa-cove-villa-resort-suites</t>
  </si>
  <si>
    <t>http://www.groupon.com/deals/ga-hermosa-cove-villa-resort-suites</t>
  </si>
  <si>
    <t>ga-gate-1-travel-italy-2</t>
  </si>
  <si>
    <t>http://www.groupon.com/deals/ga-gate-1-travel-italy-2</t>
  </si>
  <si>
    <t>ga-gate-1-travel-turkey-1</t>
  </si>
  <si>
    <t>http://www.groupon.com/deals/ga-gate-1-travel-turkey-1</t>
  </si>
  <si>
    <t>ga-pacific-holidays-9-japan</t>
  </si>
  <si>
    <t>http://www.groupon.com/deals/ga-pacific-holidays-9-japan</t>
  </si>
  <si>
    <t>ga-the-pointe-hotel-at-castle-hill-resort-spa-3</t>
  </si>
  <si>
    <t>http://www.groupon.com/deals/ga-the-pointe-hotel-at-castle-hill-resort-spa-3</t>
  </si>
  <si>
    <t>ga-friendly-planet-china-1</t>
  </si>
  <si>
    <t>http://www.groupon.com/deals/ga-friendly-planet-china-1</t>
  </si>
  <si>
    <t>ga-sea-breeze-hotel-1</t>
  </si>
  <si>
    <t>http://www.groupon.com/deals/ga-sea-breeze-hotel-1</t>
  </si>
  <si>
    <t>ga-seaside-inn</t>
  </si>
  <si>
    <t>http://www.groupon.com/deals/ga-seaside-inn</t>
  </si>
  <si>
    <t>gg-rosseau-womens-or-mens-watches</t>
  </si>
  <si>
    <t>http://www.groupon.com/deals/gg-rosseau-womens-or-mens-watches</t>
  </si>
  <si>
    <t>gg-1-inflatable-instabeds</t>
  </si>
  <si>
    <t>http://www.groupon.com/deals/gg-1-inflatable-instabeds</t>
  </si>
  <si>
    <t>gg-ziggles-2-piece-toddler-girls-sets</t>
  </si>
  <si>
    <t>http://www.groupon.com/deals/gg-ziggles-2-piece-toddler-girls-sets</t>
  </si>
  <si>
    <t>gg-sketchers-crew-thermal-logo</t>
  </si>
  <si>
    <t>http://www.groupon.com/deals/gg-sketchers-crew-thermal-logo</t>
  </si>
  <si>
    <t>gg-sketchers-for-work-thermal-bonded-flannel-shirt</t>
  </si>
  <si>
    <t>http://www.groupon.com/deals/gg-sketchers-for-work-thermal-bonded-flannel-shirt</t>
  </si>
  <si>
    <t>gg-fleetstreet-mens-faux-leather-jackets</t>
  </si>
  <si>
    <t>http://www.groupon.com/deals/gg-fleetstreet-mens-faux-leather-jackets</t>
  </si>
  <si>
    <t>gg-charzon-beat-it-portable-bluetooth-speaker</t>
  </si>
  <si>
    <t>http://www.groupon.com/deals/gg-charzon-beat-it-portable-bluetooth-speaker</t>
  </si>
  <si>
    <t>gg-three-40-packs-of-yumearth-organic-fruit-pops</t>
  </si>
  <si>
    <t>http://www.groupon.com/deals/gg-three-40-packs-of-yumearth-organic-fruit-pops</t>
  </si>
  <si>
    <t>gg-westinghouse-32-inch-led-hdtv-uw32s3pw</t>
  </si>
  <si>
    <t>http://www.groupon.com/deals/gg-westinghouse-32-inch-led-hdtv-uw32s3pw</t>
  </si>
  <si>
    <t>gg-white-gold-plated-diamond-heart-pendant</t>
  </si>
  <si>
    <t>http://www.groupon.com/deals/gg-white-gold-plated-diamond-heart-pendant</t>
  </si>
  <si>
    <t>gg-genuine-leather-interlocking-chain-bracelet</t>
  </si>
  <si>
    <t>http://www.groupon.com/deals/gg-genuine-leather-interlocking-chain-bracelet</t>
  </si>
  <si>
    <t>gg-get-all-live-womens-nylon-jackets</t>
  </si>
  <si>
    <t>http://www.groupon.com/deals/gg-get-all-live-womens-nylon-jackets</t>
  </si>
  <si>
    <t>gg-mhu-ghu-led-harnesses</t>
  </si>
  <si>
    <t>http://www.groupon.com/deals/gg-mhu-ghu-led-harnesses</t>
  </si>
  <si>
    <t>gg-suzy-kuzy-beer-mitten</t>
  </si>
  <si>
    <t>http://www.groupon.com/deals/gg-suzy-kuzy-beer-mitten</t>
  </si>
  <si>
    <t>gg-discovery-kids-1000-facts-2-book-bundle</t>
  </si>
  <si>
    <t>http://www.groupon.com/deals/gg-discovery-kids-1000-facts-2-book-bundle</t>
  </si>
  <si>
    <t>gg-cz-stud-earrings-4</t>
  </si>
  <si>
    <t>http://www.groupon.com/deals/gg-cz-stud-earrings-4</t>
  </si>
  <si>
    <t>gg-papillon-printed-sweater-dresses</t>
  </si>
  <si>
    <t>http://www.groupon.com/deals/gg-papillon-printed-sweater-dresses</t>
  </si>
  <si>
    <t>gg-proliss-infusion-flat-irons</t>
  </si>
  <si>
    <t>http://www.groupon.com/deals/gg-proliss-infusion-flat-irons</t>
  </si>
  <si>
    <t>gg-james-collection-fall-color-mirror-aviators</t>
  </si>
  <si>
    <t>http://www.groupon.com/deals/gg-james-collection-fall-color-mirror-aviators</t>
  </si>
  <si>
    <t>gg-bob-the-builder-dvd-3-pack</t>
  </si>
  <si>
    <t>http://www.groupon.com/deals/gg-bob-the-builder-dvd-3-pack</t>
  </si>
  <si>
    <t>gg-half-carat-round-cut-diamond-stud-earrings</t>
  </si>
  <si>
    <t>http://www.groupon.com/deals/gg-half-carat-round-cut-diamond-stud-earrings</t>
  </si>
  <si>
    <t>gg-mundi-leather-wallets</t>
  </si>
  <si>
    <t>http://www.groupon.com/deals/gg-mundi-leather-wallets</t>
  </si>
  <si>
    <t>gg-owl-printed-window-panels</t>
  </si>
  <si>
    <t>http://www.groupon.com/deals/gg-owl-printed-window-panels</t>
  </si>
  <si>
    <t>gg-two-pack-of-silli-squeeze-water-bottles</t>
  </si>
  <si>
    <t>http://www.groupon.com/deals/gg-two-pack-of-silli-squeeze-water-bottles</t>
  </si>
  <si>
    <t>gg-magic-tummy-control-capri</t>
  </si>
  <si>
    <t>http://www.groupon.com/deals/gg-magic-tummy-control-capri</t>
  </si>
  <si>
    <t>gg-sterling-silver-initial-ring</t>
  </si>
  <si>
    <t>http://www.groupon.com/deals/gg-sterling-silver-initial-ring</t>
  </si>
  <si>
    <t>gg-bell-howell-4-pack-of-ultrasonic-pest-repellers-1</t>
  </si>
  <si>
    <t>http://www.groupon.com/deals/gg-bell-howell-4-pack-of-ultrasonic-pest-repellers-1</t>
  </si>
  <si>
    <t>gg-jack-black-men-body-care</t>
  </si>
  <si>
    <t>http://www.groupon.com/deals/gg-jack-black-men-body-care</t>
  </si>
  <si>
    <t>gg-milas-foods-6-pack-of-dipin-natural-dips-1</t>
  </si>
  <si>
    <t>http://www.groupon.com/deals/gg-milas-foods-6-pack-of-dipin-natural-dips-1</t>
  </si>
  <si>
    <t>gg-samsonite-chrome-steel-deluxe-shower-caddy</t>
  </si>
  <si>
    <t>http://www.groupon.com/deals/gg-samsonite-chrome-steel-deluxe-shower-caddy</t>
  </si>
  <si>
    <t>gg-ah-choo-pepper-mill</t>
  </si>
  <si>
    <t>http://www.groupon.com/deals/gg-ah-choo-pepper-mill</t>
  </si>
  <si>
    <t>gg-matchbox-big-boots-crime-defenders-set</t>
  </si>
  <si>
    <t>http://www.groupon.com/deals/gg-matchbox-big-boots-crime-defenders-set</t>
  </si>
  <si>
    <t>gg-hotelspa-ultra-luxury-7-setting-fixed-showerhead</t>
  </si>
  <si>
    <t>http://www.groupon.com/deals/gg-hotelspa-ultra-luxury-7-setting-fixed-showerhead</t>
  </si>
  <si>
    <t>gg-disney-toy-story-tv-video-game</t>
  </si>
  <si>
    <t>http://www.groupon.com/deals/gg-disney-toy-story-tv-video-game</t>
  </si>
  <si>
    <t>gg-monster-jam-3-and-steering-wheel-for-ps3</t>
  </si>
  <si>
    <t>http://www.groupon.com/deals/gg-monster-jam-3-and-steering-wheel-for-ps3</t>
  </si>
  <si>
    <t>gg-set-of-4-high-absorbency-waffle-weave-kitchen-towels</t>
  </si>
  <si>
    <t>http://www.groupon.com/deals/gg-set-of-4-high-absorbency-waffle-weave-kitchen-towels</t>
  </si>
  <si>
    <t>gg-nfl-tailgate-tote</t>
  </si>
  <si>
    <t>http://www.groupon.com/deals/gg-nfl-tailgate-tote</t>
  </si>
  <si>
    <t>gg-craig-7-inch-portable-dvd-player</t>
  </si>
  <si>
    <t>http://www.groupon.com/deals/gg-craig-7-inch-portable-dvd-player</t>
  </si>
  <si>
    <t>gg-yoki-studded-handbags-and-totes</t>
  </si>
  <si>
    <t>http://www.groupon.com/deals/gg-yoki-studded-handbags-and-totes</t>
  </si>
  <si>
    <t>gg-tic-tac-toe-girls-microfiber-footless-tights</t>
  </si>
  <si>
    <t>http://www.groupon.com/deals/gg-tic-tac-toe-girls-microfiber-footless-tights</t>
  </si>
  <si>
    <t>gg-fishing-net-and-lure-kit</t>
  </si>
  <si>
    <t>http://www.groupon.com/deals/gg-fishing-net-and-lure-kit</t>
  </si>
  <si>
    <t>gg-michael-jackson-cradle-rock-cd</t>
  </si>
  <si>
    <t>http://www.groupon.com/deals/gg-michael-jackson-cradle-rock-cd</t>
  </si>
  <si>
    <t>gg-star-projector-light-2</t>
  </si>
  <si>
    <t>http://www.groupon.com/deals/gg-star-projector-light-2</t>
  </si>
  <si>
    <t>gg-50-non-slip-velvet-hangers</t>
  </si>
  <si>
    <t>http://www.groupon.com/deals/gg-50-non-slip-velvet-hangers</t>
  </si>
  <si>
    <t>gg-6-piece-mixing-bowl-set</t>
  </si>
  <si>
    <t>http://www.groupon.com/deals/gg-6-piece-mixing-bowl-set</t>
  </si>
  <si>
    <t>gg-la-crosse-technology-weather-station-1</t>
  </si>
  <si>
    <t>http://www.groupon.com/deals/gg-la-crosse-technology-weather-station-1</t>
  </si>
  <si>
    <t>gg-auto-console-organizer-1</t>
  </si>
  <si>
    <t>http://www.groupon.com/deals/gg-auto-console-organizer-1</t>
  </si>
  <si>
    <t>gg-essence-of-argan-pure-moroccan-argan-oil</t>
  </si>
  <si>
    <t>http://www.groupon.com/deals/gg-essence-of-argan-pure-moroccan-argan-oil</t>
  </si>
  <si>
    <t>gg-monster-high-sleepover-tote-set</t>
  </si>
  <si>
    <t>http://www.groupon.com/deals/gg-monster-high-sleepover-tote-set</t>
  </si>
  <si>
    <t>gg-yoga-mat</t>
  </si>
  <si>
    <t>http://www.groupon.com/deals/gg-yoga-mat</t>
  </si>
  <si>
    <t>gg-disney-sing-it-family-hits-for-wii-with-microphone</t>
  </si>
  <si>
    <t>http://www.groupon.com/deals/gg-disney-sing-it-family-hits-for-wii-with-microphone</t>
  </si>
  <si>
    <t>gg-silvertone-classic-electric-guitar-kit</t>
  </si>
  <si>
    <t>http://www.groupon.com/deals/gg-silvertone-classic-electric-guitar-kit</t>
  </si>
  <si>
    <t>gg-adriene-vittadini-faux-leather-laptop-tote</t>
  </si>
  <si>
    <t>http://www.groupon.com/deals/gg-adriene-vittadini-faux-leather-laptop-tote</t>
  </si>
  <si>
    <t>gg-flowering-tea-sets</t>
  </si>
  <si>
    <t>http://www.groupon.com/deals/gg-flowering-tea-sets</t>
  </si>
  <si>
    <t>gg-black-or-blue-diamond-hoop-earrings</t>
  </si>
  <si>
    <t>http://www.groupon.com/deals/gg-black-or-blue-diamond-hoop-earrings</t>
  </si>
  <si>
    <t>gg-magid-womens-wrap-around-earmuffs</t>
  </si>
  <si>
    <t>http://www.groupon.com/deals/gg-magid-womens-wrap-around-earmuffs</t>
  </si>
  <si>
    <t>gg-magid-scarf-infinity-cold-weather</t>
  </si>
  <si>
    <t>http://www.groupon.com/deals/gg-magid-scarf-infinity-cold-weather</t>
  </si>
  <si>
    <t>gg-nfl-nfc-comfy-feet-slippers</t>
  </si>
  <si>
    <t>http://www.groupon.com/deals/gg-nfl-nfc-comfy-feet-slippers</t>
  </si>
  <si>
    <t>gg-fanny-wang-high-def-ergonomic-in-ear-wang-buds-headphones</t>
  </si>
  <si>
    <t>http://www.groupon.com/deals/gg-fanny-wang-high-def-ergonomic-in-ear-wang-buds-headphones</t>
  </si>
  <si>
    <t>gg-extra-small-precision-pet-crate</t>
  </si>
  <si>
    <t>http://www.groupon.com/deals/gg-extra-small-precision-pet-crate</t>
  </si>
  <si>
    <t>gg-learning-resource-alpha-bug-step-n-spell</t>
  </si>
  <si>
    <t>http://www.groupon.com/deals/gg-learning-resource-alpha-bug-step-n-spell</t>
  </si>
  <si>
    <t>gg-river-monsters-nomad-fishing-pack-with-spinning-rod-and-reel</t>
  </si>
  <si>
    <t>http://www.groupon.com/deals/gg-river-monsters-nomad-fishing-pack-with-spinning-rod-and-reel</t>
  </si>
  <si>
    <t>gg-high-speed-hdmi-to-micro-hdmi-cable-hd1410m</t>
  </si>
  <si>
    <t>http://www.groupon.com/deals/gg-high-speed-hdmi-to-micro-hdmi-cable-hd1410m</t>
  </si>
  <si>
    <t>gg-jbl-51-home-theater-sound-system-bundle</t>
  </si>
  <si>
    <t>http://www.groupon.com/deals/gg-jbl-51-home-theater-sound-system-bundle</t>
  </si>
  <si>
    <t>gg-poof-apparel-printed-leggings</t>
  </si>
  <si>
    <t>http://www.groupon.com/deals/gg-poof-apparel-printed-leggings</t>
  </si>
  <si>
    <t>gg-1-modern-upholstered-platform-beds-3</t>
  </si>
  <si>
    <t>http://www.groupon.com/deals/gg-1-modern-upholstered-platform-beds-3</t>
  </si>
  <si>
    <t>gg-1-seiki-55-lcd-hdtv</t>
  </si>
  <si>
    <t>http://www.groupon.com/deals/gg-1-seiki-55-lcd-hdtv</t>
  </si>
  <si>
    <t>gg-1-baxton-studio-stella-crystal-tufted-black-bench</t>
  </si>
  <si>
    <t>http://www.groupon.com/deals/gg-1-baxton-studio-stella-crystal-tufted-black-bench</t>
  </si>
  <si>
    <t>gg-tantric-nirvana-vibrator</t>
  </si>
  <si>
    <t>http://www.groupon.com/deals/gg-tantric-nirvana-vibrator</t>
  </si>
  <si>
    <t>gg-lil-rider-gemini-dual-action-trike</t>
  </si>
  <si>
    <t>http://www.groupon.com/deals/gg-lil-rider-gemini-dual-action-trike</t>
  </si>
  <si>
    <t>gg-grace-in-la-boot-cut-jeans</t>
  </si>
  <si>
    <t>http://www.groupon.com/deals/gg-grace-in-la-boot-cut-jeans</t>
  </si>
  <si>
    <t>gg-personal-digital-breathalyzer</t>
  </si>
  <si>
    <t>http://www.groupon.com/deals/gg-personal-digital-breathalyzer</t>
  </si>
  <si>
    <t>gg-1-or-2-year-cesars-way-magazine-subscription</t>
  </si>
  <si>
    <t>http://www.groupon.com/deals/gg-1-or-2-year-cesars-way-magazine-subscription</t>
  </si>
  <si>
    <t>gg-1-8pc-jacquard-reversible-bed-set</t>
  </si>
  <si>
    <t>http://www.groupon.com/deals/gg-1-8pc-jacquard-reversible-bed-set</t>
  </si>
  <si>
    <t>gg-lady-godiva-suede-bow-tie-flats</t>
  </si>
  <si>
    <t>http://www.groupon.com/deals/gg-lady-godiva-suede-bow-tie-flats</t>
  </si>
  <si>
    <t>gg-collagecom-custom-iphone-and-ipad-cases</t>
  </si>
  <si>
    <t>http://www.groupon.com/deals/gg-collagecom-custom-iphone-and-ipad-cases</t>
  </si>
  <si>
    <t>gg-logitech-ultrathin-keyboard-cover-for-ipad</t>
  </si>
  <si>
    <t>http://www.groupon.com/deals/gg-logitech-ultrathin-keyboard-cover-for-ipad</t>
  </si>
  <si>
    <t>gg-1-hotel-grand-500tc-eurpoean-white-goose-down-damask-stripe-comforter</t>
  </si>
  <si>
    <t>http://www.groupon.com/deals/gg-1-hotel-grand-500tc-eurpoean-white-goose-down-damask-stripe-comforter</t>
  </si>
  <si>
    <t>gg-1-walnut-and-black-modern-barstools-1</t>
  </si>
  <si>
    <t>http://www.groupon.com/deals/gg-1-walnut-and-black-modern-barstools-1</t>
  </si>
  <si>
    <t>gg-aduro-liqua-shield-ipad-folio-case-with-bluetooth-keyboard</t>
  </si>
  <si>
    <t>http://www.groupon.com/deals/gg-aduro-liqua-shield-ipad-folio-case-with-bluetooth-keyboard</t>
  </si>
  <si>
    <t>gg-1-assortment-of-diamond-rings</t>
  </si>
  <si>
    <t>http://www.groupon.com/deals/gg-1-assortment-of-diamond-rings</t>
  </si>
  <si>
    <t>gg-lg-55-in-class-1080p-120hz-cinema-3d-smart-tv-55la6205</t>
  </si>
  <si>
    <t>http://www.groupon.com/deals/gg-lg-55-in-class-1080p-120hz-cinema-3d-smart-tv-55la6205</t>
  </si>
  <si>
    <t>gg-dollie-me-girls-clothing-with-matching-doll-dresses</t>
  </si>
  <si>
    <t>http://www.groupon.com/deals/gg-dollie-me-girls-clothing-with-matching-doll-dresses</t>
  </si>
  <si>
    <t>gg-kenneth-cole-mens-designer-jackets</t>
  </si>
  <si>
    <t>http://www.groupon.com/deals/gg-kenneth-cole-mens-designer-jackets</t>
  </si>
  <si>
    <t>gg-1-asprey-of-london-watches-1</t>
  </si>
  <si>
    <t>http://www.groupon.com/deals/gg-1-asprey-of-london-watches-1</t>
  </si>
  <si>
    <t>gg-aduro-membrane-screen-protectors-for-ipad-mini</t>
  </si>
  <si>
    <t>http://www.groupon.com/deals/gg-aduro-membrane-screen-protectors-for-ipad-mini</t>
  </si>
  <si>
    <t>gg-ca-veho-pebble-pro-portable-battery-pack-charger</t>
  </si>
  <si>
    <t>http://www.groupon.com/deals/gg-ca-veho-pebble-pro-portable-battery-pack-charger</t>
  </si>
  <si>
    <t>gg-coco-jumbo-toddler-boys-suede-shoes</t>
  </si>
  <si>
    <t>http://www.groupon.com/deals/gg-coco-jumbo-toddler-boys-suede-shoes</t>
  </si>
  <si>
    <t>gg-ca-ginalli-milano-diva-hair-straightener</t>
  </si>
  <si>
    <t>http://www.groupon.com/deals/gg-ca-ginalli-milano-diva-hair-straightener</t>
  </si>
  <si>
    <t>gg-ca-snore-free-now-kit</t>
  </si>
  <si>
    <t>http://www.groupon.com/deals/gg-ca-snore-free-now-kit</t>
  </si>
  <si>
    <t>gg-2-pack-fleece-lined-leggings</t>
  </si>
  <si>
    <t>http://www.groupon.com/deals/gg-2-pack-fleece-lined-leggings</t>
  </si>
  <si>
    <t>gg-happy-kids-personalized-childrens-room-decor-package</t>
  </si>
  <si>
    <t>http://www.groupon.com/deals/gg-happy-kids-personalized-childrens-room-decor-package</t>
  </si>
  <si>
    <t>gg-rowenta-steamium-iron</t>
  </si>
  <si>
    <t>http://www.groupon.com/deals/gg-rowenta-steamium-iron</t>
  </si>
  <si>
    <t>gg-nfl-sandwich-presses</t>
  </si>
  <si>
    <t>http://www.groupon.com/deals/gg-nfl-sandwich-presses</t>
  </si>
  <si>
    <t>gg-french-terry-track-suit</t>
  </si>
  <si>
    <t>http://www.groupon.com/deals/gg-french-terry-track-suit</t>
  </si>
  <si>
    <t>gg-wrapsody-printed-scarves</t>
  </si>
  <si>
    <t>http://www.groupon.com/deals/gg-wrapsody-printed-scarves</t>
  </si>
  <si>
    <t>gg-kids-4-book-doodle-bundle</t>
  </si>
  <si>
    <t>http://www.groupon.com/deals/gg-kids-4-book-doodle-bundle</t>
  </si>
  <si>
    <t>gg-opal-pendant-earrings-or-ring</t>
  </si>
  <si>
    <t>http://www.groupon.com/deals/gg-opal-pendant-earrings-or-ring</t>
  </si>
  <si>
    <t>gg-elite-nutra-cla-supplement</t>
  </si>
  <si>
    <t>http://www.groupon.com/deals/gg-elite-nutra-cla-supplement</t>
  </si>
  <si>
    <t>gg-1-invicta-womens-bling</t>
  </si>
  <si>
    <t>http://www.groupon.com/deals/gg-1-invicta-womens-bling</t>
  </si>
  <si>
    <t>gg-1-nook-simple-touch-with-glowlight</t>
  </si>
  <si>
    <t>http://www.groupon.com/deals/gg-1-nook-simple-touch-with-glowlight</t>
  </si>
  <si>
    <t>gg-hi-low-skirt-with-mesh-overlay</t>
  </si>
  <si>
    <t>http://www.groupon.com/deals/gg-hi-low-skirt-with-mesh-overlay</t>
  </si>
  <si>
    <t>gg-hookah-hits-build-your-own-e-hookah-3-flavor-bundle</t>
  </si>
  <si>
    <t>http://www.groupon.com/deals/gg-hookah-hits-build-your-own-e-hookah-3-flavor-bundle</t>
  </si>
  <si>
    <t>gg-1-samsung-galaxy-s4-zoom-16mp-unlocked-smartphonecamera-combo-bundle</t>
  </si>
  <si>
    <t>http://www.groupon.com/deals/gg-1-samsung-galaxy-s4-zoom-16mp-unlocked-smartphonecamera-combo-bundle</t>
  </si>
  <si>
    <t>gg-rockport-20-piece-flatware-set</t>
  </si>
  <si>
    <t>http://www.groupon.com/deals/gg-rockport-20-piece-flatware-set</t>
  </si>
  <si>
    <t>gg-gunslingers-for-wii</t>
  </si>
  <si>
    <t>http://www.groupon.com/deals/gg-gunslingers-for-wii</t>
  </si>
  <si>
    <t>gg-muscletech-nitro-tech-supplement-powder</t>
  </si>
  <si>
    <t>http://www.groupon.com/deals/gg-muscletech-nitro-tech-supplement-powder</t>
  </si>
  <si>
    <t>gg-clinique-happy-eau-de-parfum-for-women</t>
  </si>
  <si>
    <t>http://www.groupon.com/deals/gg-clinique-happy-eau-de-parfum-for-women</t>
  </si>
  <si>
    <t>gg-impecca-screen-cleaning-wipes</t>
  </si>
  <si>
    <t>http://www.groupon.com/deals/gg-impecca-screen-cleaning-wipes</t>
  </si>
  <si>
    <t>gg-netgear-centria-all-in-1-wifi-router-and-media-server-wndr4700</t>
  </si>
  <si>
    <t>http://www.groupon.com/deals/gg-netgear-centria-all-in-1-wifi-router-and-media-server-wndr4700</t>
  </si>
  <si>
    <t>gg-clinicians-complex-6-bleaching-cream</t>
  </si>
  <si>
    <t>http://www.groupon.com/deals/gg-clinicians-complex-6-bleaching-cream</t>
  </si>
  <si>
    <t>gg-street-fighter-25th-anniversary-collectors-set-for-xbox-360</t>
  </si>
  <si>
    <t>http://www.groupon.com/deals/gg-street-fighter-25th-anniversary-collectors-set-for-xbox-360</t>
  </si>
  <si>
    <t>gg-playstation-3-wireless-controller</t>
  </si>
  <si>
    <t>http://www.groupon.com/deals/gg-playstation-3-wireless-controller</t>
  </si>
  <si>
    <t>gg-2-pack-of-compatible-brush-heads</t>
  </si>
  <si>
    <t>http://www.groupon.com/deals/gg-2-pack-of-compatible-brush-heads</t>
  </si>
  <si>
    <t>gg-impecca-usb-powered-speakers</t>
  </si>
  <si>
    <t>http://www.groupon.com/deals/gg-impecca-usb-powered-speakers</t>
  </si>
  <si>
    <t>gg-elya-designs-crystal-disc-necklaces</t>
  </si>
  <si>
    <t>http://www.groupon.com/deals/gg-elya-designs-crystal-disc-necklaces</t>
  </si>
  <si>
    <t>gg-van-cleef-and-arpels-first-fragrance</t>
  </si>
  <si>
    <t>http://www.groupon.com/deals/gg-van-cleef-and-arpels-first-fragrance</t>
  </si>
  <si>
    <t>gg-13-piece-cosmetic-brush-and-applicator-set</t>
  </si>
  <si>
    <t>http://www.groupon.com/deals/gg-13-piece-cosmetic-brush-and-applicator-set</t>
  </si>
  <si>
    <t>gg-arkon-portable-folding-tablet-stand</t>
  </si>
  <si>
    <t>http://www.groupon.com/deals/gg-arkon-portable-folding-tablet-stand</t>
  </si>
  <si>
    <t>gg-custom-5x7-3d-holiday-cards</t>
  </si>
  <si>
    <t>http://www.groupon.com/deals/gg-custom-5x7-3d-holiday-cards</t>
  </si>
  <si>
    <t>gg-gemstone-shamballa-bracelet-with-pave-crystal-bead-accent-1</t>
  </si>
  <si>
    <t>http://www.groupon.com/deals/gg-gemstone-shamballa-bracelet-with-pave-crystal-bead-accent-1</t>
  </si>
  <si>
    <t>gg-seurat-prints-on-gallery-wrapped-canvas</t>
  </si>
  <si>
    <t>http://www.groupon.com/deals/gg-seurat-prints-on-gallery-wrapped-canvas</t>
  </si>
  <si>
    <t>gg-ca-veho-bluetooth-hands-free-car-kit-2</t>
  </si>
  <si>
    <t>http://www.groupon.com/deals/gg-ca-veho-bluetooth-hands-free-car-kit-2</t>
  </si>
  <si>
    <t>gg-1-coby-led3dtv5586-55-3d-led-hdtv-1080p-120hz-2pr-3d-glasses</t>
  </si>
  <si>
    <t>http://www.groupon.com/deals/gg-1-coby-led3dtv5586-55-3d-led-hdtv-1080p-120hz-2pr-3d-glasses</t>
  </si>
  <si>
    <t>gg-ca-16-oz-solid-copper-barrel-mule-mug-2-pack</t>
  </si>
  <si>
    <t>http://www.groupon.com/deals/gg-ca-16-oz-solid-copper-barrel-mule-mug-2-pack</t>
  </si>
  <si>
    <t>gg-hp-desktops-with-4gb-ram</t>
  </si>
  <si>
    <t>http://www.groupon.com/deals/gg-hp-desktops-with-4gb-ram</t>
  </si>
  <si>
    <t>gg-ca-2-pack-fleece-lined-tights</t>
  </si>
  <si>
    <t>http://www.groupon.com/deals/gg-ca-2-pack-fleece-lined-tights</t>
  </si>
  <si>
    <t>gg-madame-alexander-18-in-dolls</t>
  </si>
  <si>
    <t>http://www.groupon.com/deals/gg-madame-alexander-18-in-dolls</t>
  </si>
  <si>
    <t>gg-garden-of-life-perfect-meal-shake-mix-2</t>
  </si>
  <si>
    <t>http://www.groupon.com/deals/gg-garden-of-life-perfect-meal-shake-mix-2</t>
  </si>
  <si>
    <t>gg-regalo-walk-thru-safety-gate</t>
  </si>
  <si>
    <t>http://www.groupon.com/deals/gg-regalo-walk-thru-safety-gate</t>
  </si>
  <si>
    <t>gg-easy-access-bandages-with-dispenser</t>
  </si>
  <si>
    <t>http://www.groupon.com/deals/gg-easy-access-bandages-with-dispenser</t>
  </si>
  <si>
    <t>gg-tetra-1-gallon-bubbling-led-desktop-aquarium-kit</t>
  </si>
  <si>
    <t>http://www.groupon.com/deals/gg-tetra-1-gallon-bubbling-led-desktop-aquarium-kit</t>
  </si>
  <si>
    <t>gg-rume-ccase-for-iphone-44s-or-5</t>
  </si>
  <si>
    <t>http://www.groupon.com/deals/gg-rume-ccase-for-iphone-44s-or-5</t>
  </si>
  <si>
    <t>gg-nfl-afc-comfy-feet-slippers</t>
  </si>
  <si>
    <t>http://www.groupon.com/deals/gg-nfl-afc-comfy-feet-slippers</t>
  </si>
  <si>
    <t>gg-mota-credit-card-800-mah-power-bank-micro-usb</t>
  </si>
  <si>
    <t>http://www.groupon.com/deals/gg-mota-credit-card-800-mah-power-bank-micro-usb</t>
  </si>
  <si>
    <t>gg-4-pack-of-hotel-madison-down-alternative-egyptian-cotton-jumbo-pillows</t>
  </si>
  <si>
    <t>http://www.groupon.com/deals/gg-4-pack-of-hotel-madison-down-alternative-egyptian-cotton-jumbo-pillows</t>
  </si>
  <si>
    <t>gg-1-toshiba-excite-at305-t64-tablet</t>
  </si>
  <si>
    <t>http://www.groupon.com/deals/gg-1-toshiba-excite-at305-t64-tablet</t>
  </si>
  <si>
    <t>gg-wilson-nfl-platinum-official-and-junior-footballs</t>
  </si>
  <si>
    <t>http://www.groupon.com/deals/gg-wilson-nfl-platinum-official-and-junior-footballs</t>
  </si>
  <si>
    <t>gg-rca-universal-remote-2</t>
  </si>
  <si>
    <t>http://www.groupon.com/deals/gg-rca-universal-remote-2</t>
  </si>
  <si>
    <t>gg-dolce-gabbana-light-blue-mens-fragrance-1</t>
  </si>
  <si>
    <t>http://www.groupon.com/deals/gg-dolce-gabbana-light-blue-mens-fragrance-1</t>
  </si>
  <si>
    <t>naillusions-nail-salon</t>
  </si>
  <si>
    <t>http://www.groupon.com/deals/naillusions-nail-salon</t>
  </si>
  <si>
    <t>fred-and-dolly-s-cleaning-station-1-fairfield-county</t>
  </si>
  <si>
    <t>http://www.groupon.com/deals/fred-and-dolly-s-cleaning-station-1-fairfield-county</t>
  </si>
  <si>
    <t>dickey-s-barbecue-pit-3</t>
  </si>
  <si>
    <t>http://www.groupon.com/deals/dickey-s-barbecue-pit-3</t>
  </si>
  <si>
    <t>lightcatcher-winery-bistro-3</t>
  </si>
  <si>
    <t>http://www.groupon.com/deals/lightcatcher-winery-bistro-3</t>
  </si>
  <si>
    <t>excel-with-business-us-cleveland</t>
  </si>
  <si>
    <t>http://www.groupon.com/deals/excel-with-business-us-cleveland</t>
  </si>
  <si>
    <t>lavernia-medi-spa-2-miami</t>
  </si>
  <si>
    <t>http://www.groupon.com/deals/lavernia-medi-spa-2-miami</t>
  </si>
  <si>
    <t>fuji-japanese-steakhouse-7</t>
  </si>
  <si>
    <t>http://www.groupon.com/deals/fuji-japanese-steakhouse-7</t>
  </si>
  <si>
    <t>aacrossfit</t>
  </si>
  <si>
    <t>http://www.groupon.com/deals/aacrossfit</t>
  </si>
  <si>
    <t>olive-oils</t>
  </si>
  <si>
    <t>http://www.groupon.com/deals/olive-oils</t>
  </si>
  <si>
    <t>hot-ryde-4</t>
  </si>
  <si>
    <t>http://www.groupon.com/deals/hot-ryde-4</t>
  </si>
  <si>
    <t>body-focus-medical-spa-wellness-center-18-dallas</t>
  </si>
  <si>
    <t>http://www.groupon.com/deals/body-focus-medical-spa-wellness-center-18-dallas</t>
  </si>
  <si>
    <t>excel-with-business-us-fort-worth</t>
  </si>
  <si>
    <t>http://www.groupon.com/deals/excel-with-business-us-fort-worth</t>
  </si>
  <si>
    <t>body-retreat-day-spa-5</t>
  </si>
  <si>
    <t>http://www.groupon.com/deals/body-retreat-day-spa-5</t>
  </si>
  <si>
    <t>excel-with-business-us-long-island</t>
  </si>
  <si>
    <t>http://www.groupon.com/deals/excel-with-business-us-long-island</t>
  </si>
  <si>
    <t>art-house-4</t>
  </si>
  <si>
    <t>http://www.groupon.com/deals/art-house-4</t>
  </si>
  <si>
    <t>claudette-s-cafe-4</t>
  </si>
  <si>
    <t>http://www.groupon.com/deals/claudette-s-cafe-4</t>
  </si>
  <si>
    <t>blowdye-salon-1</t>
  </si>
  <si>
    <t>http://www.groupon.com/deals/blowdye-salon-1</t>
  </si>
  <si>
    <t>ashley-bristo-at-salon-twenty-two-1-dallas</t>
  </si>
  <si>
    <t>http://www.groupon.com/deals/ashley-bristo-at-salon-twenty-two-1-dallas</t>
  </si>
  <si>
    <t>we-yogis-2</t>
  </si>
  <si>
    <t>http://www.groupon.com/deals/we-yogis-2</t>
  </si>
  <si>
    <t>gymboree-play-and-music-9</t>
  </si>
  <si>
    <t>http://www.groupon.com/deals/gymboree-play-and-music-9</t>
  </si>
  <si>
    <t>butter-lane-cupcakes-16</t>
  </si>
  <si>
    <t>http://www.groupon.com/deals/butter-lane-cupcakes-16</t>
  </si>
  <si>
    <t>pure-day-spa-2</t>
  </si>
  <si>
    <t>http://www.groupon.com/deals/pure-day-spa-2</t>
  </si>
  <si>
    <t>united-aviation-academy-13-fairfield-county</t>
  </si>
  <si>
    <t>http://www.groupon.com/deals/united-aviation-academy-13-fairfield-county</t>
  </si>
  <si>
    <t>gl-n-y-g-ee-larry-g-ee-s-new-year-s-eve-blowout</t>
  </si>
  <si>
    <t>http://www.groupon.com/deals/gl-n-y-g-ee-larry-g-ee-s-new-year-s-eve-blowout</t>
  </si>
  <si>
    <t>hair-in-your-face</t>
  </si>
  <si>
    <t>http://www.groupon.com/deals/hair-in-your-face</t>
  </si>
  <si>
    <t>the-little-gym-14</t>
  </si>
  <si>
    <t>http://www.groupon.com/deals/the-little-gym-14</t>
  </si>
  <si>
    <t>snow-teeth-whitener-10</t>
  </si>
  <si>
    <t>http://www.groupon.com/deals/snow-teeth-whitener-10</t>
  </si>
  <si>
    <t>awakening-new-york-1-new-york</t>
  </si>
  <si>
    <t>http://www.groupon.com/deals/awakening-new-york-1-new-york</t>
  </si>
  <si>
    <t>lens-lab-express-2</t>
  </si>
  <si>
    <t>http://www.groupon.com/deals/lens-lab-express-2</t>
  </si>
  <si>
    <t>gl-jennifer-armstrong-and-erin-carlson</t>
  </si>
  <si>
    <t>http://www.groupon.com/deals/gl-jennifer-armstrong-and-erin-carlson</t>
  </si>
  <si>
    <t>imagine-spa-fitness-7</t>
  </si>
  <si>
    <t>http://www.groupon.com/deals/imagine-spa-fitness-7</t>
  </si>
  <si>
    <t>gameroom-1</t>
  </si>
  <si>
    <t>http://www.groupon.com/deals/gameroom-1</t>
  </si>
  <si>
    <t>red-zone-fitness-miami</t>
  </si>
  <si>
    <t>http://www.groupon.com/deals/red-zone-fitness-miami</t>
  </si>
  <si>
    <t>the-spa-at-the-village-21-dallas</t>
  </si>
  <si>
    <t>http://www.groupon.com/deals/the-spa-at-the-village-21-dallas</t>
  </si>
  <si>
    <t>bella-plum-1</t>
  </si>
  <si>
    <t>http://www.groupon.com/deals/bella-plum-1</t>
  </si>
  <si>
    <t>hebron-smiles-dallas</t>
  </si>
  <si>
    <t>http://www.groupon.com/deals/hebron-smiles-dallas</t>
  </si>
  <si>
    <t>s-scents-aroma-therapy-boutique</t>
  </si>
  <si>
    <t>http://www.groupon.com/deals/s-scents-aroma-therapy-boutique</t>
  </si>
  <si>
    <t>gwen-s-studio57-2</t>
  </si>
  <si>
    <t>http://www.groupon.com/deals/gwen-s-studio57-2</t>
  </si>
  <si>
    <t>nueva-alma-yoga-and-wellness-studio-3-new-york</t>
  </si>
  <si>
    <t>http://www.groupon.com/deals/nueva-alma-yoga-and-wellness-studio-3-new-york</t>
  </si>
  <si>
    <t>spring-mountain-adventures-18-new-york</t>
  </si>
  <si>
    <t>http://www.groupon.com/deals/spring-mountain-adventures-18-new-york</t>
  </si>
  <si>
    <t>pretty-handsome-optometry-new-york</t>
  </si>
  <si>
    <t>http://www.groupon.com/deals/pretty-handsome-optometry-new-york</t>
  </si>
  <si>
    <t>goodfella-s-old-world-brick-oven-pizza-pasta</t>
  </si>
  <si>
    <t>http://www.groupon.com/deals/goodfella-s-old-world-brick-oven-pizza-pasta</t>
  </si>
  <si>
    <t>asanda-aveda-new-york-spa-2-new-york</t>
  </si>
  <si>
    <t>http://www.groupon.com/deals/asanda-aveda-new-york-spa-2-new-york</t>
  </si>
  <si>
    <t>king-spa-fitness-24</t>
  </si>
  <si>
    <t>http://www.groupon.com/deals/king-spa-fitness-24</t>
  </si>
  <si>
    <t>talia-s-steakhouse-bar</t>
  </si>
  <si>
    <t>http://www.groupon.com/deals/talia-s-steakhouse-bar</t>
  </si>
  <si>
    <t>gl-the-hell-pop-tour-w-in-this-moment-1</t>
  </si>
  <si>
    <t>http://www.groupon.com/deals/gl-the-hell-pop-tour-w-in-this-moment-1</t>
  </si>
  <si>
    <t>manatee-tour-and-dive-gainesville-12-tampa-bay-area</t>
  </si>
  <si>
    <t>http://www.groupon.com/deals/manatee-tour-and-dive-gainesville-12-tampa-bay-area</t>
  </si>
  <si>
    <t>vino-e-pasta-3</t>
  </si>
  <si>
    <t>http://www.groupon.com/deals/vino-e-pasta-3</t>
  </si>
  <si>
    <t>gl-trans-siberian-orchestra-2013-the-lost-christmas-eve-3</t>
  </si>
  <si>
    <t>http://www.groupon.com/deals/gl-trans-siberian-orchestra-2013-the-lost-christmas-eve-3</t>
  </si>
  <si>
    <t>the-women-s-centre-for-excellence-12</t>
  </si>
  <si>
    <t>http://www.groupon.com/deals/the-women-s-centre-for-excellence-12</t>
  </si>
  <si>
    <t>tropical-medspa-3</t>
  </si>
  <si>
    <t>http://www.groupon.com/deals/tropical-medspa-3</t>
  </si>
  <si>
    <t>sunny-and-rose-s-restaurant</t>
  </si>
  <si>
    <t>http://www.groupon.com/deals/sunny-and-rose-s-restaurant</t>
  </si>
  <si>
    <t>gl-turn-of-the-screw</t>
  </si>
  <si>
    <t>http://www.groupon.com/deals/gl-turn-of-the-screw</t>
  </si>
  <si>
    <t>pandi-acupuncture-orlando</t>
  </si>
  <si>
    <t>http://www.groupon.com/deals/pandi-acupuncture-orlando</t>
  </si>
  <si>
    <t>bubbles-and-ice</t>
  </si>
  <si>
    <t>http://www.groupon.com/deals/bubbles-and-ice</t>
  </si>
  <si>
    <t>gl-comedian-troy-thirdgill-and-john-charles-musical-comedy</t>
  </si>
  <si>
    <t>http://www.groupon.com/deals/gl-comedian-troy-thirdgill-and-john-charles-musical-comedy</t>
  </si>
  <si>
    <t>captains-source-6</t>
  </si>
  <si>
    <t>http://www.groupon.com/deals/captains-source-6</t>
  </si>
  <si>
    <t>beginners-only-social-ballroom-latin-dance</t>
  </si>
  <si>
    <t>http://www.groupon.com/deals/beginners-only-social-ballroom-latin-dance</t>
  </si>
  <si>
    <t>excel-with-business-us-charleston</t>
  </si>
  <si>
    <t>http://www.groupon.com/deals/excel-with-business-us-charleston</t>
  </si>
  <si>
    <t>phyzique</t>
  </si>
  <si>
    <t>http://www.groupon.com/deals/phyzique</t>
  </si>
  <si>
    <t>bikram-yoga-camp-hill</t>
  </si>
  <si>
    <t>http://www.groupon.com/deals/bikram-yoga-camp-hill</t>
  </si>
  <si>
    <t>chaddsford-winery-5</t>
  </si>
  <si>
    <t>http://www.groupon.com/deals/chaddsford-winery-5</t>
  </si>
  <si>
    <t>belle-harbour-marina-6</t>
  </si>
  <si>
    <t>http://www.groupon.com/deals/belle-harbour-marina-6</t>
  </si>
  <si>
    <t>el-cactus-mexican-cuisine</t>
  </si>
  <si>
    <t>http://www.groupon.com/deals/el-cactus-mexican-cuisine</t>
  </si>
  <si>
    <t>on1-cycle-1</t>
  </si>
  <si>
    <t>http://www.groupon.com/deals/on1-cycle-1</t>
  </si>
  <si>
    <t>dr-noel-tenenbaum-6</t>
  </si>
  <si>
    <t>http://www.groupon.com/deals/dr-noel-tenenbaum-6</t>
  </si>
  <si>
    <t>beauty-bar-salon-spa</t>
  </si>
  <si>
    <t>http://www.groupon.com/deals/beauty-bar-salon-spa</t>
  </si>
  <si>
    <t>spa310-2</t>
  </si>
  <si>
    <t>http://www.groupon.com/deals/spa310-2</t>
  </si>
  <si>
    <t>barre-revolution-orlando</t>
  </si>
  <si>
    <t>http://www.groupon.com/deals/barre-revolution-orlando</t>
  </si>
  <si>
    <t>body-tune-ups</t>
  </si>
  <si>
    <t>http://www.groupon.com/deals/body-tune-ups</t>
  </si>
  <si>
    <t>koko-fitclub-17</t>
  </si>
  <si>
    <t>http://www.groupon.com/deals/koko-fitclub-17</t>
  </si>
  <si>
    <t>sunil-lalla-md-1</t>
  </si>
  <si>
    <t>http://www.groupon.com/deals/sunil-lalla-md-1</t>
  </si>
  <si>
    <t>florida-skydiving-center-8-tampa-bay-area</t>
  </si>
  <si>
    <t>http://www.groupon.com/deals/florida-skydiving-center-8-tampa-bay-area</t>
  </si>
  <si>
    <t>excel-with-business-us-tampa-bay-area</t>
  </si>
  <si>
    <t>http://www.groupon.com/deals/excel-with-business-us-tampa-bay-area</t>
  </si>
  <si>
    <t>beach-beast-challenge-1</t>
  </si>
  <si>
    <t>http://www.groupon.com/deals/beach-beast-challenge-1</t>
  </si>
  <si>
    <t>plush-style-lounge-4-tampa-bay-area</t>
  </si>
  <si>
    <t>http://www.groupon.com/deals/plush-style-lounge-4-tampa-bay-area</t>
  </si>
  <si>
    <t>latitude-40-44</t>
  </si>
  <si>
    <t>http://www.groupon.com/deals/latitude-40-44</t>
  </si>
  <si>
    <t>calypso-kayaking-2</t>
  </si>
  <si>
    <t>http://www.groupon.com/deals/calypso-kayaking-2</t>
  </si>
  <si>
    <t>hci-hair-solutions-2-orlando</t>
  </si>
  <si>
    <t>http://www.groupon.com/deals/hci-hair-solutions-2-orlando</t>
  </si>
  <si>
    <t>ebs-salon-spa-4-houston</t>
  </si>
  <si>
    <t>http://www.groupon.com/deals/ebs-salon-spa-4-houston</t>
  </si>
  <si>
    <t>segcity-galveston</t>
  </si>
  <si>
    <t>http://www.groupon.com/deals/segcity-galveston</t>
  </si>
  <si>
    <t>jump-n-jungle-6</t>
  </si>
  <si>
    <t>http://www.groupon.com/deals/jump-n-jungle-6</t>
  </si>
  <si>
    <t>chef-it-up-3</t>
  </si>
  <si>
    <t>http://www.groupon.com/deals/chef-it-up-3</t>
  </si>
  <si>
    <t>french-twist-salon-2</t>
  </si>
  <si>
    <t>http://www.groupon.com/deals/french-twist-salon-2</t>
  </si>
  <si>
    <t>king-spa-fitness-22</t>
  </si>
  <si>
    <t>http://www.groupon.com/deals/king-spa-fitness-22</t>
  </si>
  <si>
    <t>morocha-beauty-salon-north-jersey</t>
  </si>
  <si>
    <t>http://www.groupon.com/deals/morocha-beauty-salon-north-jersey</t>
  </si>
  <si>
    <t>ballroom-dance-of-nj-4-north-jersey</t>
  </si>
  <si>
    <t>http://www.groupon.com/deals/ballroom-dance-of-nj-4-north-jersey</t>
  </si>
  <si>
    <t>salon-di-panache-5-north-jersey</t>
  </si>
  <si>
    <t>http://www.groupon.com/deals/salon-di-panache-5-north-jersey</t>
  </si>
  <si>
    <t>spring-mountain-adventures-18-harrisburg</t>
  </si>
  <si>
    <t>http://www.groupon.com/deals/spring-mountain-adventures-18-harrisburg</t>
  </si>
  <si>
    <t>arianna-s-retreat-7-harrisburg</t>
  </si>
  <si>
    <t>http://www.groupon.com/deals/arianna-s-retreat-7-harrisburg</t>
  </si>
  <si>
    <t>excel-with-business-us-albany-capital-region</t>
  </si>
  <si>
    <t>http://www.groupon.com/deals/excel-with-business-us-albany-capital-region</t>
  </si>
  <si>
    <t>the-badass-bash-2</t>
  </si>
  <si>
    <t>http://www.groupon.com/deals/the-badass-bash-2</t>
  </si>
  <si>
    <t>louie-s-dawg-house</t>
  </si>
  <si>
    <t>http://www.groupon.com/deals/louie-s-dawg-house</t>
  </si>
  <si>
    <t>gl-steve-giordano</t>
  </si>
  <si>
    <t>http://www.groupon.com/deals/gl-steve-giordano</t>
  </si>
  <si>
    <t>spring-mountain-adventures-18-north-jersey</t>
  </si>
  <si>
    <t>http://www.groupon.com/deals/spring-mountain-adventures-18-north-jersey</t>
  </si>
  <si>
    <t>slocums-bowl-o-drome-3-philadelphia</t>
  </si>
  <si>
    <t>http://www.groupon.com/deals/slocums-bowl-o-drome-3-philadelphia</t>
  </si>
  <si>
    <t>yola-s-cafe</t>
  </si>
  <si>
    <t>http://www.groupon.com/deals/yola-s-cafe</t>
  </si>
  <si>
    <t>sushi-house-of-hoboken-6</t>
  </si>
  <si>
    <t>http://www.groupon.com/deals/sushi-house-of-hoboken-6</t>
  </si>
  <si>
    <t>lotus-inn-6</t>
  </si>
  <si>
    <t>http://www.groupon.com/deals/lotus-inn-6</t>
  </si>
  <si>
    <t>headhouse-salon-1</t>
  </si>
  <si>
    <t>http://www.groupon.com/deals/headhouse-salon-1</t>
  </si>
  <si>
    <t>kevin-daniels-photography</t>
  </si>
  <si>
    <t>http://www.groupon.com/deals/kevin-daniels-photography</t>
  </si>
  <si>
    <t>village-dental</t>
  </si>
  <si>
    <t>http://www.groupon.com/deals/village-dental</t>
  </si>
  <si>
    <t>king-spa-fitness-23</t>
  </si>
  <si>
    <t>http://www.groupon.com/deals/king-spa-fitness-23</t>
  </si>
  <si>
    <t>the-spine-institute-of-new-jersey-3</t>
  </si>
  <si>
    <t>http://www.groupon.com/deals/the-spine-institute-of-new-jersey-3</t>
  </si>
  <si>
    <t>east-austin-succulents-3</t>
  </si>
  <si>
    <t>http://www.groupon.com/deals/east-austin-succulents-3</t>
  </si>
  <si>
    <t>ace-limos</t>
  </si>
  <si>
    <t>http://www.groupon.com/deals/ace-limos</t>
  </si>
  <si>
    <t>excel-with-business-us-north-jersey</t>
  </si>
  <si>
    <t>http://www.groupon.com/deals/excel-with-business-us-north-jersey</t>
  </si>
  <si>
    <t>totally-tan-2-north-jersey</t>
  </si>
  <si>
    <t>http://www.groupon.com/deals/totally-tan-2-north-jersey</t>
  </si>
  <si>
    <t>temprite-4-central-jersey</t>
  </si>
  <si>
    <t>http://www.groupon.com/deals/temprite-4-central-jersey</t>
  </si>
  <si>
    <t>revitalize-md-medspa-and-laser-center-dayton</t>
  </si>
  <si>
    <t>http://www.groupon.com/deals/revitalize-md-medspa-and-laser-center-dayton</t>
  </si>
  <si>
    <t>advanced-medical-of-cool-springs-2</t>
  </si>
  <si>
    <t>http://www.groupon.com/deals/advanced-medical-of-cool-springs-2</t>
  </si>
  <si>
    <t>excel-with-business-us-tulsa</t>
  </si>
  <si>
    <t>http://www.groupon.com/deals/excel-with-business-us-tulsa</t>
  </si>
  <si>
    <t>appearance-dermatology-7</t>
  </si>
  <si>
    <t>http://www.groupon.com/deals/appearance-dermatology-7</t>
  </si>
  <si>
    <t>the-flour-shoppe-1</t>
  </si>
  <si>
    <t>http://www.groupon.com/deals/the-flour-shoppe-1</t>
  </si>
  <si>
    <t>atlantis-beauty-spa-8</t>
  </si>
  <si>
    <t>http://www.groupon.com/deals/atlantis-beauty-spa-8</t>
  </si>
  <si>
    <t>ottawa-pet-expo</t>
  </si>
  <si>
    <t>http://www.groupon.com/deals/ottawa-pet-expo</t>
  </si>
  <si>
    <t>safari-steak-house-2</t>
  </si>
  <si>
    <t>http://www.groupon.com/deals/safari-steak-house-2</t>
  </si>
  <si>
    <t>suburban-ski-and-bike</t>
  </si>
  <si>
    <t>http://www.groupon.com/deals/suburban-ski-and-bike</t>
  </si>
  <si>
    <t>natalie-mc-clure-at-mo-dish-salon-and-spa-tulsa</t>
  </si>
  <si>
    <t>http://www.groupon.com/deals/natalie-mc-clure-at-mo-dish-salon-and-spa-tulsa</t>
  </si>
  <si>
    <t>serenity-hair-lounge-1-central-jersey</t>
  </si>
  <si>
    <t>http://www.groupon.com/deals/serenity-hair-lounge-1-central-jersey</t>
  </si>
  <si>
    <t>spring-mountain-adventures-18</t>
  </si>
  <si>
    <t>http://www.groupon.com/deals/spring-mountain-adventures-18</t>
  </si>
  <si>
    <t>365-premier-fitness-wellness-central-jersey</t>
  </si>
  <si>
    <t>http://www.groupon.com/deals/365-premier-fitness-wellness-central-jersey</t>
  </si>
  <si>
    <t>comfortable-care-dentistry-4-hartford</t>
  </si>
  <si>
    <t>http://www.groupon.com/deals/comfortable-care-dentistry-4-hartford</t>
  </si>
  <si>
    <t>wazoo-s-1</t>
  </si>
  <si>
    <t>http://www.groupon.com/deals/wazoo-s-1</t>
  </si>
  <si>
    <t>excel-with-business-us-austin</t>
  </si>
  <si>
    <t>http://www.groupon.com/deals/excel-with-business-us-austin</t>
  </si>
  <si>
    <t>colio-estate-winery-kitchener-waterloo</t>
  </si>
  <si>
    <t>http://www.groupon.com/deals/colio-estate-winery-kitchener-waterloo</t>
  </si>
  <si>
    <t>gl-anthony-hamilton-and-friends-1</t>
  </si>
  <si>
    <t>http://www.groupon.com/deals/gl-anthony-hamilton-and-friends-1</t>
  </si>
  <si>
    <t>austin-body-contouring-austin-3-austin</t>
  </si>
  <si>
    <t>http://www.groupon.com/deals/austin-body-contouring-austin-3-austin</t>
  </si>
  <si>
    <t>emerald-lawns-3-austin</t>
  </si>
  <si>
    <t>http://www.groupon.com/deals/emerald-lawns-3-austin</t>
  </si>
  <si>
    <t>spring-mountain-adventures-18-central-jersey</t>
  </si>
  <si>
    <t>http://www.groupon.com/deals/spring-mountain-adventures-18-central-jersey</t>
  </si>
  <si>
    <t>kinesio-klinic</t>
  </si>
  <si>
    <t>http://www.groupon.com/deals/kinesio-klinic</t>
  </si>
  <si>
    <t>elle-salon-spa-4</t>
  </si>
  <si>
    <t>http://www.groupon.com/deals/elle-salon-spa-4</t>
  </si>
  <si>
    <t>renaissance-spa-13-detroit</t>
  </si>
  <si>
    <t>http://www.groupon.com/deals/renaissance-spa-13-detroit</t>
  </si>
  <si>
    <t>cocina-mexican-grill-novi</t>
  </si>
  <si>
    <t>http://www.groupon.com/deals/cocina-mexican-grill-novi</t>
  </si>
  <si>
    <t>pure-impact-golf-studio-1-detroit</t>
  </si>
  <si>
    <t>http://www.groupon.com/deals/pure-impact-golf-studio-1-detroit</t>
  </si>
  <si>
    <t>core-health-institute-detroit</t>
  </si>
  <si>
    <t>http://www.groupon.com/deals/core-health-institute-detroit</t>
  </si>
  <si>
    <t>gl-michael-bolton</t>
  </si>
  <si>
    <t>http://www.groupon.com/deals/gl-michael-bolton</t>
  </si>
  <si>
    <t>zachary-internal-medicine-clinic-baton-rouge</t>
  </si>
  <si>
    <t>http://www.groupon.com/deals/zachary-internal-medicine-clinic-baton-rouge</t>
  </si>
  <si>
    <t>center-mass-inc-2</t>
  </si>
  <si>
    <t>http://www.groupon.com/deals/center-mass-inc-2</t>
  </si>
  <si>
    <t>smart-for-life-1-5-fort-lauderdale</t>
  </si>
  <si>
    <t>http://www.groupon.com/deals/smart-for-life-1-5-fort-lauderdale</t>
  </si>
  <si>
    <t>pompano-fitness-fort-lauderdale</t>
  </si>
  <si>
    <t>http://www.groupon.com/deals/pompano-fitness-fort-lauderdale</t>
  </si>
  <si>
    <t>a1-vapors-2-fort-lauderdale</t>
  </si>
  <si>
    <t>http://www.groupon.com/deals/a1-vapors-2-fort-lauderdale</t>
  </si>
  <si>
    <t>bella-fashion-designs</t>
  </si>
  <si>
    <t>http://www.groupon.com/deals/bella-fashion-designs</t>
  </si>
  <si>
    <t>gameroom-2</t>
  </si>
  <si>
    <t>http://www.groupon.com/deals/gameroom-2</t>
  </si>
  <si>
    <t>nero-s-grill</t>
  </si>
  <si>
    <t>http://www.groupon.com/deals/nero-s-grill</t>
  </si>
  <si>
    <t>alley-cats-salon-2</t>
  </si>
  <si>
    <t>http://www.groupon.com/deals/alley-cats-salon-2</t>
  </si>
  <si>
    <t>chopt</t>
  </si>
  <si>
    <t>http://www.groupon.com/deals/chopt</t>
  </si>
  <si>
    <t>universal-sole</t>
  </si>
  <si>
    <t>http://www.groupon.com/deals/universal-sole</t>
  </si>
  <si>
    <t>sage-chiropractic-massage-and-yoga-center-1</t>
  </si>
  <si>
    <t>http://www.groupon.com/deals/sage-chiropractic-massage-and-yoga-center-1</t>
  </si>
  <si>
    <t>patrice-beauty</t>
  </si>
  <si>
    <t>http://www.groupon.com/deals/patrice-beauty</t>
  </si>
  <si>
    <t>kim-sun-young-3</t>
  </si>
  <si>
    <t>http://www.groupon.com/deals/kim-sun-young-3</t>
  </si>
  <si>
    <t>doggie-diner</t>
  </si>
  <si>
    <t>http://www.groupon.com/deals/doggie-diner</t>
  </si>
  <si>
    <t>spinal-rehab-wellness-center-chicago</t>
  </si>
  <si>
    <t>http://www.groupon.com/deals/spinal-rehab-wellness-center-chicago</t>
  </si>
  <si>
    <t>advanced-laser-body-care-26</t>
  </si>
  <si>
    <t>http://www.groupon.com/deals/advanced-laser-body-care-26</t>
  </si>
  <si>
    <t>andies-restaurant</t>
  </si>
  <si>
    <t>http://www.groupon.com/deals/andies-restaurant</t>
  </si>
  <si>
    <t>masserman-photography-inc-2</t>
  </si>
  <si>
    <t>http://www.groupon.com/deals/masserman-photography-inc-2</t>
  </si>
  <si>
    <t>scruples-salon-spa-glenview-chicago</t>
  </si>
  <si>
    <t>http://www.groupon.com/deals/scruples-salon-spa-glenview-chicago</t>
  </si>
  <si>
    <t>the-shamrock-club-2-chicago</t>
  </si>
  <si>
    <t>http://www.groupon.com/deals/the-shamrock-club-2-chicago</t>
  </si>
  <si>
    <t>gl-cuff-me-the-fifty-shades-of-grey-musical-parody-7</t>
  </si>
  <si>
    <t>http://www.groupon.com/deals/gl-cuff-me-the-fifty-shades-of-grey-musical-parody-7</t>
  </si>
  <si>
    <t>tortilla-maria-2</t>
  </si>
  <si>
    <t>http://www.groupon.com/deals/tortilla-maria-2</t>
  </si>
  <si>
    <t>national-armory-5</t>
  </si>
  <si>
    <t>http://www.groupon.com/deals/national-armory-5</t>
  </si>
  <si>
    <t>da-lobsta-1</t>
  </si>
  <si>
    <t>http://www.groupon.com/deals/da-lobsta-1</t>
  </si>
  <si>
    <t>blue-ribbon-bbq-2</t>
  </si>
  <si>
    <t>http://www.groupon.com/deals/blue-ribbon-bbq-2</t>
  </si>
  <si>
    <t>yogo-crave</t>
  </si>
  <si>
    <t>http://www.groupon.com/deals/yogo-crave</t>
  </si>
  <si>
    <t>cross-fit-93</t>
  </si>
  <si>
    <t>http://www.groupon.com/deals/cross-fit-93</t>
  </si>
  <si>
    <t>roka</t>
  </si>
  <si>
    <t>http://www.groupon.com/deals/roka</t>
  </si>
  <si>
    <t>kingswood-chiropractic-center-2-detroit</t>
  </si>
  <si>
    <t>http://www.groupon.com/deals/kingswood-chiropractic-center-2-detroit</t>
  </si>
  <si>
    <t>chaddsford-winery-3</t>
  </si>
  <si>
    <t>http://www.groupon.com/deals/chaddsford-winery-3</t>
  </si>
  <si>
    <t>crossfit-618</t>
  </si>
  <si>
    <t>http://www.groupon.com/deals/crossfit-618</t>
  </si>
  <si>
    <t>cafe-west-1</t>
  </si>
  <si>
    <t>http://www.groupon.com/deals/cafe-west-1</t>
  </si>
  <si>
    <t>ankle-n-foot-center-3-chicago</t>
  </si>
  <si>
    <t>http://www.groupon.com/deals/ankle-n-foot-center-3-chicago</t>
  </si>
  <si>
    <t>players-edge-baseball-academy-3-fort-lauderdale</t>
  </si>
  <si>
    <t>http://www.groupon.com/deals/players-edge-baseball-academy-3-fort-lauderdale</t>
  </si>
  <si>
    <t>skin-matters-18</t>
  </si>
  <si>
    <t>http://www.groupon.com/deals/skin-matters-18</t>
  </si>
  <si>
    <t>gis-boot-camp</t>
  </si>
  <si>
    <t>http://www.groupon.com/deals/gis-boot-camp</t>
  </si>
  <si>
    <t>let-s-roll-skate-n-fun-center</t>
  </si>
  <si>
    <t>http://www.groupon.com/deals/let-s-roll-skate-n-fun-center</t>
  </si>
  <si>
    <t>tri-vesta-services-7-oklahoma-city</t>
  </si>
  <si>
    <t>http://www.groupon.com/deals/tri-vesta-services-7-oklahoma-city</t>
  </si>
  <si>
    <t>indiana-teen-driving</t>
  </si>
  <si>
    <t>http://www.groupon.com/deals/indiana-teen-driving</t>
  </si>
  <si>
    <t>goddess-sanctuary-1</t>
  </si>
  <si>
    <t>http://www.groupon.com/deals/goddess-sanctuary-1</t>
  </si>
  <si>
    <t>moksha-spa-wellness-center-5-boston</t>
  </si>
  <si>
    <t>http://www.groupon.com/deals/moksha-spa-wellness-center-5-boston</t>
  </si>
  <si>
    <t>callaway-gardens-3</t>
  </si>
  <si>
    <t>http://www.groupon.com/deals/callaway-gardens-3</t>
  </si>
  <si>
    <t>excel-with-business-us-columbus</t>
  </si>
  <si>
    <t>http://www.groupon.com/deals/excel-with-business-us-columbus</t>
  </si>
  <si>
    <t>kirkwood-dental-care-3-stlouis</t>
  </si>
  <si>
    <t>http://www.groupon.com/deals/kirkwood-dental-care-3-stlouis</t>
  </si>
  <si>
    <t>sakura-teppanyaki-and-sushi</t>
  </si>
  <si>
    <t>http://www.groupon.com/deals/sakura-teppanyaki-and-sushi</t>
  </si>
  <si>
    <t>planet-smoothie-north-attleborough-boston</t>
  </si>
  <si>
    <t>http://www.groupon.com/deals/planet-smoothie-north-attleborough-boston</t>
  </si>
  <si>
    <t>gl-legend-of-zelda-symphony-of-the-goddesses-second-quest</t>
  </si>
  <si>
    <t>http://www.groupon.com/deals/gl-legend-of-zelda-symphony-of-the-goddesses-second-quest</t>
  </si>
  <si>
    <t>heaven-nails</t>
  </si>
  <si>
    <t>http://www.groupon.com/deals/heaven-nails</t>
  </si>
  <si>
    <t>roque-beauty-lounge-3</t>
  </si>
  <si>
    <t>http://www.groupon.com/deals/roque-beauty-lounge-3</t>
  </si>
  <si>
    <t>l-e-salon-2-chicago</t>
  </si>
  <si>
    <t>http://www.groupon.com/deals/l-e-salon-2-chicago</t>
  </si>
  <si>
    <t>lucky-s</t>
  </si>
  <si>
    <t>http://www.groupon.com/deals/lucky-s</t>
  </si>
  <si>
    <t>360-mind-body-spirit-chicago</t>
  </si>
  <si>
    <t>http://www.groupon.com/deals/360-mind-body-spirit-chicago</t>
  </si>
  <si>
    <t>chicago-style-golf-2</t>
  </si>
  <si>
    <t>http://www.groupon.com/deals/chicago-style-golf-2</t>
  </si>
  <si>
    <t>the-bead-shoppe-atlanta</t>
  </si>
  <si>
    <t>http://www.groupon.com/deals/the-bead-shoppe-atlanta</t>
  </si>
  <si>
    <t>the-cooking-school-at-irwin-street-5</t>
  </si>
  <si>
    <t>http://www.groupon.com/deals/the-cooking-school-at-irwin-street-5</t>
  </si>
  <si>
    <t>prima-s-mexican-grill</t>
  </si>
  <si>
    <t>http://www.groupon.com/deals/prima-s-mexican-grill</t>
  </si>
  <si>
    <t>dry-fast-carpet-cleaning</t>
  </si>
  <si>
    <t>http://www.groupon.com/deals/dry-fast-carpet-cleaning</t>
  </si>
  <si>
    <t>spare-time-11</t>
  </si>
  <si>
    <t>http://www.groupon.com/deals/spare-time-11</t>
  </si>
  <si>
    <t>sharp-styles-salon-2-stlouis</t>
  </si>
  <si>
    <t>http://www.groupon.com/deals/sharp-styles-salon-2-stlouis</t>
  </si>
  <si>
    <t>kemoll-s-3</t>
  </si>
  <si>
    <t>http://www.groupon.com/deals/kemoll-s-3</t>
  </si>
  <si>
    <t>elana-nail-salon</t>
  </si>
  <si>
    <t>http://www.groupon.com/deals/elana-nail-salon</t>
  </si>
  <si>
    <t>excel-with-business-us-boston</t>
  </si>
  <si>
    <t>http://www.groupon.com/deals/excel-with-business-us-boston</t>
  </si>
  <si>
    <t>acubalance-wellness-center-1</t>
  </si>
  <si>
    <t>http://www.groupon.com/deals/acubalance-wellness-center-1</t>
  </si>
  <si>
    <t>tiki-terrace-7-chicago</t>
  </si>
  <si>
    <t>http://www.groupon.com/deals/tiki-terrace-7-chicago</t>
  </si>
  <si>
    <t>patriot-boxing-3</t>
  </si>
  <si>
    <t>http://www.groupon.com/deals/patriot-boxing-3</t>
  </si>
  <si>
    <t>art-smart-academy-6</t>
  </si>
  <si>
    <t>http://www.groupon.com/deals/art-smart-academy-6</t>
  </si>
  <si>
    <t>wahoo-ziplines-10-huntsville</t>
  </si>
  <si>
    <t>http://www.groupon.com/deals/wahoo-ziplines-10-huntsville</t>
  </si>
  <si>
    <t>pinnacle-fitness-bootcamp-3-atlanta</t>
  </si>
  <si>
    <t>http://www.groupon.com/deals/pinnacle-fitness-bootcamp-3-atlanta</t>
  </si>
  <si>
    <t>ultraslim-of-st-louis</t>
  </si>
  <si>
    <t>http://www.groupon.com/deals/ultraslim-of-st-louis</t>
  </si>
  <si>
    <t>excel-with-business-us-louisville</t>
  </si>
  <si>
    <t>http://www.groupon.com/deals/excel-with-business-us-louisville</t>
  </si>
  <si>
    <t>smiles-coffeehouse</t>
  </si>
  <si>
    <t>http://www.groupon.com/deals/smiles-coffeehouse</t>
  </si>
  <si>
    <t>palm-beach-maritime-museum-1</t>
  </si>
  <si>
    <t>http://www.groupon.com/deals/palm-beach-maritime-museum-1</t>
  </si>
  <si>
    <t>bodyful-touch-therapeutic-touch-massage-palm-beach</t>
  </si>
  <si>
    <t>http://www.groupon.com/deals/bodyful-touch-therapeutic-touch-massage-palm-beach</t>
  </si>
  <si>
    <t>morphit-body-sculpting-2-boston</t>
  </si>
  <si>
    <t>http://www.groupon.com/deals/morphit-body-sculpting-2-boston</t>
  </si>
  <si>
    <t>spring-mountain-adventures-18-wilmington-newark</t>
  </si>
  <si>
    <t>http://www.groupon.com/deals/spring-mountain-adventures-18-wilmington-newark</t>
  </si>
  <si>
    <t>js-hair-lounge-7-tallahassee</t>
  </si>
  <si>
    <t>http://www.groupon.com/deals/js-hair-lounge-7-tallahassee</t>
  </si>
  <si>
    <t>frames-6-tallahassee</t>
  </si>
  <si>
    <t>http://www.groupon.com/deals/frames-6-tallahassee</t>
  </si>
  <si>
    <t>luxury-nails-and-spa-4-atlanta</t>
  </si>
  <si>
    <t>http://www.groupon.com/deals/luxury-nails-and-spa-4-atlanta</t>
  </si>
  <si>
    <t>elite-auto-detailing-12</t>
  </si>
  <si>
    <t>http://www.groupon.com/deals/elite-auto-detailing-12</t>
  </si>
  <si>
    <t>burant-heating-air-conditioning-2-milwaukee</t>
  </si>
  <si>
    <t>http://www.groupon.com/deals/burant-heating-air-conditioning-2-milwaukee</t>
  </si>
  <si>
    <t>old-west-burgers-1</t>
  </si>
  <si>
    <t>http://www.groupon.com/deals/old-west-burgers-1</t>
  </si>
  <si>
    <t>excel-with-business-us-milwaukee</t>
  </si>
  <si>
    <t>http://www.groupon.com/deals/excel-with-business-us-milwaukee</t>
  </si>
  <si>
    <t>yoga-sanctuary-3</t>
  </si>
  <si>
    <t>http://www.groupon.com/deals/yoga-sanctuary-3</t>
  </si>
  <si>
    <t>matt-wayne-salon-1</t>
  </si>
  <si>
    <t>http://www.groupon.com/deals/matt-wayne-salon-1</t>
  </si>
  <si>
    <t>van-dorn-exxon</t>
  </si>
  <si>
    <t>http://www.groupon.com/deals/van-dorn-exxon</t>
  </si>
  <si>
    <t>art-by-the-glazz-alexandria-2-washington-dc</t>
  </si>
  <si>
    <t>http://www.groupon.com/deals/art-by-the-glazz-alexandria-2-washington-dc</t>
  </si>
  <si>
    <t>splash-hair-design-spa-5</t>
  </si>
  <si>
    <t>http://www.groupon.com/deals/splash-hair-design-spa-5</t>
  </si>
  <si>
    <t>the-mamas-and-the-tapas</t>
  </si>
  <si>
    <t>http://www.groupon.com/deals/the-mamas-and-the-tapas</t>
  </si>
  <si>
    <t>beech-grove-chiropractic-3-indianapolis</t>
  </si>
  <si>
    <t>http://www.groupon.com/deals/beech-grove-chiropractic-3-indianapolis</t>
  </si>
  <si>
    <t>gl-buddy-valastro-the-cake-boss-9</t>
  </si>
  <si>
    <t>http://www.groupon.com/deals/gl-buddy-valastro-the-cake-boss-9</t>
  </si>
  <si>
    <t>gl-trans-siberian-orchestra-2013-the-lost-christmas-eve-2</t>
  </si>
  <si>
    <t>http://www.groupon.com/deals/gl-trans-siberian-orchestra-2013-the-lost-christmas-eve-2</t>
  </si>
  <si>
    <t>hair-apparent-sensational-skin-2</t>
  </si>
  <si>
    <t>http://www.groupon.com/deals/hair-apparent-sensational-skin-2</t>
  </si>
  <si>
    <t>presidential-dental-group-washington-dc</t>
  </si>
  <si>
    <t>http://www.groupon.com/deals/presidential-dental-group-washington-dc</t>
  </si>
  <si>
    <t>gl-sandhya-babu</t>
  </si>
  <si>
    <t>http://www.groupon.com/deals/gl-sandhya-babu</t>
  </si>
  <si>
    <t>lightner-museum-6-tallahassee</t>
  </si>
  <si>
    <t>http://www.groupon.com/deals/lightner-museum-6-tallahassee</t>
  </si>
  <si>
    <t>asian-bistros-ii-3</t>
  </si>
  <si>
    <t>http://www.groupon.com/deals/asian-bistros-ii-3</t>
  </si>
  <si>
    <t>nail-division-2</t>
  </si>
  <si>
    <t>http://www.groupon.com/deals/nail-division-2</t>
  </si>
  <si>
    <t>market-square-lanes-1-indianapolis</t>
  </si>
  <si>
    <t>http://www.groupon.com/deals/market-square-lanes-1-indianapolis</t>
  </si>
  <si>
    <t>walker-s-dam-grill-5-hampton-roads</t>
  </si>
  <si>
    <t>http://www.groupon.com/deals/walker-s-dam-grill-5-hampton-roads</t>
  </si>
  <si>
    <t>priddy-farms-3</t>
  </si>
  <si>
    <t>http://www.groupon.com/deals/priddy-farms-3</t>
  </si>
  <si>
    <t>taichi-wellness-spa-plus-5-san-antonio</t>
  </si>
  <si>
    <t>http://www.groupon.com/deals/taichi-wellness-spa-plus-5-san-antonio</t>
  </si>
  <si>
    <t>katy-at-pipps-salon-knoxville</t>
  </si>
  <si>
    <t>http://www.groupon.com/deals/katy-at-pipps-salon-knoxville</t>
  </si>
  <si>
    <t>elliott-jordan-studio-gallery-2</t>
  </si>
  <si>
    <t>http://www.groupon.com/deals/elliott-jordan-studio-gallery-2</t>
  </si>
  <si>
    <t>wildman-adventure-resort-15</t>
  </si>
  <si>
    <t>http://www.groupon.com/deals/wildman-adventure-resort-15</t>
  </si>
  <si>
    <t>prairiebrooke-arts-2-kansas-city</t>
  </si>
  <si>
    <t>http://www.groupon.com/deals/prairiebrooke-arts-2-kansas-city</t>
  </si>
  <si>
    <t>relax-zone-wellness-toronto-1-greater-toronto-area</t>
  </si>
  <si>
    <t>http://www.groupon.com/deals/relax-zone-wellness-toronto-1-greater-toronto-area</t>
  </si>
  <si>
    <t>marble-slab-creamery-131</t>
  </si>
  <si>
    <t>http://www.groupon.com/deals/marble-slab-creamery-131</t>
  </si>
  <si>
    <t>glo-spa-8</t>
  </si>
  <si>
    <t>http://www.groupon.com/deals/glo-spa-8</t>
  </si>
  <si>
    <t>gl-kavita-chambery</t>
  </si>
  <si>
    <t>http://www.groupon.com/deals/gl-kavita-chambery</t>
  </si>
  <si>
    <t>spa-de-light</t>
  </si>
  <si>
    <t>http://www.groupon.com/deals/spa-de-light</t>
  </si>
  <si>
    <t>spring-mountain-adventures-18-washington-dc</t>
  </si>
  <si>
    <t>http://www.groupon.com/deals/spring-mountain-adventures-18-washington-dc</t>
  </si>
  <si>
    <t>excel-with-business-us-grand-rapids</t>
  </si>
  <si>
    <t>http://www.groupon.com/deals/excel-with-business-us-grand-rapids</t>
  </si>
  <si>
    <t>whole-health-medical-center-14</t>
  </si>
  <si>
    <t>http://www.groupon.com/deals/whole-health-medical-center-14</t>
  </si>
  <si>
    <t>patterson-ice-center-7-grand-rapids</t>
  </si>
  <si>
    <t>http://www.groupon.com/deals/patterson-ice-center-7-grand-rapids</t>
  </si>
  <si>
    <t>the-parva-restaurant-bar-lounge</t>
  </si>
  <si>
    <t>http://www.groupon.com/deals/the-parva-restaurant-bar-lounge</t>
  </si>
  <si>
    <t>us-martial-arts-and-fitness-washington-dc</t>
  </si>
  <si>
    <t>http://www.groupon.com/deals/us-martial-arts-and-fitness-washington-dc</t>
  </si>
  <si>
    <t>red-robin-cleaners-1-minneapolis-stpaul</t>
  </si>
  <si>
    <t>http://www.groupon.com/deals/red-robin-cleaners-1-minneapolis-stpaul</t>
  </si>
  <si>
    <t>spring-mountain-adventures-18-allentown-reading</t>
  </si>
  <si>
    <t>http://www.groupon.com/deals/spring-mountain-adventures-18-allentown-reading</t>
  </si>
  <si>
    <t>excel-with-business-ca-sudbury</t>
  </si>
  <si>
    <t>http://www.groupon.com/deals/excel-with-business-ca-sudbury</t>
  </si>
  <si>
    <t>naismith-memorial-basketball-hall-of-fame-7-providence</t>
  </si>
  <si>
    <t>http://www.groupon.com/deals/naismith-memorial-basketball-hall-of-fame-7-providence</t>
  </si>
  <si>
    <t>acupuncture-center-omaha-3-kansas-city</t>
  </si>
  <si>
    <t>http://www.groupon.com/deals/acupuncture-center-omaha-3-kansas-city</t>
  </si>
  <si>
    <t>chaddsford-winery-4</t>
  </si>
  <si>
    <t>http://www.groupon.com/deals/chaddsford-winery-4</t>
  </si>
  <si>
    <t>natural-healing-and-massage-1-piedmont-triad</t>
  </si>
  <si>
    <t>http://www.groupon.com/deals/natural-healing-and-massage-1-piedmont-triad</t>
  </si>
  <si>
    <t>excel-with-business-us-columbus-ga</t>
  </si>
  <si>
    <t>http://www.groupon.com/deals/excel-with-business-us-columbus-ga</t>
  </si>
  <si>
    <t>primping-place-spa-5-westchester-county</t>
  </si>
  <si>
    <t>http://www.groupon.com/deals/primping-place-spa-5-westchester-county</t>
  </si>
  <si>
    <t>daiwa-sushi</t>
  </si>
  <si>
    <t>http://www.groupon.com/deals/daiwa-sushi</t>
  </si>
  <si>
    <t>honest-1-auto-care-8</t>
  </si>
  <si>
    <t>http://www.groupon.com/deals/honest-1-auto-care-8</t>
  </si>
  <si>
    <t>healthmedica-dupont-2</t>
  </si>
  <si>
    <t>http://www.groupon.com/deals/healthmedica-dupont-2</t>
  </si>
  <si>
    <t>canterbury-spa-1</t>
  </si>
  <si>
    <t>http://www.groupon.com/deals/canterbury-spa-1</t>
  </si>
  <si>
    <t>spada-salon-spa</t>
  </si>
  <si>
    <t>http://www.groupon.com/deals/spada-salon-spa</t>
  </si>
  <si>
    <t>full-stride-wellness</t>
  </si>
  <si>
    <t>http://www.groupon.com/deals/full-stride-wellness</t>
  </si>
  <si>
    <t>easy-balance-wellness-center-and-spa-3-baltimore</t>
  </si>
  <si>
    <t>http://www.groupon.com/deals/easy-balance-wellness-center-and-spa-3-baltimore</t>
  </si>
  <si>
    <t>eastern-virginia-medical-and-da-vinci-spa-2</t>
  </si>
  <si>
    <t>http://www.groupon.com/deals/eastern-virginia-medical-and-da-vinci-spa-2</t>
  </si>
  <si>
    <t>excel-with-business-us-baltimore</t>
  </si>
  <si>
    <t>http://www.groupon.com/deals/excel-with-business-us-baltimore</t>
  </si>
  <si>
    <t>willows-sporting-clays-and-hunting-center-3</t>
  </si>
  <si>
    <t>http://www.groupon.com/deals/willows-sporting-clays-and-hunting-center-3</t>
  </si>
  <si>
    <t>dagaz-acres-30</t>
  </si>
  <si>
    <t>http://www.groupon.com/deals/dagaz-acres-30</t>
  </si>
  <si>
    <t>dermalove-esthetics-and-massage-1</t>
  </si>
  <si>
    <t>http://www.groupon.com/deals/dermalove-esthetics-and-massage-1</t>
  </si>
  <si>
    <t>crossfit-seekonk</t>
  </si>
  <si>
    <t>http://www.groupon.com/deals/crossfit-seekonk</t>
  </si>
  <si>
    <t>gl-moscow-ballet-s-great-russian-nutcracker-31</t>
  </si>
  <si>
    <t>http://www.groupon.com/deals/gl-moscow-ballet-s-great-russian-nutcracker-31</t>
  </si>
  <si>
    <t>michael-spitale-salon</t>
  </si>
  <si>
    <t>http://www.groupon.com/deals/michael-spitale-salon</t>
  </si>
  <si>
    <t>eastern-spa-1</t>
  </si>
  <si>
    <t>http://www.groupon.com/deals/eastern-spa-1</t>
  </si>
  <si>
    <t>peachy-s-health-smart-cooking-school-1-cincinnati</t>
  </si>
  <si>
    <t>http://www.groupon.com/deals/peachy-s-health-smart-cooking-school-1-cincinnati</t>
  </si>
  <si>
    <t>westport-yoga-1-kansas-city</t>
  </si>
  <si>
    <t>http://www.groupon.com/deals/westport-yoga-1-kansas-city</t>
  </si>
  <si>
    <t>gl-stanford-and-son-s-comedy-club</t>
  </si>
  <si>
    <t>http://www.groupon.com/deals/gl-stanford-and-son-s-comedy-club</t>
  </si>
  <si>
    <t>pilates-1901-165-kansas-city</t>
  </si>
  <si>
    <t>http://www.groupon.com/deals/pilates-1901-165-kansas-city</t>
  </si>
  <si>
    <t>spa-7</t>
  </si>
  <si>
    <t>http://www.groupon.com/deals/spa-7</t>
  </si>
  <si>
    <t>eternal-beauty-6-greater-toronto-area</t>
  </si>
  <si>
    <t>http://www.groupon.com/deals/eternal-beauty-6-greater-toronto-area</t>
  </si>
  <si>
    <t>boudreux-burger-barn</t>
  </si>
  <si>
    <t>http://www.groupon.com/deals/boudreux-burger-barn</t>
  </si>
  <si>
    <t>spring-mountain-adventures-18-baltimore</t>
  </si>
  <si>
    <t>http://www.groupon.com/deals/spring-mountain-adventures-18-baltimore</t>
  </si>
  <si>
    <t>amazing-mirror-maze-4</t>
  </si>
  <si>
    <t>http://www.groupon.com/deals/amazing-mirror-maze-4</t>
  </si>
  <si>
    <t>the-butcher-shop-salon-2</t>
  </si>
  <si>
    <t>http://www.groupon.com/deals/the-butcher-shop-salon-2</t>
  </si>
  <si>
    <t>zoe-anti-aging-wellness-spa</t>
  </si>
  <si>
    <t>http://www.groupon.com/deals/zoe-anti-aging-wellness-spa</t>
  </si>
  <si>
    <t>utopia-salon-day-spa-3</t>
  </si>
  <si>
    <t>http://www.groupon.com/deals/utopia-salon-day-spa-3</t>
  </si>
  <si>
    <t>reali-s-fine-italian-cuisine-1</t>
  </si>
  <si>
    <t>http://www.groupon.com/deals/reali-s-fine-italian-cuisine-1</t>
  </si>
  <si>
    <t>br-design-build-2</t>
  </si>
  <si>
    <t>http://www.groupon.com/deals/br-design-build-2</t>
  </si>
  <si>
    <t>newton-s-automotive</t>
  </si>
  <si>
    <t>http://www.groupon.com/deals/newton-s-automotive</t>
  </si>
  <si>
    <t>minhas-micro-distillery</t>
  </si>
  <si>
    <t>http://www.groupon.com/deals/minhas-micro-distillery</t>
  </si>
  <si>
    <t>northshore-skin-care-3</t>
  </si>
  <si>
    <t>http://www.groupon.com/deals/northshore-skin-care-3</t>
  </si>
  <si>
    <t>cycle-works</t>
  </si>
  <si>
    <t>http://www.groupon.com/deals/cycle-works</t>
  </si>
  <si>
    <t>sparrsh-massage-facial-spa-4</t>
  </si>
  <si>
    <t>http://www.groupon.com/deals/sparrsh-massage-facial-spa-4</t>
  </si>
  <si>
    <t>title-boxing-club-45162</t>
  </si>
  <si>
    <t>http://www.groupon.com/deals/title-boxing-club-45162</t>
  </si>
  <si>
    <t>monster-mini-golf-20</t>
  </si>
  <si>
    <t>http://www.groupon.com/deals/monster-mini-golf-20</t>
  </si>
  <si>
    <t>j-salon-spa-22</t>
  </si>
  <si>
    <t>http://www.groupon.com/deals/j-salon-spa-22</t>
  </si>
  <si>
    <t>carsmetology-13</t>
  </si>
  <si>
    <t>http://www.groupon.com/deals/carsmetology-13</t>
  </si>
  <si>
    <t>dermal-care-esthetics-wellness-centre-8-naples</t>
  </si>
  <si>
    <t>http://www.groupon.com/deals/dermal-care-esthetics-wellness-centre-8-naples</t>
  </si>
  <si>
    <t>hall-chiropractic-center-2-charlotte</t>
  </si>
  <si>
    <t>http://www.groupon.com/deals/hall-chiropractic-center-2-charlotte</t>
  </si>
  <si>
    <t>excel-with-business-us-midland-odessa</t>
  </si>
  <si>
    <t>http://www.groupon.com/deals/excel-with-business-us-midland-odessa</t>
  </si>
  <si>
    <t>marshall-at-davidson-taylor-salon-day-spa</t>
  </si>
  <si>
    <t>http://www.groupon.com/deals/marshall-at-davidson-taylor-salon-day-spa</t>
  </si>
  <si>
    <t>glo-of-lake-norman</t>
  </si>
  <si>
    <t>http://www.groupon.com/deals/glo-of-lake-norman</t>
  </si>
  <si>
    <t>centennial-steakhouse-at-zia-park-casino-1-lubbock</t>
  </si>
  <si>
    <t>http://www.groupon.com/deals/centennial-steakhouse-at-zia-park-casino-1-lubbock</t>
  </si>
  <si>
    <t>ballantyne-ballroom-charlotte</t>
  </si>
  <si>
    <t>http://www.groupon.com/deals/ballantyne-ballroom-charlotte</t>
  </si>
  <si>
    <t>moonberries</t>
  </si>
  <si>
    <t>http://www.groupon.com/deals/moonberries</t>
  </si>
  <si>
    <t>advanced-dentistry-of-charlotte-9-charlotte</t>
  </si>
  <si>
    <t>http://www.groupon.com/deals/advanced-dentistry-of-charlotte-9-charlotte</t>
  </si>
  <si>
    <t>david-johnston-photography-3</t>
  </si>
  <si>
    <t>http://www.groupon.com/deals/david-johnston-photography-3</t>
  </si>
  <si>
    <t>pilates-plus-bonita-springs-2-naples</t>
  </si>
  <si>
    <t>http://www.groupon.com/deals/pilates-plus-bonita-springs-2-naples</t>
  </si>
  <si>
    <t>jim-thompson-chrysler-dodge-jeep</t>
  </si>
  <si>
    <t>http://www.groupon.com/deals/jim-thompson-chrysler-dodge-jeep</t>
  </si>
  <si>
    <t>home-energy-solutions-1</t>
  </si>
  <si>
    <t>http://www.groupon.com/deals/home-energy-solutions-1</t>
  </si>
  <si>
    <t>insane-paintball-2</t>
  </si>
  <si>
    <t>http://www.groupon.com/deals/insane-paintball-2</t>
  </si>
  <si>
    <t>eastern-shore-weight-loss-mobile-baldwin-county</t>
  </si>
  <si>
    <t>http://www.groupon.com/deals/eastern-shore-weight-loss-mobile-baldwin-county</t>
  </si>
  <si>
    <t>magnolia-day-spa-6</t>
  </si>
  <si>
    <t>http://www.groupon.com/deals/magnolia-day-spa-6</t>
  </si>
  <si>
    <t>indiana-teen-driving-4</t>
  </si>
  <si>
    <t>http://www.groupon.com/deals/indiana-teen-driving-4</t>
  </si>
  <si>
    <t>my-smokeless</t>
  </si>
  <si>
    <t>http://www.groupon.com/deals/my-smokeless</t>
  </si>
  <si>
    <t>seven-springs-winery-7</t>
  </si>
  <si>
    <t>http://www.groupon.com/deals/seven-springs-winery-7</t>
  </si>
  <si>
    <t>pure-impact-golf-studio-ann-arbor</t>
  </si>
  <si>
    <t>http://www.groupon.com/deals/pure-impact-golf-studio-ann-arbor</t>
  </si>
  <si>
    <t>skillets-cafe-4</t>
  </si>
  <si>
    <t>http://www.groupon.com/deals/skillets-cafe-4</t>
  </si>
  <si>
    <t>indiana-teen-driving-6</t>
  </si>
  <si>
    <t>http://www.groupon.com/deals/indiana-teen-driving-6</t>
  </si>
  <si>
    <t>walther-s-golf-fun</t>
  </si>
  <si>
    <t>http://www.groupon.com/deals/walther-s-golf-fun</t>
  </si>
  <si>
    <t>outre-salon-1</t>
  </si>
  <si>
    <t>http://www.groupon.com/deals/outre-salon-1</t>
  </si>
  <si>
    <t>corinne-burton-hairstylist-pensacola</t>
  </si>
  <si>
    <t>http://www.groupon.com/deals/corinne-burton-hairstylist-pensacola</t>
  </si>
  <si>
    <t>thrive-martial-arts-and-fitness-ann-arbor</t>
  </si>
  <si>
    <t>http://www.groupon.com/deals/thrive-martial-arts-and-fitness-ann-arbor</t>
  </si>
  <si>
    <t>indiana-teen-driving-5</t>
  </si>
  <si>
    <t>http://www.groupon.com/deals/indiana-teen-driving-5</t>
  </si>
  <si>
    <t>class-act-studios-westchester-county</t>
  </si>
  <si>
    <t>http://www.groupon.com/deals/class-act-studios-westchester-county</t>
  </si>
  <si>
    <t>lugano-swiss-bistro-6</t>
  </si>
  <si>
    <t>http://www.groupon.com/deals/lugano-swiss-bistro-6</t>
  </si>
  <si>
    <t>designs-by-cstar-at-amadeus-hair-studio-santa-cruz</t>
  </si>
  <si>
    <t>http://www.groupon.com/deals/designs-by-cstar-at-amadeus-hair-studio-santa-cruz</t>
  </si>
  <si>
    <t>gabriela-at-rock-n-hair-1</t>
  </si>
  <si>
    <t>http://www.groupon.com/deals/gabriela-at-rock-n-hair-1</t>
  </si>
  <si>
    <t>balance-studio-spa-9-santa-cruz</t>
  </si>
  <si>
    <t>http://www.groupon.com/deals/balance-studio-spa-9-santa-cruz</t>
  </si>
  <si>
    <t>trami-skin-care-salon-santa-cruz</t>
  </si>
  <si>
    <t>http://www.groupon.com/deals/trami-skin-care-salon-santa-cruz</t>
  </si>
  <si>
    <t>renew-skin-and-body-colorado-springs</t>
  </si>
  <si>
    <t>http://www.groupon.com/deals/renew-skin-and-body-colorado-springs</t>
  </si>
  <si>
    <t>pikes-peak-tattoo-2-colorado-springs</t>
  </si>
  <si>
    <t>http://www.groupon.com/deals/pikes-peak-tattoo-2-colorado-springs</t>
  </si>
  <si>
    <t>de-paz-energie-cardio-studio-1-ventura-county</t>
  </si>
  <si>
    <t>http://www.groupon.com/deals/de-paz-energie-cardio-studio-1-ventura-county</t>
  </si>
  <si>
    <t>fit-fusion-family-studio</t>
  </si>
  <si>
    <t>http://www.groupon.com/deals/fit-fusion-family-studio</t>
  </si>
  <si>
    <t>john-of-italy-salon-spa-ventura-ventura-county</t>
  </si>
  <si>
    <t>http://www.groupon.com/deals/john-of-italy-salon-spa-ventura-ventura-county</t>
  </si>
  <si>
    <t>ufc-gym-walnut-creek</t>
  </si>
  <si>
    <t>http://www.groupon.com/deals/ufc-gym-walnut-creek</t>
  </si>
  <si>
    <t>friendly-pony-parties-and-pastorino-farms</t>
  </si>
  <si>
    <t>http://www.groupon.com/deals/friendly-pony-parties-and-pastorino-farms</t>
  </si>
  <si>
    <t>back-2-perfect-wellness-center-2-san-francisco</t>
  </si>
  <si>
    <t>http://www.groupon.com/deals/back-2-perfect-wellness-center-2-san-francisco</t>
  </si>
  <si>
    <t>wise-guys-philly-cheesesteak-n-gyros-2</t>
  </si>
  <si>
    <t>http://www.groupon.com/deals/wise-guys-philly-cheesesteak-n-gyros-2</t>
  </si>
  <si>
    <t>la-nana-salon-flowers</t>
  </si>
  <si>
    <t>http://www.groupon.com/deals/la-nana-salon-flowers</t>
  </si>
  <si>
    <t>norcal-golf-academy</t>
  </si>
  <si>
    <t>http://www.groupon.com/deals/norcal-golf-academy</t>
  </si>
  <si>
    <t>speedster-s-cafe</t>
  </si>
  <si>
    <t>http://www.groupon.com/deals/speedster-s-cafe</t>
  </si>
  <si>
    <t>elite-medspa-8</t>
  </si>
  <si>
    <t>http://www.groupon.com/deals/elite-medspa-8</t>
  </si>
  <si>
    <t>the-color-fight-1</t>
  </si>
  <si>
    <t>http://www.groupon.com/deals/the-color-fight-1</t>
  </si>
  <si>
    <t>bonita-dental-care-2</t>
  </si>
  <si>
    <t>http://www.groupon.com/deals/bonita-dental-care-2</t>
  </si>
  <si>
    <t>moods-attitudes-too</t>
  </si>
  <si>
    <t>http://www.groupon.com/deals/moods-attitudes-too</t>
  </si>
  <si>
    <t>innovative-beauty-lounge-6</t>
  </si>
  <si>
    <t>http://www.groupon.com/deals/innovative-beauty-lounge-6</t>
  </si>
  <si>
    <t>morovati-wellness-and-sports-injury-center-los-angeles</t>
  </si>
  <si>
    <t>http://www.groupon.com/deals/morovati-wellness-and-sports-injury-center-los-angeles</t>
  </si>
  <si>
    <t>bay-area-discovery-museum-6</t>
  </si>
  <si>
    <t>http://www.groupon.com/deals/bay-area-discovery-museum-6</t>
  </si>
  <si>
    <t>fringe-hair-salon-los-angeles</t>
  </si>
  <si>
    <t>http://www.groupon.com/deals/fringe-hair-salon-los-angeles</t>
  </si>
  <si>
    <t>simpang-asia</t>
  </si>
  <si>
    <t>http://www.groupon.com/deals/simpang-asia</t>
  </si>
  <si>
    <t>right-dental-group-25-los-angeles</t>
  </si>
  <si>
    <t>http://www.groupon.com/deals/right-dental-group-25-los-angeles</t>
  </si>
  <si>
    <t>annie-s-edibles</t>
  </si>
  <si>
    <t>http://www.groupon.com/deals/annie-s-edibles</t>
  </si>
  <si>
    <t>santa-monica-aviation</t>
  </si>
  <si>
    <t>http://www.groupon.com/deals/santa-monica-aviation</t>
  </si>
  <si>
    <t>rocks-ropes-8</t>
  </si>
  <si>
    <t>http://www.groupon.com/deals/rocks-ropes-8</t>
  </si>
  <si>
    <t>007-paintball-3</t>
  </si>
  <si>
    <t>http://www.groupon.com/deals/007-paintball-3</t>
  </si>
  <si>
    <t>excel-with-business-us-albuquerque</t>
  </si>
  <si>
    <t>http://www.groupon.com/deals/excel-with-business-us-albuquerque</t>
  </si>
  <si>
    <t>angie-s-petite-spa</t>
  </si>
  <si>
    <t>http://www.groupon.com/deals/angie-s-petite-spa</t>
  </si>
  <si>
    <t>arthur-murray-dance-studio-55</t>
  </si>
  <si>
    <t>http://www.groupon.com/deals/arthur-murray-dance-studio-55</t>
  </si>
  <si>
    <t>eco-dive-center-4</t>
  </si>
  <si>
    <t>http://www.groupon.com/deals/eco-dive-center-4</t>
  </si>
  <si>
    <t>l-spa-therapeutic-massage-skincare-1-tucson</t>
  </si>
  <si>
    <t>http://www.groupon.com/deals/l-spa-therapeutic-massage-skincare-1-tucson</t>
  </si>
  <si>
    <t>excel-with-business-us-san-francisco</t>
  </si>
  <si>
    <t>http://www.groupon.com/deals/excel-with-business-us-san-francisco</t>
  </si>
  <si>
    <t>persons-plastic-surgery-5</t>
  </si>
  <si>
    <t>http://www.groupon.com/deals/persons-plastic-surgery-5</t>
  </si>
  <si>
    <t>snowbomb-ski-snowboard-festival-at-t-park</t>
  </si>
  <si>
    <t>http://www.groupon.com/deals/snowbomb-ski-snowboard-festival-at-t-park</t>
  </si>
  <si>
    <t>archery-only-1</t>
  </si>
  <si>
    <t>http://www.groupon.com/deals/archery-only-1</t>
  </si>
  <si>
    <t>pilates-x-los-angeles</t>
  </si>
  <si>
    <t>http://www.groupon.com/deals/pilates-x-los-angeles</t>
  </si>
  <si>
    <t>saute-culinary-academy-4</t>
  </si>
  <si>
    <t>http://www.groupon.com/deals/saute-culinary-academy-4</t>
  </si>
  <si>
    <t>creative-world-art-school</t>
  </si>
  <si>
    <t>http://www.groupon.com/deals/creative-world-art-school</t>
  </si>
  <si>
    <t>sukie-s-country-kitchen-san-francisco</t>
  </si>
  <si>
    <t>http://www.groupon.com/deals/sukie-s-country-kitchen-san-francisco</t>
  </si>
  <si>
    <t>chado-tea-room-5</t>
  </si>
  <si>
    <t>http://www.groupon.com/deals/chado-tea-room-5</t>
  </si>
  <si>
    <t>slow-burn-glass-8</t>
  </si>
  <si>
    <t>http://www.groupon.com/deals/slow-burn-glass-8</t>
  </si>
  <si>
    <t>krav-maga-san-francisco-1</t>
  </si>
  <si>
    <t>http://www.groupon.com/deals/krav-maga-san-francisco-1</t>
  </si>
  <si>
    <t>picture-perfect-med-spa-2-salt-lake-city</t>
  </si>
  <si>
    <t>http://www.groupon.com/deals/picture-perfect-med-spa-2-salt-lake-city</t>
  </si>
  <si>
    <t>bhakti-yoga-lounge-1</t>
  </si>
  <si>
    <t>http://www.groupon.com/deals/bhakti-yoga-lounge-1</t>
  </si>
  <si>
    <t>complete-detail-4</t>
  </si>
  <si>
    <t>http://www.groupon.com/deals/complete-detail-4</t>
  </si>
  <si>
    <t>ashtanga-yoga-victoria-3</t>
  </si>
  <si>
    <t>http://www.groupon.com/deals/ashtanga-yoga-victoria-3</t>
  </si>
  <si>
    <t>sunny-buns-tanning-salon-spa-1-spokane-coeur-dalene</t>
  </si>
  <si>
    <t>http://www.groupon.com/deals/sunny-buns-tanning-salon-spa-1-spokane-coeur-dalene</t>
  </si>
  <si>
    <t>the-garland-theater-1</t>
  </si>
  <si>
    <t>http://www.groupon.com/deals/the-garland-theater-1</t>
  </si>
  <si>
    <t>erik-berntsen-at-studio-one</t>
  </si>
  <si>
    <t>http://www.groupon.com/deals/erik-berntsen-at-studio-one</t>
  </si>
  <si>
    <t>fulcrum-fitness-1</t>
  </si>
  <si>
    <t>http://www.groupon.com/deals/fulcrum-fitness-1</t>
  </si>
  <si>
    <t>lipo-laser-centers-of-america-5</t>
  </si>
  <si>
    <t>http://www.groupon.com/deals/lipo-laser-centers-of-america-5</t>
  </si>
  <si>
    <t>wise-guys-philly-cheesesteak-n-gyros-3</t>
  </si>
  <si>
    <t>http://www.groupon.com/deals/wise-guys-philly-cheesesteak-n-gyros-3</t>
  </si>
  <si>
    <t>divine-wellness-portland</t>
  </si>
  <si>
    <t>http://www.groupon.com/deals/divine-wellness-portland</t>
  </si>
  <si>
    <t>the-dailey-method-13</t>
  </si>
  <si>
    <t>http://www.groupon.com/deals/the-dailey-method-13</t>
  </si>
  <si>
    <t>pure-barre-309-san-jose</t>
  </si>
  <si>
    <t>http://www.groupon.com/deals/pure-barre-309-san-jose</t>
  </si>
  <si>
    <t>canyon-salon-and-spa-sacramento</t>
  </si>
  <si>
    <t>http://www.groupon.com/deals/canyon-salon-and-spa-sacramento</t>
  </si>
  <si>
    <t>california-family-fitness-7</t>
  </si>
  <si>
    <t>http://www.groupon.com/deals/california-family-fitness-7</t>
  </si>
  <si>
    <t>andi-at-aquafx-salon-spa</t>
  </si>
  <si>
    <t>http://www.groupon.com/deals/andi-at-aquafx-salon-spa</t>
  </si>
  <si>
    <t>muay-thai-lao-kickboxing-academy-3</t>
  </si>
  <si>
    <t>http://www.groupon.com/deals/muay-thai-lao-kickboxing-academy-3</t>
  </si>
  <si>
    <t>bingo-used-books-portland</t>
  </si>
  <si>
    <t>http://www.groupon.com/deals/bingo-used-books-portland</t>
  </si>
  <si>
    <t>elite-medspa-9</t>
  </si>
  <si>
    <t>http://www.groupon.com/deals/elite-medspa-9</t>
  </si>
  <si>
    <t>rockhouse</t>
  </si>
  <si>
    <t>http://www.groupon.com/deals/rockhouse</t>
  </si>
  <si>
    <t>mustache-dache-las-vegas</t>
  </si>
  <si>
    <t>http://www.groupon.com/deals/mustache-dache-las-vegas</t>
  </si>
  <si>
    <t>roxy-s-cafe-4</t>
  </si>
  <si>
    <t>http://www.groupon.com/deals/roxy-s-cafe-4</t>
  </si>
  <si>
    <t>vogue-salon-permanent-makeup-2</t>
  </si>
  <si>
    <t>http://www.groupon.com/deals/vogue-salon-permanent-makeup-2</t>
  </si>
  <si>
    <t>natomas-golf-center</t>
  </si>
  <si>
    <t>http://www.groupon.com/deals/natomas-golf-center</t>
  </si>
  <si>
    <t>rita-s</t>
  </si>
  <si>
    <t>http://www.groupon.com/deals/rita-s</t>
  </si>
  <si>
    <t>the-last-tangle-salon-and-spa-1</t>
  </si>
  <si>
    <t>http://www.groupon.com/deals/the-last-tangle-salon-and-spa-1</t>
  </si>
  <si>
    <t>core-studio-san-jose</t>
  </si>
  <si>
    <t>http://www.groupon.com/deals/core-studio-san-jose</t>
  </si>
  <si>
    <t>center-for-venous-disease-phoenix-2-phoenix</t>
  </si>
  <si>
    <t>http://www.groupon.com/deals/center-for-venous-disease-phoenix-2-phoenix</t>
  </si>
  <si>
    <t>scottsdale-center-for-sight-6-phoenix</t>
  </si>
  <si>
    <t>http://www.groupon.com/deals/scottsdale-center-for-sight-6-phoenix</t>
  </si>
  <si>
    <t>the-color-fight</t>
  </si>
  <si>
    <t>http://www.groupon.com/deals/the-color-fight</t>
  </si>
  <si>
    <t>pbr-rock-bar</t>
  </si>
  <si>
    <t>http://www.groupon.com/deals/pbr-rock-bar</t>
  </si>
  <si>
    <t>my-pie-1</t>
  </si>
  <si>
    <t>http://www.groupon.com/deals/my-pie-1</t>
  </si>
  <si>
    <t>ultimate-lash-and-brow-1</t>
  </si>
  <si>
    <t>http://www.groupon.com/deals/ultimate-lash-and-brow-1</t>
  </si>
  <si>
    <t>the-beauty-spot-mesa-2-phoenix</t>
  </si>
  <si>
    <t>http://www.groupon.com/deals/the-beauty-spot-mesa-2-phoenix</t>
  </si>
  <si>
    <t>mary-lynn-s-massage-and-day-spa-1</t>
  </si>
  <si>
    <t>http://www.groupon.com/deals/mary-lynn-s-massage-and-day-spa-1</t>
  </si>
  <si>
    <t>transonic-aviation-services-2</t>
  </si>
  <si>
    <t>http://www.groupon.com/deals/transonic-aviation-services-2</t>
  </si>
  <si>
    <t>phoenix-skin-medical-surgical-group-2</t>
  </si>
  <si>
    <t>http://www.groupon.com/deals/phoenix-skin-medical-surgical-group-2</t>
  </si>
  <si>
    <t>i-california-home-design-i-9-santa-barbara</t>
  </si>
  <si>
    <t>http://www.groupon.com/deals/i-california-home-design-i-9-santa-barbara</t>
  </si>
  <si>
    <t>european-sun-1-santa-barbara</t>
  </si>
  <si>
    <t>http://www.groupon.com/deals/european-sun-1-santa-barbara</t>
  </si>
  <si>
    <t>capoeira-batuque-santa-barbara-5</t>
  </si>
  <si>
    <t>http://www.groupon.com/deals/capoeira-batuque-santa-barbara-5</t>
  </si>
  <si>
    <t>tipofit</t>
  </si>
  <si>
    <t>http://www.groupon.com/deals/tipofit</t>
  </si>
  <si>
    <t>orange-memories</t>
  </si>
  <si>
    <t>http://www.groupon.com/deals/orange-memories</t>
  </si>
  <si>
    <t>menchie-s-frozen-yogurt-4</t>
  </si>
  <si>
    <t>http://www.groupon.com/deals/menchie-s-frozen-yogurt-4</t>
  </si>
  <si>
    <t>sargam-house-restaurant</t>
  </si>
  <si>
    <t>http://www.groupon.com/deals/sargam-house-restaurant</t>
  </si>
  <si>
    <t>nve-institute-8</t>
  </si>
  <si>
    <t>http://www.groupon.com/deals/nve-institute-8</t>
  </si>
  <si>
    <t>whale-research-ecoexcursions-1</t>
  </si>
  <si>
    <t>http://www.groupon.com/deals/whale-research-ecoexcursions-1</t>
  </si>
  <si>
    <t>b-polished-salon-spa-salem-or</t>
  </si>
  <si>
    <t>http://www.groupon.com/deals/b-polished-salon-spa-salem-or</t>
  </si>
  <si>
    <t>hair-free-laser-institute-7</t>
  </si>
  <si>
    <t>http://www.groupon.com/deals/hair-free-laser-institute-7</t>
  </si>
  <si>
    <t>osteria-de-medici-11</t>
  </si>
  <si>
    <t>http://www.groupon.com/deals/osteria-de-medici-11</t>
  </si>
  <si>
    <t>excel-with-business-ca-edmonton</t>
  </si>
  <si>
    <t>http://www.groupon.com/deals/excel-with-business-ca-edmonton</t>
  </si>
  <si>
    <t>bienestar-massage-24-el-paso</t>
  </si>
  <si>
    <t>http://www.groupon.com/deals/bienestar-massage-24-el-paso</t>
  </si>
  <si>
    <t>snow-teeth-whitener-17</t>
  </si>
  <si>
    <t>http://www.groupon.com/deals/snow-teeth-whitener-17</t>
  </si>
  <si>
    <t>chuckwalla-valley-raceway</t>
  </si>
  <si>
    <t>http://www.groupon.com/deals/chuckwalla-valley-raceway</t>
  </si>
  <si>
    <t>jetpack-america-1</t>
  </si>
  <si>
    <t>http://www.groupon.com/deals/jetpack-america-1</t>
  </si>
  <si>
    <t>spectrum-psoriasis-and-vitiligo-centers-orange-county</t>
  </si>
  <si>
    <t>http://www.groupon.com/deals/spectrum-psoriasis-and-vitiligo-centers-orange-county</t>
  </si>
  <si>
    <t>yoga-body-soul</t>
  </si>
  <si>
    <t>http://www.groupon.com/deals/yoga-body-soul</t>
  </si>
  <si>
    <t>delightfully-natia-s-treats-3</t>
  </si>
  <si>
    <t>http://www.groupon.com/deals/delightfully-natia-s-treats-3</t>
  </si>
  <si>
    <t>chuckwalla-valley-raceway-1</t>
  </si>
  <si>
    <t>http://www.groupon.com/deals/chuckwalla-valley-raceway-1</t>
  </si>
  <si>
    <t>rise-yoga-hb</t>
  </si>
  <si>
    <t>http://www.groupon.com/deals/rise-yoga-hb</t>
  </si>
  <si>
    <t>chakra-thai-massage-spa-1</t>
  </si>
  <si>
    <t>http://www.groupon.com/deals/chakra-thai-massage-spa-1</t>
  </si>
  <si>
    <t>napa-valley-casino-2-napa-sonoma</t>
  </si>
  <si>
    <t>http://www.groupon.com/deals/napa-valley-casino-2-napa-sonoma</t>
  </si>
  <si>
    <t>shy-medical-spa-1-orange-county</t>
  </si>
  <si>
    <t>http://www.groupon.com/deals/shy-medical-spa-1-orange-county</t>
  </si>
  <si>
    <t>best-of-india-2</t>
  </si>
  <si>
    <t>http://www.groupon.com/deals/best-of-india-2</t>
  </si>
  <si>
    <t>bike-and-kayak-tours-4-san-diego</t>
  </si>
  <si>
    <t>http://www.groupon.com/deals/bike-and-kayak-tours-4-san-diego</t>
  </si>
  <si>
    <t>tlc-skin-care-clinic</t>
  </si>
  <si>
    <t>http://www.groupon.com/deals/tlc-skin-care-clinic</t>
  </si>
  <si>
    <t>oasis-trade-window-tinting-4-san-diego</t>
  </si>
  <si>
    <t>http://www.groupon.com/deals/oasis-trade-window-tinting-4-san-diego</t>
  </si>
  <si>
    <t>jetpack-america-2</t>
  </si>
  <si>
    <t>http://www.groupon.com/deals/jetpack-america-2</t>
  </si>
  <si>
    <t>homestyle-hawaiian-2</t>
  </si>
  <si>
    <t>http://www.groupon.com/deals/homestyle-hawaiian-2</t>
  </si>
  <si>
    <t>roxy-s-cafe-3</t>
  </si>
  <si>
    <t>http://www.groupon.com/deals/roxy-s-cafe-3</t>
  </si>
  <si>
    <t>leaderglass-5</t>
  </si>
  <si>
    <t>http://www.groupon.com/deals/leaderglass-5</t>
  </si>
  <si>
    <t>deedra-cornelius-at-salon-bobby-pin-reno</t>
  </si>
  <si>
    <t>http://www.groupon.com/deals/deedra-cornelius-at-salon-bobby-pin-reno</t>
  </si>
  <si>
    <t>hair-majesty-4</t>
  </si>
  <si>
    <t>http://www.groupon.com/deals/hair-majesty-4</t>
  </si>
  <si>
    <t>saba-cafe</t>
  </si>
  <si>
    <t>http://www.groupon.com/deals/saba-cafe</t>
  </si>
  <si>
    <t>foundation-strength-conditioning-1</t>
  </si>
  <si>
    <t>http://www.groupon.com/deals/foundation-strength-conditioning-1</t>
  </si>
  <si>
    <t>breezeway-farms-2</t>
  </si>
  <si>
    <t>http://www.groupon.com/deals/breezeway-farms-2</t>
  </si>
  <si>
    <t>tabu-sushi-bar-grill-7</t>
  </si>
  <si>
    <t>http://www.groupon.com/deals/tabu-sushi-bar-grill-7</t>
  </si>
  <si>
    <t>couture-salon-redlands-inland-empire</t>
  </si>
  <si>
    <t>http://www.groupon.com/deals/couture-salon-redlands-inland-empire</t>
  </si>
  <si>
    <t>obadiah-salon-scot-campbell</t>
  </si>
  <si>
    <t>http://www.groupon.com/deals/obadiah-salon-scot-campbell</t>
  </si>
  <si>
    <t>bellissimo-beauty-bar-seattle</t>
  </si>
  <si>
    <t>http://www.groupon.com/deals/bellissimo-beauty-bar-seattle</t>
  </si>
  <si>
    <t>excel-with-business-us-inland-empire</t>
  </si>
  <si>
    <t>http://www.groupon.com/deals/excel-with-business-us-inland-empire</t>
  </si>
  <si>
    <t>restorations-wellness-center-spa-2</t>
  </si>
  <si>
    <t>http://www.groupon.com/deals/restorations-wellness-center-spa-2</t>
  </si>
  <si>
    <t>denver-boot-camps</t>
  </si>
  <si>
    <t>http://www.groupon.com/deals/denver-boot-camps</t>
  </si>
  <si>
    <t>center-for-advanced-skin-care-4</t>
  </si>
  <si>
    <t>http://www.groupon.com/deals/center-for-advanced-skin-care-4</t>
  </si>
  <si>
    <t>the-hot-room-3-denver</t>
  </si>
  <si>
    <t>http://www.groupon.com/deals/the-hot-room-3-denver</t>
  </si>
  <si>
    <t>color-me-mine-lakewood</t>
  </si>
  <si>
    <t>http://www.groupon.com/deals/color-me-mine-lakewood</t>
  </si>
  <si>
    <t>india-tavern-5</t>
  </si>
  <si>
    <t>http://www.groupon.com/deals/india-tavern-5</t>
  </si>
  <si>
    <t>dead-on-archery-2</t>
  </si>
  <si>
    <t>http://www.groupon.com/deals/dead-on-archery-2</t>
  </si>
  <si>
    <t>whale-research-ecoexcursions</t>
  </si>
  <si>
    <t>http://www.groupon.com/deals/whale-research-ecoexcursions</t>
  </si>
  <si>
    <t>petra-s-euro-spa-1-eugene</t>
  </si>
  <si>
    <t>http://www.groupon.com/deals/petra-s-euro-spa-1-eugene</t>
  </si>
  <si>
    <t>john-sanchez-photography</t>
  </si>
  <si>
    <t>http://www.groupon.com/deals/john-sanchez-photography</t>
  </si>
  <si>
    <t>pure-form-pft-stockton</t>
  </si>
  <si>
    <t>http://www.groupon.com/deals/pure-form-pft-stockton</t>
  </si>
  <si>
    <t>a-jesika-salon</t>
  </si>
  <si>
    <t>http://www.groupon.com/deals/a-jesika-salon</t>
  </si>
  <si>
    <t>british-columbia-magazine-29-kelowna</t>
  </si>
  <si>
    <t>http://www.groupon.com/deals/british-columbia-magazine-29-kelowna</t>
  </si>
  <si>
    <t>unlimited-physiques-2-modesto</t>
  </si>
  <si>
    <t>http://www.groupon.com/deals/unlimited-physiques-2-modesto</t>
  </si>
  <si>
    <t>candie-knowles-at-looks-unlimited-boise</t>
  </si>
  <si>
    <t>http://www.groupon.com/deals/candie-knowles-at-looks-unlimited-boise</t>
  </si>
  <si>
    <t>ga-quimby-house-inn-1</t>
  </si>
  <si>
    <t>http://www.groupon.com/deals/ga-quimby-house-inn-1</t>
  </si>
  <si>
    <t>ga-hotel-espresso-2</t>
  </si>
  <si>
    <t>http://www.groupon.com/deals/ga-hotel-espresso-2</t>
  </si>
  <si>
    <t>ga-sundial-lodge-by-all-seasons-resort-lodging</t>
  </si>
  <si>
    <t>http://www.groupon.com/deals/ga-sundial-lodge-by-all-seasons-resort-lodging</t>
  </si>
  <si>
    <t>ga-jump-start-costa-rica-weight-loss-wellness</t>
  </si>
  <si>
    <t>http://www.groupon.com/deals/ga-jump-start-costa-rica-weight-loss-wellness</t>
  </si>
  <si>
    <t>ga-institute-for-shipboard-education-10</t>
  </si>
  <si>
    <t>http://www.groupon.com/deals/ga-institute-for-shipboard-education-10</t>
  </si>
  <si>
    <t>ga-go-today-paris-london</t>
  </si>
  <si>
    <t>http://www.groupon.com/deals/ga-go-today-paris-london</t>
  </si>
  <si>
    <t>ga-kennedy-mansion-bed-and-breakfast-4</t>
  </si>
  <si>
    <t>http://www.groupon.com/deals/ga-kennedy-mansion-bed-and-breakfast-4</t>
  </si>
  <si>
    <t>ga-michael-s-inn-fallsview-hotel</t>
  </si>
  <si>
    <t>http://www.groupon.com/deals/ga-michael-s-inn-fallsview-hotel</t>
  </si>
  <si>
    <t>ga-metro-hotel-cafe-1</t>
  </si>
  <si>
    <t>http://www.groupon.com/deals/ga-metro-hotel-cafe-1</t>
  </si>
  <si>
    <t>ga-oasis-suites-1</t>
  </si>
  <si>
    <t>http://www.groupon.com/deals/ga-oasis-suites-1</t>
  </si>
  <si>
    <t>ga-power-s-mansion-inn</t>
  </si>
  <si>
    <t>http://www.groupon.com/deals/ga-power-s-mansion-inn</t>
  </si>
  <si>
    <t>ga-the-craftsman-inn-and-calistoga-wine-way-inn</t>
  </si>
  <si>
    <t>http://www.groupon.com/deals/ga-the-craftsman-inn-and-calistoga-wine-way-inn</t>
  </si>
  <si>
    <t>ga-la-petite-maison-2</t>
  </si>
  <si>
    <t>http://www.groupon.com/deals/ga-la-petite-maison-2</t>
  </si>
  <si>
    <t>ga-vacation-express-sandos-cancun</t>
  </si>
  <si>
    <t>http://www.groupon.com/deals/ga-vacation-express-sandos-cancun</t>
  </si>
  <si>
    <t>ga-inn-at-202-dover-1</t>
  </si>
  <si>
    <t>http://www.groupon.com/deals/ga-inn-at-202-dover-1</t>
  </si>
  <si>
    <t>ga-go-today-3-rio-de-janiero</t>
  </si>
  <si>
    <t>http://www.groupon.com/deals/ga-go-today-3-rio-de-janiero</t>
  </si>
  <si>
    <t>ga-the-port-hotel-1</t>
  </si>
  <si>
    <t>http://www.groupon.com/deals/ga-the-port-hotel-1</t>
  </si>
  <si>
    <t>ga-live-in-fitness</t>
  </si>
  <si>
    <t>http://www.groupon.com/deals/ga-live-in-fitness</t>
  </si>
  <si>
    <t>ga-creekwalk-inn-and-cabins-2</t>
  </si>
  <si>
    <t>http://www.groupon.com/deals/ga-creekwalk-inn-and-cabins-2</t>
  </si>
  <si>
    <t>ga-gate-1-travel-iceland</t>
  </si>
  <si>
    <t>http://www.groupon.com/deals/ga-gate-1-travel-iceland</t>
  </si>
  <si>
    <t>ga-arroyo-pinion-hotel</t>
  </si>
  <si>
    <t>http://www.groupon.com/deals/ga-arroyo-pinion-hotel</t>
  </si>
  <si>
    <t>anchorage-daily-news-3</t>
  </si>
  <si>
    <t>http://www.groupon.com/deals/anchorage-daily-news-3</t>
  </si>
  <si>
    <t>excel-with-business-ca-halifax</t>
  </si>
  <si>
    <t>http://www.groupon.com/deals/excel-with-business-ca-halifax</t>
  </si>
  <si>
    <t>the-finer-diner-4</t>
  </si>
  <si>
    <t>http://www.groupon.com/deals/the-finer-diner-4</t>
  </si>
  <si>
    <t>excel-with-business-ca-st-johns</t>
  </si>
  <si>
    <t>http://www.groupon.com/deals/excel-with-business-ca-st-johns</t>
  </si>
  <si>
    <t>tiki-joe-s</t>
  </si>
  <si>
    <t>http://www.groupon.com/deals/tiki-joe-s</t>
  </si>
  <si>
    <t>premiere-center-for-cosmetic-surgery-7</t>
  </si>
  <si>
    <t>http://www.groupon.com/deals/premiere-center-for-cosmetic-surgery-7</t>
  </si>
  <si>
    <t>gl-lead-succeed-2013-with-steve-forbes-terry-bradshaw-more</t>
  </si>
  <si>
    <t>http://www.groupon.com/deals/gl-lead-succeed-2013-with-steve-forbes-terry-bradshaw-more</t>
  </si>
  <si>
    <t>florida-firearms-training-2</t>
  </si>
  <si>
    <t>http://www.groupon.com/deals/florida-firearms-training-2</t>
  </si>
  <si>
    <t>anti-aging-med-spa-surgical-center-3-miami</t>
  </si>
  <si>
    <t>http://www.groupon.com/deals/anti-aging-med-spa-surgical-center-3-miami</t>
  </si>
  <si>
    <t>spartico-restaurant-2</t>
  </si>
  <si>
    <t>http://www.groupon.com/deals/spartico-restaurant-2</t>
  </si>
  <si>
    <t>miami-s-top-fitness-miami</t>
  </si>
  <si>
    <t>http://www.groupon.com/deals/miami-s-top-fitness-miami</t>
  </si>
  <si>
    <t>snow-teeth-whitener-20</t>
  </si>
  <si>
    <t>http://www.groupon.com/deals/snow-teeth-whitener-20</t>
  </si>
  <si>
    <t>hollywood-beach-trikke</t>
  </si>
  <si>
    <t>http://www.groupon.com/deals/hollywood-beach-trikke</t>
  </si>
  <si>
    <t>planet-beach-contempo-spa-eastlake-tampa-bay-area</t>
  </si>
  <si>
    <t>http://www.groupon.com/deals/planet-beach-contempo-spa-eastlake-tampa-bay-area</t>
  </si>
  <si>
    <t>gl-elf</t>
  </si>
  <si>
    <t>http://www.groupon.com/deals/gl-elf</t>
  </si>
  <si>
    <t>jack-s-joint-1-tampa-bay-area</t>
  </si>
  <si>
    <t>http://www.groupon.com/deals/jack-s-joint-1-tampa-bay-area</t>
  </si>
  <si>
    <t>verity-salons-1</t>
  </si>
  <si>
    <t>http://www.groupon.com/deals/verity-salons-1</t>
  </si>
  <si>
    <t>euro-spa-m-dica-miami</t>
  </si>
  <si>
    <t>http://www.groupon.com/deals/euro-spa-m-dica-miami</t>
  </si>
  <si>
    <t>the-cage-bar-grill-3-miami</t>
  </si>
  <si>
    <t>http://www.groupon.com/deals/the-cage-bar-grill-3-miami</t>
  </si>
  <si>
    <t>peak-physique-performance</t>
  </si>
  <si>
    <t>http://www.groupon.com/deals/peak-physique-performance</t>
  </si>
  <si>
    <t>beauty-salons-of-america-2-miami</t>
  </si>
  <si>
    <t>http://www.groupon.com/deals/beauty-salons-of-america-2-miami</t>
  </si>
  <si>
    <t>rva-historic-tours-6</t>
  </si>
  <si>
    <t>http://www.groupon.com/deals/rva-historic-tours-6</t>
  </si>
  <si>
    <t>family-1st-of-virginia-healthcare-and-safety-training-center-1</t>
  </si>
  <si>
    <t>http://www.groupon.com/deals/family-1st-of-virginia-healthcare-and-safety-training-center-1</t>
  </si>
  <si>
    <t>paninis-and-bikinis-2</t>
  </si>
  <si>
    <t>http://www.groupon.com/deals/paninis-and-bikinis-2</t>
  </si>
  <si>
    <t>garcia-muay-thai-long-island</t>
  </si>
  <si>
    <t>http://www.groupon.com/deals/garcia-muay-thai-long-island</t>
  </si>
  <si>
    <t>groppelo-s-restaurant</t>
  </si>
  <si>
    <t>http://www.groupon.com/deals/groppelo-s-restaurant</t>
  </si>
  <si>
    <t>reel-to-reel-video-7-long-island</t>
  </si>
  <si>
    <t>http://www.groupon.com/deals/reel-to-reel-video-7-long-island</t>
  </si>
  <si>
    <t>spafit-8</t>
  </si>
  <si>
    <t>http://www.groupon.com/deals/spafit-8</t>
  </si>
  <si>
    <t>absolute-yoga-4-long-island</t>
  </si>
  <si>
    <t>http://www.groupon.com/deals/absolute-yoga-4-long-island</t>
  </si>
  <si>
    <t>burn-studio</t>
  </si>
  <si>
    <t>http://www.groupon.com/deals/burn-studio</t>
  </si>
  <si>
    <t>worthington-therapeutic-massage-4</t>
  </si>
  <si>
    <t>http://www.groupon.com/deals/worthington-therapeutic-massage-4</t>
  </si>
  <si>
    <t>casa-dante-restaurant</t>
  </si>
  <si>
    <t>http://www.groupon.com/deals/casa-dante-restaurant</t>
  </si>
  <si>
    <t>the-sadkhin-complex-3</t>
  </si>
  <si>
    <t>http://www.groupon.com/deals/the-sadkhin-complex-3</t>
  </si>
  <si>
    <t>glamour-shots-21</t>
  </si>
  <si>
    <t>http://www.groupon.com/deals/glamour-shots-21</t>
  </si>
  <si>
    <t>strong-roots-dental-north-jersey</t>
  </si>
  <si>
    <t>http://www.groupon.com/deals/strong-roots-dental-north-jersey</t>
  </si>
  <si>
    <t>deldor-day-spa-and-salon-5-north-jersey</t>
  </si>
  <si>
    <t>http://www.groupon.com/deals/deldor-day-spa-and-salon-5-north-jersey</t>
  </si>
  <si>
    <t>paris-skin-care-spa-2-north-jersey</t>
  </si>
  <si>
    <t>http://www.groupon.com/deals/paris-skin-care-spa-2-north-jersey</t>
  </si>
  <si>
    <t>grand-prix-new-york-24-north-jersey</t>
  </si>
  <si>
    <t>http://www.groupon.com/deals/grand-prix-new-york-24-north-jersey</t>
  </si>
  <si>
    <t>salon-nouveau-2-llc-3</t>
  </si>
  <si>
    <t>http://www.groupon.com/deals/salon-nouveau-2-llc-3</t>
  </si>
  <si>
    <t>novembeerfest-2</t>
  </si>
  <si>
    <t>http://www.groupon.com/deals/novembeerfest-2</t>
  </si>
  <si>
    <t>salon-azano</t>
  </si>
  <si>
    <t>http://www.groupon.com/deals/salon-azano</t>
  </si>
  <si>
    <t>signature-confections-2</t>
  </si>
  <si>
    <t>http://www.groupon.com/deals/signature-confections-2</t>
  </si>
  <si>
    <t>cloud-nine-massage-spa</t>
  </si>
  <si>
    <t>http://www.groupon.com/deals/cloud-nine-massage-spa</t>
  </si>
  <si>
    <t>velocity-martial-arts-1</t>
  </si>
  <si>
    <t>http://www.groupon.com/deals/velocity-martial-arts-1</t>
  </si>
  <si>
    <t>growing-hands-salon-spa-1-fort-lauderdale</t>
  </si>
  <si>
    <t>http://www.groupon.com/deals/growing-hands-salon-spa-1-fort-lauderdale</t>
  </si>
  <si>
    <t>excel-with-business-us-fort-lauderdale</t>
  </si>
  <si>
    <t>http://www.groupon.com/deals/excel-with-business-us-fort-lauderdale</t>
  </si>
  <si>
    <t>crossfit-deerfield-beach-1</t>
  </si>
  <si>
    <t>http://www.groupon.com/deals/crossfit-deerfield-beach-1</t>
  </si>
  <si>
    <t>tamarac-animal-clinic-fort-lauderdale</t>
  </si>
  <si>
    <t>http://www.groupon.com/deals/tamarac-animal-clinic-fort-lauderdale</t>
  </si>
  <si>
    <t>beauty-mark-plastic-surgery</t>
  </si>
  <si>
    <t>http://www.groupon.com/deals/beauty-mark-plastic-surgery</t>
  </si>
  <si>
    <t>sunrise-paddleboards-9</t>
  </si>
  <si>
    <t>http://www.groupon.com/deals/sunrise-paddleboards-9</t>
  </si>
  <si>
    <t>cold-stone-creamery-230</t>
  </si>
  <si>
    <t>http://www.groupon.com/deals/cold-stone-creamery-230</t>
  </si>
  <si>
    <t>elite-salon-day-spa-10</t>
  </si>
  <si>
    <t>http://www.groupon.com/deals/elite-salon-day-spa-10</t>
  </si>
  <si>
    <t>jekyll-island-authority-13</t>
  </si>
  <si>
    <t>http://www.groupon.com/deals/jekyll-island-authority-13</t>
  </si>
  <si>
    <t>spotless-floorcare-3</t>
  </si>
  <si>
    <t>http://www.groupon.com/deals/spotless-floorcare-3</t>
  </si>
  <si>
    <t>national-martial-arts-1-knoxville</t>
  </si>
  <si>
    <t>http://www.groupon.com/deals/national-martial-arts-1-knoxville</t>
  </si>
  <si>
    <t>fox-and-hound-group-4-knoxville-1</t>
  </si>
  <si>
    <t>http://www.groupon.com/deals/fox-and-hound-group-4-knoxville-1</t>
  </si>
  <si>
    <t>staten-island-museum-4</t>
  </si>
  <si>
    <t>http://www.groupon.com/deals/staten-island-museum-4</t>
  </si>
  <si>
    <t>riverdale-surgical-arts-pc-new-york</t>
  </si>
  <si>
    <t>http://www.groupon.com/deals/riverdale-surgical-arts-pc-new-york</t>
  </si>
  <si>
    <t>pottery-and-glass-land</t>
  </si>
  <si>
    <t>http://www.groupon.com/deals/pottery-and-glass-land</t>
  </si>
  <si>
    <t>tre-stelle-3</t>
  </si>
  <si>
    <t>http://www.groupon.com/deals/tre-stelle-3</t>
  </si>
  <si>
    <t>the-gawf-club</t>
  </si>
  <si>
    <t>http://www.groupon.com/deals/the-gawf-club</t>
  </si>
  <si>
    <t>the-pavilion-theater-1</t>
  </si>
  <si>
    <t>http://www.groupon.com/deals/the-pavilion-theater-1</t>
  </si>
  <si>
    <t>novembeerfest-1</t>
  </si>
  <si>
    <t>http://www.groupon.com/deals/novembeerfest-1</t>
  </si>
  <si>
    <t>care-chiropractic-little-neck-new-york</t>
  </si>
  <si>
    <t>http://www.groupon.com/deals/care-chiropractic-little-neck-new-york</t>
  </si>
  <si>
    <t>the-russian-tea-room-1</t>
  </si>
  <si>
    <t>http://www.groupon.com/deals/the-russian-tea-room-1</t>
  </si>
  <si>
    <t>gl-50-shades-the-musical-12</t>
  </si>
  <si>
    <t>http://www.groupon.com/deals/gl-50-shades-the-musical-12</t>
  </si>
  <si>
    <t>gl-world-ballet-inc-presents-the-nutcracker-a-diversity-celebration</t>
  </si>
  <si>
    <t>http://www.groupon.com/deals/gl-world-ballet-inc-presents-the-nutcracker-a-diversity-celebration</t>
  </si>
  <si>
    <t>mid-atlantic-grand-prix-7</t>
  </si>
  <si>
    <t>http://www.groupon.com/deals/mid-atlantic-grand-prix-7</t>
  </si>
  <si>
    <t>rascal-s-food-fun</t>
  </si>
  <si>
    <t>http://www.groupon.com/deals/rascal-s-food-fun</t>
  </si>
  <si>
    <t>aesthetic-bodyworks-mobile-massage-4</t>
  </si>
  <si>
    <t>http://www.groupon.com/deals/aesthetic-bodyworks-mobile-massage-4</t>
  </si>
  <si>
    <t>pure-barre-beachwood</t>
  </si>
  <si>
    <t>http://www.groupon.com/deals/pure-barre-beachwood</t>
  </si>
  <si>
    <t>nikki-s-cell-phone-tablet-repair-class-2</t>
  </si>
  <si>
    <t>http://www.groupon.com/deals/nikki-s-cell-phone-tablet-repair-class-2</t>
  </si>
  <si>
    <t>jekyll-island-authority-12</t>
  </si>
  <si>
    <t>http://www.groupon.com/deals/jekyll-island-authority-12</t>
  </si>
  <si>
    <t>the-mad-greek-4</t>
  </si>
  <si>
    <t>http://www.groupon.com/deals/the-mad-greek-4</t>
  </si>
  <si>
    <t>memories-on-media-40</t>
  </si>
  <si>
    <t>http://www.groupon.com/deals/memories-on-media-40</t>
  </si>
  <si>
    <t>lehigh-valley-massage-associates-1</t>
  </si>
  <si>
    <t>http://www.groupon.com/deals/lehigh-valley-massage-associates-1</t>
  </si>
  <si>
    <t>excel-with-business-us-allentown-reading</t>
  </si>
  <si>
    <t>http://www.groupon.com/deals/excel-with-business-us-allentown-reading</t>
  </si>
  <si>
    <t>harbor-holiday-festival</t>
  </si>
  <si>
    <t>http://www.groupon.com/deals/harbor-holiday-festival</t>
  </si>
  <si>
    <t>fox-and-hound-group-4-raleigh-durham-1</t>
  </si>
  <si>
    <t>http://www.groupon.com/deals/fox-and-hound-group-4-raleigh-durham-1</t>
  </si>
  <si>
    <t>mcdonnell-horticulture-inc-4</t>
  </si>
  <si>
    <t>http://www.groupon.com/deals/mcdonnell-horticulture-inc-4</t>
  </si>
  <si>
    <t>memories-on-media-38</t>
  </si>
  <si>
    <t>http://www.groupon.com/deals/memories-on-media-38</t>
  </si>
  <si>
    <t>absolutely-fabulous-salon-detroit</t>
  </si>
  <si>
    <t>http://www.groupon.com/deals/absolutely-fabulous-salon-detroit</t>
  </si>
  <si>
    <t>club-sun-tanning-2</t>
  </si>
  <si>
    <t>http://www.groupon.com/deals/club-sun-tanning-2</t>
  </si>
  <si>
    <t>excel-with-business-ca-kitchener-waterloo</t>
  </si>
  <si>
    <t>http://www.groupon.com/deals/excel-with-business-ca-kitchener-waterloo</t>
  </si>
  <si>
    <t>rms-service-1</t>
  </si>
  <si>
    <t>http://www.groupon.com/deals/rms-service-1</t>
  </si>
  <si>
    <t>excel-with-business-us-washington-dc</t>
  </si>
  <si>
    <t>http://www.groupon.com/deals/excel-with-business-us-washington-dc</t>
  </si>
  <si>
    <t>toscana-cafe-3</t>
  </si>
  <si>
    <t>http://www.groupon.com/deals/toscana-cafe-3</t>
  </si>
  <si>
    <t>nando-s-peri-peri</t>
  </si>
  <si>
    <t>http://www.groupon.com/deals/nando-s-peri-peri</t>
  </si>
  <si>
    <t>graham-chiropractic-care-washington-dc</t>
  </si>
  <si>
    <t>http://www.groupon.com/deals/graham-chiropractic-care-washington-dc</t>
  </si>
  <si>
    <t>metropolitan-med-spa-lorton-3-washington-dc</t>
  </si>
  <si>
    <t>http://www.groupon.com/deals/metropolitan-med-spa-lorton-3-washington-dc</t>
  </si>
  <si>
    <t>pho-d-lite-1</t>
  </si>
  <si>
    <t>http://www.groupon.com/deals/pho-d-lite-1</t>
  </si>
  <si>
    <t>salon-indigo-2-detroit</t>
  </si>
  <si>
    <t>http://www.groupon.com/deals/salon-indigo-2-detroit</t>
  </si>
  <si>
    <t>skydive-oc-1</t>
  </si>
  <si>
    <t>http://www.groupon.com/deals/skydive-oc-1</t>
  </si>
  <si>
    <t>gl-brad-paisley-with-chris-young-and-danielle-bradbery-5</t>
  </si>
  <si>
    <t>http://www.groupon.com/deals/gl-brad-paisley-with-chris-young-and-danielle-bradbery-5</t>
  </si>
  <si>
    <t>edge-salon-5</t>
  </si>
  <si>
    <t>http://www.groupon.com/deals/edge-salon-5</t>
  </si>
  <si>
    <t>the-metropolitan-cafe-1</t>
  </si>
  <si>
    <t>http://www.groupon.com/deals/the-metropolitan-cafe-1</t>
  </si>
  <si>
    <t>white-lotus-yoga-studio-1</t>
  </si>
  <si>
    <t>http://www.groupon.com/deals/white-lotus-yoga-studio-1</t>
  </si>
  <si>
    <t>old-south-barber-spa-11</t>
  </si>
  <si>
    <t>http://www.groupon.com/deals/old-south-barber-spa-11</t>
  </si>
  <si>
    <t>advanced-spine-wellness-center-2</t>
  </si>
  <si>
    <t>http://www.groupon.com/deals/advanced-spine-wellness-center-2</t>
  </si>
  <si>
    <t>lotamecheese</t>
  </si>
  <si>
    <t>http://www.groupon.com/deals/lotamecheese</t>
  </si>
  <si>
    <t>india-grill</t>
  </si>
  <si>
    <t>http://www.groupon.com/deals/india-grill</t>
  </si>
  <si>
    <t>gl-the-rascals-1</t>
  </si>
  <si>
    <t>http://www.groupon.com/deals/gl-the-rascals-1</t>
  </si>
  <si>
    <t>crawford-podiatry-aesthetics-washington-dc</t>
  </si>
  <si>
    <t>http://www.groupon.com/deals/crawford-podiatry-aesthetics-washington-dc</t>
  </si>
  <si>
    <t>town-n-country-bikes-6</t>
  </si>
  <si>
    <t>http://www.groupon.com/deals/town-n-country-bikes-6</t>
  </si>
  <si>
    <t>indian-bread-bar</t>
  </si>
  <si>
    <t>http://www.groupon.com/deals/indian-bread-bar</t>
  </si>
  <si>
    <t>esthetics-by-melissa</t>
  </si>
  <si>
    <t>http://www.groupon.com/deals/esthetics-by-melissa</t>
  </si>
  <si>
    <t>oasis-tanning-spa-greater-toronto-area</t>
  </si>
  <si>
    <t>http://www.groupon.com/deals/oasis-tanning-spa-greater-toronto-area</t>
  </si>
  <si>
    <t>canadian-beauty-college-8</t>
  </si>
  <si>
    <t>http://www.groupon.com/deals/canadian-beauty-college-8</t>
  </si>
  <si>
    <t>creative-kids-place-5</t>
  </si>
  <si>
    <t>http://www.groupon.com/deals/creative-kids-place-5</t>
  </si>
  <si>
    <t>baba-ganoush-shawarma</t>
  </si>
  <si>
    <t>http://www.groupon.com/deals/baba-ganoush-shawarma</t>
  </si>
  <si>
    <t>whispers-of-beauty-greater-toronto-area</t>
  </si>
  <si>
    <t>http://www.groupon.com/deals/whispers-of-beauty-greater-toronto-area</t>
  </si>
  <si>
    <t>haskell-st-paul-19</t>
  </si>
  <si>
    <t>http://www.groupon.com/deals/haskell-st-paul-19</t>
  </si>
  <si>
    <t>holiday-art-shows-1</t>
  </si>
  <si>
    <t>http://www.groupon.com/deals/holiday-art-shows-1</t>
  </si>
  <si>
    <t>facelogic-spa-19</t>
  </si>
  <si>
    <t>http://www.groupon.com/deals/facelogic-spa-19</t>
  </si>
  <si>
    <t>cali-rumba-1-dallas</t>
  </si>
  <si>
    <t>http://www.groupon.com/deals/cali-rumba-1-dallas</t>
  </si>
  <si>
    <t>gl-los-lonely-boys</t>
  </si>
  <si>
    <t>http://www.groupon.com/deals/gl-los-lonely-boys</t>
  </si>
  <si>
    <t>christmas-traditions</t>
  </si>
  <si>
    <t>http://www.groupon.com/deals/christmas-traditions</t>
  </si>
  <si>
    <t>massage-by-the-minute</t>
  </si>
  <si>
    <t>http://www.groupon.com/deals/massage-by-the-minute</t>
  </si>
  <si>
    <t>fox-and-hound-group-4-dallas-1</t>
  </si>
  <si>
    <t>http://www.groupon.com/deals/fox-and-hound-group-4-dallas-1</t>
  </si>
  <si>
    <t>myotherapy-treatment-centers-irving-dallas</t>
  </si>
  <si>
    <t>http://www.groupon.com/deals/myotherapy-treatment-centers-irving-dallas</t>
  </si>
  <si>
    <t>my-stylist-lucinda</t>
  </si>
  <si>
    <t>http://www.groupon.com/deals/my-stylist-lucinda</t>
  </si>
  <si>
    <t>spa-at-the-mansions</t>
  </si>
  <si>
    <t>http://www.groupon.com/deals/spa-at-the-mansions</t>
  </si>
  <si>
    <t>dfw-absolute-dental-1-dallas</t>
  </si>
  <si>
    <t>http://www.groupon.com/deals/dfw-absolute-dental-1-dallas</t>
  </si>
  <si>
    <t>asha-salon-and-spa-5</t>
  </si>
  <si>
    <t>http://www.groupon.com/deals/asha-salon-and-spa-5</t>
  </si>
  <si>
    <t>blue-grotto-7</t>
  </si>
  <si>
    <t>http://www.groupon.com/deals/blue-grotto-7</t>
  </si>
  <si>
    <t>iggy-s-doughboys-chowder-house-3</t>
  </si>
  <si>
    <t>http://www.groupon.com/deals/iggy-s-doughboys-chowder-house-3</t>
  </si>
  <si>
    <t>vintage-62</t>
  </si>
  <si>
    <t>http://www.groupon.com/deals/vintage-62</t>
  </si>
  <si>
    <t>abby-s-country-kitchen</t>
  </si>
  <si>
    <t>http://www.groupon.com/deals/abby-s-country-kitchen</t>
  </si>
  <si>
    <t>corso</t>
  </si>
  <si>
    <t>http://www.groupon.com/deals/corso</t>
  </si>
  <si>
    <t>houston-shoe-hospital-3</t>
  </si>
  <si>
    <t>http://www.groupon.com/deals/houston-shoe-hospital-3</t>
  </si>
  <si>
    <t>amaya-clinic-1-houston</t>
  </si>
  <si>
    <t>http://www.groupon.com/deals/amaya-clinic-1-houston</t>
  </si>
  <si>
    <t>golf-austin-public-links-1</t>
  </si>
  <si>
    <t>http://www.groupon.com/deals/golf-austin-public-links-1</t>
  </si>
  <si>
    <t>houston-foot-and-ankle-care-1-houston</t>
  </si>
  <si>
    <t>http://www.groupon.com/deals/houston-foot-and-ankle-care-1-houston</t>
  </si>
  <si>
    <t>murder-by-chocolate</t>
  </si>
  <si>
    <t>http://www.groupon.com/deals/murder-by-chocolate</t>
  </si>
  <si>
    <t>natures-own-chimney-cleaning-4-austin</t>
  </si>
  <si>
    <t>http://www.groupon.com/deals/natures-own-chimney-cleaning-4-austin</t>
  </si>
  <si>
    <t>carvel-ice-cream-90214</t>
  </si>
  <si>
    <t>http://www.groupon.com/deals/carvel-ice-cream-90214</t>
  </si>
  <si>
    <t>windows-to-the-sky-acupuncture-austin</t>
  </si>
  <si>
    <t>http://www.groupon.com/deals/windows-to-the-sky-acupuncture-austin</t>
  </si>
  <si>
    <t>marriton-limousine-3</t>
  </si>
  <si>
    <t>http://www.groupon.com/deals/marriton-limousine-3</t>
  </si>
  <si>
    <t>body-boutique-spa-1-fort-worth</t>
  </si>
  <si>
    <t>http://www.groupon.com/deals/body-boutique-spa-1-fort-worth</t>
  </si>
  <si>
    <t>rowayton-seafood-fish-market</t>
  </si>
  <si>
    <t>http://www.groupon.com/deals/rowayton-seafood-fish-market</t>
  </si>
  <si>
    <t>excel-with-business-us-orlando</t>
  </si>
  <si>
    <t>http://www.groupon.com/deals/excel-with-business-us-orlando</t>
  </si>
  <si>
    <t>7-acre-wood-2</t>
  </si>
  <si>
    <t>http://www.groupon.com/deals/7-acre-wood-2</t>
  </si>
  <si>
    <t>steve-s-landing</t>
  </si>
  <si>
    <t>http://www.groupon.com/deals/steve-s-landing</t>
  </si>
  <si>
    <t>la-paz-day-spa-salon-6-houston</t>
  </si>
  <si>
    <t>http://www.groupon.com/deals/la-paz-day-spa-salon-6-houston</t>
  </si>
  <si>
    <t>fox-and-hound-group-4-fort-worth-1</t>
  </si>
  <si>
    <t>http://www.groupon.com/deals/fox-and-hound-group-4-fort-worth-1</t>
  </si>
  <si>
    <t>express-oil-change-service-center-6</t>
  </si>
  <si>
    <t>http://www.groupon.com/deals/express-oil-change-service-center-6</t>
  </si>
  <si>
    <t>right-dental-group-25-fairfield-county</t>
  </si>
  <si>
    <t>http://www.groupon.com/deals/right-dental-group-25-fairfield-county</t>
  </si>
  <si>
    <t>andy-alligator-s-fun-park</t>
  </si>
  <si>
    <t>http://www.groupon.com/deals/andy-alligator-s-fun-park</t>
  </si>
  <si>
    <t>achieve-beautiful-skin-inc-orlando</t>
  </si>
  <si>
    <t>http://www.groupon.com/deals/achieve-beautiful-skin-inc-orlando</t>
  </si>
  <si>
    <t>inge-lise-weber-1</t>
  </si>
  <si>
    <t>http://www.groupon.com/deals/inge-lise-weber-1</t>
  </si>
  <si>
    <t>hands-of-mercy-massage-4-orlando</t>
  </si>
  <si>
    <t>http://www.groupon.com/deals/hands-of-mercy-massage-4-orlando</t>
  </si>
  <si>
    <t>makaio-watersports</t>
  </si>
  <si>
    <t>http://www.groupon.com/deals/makaio-watersports</t>
  </si>
  <si>
    <t>south-goldenrod-dental-care-1</t>
  </si>
  <si>
    <t>http://www.groupon.com/deals/south-goldenrod-dental-care-1</t>
  </si>
  <si>
    <t>loyd-have-mercy</t>
  </si>
  <si>
    <t>http://www.groupon.com/deals/loyd-have-mercy</t>
  </si>
  <si>
    <t>halie-ball-at-art-of-image-salon-spa-oklahoma-city</t>
  </si>
  <si>
    <t>http://www.groupon.com/deals/halie-ball-at-art-of-image-salon-spa-oklahoma-city</t>
  </si>
  <si>
    <t>gl-50-shades-the-musical-11</t>
  </si>
  <si>
    <t>http://www.groupon.com/deals/gl-50-shades-the-musical-11</t>
  </si>
  <si>
    <t>pirate-s-town</t>
  </si>
  <si>
    <t>http://www.groupon.com/deals/pirate-s-town</t>
  </si>
  <si>
    <t>metamorphosis-orlando-2-orlando</t>
  </si>
  <si>
    <t>http://www.groupon.com/deals/metamorphosis-orlando-2-orlando</t>
  </si>
  <si>
    <t>scubastop-1</t>
  </si>
  <si>
    <t>http://www.groupon.com/deals/scubastop-1</t>
  </si>
  <si>
    <t>excel-with-business-us-fort-myers-cape-coral</t>
  </si>
  <si>
    <t>http://www.groupon.com/deals/excel-with-business-us-fort-myers-cape-coral</t>
  </si>
  <si>
    <t>sportsplex-connecticut-1-fairfield-county</t>
  </si>
  <si>
    <t>http://www.groupon.com/deals/sportsplex-connecticut-1-fairfield-county</t>
  </si>
  <si>
    <t>fox-and-hound-group-4-harrisburg-1</t>
  </si>
  <si>
    <t>http://www.groupon.com/deals/fox-and-hound-group-4-harrisburg-1</t>
  </si>
  <si>
    <t>gl-hungarian-state-folk-ensemble-2</t>
  </si>
  <si>
    <t>http://www.groupon.com/deals/gl-hungarian-state-folk-ensemble-2</t>
  </si>
  <si>
    <t>excel-with-business-us-cedar-rapids-iowa-city</t>
  </si>
  <si>
    <t>http://www.groupon.com/deals/excel-with-business-us-cedar-rapids-iowa-city</t>
  </si>
  <si>
    <t>making-faces-by-karel</t>
  </si>
  <si>
    <t>http://www.groupon.com/deals/making-faces-by-karel</t>
  </si>
  <si>
    <t>gentiana-salon-spa-boutique-2</t>
  </si>
  <si>
    <t>http://www.groupon.com/deals/gentiana-salon-spa-boutique-2</t>
  </si>
  <si>
    <t>serenity-market-cafe-1-boston</t>
  </si>
  <si>
    <t>http://www.groupon.com/deals/serenity-market-cafe-1-boston</t>
  </si>
  <si>
    <t>gl-boston-comedy-festival-1</t>
  </si>
  <si>
    <t>http://www.groupon.com/deals/gl-boston-comedy-festival-1</t>
  </si>
  <si>
    <t>sheth-horsley-eye-center-7</t>
  </si>
  <si>
    <t>http://www.groupon.com/deals/sheth-horsley-eye-center-7</t>
  </si>
  <si>
    <t>mayer-school-of-irish-dancing-cedar-rapids-iowa-city</t>
  </si>
  <si>
    <t>http://www.groupon.com/deals/mayer-school-of-irish-dancing-cedar-rapids-iowa-city</t>
  </si>
  <si>
    <t>excel-with-business-us-pittsburgh</t>
  </si>
  <si>
    <t>http://www.groupon.com/deals/excel-with-business-us-pittsburgh</t>
  </si>
  <si>
    <t>incontro-restaurant-lounge-6</t>
  </si>
  <si>
    <t>http://www.groupon.com/deals/incontro-restaurant-lounge-6</t>
  </si>
  <si>
    <t>new-york-safety-track-1-boston</t>
  </si>
  <si>
    <t>http://www.groupon.com/deals/new-york-safety-track-1-boston</t>
  </si>
  <si>
    <t>skin-innovations-spa-newton-highlands-boston</t>
  </si>
  <si>
    <t>http://www.groupon.com/deals/skin-innovations-spa-newton-highlands-boston</t>
  </si>
  <si>
    <t>mid-atlantic-grand-prix-6</t>
  </si>
  <si>
    <t>http://www.groupon.com/deals/mid-atlantic-grand-prix-6</t>
  </si>
  <si>
    <t>lexington-power-yoga-1</t>
  </si>
  <si>
    <t>http://www.groupon.com/deals/lexington-power-yoga-1</t>
  </si>
  <si>
    <t>momo-s-bbq-grill</t>
  </si>
  <si>
    <t>http://www.groupon.com/deals/momo-s-bbq-grill</t>
  </si>
  <si>
    <t>boston-christmas-festival</t>
  </si>
  <si>
    <t>http://www.groupon.com/deals/boston-christmas-festival</t>
  </si>
  <si>
    <t>ray-s-food-and-walking-tours-3</t>
  </si>
  <si>
    <t>http://www.groupon.com/deals/ray-s-food-and-walking-tours-3</t>
  </si>
  <si>
    <t>fox-and-hound-group-4-pittsburgh-1</t>
  </si>
  <si>
    <t>http://www.groupon.com/deals/fox-and-hound-group-4-pittsburgh-1</t>
  </si>
  <si>
    <t>moksa-1</t>
  </si>
  <si>
    <t>http://www.groupon.com/deals/moksa-1</t>
  </si>
  <si>
    <t>gl-brad-paisley-with-chris-young-and-danielle-bradbery-1</t>
  </si>
  <si>
    <t>http://www.groupon.com/deals/gl-brad-paisley-with-chris-young-and-danielle-bradbery-1</t>
  </si>
  <si>
    <t>excel-with-business-us-hartford</t>
  </si>
  <si>
    <t>http://www.groupon.com/deals/excel-with-business-us-hartford</t>
  </si>
  <si>
    <t>classic-touch-farm-1</t>
  </si>
  <si>
    <t>http://www.groupon.com/deals/classic-touch-farm-1</t>
  </si>
  <si>
    <t>belle-meade-plantation-5</t>
  </si>
  <si>
    <t>http://www.groupon.com/deals/belle-meade-plantation-5</t>
  </si>
  <si>
    <t>ez-acupuncture-herbs-3</t>
  </si>
  <si>
    <t>http://www.groupon.com/deals/ez-acupuncture-herbs-3</t>
  </si>
  <si>
    <t>team-tae-bo-fitness-franklin-2-nashville</t>
  </si>
  <si>
    <t>http://www.groupon.com/deals/team-tae-bo-fitness-franklin-2-nashville</t>
  </si>
  <si>
    <t>taft-s-tackle-charter-services-1</t>
  </si>
  <si>
    <t>http://www.groupon.com/deals/taft-s-tackle-charter-services-1</t>
  </si>
  <si>
    <t>gl-lynyrd-skynyrd-6</t>
  </si>
  <si>
    <t>http://www.groupon.com/deals/gl-lynyrd-skynyrd-6</t>
  </si>
  <si>
    <t>inner-drive-fitness-philadelphia</t>
  </si>
  <si>
    <t>http://www.groupon.com/deals/inner-drive-fitness-philadelphia</t>
  </si>
  <si>
    <t>creative-designs-hair-studio-2-philadelphia</t>
  </si>
  <si>
    <t>http://www.groupon.com/deals/creative-designs-hair-studio-2-philadelphia</t>
  </si>
  <si>
    <t>bernard-s-salon-and-spa</t>
  </si>
  <si>
    <t>http://www.groupon.com/deals/bernard-s-salon-and-spa</t>
  </si>
  <si>
    <t>mid-atlantic-grand-prix-9</t>
  </si>
  <si>
    <t>http://www.groupon.com/deals/mid-atlantic-grand-prix-9</t>
  </si>
  <si>
    <t>satsuma-asian-kitchen</t>
  </si>
  <si>
    <t>http://www.groupon.com/deals/satsuma-asian-kitchen</t>
  </si>
  <si>
    <t>taft-s-tackle-charter-services-2</t>
  </si>
  <si>
    <t>http://www.groupon.com/deals/taft-s-tackle-charter-services-2</t>
  </si>
  <si>
    <t>excel-with-business-us-philadelphia</t>
  </si>
  <si>
    <t>http://www.groupon.com/deals/excel-with-business-us-philadelphia</t>
  </si>
  <si>
    <t>excel-with-business-us-columbia</t>
  </si>
  <si>
    <t>http://www.groupon.com/deals/excel-with-business-us-columbia</t>
  </si>
  <si>
    <t>t-a-r-salon</t>
  </si>
  <si>
    <t>http://www.groupon.com/deals/t-a-r-salon</t>
  </si>
  <si>
    <t>paradise-antiaging-medspa-2</t>
  </si>
  <si>
    <t>http://www.groupon.com/deals/paradise-antiaging-medspa-2</t>
  </si>
  <si>
    <t>hot-hands-studio-spa-7</t>
  </si>
  <si>
    <t>http://www.groupon.com/deals/hot-hands-studio-spa-7</t>
  </si>
  <si>
    <t>mid-atlantic-grand-prix-5</t>
  </si>
  <si>
    <t>http://www.groupon.com/deals/mid-atlantic-grand-prix-5</t>
  </si>
  <si>
    <t>beaute-elegance</t>
  </si>
  <si>
    <t>http://www.groupon.com/deals/beaute-elegance</t>
  </si>
  <si>
    <t>mauldin-massage-day-spa-2</t>
  </si>
  <si>
    <t>http://www.groupon.com/deals/mauldin-massage-day-spa-2</t>
  </si>
  <si>
    <t>allure-salon-13</t>
  </si>
  <si>
    <t>http://www.groupon.com/deals/allure-salon-13</t>
  </si>
  <si>
    <t>hutchinson-center-for-aesthetic-medicine-11</t>
  </si>
  <si>
    <t>http://www.groupon.com/deals/hutchinson-center-for-aesthetic-medicine-11</t>
  </si>
  <si>
    <t>studio-visage</t>
  </si>
  <si>
    <t>http://www.groupon.com/deals/studio-visage</t>
  </si>
  <si>
    <t>tealoha</t>
  </si>
  <si>
    <t>http://www.groupon.com/deals/tealoha</t>
  </si>
  <si>
    <t>fox-and-hound-group-4-indianapolis-1</t>
  </si>
  <si>
    <t>http://www.groupon.com/deals/fox-and-hound-group-4-indianapolis-1</t>
  </si>
  <si>
    <t>dagaz-acres-31</t>
  </si>
  <si>
    <t>http://www.groupon.com/deals/dagaz-acres-31</t>
  </si>
  <si>
    <t>lasik-specialists-llc-indy-4-indianapolis</t>
  </si>
  <si>
    <t>http://www.groupon.com/deals/lasik-specialists-llc-indy-4-indianapolis</t>
  </si>
  <si>
    <t>missouri-sports-hall-of-fame-1</t>
  </si>
  <si>
    <t>http://www.groupon.com/deals/missouri-sports-hall-of-fame-1</t>
  </si>
  <si>
    <t>mayer-bros-cider-mill-1</t>
  </si>
  <si>
    <t>http://www.groupon.com/deals/mayer-bros-cider-mill-1</t>
  </si>
  <si>
    <t>fox-and-hound-group-4-birmingham-1</t>
  </si>
  <si>
    <t>http://www.groupon.com/deals/fox-and-hound-group-4-birmingham-1</t>
  </si>
  <si>
    <t>field-box-st-charles-stlouis</t>
  </si>
  <si>
    <t>http://www.groupon.com/deals/field-box-st-charles-stlouis</t>
  </si>
  <si>
    <t>xtreme-tan-5</t>
  </si>
  <si>
    <t>http://www.groupon.com/deals/xtreme-tan-5</t>
  </si>
  <si>
    <t>mama-irma</t>
  </si>
  <si>
    <t>http://www.groupon.com/deals/mama-irma</t>
  </si>
  <si>
    <t>the-bella-fitness-group-lawrenceville-1-atlanta</t>
  </si>
  <si>
    <t>http://www.groupon.com/deals/the-bella-fitness-group-lawrenceville-1-atlanta</t>
  </si>
  <si>
    <t>morgan-ford-massage-spa</t>
  </si>
  <si>
    <t>http://www.groupon.com/deals/morgan-ford-massage-spa</t>
  </si>
  <si>
    <t>excel-with-business-us-stlouis</t>
  </si>
  <si>
    <t>http://www.groupon.com/deals/excel-with-business-us-stlouis</t>
  </si>
  <si>
    <t>snow-teeth-whitener-29</t>
  </si>
  <si>
    <t>http://www.groupon.com/deals/snow-teeth-whitener-29</t>
  </si>
  <si>
    <t>superior-health-club-1-atlanta</t>
  </si>
  <si>
    <t>http://www.groupon.com/deals/superior-health-club-1-atlanta</t>
  </si>
  <si>
    <t>wannawaf</t>
  </si>
  <si>
    <t>http://www.groupon.com/deals/wannawaf</t>
  </si>
  <si>
    <t>wine-workshop-and-brew-center-1-atlanta</t>
  </si>
  <si>
    <t>http://www.groupon.com/deals/wine-workshop-and-brew-center-1-atlanta</t>
  </si>
  <si>
    <t>tailfeathers-restaurant-piano-bar</t>
  </si>
  <si>
    <t>http://www.groupon.com/deals/tailfeathers-restaurant-piano-bar</t>
  </si>
  <si>
    <t>zenya-yoga-massage-studio-5-hampton-roads</t>
  </si>
  <si>
    <t>http://www.groupon.com/deals/zenya-yoga-massage-studio-5-hampton-roads</t>
  </si>
  <si>
    <t>taste-tidewater-tours</t>
  </si>
  <si>
    <t>http://www.groupon.com/deals/taste-tidewater-tours</t>
  </si>
  <si>
    <t>salon-ji-6</t>
  </si>
  <si>
    <t>http://www.groupon.com/deals/salon-ji-6</t>
  </si>
  <si>
    <t>laser-logic-2</t>
  </si>
  <si>
    <t>http://www.groupon.com/deals/laser-logic-2</t>
  </si>
  <si>
    <t>excel-with-business-us-portland-me</t>
  </si>
  <si>
    <t>http://www.groupon.com/deals/excel-with-business-us-portland-me</t>
  </si>
  <si>
    <t>spa-bolena-3</t>
  </si>
  <si>
    <t>http://www.groupon.com/deals/spa-bolena-3</t>
  </si>
  <si>
    <t>chattahoochee-stables</t>
  </si>
  <si>
    <t>http://www.groupon.com/deals/chattahoochee-stables</t>
  </si>
  <si>
    <t>elements-studio-photography-3-kansas-city</t>
  </si>
  <si>
    <t>http://www.groupon.com/deals/elements-studio-photography-3-kansas-city</t>
  </si>
  <si>
    <t>gl-cirque-italia-13</t>
  </si>
  <si>
    <t>http://www.groupon.com/deals/gl-cirque-italia-13</t>
  </si>
  <si>
    <t>excel-with-business-us-hampton-roads</t>
  </si>
  <si>
    <t>http://www.groupon.com/deals/excel-with-business-us-hampton-roads</t>
  </si>
  <si>
    <t>excel-with-business-us-palm-beach</t>
  </si>
  <si>
    <t>http://www.groupon.com/deals/excel-with-business-us-palm-beach</t>
  </si>
  <si>
    <t>get-in-shape-for-women-14-palm-beach</t>
  </si>
  <si>
    <t>http://www.groupon.com/deals/get-in-shape-for-women-14-palm-beach</t>
  </si>
  <si>
    <t>remax-duct-cleaning-3</t>
  </si>
  <si>
    <t>http://www.groupon.com/deals/remax-duct-cleaning-3</t>
  </si>
  <si>
    <t>shannon-at-salon-concepts-cincinnati</t>
  </si>
  <si>
    <t>http://www.groupon.com/deals/shannon-at-salon-concepts-cincinnati</t>
  </si>
  <si>
    <t>metamorphosis-salon-2</t>
  </si>
  <si>
    <t>http://www.groupon.com/deals/metamorphosis-salon-2</t>
  </si>
  <si>
    <t>blue-springs-dental-arts-kansas-city</t>
  </si>
  <si>
    <t>http://www.groupon.com/deals/blue-springs-dental-arts-kansas-city</t>
  </si>
  <si>
    <t>fig-fitness</t>
  </si>
  <si>
    <t>http://www.groupon.com/deals/fig-fitness</t>
  </si>
  <si>
    <t>bronzed-buff-n-bare-1-kansas-city</t>
  </si>
  <si>
    <t>http://www.groupon.com/deals/bronzed-buff-n-bare-1-kansas-city</t>
  </si>
  <si>
    <t>fox-and-hound-group-4-kansas-city-1</t>
  </si>
  <si>
    <t>http://www.groupon.com/deals/fox-and-hound-group-4-kansas-city-1</t>
  </si>
  <si>
    <t>metro-wide-cleaning</t>
  </si>
  <si>
    <t>http://www.groupon.com/deals/metro-wide-cleaning</t>
  </si>
  <si>
    <t>piccolo-forno-llc-dba-tre-amici</t>
  </si>
  <si>
    <t>http://www.groupon.com/deals/piccolo-forno-llc-dba-tre-amici</t>
  </si>
  <si>
    <t>reef-roamer-and-quicksilver-catamarans-3-palm-beach</t>
  </si>
  <si>
    <t>http://www.groupon.com/deals/reef-roamer-and-quicksilver-catamarans-3-palm-beach</t>
  </si>
  <si>
    <t>gl-the-tricky-part-or-all-the-rage</t>
  </si>
  <si>
    <t>http://www.groupon.com/deals/gl-the-tricky-part-or-all-the-rage</t>
  </si>
  <si>
    <t>pink-elephant-pottery-studio-central-jersey</t>
  </si>
  <si>
    <t>http://www.groupon.com/deals/pink-elephant-pottery-studio-central-jersey</t>
  </si>
  <si>
    <t>excel-with-business-ca-london</t>
  </si>
  <si>
    <t>http://www.groupon.com/deals/excel-with-business-ca-london</t>
  </si>
  <si>
    <t>fox-and-hound-group-4-cincinnati-1</t>
  </si>
  <si>
    <t>http://www.groupon.com/deals/fox-and-hound-group-4-cincinnati-1</t>
  </si>
  <si>
    <t>glamour-shots-23</t>
  </si>
  <si>
    <t>http://www.groupon.com/deals/glamour-shots-23</t>
  </si>
  <si>
    <t>unionville-vineyards-1</t>
  </si>
  <si>
    <t>http://www.groupon.com/deals/unionville-vineyards-1</t>
  </si>
  <si>
    <t>francine-tesler-6-central-jersey</t>
  </si>
  <si>
    <t>http://www.groupon.com/deals/francine-tesler-6-central-jersey</t>
  </si>
  <si>
    <t>icat-triple-threat-training-center-1</t>
  </si>
  <si>
    <t>http://www.groupon.com/deals/icat-triple-threat-training-center-1</t>
  </si>
  <si>
    <t>snow-teeth-whitener-20-palm-beach</t>
  </si>
  <si>
    <t>http://www.groupon.com/deals/snow-teeth-whitener-20-palm-beach</t>
  </si>
  <si>
    <t>kravings-frozen-yogurt</t>
  </si>
  <si>
    <t>http://www.groupon.com/deals/kravings-frozen-yogurt</t>
  </si>
  <si>
    <t>salon-la-de-da-7</t>
  </si>
  <si>
    <t>http://www.groupon.com/deals/salon-la-de-da-7</t>
  </si>
  <si>
    <t>fox-and-hound-group-4-central-jersey-1</t>
  </si>
  <si>
    <t>http://www.groupon.com/deals/fox-and-hound-group-4-central-jersey-1</t>
  </si>
  <si>
    <t>grattan-irish-pub-1</t>
  </si>
  <si>
    <t>http://www.groupon.com/deals/grattan-irish-pub-1</t>
  </si>
  <si>
    <t>gl-brad-paisley-with-chris-young-and-danielle-bradbery-4</t>
  </si>
  <si>
    <t>http://www.groupon.com/deals/gl-brad-paisley-with-chris-young-and-danielle-bradbery-4</t>
  </si>
  <si>
    <t>delorenzo-s-pizza</t>
  </si>
  <si>
    <t>http://www.groupon.com/deals/delorenzo-s-pizza</t>
  </si>
  <si>
    <t>greatcuts-5</t>
  </si>
  <si>
    <t>http://www.groupon.com/deals/greatcuts-5</t>
  </si>
  <si>
    <t>excel-with-business-us-baton-rouge</t>
  </si>
  <si>
    <t>http://www.groupon.com/deals/excel-with-business-us-baton-rouge</t>
  </si>
  <si>
    <t>gl-sesame-street-live-make-a-new-friend-14</t>
  </si>
  <si>
    <t>http://www.groupon.com/deals/gl-sesame-street-live-make-a-new-friend-14</t>
  </si>
  <si>
    <t>tiki-tanning-2</t>
  </si>
  <si>
    <t>http://www.groupon.com/deals/tiki-tanning-2</t>
  </si>
  <si>
    <t>define-fitness-studio-1</t>
  </si>
  <si>
    <t>http://www.groupon.com/deals/define-fitness-studio-1</t>
  </si>
  <si>
    <t>excel-with-business-us-syracuse</t>
  </si>
  <si>
    <t>http://www.groupon.com/deals/excel-with-business-us-syracuse</t>
  </si>
  <si>
    <t>skydive-oc</t>
  </si>
  <si>
    <t>http://www.groupon.com/deals/skydive-oc</t>
  </si>
  <si>
    <t>taft-s-tackle-charter-services</t>
  </si>
  <si>
    <t>http://www.groupon.com/deals/taft-s-tackle-charter-services</t>
  </si>
  <si>
    <t>fox-and-hound-group-4-akron-canton-1</t>
  </si>
  <si>
    <t>http://www.groupon.com/deals/fox-and-hound-group-4-akron-canton-1</t>
  </si>
  <si>
    <t>desoto-laser-aesthetics-5</t>
  </si>
  <si>
    <t>http://www.groupon.com/deals/desoto-laser-aesthetics-5</t>
  </si>
  <si>
    <t>kliebert-s-turtle-and-alligator-farm-1</t>
  </si>
  <si>
    <t>http://www.groupon.com/deals/kliebert-s-turtle-and-alligator-farm-1</t>
  </si>
  <si>
    <t>thor-s-elite-fitness</t>
  </si>
  <si>
    <t>http://www.groupon.com/deals/thor-s-elite-fitness</t>
  </si>
  <si>
    <t>the-last-word-5-charlotte</t>
  </si>
  <si>
    <t>http://www.groupon.com/deals/the-last-word-5-charlotte</t>
  </si>
  <si>
    <t>excel-with-business-us-springfield-ma</t>
  </si>
  <si>
    <t>http://www.groupon.com/deals/excel-with-business-us-springfield-ma</t>
  </si>
  <si>
    <t>the-bard-s-town</t>
  </si>
  <si>
    <t>http://www.groupon.com/deals/the-bard-s-town</t>
  </si>
  <si>
    <t>split-endz-family-salon-1</t>
  </si>
  <si>
    <t>http://www.groupon.com/deals/split-endz-family-salon-1</t>
  </si>
  <si>
    <t>mid-atlantic-grand-prix-8</t>
  </si>
  <si>
    <t>http://www.groupon.com/deals/mid-atlantic-grand-prix-8</t>
  </si>
  <si>
    <t>baltimore-ski-club-2</t>
  </si>
  <si>
    <t>http://www.groupon.com/deals/baltimore-ski-club-2</t>
  </si>
  <si>
    <t>family-cosmetic-and-implant-dentistry-4-baltimore</t>
  </si>
  <si>
    <t>http://www.groupon.com/deals/family-cosmetic-and-implant-dentistry-4-baltimore</t>
  </si>
  <si>
    <t>paul-mitchell-the-school-charlotte-5-charlotte</t>
  </si>
  <si>
    <t>http://www.groupon.com/deals/paul-mitchell-the-school-charlotte-5-charlotte</t>
  </si>
  <si>
    <t>steele-creek-physical-therapy-and-balance-center</t>
  </si>
  <si>
    <t>http://www.groupon.com/deals/steele-creek-physical-therapy-and-balance-center</t>
  </si>
  <si>
    <t>ray-s-food-and-walking-tours-2</t>
  </si>
  <si>
    <t>http://www.groupon.com/deals/ray-s-food-and-walking-tours-2</t>
  </si>
  <si>
    <t>dagaz-acres-32</t>
  </si>
  <si>
    <t>http://www.groupon.com/deals/dagaz-acres-32</t>
  </si>
  <si>
    <t>classic-salon-2-charlotte</t>
  </si>
  <si>
    <t>http://www.groupon.com/deals/classic-salon-2-charlotte</t>
  </si>
  <si>
    <t>taft-s-tackle-charter-services-3</t>
  </si>
  <si>
    <t>http://www.groupon.com/deals/taft-s-tackle-charter-services-3</t>
  </si>
  <si>
    <t>orfino-s-restaurant</t>
  </si>
  <si>
    <t>http://www.groupon.com/deals/orfino-s-restaurant</t>
  </si>
  <si>
    <t>zoom-ziplines-5</t>
  </si>
  <si>
    <t>http://www.groupon.com/deals/zoom-ziplines-5</t>
  </si>
  <si>
    <t>pas-auto-school-3-westchester-county</t>
  </si>
  <si>
    <t>http://www.groupon.com/deals/pas-auto-school-3-westchester-county</t>
  </si>
  <si>
    <t>salon-perri-1-westchester-county</t>
  </si>
  <si>
    <t>http://www.groupon.com/deals/salon-perri-1-westchester-county</t>
  </si>
  <si>
    <t>dalton-chiropractic-1</t>
  </si>
  <si>
    <t>http://www.groupon.com/deals/dalton-chiropractic-1</t>
  </si>
  <si>
    <t>crystal-euphoria-body-spa</t>
  </si>
  <si>
    <t>http://www.groupon.com/deals/crystal-euphoria-body-spa</t>
  </si>
  <si>
    <t>excel-with-business-us-lakeland</t>
  </si>
  <si>
    <t>http://www.groupon.com/deals/excel-with-business-us-lakeland</t>
  </si>
  <si>
    <t>excel-with-business-us-naples</t>
  </si>
  <si>
    <t>http://www.groupon.com/deals/excel-with-business-us-naples</t>
  </si>
  <si>
    <t>jekyll-island-authority-15</t>
  </si>
  <si>
    <t>http://www.groupon.com/deals/jekyll-island-authority-15</t>
  </si>
  <si>
    <t>salon-zen-aveda</t>
  </si>
  <si>
    <t>http://www.groupon.com/deals/salon-zen-aveda</t>
  </si>
  <si>
    <t>magically-clean-1-rochester</t>
  </si>
  <si>
    <t>http://www.groupon.com/deals/magically-clean-1-rochester</t>
  </si>
  <si>
    <t>fox-and-hound-group-4-asheville-1</t>
  </si>
  <si>
    <t>http://www.groupon.com/deals/fox-and-hound-group-4-asheville-1</t>
  </si>
  <si>
    <t>chosen-wok-1</t>
  </si>
  <si>
    <t>http://www.groupon.com/deals/chosen-wok-1</t>
  </si>
  <si>
    <t>bustedtees-com-1</t>
  </si>
  <si>
    <t>http://www.groupon.com/deals/bustedtees-com-1</t>
  </si>
  <si>
    <t>fine-art-canada-4</t>
  </si>
  <si>
    <t>http://www.groupon.com/deals/fine-art-canada-4</t>
  </si>
  <si>
    <t>corso-s-cookies-17-amarillo-1</t>
  </si>
  <si>
    <t>http://www.groupon.com/deals/corso-s-cookies-17-amarillo-1</t>
  </si>
  <si>
    <t>excel-with-business-ca-kingston</t>
  </si>
  <si>
    <t>http://www.groupon.com/deals/excel-with-business-ca-kingston</t>
  </si>
  <si>
    <t>gl-brad-paisley-with-chris-young-and-danielle-bradbery-3</t>
  </si>
  <si>
    <t>http://www.groupon.com/deals/gl-brad-paisley-with-chris-young-and-danielle-bradbery-3</t>
  </si>
  <si>
    <t>canvas-on-demand-125</t>
  </si>
  <si>
    <t>http://www.groupon.com/deals/canvas-on-demand-125</t>
  </si>
  <si>
    <t>surin-of-thailand-4-chattanooga</t>
  </si>
  <si>
    <t>http://www.groupon.com/deals/surin-of-thailand-4-chattanooga</t>
  </si>
  <si>
    <t>venus-med-spa-2</t>
  </si>
  <si>
    <t>http://www.groupon.com/deals/venus-med-spa-2</t>
  </si>
  <si>
    <t>town-n-country-bikes-5</t>
  </si>
  <si>
    <t>http://www.groupon.com/deals/town-n-country-bikes-5</t>
  </si>
  <si>
    <t>fox-and-hound-group-4-chattanooga-1</t>
  </si>
  <si>
    <t>http://www.groupon.com/deals/fox-and-hound-group-4-chattanooga-1</t>
  </si>
  <si>
    <t>gl-brad-paisley-with-chris-young-and-danielle-bradbery</t>
  </si>
  <si>
    <t>http://www.groupon.com/deals/gl-brad-paisley-with-chris-young-and-danielle-bradbery</t>
  </si>
  <si>
    <t>rejuvenating-touch-massage-therapy-1</t>
  </si>
  <si>
    <t>http://www.groupon.com/deals/rejuvenating-touch-massage-therapy-1</t>
  </si>
  <si>
    <t>excel-with-business-ca-regina</t>
  </si>
  <si>
    <t>http://www.groupon.com/deals/excel-with-business-ca-regina</t>
  </si>
  <si>
    <t>ultra-clean-oil-change-and-wash</t>
  </si>
  <si>
    <t>http://www.groupon.com/deals/ultra-clean-oil-change-and-wash</t>
  </si>
  <si>
    <t>excel-with-business-us-columbia-mo</t>
  </si>
  <si>
    <t>http://www.groupon.com/deals/excel-with-business-us-columbia-mo</t>
  </si>
  <si>
    <t>lansing-party-limo</t>
  </si>
  <si>
    <t>http://www.groupon.com/deals/lansing-party-limo</t>
  </si>
  <si>
    <t>bam-cross-fit-1-little-rock</t>
  </si>
  <si>
    <t>http://www.groupon.com/deals/bam-cross-fit-1-little-rock</t>
  </si>
  <si>
    <t>fox-and-hound-group-4-little-rock-3</t>
  </si>
  <si>
    <t>http://www.groupon.com/deals/fox-and-hound-group-4-little-rock-3</t>
  </si>
  <si>
    <t>gl-brad-paisley-with-chris-young-and-danielle-bradbery-2</t>
  </si>
  <si>
    <t>http://www.groupon.com/deals/gl-brad-paisley-with-chris-young-and-danielle-bradbery-2</t>
  </si>
  <si>
    <t>excel-with-business-us-athens-ga</t>
  </si>
  <si>
    <t>http://www.groupon.com/deals/excel-with-business-us-athens-ga</t>
  </si>
  <si>
    <t>pt-gym-1</t>
  </si>
  <si>
    <t>http://www.groupon.com/deals/pt-gym-1</t>
  </si>
  <si>
    <t>nikki-s-cell-phone-tablet-repair-class</t>
  </si>
  <si>
    <t>http://www.groupon.com/deals/nikki-s-cell-phone-tablet-repair-class</t>
  </si>
  <si>
    <t>hi-gorgeous-salon-4</t>
  </si>
  <si>
    <t>http://www.groupon.com/deals/hi-gorgeous-salon-4</t>
  </si>
  <si>
    <t>jekyll-island-authority-14</t>
  </si>
  <si>
    <t>http://www.groupon.com/deals/jekyll-island-authority-14</t>
  </si>
  <si>
    <t>arete-pole-fitness-1</t>
  </si>
  <si>
    <t>http://www.groupon.com/deals/arete-pole-fitness-1</t>
  </si>
  <si>
    <t>little-caesars-pizza-port-orange</t>
  </si>
  <si>
    <t>http://www.groupon.com/deals/little-caesars-pizza-port-orange</t>
  </si>
  <si>
    <t>excel-with-business-ca-windsor</t>
  </si>
  <si>
    <t>http://www.groupon.com/deals/excel-with-business-ca-windsor</t>
  </si>
  <si>
    <t>pappa-s-cafe</t>
  </si>
  <si>
    <t>http://www.groupon.com/deals/pappa-s-cafe</t>
  </si>
  <si>
    <t>sultry-skin-spa</t>
  </si>
  <si>
    <t>http://www.groupon.com/deals/sultry-skin-spa</t>
  </si>
  <si>
    <t>farr-s-fresh</t>
  </si>
  <si>
    <t>http://www.groupon.com/deals/farr-s-fresh</t>
  </si>
  <si>
    <t>matrix-spa-massage-2</t>
  </si>
  <si>
    <t>http://www.groupon.com/deals/matrix-spa-massage-2</t>
  </si>
  <si>
    <t>dr-greg-larsen-d-d-s-salt-lake-city</t>
  </si>
  <si>
    <t>http://www.groupon.com/deals/dr-greg-larsen-d-d-s-salt-lake-city</t>
  </si>
  <si>
    <t>a-petite-retreat-9</t>
  </si>
  <si>
    <t>http://www.groupon.com/deals/a-petite-retreat-9</t>
  </si>
  <si>
    <t>fit-fab-n-fired-up</t>
  </si>
  <si>
    <t>http://www.groupon.com/deals/fit-fab-n-fired-up</t>
  </si>
  <si>
    <t>rod-sanford-s-traditional-martial-arts-santa-cruz</t>
  </si>
  <si>
    <t>http://www.groupon.com/deals/rod-sanford-s-traditional-martial-arts-santa-cruz</t>
  </si>
  <si>
    <t>the-cheer-bar-and-grill</t>
  </si>
  <si>
    <t>http://www.groupon.com/deals/the-cheer-bar-and-grill</t>
  </si>
  <si>
    <t>tropical-adventures-scuba-travel-5-santa-cruz</t>
  </si>
  <si>
    <t>http://www.groupon.com/deals/tropical-adventures-scuba-travel-5-santa-cruz</t>
  </si>
  <si>
    <t>iron-republic-1</t>
  </si>
  <si>
    <t>http://www.groupon.com/deals/iron-republic-1</t>
  </si>
  <si>
    <t>excel-with-business-us-des-moines</t>
  </si>
  <si>
    <t>http://www.groupon.com/deals/excel-with-business-us-des-moines</t>
  </si>
  <si>
    <t>suda</t>
  </si>
  <si>
    <t>http://www.groupon.com/deals/suda</t>
  </si>
  <si>
    <t>excel-with-business-us-shreveport-bossier</t>
  </si>
  <si>
    <t>http://www.groupon.com/deals/excel-with-business-us-shreveport-bossier</t>
  </si>
  <si>
    <t>tonic-salon-214</t>
  </si>
  <si>
    <t>http://www.groupon.com/deals/tonic-salon-214</t>
  </si>
  <si>
    <t>excel-with-business-us-green-bay</t>
  </si>
  <si>
    <t>http://www.groupon.com/deals/excel-with-business-us-green-bay</t>
  </si>
  <si>
    <t>bustedtees-com-3</t>
  </si>
  <si>
    <t>http://www.groupon.com/deals/bustedtees-com-3</t>
  </si>
  <si>
    <t>excel-with-business-us-spokane-coeur-dalene</t>
  </si>
  <si>
    <t>http://www.groupon.com/deals/excel-with-business-us-spokane-coeur-dalene</t>
  </si>
  <si>
    <t>my-big-fat-greek-restaurant-111</t>
  </si>
  <si>
    <t>http://www.groupon.com/deals/my-big-fat-greek-restaurant-111</t>
  </si>
  <si>
    <t>radiant-skin-9</t>
  </si>
  <si>
    <t>http://www.groupon.com/deals/radiant-skin-9</t>
  </si>
  <si>
    <t>title-boxing-club-phoenix-phoenix</t>
  </si>
  <si>
    <t>http://www.groupon.com/deals/title-boxing-club-phoenix-phoenix</t>
  </si>
  <si>
    <t>aji-spa-at-sheraton-wild-horse-pass-resort-3</t>
  </si>
  <si>
    <t>http://www.groupon.com/deals/aji-spa-at-sheraton-wild-horse-pass-resort-3</t>
  </si>
  <si>
    <t>excel-with-business-us-phoenix</t>
  </si>
  <si>
    <t>http://www.groupon.com/deals/excel-with-business-us-phoenix</t>
  </si>
  <si>
    <t>party-time-palace-3</t>
  </si>
  <si>
    <t>http://www.groupon.com/deals/party-time-palace-3</t>
  </si>
  <si>
    <t>buonos-pizza-1</t>
  </si>
  <si>
    <t>http://www.groupon.com/deals/buonos-pizza-1</t>
  </si>
  <si>
    <t>mario-ink-chicago</t>
  </si>
  <si>
    <t>http://www.groupon.com/deals/mario-ink-chicago</t>
  </si>
  <si>
    <t>rosded-too-thai-cusine-3</t>
  </si>
  <si>
    <t>http://www.groupon.com/deals/rosded-too-thai-cusine-3</t>
  </si>
  <si>
    <t>fox-and-hound-group-4-chicago-1</t>
  </si>
  <si>
    <t>http://www.groupon.com/deals/fox-and-hound-group-4-chicago-1</t>
  </si>
  <si>
    <t>soundz-good-3</t>
  </si>
  <si>
    <t>http://www.groupon.com/deals/soundz-good-3</t>
  </si>
  <si>
    <t>four-lakes-snowsports</t>
  </si>
  <si>
    <t>http://www.groupon.com/deals/four-lakes-snowsports</t>
  </si>
  <si>
    <t>contempo-hair-salon-1-chicago</t>
  </si>
  <si>
    <t>http://www.groupon.com/deals/contempo-hair-salon-1-chicago</t>
  </si>
  <si>
    <t>great-skin-rules-3</t>
  </si>
  <si>
    <t>http://www.groupon.com/deals/great-skin-rules-3</t>
  </si>
  <si>
    <t>out-of-africa-wildlife-park-1</t>
  </si>
  <si>
    <t>http://www.groupon.com/deals/out-of-africa-wildlife-park-1</t>
  </si>
  <si>
    <t>escape-tan-and-spa-4</t>
  </si>
  <si>
    <t>http://www.groupon.com/deals/escape-tan-and-spa-4</t>
  </si>
  <si>
    <t>kizin-creole-chicago</t>
  </si>
  <si>
    <t>http://www.groupon.com/deals/kizin-creole-chicago</t>
  </si>
  <si>
    <t>sundust-art-gallery-2-phoenix</t>
  </si>
  <si>
    <t>http://www.groupon.com/deals/sundust-art-gallery-2-phoenix</t>
  </si>
  <si>
    <t>gl-the-priests</t>
  </si>
  <si>
    <t>http://www.groupon.com/deals/gl-the-priests</t>
  </si>
  <si>
    <t>gl-the-nutcracker-or-the-ugly-duckling-the-tortoise-and-the-hare</t>
  </si>
  <si>
    <t>http://www.groupon.com/deals/gl-the-nutcracker-or-the-ugly-duckling-the-tortoise-and-the-hare</t>
  </si>
  <si>
    <t>e-leaven-1</t>
  </si>
  <si>
    <t>http://www.groupon.com/deals/e-leaven-1</t>
  </si>
  <si>
    <t>felde-chiropractic-4-chicago</t>
  </si>
  <si>
    <t>http://www.groupon.com/deals/felde-chiropractic-4-chicago</t>
  </si>
  <si>
    <t>funway-ultimate-entertainment-center-7</t>
  </si>
  <si>
    <t>http://www.groupon.com/deals/funway-ultimate-entertainment-center-7</t>
  </si>
  <si>
    <t>fox-and-hound-group-4-albuquerque-1</t>
  </si>
  <si>
    <t>http://www.groupon.com/deals/fox-and-hound-group-4-albuquerque-1</t>
  </si>
  <si>
    <t>sanaya-threading-and-skin-care-1-chicago</t>
  </si>
  <si>
    <t>http://www.groupon.com/deals/sanaya-threading-and-skin-care-1-chicago</t>
  </si>
  <si>
    <t>gl-bruce-in-the-usa-a-tribute-to-bruce-springsteen-or-who-s-bad-the-ultimate-michael-jackson-tribute-band</t>
  </si>
  <si>
    <t>http://www.groupon.com/deals/gl-bruce-in-the-usa-a-tribute-to-bruce-springsteen-or-who-s-bad-the-ultimate-michael-jackson-tribute-band</t>
  </si>
  <si>
    <t>lavida-massage-of-naperville</t>
  </si>
  <si>
    <t>http://www.groupon.com/deals/lavida-massage-of-naperville</t>
  </si>
  <si>
    <t>bikram-yoga-folsom-3-sacramento</t>
  </si>
  <si>
    <t>http://www.groupon.com/deals/bikram-yoga-folsom-3-sacramento</t>
  </si>
  <si>
    <t>bikram-yoga-plainfield-3-chicago</t>
  </si>
  <si>
    <t>http://www.groupon.com/deals/bikram-yoga-plainfield-3-chicago</t>
  </si>
  <si>
    <t>allure-massage-spa-4</t>
  </si>
  <si>
    <t>http://www.groupon.com/deals/allure-massage-spa-4</t>
  </si>
  <si>
    <t>vanity-lounge-2-sacramento</t>
  </si>
  <si>
    <t>http://www.groupon.com/deals/vanity-lounge-2-sacramento</t>
  </si>
  <si>
    <t>red-bike-tours-usa</t>
  </si>
  <si>
    <t>http://www.groupon.com/deals/red-bike-tours-usa</t>
  </si>
  <si>
    <t>sabrina-at-lioness-spa-lashes</t>
  </si>
  <si>
    <t>http://www.groupon.com/deals/sabrina-at-lioness-spa-lashes</t>
  </si>
  <si>
    <t>excel-with-business-us-sacramento</t>
  </si>
  <si>
    <t>http://www.groupon.com/deals/excel-with-business-us-sacramento</t>
  </si>
  <si>
    <t>kristin-tillotson-at-salon-milan-day-spa</t>
  </si>
  <si>
    <t>http://www.groupon.com/deals/kristin-tillotson-at-salon-milan-day-spa</t>
  </si>
  <si>
    <t>fox-and-hound-group-4-tulsa-1</t>
  </si>
  <si>
    <t>http://www.groupon.com/deals/fox-and-hound-group-4-tulsa-1</t>
  </si>
  <si>
    <t>the-underground-wine-tasting-room</t>
  </si>
  <si>
    <t>http://www.groupon.com/deals/the-underground-wine-tasting-room</t>
  </si>
  <si>
    <t>chakras-healing-and-day-spa-10</t>
  </si>
  <si>
    <t>http://www.groupon.com/deals/chakras-healing-and-day-spa-10</t>
  </si>
  <si>
    <t>salon-jolie-2</t>
  </si>
  <si>
    <t>http://www.groupon.com/deals/salon-jolie-2</t>
  </si>
  <si>
    <t>kimberly-spa-9</t>
  </si>
  <si>
    <t>http://www.groupon.com/deals/kimberly-spa-9</t>
  </si>
  <si>
    <t>excel-with-business-us-omaha</t>
  </si>
  <si>
    <t>http://www.groupon.com/deals/excel-with-business-us-omaha</t>
  </si>
  <si>
    <t>april-truong-at-absolutely-you-salon</t>
  </si>
  <si>
    <t>http://www.groupon.com/deals/april-truong-at-absolutely-you-salon</t>
  </si>
  <si>
    <t>memories-on-media-41</t>
  </si>
  <si>
    <t>http://www.groupon.com/deals/memories-on-media-41</t>
  </si>
  <si>
    <t>multnomah-falls-lodge-2</t>
  </si>
  <si>
    <t>http://www.groupon.com/deals/multnomah-falls-lodge-2</t>
  </si>
  <si>
    <t>3-46-grit-crossfit-portland</t>
  </si>
  <si>
    <t>http://www.groupon.com/deals/3-46-grit-crossfit-portland</t>
  </si>
  <si>
    <t>hookset-automotive-1-portland</t>
  </si>
  <si>
    <t>http://www.groupon.com/deals/hookset-automotive-1-portland</t>
  </si>
  <si>
    <t>treat-5</t>
  </si>
  <si>
    <t>http://www.groupon.com/deals/treat-5</t>
  </si>
  <si>
    <t>river-tree-bistro-1</t>
  </si>
  <si>
    <t>http://www.groupon.com/deals/river-tree-bistro-1</t>
  </si>
  <si>
    <t>university-bowl-1</t>
  </si>
  <si>
    <t>http://www.groupon.com/deals/university-bowl-1</t>
  </si>
  <si>
    <t>gl-platinium-group</t>
  </si>
  <si>
    <t>http://www.groupon.com/deals/gl-platinium-group</t>
  </si>
  <si>
    <t>kai-japanese-and-asian-cuisine-6</t>
  </si>
  <si>
    <t>http://www.groupon.com/deals/kai-japanese-and-asian-cuisine-6</t>
  </si>
  <si>
    <t>bodique-mind-and-body-wellness-13</t>
  </si>
  <si>
    <t>http://www.groupon.com/deals/bodique-mind-and-body-wellness-13</t>
  </si>
  <si>
    <t>fox-and-hound-group-4-colorado-springs-1</t>
  </si>
  <si>
    <t>http://www.groupon.com/deals/fox-and-hound-group-4-colorado-springs-1</t>
  </si>
  <si>
    <t>springs-auto-truck-service-center-1-colorado-springs</t>
  </si>
  <si>
    <t>http://www.groupon.com/deals/springs-auto-truck-service-center-1-colorado-springs</t>
  </si>
  <si>
    <t>colorado-springs-auto-glass-window-tinting</t>
  </si>
  <si>
    <t>http://www.groupon.com/deals/colorado-springs-auto-glass-window-tinting</t>
  </si>
  <si>
    <t>hatchery-hill-yoga</t>
  </si>
  <si>
    <t>http://www.groupon.com/deals/hatchery-hill-yoga</t>
  </si>
  <si>
    <t>madison-museum-of-contemporary-art-4</t>
  </si>
  <si>
    <t>http://www.groupon.com/deals/madison-museum-of-contemporary-art-4</t>
  </si>
  <si>
    <t>la-chimenea-5</t>
  </si>
  <si>
    <t>http://www.groupon.com/deals/la-chimenea-5</t>
  </si>
  <si>
    <t>skin-guru-3-milwaukee</t>
  </si>
  <si>
    <t>http://www.groupon.com/deals/skin-guru-3-milwaukee</t>
  </si>
  <si>
    <t>excel-with-business-ca-calgary</t>
  </si>
  <si>
    <t>http://www.groupon.com/deals/excel-with-business-ca-calgary</t>
  </si>
  <si>
    <t>gordo-s-pizza</t>
  </si>
  <si>
    <t>http://www.groupon.com/deals/gordo-s-pizza</t>
  </si>
  <si>
    <t>drycleaning-by-dave-2</t>
  </si>
  <si>
    <t>http://www.groupon.com/deals/drycleaning-by-dave-2</t>
  </si>
  <si>
    <t>paulo-jordao-photography-3</t>
  </si>
  <si>
    <t>http://www.groupon.com/deals/paulo-jordao-photography-3</t>
  </si>
  <si>
    <t>paintballtickets-com-7</t>
  </si>
  <si>
    <t>http://www.groupon.com/deals/paintballtickets-com-7</t>
  </si>
  <si>
    <t>excel-with-business-us-madison</t>
  </si>
  <si>
    <t>http://www.groupon.com/deals/excel-with-business-us-madison</t>
  </si>
  <si>
    <t>excel-with-business-us-lubbock</t>
  </si>
  <si>
    <t>http://www.groupon.com/deals/excel-with-business-us-lubbock</t>
  </si>
  <si>
    <t>paradise-med-spas-of-texas-4</t>
  </si>
  <si>
    <t>http://www.groupon.com/deals/paradise-med-spas-of-texas-4</t>
  </si>
  <si>
    <t>excel-with-business-us-ogden</t>
  </si>
  <si>
    <t>http://www.groupon.com/deals/excel-with-business-us-ogden</t>
  </si>
  <si>
    <t>pink-blush-boudoir-4</t>
  </si>
  <si>
    <t>http://www.groupon.com/deals/pink-blush-boudoir-4</t>
  </si>
  <si>
    <t>excel-with-business-us-salem-or</t>
  </si>
  <si>
    <t>http://www.groupon.com/deals/excel-with-business-us-salem-or</t>
  </si>
  <si>
    <t>johnnymatthew-s-hairdressing-training-systems-1</t>
  </si>
  <si>
    <t>http://www.groupon.com/deals/johnnymatthew-s-hairdressing-training-systems-1</t>
  </si>
  <si>
    <t>elsinore-gallery-3-salem-or</t>
  </si>
  <si>
    <t>http://www.groupon.com/deals/elsinore-gallery-3-salem-or</t>
  </si>
  <si>
    <t>vanish-laser-and-beauty-central-inc</t>
  </si>
  <si>
    <t>http://www.groupon.com/deals/vanish-laser-and-beauty-central-inc</t>
  </si>
  <si>
    <t>vancouver-cruises-4</t>
  </si>
  <si>
    <t>http://www.groupon.com/deals/vancouver-cruises-4</t>
  </si>
  <si>
    <t>pinocchio-art-school</t>
  </si>
  <si>
    <t>http://www.groupon.com/deals/pinocchio-art-school</t>
  </si>
  <si>
    <t>pink-lime-salon-spa-10</t>
  </si>
  <si>
    <t>http://www.groupon.com/deals/pink-lime-salon-spa-10</t>
  </si>
  <si>
    <t>natural-alternatives-acupuncture-and-wellness-1-minneapolis-stpaul</t>
  </si>
  <si>
    <t>http://www.groupon.com/deals/natural-alternatives-acupuncture-and-wellness-1-minneapolis-stpaul</t>
  </si>
  <si>
    <t>lee-s-limousine-10</t>
  </si>
  <si>
    <t>http://www.groupon.com/deals/lee-s-limousine-10</t>
  </si>
  <si>
    <t>lanna-s-nail-at-exhale-hair-salon-spa-1</t>
  </si>
  <si>
    <t>http://www.groupon.com/deals/lanna-s-nail-at-exhale-hair-salon-spa-1</t>
  </si>
  <si>
    <t>twin-cities-dental-5</t>
  </si>
  <si>
    <t>http://www.groupon.com/deals/twin-cities-dental-5</t>
  </si>
  <si>
    <t>icehouse-minneapolis-1-minneapolis-stpaul</t>
  </si>
  <si>
    <t>http://www.groupon.com/deals/icehouse-minneapolis-1-minneapolis-stpaul</t>
  </si>
  <si>
    <t>colleen-company-17</t>
  </si>
  <si>
    <t>http://www.groupon.com/deals/colleen-company-17</t>
  </si>
  <si>
    <t>cheryl-greiner-at-a-la-mode-denver</t>
  </si>
  <si>
    <t>http://www.groupon.com/deals/cheryl-greiner-at-a-la-mode-denver</t>
  </si>
  <si>
    <t>kid-time-fitness-3</t>
  </si>
  <si>
    <t>http://www.groupon.com/deals/kid-time-fitness-3</t>
  </si>
  <si>
    <t>fitness-evolution-6</t>
  </si>
  <si>
    <t>http://www.groupon.com/deals/fitness-evolution-6</t>
  </si>
  <si>
    <t>natural-healing-center-4</t>
  </si>
  <si>
    <t>http://www.groupon.com/deals/natural-healing-center-4</t>
  </si>
  <si>
    <t>planet-beach-contempo-spa-1233</t>
  </si>
  <si>
    <t>http://www.groupon.com/deals/planet-beach-contempo-spa-1233</t>
  </si>
  <si>
    <t>fraser-valley-trout-hatchery-visitors-centre</t>
  </si>
  <si>
    <t>http://www.groupon.com/deals/fraser-valley-trout-hatchery-visitors-centre</t>
  </si>
  <si>
    <t>excel-with-business-us-billings</t>
  </si>
  <si>
    <t>http://www.groupon.com/deals/excel-with-business-us-billings</t>
  </si>
  <si>
    <t>prana-health-and-wellness-mobile-baldwin-county</t>
  </si>
  <si>
    <t>http://www.groupon.com/deals/prana-health-and-wellness-mobile-baldwin-county</t>
  </si>
  <si>
    <t>excel-with-business-us-lincoln</t>
  </si>
  <si>
    <t>http://www.groupon.com/deals/excel-with-business-us-lincoln</t>
  </si>
  <si>
    <t>cozmic-2</t>
  </si>
  <si>
    <t>http://www.groupon.com/deals/cozmic-2</t>
  </si>
  <si>
    <t>excel-with-business-us-jackson</t>
  </si>
  <si>
    <t>http://www.groupon.com/deals/excel-with-business-us-jackson</t>
  </si>
  <si>
    <t>worth-a-1000-words-studio-1</t>
  </si>
  <si>
    <t>http://www.groupon.com/deals/worth-a-1000-words-studio-1</t>
  </si>
  <si>
    <t>spa-by-m-m-eugene</t>
  </si>
  <si>
    <t>http://www.groupon.com/deals/spa-by-m-m-eugene</t>
  </si>
  <si>
    <t>excel-with-business-us-topeka-lawrence</t>
  </si>
  <si>
    <t>http://www.groupon.com/deals/excel-with-business-us-topeka-lawrence</t>
  </si>
  <si>
    <t>miller-cellars-llc</t>
  </si>
  <si>
    <t>http://www.groupon.com/deals/miller-cellars-llc</t>
  </si>
  <si>
    <t>skin-renewed-by-rhonda-2-chicago</t>
  </si>
  <si>
    <t>http://www.groupon.com/deals/skin-renewed-by-rhonda-2-chicago</t>
  </si>
  <si>
    <t>agoura-fitness-ventura-county</t>
  </si>
  <si>
    <t>http://www.groupon.com/deals/agoura-fitness-ventura-county</t>
  </si>
  <si>
    <t>cardio-barre-2-ventura-county</t>
  </si>
  <si>
    <t>http://www.groupon.com/deals/cardio-barre-2-ventura-county</t>
  </si>
  <si>
    <t>gone-west-cellars-1</t>
  </si>
  <si>
    <t>http://www.groupon.com/deals/gone-west-cellars-1</t>
  </si>
  <si>
    <t>on-the-edge-1</t>
  </si>
  <si>
    <t>http://www.groupon.com/deals/on-the-edge-1</t>
  </si>
  <si>
    <t>the-fresno-bee-4</t>
  </si>
  <si>
    <t>http://www.groupon.com/deals/the-fresno-bee-4</t>
  </si>
  <si>
    <t>elegance-medi-spa-31</t>
  </si>
  <si>
    <t>http://www.groupon.com/deals/elegance-medi-spa-31</t>
  </si>
  <si>
    <t>reactt-boot-camp-2-san-francisco</t>
  </si>
  <si>
    <t>http://www.groupon.com/deals/reactt-boot-camp-2-san-francisco</t>
  </si>
  <si>
    <t>california-skin-care-day-spa-5</t>
  </si>
  <si>
    <t>http://www.groupon.com/deals/california-skin-care-day-spa-5</t>
  </si>
  <si>
    <t>sonoma-holistic-spa-1</t>
  </si>
  <si>
    <t>http://www.groupon.com/deals/sonoma-holistic-spa-1</t>
  </si>
  <si>
    <t>junior-league-of-oakland-east-bay</t>
  </si>
  <si>
    <t>http://www.groupon.com/deals/junior-league-of-oakland-east-bay</t>
  </si>
  <si>
    <t>barney-s-gourmet-hamburgers-3</t>
  </si>
  <si>
    <t>http://www.groupon.com/deals/barney-s-gourmet-hamburgers-3</t>
  </si>
  <si>
    <t>hair-by-shellie-san-francisco</t>
  </si>
  <si>
    <t>http://www.groupon.com/deals/hair-by-shellie-san-francisco</t>
  </si>
  <si>
    <t>project-zen-4</t>
  </si>
  <si>
    <t>http://www.groupon.com/deals/project-zen-4</t>
  </si>
  <si>
    <t>fembody-fitness-5</t>
  </si>
  <si>
    <t>http://www.groupon.com/deals/fembody-fitness-5</t>
  </si>
  <si>
    <t>chiropractic-usa-oro-valley-2-tucson</t>
  </si>
  <si>
    <t>http://www.groupon.com/deals/chiropractic-usa-oro-valley-2-tucson</t>
  </si>
  <si>
    <t>gl-strangers-babies</t>
  </si>
  <si>
    <t>http://www.groupon.com/deals/gl-strangers-babies</t>
  </si>
  <si>
    <t>fox-and-hound-group-4-tucson-1</t>
  </si>
  <si>
    <t>http://www.groupon.com/deals/fox-and-hound-group-4-tucson-1</t>
  </si>
  <si>
    <t>nikos-tacos</t>
  </si>
  <si>
    <t>http://www.groupon.com/deals/nikos-tacos</t>
  </si>
  <si>
    <t>kinetic-waves-3</t>
  </si>
  <si>
    <t>http://www.groupon.com/deals/kinetic-waves-3</t>
  </si>
  <si>
    <t>excel-with-business-us-tucson</t>
  </si>
  <si>
    <t>http://www.groupon.com/deals/excel-with-business-us-tucson</t>
  </si>
  <si>
    <t>brien-shamp-s-boot-camps-san-francisco</t>
  </si>
  <si>
    <t>http://www.groupon.com/deals/brien-shamp-s-boot-camps-san-francisco</t>
  </si>
  <si>
    <t>rejuvenating-skin-care-medical-aesthetic-los-angeles</t>
  </si>
  <si>
    <t>http://www.groupon.com/deals/rejuvenating-skin-care-medical-aesthetic-los-angeles</t>
  </si>
  <si>
    <t>la-beauty-skin-center</t>
  </si>
  <si>
    <t>http://www.groupon.com/deals/la-beauty-skin-center</t>
  </si>
  <si>
    <t>white-house-pilates-3</t>
  </si>
  <si>
    <t>http://www.groupon.com/deals/white-house-pilates-3</t>
  </si>
  <si>
    <t>treats-for-the-face-los-angeles</t>
  </si>
  <si>
    <t>http://www.groupon.com/deals/treats-for-the-face-los-angeles</t>
  </si>
  <si>
    <t>rickey-s-restaurant-bar-6</t>
  </si>
  <si>
    <t>http://www.groupon.com/deals/rickey-s-restaurant-bar-6</t>
  </si>
  <si>
    <t>bella-mia-spa-2-san-francisco-1</t>
  </si>
  <si>
    <t>http://www.groupon.com/deals/bella-mia-spa-2-san-francisco-1</t>
  </si>
  <si>
    <t>allegro-ballroom-1</t>
  </si>
  <si>
    <t>http://www.groupon.com/deals/allegro-ballroom-1</t>
  </si>
  <si>
    <t>ideology-skin-image-clinic-diamond-bar-los-angeles</t>
  </si>
  <si>
    <t>http://www.groupon.com/deals/ideology-skin-image-clinic-diamond-bar-los-angeles</t>
  </si>
  <si>
    <t>fuller-smiles</t>
  </si>
  <si>
    <t>http://www.groupon.com/deals/fuller-smiles</t>
  </si>
  <si>
    <t>santa-monica-car-sound-1</t>
  </si>
  <si>
    <t>http://www.groupon.com/deals/santa-monica-car-sound-1</t>
  </si>
  <si>
    <t>avalon-salon-6</t>
  </si>
  <si>
    <t>http://www.groupon.com/deals/avalon-salon-6</t>
  </si>
  <si>
    <t>gogo-s-bistro</t>
  </si>
  <si>
    <t>http://www.groupon.com/deals/gogo-s-bistro</t>
  </si>
  <si>
    <t>gl-wynonna-and-the-big-noise-1</t>
  </si>
  <si>
    <t>http://www.groupon.com/deals/gl-wynonna-and-the-big-noise-1</t>
  </si>
  <si>
    <t>barney-s-gourmet-hamburgers-2</t>
  </si>
  <si>
    <t>http://www.groupon.com/deals/barney-s-gourmet-hamburgers-2</t>
  </si>
  <si>
    <t>lucy-s-tamale-factory</t>
  </si>
  <si>
    <t>http://www.groupon.com/deals/lucy-s-tamale-factory</t>
  </si>
  <si>
    <t>vanity-beauty-salon</t>
  </si>
  <si>
    <t>http://www.groupon.com/deals/vanity-beauty-salon</t>
  </si>
  <si>
    <t>pierpoint-landing-1</t>
  </si>
  <si>
    <t>http://www.groupon.com/deals/pierpoint-landing-1</t>
  </si>
  <si>
    <t>lorimar-vineyards-and-winery-1-inland-empire</t>
  </si>
  <si>
    <t>http://www.groupon.com/deals/lorimar-vineyards-and-winery-1-inland-empire</t>
  </si>
  <si>
    <t>jetpack-america-3</t>
  </si>
  <si>
    <t>http://www.groupon.com/deals/jetpack-america-3</t>
  </si>
  <si>
    <t>murrieta-advanced-chiropractic-4-inland-empire</t>
  </si>
  <si>
    <t>http://www.groupon.com/deals/murrieta-advanced-chiropractic-4-inland-empire</t>
  </si>
  <si>
    <t>excel-with-business-ca-kelowna</t>
  </si>
  <si>
    <t>http://www.groupon.com/deals/excel-with-business-ca-kelowna</t>
  </si>
  <si>
    <t>my-las-vegas-vip-1</t>
  </si>
  <si>
    <t>http://www.groupon.com/deals/my-las-vegas-vip-1</t>
  </si>
  <si>
    <t>veinity-2</t>
  </si>
  <si>
    <t>http://www.groupon.com/deals/veinity-2</t>
  </si>
  <si>
    <t>cabana-bar-and-grille</t>
  </si>
  <si>
    <t>http://www.groupon.com/deals/cabana-bar-and-grille</t>
  </si>
  <si>
    <t>excel-with-business-us-las-vegas</t>
  </si>
  <si>
    <t>http://www.groupon.com/deals/excel-with-business-us-las-vegas</t>
  </si>
  <si>
    <t>pacific-archery-sales-3-las-vegas</t>
  </si>
  <si>
    <t>http://www.groupon.com/deals/pacific-archery-sales-3-las-vegas</t>
  </si>
  <si>
    <t>fainting-goat-gelato-2</t>
  </si>
  <si>
    <t>http://www.groupon.com/deals/fainting-goat-gelato-2</t>
  </si>
  <si>
    <t>gl-seattle-sounders-fc</t>
  </si>
  <si>
    <t>http://www.groupon.com/deals/gl-seattle-sounders-fc</t>
  </si>
  <si>
    <t>palace-korean-bar-grill-5</t>
  </si>
  <si>
    <t>http://www.groupon.com/deals/palace-korean-bar-grill-5</t>
  </si>
  <si>
    <t>rainier-glass-studio-2</t>
  </si>
  <si>
    <t>http://www.groupon.com/deals/rainier-glass-studio-2</t>
  </si>
  <si>
    <t>twisted-bliss-studio</t>
  </si>
  <si>
    <t>http://www.groupon.com/deals/twisted-bliss-studio</t>
  </si>
  <si>
    <t>barney-s-gourmet-hamburgers-1</t>
  </si>
  <si>
    <t>http://www.groupon.com/deals/barney-s-gourmet-hamburgers-1</t>
  </si>
  <si>
    <t>rickey-s-restaurant-bar-5</t>
  </si>
  <si>
    <t>http://www.groupon.com/deals/rickey-s-restaurant-bar-5</t>
  </si>
  <si>
    <t>arrowood-golf-course-7</t>
  </si>
  <si>
    <t>http://www.groupon.com/deals/arrowood-golf-course-7</t>
  </si>
  <si>
    <t>excel-with-business-us-san-diego</t>
  </si>
  <si>
    <t>http://www.groupon.com/deals/excel-with-business-us-san-diego</t>
  </si>
  <si>
    <t>four-seasons-yoga-2-san-diego</t>
  </si>
  <si>
    <t>http://www.groupon.com/deals/four-seasons-yoga-2-san-diego</t>
  </si>
  <si>
    <t>votre-beaut-san-diego-san-diego</t>
  </si>
  <si>
    <t>http://www.groupon.com/deals/votre-beaut-san-diego-san-diego</t>
  </si>
  <si>
    <t>madison-salon-2</t>
  </si>
  <si>
    <t>http://www.groupon.com/deals/madison-salon-2</t>
  </si>
  <si>
    <t>mixology-bartending-academy-5-san-diego</t>
  </si>
  <si>
    <t>http://www.groupon.com/deals/mixology-bartending-academy-5-san-diego</t>
  </si>
  <si>
    <t>socal-smiles-dentistry-1</t>
  </si>
  <si>
    <t>http://www.groupon.com/deals/socal-smiles-dentistry-1</t>
  </si>
  <si>
    <t>gl-moscow-ballet-s-great-russian-nutcracker-30</t>
  </si>
  <si>
    <t>http://www.groupon.com/deals/gl-moscow-ballet-s-great-russian-nutcracker-30</t>
  </si>
  <si>
    <t>velvet-beauty-studio-orange-county</t>
  </si>
  <si>
    <t>http://www.groupon.com/deals/velvet-beauty-studio-orange-county</t>
  </si>
  <si>
    <t>dairy-queen-23</t>
  </si>
  <si>
    <t>http://www.groupon.com/deals/dairy-queen-23</t>
  </si>
  <si>
    <t>kor-pilates-1</t>
  </si>
  <si>
    <t>http://www.groupon.com/deals/kor-pilates-1</t>
  </si>
  <si>
    <t>meze-mediterranean-cuisine</t>
  </si>
  <si>
    <t>http://www.groupon.com/deals/meze-mediterranean-cuisine</t>
  </si>
  <si>
    <t>zerona-laser-oc-2-orange-county</t>
  </si>
  <si>
    <t>http://www.groupon.com/deals/zerona-laser-oc-2-orange-county</t>
  </si>
  <si>
    <t>pierpoint-landing-2</t>
  </si>
  <si>
    <t>http://www.groupon.com/deals/pierpoint-landing-2</t>
  </si>
  <si>
    <t>best-deal-steam-carpet-cleaning-2</t>
  </si>
  <si>
    <t>http://www.groupon.com/deals/best-deal-steam-carpet-cleaning-2</t>
  </si>
  <si>
    <t>bodyworks-salon-spa</t>
  </si>
  <si>
    <t>http://www.groupon.com/deals/bodyworks-salon-spa</t>
  </si>
  <si>
    <t>excel-with-business-us-anchorage</t>
  </si>
  <si>
    <t>http://www.groupon.com/deals/excel-with-business-us-anchorage</t>
  </si>
  <si>
    <t>dazzlingwhitesmileusa-1</t>
  </si>
  <si>
    <t>http://www.groupon.com/deals/dazzlingwhitesmileusa-1</t>
  </si>
  <si>
    <t>ga-baymont-inn-suites-by-the-falls-7</t>
  </si>
  <si>
    <t>http://www.groupon.com/deals/ga-baymont-inn-suites-by-the-falls-7</t>
  </si>
  <si>
    <t>ga-gate-1-travel-23-peru-miami</t>
  </si>
  <si>
    <t>http://www.groupon.com/deals/ga-gate-1-travel-23-peru-miami</t>
  </si>
  <si>
    <t>zazzle-18</t>
  </si>
  <si>
    <t>http://www.groupon.com/deals/zazzle-18</t>
  </si>
  <si>
    <t>shari-s-berries</t>
  </si>
  <si>
    <t>http://www.groupon.com/deals/shari-s-berries</t>
  </si>
  <si>
    <t>the-battered-fish-2</t>
  </si>
  <si>
    <t>http://www.groupon.com/deals/the-battered-fish-2</t>
  </si>
  <si>
    <t>fox-and-hound-group-4-cleveland-1</t>
  </si>
  <si>
    <t>http://www.groupon.com/deals/fox-and-hound-group-4-cleveland-1</t>
  </si>
  <si>
    <t>excel-with-business-ca-winnipeg</t>
  </si>
  <si>
    <t>http://www.groupon.com/deals/excel-with-business-ca-winnipeg</t>
  </si>
  <si>
    <t>ageless-spa-boutique-9</t>
  </si>
  <si>
    <t>http://www.groupon.com/deals/ageless-spa-boutique-9</t>
  </si>
  <si>
    <t>power-of-life-chiropractic-3</t>
  </si>
  <si>
    <t>http://www.groupon.com/deals/power-of-life-chiropractic-3</t>
  </si>
  <si>
    <t>gl-cuff-me-the-fifty-shades-of-grey-musical-parody-8</t>
  </si>
  <si>
    <t>http://www.groupon.com/deals/gl-cuff-me-the-fifty-shades-of-grey-musical-parody-8</t>
  </si>
  <si>
    <t>bikram-yoga-pittsburgh-5</t>
  </si>
  <si>
    <t>http://www.groupon.com/deals/bikram-yoga-pittsburgh-5</t>
  </si>
  <si>
    <t>hit-wicket</t>
  </si>
  <si>
    <t>http://www.groupon.com/deals/hit-wicket</t>
  </si>
  <si>
    <t>simon-healthcare-boston</t>
  </si>
  <si>
    <t>http://www.groupon.com/deals/simon-healthcare-boston</t>
  </si>
  <si>
    <t>dunkin-donuts</t>
  </si>
  <si>
    <t>http://www.groupon.com/deals/dunkin-donuts</t>
  </si>
  <si>
    <t>excel-with-business-us-worcester</t>
  </si>
  <si>
    <t>http://www.groupon.com/deals/excel-with-business-us-worcester</t>
  </si>
  <si>
    <t>new-generation-salon-spa-4-houston</t>
  </si>
  <si>
    <t>http://www.groupon.com/deals/new-generation-salon-spa-4-houston</t>
  </si>
  <si>
    <t>santa-s-wonderland-3</t>
  </si>
  <si>
    <t>http://www.groupon.com/deals/santa-s-wonderland-3</t>
  </si>
  <si>
    <t>s-a-f-e-salon-2-houston</t>
  </si>
  <si>
    <t>http://www.groupon.com/deals/s-a-f-e-salon-2-houston</t>
  </si>
  <si>
    <t>hurricane-grill-wings-3</t>
  </si>
  <si>
    <t>http://www.groupon.com/deals/hurricane-grill-wings-3</t>
  </si>
  <si>
    <t>wow-dunkin-donuts-12-boston</t>
  </si>
  <si>
    <t>http://www.groupon.com/deals/wow-dunkin-donuts-12-boston</t>
  </si>
  <si>
    <t>excel-with-business-us-houston</t>
  </si>
  <si>
    <t>http://www.groupon.com/deals/excel-with-business-us-houston</t>
  </si>
  <si>
    <t>rio-nails-spa</t>
  </si>
  <si>
    <t>http://www.groupon.com/deals/rio-nails-spa</t>
  </si>
  <si>
    <t>curves-body-center-7</t>
  </si>
  <si>
    <t>http://www.groupon.com/deals/curves-body-center-7</t>
  </si>
  <si>
    <t>clearstone-laser-hair-removal-9-houston</t>
  </si>
  <si>
    <t>http://www.groupon.com/deals/clearstone-laser-hair-removal-9-houston</t>
  </si>
  <si>
    <t>olivieri-chiropractic-sports-medicine-boston</t>
  </si>
  <si>
    <t>http://www.groupon.com/deals/olivieri-chiropractic-sports-medicine-boston</t>
  </si>
  <si>
    <t>alluna-skin-care-7</t>
  </si>
  <si>
    <t>http://www.groupon.com/deals/alluna-skin-care-7</t>
  </si>
  <si>
    <t>marble-slab-creamery-134</t>
  </si>
  <si>
    <t>http://www.groupon.com/deals/marble-slab-creamery-134</t>
  </si>
  <si>
    <t>fox-and-hound-group-4-houston-1</t>
  </si>
  <si>
    <t>http://www.groupon.com/deals/fox-and-hound-group-4-houston-1</t>
  </si>
  <si>
    <t>gl-shake-it-up-comedy</t>
  </si>
  <si>
    <t>http://www.groupon.com/deals/gl-shake-it-up-comedy</t>
  </si>
  <si>
    <t>river-city-massage-wellness</t>
  </si>
  <si>
    <t>http://www.groupon.com/deals/river-city-massage-wellness</t>
  </si>
  <si>
    <t>sphynx-spa-1-indianapolis</t>
  </si>
  <si>
    <t>http://www.groupon.com/deals/sphynx-spa-1-indianapolis</t>
  </si>
  <si>
    <t>healing-hands-massage-therapy-llc</t>
  </si>
  <si>
    <t>http://www.groupon.com/deals/healing-hands-massage-therapy-llc</t>
  </si>
  <si>
    <t>clipper-salon-spa</t>
  </si>
  <si>
    <t>http://www.groupon.com/deals/clipper-salon-spa</t>
  </si>
  <si>
    <t>around-the-corner-art-center-central-jersey</t>
  </si>
  <si>
    <t>http://www.groupon.com/deals/around-the-corner-art-center-central-jersey</t>
  </si>
  <si>
    <t>first-choice-therapeutic-massage-1</t>
  </si>
  <si>
    <t>http://www.groupon.com/deals/first-choice-therapeutic-massage-1</t>
  </si>
  <si>
    <t>rice-restaurant-lounge-1</t>
  </si>
  <si>
    <t>http://www.groupon.com/deals/rice-restaurant-lounge-1</t>
  </si>
  <si>
    <t>art-history-museums</t>
  </si>
  <si>
    <t>http://www.groupon.com/deals/art-history-museums</t>
  </si>
  <si>
    <t>poccadio-3</t>
  </si>
  <si>
    <t>http://www.groupon.com/deals/poccadio-3</t>
  </si>
  <si>
    <t>annette-at-anthony-nicole-salon-and-spa</t>
  </si>
  <si>
    <t>http://www.groupon.com/deals/annette-at-anthony-nicole-salon-and-spa</t>
  </si>
  <si>
    <t>the-healing-room-2</t>
  </si>
  <si>
    <t>http://www.groupon.com/deals/the-healing-room-2</t>
  </si>
  <si>
    <t>tampa-bay-magazine-5-tampa-bay-area</t>
  </si>
  <si>
    <t>http://www.groupon.com/deals/tampa-bay-magazine-5-tampa-bay-area</t>
  </si>
  <si>
    <t>hair-intensity-by-tracy-castaneda-1</t>
  </si>
  <si>
    <t>http://www.groupon.com/deals/hair-intensity-by-tracy-castaneda-1</t>
  </si>
  <si>
    <t>havana-delights-cafe-orlando-1-tampa-bay-area</t>
  </si>
  <si>
    <t>http://www.groupon.com/deals/havana-delights-cafe-orlando-1-tampa-bay-area</t>
  </si>
  <si>
    <t>fit-for-life-fitness-center-and-physical-therapy-1</t>
  </si>
  <si>
    <t>http://www.groupon.com/deals/fit-for-life-fitness-center-and-physical-therapy-1</t>
  </si>
  <si>
    <t>max-fitness-5</t>
  </si>
  <si>
    <t>http://www.groupon.com/deals/max-fitness-5</t>
  </si>
  <si>
    <t>jose-marcano-dmd-7-orlando</t>
  </si>
  <si>
    <t>http://www.groupon.com/deals/jose-marcano-dmd-7-orlando</t>
  </si>
  <si>
    <t>national-building-museum-richmond</t>
  </si>
  <si>
    <t>http://www.groupon.com/deals/national-building-museum-richmond</t>
  </si>
  <si>
    <t>bedding-tampa</t>
  </si>
  <si>
    <t>http://www.groupon.com/deals/bedding-tampa</t>
  </si>
  <si>
    <t>charm-ville-day-spa-6-tampa-bay-area</t>
  </si>
  <si>
    <t>http://www.groupon.com/deals/charm-ville-day-spa-6-tampa-bay-area</t>
  </si>
  <si>
    <t>anywhere-whitening-1-tampa-bay-area</t>
  </si>
  <si>
    <t>http://www.groupon.com/deals/anywhere-whitening-1-tampa-bay-area</t>
  </si>
  <si>
    <t>carl-ernie-s-good-time-pub-and-grub</t>
  </si>
  <si>
    <t>http://www.groupon.com/deals/carl-ernie-s-good-time-pub-and-grub</t>
  </si>
  <si>
    <t>skincare-by-gina-1</t>
  </si>
  <si>
    <t>http://www.groupon.com/deals/skincare-by-gina-1</t>
  </si>
  <si>
    <t>fitness-through-boxing-6</t>
  </si>
  <si>
    <t>http://www.groupon.com/deals/fitness-through-boxing-6</t>
  </si>
  <si>
    <t>social-confetti-events-1</t>
  </si>
  <si>
    <t>http://www.groupon.com/deals/social-confetti-events-1</t>
  </si>
  <si>
    <t>chocolates-by-kelly</t>
  </si>
  <si>
    <t>http://www.groupon.com/deals/chocolates-by-kelly</t>
  </si>
  <si>
    <t>core-balance-yoga-center-4-kansas-city</t>
  </si>
  <si>
    <t>http://www.groupon.com/deals/core-balance-yoga-center-4-kansas-city</t>
  </si>
  <si>
    <t>lasting-expressions-6</t>
  </si>
  <si>
    <t>http://www.groupon.com/deals/lasting-expressions-6</t>
  </si>
  <si>
    <t>excel-with-business-us-greenville</t>
  </si>
  <si>
    <t>http://www.groupon.com/deals/excel-with-business-us-greenville</t>
  </si>
  <si>
    <t>tengda</t>
  </si>
  <si>
    <t>http://www.groupon.com/deals/tengda</t>
  </si>
  <si>
    <t>be-slim-lipo-1-orlando</t>
  </si>
  <si>
    <t>http://www.groupon.com/deals/be-slim-lipo-1-orlando</t>
  </si>
  <si>
    <t>sky-training-llc-12-fairfield-county</t>
  </si>
  <si>
    <t>http://www.groupon.com/deals/sky-training-llc-12-fairfield-county</t>
  </si>
  <si>
    <t>facials-unlimited-day-spa-inc</t>
  </si>
  <si>
    <t>http://www.groupon.com/deals/facials-unlimited-day-spa-inc</t>
  </si>
  <si>
    <t>sos-career-service-10</t>
  </si>
  <si>
    <t>http://www.groupon.com/deals/sos-career-service-10</t>
  </si>
  <si>
    <t>wow-dunkin-donuts-12-tampa-bay-area</t>
  </si>
  <si>
    <t>http://www.groupon.com/deals/wow-dunkin-donuts-12-tampa-bay-area</t>
  </si>
  <si>
    <t>excel-with-business-us-richmond</t>
  </si>
  <si>
    <t>http://www.groupon.com/deals/excel-with-business-us-richmond</t>
  </si>
  <si>
    <t>weekenddating-facetofacenetworking-1</t>
  </si>
  <si>
    <t>http://www.groupon.com/deals/weekenddating-facetofacenetworking-1</t>
  </si>
  <si>
    <t>excel-with-business-us-huntsville</t>
  </si>
  <si>
    <t>http://www.groupon.com/deals/excel-with-business-us-huntsville</t>
  </si>
  <si>
    <t>fox-and-hound-group-4-detroit-1</t>
  </si>
  <si>
    <t>http://www.groupon.com/deals/fox-and-hound-group-4-detroit-1</t>
  </si>
  <si>
    <t>excel-with-business-us-detroit</t>
  </si>
  <si>
    <t>http://www.groupon.com/deals/excel-with-business-us-detroit</t>
  </si>
  <si>
    <t>gl-hungarian-state-folk-ensemble-4</t>
  </si>
  <si>
    <t>http://www.groupon.com/deals/gl-hungarian-state-folk-ensemble-4</t>
  </si>
  <si>
    <t>desi-s-doll-house-salon-kansas-city-kansas-city</t>
  </si>
  <si>
    <t>http://www.groupon.com/deals/desi-s-doll-house-salon-kansas-city-kansas-city</t>
  </si>
  <si>
    <t>all-out-fitness-2</t>
  </si>
  <si>
    <t>http://www.groupon.com/deals/all-out-fitness-2</t>
  </si>
  <si>
    <t>koko-fitclub-13-central-jersey</t>
  </si>
  <si>
    <t>http://www.groupon.com/deals/koko-fitclub-13-central-jersey</t>
  </si>
  <si>
    <t>fuji-mountain-japanese-steakhouse-3-fairfield-county</t>
  </si>
  <si>
    <t>http://www.groupon.com/deals/fuji-mountain-japanese-steakhouse-3-fairfield-county</t>
  </si>
  <si>
    <t>whiskey-business</t>
  </si>
  <si>
    <t>http://www.groupon.com/deals/whiskey-business</t>
  </si>
  <si>
    <t>whitescience-of-brevard-1</t>
  </si>
  <si>
    <t>http://www.groupon.com/deals/whitescience-of-brevard-1</t>
  </si>
  <si>
    <t>lake-mary-fit-body-boot-camp</t>
  </si>
  <si>
    <t>http://www.groupon.com/deals/lake-mary-fit-body-boot-camp</t>
  </si>
  <si>
    <t>the-intrinsic-wellness-center-9-dallas</t>
  </si>
  <si>
    <t>http://www.groupon.com/deals/the-intrinsic-wellness-center-9-dallas</t>
  </si>
  <si>
    <t>the-paragon-school-of-pet-grooming</t>
  </si>
  <si>
    <t>http://www.groupon.com/deals/the-paragon-school-of-pet-grooming</t>
  </si>
  <si>
    <t>snow-teeth-whitener-26</t>
  </si>
  <si>
    <t>http://www.groupon.com/deals/snow-teeth-whitener-26</t>
  </si>
  <si>
    <t>excel-with-business-us-westchester-county</t>
  </si>
  <si>
    <t>http://www.groupon.com/deals/excel-with-business-us-westchester-county</t>
  </si>
  <si>
    <t>danielle-stevens-jewelry-westchester-county</t>
  </si>
  <si>
    <t>http://www.groupon.com/deals/danielle-stevens-jewelry-westchester-county</t>
  </si>
  <si>
    <t>bahama-buck-s-7</t>
  </si>
  <si>
    <t>http://www.groupon.com/deals/bahama-buck-s-7</t>
  </si>
  <si>
    <t>gl-spirit-fest-dfw-2</t>
  </si>
  <si>
    <t>http://www.groupon.com/deals/gl-spirit-fest-dfw-2</t>
  </si>
  <si>
    <t>expert-movers-dfw-12</t>
  </si>
  <si>
    <t>http://www.groupon.com/deals/expert-movers-dfw-12</t>
  </si>
  <si>
    <t>wow-dunkin-donuts-12-miami</t>
  </si>
  <si>
    <t>http://www.groupon.com/deals/wow-dunkin-donuts-12-miami</t>
  </si>
  <si>
    <t>laurence-miller-md</t>
  </si>
  <si>
    <t>http://www.groupon.com/deals/laurence-miller-md</t>
  </si>
  <si>
    <t>great-neck-dog-cat-hospital-4</t>
  </si>
  <si>
    <t>http://www.groupon.com/deals/great-neck-dog-cat-hospital-4</t>
  </si>
  <si>
    <t>cross-fit-homestead-1-miami</t>
  </si>
  <si>
    <t>http://www.groupon.com/deals/cross-fit-homestead-1-miami</t>
  </si>
  <si>
    <t>tone-artistic-massage-spa</t>
  </si>
  <si>
    <t>http://www.groupon.com/deals/tone-artistic-massage-spa</t>
  </si>
  <si>
    <t>gl-jokers-wild-comedy-tour-presents-mike-epps-friends-1</t>
  </si>
  <si>
    <t>http://www.groupon.com/deals/gl-jokers-wild-comedy-tour-presents-mike-epps-friends-1</t>
  </si>
  <si>
    <t>excel-with-business-ca-barrie</t>
  </si>
  <si>
    <t>http://www.groupon.com/deals/excel-with-business-ca-barrie</t>
  </si>
  <si>
    <t>smile-studio</t>
  </si>
  <si>
    <t>http://www.groupon.com/deals/smile-studio</t>
  </si>
  <si>
    <t>james-leonard-opticians</t>
  </si>
  <si>
    <t>http://www.groupon.com/deals/james-leonard-opticians</t>
  </si>
  <si>
    <t>excel-with-business-us-toledo</t>
  </si>
  <si>
    <t>http://www.groupon.com/deals/excel-with-business-us-toledo</t>
  </si>
  <si>
    <t>bull-asian-fusion-bistro-1</t>
  </si>
  <si>
    <t>http://www.groupon.com/deals/bull-asian-fusion-bistro-1</t>
  </si>
  <si>
    <t>dr-nancy-s-day-spa-1</t>
  </si>
  <si>
    <t>http://www.groupon.com/deals/dr-nancy-s-day-spa-1</t>
  </si>
  <si>
    <t>infinity-laser-spa</t>
  </si>
  <si>
    <t>http://www.groupon.com/deals/infinity-laser-spa</t>
  </si>
  <si>
    <t>gl-mourning-becomes-electra</t>
  </si>
  <si>
    <t>http://www.groupon.com/deals/gl-mourning-becomes-electra</t>
  </si>
  <si>
    <t>excel-with-business-us-new-york</t>
  </si>
  <si>
    <t>http://www.groupon.com/deals/excel-with-business-us-new-york</t>
  </si>
  <si>
    <t>gl-lodro-rinzler</t>
  </si>
  <si>
    <t>http://www.groupon.com/deals/gl-lodro-rinzler</t>
  </si>
  <si>
    <t>gl-donna-henes</t>
  </si>
  <si>
    <t>http://www.groupon.com/deals/gl-donna-henes</t>
  </si>
  <si>
    <t>excel-with-business-us-rockford</t>
  </si>
  <si>
    <t>http://www.groupon.com/deals/excel-with-business-us-rockford</t>
  </si>
  <si>
    <t>a-balanced-life-massage-3</t>
  </si>
  <si>
    <t>http://www.groupon.com/deals/a-balanced-life-massage-3</t>
  </si>
  <si>
    <t>excel-with-business-us-ocala</t>
  </si>
  <si>
    <t>http://www.groupon.com/deals/excel-with-business-us-ocala</t>
  </si>
  <si>
    <t>chen-skin-care-and-spa-4-westchester-county</t>
  </si>
  <si>
    <t>http://www.groupon.com/deals/chen-skin-care-and-spa-4-westchester-county</t>
  </si>
  <si>
    <t>fox-and-hound-group-4-washington-dc-1</t>
  </si>
  <si>
    <t>http://www.groupon.com/deals/fox-and-hound-group-4-washington-dc-1</t>
  </si>
  <si>
    <t>westchester-county-fitness-professionals</t>
  </si>
  <si>
    <t>http://www.groupon.com/deals/westchester-county-fitness-professionals</t>
  </si>
  <si>
    <t>body-bronze</t>
  </si>
  <si>
    <t>http://www.groupon.com/deals/body-bronze</t>
  </si>
  <si>
    <t>je-suis-beauty-health-spa-1</t>
  </si>
  <si>
    <t>http://www.groupon.com/deals/je-suis-beauty-health-spa-1</t>
  </si>
  <si>
    <t>bobby-van-s-grill-1</t>
  </si>
  <si>
    <t>http://www.groupon.com/deals/bobby-van-s-grill-1</t>
  </si>
  <si>
    <t>fox-and-hound-group-4-dayton-1</t>
  </si>
  <si>
    <t>http://www.groupon.com/deals/fox-and-hound-group-4-dayton-1</t>
  </si>
  <si>
    <t>pro-steamers-10-oklahoma-city</t>
  </si>
  <si>
    <t>http://www.groupon.com/deals/pro-steamers-10-oklahoma-city</t>
  </si>
  <si>
    <t>excel-with-business-us-wilmington-newark</t>
  </si>
  <si>
    <t>http://www.groupon.com/deals/excel-with-business-us-wilmington-newark</t>
  </si>
  <si>
    <t>excel-with-business-us-oklahoma-city</t>
  </si>
  <si>
    <t>http://www.groupon.com/deals/excel-with-business-us-oklahoma-city</t>
  </si>
  <si>
    <t>gl-designers-choice-fashion-preview-dallas-2013</t>
  </si>
  <si>
    <t>http://www.groupon.com/deals/gl-designers-choice-fashion-preview-dallas-2013</t>
  </si>
  <si>
    <t>snow-teeth-whitener-27</t>
  </si>
  <si>
    <t>http://www.groupon.com/deals/snow-teeth-whitener-27</t>
  </si>
  <si>
    <t>summer-miller-at-lashes-locks-1</t>
  </si>
  <si>
    <t>http://www.groupon.com/deals/summer-miller-at-lashes-locks-1</t>
  </si>
  <si>
    <t>bobby-van-s-steakhouse-5</t>
  </si>
  <si>
    <t>http://www.groupon.com/deals/bobby-van-s-steakhouse-5</t>
  </si>
  <si>
    <t>gl-rob-maher</t>
  </si>
  <si>
    <t>http://www.groupon.com/deals/gl-rob-maher</t>
  </si>
  <si>
    <t>parma-spa-and-center-for-health-12-washington-dc</t>
  </si>
  <si>
    <t>http://www.groupon.com/deals/parma-spa-and-center-for-health-12-washington-dc</t>
  </si>
  <si>
    <t>althea-s-vault-cafe-and-bakery</t>
  </si>
  <si>
    <t>http://www.groupon.com/deals/althea-s-vault-cafe-and-bakery</t>
  </si>
  <si>
    <t>ashley-schroer-stylist-cincinnati</t>
  </si>
  <si>
    <t>http://www.groupon.com/deals/ashley-schroer-stylist-cincinnati</t>
  </si>
  <si>
    <t>uniquely-you-hair-design-cincinnati</t>
  </si>
  <si>
    <t>http://www.groupon.com/deals/uniquely-you-hair-design-cincinnati</t>
  </si>
  <si>
    <t>beauty-complexions-clinic-4</t>
  </si>
  <si>
    <t>http://www.groupon.com/deals/beauty-complexions-clinic-4</t>
  </si>
  <si>
    <t>luv-my-vision</t>
  </si>
  <si>
    <t>http://www.groupon.com/deals/luv-my-vision</t>
  </si>
  <si>
    <t>benny-s-seafood-restaurant-1</t>
  </si>
  <si>
    <t>http://www.groupon.com/deals/benny-s-seafood-restaurant-1</t>
  </si>
  <si>
    <t>blue-salon-and-spa-1-3-miami</t>
  </si>
  <si>
    <t>http://www.groupon.com/deals/blue-salon-and-spa-1-3-miami</t>
  </si>
  <si>
    <t>gl-mattie-ettenheim</t>
  </si>
  <si>
    <t>http://www.groupon.com/deals/gl-mattie-ettenheim</t>
  </si>
  <si>
    <t>marcy-nail-spa</t>
  </si>
  <si>
    <t>http://www.groupon.com/deals/marcy-nail-spa</t>
  </si>
  <si>
    <t>discovery-world-4</t>
  </si>
  <si>
    <t>http://www.groupon.com/deals/discovery-world-4</t>
  </si>
  <si>
    <t>the-art-of-beauty-miami</t>
  </si>
  <si>
    <t>http://www.groupon.com/deals/the-art-of-beauty-miami</t>
  </si>
  <si>
    <t>excel-with-business-us-jacksonville</t>
  </si>
  <si>
    <t>http://www.groupon.com/deals/excel-with-business-us-jacksonville</t>
  </si>
  <si>
    <t>excel-with-business-us-dayton</t>
  </si>
  <si>
    <t>http://www.groupon.com/deals/excel-with-business-us-dayton</t>
  </si>
  <si>
    <t>krav-maga-nj-2-north-jersey</t>
  </si>
  <si>
    <t>http://www.groupon.com/deals/krav-maga-nj-2-north-jersey</t>
  </si>
  <si>
    <t>bella-rouge-studio</t>
  </si>
  <si>
    <t>http://www.groupon.com/deals/bella-rouge-studio</t>
  </si>
  <si>
    <t>gl-kevin-james-2</t>
  </si>
  <si>
    <t>http://www.groupon.com/deals/gl-kevin-james-2</t>
  </si>
  <si>
    <t>excel-with-business-us-amarillo</t>
  </si>
  <si>
    <t>http://www.groupon.com/deals/excel-with-business-us-amarillo</t>
  </si>
  <si>
    <t>massa-italian-kitchen-bar-1</t>
  </si>
  <si>
    <t>http://www.groupon.com/deals/massa-italian-kitchen-bar-1</t>
  </si>
  <si>
    <t>vm-body-and-health-4-washington-dc</t>
  </si>
  <si>
    <t>http://www.groupon.com/deals/vm-body-and-health-4-washington-dc</t>
  </si>
  <si>
    <t>gl-platinium-group-1</t>
  </si>
  <si>
    <t>http://www.groupon.com/deals/gl-platinium-group-1</t>
  </si>
  <si>
    <t>red-dawn-combat-club-2</t>
  </si>
  <si>
    <t>http://www.groupon.com/deals/red-dawn-combat-club-2</t>
  </si>
  <si>
    <t>liz-davis-at-medusa-s-salon</t>
  </si>
  <si>
    <t>http://www.groupon.com/deals/liz-davis-at-medusa-s-salon</t>
  </si>
  <si>
    <t>sushi-bears-11</t>
  </si>
  <si>
    <t>http://www.groupon.com/deals/sushi-bears-11</t>
  </si>
  <si>
    <t>zoe-restaurant-2</t>
  </si>
  <si>
    <t>http://www.groupon.com/deals/zoe-restaurant-2</t>
  </si>
  <si>
    <t>lindsayhossphotography</t>
  </si>
  <si>
    <t>http://www.groupon.com/deals/lindsayhossphotography</t>
  </si>
  <si>
    <t>wow-dunkin-donuts-12-stlouis</t>
  </si>
  <si>
    <t>http://www.groupon.com/deals/wow-dunkin-donuts-12-stlouis</t>
  </si>
  <si>
    <t>memories-on-media-37</t>
  </si>
  <si>
    <t>http://www.groupon.com/deals/memories-on-media-37</t>
  </si>
  <si>
    <t>gl-yo-gotti</t>
  </si>
  <si>
    <t>http://www.groupon.com/deals/gl-yo-gotti</t>
  </si>
  <si>
    <t>reflective-styles-3-fort-worth</t>
  </si>
  <si>
    <t>http://www.groupon.com/deals/reflective-styles-3-fort-worth</t>
  </si>
  <si>
    <t>lincoln-cinemas-2</t>
  </si>
  <si>
    <t>http://www.groupon.com/deals/lincoln-cinemas-2</t>
  </si>
  <si>
    <t>mazzage-2</t>
  </si>
  <si>
    <t>http://www.groupon.com/deals/mazzage-2</t>
  </si>
  <si>
    <t>art-and-framing-gallery-of-new-jersey-1-north-jersey</t>
  </si>
  <si>
    <t>http://www.groupon.com/deals/art-and-framing-gallery-of-new-jersey-1-north-jersey</t>
  </si>
  <si>
    <t>buffalo-west</t>
  </si>
  <si>
    <t>http://www.groupon.com/deals/buffalo-west</t>
  </si>
  <si>
    <t>santa-s-wonderland-2</t>
  </si>
  <si>
    <t>http://www.groupon.com/deals/santa-s-wonderland-2</t>
  </si>
  <si>
    <t>excel-with-business-us-raleigh-durham</t>
  </si>
  <si>
    <t>http://www.groupon.com/deals/excel-with-business-us-raleigh-durham</t>
  </si>
  <si>
    <t>right-angle</t>
  </si>
  <si>
    <t>http://www.groupon.com/deals/right-angle</t>
  </si>
  <si>
    <t>gl-forever-tango-2</t>
  </si>
  <si>
    <t>http://www.groupon.com/deals/gl-forever-tango-2</t>
  </si>
  <si>
    <t>crossfit-westfield-1</t>
  </si>
  <si>
    <t>http://www.groupon.com/deals/crossfit-westfield-1</t>
  </si>
  <si>
    <t>seven-springs-winery-6</t>
  </si>
  <si>
    <t>http://www.groupon.com/deals/seven-springs-winery-6</t>
  </si>
  <si>
    <t>fox-and-hound-group-4-hampton-roads-1</t>
  </si>
  <si>
    <t>http://www.groupon.com/deals/fox-and-hound-group-4-hampton-roads-1</t>
  </si>
  <si>
    <t>sylvan-learning-center-23</t>
  </si>
  <si>
    <t>http://www.groupon.com/deals/sylvan-learning-center-23</t>
  </si>
  <si>
    <t>excel-with-business-us-south-bend</t>
  </si>
  <si>
    <t>http://www.groupon.com/deals/excel-with-business-us-south-bend</t>
  </si>
  <si>
    <t>mi-amor-studio-6</t>
  </si>
  <si>
    <t>http://www.groupon.com/deals/mi-amor-studio-6</t>
  </si>
  <si>
    <t>the-hills-salon-spa</t>
  </si>
  <si>
    <t>http://www.groupon.com/deals/the-hills-salon-spa</t>
  </si>
  <si>
    <t>gl-michael-feinstein-trio</t>
  </si>
  <si>
    <t>http://www.groupon.com/deals/gl-michael-feinstein-trio</t>
  </si>
  <si>
    <t>cantina-pasadita-1</t>
  </si>
  <si>
    <t>http://www.groupon.com/deals/cantina-pasadita-1</t>
  </si>
  <si>
    <t>image-nails-6-chicago</t>
  </si>
  <si>
    <t>http://www.groupon.com/deals/image-nails-6-chicago</t>
  </si>
  <si>
    <t>mystery-date</t>
  </si>
  <si>
    <t>http://www.groupon.com/deals/mystery-date</t>
  </si>
  <si>
    <t>snow-teeth-whitener-25</t>
  </si>
  <si>
    <t>http://www.groupon.com/deals/snow-teeth-whitener-25</t>
  </si>
  <si>
    <t>gl-bambi-ghosh</t>
  </si>
  <si>
    <t>http://www.groupon.com/deals/gl-bambi-ghosh</t>
  </si>
  <si>
    <t>j-s-salon-1-1-chicago</t>
  </si>
  <si>
    <t>http://www.groupon.com/deals/j-s-salon-1-1-chicago</t>
  </si>
  <si>
    <t>bachman-aero-9-chicago</t>
  </si>
  <si>
    <t>http://www.groupon.com/deals/bachman-aero-9-chicago</t>
  </si>
  <si>
    <t>gl-fernando-beteta</t>
  </si>
  <si>
    <t>http://www.groupon.com/deals/gl-fernando-beteta</t>
  </si>
  <si>
    <t>gl-16-candles</t>
  </si>
  <si>
    <t>http://www.groupon.com/deals/gl-16-candles</t>
  </si>
  <si>
    <t>animal-quest-2</t>
  </si>
  <si>
    <t>http://www.groupon.com/deals/animal-quest-2</t>
  </si>
  <si>
    <t>gl-dinosaur-train-live-1</t>
  </si>
  <si>
    <t>http://www.groupon.com/deals/gl-dinosaur-train-live-1</t>
  </si>
  <si>
    <t>the-howard-street-inn-9</t>
  </si>
  <si>
    <t>http://www.groupon.com/deals/the-howard-street-inn-9</t>
  </si>
  <si>
    <t>new-hair-concept-2-fort-lauderdale</t>
  </si>
  <si>
    <t>http://www.groupon.com/deals/new-hair-concept-2-fort-lauderdale</t>
  </si>
  <si>
    <t>mimosa-restaurant-3-fort-lauderdale</t>
  </si>
  <si>
    <t>http://www.groupon.com/deals/mimosa-restaurant-3-fort-lauderdale</t>
  </si>
  <si>
    <t>bavaria-hof-restaurant</t>
  </si>
  <si>
    <t>http://www.groupon.com/deals/bavaria-hof-restaurant</t>
  </si>
  <si>
    <t>sasha-g-salon-spa-3-chicago</t>
  </si>
  <si>
    <t>http://www.groupon.com/deals/sasha-g-salon-spa-3-chicago</t>
  </si>
  <si>
    <t>alder-healing-center-1-chicago</t>
  </si>
  <si>
    <t>http://www.groupon.com/deals/alder-healing-center-1-chicago</t>
  </si>
  <si>
    <t>colon-care-inc-2</t>
  </si>
  <si>
    <t>http://www.groupon.com/deals/colon-care-inc-2</t>
  </si>
  <si>
    <t>flo-fitness-martial-arts</t>
  </si>
  <si>
    <t>http://www.groupon.com/deals/flo-fitness-martial-arts</t>
  </si>
  <si>
    <t>grande-jakes-fresh-mexican-grill-1</t>
  </si>
  <si>
    <t>http://www.groupon.com/deals/grande-jakes-fresh-mexican-grill-1</t>
  </si>
  <si>
    <t>chi-spa-massage-4-fort-lauderdale</t>
  </si>
  <si>
    <t>http://www.groupon.com/deals/chi-spa-massage-4-fort-lauderdale</t>
  </si>
  <si>
    <t>pump-it-up-fort-lauderdale-2</t>
  </si>
  <si>
    <t>http://www.groupon.com/deals/pump-it-up-fort-lauderdale-2</t>
  </si>
  <si>
    <t>fox-and-hound-group-4-philadelphia-1</t>
  </si>
  <si>
    <t>http://www.groupon.com/deals/fox-and-hound-group-4-philadelphia-1</t>
  </si>
  <si>
    <t>krav-maga-federation-of-america-1</t>
  </si>
  <si>
    <t>http://www.groupon.com/deals/krav-maga-federation-of-america-1</t>
  </si>
  <si>
    <t>massageluxe-338</t>
  </si>
  <si>
    <t>http://www.groupon.com/deals/massageluxe-338</t>
  </si>
  <si>
    <t>excel-with-business-us-knoxville</t>
  </si>
  <si>
    <t>http://www.groupon.com/deals/excel-with-business-us-knoxville</t>
  </si>
  <si>
    <t>hush-salon-spa-clybourn-4-chicago</t>
  </si>
  <si>
    <t>http://www.groupon.com/deals/hush-salon-spa-clybourn-4-chicago</t>
  </si>
  <si>
    <t>bh-photography-1</t>
  </si>
  <si>
    <t>http://www.groupon.com/deals/bh-photography-1</t>
  </si>
  <si>
    <t>advanced-podiatry-clinics</t>
  </si>
  <si>
    <t>http://www.groupon.com/deals/advanced-podiatry-clinics</t>
  </si>
  <si>
    <t>gl-russet-1</t>
  </si>
  <si>
    <t>http://www.groupon.com/deals/gl-russet-1</t>
  </si>
  <si>
    <t>my-custom-closet-3</t>
  </si>
  <si>
    <t>http://www.groupon.com/deals/my-custom-closet-3</t>
  </si>
  <si>
    <t>gl-rick-wright</t>
  </si>
  <si>
    <t>http://www.groupon.com/deals/gl-rick-wright</t>
  </si>
  <si>
    <t>so-lita-las-olas-1</t>
  </si>
  <si>
    <t>http://www.groupon.com/deals/so-lita-las-olas-1</t>
  </si>
  <si>
    <t>jet-pack-water-adventures-inc</t>
  </si>
  <si>
    <t>http://www.groupon.com/deals/jet-pack-water-adventures-inc</t>
  </si>
  <si>
    <t>remedi-day-spa</t>
  </si>
  <si>
    <t>http://www.groupon.com/deals/remedi-day-spa</t>
  </si>
  <si>
    <t>b-tan-tanning-salon-1</t>
  </si>
  <si>
    <t>http://www.groupon.com/deals/b-tan-tanning-salon-1</t>
  </si>
  <si>
    <t>advanced-healthcare-associates-4-chicago</t>
  </si>
  <si>
    <t>http://www.groupon.com/deals/advanced-healthcare-associates-4-chicago</t>
  </si>
  <si>
    <t>haley-shelton-at-fringes-studio-salon-and-spa-1</t>
  </si>
  <si>
    <t>http://www.groupon.com/deals/haley-shelton-at-fringes-studio-salon-and-spa-1</t>
  </si>
  <si>
    <t>nuno-s-complete-car-care-inc</t>
  </si>
  <si>
    <t>http://www.groupon.com/deals/nuno-s-complete-car-care-inc</t>
  </si>
  <si>
    <t>nakedwines-com-buffalo</t>
  </si>
  <si>
    <t>http://www.groupon.com/deals/nakedwines-com-buffalo</t>
  </si>
  <si>
    <t>on-the-spot-massage-therapy-3</t>
  </si>
  <si>
    <t>http://www.groupon.com/deals/on-the-spot-massage-therapy-3</t>
  </si>
  <si>
    <t>sugar-creek-carriages-10</t>
  </si>
  <si>
    <t>http://www.groupon.com/deals/sugar-creek-carriages-10</t>
  </si>
  <si>
    <t>excel-with-business-us-sioux-falls</t>
  </si>
  <si>
    <t>http://www.groupon.com/deals/excel-with-business-us-sioux-falls</t>
  </si>
  <si>
    <t>all-dolled-up-salons-and-stores</t>
  </si>
  <si>
    <t>http://www.groupon.com/deals/all-dolled-up-salons-and-stores</t>
  </si>
  <si>
    <t>old-silo-golf-course-restaurant-banqu-1-lexington</t>
  </si>
  <si>
    <t>http://www.groupon.com/deals/old-silo-golf-course-restaurant-banqu-1-lexington</t>
  </si>
  <si>
    <t>la-fiesta-mexican-restaurant-2-tulsa</t>
  </si>
  <si>
    <t>http://www.groupon.com/deals/la-fiesta-mexican-restaurant-2-tulsa</t>
  </si>
  <si>
    <t>denby-holder-at-art-n-style-tulsa</t>
  </si>
  <si>
    <t>http://www.groupon.com/deals/denby-holder-at-art-n-style-tulsa</t>
  </si>
  <si>
    <t>defensive-arts-dojo</t>
  </si>
  <si>
    <t>http://www.groupon.com/deals/defensive-arts-dojo</t>
  </si>
  <si>
    <t>excel-with-business-us-springfield-mo</t>
  </si>
  <si>
    <t>http://www.groupon.com/deals/excel-with-business-us-springfield-mo</t>
  </si>
  <si>
    <t>sub-depot</t>
  </si>
  <si>
    <t>http://www.groupon.com/deals/sub-depot</t>
  </si>
  <si>
    <t>seven-springs-winery-5</t>
  </si>
  <si>
    <t>http://www.groupon.com/deals/seven-springs-winery-5</t>
  </si>
  <si>
    <t>excel-with-business-us-pensacola</t>
  </si>
  <si>
    <t>http://www.groupon.com/deals/excel-with-business-us-pensacola</t>
  </si>
  <si>
    <t>michielle-s-salon</t>
  </si>
  <si>
    <t>http://www.groupon.com/deals/michielle-s-salon</t>
  </si>
  <si>
    <t>beth-dupree-at-serenity-springs-spa</t>
  </si>
  <si>
    <t>http://www.groupon.com/deals/beth-dupree-at-serenity-springs-spa</t>
  </si>
  <si>
    <t>dr-kent-hamilton</t>
  </si>
  <si>
    <t>http://www.groupon.com/deals/dr-kent-hamilton</t>
  </si>
  <si>
    <t>sylvan-learning-center-21</t>
  </si>
  <si>
    <t>http://www.groupon.com/deals/sylvan-learning-center-21</t>
  </si>
  <si>
    <t>winonah-international-school-of-cosmetology</t>
  </si>
  <si>
    <t>http://www.groupon.com/deals/winonah-international-school-of-cosmetology</t>
  </si>
  <si>
    <t>lavender-med-spa-2</t>
  </si>
  <si>
    <t>http://www.groupon.com/deals/lavender-med-spa-2</t>
  </si>
  <si>
    <t>nacho-mama-s-street-taqueria</t>
  </si>
  <si>
    <t>http://www.groupon.com/deals/nacho-mama-s-street-taqueria</t>
  </si>
  <si>
    <t>wahoo-watersports</t>
  </si>
  <si>
    <t>http://www.groupon.com/deals/wahoo-watersports</t>
  </si>
  <si>
    <t>skin-so-perfect-8-mobile-baldwin-county</t>
  </si>
  <si>
    <t>http://www.groupon.com/deals/skin-so-perfect-8-mobile-baldwin-county</t>
  </si>
  <si>
    <t>boca-back-pain-chiropractic-center-1-palm-beach</t>
  </si>
  <si>
    <t>http://www.groupon.com/deals/boca-back-pain-chiropractic-center-1-palm-beach</t>
  </si>
  <si>
    <t>excel-with-business-us-san-antonio</t>
  </si>
  <si>
    <t>http://www.groupon.com/deals/excel-with-business-us-san-antonio</t>
  </si>
  <si>
    <t>spa-cara-palm-beach</t>
  </si>
  <si>
    <t>http://www.groupon.com/deals/spa-cara-palm-beach</t>
  </si>
  <si>
    <t>lyft-13</t>
  </si>
  <si>
    <t>http://www.groupon.com/deals/lyft-13</t>
  </si>
  <si>
    <t>touch-of-smiles-dental-care-baltimore</t>
  </si>
  <si>
    <t>http://www.groupon.com/deals/touch-of-smiles-dental-care-baltimore</t>
  </si>
  <si>
    <t>flxyoga</t>
  </si>
  <si>
    <t>http://www.groupon.com/deals/flxyoga</t>
  </si>
  <si>
    <t>designer-skin-of-the-palm-beaches-10</t>
  </si>
  <si>
    <t>http://www.groupon.com/deals/designer-skin-of-the-palm-beaches-10</t>
  </si>
  <si>
    <t>gl-concert-artists-of-baltimore-beethoven-lives-upstairs</t>
  </si>
  <si>
    <t>http://www.groupon.com/deals/gl-concert-artists-of-baltimore-beethoven-lives-upstairs</t>
  </si>
  <si>
    <t>excel-with-business-us-albany-ga</t>
  </si>
  <si>
    <t>http://www.groupon.com/deals/excel-with-business-us-albany-ga</t>
  </si>
  <si>
    <t>wow-dunkin-donuts-12-atlanta</t>
  </si>
  <si>
    <t>http://www.groupon.com/deals/wow-dunkin-donuts-12-atlanta</t>
  </si>
  <si>
    <t>excel-with-business-us-gainesville</t>
  </si>
  <si>
    <t>http://www.groupon.com/deals/excel-with-business-us-gainesville</t>
  </si>
  <si>
    <t>wellness-therapy-6</t>
  </si>
  <si>
    <t>http://www.groupon.com/deals/wellness-therapy-6</t>
  </si>
  <si>
    <t>bayshore-landscapes</t>
  </si>
  <si>
    <t>http://www.groupon.com/deals/bayshore-landscapes</t>
  </si>
  <si>
    <t>solita-delray</t>
  </si>
  <si>
    <t>http://www.groupon.com/deals/solita-delray</t>
  </si>
  <si>
    <t>marble-slab-creamery-136</t>
  </si>
  <si>
    <t>http://www.groupon.com/deals/marble-slab-creamery-136</t>
  </si>
  <si>
    <t>excel-with-business-us-tallahassee</t>
  </si>
  <si>
    <t>http://www.groupon.com/deals/excel-with-business-us-tallahassee</t>
  </si>
  <si>
    <t>the-body-mechanic-3</t>
  </si>
  <si>
    <t>http://www.groupon.com/deals/the-body-mechanic-3</t>
  </si>
  <si>
    <t>fox-and-hound-group-4-atlanta-1</t>
  </si>
  <si>
    <t>http://www.groupon.com/deals/fox-and-hound-group-4-atlanta-1</t>
  </si>
  <si>
    <t>excel-with-business-us-piedmont-triad</t>
  </si>
  <si>
    <t>http://www.groupon.com/deals/excel-with-business-us-piedmont-triad</t>
  </si>
  <si>
    <t>excel-with-business-us-savannah-hilton-head</t>
  </si>
  <si>
    <t>http://www.groupon.com/deals/excel-with-business-us-savannah-hilton-head</t>
  </si>
  <si>
    <t>the-createry-charlotte</t>
  </si>
  <si>
    <t>http://www.groupon.com/deals/the-createry-charlotte</t>
  </si>
  <si>
    <t>nakedwines-com-rochester</t>
  </si>
  <si>
    <t>http://www.groupon.com/deals/nakedwines-com-rochester</t>
  </si>
  <si>
    <t>excel-with-business-us-daytona-beach</t>
  </si>
  <si>
    <t>http://www.groupon.com/deals/excel-with-business-us-daytona-beach</t>
  </si>
  <si>
    <t>mobile-whites-6</t>
  </si>
  <si>
    <t>http://www.groupon.com/deals/mobile-whites-6</t>
  </si>
  <si>
    <t>level-salon-with-jaime-durand</t>
  </si>
  <si>
    <t>http://www.groupon.com/deals/level-salon-with-jaime-durand</t>
  </si>
  <si>
    <t>capture-by-casey</t>
  </si>
  <si>
    <t>http://www.groupon.com/deals/capture-by-casey</t>
  </si>
  <si>
    <t>regional-chiropractic-center-3-charlotte</t>
  </si>
  <si>
    <t>http://www.groupon.com/deals/regional-chiropractic-center-3-charlotte</t>
  </si>
  <si>
    <t>excel-with-business-us-minneapolis-stpaul</t>
  </si>
  <si>
    <t>http://www.groupon.com/deals/excel-with-business-us-minneapolis-stpaul</t>
  </si>
  <si>
    <t>excel-with-business-ca-greater-toronto-area</t>
  </si>
  <si>
    <t>http://www.groupon.com/deals/excel-with-business-ca-greater-toronto-area</t>
  </si>
  <si>
    <t>excel-with-business-us-augusta</t>
  </si>
  <si>
    <t>http://www.groupon.com/deals/excel-with-business-us-augusta</t>
  </si>
  <si>
    <t>excel-with-business-us-wichita</t>
  </si>
  <si>
    <t>http://www.groupon.com/deals/excel-with-business-us-wichita</t>
  </si>
  <si>
    <t>the-flying-yogi-3</t>
  </si>
  <si>
    <t>http://www.groupon.com/deals/the-flying-yogi-3</t>
  </si>
  <si>
    <t>cjs-cafe-in-bronte</t>
  </si>
  <si>
    <t>http://www.groupon.com/deals/cjs-cafe-in-bronte</t>
  </si>
  <si>
    <t>gl-sesame-street-live-can-t-stop-singing-8</t>
  </si>
  <si>
    <t>http://www.groupon.com/deals/gl-sesame-street-live-can-t-stop-singing-8</t>
  </si>
  <si>
    <t>crossfire-paintball-5</t>
  </si>
  <si>
    <t>http://www.groupon.com/deals/crossfire-paintball-5</t>
  </si>
  <si>
    <t>gl-ticket-king-minnesota-2</t>
  </si>
  <si>
    <t>http://www.groupon.com/deals/gl-ticket-king-minnesota-2</t>
  </si>
  <si>
    <t>darci-at-lomantini-the-salon-1</t>
  </si>
  <si>
    <t>http://www.groupon.com/deals/darci-at-lomantini-the-salon-1</t>
  </si>
  <si>
    <t>excel-with-business-us-rio-grande-valley</t>
  </si>
  <si>
    <t>http://www.groupon.com/deals/excel-with-business-us-rio-grande-valley</t>
  </si>
  <si>
    <t>envy-skin-clinic-4</t>
  </si>
  <si>
    <t>http://www.groupon.com/deals/envy-skin-clinic-4</t>
  </si>
  <si>
    <t>salon-serenity-charlotte-2-charlotte</t>
  </si>
  <si>
    <t>http://www.groupon.com/deals/salon-serenity-charlotte-2-charlotte</t>
  </si>
  <si>
    <t>union-cigar-company-charlotte</t>
  </si>
  <si>
    <t>http://www.groupon.com/deals/union-cigar-company-charlotte</t>
  </si>
  <si>
    <t>sara-s-glam-squad-salon-providence-4-providence</t>
  </si>
  <si>
    <t>http://www.groupon.com/deals/sara-s-glam-squad-salon-providence-4-providence</t>
  </si>
  <si>
    <t>new-england-action-sports-and-skitrip-net</t>
  </si>
  <si>
    <t>http://www.groupon.com/deals/new-england-action-sports-and-skitrip-net</t>
  </si>
  <si>
    <t>excel-with-business-us-asheville</t>
  </si>
  <si>
    <t>http://www.groupon.com/deals/excel-with-business-us-asheville</t>
  </si>
  <si>
    <t>ideal-spa-wellness-centre</t>
  </si>
  <si>
    <t>http://www.groupon.com/deals/ideal-spa-wellness-centre</t>
  </si>
  <si>
    <t>fox-and-hound-group-4-erie-1</t>
  </si>
  <si>
    <t>http://www.groupon.com/deals/fox-and-hound-group-4-erie-1</t>
  </si>
  <si>
    <t>gl-white-christmas</t>
  </si>
  <si>
    <t>http://www.groupon.com/deals/gl-white-christmas</t>
  </si>
  <si>
    <t>the-original-gabe-s-by-the-park</t>
  </si>
  <si>
    <t>http://www.groupon.com/deals/the-original-gabe-s-by-the-park</t>
  </si>
  <si>
    <t>davillier-photography-graphics-6</t>
  </si>
  <si>
    <t>http://www.groupon.com/deals/davillier-photography-graphics-6</t>
  </si>
  <si>
    <t>excel-with-business-us-san-angelo</t>
  </si>
  <si>
    <t>http://www.groupon.com/deals/excel-with-business-us-san-angelo</t>
  </si>
  <si>
    <t>excel-with-business-us-abilene</t>
  </si>
  <si>
    <t>http://www.groupon.com/deals/excel-with-business-us-abilene</t>
  </si>
  <si>
    <t>excel-with-business-us-roanoke</t>
  </si>
  <si>
    <t>http://www.groupon.com/deals/excel-with-business-us-roanoke</t>
  </si>
  <si>
    <t>excel-with-business-us-kalamazoo</t>
  </si>
  <si>
    <t>http://www.groupon.com/deals/excel-with-business-us-kalamazoo</t>
  </si>
  <si>
    <t>excel-with-business-us-ann-arbor</t>
  </si>
  <si>
    <t>http://www.groupon.com/deals/excel-with-business-us-ann-arbor</t>
  </si>
  <si>
    <t>excel-with-business-us-youngstown</t>
  </si>
  <si>
    <t>http://www.groupon.com/deals/excel-with-business-us-youngstown</t>
  </si>
  <si>
    <t>excel-with-business-us-appleton</t>
  </si>
  <si>
    <t>http://www.groupon.com/deals/excel-with-business-us-appleton</t>
  </si>
  <si>
    <t>supple-spa-5</t>
  </si>
  <si>
    <t>http://www.groupon.com/deals/supple-spa-5</t>
  </si>
  <si>
    <t>gg-snapware-16-piece-food-container-set</t>
  </si>
  <si>
    <t>http://www.groupon.com/deals/gg-snapware-16-piece-food-container-set</t>
  </si>
  <si>
    <t>gg-soho-beauty-blenders-makeup-sponges</t>
  </si>
  <si>
    <t>http://www.groupon.com/deals/gg-soho-beauty-blenders-makeup-sponges</t>
  </si>
  <si>
    <t>gg-national-breast-cancer-foundation-necklaces-1</t>
  </si>
  <si>
    <t>http://www.groupon.com/deals/gg-national-breast-cancer-foundation-necklaces-1</t>
  </si>
  <si>
    <t>gg-numi-organic-tea-three-pack</t>
  </si>
  <si>
    <t>http://www.groupon.com/deals/gg-numi-organic-tea-three-pack</t>
  </si>
  <si>
    <t>gg-antique-rivet-relaxed-and-skinny-mens-jeans</t>
  </si>
  <si>
    <t>http://www.groupon.com/deals/gg-antique-rivet-relaxed-and-skinny-mens-jeans</t>
  </si>
  <si>
    <t>gg-medal-of-honor-warfighter-edition-air-flo-ps3-controller</t>
  </si>
  <si>
    <t>http://www.groupon.com/deals/gg-medal-of-honor-warfighter-edition-air-flo-ps3-controller</t>
  </si>
  <si>
    <t>gg-2-and-3-pc-hand-quilted-100-percent-cotton-quilt-set</t>
  </si>
  <si>
    <t>http://www.groupon.com/deals/gg-2-and-3-pc-hand-quilted-100-percent-cotton-quilt-set</t>
  </si>
  <si>
    <t>gg-hotel-new-york-flannel-blanket</t>
  </si>
  <si>
    <t>http://www.groupon.com/deals/gg-hotel-new-york-flannel-blanket</t>
  </si>
  <si>
    <t>gg-3-pack-of-fog-chaser-onecup-single-serve-coffee-cups</t>
  </si>
  <si>
    <t>http://www.groupon.com/deals/gg-3-pack-of-fog-chaser-onecup-single-serve-coffee-cups</t>
  </si>
  <si>
    <t>gg-vince-carruto-mens-down-anorak-jacket</t>
  </si>
  <si>
    <t>http://www.groupon.com/deals/gg-vince-carruto-mens-down-anorak-jacket</t>
  </si>
  <si>
    <t>gg-so-fresh-so-clean-make-up-remover-towelettes</t>
  </si>
  <si>
    <t>http://www.groupon.com/deals/gg-so-fresh-so-clean-make-up-remover-towelettes</t>
  </si>
  <si>
    <t>gg-kj-flower-jacquard-winter-shawl</t>
  </si>
  <si>
    <t>http://www.groupon.com/deals/gg-kj-flower-jacquard-winter-shawl</t>
  </si>
  <si>
    <t>gg-3pc-cereal-dispenser</t>
  </si>
  <si>
    <t>http://www.groupon.com/deals/gg-3pc-cereal-dispenser</t>
  </si>
  <si>
    <t>gg-shavel-microflannel-sheet-set-2</t>
  </si>
  <si>
    <t>http://www.groupon.com/deals/gg-shavel-microflannel-sheet-set-2</t>
  </si>
  <si>
    <t>gg-pixie-hopkins-metallic-leggings</t>
  </si>
  <si>
    <t>http://www.groupon.com/deals/gg-pixie-hopkins-metallic-leggings</t>
  </si>
  <si>
    <t>gg-leaf-design-bracelet-with-swarovski-elements</t>
  </si>
  <si>
    <t>http://www.groupon.com/deals/gg-leaf-design-bracelet-with-swarovski-elements</t>
  </si>
  <si>
    <t>gg-top-secret-nutrition-bcaa-hyperblend-energy</t>
  </si>
  <si>
    <t>http://www.groupon.com/deals/gg-top-secret-nutrition-bcaa-hyperblend-energy</t>
  </si>
  <si>
    <t>gg-childrens-cartoon-hooded-ponchos</t>
  </si>
  <si>
    <t>http://www.groupon.com/deals/gg-childrens-cartoon-hooded-ponchos</t>
  </si>
  <si>
    <t>gg-max-lauren-special-edition-mens-light-dress-shirts</t>
  </si>
  <si>
    <t>http://www.groupon.com/deals/gg-max-lauren-special-edition-mens-light-dress-shirts</t>
  </si>
  <si>
    <t>gg-prosport-backpacks</t>
  </si>
  <si>
    <t>http://www.groupon.com/deals/gg-prosport-backpacks</t>
  </si>
  <si>
    <t>gg-ourpets-big-dog-feeder</t>
  </si>
  <si>
    <t>http://www.groupon.com/deals/gg-ourpets-big-dog-feeder</t>
  </si>
  <si>
    <t>gg-skinneeez-mallard-duck-dog-toy</t>
  </si>
  <si>
    <t>http://www.groupon.com/deals/gg-skinneeez-mallard-duck-dog-toy</t>
  </si>
  <si>
    <t>gg-suite-spot-100-percent-bamboo-sheets</t>
  </si>
  <si>
    <t>http://www.groupon.com/deals/gg-suite-spot-100-percent-bamboo-sheets</t>
  </si>
  <si>
    <t>gg-simplify-bathroom-makeup-organizers</t>
  </si>
  <si>
    <t>http://www.groupon.com/deals/gg-simplify-bathroom-makeup-organizers</t>
  </si>
  <si>
    <t>gg-element-40-in-1080p-lcd-hdtv-rbeldfw407</t>
  </si>
  <si>
    <t>http://www.groupon.com/deals/gg-element-40-in-1080p-lcd-hdtv-rbeldfw407</t>
  </si>
  <si>
    <t>gg-biosilk-silk-therapy-hair-care</t>
  </si>
  <si>
    <t>http://www.groupon.com/deals/gg-biosilk-silk-therapy-hair-care</t>
  </si>
  <si>
    <t>gg-nintendo-wii-console-bundle-with-four-games</t>
  </si>
  <si>
    <t>http://www.groupon.com/deals/gg-nintendo-wii-console-bundle-with-four-games</t>
  </si>
  <si>
    <t>gg-red-snap-chino-cargo-and-camo-pants</t>
  </si>
  <si>
    <t>http://www.groupon.com/deals/gg-red-snap-chino-cargo-and-camo-pants</t>
  </si>
  <si>
    <t>gg-vitagoods-scalp-massaging-shampoo-brush</t>
  </si>
  <si>
    <t>http://www.groupon.com/deals/gg-vitagoods-scalp-massaging-shampoo-brush</t>
  </si>
  <si>
    <t>gg-animal-planet-bath-visor-and-puzzle-bundle</t>
  </si>
  <si>
    <t>http://www.groupon.com/deals/gg-animal-planet-bath-visor-and-puzzle-bundle</t>
  </si>
  <si>
    <t>gg-grey-goose-and-corona-extra-glasses</t>
  </si>
  <si>
    <t>http://www.groupon.com/deals/gg-grey-goose-and-corona-extra-glasses</t>
  </si>
  <si>
    <t>gg-suite-spot-3-piece-bamboo-coverlet-set</t>
  </si>
  <si>
    <t>http://www.groupon.com/deals/gg-suite-spot-3-piece-bamboo-coverlet-set</t>
  </si>
  <si>
    <t>gg-buffalo-womens-jackets</t>
  </si>
  <si>
    <t>http://www.groupon.com/deals/gg-buffalo-womens-jackets</t>
  </si>
  <si>
    <t>gg-levitate-4-piece-utensil-set</t>
  </si>
  <si>
    <t>http://www.groupon.com/deals/gg-levitate-4-piece-utensil-set</t>
  </si>
  <si>
    <t>gg-suede-slipcovers</t>
  </si>
  <si>
    <t>http://www.groupon.com/deals/gg-suede-slipcovers</t>
  </si>
  <si>
    <t>gg-psp-3-game-bundle</t>
  </si>
  <si>
    <t>http://www.groupon.com/deals/gg-psp-3-game-bundle</t>
  </si>
  <si>
    <t>gg-natures-dynamics-fat-burner-4x</t>
  </si>
  <si>
    <t>http://www.groupon.com/deals/gg-natures-dynamics-fat-burner-4x</t>
  </si>
  <si>
    <t>gg-cook-with-confidence-dvd-and-cookbook-set</t>
  </si>
  <si>
    <t>http://www.groupon.com/deals/gg-cook-with-confidence-dvd-and-cookbook-set</t>
  </si>
  <si>
    <t>gg-promount-ceiling-hdtv-mounts-1</t>
  </si>
  <si>
    <t>http://www.groupon.com/deals/gg-promount-ceiling-hdtv-mounts-1</t>
  </si>
  <si>
    <t>gg-playstation-3-action-game-bundle</t>
  </si>
  <si>
    <t>http://www.groupon.com/deals/gg-playstation-3-action-game-bundle</t>
  </si>
  <si>
    <t>gg-sega-genesis-ultimate-portable-game-player-1</t>
  </si>
  <si>
    <t>http://www.groupon.com/deals/gg-sega-genesis-ultimate-portable-game-player-1</t>
  </si>
  <si>
    <t>gg-puma-6-pack-girls-no-show-socks</t>
  </si>
  <si>
    <t>http://www.groupon.com/deals/gg-puma-6-pack-girls-no-show-socks</t>
  </si>
  <si>
    <t>gg-joseph-abboud-mens-port-washington-bib-jackets</t>
  </si>
  <si>
    <t>http://www.groupon.com/deals/gg-joseph-abboud-mens-port-washington-bib-jackets</t>
  </si>
  <si>
    <t>gg-animal-print-plush-throw-with-sherpa</t>
  </si>
  <si>
    <t>http://www.groupon.com/deals/gg-animal-print-plush-throw-with-sherpa</t>
  </si>
  <si>
    <t>gg-sony-blu-ray-player-rbbdp-s185-1</t>
  </si>
  <si>
    <t>http://www.groupon.com/deals/gg-sony-blu-ray-player-rbbdp-s185-1</t>
  </si>
  <si>
    <t>gg-philips-universal-remote-2-pack</t>
  </si>
  <si>
    <t>http://www.groupon.com/deals/gg-philips-universal-remote-2-pack</t>
  </si>
  <si>
    <t>gg-beverly-hills-polo-club-18in-backpack-1</t>
  </si>
  <si>
    <t>http://www.groupon.com/deals/gg-beverly-hills-polo-club-18in-backpack-1</t>
  </si>
  <si>
    <t>gg-magid-fashion-fedoras</t>
  </si>
  <si>
    <t>http://www.groupon.com/deals/gg-magid-fashion-fedoras</t>
  </si>
  <si>
    <t>gg-disney-sing-it-family-hits-for-playstation-3-with-microphone</t>
  </si>
  <si>
    <t>http://www.groupon.com/deals/gg-disney-sing-it-family-hits-for-playstation-3-with-microphone</t>
  </si>
  <si>
    <t>gg-golden-classic-tangle-bangle</t>
  </si>
  <si>
    <t>http://www.groupon.com/deals/gg-golden-classic-tangle-bangle</t>
  </si>
  <si>
    <t>gg-sterling-silver-owl-rings-with-simulated-ruby-or-sapphire-eyes</t>
  </si>
  <si>
    <t>http://www.groupon.com/deals/gg-sterling-silver-owl-rings-with-simulated-ruby-or-sapphire-eyes</t>
  </si>
  <si>
    <t>gg-rca-5-speaker-home-theater-system-rtd3136</t>
  </si>
  <si>
    <t>http://www.groupon.com/deals/gg-rca-5-speaker-home-theater-system-rtd3136</t>
  </si>
  <si>
    <t>gg-heat-stream-heater</t>
  </si>
  <si>
    <t>http://www.groupon.com/deals/gg-heat-stream-heater</t>
  </si>
  <si>
    <t>gg-d2-portable-scanner-with-docking-station</t>
  </si>
  <si>
    <t>http://www.groupon.com/deals/gg-d2-portable-scanner-with-docking-station</t>
  </si>
  <si>
    <t>gg-yal-ny-printed-sweater-and-cardigan</t>
  </si>
  <si>
    <t>http://www.groupon.com/deals/gg-yal-ny-printed-sweater-and-cardigan</t>
  </si>
  <si>
    <t>gg-rca-travel-charging-station-and-surge-protector</t>
  </si>
  <si>
    <t>http://www.groupon.com/deals/gg-rca-travel-charging-station-and-surge-protector</t>
  </si>
  <si>
    <t>gg-10-pc-embroidered-comforter-set</t>
  </si>
  <si>
    <t>http://www.groupon.com/deals/gg-10-pc-embroidered-comforter-set</t>
  </si>
  <si>
    <t>gg-pez-candy-dispenser-12-pack</t>
  </si>
  <si>
    <t>http://www.groupon.com/deals/gg-pez-candy-dispenser-12-pack</t>
  </si>
  <si>
    <t>gg-hard-candy-hard-shell-cases-for-macbook</t>
  </si>
  <si>
    <t>http://www.groupon.com/deals/gg-hard-candy-hard-shell-cases-for-macbook</t>
  </si>
  <si>
    <t>gg-beaut-basics-88-color-eye-shadow-palette</t>
  </si>
  <si>
    <t>http://www.groupon.com/deals/gg-beaut-basics-88-color-eye-shadow-palette</t>
  </si>
  <si>
    <t>gg-12-volt-handheld-auto-vacuum-with-led-light</t>
  </si>
  <si>
    <t>http://www.groupon.com/deals/gg-12-volt-handheld-auto-vacuum-with-led-light</t>
  </si>
  <si>
    <t>gg-zorrel-rainer-softshell-jacket</t>
  </si>
  <si>
    <t>http://www.groupon.com/deals/gg-zorrel-rainer-softshell-jacket</t>
  </si>
  <si>
    <t>gg-set-of-6-kitchen-towels-1</t>
  </si>
  <si>
    <t>http://www.groupon.com/deals/gg-set-of-6-kitchen-towels-1</t>
  </si>
  <si>
    <t>gg-cat-cora-11-inch-hard-anodized-fry-pan</t>
  </si>
  <si>
    <t>http://www.groupon.com/deals/gg-cat-cora-11-inch-hard-anodized-fry-pan</t>
  </si>
  <si>
    <t>gg-boston-red-sox-2013-mlb-world-series-champion-baseball</t>
  </si>
  <si>
    <t>http://www.groupon.com/deals/gg-boston-red-sox-2013-mlb-world-series-champion-baseball</t>
  </si>
  <si>
    <t>gg-buckeybites-antler-dog-chew-kit-3</t>
  </si>
  <si>
    <t>http://www.groupon.com/deals/gg-buckeybites-antler-dog-chew-kit-3</t>
  </si>
  <si>
    <t>gg-gateway-156-laptop-with-windows-8-and-18ghz-intel-processor</t>
  </si>
  <si>
    <t>http://www.groupon.com/deals/gg-gateway-156-laptop-with-windows-8-and-18ghz-intel-processor</t>
  </si>
  <si>
    <t>gg-13-carat-total-diamond-weight-stackable-ring</t>
  </si>
  <si>
    <t>http://www.groupon.com/deals/gg-13-carat-total-diamond-weight-stackable-ring</t>
  </si>
  <si>
    <t>gg-four-heart-necklace-with-swarovski-elements</t>
  </si>
  <si>
    <t>http://www.groupon.com/deals/gg-four-heart-necklace-with-swarovski-elements</t>
  </si>
  <si>
    <t>gg-white-gold-diamond-mens-wedding-bands</t>
  </si>
  <si>
    <t>http://www.groupon.com/deals/gg-white-gold-diamond-mens-wedding-bands</t>
  </si>
  <si>
    <t>gg-gemstone-leverback-earrings</t>
  </si>
  <si>
    <t>http://www.groupon.com/deals/gg-gemstone-leverback-earrings</t>
  </si>
  <si>
    <t>gg-ez-grip-case-for-ipad</t>
  </si>
  <si>
    <t>http://www.groupon.com/deals/gg-ez-grip-case-for-ipad</t>
  </si>
  <si>
    <t>gg-vornado-compact-whole-room-vortex-heater</t>
  </si>
  <si>
    <t>http://www.groupon.com/deals/gg-vornado-compact-whole-room-vortex-heater</t>
  </si>
  <si>
    <t>gg-aqua-globes</t>
  </si>
  <si>
    <t>http://www.groupon.com/deals/gg-aqua-globes</t>
  </si>
  <si>
    <t>gg-monster-high-wall-stickers-1</t>
  </si>
  <si>
    <t>http://www.groupon.com/deals/gg-monster-high-wall-stickers-1</t>
  </si>
  <si>
    <t>gg-k-and-j-printed-fall-scarves</t>
  </si>
  <si>
    <t>http://www.groupon.com/deals/gg-k-and-j-printed-fall-scarves</t>
  </si>
  <si>
    <t>gg-teez-her-fashion-tops</t>
  </si>
  <si>
    <t>http://www.groupon.com/deals/gg-teez-her-fashion-tops</t>
  </si>
  <si>
    <t>gg-yoki-woven-vegan-leather-satchel</t>
  </si>
  <si>
    <t>http://www.groupon.com/deals/gg-yoki-woven-vegan-leather-satchel</t>
  </si>
  <si>
    <t>gg-philips-7-in-dual-screen-portable-car-dvd-player-pd701237</t>
  </si>
  <si>
    <t>http://www.groupon.com/deals/gg-philips-7-in-dual-screen-portable-car-dvd-player-pd701237</t>
  </si>
  <si>
    <t>gg-clutch-with-belt-hardware</t>
  </si>
  <si>
    <t>http://www.groupon.com/deals/gg-clutch-with-belt-hardware</t>
  </si>
  <si>
    <t>gg-bali-one-smooth-u-lace-underwire</t>
  </si>
  <si>
    <t>http://www.groupon.com/deals/gg-bali-one-smooth-u-lace-underwire</t>
  </si>
  <si>
    <t>gg-miracle-fold-laundry-folder</t>
  </si>
  <si>
    <t>http://www.groupon.com/deals/gg-miracle-fold-laundry-folder</t>
  </si>
  <si>
    <t>gg-babyview20-video-monitor-and-oma-baby-movement-monitor-bundle</t>
  </si>
  <si>
    <t>http://www.groupon.com/deals/gg-babyview20-video-monitor-and-oma-baby-movement-monitor-bundle</t>
  </si>
  <si>
    <t>gg-ellen-tracy-womens-outerwear</t>
  </si>
  <si>
    <t>http://www.groupon.com/deals/gg-ellen-tracy-womens-outerwear</t>
  </si>
  <si>
    <t>gg-stainless-steel-and-cz-hoops</t>
  </si>
  <si>
    <t>http://www.groupon.com/deals/gg-stainless-steel-and-cz-hoops</t>
  </si>
  <si>
    <t>gg-sonic-breathe-animal-humidifier</t>
  </si>
  <si>
    <t>http://www.groupon.com/deals/gg-sonic-breathe-animal-humidifier</t>
  </si>
  <si>
    <t>gg-ncaa-jersey-scarf-2</t>
  </si>
  <si>
    <t>http://www.groupon.com/deals/gg-ncaa-jersey-scarf-2</t>
  </si>
  <si>
    <t>gg-boston-red-sox-2013-mlb-world-series-champion-48x60-tapestry-throw</t>
  </si>
  <si>
    <t>http://www.groupon.com/deals/gg-boston-red-sox-2013-mlb-world-series-champion-48x60-tapestry-throw</t>
  </si>
  <si>
    <t>gg-puma-infant-track-suits</t>
  </si>
  <si>
    <t>http://www.groupon.com/deals/gg-puma-infant-track-suits</t>
  </si>
  <si>
    <t>gg-little-pim-childrens-language-learning-dvd-sets-with-plush-toy</t>
  </si>
  <si>
    <t>http://www.groupon.com/deals/gg-little-pim-childrens-language-learning-dvd-sets-with-plush-toy</t>
  </si>
  <si>
    <t>gg-rainspa-10-setting-2-in-1-chrome-showerhead</t>
  </si>
  <si>
    <t>http://www.groupon.com/deals/gg-rainspa-10-setting-2-in-1-chrome-showerhead</t>
  </si>
  <si>
    <t>gg-hanna-g-womens-button-down-tops</t>
  </si>
  <si>
    <t>http://www.groupon.com/deals/gg-hanna-g-womens-button-down-tops</t>
  </si>
  <si>
    <t>gg-30-pair-shoe-rack</t>
  </si>
  <si>
    <t>http://www.groupon.com/deals/gg-30-pair-shoe-rack</t>
  </si>
  <si>
    <t>gg-remington-holiday-hair-setter</t>
  </si>
  <si>
    <t>http://www.groupon.com/deals/gg-remington-holiday-hair-setter</t>
  </si>
  <si>
    <t>gg-polly-pocket-play-sets</t>
  </si>
  <si>
    <t>http://www.groupon.com/deals/gg-polly-pocket-play-sets</t>
  </si>
  <si>
    <t>gg-marika-girls-fleece-hooded-sweatshirt-and-capri-pant-set</t>
  </si>
  <si>
    <t>http://www.groupon.com/deals/gg-marika-girls-fleece-hooded-sweatshirt-and-capri-pant-set</t>
  </si>
  <si>
    <t>gg-12-pack-of-puma-mens-socks</t>
  </si>
  <si>
    <t>http://www.groupon.com/deals/gg-12-pack-of-puma-mens-socks</t>
  </si>
  <si>
    <t>gg-spafrica-cape-rich-moisturizing-cream</t>
  </si>
  <si>
    <t>http://www.groupon.com/deals/gg-spafrica-cape-rich-moisturizing-cream</t>
  </si>
  <si>
    <t>gg-ultraslim-tv-wall-mounts</t>
  </si>
  <si>
    <t>http://www.groupon.com/deals/gg-ultraslim-tv-wall-mounts</t>
  </si>
  <si>
    <t>gg-pearl-bracelets</t>
  </si>
  <si>
    <t>http://www.groupon.com/deals/gg-pearl-bracelets</t>
  </si>
  <si>
    <t>gg-iottie-notch-protective-phone-cases</t>
  </si>
  <si>
    <t>http://www.groupon.com/deals/gg-iottie-notch-protective-phone-cases</t>
  </si>
  <si>
    <t>gg-pb-crave-3-packs</t>
  </si>
  <si>
    <t>http://www.groupon.com/deals/gg-pb-crave-3-packs</t>
  </si>
  <si>
    <t>gg-wwe-blastin-breakdown-playset</t>
  </si>
  <si>
    <t>http://www.groupon.com/deals/gg-wwe-blastin-breakdown-playset</t>
  </si>
  <si>
    <t>gg-zuzuzen-animal-print-leggings</t>
  </si>
  <si>
    <t>http://www.groupon.com/deals/gg-zuzuzen-animal-print-leggings</t>
  </si>
  <si>
    <t>gg-3-pack-of-gund-baby-frog-and-hippo-plush-toys</t>
  </si>
  <si>
    <t>http://www.groupon.com/deals/gg-3-pack-of-gund-baby-frog-and-hippo-plush-toys</t>
  </si>
  <si>
    <t>gg-two-pairs-of-cubic-zirconia-earrings</t>
  </si>
  <si>
    <t>http://www.groupon.com/deals/gg-two-pairs-of-cubic-zirconia-earrings</t>
  </si>
  <si>
    <t>gg-emoji-micropedi-nano</t>
  </si>
  <si>
    <t>http://www.groupon.com/deals/gg-emoji-micropedi-nano</t>
  </si>
  <si>
    <t>gg-magid-winter-head-wraps</t>
  </si>
  <si>
    <t>http://www.groupon.com/deals/gg-magid-winter-head-wraps</t>
  </si>
  <si>
    <t>gg-romeo-and-juliet-couture-dresses</t>
  </si>
  <si>
    <t>http://www.groupon.com/deals/gg-romeo-and-juliet-couture-dresses</t>
  </si>
  <si>
    <t>gg-coby-51-channel-speaker-system-csp97</t>
  </si>
  <si>
    <t>http://www.groupon.com/deals/gg-coby-51-channel-speaker-system-csp97</t>
  </si>
  <si>
    <t>gg-14-pack-of-oloves-healthy-snacking-olives</t>
  </si>
  <si>
    <t>http://www.groupon.com/deals/gg-14-pack-of-oloves-healthy-snacking-olives</t>
  </si>
  <si>
    <t>gg-starfrit-set-of-2-food-anchors</t>
  </si>
  <si>
    <t>http://www.groupon.com/deals/gg-starfrit-set-of-2-food-anchors</t>
  </si>
  <si>
    <t>gg-boys-superhero-tees</t>
  </si>
  <si>
    <t>http://www.groupon.com/deals/gg-boys-superhero-tees</t>
  </si>
  <si>
    <t>gg-abs-by-allen-schwartz-womens-dress-booties</t>
  </si>
  <si>
    <t>http://www.groupon.com/deals/gg-abs-by-allen-schwartz-womens-dress-booties</t>
  </si>
  <si>
    <t>gg-solvit-sta-put-hammock-seat-cover</t>
  </si>
  <si>
    <t>http://www.groupon.com/deals/gg-solvit-sta-put-hammock-seat-cover</t>
  </si>
  <si>
    <t>gg-hitachi-bluetooth-sound-bar-hsb32b26</t>
  </si>
  <si>
    <t>http://www.groupon.com/deals/gg-hitachi-bluetooth-sound-bar-hsb32b26</t>
  </si>
  <si>
    <t>gg-60-capsules-of-aromadren-testosterone-enhancing-supplement</t>
  </si>
  <si>
    <t>http://www.groupon.com/deals/gg-60-capsules-of-aromadren-testosterone-enhancing-supplement</t>
  </si>
  <si>
    <t>gg-super-bright-led-lantern</t>
  </si>
  <si>
    <t>http://www.groupon.com/deals/gg-super-bright-led-lantern</t>
  </si>
  <si>
    <t>gg-pork-chomps-premium-sweet-potato-wrapped-twistz</t>
  </si>
  <si>
    <t>http://www.groupon.com/deals/gg-pork-chomps-premium-sweet-potato-wrapped-twistz</t>
  </si>
  <si>
    <t>gg-ncaa-raschel-throws</t>
  </si>
  <si>
    <t>http://www.groupon.com/deals/gg-ncaa-raschel-throws</t>
  </si>
  <si>
    <t>gg-sweet-sweat-waist-trimmer-and-sample-of-sweet-sweat</t>
  </si>
  <si>
    <t>http://www.groupon.com/deals/gg-sweet-sweat-waist-trimmer-and-sample-of-sweet-sweat</t>
  </si>
  <si>
    <t>gg-epilady-waterproof-epilator</t>
  </si>
  <si>
    <t>http://www.groupon.com/deals/gg-epilady-waterproof-epilator</t>
  </si>
  <si>
    <t>gg-the-ultimate-blanket-with-sleeves-2pk</t>
  </si>
  <si>
    <t>http://www.groupon.com/deals/gg-the-ultimate-blanket-with-sleeves-2pk</t>
  </si>
  <si>
    <t>gg-3pc-quilted-applique-coverlet-sets</t>
  </si>
  <si>
    <t>http://www.groupon.com/deals/gg-3pc-quilted-applique-coverlet-sets</t>
  </si>
  <si>
    <t>gg-5-piece-hdtv-mounting-kit-1</t>
  </si>
  <si>
    <t>http://www.groupon.com/deals/gg-5-piece-hdtv-mounting-kit-1</t>
  </si>
  <si>
    <t>gg-griffin-woodtones-in-ear-headphones</t>
  </si>
  <si>
    <t>http://www.groupon.com/deals/gg-griffin-woodtones-in-ear-headphones</t>
  </si>
  <si>
    <t>gg-discovery-kids-bilingual-teach-and-talk-tablets</t>
  </si>
  <si>
    <t>http://www.groupon.com/deals/gg-discovery-kids-bilingual-teach-and-talk-tablets</t>
  </si>
  <si>
    <t>gg-premium-2-tone-sweaters</t>
  </si>
  <si>
    <t>http://www.groupon.com/deals/gg-premium-2-tone-sweaters</t>
  </si>
  <si>
    <t>gg-ideas-in-motion-talking-digital-scale</t>
  </si>
  <si>
    <t>http://www.groupon.com/deals/gg-ideas-in-motion-talking-digital-scale</t>
  </si>
  <si>
    <t>gg-ruby-blue-couture-audrey-jelly-handbags-and-simone-jelly-wallets</t>
  </si>
  <si>
    <t>http://www.groupon.com/deals/gg-ruby-blue-couture-audrey-jelly-handbags-and-simone-jelly-wallets</t>
  </si>
  <si>
    <t>gg-total-body-therapeutic-comfort-wrap</t>
  </si>
  <si>
    <t>http://www.groupon.com/deals/gg-total-body-therapeutic-comfort-wrap</t>
  </si>
  <si>
    <t>gg-mens-cuff-links</t>
  </si>
  <si>
    <t>http://www.groupon.com/deals/gg-mens-cuff-links</t>
  </si>
  <si>
    <t>gg-franco-vanucci-mens-casual-boots</t>
  </si>
  <si>
    <t>http://www.groupon.com/deals/gg-franco-vanucci-mens-casual-boots</t>
  </si>
  <si>
    <t>gg-kensie-womens-army-trench-jacket</t>
  </si>
  <si>
    <t>http://www.groupon.com/deals/gg-kensie-womens-army-trench-jacket</t>
  </si>
  <si>
    <t>gg-girls-elle-girl-watches</t>
  </si>
  <si>
    <t>http://www.groupon.com/deals/gg-girls-elle-girl-watches</t>
  </si>
  <si>
    <t>gg-boston-red-sox-2013-mlb-world-series-champions-gift-set</t>
  </si>
  <si>
    <t>http://www.groupon.com/deals/gg-boston-red-sox-2013-mlb-world-series-champions-gift-set</t>
  </si>
  <si>
    <t>gg-stuhrling-skeleton</t>
  </si>
  <si>
    <t>http://www.groupon.com/deals/gg-stuhrling-skeleton</t>
  </si>
  <si>
    <t>gg-swarovski-crystal-heart-necklaces</t>
  </si>
  <si>
    <t>http://www.groupon.com/deals/gg-swarovski-crystal-heart-necklaces</t>
  </si>
  <si>
    <t>gg-2-beverly-hills-polo-club-belts</t>
  </si>
  <si>
    <t>http://www.groupon.com/deals/gg-2-beverly-hills-polo-club-belts</t>
  </si>
  <si>
    <t>gg-argom-3-foot-auxiliary-cable</t>
  </si>
  <si>
    <t>http://www.groupon.com/deals/gg-argom-3-foot-auxiliary-cable</t>
  </si>
  <si>
    <t>gg-2-piece-nonslip-microfiber-bath-rug-set</t>
  </si>
  <si>
    <t>http://www.groupon.com/deals/gg-2-piece-nonslip-microfiber-bath-rug-set</t>
  </si>
  <si>
    <t>gg-18k-gold-plated-affirmation-bracelet</t>
  </si>
  <si>
    <t>http://www.groupon.com/deals/gg-18k-gold-plated-affirmation-bracelet</t>
  </si>
  <si>
    <t>gg-abs-by-allen-schwartz-womens-boots</t>
  </si>
  <si>
    <t>http://www.groupon.com/deals/gg-abs-by-allen-schwartz-womens-boots</t>
  </si>
  <si>
    <t>gg-led-collar-light-2-packs</t>
  </si>
  <si>
    <t>http://www.groupon.com/deals/gg-led-collar-light-2-packs</t>
  </si>
  <si>
    <t>gg-jitterz-fast-paced-trivia-game</t>
  </si>
  <si>
    <t>http://www.groupon.com/deals/gg-jitterz-fast-paced-trivia-game</t>
  </si>
  <si>
    <t>gg-apple-bottom-fur-boots</t>
  </si>
  <si>
    <t>http://www.groupon.com/deals/gg-apple-bottom-fur-boots</t>
  </si>
  <si>
    <t>gg-henry-ferrara-womens-rain-boots</t>
  </si>
  <si>
    <t>http://www.groupon.com/deals/gg-henry-ferrara-womens-rain-boots</t>
  </si>
  <si>
    <t>gg-adolfo-charles-dress-boot</t>
  </si>
  <si>
    <t>http://www.groupon.com/deals/gg-adolfo-charles-dress-boot</t>
  </si>
  <si>
    <t>gg-nescafe-dolce-gusto-piccolo-single-serve-coffeemaker</t>
  </si>
  <si>
    <t>http://www.groupon.com/deals/gg-nescafe-dolce-gusto-piccolo-single-serve-coffeemaker</t>
  </si>
  <si>
    <t>gg-bell-howell-wireless-doorman-doorbell-with-intercom</t>
  </si>
  <si>
    <t>http://www.groupon.com/deals/gg-bell-howell-wireless-doorman-doorbell-with-intercom</t>
  </si>
  <si>
    <t>gg-carrini-knee-high-combat-boot</t>
  </si>
  <si>
    <t>http://www.groupon.com/deals/gg-carrini-knee-high-combat-boot</t>
  </si>
  <si>
    <t>gg-casti-digital-tv-converter-box</t>
  </si>
  <si>
    <t>http://www.groupon.com/deals/gg-casti-digital-tv-converter-box</t>
  </si>
  <si>
    <t>gg-disney-sing-it-pop-hits-for-wii-with-microphone</t>
  </si>
  <si>
    <t>http://www.groupon.com/deals/gg-disney-sing-it-pop-hits-for-wii-with-microphone</t>
  </si>
  <si>
    <t>gg-apple-ipod-nano-gen-5-refurbished</t>
  </si>
  <si>
    <t>http://www.groupon.com/deals/gg-apple-ipod-nano-gen-5-refurbished</t>
  </si>
  <si>
    <t>gg-breast-cancer-awareness-tops-1</t>
  </si>
  <si>
    <t>http://www.groupon.com/deals/gg-breast-cancer-awareness-tops-1</t>
  </si>
  <si>
    <t>gg-animal-planet-ultra-suede-pet-bed-4</t>
  </si>
  <si>
    <t>http://www.groupon.com/deals/gg-animal-planet-ultra-suede-pet-bed-4</t>
  </si>
  <si>
    <t>gg-60-inch-pearl-and-crystal-necklace</t>
  </si>
  <si>
    <t>http://www.groupon.com/deals/gg-60-inch-pearl-and-crystal-necklace</t>
  </si>
  <si>
    <t>gg-fino-articulating-mount-for-flat-panel-tvs</t>
  </si>
  <si>
    <t>http://www.groupon.com/deals/gg-fino-articulating-mount-for-flat-panel-tvs</t>
  </si>
  <si>
    <t>gg-cuisinart-mixing-bowls-and-measuring-set</t>
  </si>
  <si>
    <t>http://www.groupon.com/deals/gg-cuisinart-mixing-bowls-and-measuring-set</t>
  </si>
  <si>
    <t>gg-moisturizing-gel-gloves-and-booties</t>
  </si>
  <si>
    <t>http://www.groupon.com/deals/gg-moisturizing-gel-gloves-and-booties</t>
  </si>
  <si>
    <t>gg-boston-red-sox-2013-mlb-world-series-champion-glassware-sets</t>
  </si>
  <si>
    <t>http://www.groupon.com/deals/gg-boston-red-sox-2013-mlb-world-series-champion-glassware-sets</t>
  </si>
  <si>
    <t>gg-icomfort-massage-belt</t>
  </si>
  <si>
    <t>http://www.groupon.com/deals/gg-icomfort-massage-belt</t>
  </si>
  <si>
    <t>gg-mens-carbon-fiber-rings</t>
  </si>
  <si>
    <t>http://www.groupon.com/deals/gg-mens-carbon-fiber-rings</t>
  </si>
  <si>
    <t>gg-xray-basic-pu-jackets</t>
  </si>
  <si>
    <t>http://www.groupon.com/deals/gg-xray-basic-pu-jackets</t>
  </si>
  <si>
    <t>gg-sterling-silver-twisted-heart-rings</t>
  </si>
  <si>
    <t>http://www.groupon.com/deals/gg-sterling-silver-twisted-heart-rings</t>
  </si>
  <si>
    <t>gg-boston-red-sox-2013-mlb-world-series-champion-license-plate-frame</t>
  </si>
  <si>
    <t>http://www.groupon.com/deals/gg-boston-red-sox-2013-mlb-world-series-champion-license-plate-frame</t>
  </si>
  <si>
    <t>gg-pureology-hydrate-conditioner</t>
  </si>
  <si>
    <t>http://www.groupon.com/deals/gg-pureology-hydrate-conditioner</t>
  </si>
  <si>
    <t>gg-3-pack-of-evian-brumisateur-mineral-water-facial-spray</t>
  </si>
  <si>
    <t>http://www.groupon.com/deals/gg-3-pack-of-evian-brumisateur-mineral-water-facial-spray</t>
  </si>
  <si>
    <t>gg-spa-de-soleil-daily-skin-care</t>
  </si>
  <si>
    <t>http://www.groupon.com/deals/gg-spa-de-soleil-daily-skin-care</t>
  </si>
  <si>
    <t>gg-donut-batter-dispenser</t>
  </si>
  <si>
    <t>http://www.groupon.com/deals/gg-donut-batter-dispenser</t>
  </si>
  <si>
    <t>gg-ladies-silk-robes</t>
  </si>
  <si>
    <t>http://www.groupon.com/deals/gg-ladies-silk-robes</t>
  </si>
  <si>
    <t>gg-kensie-neverland-riding-boot</t>
  </si>
  <si>
    <t>http://www.groupon.com/deals/gg-kensie-neverland-riding-boot</t>
  </si>
  <si>
    <t>gg-plantronics-backbeat-116-stereo-earbuds-with-mic</t>
  </si>
  <si>
    <t>http://www.groupon.com/deals/gg-plantronics-backbeat-116-stereo-earbuds-with-mic</t>
  </si>
  <si>
    <t>gg-ncaa-man-cave-plaques</t>
  </si>
  <si>
    <t>http://www.groupon.com/deals/gg-ncaa-man-cave-plaques</t>
  </si>
  <si>
    <t>gg-remedy-calf-compression-sleeves-2</t>
  </si>
  <si>
    <t>http://www.groupon.com/deals/gg-remedy-calf-compression-sleeves-2</t>
  </si>
  <si>
    <t>gg-fisher-price-cruzin-motion-soother-bouncer</t>
  </si>
  <si>
    <t>http://www.groupon.com/deals/gg-fisher-price-cruzin-motion-soother-bouncer</t>
  </si>
  <si>
    <t>gg-top-shot-arcade-with-top-shot-elite-gun-peripheral-for-wii</t>
  </si>
  <si>
    <t>http://www.groupon.com/deals/gg-top-shot-arcade-with-top-shot-elite-gun-peripheral-for-wii</t>
  </si>
  <si>
    <t>gg-one-pair-of-crystal-earrings</t>
  </si>
  <si>
    <t>http://www.groupon.com/deals/gg-one-pair-of-crystal-earrings</t>
  </si>
  <si>
    <t>gg-fisher-price-discover-n-grow-open-play-musical-gym</t>
  </si>
  <si>
    <t>http://www.groupon.com/deals/gg-fisher-price-discover-n-grow-open-play-musical-gym</t>
  </si>
  <si>
    <t>gg-curad-tri-panel-abdominal-binder</t>
  </si>
  <si>
    <t>http://www.groupon.com/deals/gg-curad-tri-panel-abdominal-binder</t>
  </si>
  <si>
    <t>gg-merkury-universal-tablet-headrest-mounts</t>
  </si>
  <si>
    <t>http://www.groupon.com/deals/gg-merkury-universal-tablet-headrest-mounts</t>
  </si>
  <si>
    <t>gg-motion-activated-trashcan-set</t>
  </si>
  <si>
    <t>http://www.groupon.com/deals/gg-motion-activated-trashcan-set</t>
  </si>
  <si>
    <t>gg-coffee-pod-storage-holders</t>
  </si>
  <si>
    <t>http://www.groupon.com/deals/gg-coffee-pod-storage-holders</t>
  </si>
  <si>
    <t>gg-apple-iphone-3gs-8gb-unlocked</t>
  </si>
  <si>
    <t>http://www.groupon.com/deals/gg-apple-iphone-3gs-8gb-unlocked</t>
  </si>
  <si>
    <t>gg-kalorik-artisan-hand-vacuums</t>
  </si>
  <si>
    <t>http://www.groupon.com/deals/gg-kalorik-artisan-hand-vacuums</t>
  </si>
  <si>
    <t>gg-b2g1-sports-research-raspberry-ketone</t>
  </si>
  <si>
    <t>http://www.groupon.com/deals/gg-b2g1-sports-research-raspberry-ketone</t>
  </si>
  <si>
    <t>gg-zike-z150-series-wingflyer-scooter</t>
  </si>
  <si>
    <t>http://www.groupon.com/deals/gg-zike-z150-series-wingflyer-scooter</t>
  </si>
  <si>
    <t>gg-universal-smartphone-car-mount-holder</t>
  </si>
  <si>
    <t>http://www.groupon.com/deals/gg-universal-smartphone-car-mount-holder</t>
  </si>
  <si>
    <t>gg-kf-2500-2-speed-juicer</t>
  </si>
  <si>
    <t>http://www.groupon.com/deals/gg-kf-2500-2-speed-juicer</t>
  </si>
  <si>
    <t>gg-16x20-gallery-wrapped-custom-canvases</t>
  </si>
  <si>
    <t>http://www.groupon.com/deals/gg-16x20-gallery-wrapped-custom-canvases</t>
  </si>
  <si>
    <t>gg-bella-perlina-3-in-1-charm-bracelet</t>
  </si>
  <si>
    <t>http://www.groupon.com/deals/gg-bella-perlina-3-in-1-charm-bracelet</t>
  </si>
  <si>
    <t>gg-slim-tilt-wall-mount</t>
  </si>
  <si>
    <t>http://www.groupon.com/deals/gg-slim-tilt-wall-mount</t>
  </si>
  <si>
    <t>gg-custom-framed-letter-art-1</t>
  </si>
  <si>
    <t>http://www.groupon.com/deals/gg-custom-framed-letter-art-1</t>
  </si>
  <si>
    <t>gg-disney-pictionary-board-game</t>
  </si>
  <si>
    <t>http://www.groupon.com/deals/gg-disney-pictionary-board-game</t>
  </si>
  <si>
    <t>gg-luxury-manor-6pc-800tc-sheet-set</t>
  </si>
  <si>
    <t>http://www.groupon.com/deals/gg-luxury-manor-6pc-800tc-sheet-set</t>
  </si>
  <si>
    <t>gg-lacoste-womens-sunglasses</t>
  </si>
  <si>
    <t>http://www.groupon.com/deals/gg-lacoste-womens-sunglasses</t>
  </si>
  <si>
    <t>gg-ion-sound-splash-wireless-waterproof-speaker-isp13</t>
  </si>
  <si>
    <t>http://www.groupon.com/deals/gg-ion-sound-splash-wireless-waterproof-speaker-isp13</t>
  </si>
  <si>
    <t>gg-skylanders-tower-case</t>
  </si>
  <si>
    <t>http://www.groupon.com/deals/gg-skylanders-tower-case</t>
  </si>
  <si>
    <t>gg-2x2-custom-wood-photoblock-ornament-from-photobarn</t>
  </si>
  <si>
    <t>http://www.groupon.com/deals/gg-2x2-custom-wood-photoblock-ornament-from-photobarn</t>
  </si>
  <si>
    <t>gg-hipstreet-lightning-home-ac-charger</t>
  </si>
  <si>
    <t>http://www.groupon.com/deals/gg-hipstreet-lightning-home-ac-charger</t>
  </si>
  <si>
    <t>gg-bed-head-maxxed-out-or-masterpiece-hair-spray</t>
  </si>
  <si>
    <t>http://www.groupon.com/deals/gg-bed-head-maxxed-out-or-masterpiece-hair-spray</t>
  </si>
  <si>
    <t>gg-martha-stewart-living-music-the-holiday-collection</t>
  </si>
  <si>
    <t>http://www.groupon.com/deals/gg-martha-stewart-living-music-the-holiday-collection</t>
  </si>
  <si>
    <t>gg-monster-university-and-ariel-wall-decor</t>
  </si>
  <si>
    <t>http://www.groupon.com/deals/gg-monster-university-and-ariel-wall-decor</t>
  </si>
  <si>
    <t>gg-3-and-6-outlet-surge-protectors</t>
  </si>
  <si>
    <t>http://www.groupon.com/deals/gg-3-and-6-outlet-surge-protectors</t>
  </si>
  <si>
    <t>gg-cuisinart-7-piece-nonstick-bakeware-set</t>
  </si>
  <si>
    <t>http://www.groupon.com/deals/gg-cuisinart-7-piece-nonstick-bakeware-set</t>
  </si>
  <si>
    <t>gg-set-of-2-chrome-corner-shower-caddies</t>
  </si>
  <si>
    <t>http://www.groupon.com/deals/gg-set-of-2-chrome-corner-shower-caddies</t>
  </si>
  <si>
    <t>gg-coco-jumbo-kids-unisex-rain-boots</t>
  </si>
  <si>
    <t>http://www.groupon.com/deals/gg-coco-jumbo-kids-unisex-rain-boots</t>
  </si>
  <si>
    <t>gg-my-charge-portable-chargers-for-smart-phones</t>
  </si>
  <si>
    <t>http://www.groupon.com/deals/gg-my-charge-portable-chargers-for-smart-phones</t>
  </si>
  <si>
    <t>gg-54-piece-storage-container-set</t>
  </si>
  <si>
    <t>http://www.groupon.com/deals/gg-54-piece-storage-container-set</t>
  </si>
  <si>
    <t>gg-instant-bathroom-and-household-safety-bar-1</t>
  </si>
  <si>
    <t>http://www.groupon.com/deals/gg-instant-bathroom-and-household-safety-bar-1</t>
  </si>
  <si>
    <t>gg-14k-white-gold-princess-cut-diamond-mens-wedding-band-1</t>
  </si>
  <si>
    <t>http://www.groupon.com/deals/gg-14k-white-gold-princess-cut-diamond-mens-wedding-band-1</t>
  </si>
  <si>
    <t>gg-1-samsung-tv-and-blu-ray-player</t>
  </si>
  <si>
    <t>http://www.groupon.com/deals/gg-1-samsung-tv-and-blu-ray-player</t>
  </si>
  <si>
    <t>gg-little-house-on-the-prairie-dvd-four-pack</t>
  </si>
  <si>
    <t>http://www.groupon.com/deals/gg-little-house-on-the-prairie-dvd-four-pack</t>
  </si>
  <si>
    <t>gg-lugz-envoy-and-brigade-fold-mens-boots</t>
  </si>
  <si>
    <t>http://www.groupon.com/deals/gg-lugz-envoy-and-brigade-fold-mens-boots</t>
  </si>
  <si>
    <t>gg-rounderbum-shapewear-bottoms</t>
  </si>
  <si>
    <t>http://www.groupon.com/deals/gg-rounderbum-shapewear-bottoms</t>
  </si>
  <si>
    <t>gg-hammonds-candies-natural-mint-sticks-1-pound-gift-box</t>
  </si>
  <si>
    <t>http://www.groupon.com/deals/gg-hammonds-candies-natural-mint-sticks-1-pound-gift-box</t>
  </si>
  <si>
    <t>gg-royal-london-collection-dobby-stripe-sheet-set</t>
  </si>
  <si>
    <t>http://www.groupon.com/deals/gg-royal-london-collection-dobby-stripe-sheet-set</t>
  </si>
  <si>
    <t>gg-lugz-hangover-and-socket-mens-boots</t>
  </si>
  <si>
    <t>http://www.groupon.com/deals/gg-lugz-hangover-and-socket-mens-boots</t>
  </si>
  <si>
    <t>gg-professional-sonic-spin-toothbrush-with-4-extra-heads</t>
  </si>
  <si>
    <t>http://www.groupon.com/deals/gg-professional-sonic-spin-toothbrush-with-4-extra-heads</t>
  </si>
  <si>
    <t>gg-customized-bobbleheads-0</t>
  </si>
  <si>
    <t>http://www.groupon.com/deals/gg-customized-bobbleheads-0</t>
  </si>
  <si>
    <t>gg-electric-cooking-burner-with-cool-touch-handles</t>
  </si>
  <si>
    <t>http://www.groupon.com/deals/gg-electric-cooking-burner-with-cool-touch-handles</t>
  </si>
  <si>
    <t>gg-jelly-belly-disney-princess-3-pack</t>
  </si>
  <si>
    <t>http://www.groupon.com/deals/gg-jelly-belly-disney-princess-3-pack</t>
  </si>
  <si>
    <t>gg-mhp-take-off-hi-energy-fat-burner</t>
  </si>
  <si>
    <t>http://www.groupon.com/deals/gg-mhp-take-off-hi-energy-fat-burner</t>
  </si>
  <si>
    <t>gg-yoki-luis-k-boys-chukkas</t>
  </si>
  <si>
    <t>http://www.groupon.com/deals/gg-yoki-luis-k-boys-chukkas</t>
  </si>
  <si>
    <t>gg-1-14-karat-white-gold-12-carat-halo-diamond-engagement-ring</t>
  </si>
  <si>
    <t>http://www.groupon.com/deals/gg-1-14-karat-white-gold-12-carat-halo-diamond-engagement-ring</t>
  </si>
  <si>
    <t>gg-barbie-color-magic-mermaid-doll</t>
  </si>
  <si>
    <t>http://www.groupon.com/deals/gg-barbie-color-magic-mermaid-doll</t>
  </si>
  <si>
    <t>gg-quick-start-weight-loss-dvd-3-pack</t>
  </si>
  <si>
    <t>http://www.groupon.com/deals/gg-quick-start-weight-loss-dvd-3-pack</t>
  </si>
  <si>
    <t>gg-1-swiss-legend-ceramic-diamonds</t>
  </si>
  <si>
    <t>http://www.groupon.com/deals/gg-1-swiss-legend-ceramic-diamonds</t>
  </si>
  <si>
    <t>gg-seven7-petite-rocker-slim-and-bootcut-denim</t>
  </si>
  <si>
    <t>http://www.groupon.com/deals/gg-seven7-petite-rocker-slim-and-bootcut-denim</t>
  </si>
  <si>
    <t>gg-yoki-gaia-girls-faux-suede-boots</t>
  </si>
  <si>
    <t>http://www.groupon.com/deals/gg-yoki-gaia-girls-faux-suede-boots</t>
  </si>
  <si>
    <t>gg-sony-dualshock-3-wireless-ps3-controller-2</t>
  </si>
  <si>
    <t>http://www.groupon.com/deals/gg-sony-dualshock-3-wireless-ps3-controller-2</t>
  </si>
  <si>
    <t>gg-beats-by-dre-lady-gaga-heartbeats-in-ear-headphone</t>
  </si>
  <si>
    <t>http://www.groupon.com/deals/gg-beats-by-dre-lady-gaga-heartbeats-in-ear-headphone</t>
  </si>
  <si>
    <t>gg-thomas-and-friends-dvd-set</t>
  </si>
  <si>
    <t>http://www.groupon.com/deals/gg-thomas-and-friends-dvd-set</t>
  </si>
  <si>
    <t>gg-kinsie-moto-boots</t>
  </si>
  <si>
    <t>http://www.groupon.com/deals/gg-kinsie-moto-boots</t>
  </si>
  <si>
    <t>gg-optimum-nutrition-opti-women-multivitamins-1</t>
  </si>
  <si>
    <t>http://www.groupon.com/deals/gg-optimum-nutrition-opti-women-multivitamins-1</t>
  </si>
  <si>
    <t>gg-sterling-silver-and-cz-horoscope-necklaces</t>
  </si>
  <si>
    <t>http://www.groupon.com/deals/gg-sterling-silver-and-cz-horoscope-necklaces</t>
  </si>
  <si>
    <t>gg-disney-sing-it-pop-hits-for-playstation-3-with-microphone</t>
  </si>
  <si>
    <t>http://www.groupon.com/deals/gg-disney-sing-it-pop-hits-for-playstation-3-with-microphone</t>
  </si>
  <si>
    <t>gg-betty-boop-plush-pants</t>
  </si>
  <si>
    <t>http://www.groupon.com/deals/gg-betty-boop-plush-pants</t>
  </si>
  <si>
    <t>gg-stansport-grill-and-stove</t>
  </si>
  <si>
    <t>http://www.groupon.com/deals/gg-stansport-grill-and-stove</t>
  </si>
  <si>
    <t>gg-btb-curling-wands</t>
  </si>
  <si>
    <t>http://www.groupon.com/deals/gg-btb-curling-wands</t>
  </si>
  <si>
    <t>gg-zorrel-cortina-ladies-athletic-training-jacket</t>
  </si>
  <si>
    <t>http://www.groupon.com/deals/gg-zorrel-cortina-ladies-athletic-training-jacket</t>
  </si>
  <si>
    <t>gg-herstyler-argan-oil-hair-styling-system</t>
  </si>
  <si>
    <t>http://www.groupon.com/deals/gg-herstyler-argan-oil-hair-styling-system</t>
  </si>
  <si>
    <t>gg-euphoria-by-calvin-klein-eau-de-parfum-for-women</t>
  </si>
  <si>
    <t>http://www.groupon.com/deals/gg-euphoria-by-calvin-klein-eau-de-parfum-for-women</t>
  </si>
  <si>
    <t>gg-round-diamond-stud-earrings-2</t>
  </si>
  <si>
    <t>http://www.groupon.com/deals/gg-round-diamond-stud-earrings-2</t>
  </si>
  <si>
    <t>gg-lacoste-sunglasses-men</t>
  </si>
  <si>
    <t>http://www.groupon.com/deals/gg-lacoste-sunglasses-men</t>
  </si>
  <si>
    <t>gg-1-olympus-tough-waterproof-digital-camera-tg-620</t>
  </si>
  <si>
    <t>http://www.groupon.com/deals/gg-1-olympus-tough-waterproof-digital-camera-tg-620</t>
  </si>
  <si>
    <t>gg-metal-prints-from-imagecomcom</t>
  </si>
  <si>
    <t>http://www.groupon.com/deals/gg-metal-prints-from-imagecomcom</t>
  </si>
  <si>
    <t>gg-sterling-silver-cross-charms-bracelets-1</t>
  </si>
  <si>
    <t>http://www.groupon.com/deals/gg-sterling-silver-cross-charms-bracelets-1</t>
  </si>
  <si>
    <t>gg-personalized-kids-books-or-cds</t>
  </si>
  <si>
    <t>http://www.groupon.com/deals/gg-personalized-kids-books-or-cds</t>
  </si>
  <si>
    <t>gg-cuisinart-smart-stick-immersion-blender-1</t>
  </si>
  <si>
    <t>http://www.groupon.com/deals/gg-cuisinart-smart-stick-immersion-blender-1</t>
  </si>
  <si>
    <t>gg-14-coated-drumhead</t>
  </si>
  <si>
    <t>http://www.groupon.com/deals/gg-14-coated-drumhead</t>
  </si>
  <si>
    <t>gg-1-framed-hand-painted-van-gogh-art-reproductions</t>
  </si>
  <si>
    <t>http://www.groupon.com/deals/gg-1-framed-hand-painted-van-gogh-art-reproductions</t>
  </si>
  <si>
    <t>gg-abbot-and-main-hoodies-and-pants-1</t>
  </si>
  <si>
    <t>http://www.groupon.com/deals/gg-abbot-and-main-hoodies-and-pants-1</t>
  </si>
  <si>
    <t>gg-nfl-swim-rings</t>
  </si>
  <si>
    <t>http://www.groupon.com/deals/gg-nfl-swim-rings</t>
  </si>
  <si>
    <t>gg-furinno-rolling-carts-and-side-tables</t>
  </si>
  <si>
    <t>http://www.groupon.com/deals/gg-furinno-rolling-carts-and-side-tables</t>
  </si>
  <si>
    <t>gg-ca-ezcurler-curling-iron</t>
  </si>
  <si>
    <t>http://www.groupon.com/deals/gg-ca-ezcurler-curling-iron</t>
  </si>
  <si>
    <t>gg-14-tcw-colorful-diamond-hoop-earrings</t>
  </si>
  <si>
    <t>http://www.groupon.com/deals/gg-14-tcw-colorful-diamond-hoop-earrings</t>
  </si>
  <si>
    <t>gg-6-ft-hdmi-automatic-switching-cable</t>
  </si>
  <si>
    <t>http://www.groupon.com/deals/gg-6-ft-hdmi-automatic-switching-cable</t>
  </si>
  <si>
    <t>gg-mustache-pilsner-glasses-0</t>
  </si>
  <si>
    <t>http://www.groupon.com/deals/gg-mustache-pilsner-glasses-0</t>
  </si>
  <si>
    <t>gg-mybook-network-hard-drives</t>
  </si>
  <si>
    <t>http://www.groupon.com/deals/gg-mybook-network-hard-drives</t>
  </si>
  <si>
    <t>gg-wand-core-pak-for-nintendo-wii-and-wii-u</t>
  </si>
  <si>
    <t>http://www.groupon.com/deals/gg-wand-core-pak-for-nintendo-wii-and-wii-u</t>
  </si>
  <si>
    <t>gg-rodney-yee-yoga-dvd-3-pack</t>
  </si>
  <si>
    <t>http://www.groupon.com/deals/gg-rodney-yee-yoga-dvd-3-pack</t>
  </si>
  <si>
    <t>gg-stretchy-ankle-therapy-supporter-1</t>
  </si>
  <si>
    <t>http://www.groupon.com/deals/gg-stretchy-ankle-therapy-supporter-1</t>
  </si>
  <si>
    <t>gg-franco-vanucci-mens-dress-shoes-8</t>
  </si>
  <si>
    <t>http://www.groupon.com/deals/gg-franco-vanucci-mens-dress-shoes-8</t>
  </si>
  <si>
    <t>gg-1-jersey-shore-complete-series-dvd-box-set</t>
  </si>
  <si>
    <t>http://www.groupon.com/deals/gg-1-jersey-shore-complete-series-dvd-box-set</t>
  </si>
  <si>
    <t>gg-3-pack-of-lotion-lab-moisturizing-wipes-1</t>
  </si>
  <si>
    <t>http://www.groupon.com/deals/gg-3-pack-of-lotion-lab-moisturizing-wipes-1</t>
  </si>
  <si>
    <t>gg-vulcan-tablet-gyrostation-3</t>
  </si>
  <si>
    <t>http://www.groupon.com/deals/gg-vulcan-tablet-gyrostation-3</t>
  </si>
  <si>
    <t>gg-1-shags-mega-and-original-bean-bag-chairs</t>
  </si>
  <si>
    <t>http://www.groupon.com/deals/gg-1-shags-mega-and-original-bean-bag-chairs</t>
  </si>
  <si>
    <t>gg-ca-led-dog-collars-and-leashes</t>
  </si>
  <si>
    <t>http://www.groupon.com/deals/gg-ca-led-dog-collars-and-leashes</t>
  </si>
  <si>
    <t>gg-ca-house-of-bardot-necklaces</t>
  </si>
  <si>
    <t>http://www.groupon.com/deals/gg-ca-house-of-bardot-necklaces</t>
  </si>
  <si>
    <t>gg-100-ctw-diamond-bracelet</t>
  </si>
  <si>
    <t>http://www.groupon.com/deals/gg-100-ctw-diamond-bracelet</t>
  </si>
  <si>
    <t>gg-galaxy-s-iii-cases</t>
  </si>
  <si>
    <t>http://www.groupon.com/deals/gg-galaxy-s-iii-cases</t>
  </si>
  <si>
    <t>gg-ncaa-tissue-box-cover</t>
  </si>
  <si>
    <t>http://www.groupon.com/deals/gg-ncaa-tissue-box-cover</t>
  </si>
  <si>
    <t>gg-1-rockwell-multi-tool</t>
  </si>
  <si>
    <t>http://www.groupon.com/deals/gg-1-rockwell-multi-tool</t>
  </si>
  <si>
    <t>gg-1-nokia-lumia-810-t-mobile-unlocked-gsm-phone-1</t>
  </si>
  <si>
    <t>http://www.groupon.com/deals/gg-1-nokia-lumia-810-t-mobile-unlocked-gsm-phone-1</t>
  </si>
  <si>
    <t>gg-lancome-renergie-skincare-cream</t>
  </si>
  <si>
    <t>http://www.groupon.com/deals/gg-lancome-renergie-skincare-cream</t>
  </si>
  <si>
    <t>gg-three-pack-of-professional-whitening-pens</t>
  </si>
  <si>
    <t>http://www.groupon.com/deals/gg-three-pack-of-professional-whitening-pens</t>
  </si>
  <si>
    <t>gg-memory-foam-suede-pet-beds</t>
  </si>
  <si>
    <t>http://www.groupon.com/deals/gg-memory-foam-suede-pet-beds</t>
  </si>
  <si>
    <t>gg-dockdogs-wetsuits</t>
  </si>
  <si>
    <t>http://www.groupon.com/deals/gg-dockdogs-wetsuits</t>
  </si>
  <si>
    <t>gg-1-invicta-subaqua-noma-dragon</t>
  </si>
  <si>
    <t>http://www.groupon.com/deals/gg-1-invicta-subaqua-noma-dragon</t>
  </si>
  <si>
    <t>gg-picaboo-custom-signature-flat-holiday-cards-1</t>
  </si>
  <si>
    <t>http://www.groupon.com/deals/gg-picaboo-custom-signature-flat-holiday-cards-1</t>
  </si>
  <si>
    <t>gg-portable-outdoor-lights-1</t>
  </si>
  <si>
    <t>http://www.groupon.com/deals/gg-portable-outdoor-lights-1</t>
  </si>
  <si>
    <t>gg-royal-majesty-down-alternative-comforter-1</t>
  </si>
  <si>
    <t>http://www.groupon.com/deals/gg-royal-majesty-down-alternative-comforter-1</t>
  </si>
  <si>
    <t>gg-most-famous-fine-art-giclee-prints</t>
  </si>
  <si>
    <t>http://www.groupon.com/deals/gg-most-famous-fine-art-giclee-prints</t>
  </si>
  <si>
    <t>gg-incubus-limited-edition-collectors-box-1</t>
  </si>
  <si>
    <t>http://www.groupon.com/deals/gg-incubus-limited-edition-collectors-box-1</t>
  </si>
  <si>
    <t>gg-monitor-riser-and-desk-organizer-1</t>
  </si>
  <si>
    <t>http://www.groupon.com/deals/gg-monitor-riser-and-desk-organizer-1</t>
  </si>
  <si>
    <t>gg-camera-mini-shot-glasses-0</t>
  </si>
  <si>
    <t>http://www.groupon.com/deals/gg-camera-mini-shot-glasses-0</t>
  </si>
  <si>
    <t>gg-nfl-a-football-life-seasons-1-and-2-dvd-bundle</t>
  </si>
  <si>
    <t>http://www.groupon.com/deals/gg-nfl-a-football-life-seasons-1-and-2-dvd-bundle</t>
  </si>
  <si>
    <t>gg-invicta-mens-i-force-watches-1</t>
  </si>
  <si>
    <t>http://www.groupon.com/deals/gg-invicta-mens-i-force-watches-1</t>
  </si>
  <si>
    <t>gg-1-warm-house-fireplaces</t>
  </si>
  <si>
    <t>http://www.groupon.com/deals/gg-1-warm-house-fireplaces</t>
  </si>
  <si>
    <t>gg-ncaa-magnetic-bottle-opener-2</t>
  </si>
  <si>
    <t>http://www.groupon.com/deals/gg-ncaa-magnetic-bottle-opener-2</t>
  </si>
  <si>
    <t>gg-the-tudors-complete-series-dvd-box-set</t>
  </si>
  <si>
    <t>http://www.groupon.com/deals/gg-the-tudors-complete-series-dvd-box-set</t>
  </si>
  <si>
    <t>gg-1-samsung-hte3500</t>
  </si>
  <si>
    <t>http://www.groupon.com/deals/gg-1-samsung-hte3500</t>
  </si>
  <si>
    <t>gg-lanvin-marry-me-womens-eau-de-parfum</t>
  </si>
  <si>
    <t>http://www.groupon.com/deals/gg-lanvin-marry-me-womens-eau-de-parfum</t>
  </si>
  <si>
    <t>gg-gumdrop-ipad-mini-cases</t>
  </si>
  <si>
    <t>http://www.groupon.com/deals/gg-gumdrop-ipad-mini-cases</t>
  </si>
  <si>
    <t>gg-mohawk-doormats</t>
  </si>
  <si>
    <t>http://www.groupon.com/deals/gg-mohawk-doormats</t>
  </si>
  <si>
    <t>gg-dewalt-10-pack-of-framing-blades</t>
  </si>
  <si>
    <t>http://www.groupon.com/deals/gg-dewalt-10-pack-of-framing-blades</t>
  </si>
  <si>
    <t>gg-personalized-photo-mugs-from-printerpix</t>
  </si>
  <si>
    <t>http://www.groupon.com/deals/gg-personalized-photo-mugs-from-printerpix</t>
  </si>
  <si>
    <t>gg-samsung-galaxy-protective-cover</t>
  </si>
  <si>
    <t>http://www.groupon.com/deals/gg-samsung-galaxy-protective-cover</t>
  </si>
  <si>
    <t>gg-his-hers-embroidered-turkish-towel-sets</t>
  </si>
  <si>
    <t>http://www.groupon.com/deals/gg-his-hers-embroidered-turkish-towel-sets</t>
  </si>
  <si>
    <t>gg-apres-by-lamo-amber-faux-fur-boot</t>
  </si>
  <si>
    <t>http://www.groupon.com/deals/gg-apres-by-lamo-amber-faux-fur-boot</t>
  </si>
  <si>
    <t>gg-boys-17-inch-backpacks-2</t>
  </si>
  <si>
    <t>http://www.groupon.com/deals/gg-boys-17-inch-backpacks-2</t>
  </si>
  <si>
    <t>gg-sandisk-2gb-memory-stick-gaming-card</t>
  </si>
  <si>
    <t>http://www.groupon.com/deals/gg-sandisk-2gb-memory-stick-gaming-card</t>
  </si>
  <si>
    <t>gg-belvedere-court-800-thread-count-sheet-sets</t>
  </si>
  <si>
    <t>http://www.groupon.com/deals/gg-belvedere-court-800-thread-count-sheet-sets</t>
  </si>
  <si>
    <t>gg-apres-by-lamo-monique-wedge-bootie</t>
  </si>
  <si>
    <t>http://www.groupon.com/deals/gg-apres-by-lamo-monique-wedge-bootie</t>
  </si>
  <si>
    <t>gg-2-pack-of-antec-usb-powered-red-lighting-strips</t>
  </si>
  <si>
    <t>http://www.groupon.com/deals/gg-2-pack-of-antec-usb-powered-red-lighting-strips</t>
  </si>
  <si>
    <t>gg-genuine-gemstone-tennis-bracelets</t>
  </si>
  <si>
    <t>http://www.groupon.com/deals/gg-genuine-gemstone-tennis-bracelets</t>
  </si>
  <si>
    <t>gg-1-year-subscription-to-nylon-guys-or-nylon</t>
  </si>
  <si>
    <t>http://www.groupon.com/deals/gg-1-year-subscription-to-nylon-guys-or-nylon</t>
  </si>
  <si>
    <t>gg-personalized-jewelry-from-monogramonlinecom</t>
  </si>
  <si>
    <t>http://www.groupon.com/deals/gg-personalized-jewelry-from-monogramonlinecom</t>
  </si>
  <si>
    <t>gg-1-3-and-4-month-cigar-of-the-month-club</t>
  </si>
  <si>
    <t>http://www.groupon.com/deals/gg-1-3-and-4-month-cigar-of-the-month-club</t>
  </si>
  <si>
    <t>gg-2-carat-created-white-sapphire-stud-earrings-in-sterling-silver</t>
  </si>
  <si>
    <t>http://www.groupon.com/deals/gg-2-carat-created-white-sapphire-stud-earrings-in-sterling-silver</t>
  </si>
  <si>
    <t>gg-military-pocket-watches</t>
  </si>
  <si>
    <t>http://www.groupon.com/deals/gg-military-pocket-watches</t>
  </si>
  <si>
    <t>gg-murals</t>
  </si>
  <si>
    <t>http://www.groupon.com/deals/gg-murals</t>
  </si>
  <si>
    <t>gg-1-baxton-studio-modern-dining-chairs</t>
  </si>
  <si>
    <t>http://www.groupon.com/deals/gg-1-baxton-studio-modern-dining-chairs</t>
  </si>
  <si>
    <t>gg-austrian-crystal-bangle</t>
  </si>
  <si>
    <t>http://www.groupon.com/deals/gg-austrian-crystal-bangle</t>
  </si>
  <si>
    <t>gg-high-gear-angler-fishing-watch-3</t>
  </si>
  <si>
    <t>http://www.groupon.com/deals/gg-high-gear-angler-fishing-watch-3</t>
  </si>
  <si>
    <t>gg-6-pack-of-disposable-electronic-cigarettes-from-ismok</t>
  </si>
  <si>
    <t>http://www.groupon.com/deals/gg-6-pack-of-disposable-electronic-cigarettes-from-ismok</t>
  </si>
  <si>
    <t>gg-1-sector-mens-sport-watches</t>
  </si>
  <si>
    <t>http://www.groupon.com/deals/gg-1-sector-mens-sport-watches</t>
  </si>
  <si>
    <t>gg-1-vizio-sound-bar</t>
  </si>
  <si>
    <t>http://www.groupon.com/deals/gg-1-vizio-sound-bar</t>
  </si>
  <si>
    <t>gg-invicta-unisex-pro-diver-watches</t>
  </si>
  <si>
    <t>http://www.groupon.com/deals/gg-invicta-unisex-pro-diver-watches</t>
  </si>
  <si>
    <t>gg-jockey-staycool-v-neck</t>
  </si>
  <si>
    <t>http://www.groupon.com/deals/gg-jockey-staycool-v-neck</t>
  </si>
  <si>
    <t>gg-rock-demarco-worlds-fastest-painters-prints-on-canvas</t>
  </si>
  <si>
    <t>http://www.groupon.com/deals/gg-rock-demarco-worlds-fastest-painters-prints-on-canvas</t>
  </si>
  <si>
    <t>gg-diamond-earrings-and-anniversary-bands</t>
  </si>
  <si>
    <t>http://www.groupon.com/deals/gg-diamond-earrings-and-anniversary-bands</t>
  </si>
  <si>
    <t>gg-26x18-celebrity-art-prints</t>
  </si>
  <si>
    <t>http://www.groupon.com/deals/gg-26x18-celebrity-art-prints</t>
  </si>
  <si>
    <t>gg-customizable-jewelry-from-ajscollectioncom</t>
  </si>
  <si>
    <t>http://www.groupon.com/deals/gg-customizable-jewelry-from-ajscollectioncom</t>
  </si>
  <si>
    <t>gg-1-lg-47lm6700-1</t>
  </si>
  <si>
    <t>http://www.groupon.com/deals/gg-1-lg-47lm6700-1</t>
  </si>
  <si>
    <t>gg-ultimate-comfort-foam-flooring</t>
  </si>
  <si>
    <t>http://www.groupon.com/deals/gg-ultimate-comfort-foam-flooring</t>
  </si>
  <si>
    <t>gg-royal-london-collection-dobby-stripe</t>
  </si>
  <si>
    <t>http://www.groupon.com/deals/gg-royal-london-collection-dobby-stripe</t>
  </si>
  <si>
    <t>gg-1-powerbeats-by-dr-dre-in-ear-sport-headphones</t>
  </si>
  <si>
    <t>http://www.groupon.com/deals/gg-1-powerbeats-by-dr-dre-in-ear-sport-headphones</t>
  </si>
  <si>
    <t>gg-1-fixed-gear-bikes-1</t>
  </si>
  <si>
    <t>http://www.groupon.com/deals/gg-1-fixed-gear-bikes-1</t>
  </si>
  <si>
    <t>gg-locking-cash-box-with-coin-tray</t>
  </si>
  <si>
    <t>http://www.groupon.com/deals/gg-locking-cash-box-with-coin-tray</t>
  </si>
  <si>
    <t>gg-geneva-womens-watch-with-croc-print-faux-leather-band</t>
  </si>
  <si>
    <t>http://www.groupon.com/deals/gg-geneva-womens-watch-with-croc-print-faux-leather-band</t>
  </si>
  <si>
    <t>gg-jockey-staycool-crew-neck-t-shirt-2-pack</t>
  </si>
  <si>
    <t>http://www.groupon.com/deals/gg-jockey-staycool-crew-neck-t-shirt-2-pack</t>
  </si>
  <si>
    <t>gg-journey-7-vinyl-and-t-shirt-box-set-1</t>
  </si>
  <si>
    <t>http://www.groupon.com/deals/gg-journey-7-vinyl-and-t-shirt-box-set-1</t>
  </si>
  <si>
    <t>gg-1-knomo-london-laptop-bag</t>
  </si>
  <si>
    <t>http://www.groupon.com/deals/gg-1-knomo-london-laptop-bag</t>
  </si>
  <si>
    <t>gg-1-samsung-un65f6400</t>
  </si>
  <si>
    <t>http://www.groupon.com/deals/gg-1-samsung-un65f6400</t>
  </si>
  <si>
    <t>gg-fairy-storybook-5-book-set-2</t>
  </si>
  <si>
    <t>http://www.groupon.com/deals/gg-fairy-storybook-5-book-set-2</t>
  </si>
  <si>
    <t>gg-1-foscam-fi8906w-waterproof-camera</t>
  </si>
  <si>
    <t>http://www.groupon.com/deals/gg-1-foscam-fi8906w-waterproof-camera</t>
  </si>
  <si>
    <t>gg-1-jabra-solemate-wireless-bluetooth-portable-speaker</t>
  </si>
  <si>
    <t>http://www.groupon.com/deals/gg-1-jabra-solemate-wireless-bluetooth-portable-speaker</t>
  </si>
  <si>
    <t>gg-1-kindle-fire-hd</t>
  </si>
  <si>
    <t>http://www.groupon.com/deals/gg-1-kindle-fire-hd</t>
  </si>
  <si>
    <t>gg-portable-dog-water-bottle-2-pack-1</t>
  </si>
  <si>
    <t>http://www.groupon.com/deals/gg-portable-dog-water-bottle-2-pack-1</t>
  </si>
  <si>
    <t>gg-1-acer-aspire-156-in-laptop-v5-572p-6646</t>
  </si>
  <si>
    <t>http://www.groupon.com/deals/gg-1-acer-aspire-156-in-laptop-v5-572p-6646</t>
  </si>
  <si>
    <t>gg-12x36-vertical-horizons-collections-standout-wood-print</t>
  </si>
  <si>
    <t>http://www.groupon.com/deals/gg-12x36-vertical-horizons-collections-standout-wood-print</t>
  </si>
  <si>
    <t>gg-domeo-grip-folio-comfort-case</t>
  </si>
  <si>
    <t>http://www.groupon.com/deals/gg-domeo-grip-folio-comfort-case</t>
  </si>
  <si>
    <t>gg-riccova-bangle-collection</t>
  </si>
  <si>
    <t>http://www.groupon.com/deals/gg-riccova-bangle-collection</t>
  </si>
  <si>
    <t>gg-geneva-unisex-boyfriend-faux-leather-watch</t>
  </si>
  <si>
    <t>http://www.groupon.com/deals/gg-geneva-unisex-boyfriend-faux-leather-watch</t>
  </si>
  <si>
    <t>gg-1-zmodo-pkd-dk8001-1tb-8-channel-dvr-kit-h264-3g-mobile-1tb-hard-drive</t>
  </si>
  <si>
    <t>http://www.groupon.com/deals/gg-1-zmodo-pkd-dk8001-1tb-8-channel-dvr-kit-h264-3g-mobile-1tb-hard-drive</t>
  </si>
  <si>
    <t>gg-1-curl-friends-haircare-and-styling-products</t>
  </si>
  <si>
    <t>http://www.groupon.com/deals/gg-1-curl-friends-haircare-and-styling-products</t>
  </si>
  <si>
    <t>gg-pop-up-weekly-pill-organizer-1</t>
  </si>
  <si>
    <t>http://www.groupon.com/deals/gg-pop-up-weekly-pill-organizer-1</t>
  </si>
  <si>
    <t>gg-1-conscious-box-subscriptions-1</t>
  </si>
  <si>
    <t>http://www.groupon.com/deals/gg-1-conscious-box-subscriptions-1</t>
  </si>
  <si>
    <t>gg-1-pig-of-the-month-bundles</t>
  </si>
  <si>
    <t>http://www.groupon.com/deals/gg-1-pig-of-the-month-bundles</t>
  </si>
  <si>
    <t>gg-20x30-fall-landscape-wood-prints</t>
  </si>
  <si>
    <t>http://www.groupon.com/deals/gg-20x30-fall-landscape-wood-prints</t>
  </si>
  <si>
    <t>gg-1-samsung-hwe450</t>
  </si>
  <si>
    <t>http://www.groupon.com/deals/gg-1-samsung-hwe450</t>
  </si>
  <si>
    <t>gg-a-line-marina-womens-watches-1</t>
  </si>
  <si>
    <t>http://www.groupon.com/deals/gg-a-line-marina-womens-watches-1</t>
  </si>
  <si>
    <t>gg-geneva-unisex-clip-on-watch</t>
  </si>
  <si>
    <t>http://www.groupon.com/deals/gg-geneva-unisex-clip-on-watch</t>
  </si>
  <si>
    <t>gg-hotel-grand-egyptian-cotton-sheets</t>
  </si>
  <si>
    <t>http://www.groupon.com/deals/gg-hotel-grand-egyptian-cotton-sheets</t>
  </si>
  <si>
    <t>gg-18-kenneth-jay-lane</t>
  </si>
  <si>
    <t>http://www.groupon.com/deals/gg-18-kenneth-jay-lane</t>
  </si>
  <si>
    <t>gg-modern-minimalist-fairy-tale-prints</t>
  </si>
  <si>
    <t>http://www.groupon.com/deals/gg-modern-minimalist-fairy-tale-prints</t>
  </si>
  <si>
    <t>gg-unu-apple-certified-iphone-55s-protective-battery-case</t>
  </si>
  <si>
    <t>http://www.groupon.com/deals/gg-unu-apple-certified-iphone-55s-protective-battery-case</t>
  </si>
  <si>
    <t>gg-1-lancome-absolue-nuit-advanced-night-recovery-cream</t>
  </si>
  <si>
    <t>http://www.groupon.com/deals/gg-1-lancome-absolue-nuit-advanced-night-recovery-cream</t>
  </si>
  <si>
    <t>gg-weekend-by-marika-keystone-tank-2-pack-1</t>
  </si>
  <si>
    <t>http://www.groupon.com/deals/gg-weekend-by-marika-keystone-tank-2-pack-1</t>
  </si>
  <si>
    <t>gg-mari-windsors-pilates-dvd-3-pack</t>
  </si>
  <si>
    <t>http://www.groupon.com/deals/gg-mari-windsors-pilates-dvd-3-pack</t>
  </si>
  <si>
    <t>gg-set-of-12-first-encyclopedia-hardcover-books</t>
  </si>
  <si>
    <t>http://www.groupon.com/deals/gg-set-of-12-first-encyclopedia-hardcover-books</t>
  </si>
  <si>
    <t>gg-1-embroidered-oversized-overfilled-8pc-comforter-set</t>
  </si>
  <si>
    <t>http://www.groupon.com/deals/gg-1-embroidered-oversized-overfilled-8pc-comforter-set</t>
  </si>
  <si>
    <t>gg-spasoft-17x24-memory-foam-bath-mat-set-of-2-1</t>
  </si>
  <si>
    <t>http://www.groupon.com/deals/gg-spasoft-17x24-memory-foam-bath-mat-set-of-2-1</t>
  </si>
  <si>
    <t>gg-ameribag-healthy-back-bags</t>
  </si>
  <si>
    <t>http://www.groupon.com/deals/gg-ameribag-healthy-back-bags</t>
  </si>
  <si>
    <t>gg-california-footwear-womens-shasta-patterned-shearling-boots</t>
  </si>
  <si>
    <t>http://www.groupon.com/deals/gg-california-footwear-womens-shasta-patterned-shearling-boots</t>
  </si>
  <si>
    <t>gg-1-55-3d-smarttv-1080p-120hz-4pr-glasses</t>
  </si>
  <si>
    <t>http://www.groupon.com/deals/gg-1-55-3d-smarttv-1080p-120hz-4pr-glasses</t>
  </si>
  <si>
    <t>gg-1-gateway-desktop-computers</t>
  </si>
  <si>
    <t>http://www.groupon.com/deals/gg-1-gateway-desktop-computers</t>
  </si>
  <si>
    <t>gg-amazing-grass-amazing-meal-caf-mocha-drink-powder</t>
  </si>
  <si>
    <t>http://www.groupon.com/deals/gg-amazing-grass-amazing-meal-caf-mocha-drink-powder</t>
  </si>
  <si>
    <t>gg-status-menswear-2-ties</t>
  </si>
  <si>
    <t>http://www.groupon.com/deals/gg-status-menswear-2-ties</t>
  </si>
  <si>
    <t>gg-1-tf700-with-or-without-dock</t>
  </si>
  <si>
    <t>http://www.groupon.com/deals/gg-1-tf700-with-or-without-dock</t>
  </si>
  <si>
    <t>gg-chef-buddy-sink-cutting-board-1</t>
  </si>
  <si>
    <t>http://www.groupon.com/deals/gg-chef-buddy-sink-cutting-board-1</t>
  </si>
  <si>
    <t>gg-1-outback-twin-peaks-large-doghouse</t>
  </si>
  <si>
    <t>http://www.groupon.com/deals/gg-1-outback-twin-peaks-large-doghouse</t>
  </si>
  <si>
    <t>gg-true-blood-clothing</t>
  </si>
  <si>
    <t>http://www.groupon.com/deals/gg-true-blood-clothing</t>
  </si>
  <si>
    <t>gg-ca-2-pack-flavour-it-glass-fruit-infuser-water-bottles</t>
  </si>
  <si>
    <t>http://www.groupon.com/deals/gg-ca-2-pack-flavour-it-glass-fruit-infuser-water-bottles</t>
  </si>
  <si>
    <t>gg-london-fog-34-in-moto-dobby-all-weather-mens-coat</t>
  </si>
  <si>
    <t>http://www.groupon.com/deals/gg-london-fog-34-in-moto-dobby-all-weather-mens-coat</t>
  </si>
  <si>
    <t>gg-cht-home-8pc-comforter-sets</t>
  </si>
  <si>
    <t>http://www.groupon.com/deals/gg-cht-home-8pc-comforter-sets</t>
  </si>
  <si>
    <t>gg-car-air-freshener-vent-sticks-2</t>
  </si>
  <si>
    <t>http://www.groupon.com/deals/gg-car-air-freshener-vent-sticks-2</t>
  </si>
  <si>
    <t>gg-1-6-2011-rescue-red-blend</t>
  </si>
  <si>
    <t>http://www.groupon.com/deals/gg-1-6-2011-rescue-red-blend</t>
  </si>
  <si>
    <t>gg-got-matcha-organic-matcha-tea-1</t>
  </si>
  <si>
    <t>http://www.groupon.com/deals/gg-got-matcha-organic-matcha-tea-1</t>
  </si>
  <si>
    <t>gg-1-chinese-laundry-backstreet-heeled-boot</t>
  </si>
  <si>
    <t>http://www.groupon.com/deals/gg-1-chinese-laundry-backstreet-heeled-boot</t>
  </si>
  <si>
    <t>gg-sterling-silver-and-cz-tennis-bracelets-1</t>
  </si>
  <si>
    <t>http://www.groupon.com/deals/gg-sterling-silver-and-cz-tennis-bracelets-1</t>
  </si>
  <si>
    <t>gg-nfl-nfc-south-classic-or-premium-chef-coats</t>
  </si>
  <si>
    <t>http://www.groupon.com/deals/gg-nfl-nfc-south-classic-or-premium-chef-coats</t>
  </si>
  <si>
    <t>gg-1-lg-55-in-1080p-120hz-smart-led-tv-55ls5700</t>
  </si>
  <si>
    <t>http://www.groupon.com/deals/gg-1-lg-55-in-1080p-120hz-smart-led-tv-55ls5700</t>
  </si>
  <si>
    <t>gg-1-igrow-2</t>
  </si>
  <si>
    <t>http://www.groupon.com/deals/gg-1-igrow-2</t>
  </si>
  <si>
    <t>gg-boston-red-sox-world-series-memorabilia</t>
  </si>
  <si>
    <t>http://www.groupon.com/deals/gg-boston-red-sox-world-series-memorabilia</t>
  </si>
  <si>
    <t>gg-impecca-portable-hi-fi-bluetooth-stereo-speaker-with-mic</t>
  </si>
  <si>
    <t>http://www.groupon.com/deals/gg-impecca-portable-hi-fi-bluetooth-stereo-speaker-with-mic</t>
  </si>
  <si>
    <t>jamie-wyllie-at-silhouettes-by-the-beach-ventura-county</t>
  </si>
  <si>
    <t>http://www.groupon.com/deals/jamie-wyllie-at-silhouettes-by-the-beach-ventura-county</t>
  </si>
  <si>
    <t>rocksteady-fitness-4-ventura-county</t>
  </si>
  <si>
    <t>http://www.groupon.com/deals/rocksteady-fitness-4-ventura-county</t>
  </si>
  <si>
    <t>spinal-decompression-usa-1-ventura-county</t>
  </si>
  <si>
    <t>http://www.groupon.com/deals/spinal-decompression-usa-1-ventura-county</t>
  </si>
  <si>
    <t>monterey-dance-studio-3-santa-cruz</t>
  </si>
  <si>
    <t>http://www.groupon.com/deals/monterey-dance-studio-3-santa-cruz</t>
  </si>
  <si>
    <t>harmony-body-kinetics-santa-cruz</t>
  </si>
  <si>
    <t>http://www.groupon.com/deals/harmony-body-kinetics-santa-cruz</t>
  </si>
  <si>
    <t>coterie-cellars-2</t>
  </si>
  <si>
    <t>http://www.groupon.com/deals/coterie-cellars-2</t>
  </si>
  <si>
    <t>excel-with-business-us-salt-lake-city</t>
  </si>
  <si>
    <t>http://www.groupon.com/deals/excel-with-business-us-salt-lake-city</t>
  </si>
  <si>
    <t>park-city-ghost-tours-3</t>
  </si>
  <si>
    <t>http://www.groupon.com/deals/park-city-ghost-tours-3</t>
  </si>
  <si>
    <t>xtreme-fun-spot</t>
  </si>
  <si>
    <t>http://www.groupon.com/deals/xtreme-fun-spot</t>
  </si>
  <si>
    <t>wasatch-view-eye-care-1</t>
  </si>
  <si>
    <t>http://www.groupon.com/deals/wasatch-view-eye-care-1</t>
  </si>
  <si>
    <t>planet-beach-tucson-2-tucson</t>
  </si>
  <si>
    <t>http://www.groupon.com/deals/planet-beach-tucson-2-tucson</t>
  </si>
  <si>
    <t>aubrey-brown-at-lather-salon-and-spa-spokane-coeur-dalene</t>
  </si>
  <si>
    <t>http://www.groupon.com/deals/aubrey-brown-at-lather-salon-and-spa-spokane-coeur-dalene</t>
  </si>
  <si>
    <t>excel-with-business-ca-victoria</t>
  </si>
  <si>
    <t>http://www.groupon.com/deals/excel-with-business-ca-victoria</t>
  </si>
  <si>
    <t>right-dental-group-25-san-francisco</t>
  </si>
  <si>
    <t>http://www.groupon.com/deals/right-dental-group-25-san-francisco</t>
  </si>
  <si>
    <t>harmony-beauty-spa-5</t>
  </si>
  <si>
    <t>http://www.groupon.com/deals/harmony-beauty-spa-5</t>
  </si>
  <si>
    <t>yoga-tree-san-francisco-1-san-francisco</t>
  </si>
  <si>
    <t>http://www.groupon.com/deals/yoga-tree-san-francisco-1-san-francisco</t>
  </si>
  <si>
    <t>the-studio-7</t>
  </si>
  <si>
    <t>http://www.groupon.com/deals/the-studio-7</t>
  </si>
  <si>
    <t>sutter-place-dental-group-san-francisco</t>
  </si>
  <si>
    <t>http://www.groupon.com/deals/sutter-place-dental-group-san-francisco</t>
  </si>
  <si>
    <t>california-airways-4</t>
  </si>
  <si>
    <t>http://www.groupon.com/deals/california-airways-4</t>
  </si>
  <si>
    <t>studio-27-inc-3-colorado-springs</t>
  </si>
  <si>
    <t>http://www.groupon.com/deals/studio-27-inc-3-colorado-springs</t>
  </si>
  <si>
    <t>cliff-broschinsky-d-d-s-1-1-san-francisco</t>
  </si>
  <si>
    <t>http://www.groupon.com/deals/cliff-broschinsky-d-d-s-1-1-san-francisco</t>
  </si>
  <si>
    <t>big-jim-s-bbq-san-francisco</t>
  </si>
  <si>
    <t>http://www.groupon.com/deals/big-jim-s-bbq-san-francisco</t>
  </si>
  <si>
    <t>gl-murder-mystery-dinner-theater-2</t>
  </si>
  <si>
    <t>http://www.groupon.com/deals/gl-murder-mystery-dinner-theater-2</t>
  </si>
  <si>
    <t>nature-s-beauty-spa-and-nails-5</t>
  </si>
  <si>
    <t>http://www.groupon.com/deals/nature-s-beauty-spa-and-nails-5</t>
  </si>
  <si>
    <t>organic-mountain-farms-10</t>
  </si>
  <si>
    <t>http://www.groupon.com/deals/organic-mountain-farms-10</t>
  </si>
  <si>
    <t>spinal-decompression-usa-1-colorado-springs</t>
  </si>
  <si>
    <t>http://www.groupon.com/deals/spinal-decompression-usa-1-colorado-springs</t>
  </si>
  <si>
    <t>snow-teeth-whitener-20-san-jose</t>
  </si>
  <si>
    <t>http://www.groupon.com/deals/snow-teeth-whitener-20-san-jose</t>
  </si>
  <si>
    <t>gl-jackie-evancho</t>
  </si>
  <si>
    <t>http://www.groupon.com/deals/gl-jackie-evancho</t>
  </si>
  <si>
    <t>village-kebab-2</t>
  </si>
  <si>
    <t>http://www.groupon.com/deals/village-kebab-2</t>
  </si>
  <si>
    <t>beatrice-salon-5-san-jose</t>
  </si>
  <si>
    <t>http://www.groupon.com/deals/beatrice-salon-5-san-jose</t>
  </si>
  <si>
    <t>delight-hair-salon-1-san-jose</t>
  </si>
  <si>
    <t>http://www.groupon.com/deals/delight-hair-salon-1-san-jose</t>
  </si>
  <si>
    <t>jill-at-aqua-salon-spa-1-los-angeles</t>
  </si>
  <si>
    <t>http://www.groupon.com/deals/jill-at-aqua-salon-spa-1-los-angeles</t>
  </si>
  <si>
    <t>wat-po-thai-spa-11</t>
  </si>
  <si>
    <t>http://www.groupon.com/deals/wat-po-thai-spa-11</t>
  </si>
  <si>
    <t>gifted-hands-therapeutic-wellness-center-5</t>
  </si>
  <si>
    <t>http://www.groupon.com/deals/gifted-hands-therapeutic-wellness-center-5</t>
  </si>
  <si>
    <t>city-dental-centers-los-angeles</t>
  </si>
  <si>
    <t>http://www.groupon.com/deals/city-dental-centers-los-angeles</t>
  </si>
  <si>
    <t>the-wine-valet-3</t>
  </si>
  <si>
    <t>http://www.groupon.com/deals/the-wine-valet-3</t>
  </si>
  <si>
    <t>wilsonville-lanes-portland</t>
  </si>
  <si>
    <t>http://www.groupon.com/deals/wilsonville-lanes-portland</t>
  </si>
  <si>
    <t>wild-arts-festival</t>
  </si>
  <si>
    <t>http://www.groupon.com/deals/wild-arts-festival</t>
  </si>
  <si>
    <t>snow-teeth-whitener-20-los-angeles</t>
  </si>
  <si>
    <t>http://www.groupon.com/deals/snow-teeth-whitener-20-los-angeles</t>
  </si>
  <si>
    <t>orchid-skin-care-5</t>
  </si>
  <si>
    <t>http://www.groupon.com/deals/orchid-skin-care-5</t>
  </si>
  <si>
    <t>the-marketplace-grill-cafe-1</t>
  </si>
  <si>
    <t>http://www.groupon.com/deals/the-marketplace-grill-cafe-1</t>
  </si>
  <si>
    <t>silver-lake-pilates-studio-1</t>
  </si>
  <si>
    <t>http://www.groupon.com/deals/silver-lake-pilates-studio-1</t>
  </si>
  <si>
    <t>ken-sheer-los-angeles</t>
  </si>
  <si>
    <t>http://www.groupon.com/deals/ken-sheer-los-angeles</t>
  </si>
  <si>
    <t>bombay-bar-grill-2</t>
  </si>
  <si>
    <t>http://www.groupon.com/deals/bombay-bar-grill-2</t>
  </si>
  <si>
    <t>bistro-michel-1</t>
  </si>
  <si>
    <t>http://www.groupon.com/deals/bistro-michel-1</t>
  </si>
  <si>
    <t>g-force-gymnastics-academy-albuquerque</t>
  </si>
  <si>
    <t>http://www.groupon.com/deals/g-force-gymnastics-academy-albuquerque</t>
  </si>
  <si>
    <t>planet-beach-sacramento-1-sacramento</t>
  </si>
  <si>
    <t>http://www.groupon.com/deals/planet-beach-sacramento-1-sacramento</t>
  </si>
  <si>
    <t>glam-lash-boutique</t>
  </si>
  <si>
    <t>http://www.groupon.com/deals/glam-lash-boutique</t>
  </si>
  <si>
    <t>north-pole-santa-letters</t>
  </si>
  <si>
    <t>http://www.groupon.com/deals/north-pole-santa-letters</t>
  </si>
  <si>
    <t>every-age-yoga</t>
  </si>
  <si>
    <t>http://www.groupon.com/deals/every-age-yoga</t>
  </si>
  <si>
    <t>hair-by-kelly-sacramento-sacramento</t>
  </si>
  <si>
    <t>http://www.groupon.com/deals/hair-by-kelly-sacramento-sacramento</t>
  </si>
  <si>
    <t>teeth-whitening-by-tg-1-las-vegas</t>
  </si>
  <si>
    <t>http://www.groupon.com/deals/teeth-whitening-by-tg-1-las-vegas</t>
  </si>
  <si>
    <t>barbarella-hair-salon-2</t>
  </si>
  <si>
    <t>http://www.groupon.com/deals/barbarella-hair-salon-2</t>
  </si>
  <si>
    <t>steele-s-karate</t>
  </si>
  <si>
    <t>http://www.groupon.com/deals/steele-s-karate</t>
  </si>
  <si>
    <t>north-pole-santa-letters-1</t>
  </si>
  <si>
    <t>http://www.groupon.com/deals/north-pole-santa-letters-1</t>
  </si>
  <si>
    <t>cupcakes</t>
  </si>
  <si>
    <t>http://www.groupon.com/deals/cupcakes</t>
  </si>
  <si>
    <t>la-torretta-ristorante-7</t>
  </si>
  <si>
    <t>http://www.groupon.com/deals/la-torretta-ristorante-7</t>
  </si>
  <si>
    <t>neos-med-spa-4-phoenix</t>
  </si>
  <si>
    <t>http://www.groupon.com/deals/neos-med-spa-4-phoenix</t>
  </si>
  <si>
    <t>hydrosports-dive-and-travel-6-salem-or</t>
  </si>
  <si>
    <t>http://www.groupon.com/deals/hydrosports-dive-and-travel-6-salem-or</t>
  </si>
  <si>
    <t>mustache-dache-denver</t>
  </si>
  <si>
    <t>http://www.groupon.com/deals/mustache-dache-denver</t>
  </si>
  <si>
    <t>spinal-decompression-usa-1-phoenix</t>
  </si>
  <si>
    <t>http://www.groupon.com/deals/spinal-decompression-usa-1-phoenix</t>
  </si>
  <si>
    <t>arizona-balloon-classic</t>
  </si>
  <si>
    <t>http://www.groupon.com/deals/arizona-balloon-classic</t>
  </si>
  <si>
    <t>villa-de-paz-golf-club-4</t>
  </si>
  <si>
    <t>http://www.groupon.com/deals/villa-de-paz-golf-club-4</t>
  </si>
  <si>
    <t>mary-s-shiatsu-1</t>
  </si>
  <si>
    <t>http://www.groupon.com/deals/mary-s-shiatsu-1</t>
  </si>
  <si>
    <t>copper-blues-rock-pub-kitchen</t>
  </si>
  <si>
    <t>http://www.groupon.com/deals/copper-blues-rock-pub-kitchen</t>
  </si>
  <si>
    <t>simply-moore</t>
  </si>
  <si>
    <t>http://www.groupon.com/deals/simply-moore</t>
  </si>
  <si>
    <t>colorado-waxing-6</t>
  </si>
  <si>
    <t>http://www.groupon.com/deals/colorado-waxing-6</t>
  </si>
  <si>
    <t>massage-moment-advanced-therapy-1</t>
  </si>
  <si>
    <t>http://www.groupon.com/deals/massage-moment-advanced-therapy-1</t>
  </si>
  <si>
    <t>spinal-decompression-usa-1-denver</t>
  </si>
  <si>
    <t>http://www.groupon.com/deals/spinal-decompression-usa-1-denver</t>
  </si>
  <si>
    <t>twirl-boulder-1-denver</t>
  </si>
  <si>
    <t>http://www.groupon.com/deals/twirl-boulder-1-denver</t>
  </si>
  <si>
    <t>r-vivo-2-inland-empire</t>
  </si>
  <si>
    <t>http://www.groupon.com/deals/r-vivo-2-inland-empire</t>
  </si>
  <si>
    <t>lash-therapy-and-more-by-lyn-fullmer</t>
  </si>
  <si>
    <t>http://www.groupon.com/deals/lash-therapy-and-more-by-lyn-fullmer</t>
  </si>
  <si>
    <t>j-michaels-salon-and-day-spa-inland-empire</t>
  </si>
  <si>
    <t>http://www.groupon.com/deals/j-michaels-salon-and-day-spa-inland-empire</t>
  </si>
  <si>
    <t>spinal-decompression-usa-1-inland-empire</t>
  </si>
  <si>
    <t>http://www.groupon.com/deals/spinal-decompression-usa-1-inland-empire</t>
  </si>
  <si>
    <t>right-dental-group-25-inland-empire</t>
  </si>
  <si>
    <t>http://www.groupon.com/deals/right-dental-group-25-inland-empire</t>
  </si>
  <si>
    <t>hair-rageous-5-seattle</t>
  </si>
  <si>
    <t>http://www.groupon.com/deals/hair-rageous-5-seattle</t>
  </si>
  <si>
    <t>teresa-suegav-at-styles-unlimited-salon-spa</t>
  </si>
  <si>
    <t>http://www.groupon.com/deals/teresa-suegav-at-styles-unlimited-salon-spa</t>
  </si>
  <si>
    <t>spa-estetica</t>
  </si>
  <si>
    <t>http://www.groupon.com/deals/spa-estetica</t>
  </si>
  <si>
    <t>lake-forest-bar-grill-2</t>
  </si>
  <si>
    <t>http://www.groupon.com/deals/lake-forest-bar-grill-2</t>
  </si>
  <si>
    <t>memories-on-media-44</t>
  </si>
  <si>
    <t>http://www.groupon.com/deals/memories-on-media-44</t>
  </si>
  <si>
    <t>vigor-ground-fitness-and-performance</t>
  </si>
  <si>
    <t>http://www.groupon.com/deals/vigor-ground-fitness-and-performance</t>
  </si>
  <si>
    <t>spinal-decompression-usa-1-seattle</t>
  </si>
  <si>
    <t>http://www.groupon.com/deals/spinal-decompression-usa-1-seattle</t>
  </si>
  <si>
    <t>element-5-fitness-3</t>
  </si>
  <si>
    <t>http://www.groupon.com/deals/element-5-fitness-3</t>
  </si>
  <si>
    <t>treeme</t>
  </si>
  <si>
    <t>http://www.groupon.com/deals/treeme</t>
  </si>
  <si>
    <t>emphasis-hair-design</t>
  </si>
  <si>
    <t>http://www.groupon.com/deals/emphasis-hair-design</t>
  </si>
  <si>
    <t>heather-at-jean-claude-salon-spa</t>
  </si>
  <si>
    <t>http://www.groupon.com/deals/heather-at-jean-claude-salon-spa</t>
  </si>
  <si>
    <t>danza-del-sol-winery-9</t>
  </si>
  <si>
    <t>http://www.groupon.com/deals/danza-del-sol-winery-9</t>
  </si>
  <si>
    <t>flawless-face-body-4</t>
  </si>
  <si>
    <t>http://www.groupon.com/deals/flawless-face-body-4</t>
  </si>
  <si>
    <t>vin-hesten-trail-adventures-1</t>
  </si>
  <si>
    <t>http://www.groupon.com/deals/vin-hesten-trail-adventures-1</t>
  </si>
  <si>
    <t>jeff-l-muehl-dds-2</t>
  </si>
  <si>
    <t>http://www.groupon.com/deals/jeff-l-muehl-dds-2</t>
  </si>
  <si>
    <t>el-cajon-family-dental-2</t>
  </si>
  <si>
    <t>http://www.groupon.com/deals/el-cajon-family-dental-2</t>
  </si>
  <si>
    <t>right-dental-group-25-san-diego</t>
  </si>
  <si>
    <t>http://www.groupon.com/deals/right-dental-group-25-san-diego</t>
  </si>
  <si>
    <t>yoga-tree-san-francisco-2-napa-sonoma</t>
  </si>
  <si>
    <t>http://www.groupon.com/deals/yoga-tree-san-francisco-2-napa-sonoma</t>
  </si>
  <si>
    <t>excel-with-business-us-reno</t>
  </si>
  <si>
    <t>http://www.groupon.com/deals/excel-with-business-us-reno</t>
  </si>
  <si>
    <t>krista-skincare-at-belli-capelli-hair-salon</t>
  </si>
  <si>
    <t>http://www.groupon.com/deals/krista-skincare-at-belli-capelli-hair-salon</t>
  </si>
  <si>
    <t>excel-with-business-us-bakersfield</t>
  </si>
  <si>
    <t>http://www.groupon.com/deals/excel-with-business-us-bakersfield</t>
  </si>
  <si>
    <t>excel-with-business-us-el-paso</t>
  </si>
  <si>
    <t>http://www.groupon.com/deals/excel-with-business-us-el-paso</t>
  </si>
  <si>
    <t>excel-with-business-us-orange-county</t>
  </si>
  <si>
    <t>http://www.groupon.com/deals/excel-with-business-us-orange-county</t>
  </si>
  <si>
    <t>electric-tan-la-mirada-2</t>
  </si>
  <si>
    <t>http://www.groupon.com/deals/electric-tan-la-mirada-2</t>
  </si>
  <si>
    <t>universal-med-spa-2</t>
  </si>
  <si>
    <t>http://www.groupon.com/deals/universal-med-spa-2</t>
  </si>
  <si>
    <t>athena-day-spa-5</t>
  </si>
  <si>
    <t>http://www.groupon.com/deals/athena-day-spa-5</t>
  </si>
  <si>
    <t>greer-at-salon-gallery</t>
  </si>
  <si>
    <t>http://www.groupon.com/deals/greer-at-salon-gallery</t>
  </si>
  <si>
    <t>club-w-42-orange-county</t>
  </si>
  <si>
    <t>http://www.groupon.com/deals/club-w-42-orange-county</t>
  </si>
  <si>
    <t>gl-yadi-presents-burlesque-extravaganza</t>
  </si>
  <si>
    <t>http://www.groupon.com/deals/gl-yadi-presents-burlesque-extravaganza</t>
  </si>
  <si>
    <t>the-marketplace-grill-cafe-2</t>
  </si>
  <si>
    <t>http://www.groupon.com/deals/the-marketplace-grill-cafe-2</t>
  </si>
  <si>
    <t>monterey-waterfront-cannery-row-tours-9-modesto</t>
  </si>
  <si>
    <t>http://www.groupon.com/deals/monterey-waterfront-cannery-row-tours-9-modesto</t>
  </si>
  <si>
    <t>excel-with-business-us-eugene</t>
  </si>
  <si>
    <t>http://www.groupon.com/deals/excel-with-business-us-eugene</t>
  </si>
  <si>
    <t>excel-with-business-us-napa-sonoma</t>
  </si>
  <si>
    <t>http://www.groupon.com/deals/excel-with-business-us-napa-sonoma</t>
  </si>
  <si>
    <t>arctic-chiropractic-2</t>
  </si>
  <si>
    <t>http://www.groupon.com/deals/arctic-chiropractic-2</t>
  </si>
  <si>
    <t>natural-wellness-center-4</t>
  </si>
  <si>
    <t>http://www.groupon.com/deals/natural-wellness-center-4</t>
  </si>
  <si>
    <t>serge-moldavsky-dmd-pc-2</t>
  </si>
  <si>
    <t>http://www.groupon.com/deals/serge-moldavsky-dmd-pc-2</t>
  </si>
  <si>
    <t>hudson-mall-cinemas</t>
  </si>
  <si>
    <t>http://www.groupon.com/deals/hudson-mall-cinemas</t>
  </si>
  <si>
    <t>the-gun-range-3</t>
  </si>
  <si>
    <t>http://www.groupon.com/deals/the-gun-range-3</t>
  </si>
  <si>
    <t>cuisine-16</t>
  </si>
  <si>
    <t>http://www.groupon.com/deals/cuisine-16</t>
  </si>
  <si>
    <t>white-smile-central-94</t>
  </si>
  <si>
    <t>http://www.groupon.com/deals/white-smile-central-94</t>
  </si>
  <si>
    <t>the-cambridge-inn-1-north-jersey</t>
  </si>
  <si>
    <t>http://www.groupon.com/deals/the-cambridge-inn-1-north-jersey</t>
  </si>
  <si>
    <t>gl-rudess-morgenstein-project</t>
  </si>
  <si>
    <t>http://www.groupon.com/deals/gl-rudess-morgenstein-project</t>
  </si>
  <si>
    <t>feiler-dental-associates-7-north-jersey</t>
  </si>
  <si>
    <t>http://www.groupon.com/deals/feiler-dental-associates-7-north-jersey</t>
  </si>
  <si>
    <t>the-bug-doctor-2-tulsa</t>
  </si>
  <si>
    <t>http://www.groupon.com/deals/the-bug-doctor-2-tulsa</t>
  </si>
  <si>
    <t>a-helping-hand-tulsa</t>
  </si>
  <si>
    <t>http://www.groupon.com/deals/a-helping-hand-tulsa</t>
  </si>
  <si>
    <t>sos-career-service-13</t>
  </si>
  <si>
    <t>http://www.groupon.com/deals/sos-career-service-13</t>
  </si>
  <si>
    <t>heidi-marie-hair-designers-2</t>
  </si>
  <si>
    <t>http://www.groupon.com/deals/heidi-marie-hair-designers-2</t>
  </si>
  <si>
    <t>dallia-s-hair-and-nail-studio-3</t>
  </si>
  <si>
    <t>http://www.groupon.com/deals/dallia-s-hair-and-nail-studio-3</t>
  </si>
  <si>
    <t>gl-don-williams</t>
  </si>
  <si>
    <t>http://www.groupon.com/deals/gl-don-williams</t>
  </si>
  <si>
    <t>total-release-2</t>
  </si>
  <si>
    <t>http://www.groupon.com/deals/total-release-2</t>
  </si>
  <si>
    <t>the-hot-spot</t>
  </si>
  <si>
    <t>http://www.groupon.com/deals/the-hot-spot</t>
  </si>
  <si>
    <t>fresh-n-clean-mobile-auto-detailing</t>
  </si>
  <si>
    <t>http://www.groupon.com/deals/fresh-n-clean-mobile-auto-detailing</t>
  </si>
  <si>
    <t>fox-and-hound-group-4-san-antonio-1</t>
  </si>
  <si>
    <t>http://www.groupon.com/deals/fox-and-hound-group-4-san-antonio-1</t>
  </si>
  <si>
    <t>angels-hair-skin-care-4</t>
  </si>
  <si>
    <t>http://www.groupon.com/deals/angels-hair-skin-care-4</t>
  </si>
  <si>
    <t>house-in-order-2</t>
  </si>
  <si>
    <t>http://www.groupon.com/deals/house-in-order-2</t>
  </si>
  <si>
    <t>birmingham-cosmetic-surgery-10</t>
  </si>
  <si>
    <t>http://www.groupon.com/deals/birmingham-cosmetic-surgery-10</t>
  </si>
  <si>
    <t>riverflow-yoga-12-central-jersey</t>
  </si>
  <si>
    <t>http://www.groupon.com/deals/riverflow-yoga-12-central-jersey</t>
  </si>
  <si>
    <t>ymca-of-greater-san-antonio-2</t>
  </si>
  <si>
    <t>http://www.groupon.com/deals/ymca-of-greater-san-antonio-2</t>
  </si>
  <si>
    <t>the-gun-range-2</t>
  </si>
  <si>
    <t>http://www.groupon.com/deals/the-gun-range-2</t>
  </si>
  <si>
    <t>the-happy-human-center-1</t>
  </si>
  <si>
    <t>http://www.groupon.com/deals/the-happy-human-center-1</t>
  </si>
  <si>
    <t>ahh-spa-9</t>
  </si>
  <si>
    <t>http://www.groupon.com/deals/ahh-spa-9</t>
  </si>
  <si>
    <t>gl-chris-mann-1</t>
  </si>
  <si>
    <t>http://www.groupon.com/deals/gl-chris-mann-1</t>
  </si>
  <si>
    <t>excel-martial-arts</t>
  </si>
  <si>
    <t>http://www.groupon.com/deals/excel-martial-arts</t>
  </si>
  <si>
    <t>the-glam-cafe-3</t>
  </si>
  <si>
    <t>http://www.groupon.com/deals/the-glam-cafe-3</t>
  </si>
  <si>
    <t>retro-fitness-yonkers-westchester-county</t>
  </si>
  <si>
    <t>http://www.groupon.com/deals/retro-fitness-yonkers-westchester-county</t>
  </si>
  <si>
    <t>united-aviation-academy-11-westchester-county</t>
  </si>
  <si>
    <t>http://www.groupon.com/deals/united-aviation-academy-11-westchester-county</t>
  </si>
  <si>
    <t>excel-with-business-us-central-jersey</t>
  </si>
  <si>
    <t>http://www.groupon.com/deals/excel-with-business-us-central-jersey</t>
  </si>
  <si>
    <t>gl-89x-presents-third-eye-blind</t>
  </si>
  <si>
    <t>http://www.groupon.com/deals/gl-89x-presents-third-eye-blind</t>
  </si>
  <si>
    <t>fox-and-hound-group-4-piedmont-triad-1</t>
  </si>
  <si>
    <t>http://www.groupon.com/deals/fox-and-hound-group-4-piedmont-triad-1</t>
  </si>
  <si>
    <t>traders-mill-grill-bar</t>
  </si>
  <si>
    <t>http://www.groupon.com/deals/traders-mill-grill-bar</t>
  </si>
  <si>
    <t>excel-with-business-us-indianapolis</t>
  </si>
  <si>
    <t>http://www.groupon.com/deals/excel-with-business-us-indianapolis</t>
  </si>
  <si>
    <t>dalice-elizabeth-winery-12</t>
  </si>
  <si>
    <t>http://www.groupon.com/deals/dalice-elizabeth-winery-12</t>
  </si>
  <si>
    <t>gl-viktorija-todorovska</t>
  </si>
  <si>
    <t>http://www.groupon.com/deals/gl-viktorija-todorovska</t>
  </si>
  <si>
    <t>dare-to-dance-8-cincinnati</t>
  </si>
  <si>
    <t>http://www.groupon.com/deals/dare-to-dance-8-cincinnati</t>
  </si>
  <si>
    <t>singing-telegrams</t>
  </si>
  <si>
    <t>http://www.groupon.com/deals/singing-telegrams</t>
  </si>
  <si>
    <t>both-sides-art-1</t>
  </si>
  <si>
    <t>http://www.groupon.com/deals/both-sides-art-1</t>
  </si>
  <si>
    <t>a-touch-of-heaven-salon-massage-dayspa</t>
  </si>
  <si>
    <t>http://www.groupon.com/deals/a-touch-of-heaven-salon-massage-dayspa</t>
  </si>
  <si>
    <t>excel-with-business-us-cincinnati</t>
  </si>
  <si>
    <t>http://www.groupon.com/deals/excel-with-business-us-cincinnati</t>
  </si>
  <si>
    <t>gl-worlds-largest-flashback-concert-dance-party</t>
  </si>
  <si>
    <t>http://www.groupon.com/deals/gl-worlds-largest-flashback-concert-dance-party</t>
  </si>
  <si>
    <t>fox-and-hound-group-4-new-orleans-1</t>
  </si>
  <si>
    <t>http://www.groupon.com/deals/fox-and-hound-group-4-new-orleans-1</t>
  </si>
  <si>
    <t>gl-trace-adkins-the-christmas-show-5</t>
  </si>
  <si>
    <t>http://www.groupon.com/deals/gl-trace-adkins-the-christmas-show-5</t>
  </si>
  <si>
    <t>elizabeth-adam-salon-and-day-spa-5</t>
  </si>
  <si>
    <t>http://www.groupon.com/deals/elizabeth-adam-salon-and-day-spa-5</t>
  </si>
  <si>
    <t>pulp-kitchen-4</t>
  </si>
  <si>
    <t>http://www.groupon.com/deals/pulp-kitchen-4</t>
  </si>
  <si>
    <t>gl-april-morris</t>
  </si>
  <si>
    <t>http://www.groupon.com/deals/gl-april-morris</t>
  </si>
  <si>
    <t>2-blowout-bar-2</t>
  </si>
  <si>
    <t>http://www.groupon.com/deals/2-blowout-bar-2</t>
  </si>
  <si>
    <t>excel-with-business-us-chicago</t>
  </si>
  <si>
    <t>http://www.groupon.com/deals/excel-with-business-us-chicago</t>
  </si>
  <si>
    <t>wok-n-fire-6</t>
  </si>
  <si>
    <t>http://www.groupon.com/deals/wok-n-fire-6</t>
  </si>
  <si>
    <t>futurgarb-1</t>
  </si>
  <si>
    <t>http://www.groupon.com/deals/futurgarb-1</t>
  </si>
  <si>
    <t>capello-salon-and-day-spa-2</t>
  </si>
  <si>
    <t>http://www.groupon.com/deals/capello-salon-and-day-spa-2</t>
  </si>
  <si>
    <t>indian-sizzler-1</t>
  </si>
  <si>
    <t>http://www.groupon.com/deals/indian-sizzler-1</t>
  </si>
  <si>
    <t>deleece-restaurant</t>
  </si>
  <si>
    <t>http://www.groupon.com/deals/deleece-restaurant</t>
  </si>
  <si>
    <t>gl-air-supply</t>
  </si>
  <si>
    <t>http://www.groupon.com/deals/gl-air-supply</t>
  </si>
  <si>
    <t>p-s-yoga-3</t>
  </si>
  <si>
    <t>http://www.groupon.com/deals/p-s-yoga-3</t>
  </si>
  <si>
    <t>the-firm-mpls</t>
  </si>
  <si>
    <t>http://www.groupon.com/deals/the-firm-mpls</t>
  </si>
  <si>
    <t>hinterland-vineyards-minneapolis-stpaul</t>
  </si>
  <si>
    <t>http://www.groupon.com/deals/hinterland-vineyards-minneapolis-stpaul</t>
  </si>
  <si>
    <t>miller-s-corner-bar</t>
  </si>
  <si>
    <t>http://www.groupon.com/deals/miller-s-corner-bar</t>
  </si>
  <si>
    <t>lasting-impressions-laser-and-wellness-4</t>
  </si>
  <si>
    <t>http://www.groupon.com/deals/lasting-impressions-laser-and-wellness-4</t>
  </si>
  <si>
    <t>angelic-skin-clinic-9-minneapolis-stpaul</t>
  </si>
  <si>
    <t>http://www.groupon.com/deals/angelic-skin-clinic-9-minneapolis-stpaul</t>
  </si>
  <si>
    <t>greenspring-media</t>
  </si>
  <si>
    <t>http://www.groupon.com/deals/greenspring-media</t>
  </si>
  <si>
    <t>helios-photography</t>
  </si>
  <si>
    <t>http://www.groupon.com/deals/helios-photography</t>
  </si>
  <si>
    <t>right-dental-group-25-palm-beach</t>
  </si>
  <si>
    <t>http://www.groupon.com/deals/right-dental-group-25-palm-beach</t>
  </si>
  <si>
    <t>excel-with-business-us-atlanta</t>
  </si>
  <si>
    <t>http://www.groupon.com/deals/excel-with-business-us-atlanta</t>
  </si>
  <si>
    <t>crossfit-314</t>
  </si>
  <si>
    <t>http://www.groupon.com/deals/crossfit-314</t>
  </si>
  <si>
    <t>spinal-decompression-usa-1-atlanta</t>
  </si>
  <si>
    <t>http://www.groupon.com/deals/spinal-decompression-usa-1-atlanta</t>
  </si>
  <si>
    <t>happy-nails-3</t>
  </si>
  <si>
    <t>http://www.groupon.com/deals/happy-nails-3</t>
  </si>
  <si>
    <t>fox-and-hound-group-4-lubbock-1</t>
  </si>
  <si>
    <t>http://www.groupon.com/deals/fox-and-hound-group-4-lubbock-1</t>
  </si>
  <si>
    <t>laura-casey-at-allure-hair-salon-lubbock</t>
  </si>
  <si>
    <t>http://www.groupon.com/deals/laura-casey-at-allure-hair-salon-lubbock</t>
  </si>
  <si>
    <t>genesis-salon-spa</t>
  </si>
  <si>
    <t>http://www.groupon.com/deals/genesis-salon-spa</t>
  </si>
  <si>
    <t>studio-e-massage-stlouis</t>
  </si>
  <si>
    <t>http://www.groupon.com/deals/studio-e-massage-stlouis</t>
  </si>
  <si>
    <t>sweet-potato-cafe-2</t>
  </si>
  <si>
    <t>http://www.groupon.com/deals/sweet-potato-cafe-2</t>
  </si>
  <si>
    <t>shell-4</t>
  </si>
  <si>
    <t>http://www.groupon.com/deals/shell-4</t>
  </si>
  <si>
    <t>fox-and-hound-group-4-stlouis-3</t>
  </si>
  <si>
    <t>http://www.groupon.com/deals/fox-and-hound-group-4-stlouis-3</t>
  </si>
  <si>
    <t>wow-shell-stlouis</t>
  </si>
  <si>
    <t>http://www.groupon.com/deals/wow-shell-stlouis</t>
  </si>
  <si>
    <t>sos-career-service-15</t>
  </si>
  <si>
    <t>http://www.groupon.com/deals/sos-career-service-15</t>
  </si>
  <si>
    <t>albany-dance-fitness</t>
  </si>
  <si>
    <t>http://www.groupon.com/deals/albany-dance-fitness</t>
  </si>
  <si>
    <t>stronger-you-martial-arts-self-defense</t>
  </si>
  <si>
    <t>http://www.groupon.com/deals/stronger-you-martial-arts-self-defense</t>
  </si>
  <si>
    <t>excel-with-business-ca-ottawa</t>
  </si>
  <si>
    <t>http://www.groupon.com/deals/excel-with-business-ca-ottawa</t>
  </si>
  <si>
    <t>orthopaedics-sports-medicine-of-ohio-1</t>
  </si>
  <si>
    <t>http://www.groupon.com/deals/orthopaedics-sports-medicine-of-ohio-1</t>
  </si>
  <si>
    <t>excel-with-business-us-harrisburg</t>
  </si>
  <si>
    <t>http://www.groupon.com/deals/excel-with-business-us-harrisburg</t>
  </si>
  <si>
    <t>snow-teeth-whitener-22</t>
  </si>
  <si>
    <t>http://www.groupon.com/deals/snow-teeth-whitener-22</t>
  </si>
  <si>
    <t>josh-campbell-photography</t>
  </si>
  <si>
    <t>http://www.groupon.com/deals/josh-campbell-photography</t>
  </si>
  <si>
    <t>excel-with-business-us-buffalo</t>
  </si>
  <si>
    <t>http://www.groupon.com/deals/excel-with-business-us-buffalo</t>
  </si>
  <si>
    <t>sal-s-heating-cooling-inc</t>
  </si>
  <si>
    <t>http://www.groupon.com/deals/sal-s-heating-cooling-inc</t>
  </si>
  <si>
    <t>snow-teeth-whitener-35</t>
  </si>
  <si>
    <t>http://www.groupon.com/deals/snow-teeth-whitener-35</t>
  </si>
  <si>
    <t>status-luxury-nail-bar-3-memphis</t>
  </si>
  <si>
    <t>http://www.groupon.com/deals/status-luxury-nail-bar-3-memphis</t>
  </si>
  <si>
    <t>north-york-vision-centre-5</t>
  </si>
  <si>
    <t>http://www.groupon.com/deals/north-york-vision-centre-5</t>
  </si>
  <si>
    <t>shell</t>
  </si>
  <si>
    <t>http://www.groupon.com/deals/shell</t>
  </si>
  <si>
    <t>silverback-elite-fitness-boot-camp-houston</t>
  </si>
  <si>
    <t>http://www.groupon.com/deals/silverback-elite-fitness-boot-camp-houston</t>
  </si>
  <si>
    <t>new-york-flight-academy-1</t>
  </si>
  <si>
    <t>http://www.groupon.com/deals/new-york-flight-academy-1</t>
  </si>
  <si>
    <t>elite-day-spa-3</t>
  </si>
  <si>
    <t>http://www.groupon.com/deals/elite-day-spa-3</t>
  </si>
  <si>
    <t>dirty-girl-mud-run-18</t>
  </si>
  <si>
    <t>http://www.groupon.com/deals/dirty-girl-mud-run-18</t>
  </si>
  <si>
    <t>bravo-autotech</t>
  </si>
  <si>
    <t>http://www.groupon.com/deals/bravo-autotech</t>
  </si>
  <si>
    <t>sos-career-service-14</t>
  </si>
  <si>
    <t>http://www.groupon.com/deals/sos-career-service-14</t>
  </si>
  <si>
    <t>pure-acupuncture-natural-medicine-1</t>
  </si>
  <si>
    <t>http://www.groupon.com/deals/pure-acupuncture-natural-medicine-1</t>
  </si>
  <si>
    <t>crossfit-doral</t>
  </si>
  <si>
    <t>http://www.groupon.com/deals/crossfit-doral</t>
  </si>
  <si>
    <t>gl-an-evening-with-steve-strongman</t>
  </si>
  <si>
    <t>http://www.groupon.com/deals/gl-an-evening-with-steve-strongman</t>
  </si>
  <si>
    <t>wow-shell-tampa-bay-area</t>
  </si>
  <si>
    <t>http://www.groupon.com/deals/wow-shell-tampa-bay-area</t>
  </si>
  <si>
    <t>purezza-med-spa-greater-toronto-area</t>
  </si>
  <si>
    <t>http://www.groupon.com/deals/purezza-med-spa-greater-toronto-area</t>
  </si>
  <si>
    <t>angela-clifton-photography-14</t>
  </si>
  <si>
    <t>http://www.groupon.com/deals/angela-clifton-photography-14</t>
  </si>
  <si>
    <t>gracie-tampa-tampa-tampa-bay-area</t>
  </si>
  <si>
    <t>http://www.groupon.com/deals/gracie-tampa-tampa-tampa-bay-area</t>
  </si>
  <si>
    <t>hollywood-hot-glass-2</t>
  </si>
  <si>
    <t>http://www.groupon.com/deals/hollywood-hot-glass-2</t>
  </si>
  <si>
    <t>cambridge-heating-and-cooling</t>
  </si>
  <si>
    <t>http://www.groupon.com/deals/cambridge-heating-and-cooling</t>
  </si>
  <si>
    <t>maquillage-pro-beauty-12-houston</t>
  </si>
  <si>
    <t>http://www.groupon.com/deals/maquillage-pro-beauty-12-houston</t>
  </si>
  <si>
    <t>seminole-lake-gliderport-1</t>
  </si>
  <si>
    <t>http://www.groupon.com/deals/seminole-lake-gliderport-1</t>
  </si>
  <si>
    <t>gl-little-shop-of-horrors-6</t>
  </si>
  <si>
    <t>http://www.groupon.com/deals/gl-little-shop-of-horrors-6</t>
  </si>
  <si>
    <t>dr-anne-hermann</t>
  </si>
  <si>
    <t>http://www.groupon.com/deals/dr-anne-hermann</t>
  </si>
  <si>
    <t>wow-shell-houston</t>
  </si>
  <si>
    <t>http://www.groupon.com/deals/wow-shell-houston</t>
  </si>
  <si>
    <t>healthy-xpress</t>
  </si>
  <si>
    <t>http://www.groupon.com/deals/healthy-xpress</t>
  </si>
  <si>
    <t>memories-on-media-39</t>
  </si>
  <si>
    <t>http://www.groupon.com/deals/memories-on-media-39</t>
  </si>
  <si>
    <t>dirty-girl-mud-run-17</t>
  </si>
  <si>
    <t>http://www.groupon.com/deals/dirty-girl-mud-run-17</t>
  </si>
  <si>
    <t>gl-manor-professional-wrestling-dinner-theater-1</t>
  </si>
  <si>
    <t>http://www.groupon.com/deals/gl-manor-professional-wrestling-dinner-theater-1</t>
  </si>
  <si>
    <t>fox-and-hound-group-4-nashville-1</t>
  </si>
  <si>
    <t>http://www.groupon.com/deals/fox-and-hound-group-4-nashville-1</t>
  </si>
  <si>
    <t>skydive-tampa-bay-7</t>
  </si>
  <si>
    <t>http://www.groupon.com/deals/skydive-tampa-bay-7</t>
  </si>
  <si>
    <t>club-w-42-columbus-ga</t>
  </si>
  <si>
    <t>http://www.groupon.com/deals/club-w-42-columbus-ga</t>
  </si>
  <si>
    <t>excel-with-business-us-miami</t>
  </si>
  <si>
    <t>http://www.groupon.com/deals/excel-with-business-us-miami</t>
  </si>
  <si>
    <t>karizma-professional-beauty-services-1-houston</t>
  </si>
  <si>
    <t>http://www.groupon.com/deals/karizma-professional-beauty-services-1-houston</t>
  </si>
  <si>
    <t>el-arte-uncorked-4</t>
  </si>
  <si>
    <t>http://www.groupon.com/deals/el-arte-uncorked-4</t>
  </si>
  <si>
    <t>pradaria-steaks-churrascaria-4</t>
  </si>
  <si>
    <t>http://www.groupon.com/deals/pradaria-steaks-churrascaria-4</t>
  </si>
  <si>
    <t>bombshell-locks-studio</t>
  </si>
  <si>
    <t>http://www.groupon.com/deals/bombshell-locks-studio</t>
  </si>
  <si>
    <t>urban-zen-skin-care-1-dallas</t>
  </si>
  <si>
    <t>http://www.groupon.com/deals/urban-zen-skin-care-1-dallas</t>
  </si>
  <si>
    <t>mobile-spray-tanning-by-meredith-2</t>
  </si>
  <si>
    <t>http://www.groupon.com/deals/mobile-spray-tanning-by-meredith-2</t>
  </si>
  <si>
    <t>de-la-mer-salon-spa-10</t>
  </si>
  <si>
    <t>http://www.groupon.com/deals/de-la-mer-salon-spa-10</t>
  </si>
  <si>
    <t>first-liberty-hair-salon-2-long-island</t>
  </si>
  <si>
    <t>http://www.groupon.com/deals/first-liberty-hair-salon-2-long-island</t>
  </si>
  <si>
    <t>dr-glenn-h-osterweil</t>
  </si>
  <si>
    <t>http://www.groupon.com/deals/dr-glenn-h-osterweil</t>
  </si>
  <si>
    <t>snow-teeth-whitener-36</t>
  </si>
  <si>
    <t>http://www.groupon.com/deals/snow-teeth-whitener-36</t>
  </si>
  <si>
    <t>pappy-s-grill-on-79-1</t>
  </si>
  <si>
    <t>http://www.groupon.com/deals/pappy-s-grill-on-79-1</t>
  </si>
  <si>
    <t>flavorking</t>
  </si>
  <si>
    <t>http://www.groupon.com/deals/flavorking</t>
  </si>
  <si>
    <t>perfect-ten-cosmetic-teeth-whitening</t>
  </si>
  <si>
    <t>http://www.groupon.com/deals/perfect-ten-cosmetic-teeth-whitening</t>
  </si>
  <si>
    <t>the-cowboy-house-42</t>
  </si>
  <si>
    <t>http://www.groupon.com/deals/the-cowboy-house-42</t>
  </si>
  <si>
    <t>dermalogic-beauty-bar-5</t>
  </si>
  <si>
    <t>http://www.groupon.com/deals/dermalogic-beauty-bar-5</t>
  </si>
  <si>
    <t>namah-shivaya-yoga-dallas</t>
  </si>
  <si>
    <t>http://www.groupon.com/deals/namah-shivaya-yoga-dallas</t>
  </si>
  <si>
    <t>excel-with-business-us-dallas</t>
  </si>
  <si>
    <t>http://www.groupon.com/deals/excel-with-business-us-dallas</t>
  </si>
  <si>
    <t>gl-jared-nissim</t>
  </si>
  <si>
    <t>http://www.groupon.com/deals/gl-jared-nissim</t>
  </si>
  <si>
    <t>mint-restaurant-lounge</t>
  </si>
  <si>
    <t>http://www.groupon.com/deals/mint-restaurant-lounge</t>
  </si>
  <si>
    <t>gogreen-organic-spa-1</t>
  </si>
  <si>
    <t>http://www.groupon.com/deals/gogreen-organic-spa-1</t>
  </si>
  <si>
    <t>knew-feel-3</t>
  </si>
  <si>
    <t>http://www.groupon.com/deals/knew-feel-3</t>
  </si>
  <si>
    <t>art-to-frames</t>
  </si>
  <si>
    <t>http://www.groupon.com/deals/art-to-frames</t>
  </si>
  <si>
    <t>excel-with-business-us-kansas-city</t>
  </si>
  <si>
    <t>http://www.groupon.com/deals/excel-with-business-us-kansas-city</t>
  </si>
  <si>
    <t>the-nonverbal-group-3</t>
  </si>
  <si>
    <t>http://www.groupon.com/deals/the-nonverbal-group-3</t>
  </si>
  <si>
    <t>snow-teeth-whitener-8</t>
  </si>
  <si>
    <t>http://www.groupon.com/deals/snow-teeth-whitener-8</t>
  </si>
  <si>
    <t>gl-ivy-branin</t>
  </si>
  <si>
    <t>http://www.groupon.com/deals/gl-ivy-branin</t>
  </si>
  <si>
    <t>harmony-health-wellness-kansas-city</t>
  </si>
  <si>
    <t>http://www.groupon.com/deals/harmony-health-wellness-kansas-city</t>
  </si>
  <si>
    <t>jet-pack-water-adventures-inc-1</t>
  </si>
  <si>
    <t>http://www.groupon.com/deals/jet-pack-water-adventures-inc-1</t>
  </si>
  <si>
    <t>shannon-scott-tours-4</t>
  </si>
  <si>
    <t>http://www.groupon.com/deals/shannon-scott-tours-4</t>
  </si>
  <si>
    <t>infinity-aerial</t>
  </si>
  <si>
    <t>http://www.groupon.com/deals/infinity-aerial</t>
  </si>
  <si>
    <t>esthetics-center-4</t>
  </si>
  <si>
    <t>http://www.groupon.com/deals/esthetics-center-4</t>
  </si>
  <si>
    <t>new-day-yoga-5-kansas-city</t>
  </si>
  <si>
    <t>http://www.groupon.com/deals/new-day-yoga-5-kansas-city</t>
  </si>
  <si>
    <t>beyond-fitness-pilates-studio-1</t>
  </si>
  <si>
    <t>http://www.groupon.com/deals/beyond-fitness-pilates-studio-1</t>
  </si>
  <si>
    <t>smitty-s-midas</t>
  </si>
  <si>
    <t>http://www.groupon.com/deals/smitty-s-midas</t>
  </si>
  <si>
    <t>fox-and-hound-group-4-oklahoma-city-1</t>
  </si>
  <si>
    <t>http://www.groupon.com/deals/fox-and-hound-group-4-oklahoma-city-1</t>
  </si>
  <si>
    <t>dave-s-auto-care-3</t>
  </si>
  <si>
    <t>http://www.groupon.com/deals/dave-s-auto-care-3</t>
  </si>
  <si>
    <t>excel-with-business-us-chattanooga</t>
  </si>
  <si>
    <t>http://www.groupon.com/deals/excel-with-business-us-chattanooga</t>
  </si>
  <si>
    <t>joffrey-ballet-school-3</t>
  </si>
  <si>
    <t>http://www.groupon.com/deals/joffrey-ballet-school-3</t>
  </si>
  <si>
    <t>club-w-42-columbia-mo</t>
  </si>
  <si>
    <t>http://www.groupon.com/deals/club-w-42-columbia-mo</t>
  </si>
  <si>
    <t>excel-with-business-us-charlotte</t>
  </si>
  <si>
    <t>http://www.groupon.com/deals/excel-with-business-us-charlotte</t>
  </si>
  <si>
    <t>pure-perfection-salon-spa</t>
  </si>
  <si>
    <t>http://www.groupon.com/deals/pure-perfection-salon-spa</t>
  </si>
  <si>
    <t>excel-with-business-us-erie</t>
  </si>
  <si>
    <t>http://www.groupon.com/deals/excel-with-business-us-erie</t>
  </si>
  <si>
    <t>burnett-family-chiropractic</t>
  </si>
  <si>
    <t>http://www.groupon.com/deals/burnett-family-chiropractic</t>
  </si>
  <si>
    <t>gl-red-28th-presents-love-songs-past-and-present-w-melanie-fiona-j-holiday-and-silk</t>
  </si>
  <si>
    <t>http://www.groupon.com/deals/gl-red-28th-presents-love-songs-past-and-present-w-melanie-fiona-j-holiday-and-silk</t>
  </si>
  <si>
    <t>fresh-boutique</t>
  </si>
  <si>
    <t>http://www.groupon.com/deals/fresh-boutique</t>
  </si>
  <si>
    <t>esquire-lounge-1</t>
  </si>
  <si>
    <t>http://www.groupon.com/deals/esquire-lounge-1</t>
  </si>
  <si>
    <t>gl-evan-pritchard</t>
  </si>
  <si>
    <t>http://www.groupon.com/deals/gl-evan-pritchard</t>
  </si>
  <si>
    <t>hardware-project-1</t>
  </si>
  <si>
    <t>http://www.groupon.com/deals/hardware-project-1</t>
  </si>
  <si>
    <t>club-w-42-new-york</t>
  </si>
  <si>
    <t>http://www.groupon.com/deals/club-w-42-new-york</t>
  </si>
  <si>
    <t>froyoworld-6</t>
  </si>
  <si>
    <t>http://www.groupon.com/deals/froyoworld-6</t>
  </si>
  <si>
    <t>fox-and-hound-group-4-charlotte-1</t>
  </si>
  <si>
    <t>http://www.groupon.com/deals/fox-and-hound-group-4-charlotte-1</t>
  </si>
  <si>
    <t>snow-teeth-whitener-3</t>
  </si>
  <si>
    <t>http://www.groupon.com/deals/snow-teeth-whitener-3</t>
  </si>
  <si>
    <t>gl-kevin-james-3</t>
  </si>
  <si>
    <t>http://www.groupon.com/deals/gl-kevin-james-3</t>
  </si>
  <si>
    <t>chaddsford-winery-6</t>
  </si>
  <si>
    <t>http://www.groupon.com/deals/chaddsford-winery-6</t>
  </si>
  <si>
    <t>gl-alton-brown-live-the-edible-inevitable-tour-2</t>
  </si>
  <si>
    <t>http://www.groupon.com/deals/gl-alton-brown-live-the-edible-inevitable-tour-2</t>
  </si>
  <si>
    <t>excel-with-business-ca-stcatharines-niagara</t>
  </si>
  <si>
    <t>http://www.groupon.com/deals/excel-with-business-ca-stcatharines-niagara</t>
  </si>
  <si>
    <t>excel-with-business-us-little-rock</t>
  </si>
  <si>
    <t>http://www.groupon.com/deals/excel-with-business-us-little-rock</t>
  </si>
  <si>
    <t>excel-with-business-us-corpus-christi</t>
  </si>
  <si>
    <t>http://www.groupon.com/deals/excel-with-business-us-corpus-christi</t>
  </si>
  <si>
    <t>fitness-bootcamp-of-kansas</t>
  </si>
  <si>
    <t>http://www.groupon.com/deals/fitness-bootcamp-of-kansas</t>
  </si>
  <si>
    <t>excel-with-business-us-providence</t>
  </si>
  <si>
    <t>http://www.groupon.com/deals/excel-with-business-us-providence</t>
  </si>
  <si>
    <t>barre-bee-fit-pittsburgh</t>
  </si>
  <si>
    <t>http://www.groupon.com/deals/barre-bee-fit-pittsburgh</t>
  </si>
  <si>
    <t>gl-blue-man-group-12</t>
  </si>
  <si>
    <t>http://www.groupon.com/deals/gl-blue-man-group-12</t>
  </si>
  <si>
    <t>fox-and-hound-group-4-wichita-1</t>
  </si>
  <si>
    <t>http://www.groupon.com/deals/fox-and-hound-group-4-wichita-1</t>
  </si>
  <si>
    <t>excel-with-business-ca-saskatoon</t>
  </si>
  <si>
    <t>http://www.groupon.com/deals/excel-with-business-ca-saskatoon</t>
  </si>
  <si>
    <t>boston-s-bootcamp</t>
  </si>
  <si>
    <t>http://www.groupon.com/deals/boston-s-bootcamp</t>
  </si>
  <si>
    <t>mise-en-place</t>
  </si>
  <si>
    <t>http://www.groupon.com/deals/mise-en-place</t>
  </si>
  <si>
    <t>mogi-z-salon-art-gallery</t>
  </si>
  <si>
    <t>http://www.groupon.com/deals/mogi-z-salon-art-gallery</t>
  </si>
  <si>
    <t>acupuncture-of-milford-connecticut</t>
  </si>
  <si>
    <t>http://www.groupon.com/deals/acupuncture-of-milford-connecticut</t>
  </si>
  <si>
    <t>rager-s-integralife-spa-1</t>
  </si>
  <si>
    <t>http://www.groupon.com/deals/rager-s-integralife-spa-1</t>
  </si>
  <si>
    <t>gl-trace-adkins-the-christmas-show-6</t>
  </si>
  <si>
    <t>http://www.groupon.com/deals/gl-trace-adkins-the-christmas-show-6</t>
  </si>
  <si>
    <t>plaza-artist-materials-picture-framing-philadelphia</t>
  </si>
  <si>
    <t>http://www.groupon.com/deals/plaza-artist-materials-picture-framing-philadelphia</t>
  </si>
  <si>
    <t>gl-blue-man-group-13</t>
  </si>
  <si>
    <t>http://www.groupon.com/deals/gl-blue-man-group-13</t>
  </si>
  <si>
    <t>gl-platinium-group-2</t>
  </si>
  <si>
    <t>http://www.groupon.com/deals/gl-platinium-group-2</t>
  </si>
  <si>
    <t>excel-with-business-us-rochester</t>
  </si>
  <si>
    <t>http://www.groupon.com/deals/excel-with-business-us-rochester</t>
  </si>
  <si>
    <t>luxury-motors-of-rochester-6</t>
  </si>
  <si>
    <t>http://www.groupon.com/deals/luxury-motors-of-rochester-6</t>
  </si>
  <si>
    <t>excel-with-business-us-lansing</t>
  </si>
  <si>
    <t>http://www.groupon.com/deals/excel-with-business-us-lansing</t>
  </si>
  <si>
    <t>excel-with-business-us-fairfield-county</t>
  </si>
  <si>
    <t>http://www.groupon.com/deals/excel-with-business-us-fairfield-county</t>
  </si>
  <si>
    <t>peninsula-plastic-surgery-5</t>
  </si>
  <si>
    <t>http://www.groupon.com/deals/peninsula-plastic-surgery-5</t>
  </si>
  <si>
    <t>fox-and-hound-group-4-richmond-1</t>
  </si>
  <si>
    <t>http://www.groupon.com/deals/fox-and-hound-group-4-richmond-1</t>
  </si>
  <si>
    <t>gl-kathy-wickline</t>
  </si>
  <si>
    <t>http://www.groupon.com/deals/gl-kathy-wickline</t>
  </si>
  <si>
    <t>skipping-stone-studio-5</t>
  </si>
  <si>
    <t>http://www.groupon.com/deals/skipping-stone-studio-5</t>
  </si>
  <si>
    <t>ely-valdez-fort-worth</t>
  </si>
  <si>
    <t>http://www.groupon.com/deals/ely-valdez-fort-worth</t>
  </si>
  <si>
    <t>excel-with-business-us-montgomery</t>
  </si>
  <si>
    <t>http://www.groupon.com/deals/excel-with-business-us-montgomery</t>
  </si>
  <si>
    <t>dickey-s-barbecue-pit-5</t>
  </si>
  <si>
    <t>http://www.groupon.com/deals/dickey-s-barbecue-pit-5</t>
  </si>
  <si>
    <t>the-windy-city-bar-grill</t>
  </si>
  <si>
    <t>http://www.groupon.com/deals/the-windy-city-bar-grill</t>
  </si>
  <si>
    <t>sandra-s-massage-therapy</t>
  </si>
  <si>
    <t>http://www.groupon.com/deals/sandra-s-massage-therapy</t>
  </si>
  <si>
    <t>gl-men-are-from-mars-women-are-from-venus-9</t>
  </si>
  <si>
    <t>http://www.groupon.com/deals/gl-men-are-from-mars-women-are-from-venus-9</t>
  </si>
  <si>
    <t>crossfit-roscoe</t>
  </si>
  <si>
    <t>http://www.groupon.com/deals/crossfit-roscoe</t>
  </si>
  <si>
    <t>dfw-tattoo-removal-2</t>
  </si>
  <si>
    <t>http://www.groupon.com/deals/dfw-tattoo-removal-2</t>
  </si>
  <si>
    <t>mecca-massage-therapy-and-wellness-center</t>
  </si>
  <si>
    <t>http://www.groupon.com/deals/mecca-massage-therapy-and-wellness-center</t>
  </si>
  <si>
    <t>gl-blue-man-group-14</t>
  </si>
  <si>
    <t>http://www.groupon.com/deals/gl-blue-man-group-14</t>
  </si>
  <si>
    <t>excel-with-business-us-macon</t>
  </si>
  <si>
    <t>http://www.groupon.com/deals/excel-with-business-us-macon</t>
  </si>
  <si>
    <t>excel-with-business-us-fort-wayne</t>
  </si>
  <si>
    <t>http://www.groupon.com/deals/excel-with-business-us-fort-wayne</t>
  </si>
  <si>
    <t>excel-with-business-us-evansville</t>
  </si>
  <si>
    <t>http://www.groupon.com/deals/excel-with-business-us-evansville</t>
  </si>
  <si>
    <t>excel-with-business-us-mobile-baldwin-county</t>
  </si>
  <si>
    <t>http://www.groupon.com/deals/excel-with-business-us-mobile-baldwin-county</t>
  </si>
  <si>
    <t>all-care-medical-clinics-3</t>
  </si>
  <si>
    <t>http://www.groupon.com/deals/all-care-medical-clinics-3</t>
  </si>
  <si>
    <t>snow-teeth-whitener-20-colorado-springs</t>
  </si>
  <si>
    <t>http://www.groupon.com/deals/snow-teeth-whitener-20-colorado-springs</t>
  </si>
  <si>
    <t>excel-with-business-us-colorado-springs</t>
  </si>
  <si>
    <t>http://www.groupon.com/deals/excel-with-business-us-colorado-springs</t>
  </si>
  <si>
    <t>club-w-42-sacramento</t>
  </si>
  <si>
    <t>http://www.groupon.com/deals/club-w-42-sacramento</t>
  </si>
  <si>
    <t>piel-skincare-by-lucy-nunez</t>
  </si>
  <si>
    <t>http://www.groupon.com/deals/piel-skincare-by-lucy-nunez</t>
  </si>
  <si>
    <t>evolve-skin-and-laser-center</t>
  </si>
  <si>
    <t>http://www.groupon.com/deals/evolve-skin-and-laser-center</t>
  </si>
  <si>
    <t>los-cinco-puntos-1</t>
  </si>
  <si>
    <t>http://www.groupon.com/deals/los-cinco-puntos-1</t>
  </si>
  <si>
    <t>light-your-own-way-at-body-resort-1</t>
  </si>
  <si>
    <t>http://www.groupon.com/deals/light-your-own-way-at-body-resort-1</t>
  </si>
  <si>
    <t>joseph-geleris-dds-1-los-angeles</t>
  </si>
  <si>
    <t>http://www.groupon.com/deals/joseph-geleris-dds-1-los-angeles</t>
  </si>
  <si>
    <t>yoshi-bento</t>
  </si>
  <si>
    <t>http://www.groupon.com/deals/yoshi-bento</t>
  </si>
  <si>
    <t>smiles-west-family-dentisrty-los-angeles</t>
  </si>
  <si>
    <t>http://www.groupon.com/deals/smiles-west-family-dentisrty-los-angeles</t>
  </si>
  <si>
    <t>after-hours-cupcake-bar-2</t>
  </si>
  <si>
    <t>http://www.groupon.com/deals/after-hours-cupcake-bar-2</t>
  </si>
  <si>
    <t>go2karate-1</t>
  </si>
  <si>
    <t>http://www.groupon.com/deals/go2karate-1</t>
  </si>
  <si>
    <t>gl-esther-ku-nema-williams-ed-blaze</t>
  </si>
  <si>
    <t>http://www.groupon.com/deals/gl-esther-ku-nema-williams-ed-blaze</t>
  </si>
  <si>
    <t>curves-26</t>
  </si>
  <si>
    <t>http://www.groupon.com/deals/curves-26</t>
  </si>
  <si>
    <t>sir-carpet-7</t>
  </si>
  <si>
    <t>http://www.groupon.com/deals/sir-carpet-7</t>
  </si>
  <si>
    <t>luckyvitamin-com-7</t>
  </si>
  <si>
    <t>http://www.groupon.com/deals/luckyvitamin-com-7</t>
  </si>
  <si>
    <t>go-go-gyro-1-san-jose</t>
  </si>
  <si>
    <t>http://www.groupon.com/deals/go-go-gyro-1-san-jose</t>
  </si>
  <si>
    <t>betan-campbell-salon-san-jose</t>
  </si>
  <si>
    <t>http://www.groupon.com/deals/betan-campbell-salon-san-jose</t>
  </si>
  <si>
    <t>south-bay-tennis-network-3</t>
  </si>
  <si>
    <t>http://www.groupon.com/deals/south-bay-tennis-network-3</t>
  </si>
  <si>
    <t>excel-with-business-us-los-angeles</t>
  </si>
  <si>
    <t>http://www.groupon.com/deals/excel-with-business-us-los-angeles</t>
  </si>
  <si>
    <t>maid-happy</t>
  </si>
  <si>
    <t>http://www.groupon.com/deals/maid-happy</t>
  </si>
  <si>
    <t>lamour-nails-spa-1</t>
  </si>
  <si>
    <t>http://www.groupon.com/deals/lamour-nails-spa-1</t>
  </si>
  <si>
    <t>lakeview-dental-care</t>
  </si>
  <si>
    <t>http://www.groupon.com/deals/lakeview-dental-care</t>
  </si>
  <si>
    <t>gl-colin-jost</t>
  </si>
  <si>
    <t>http://www.groupon.com/deals/gl-colin-jost</t>
  </si>
  <si>
    <t>excel-with-business-us-portland</t>
  </si>
  <si>
    <t>http://www.groupon.com/deals/excel-with-business-us-portland</t>
  </si>
  <si>
    <t>ben-jerry-s-5</t>
  </si>
  <si>
    <t>http://www.groupon.com/deals/ben-jerry-s-5</t>
  </si>
  <si>
    <t>gl-southern-nevada-musical-arts-society-presents-masterworks</t>
  </si>
  <si>
    <t>http://www.groupon.com/deals/gl-southern-nevada-musical-arts-society-presents-masterworks</t>
  </si>
  <si>
    <t>moon-dance-wellness</t>
  </si>
  <si>
    <t>http://www.groupon.com/deals/moon-dance-wellness</t>
  </si>
  <si>
    <t>serenity-wellness-and-nails-2</t>
  </si>
  <si>
    <t>http://www.groupon.com/deals/serenity-wellness-and-nails-2</t>
  </si>
  <si>
    <t>beauty-and-body-lounge-4-san-diego</t>
  </si>
  <si>
    <t>http://www.groupon.com/deals/beauty-and-body-lounge-4-san-diego</t>
  </si>
  <si>
    <t>good-eye-images-2</t>
  </si>
  <si>
    <t>http://www.groupon.com/deals/good-eye-images-2</t>
  </si>
  <si>
    <t>snow-teeth-whitener-20-san-diego</t>
  </si>
  <si>
    <t>http://www.groupon.com/deals/snow-teeth-whitener-20-san-diego</t>
  </si>
  <si>
    <t>glory-of-india-2</t>
  </si>
  <si>
    <t>http://www.groupon.com/deals/glory-of-india-2</t>
  </si>
  <si>
    <t>sundog-tours</t>
  </si>
  <si>
    <t>http://www.groupon.com/deals/sundog-tours</t>
  </si>
  <si>
    <t>top-2-bottom-at-just-face-it-med-spa</t>
  </si>
  <si>
    <t>http://www.groupon.com/deals/top-2-bottom-at-just-face-it-med-spa</t>
  </si>
  <si>
    <t>gl-the-rocky-horror-picture-show-1</t>
  </si>
  <si>
    <t>http://www.groupon.com/deals/gl-the-rocky-horror-picture-show-1</t>
  </si>
  <si>
    <t>gl-rich-natole-or-ugliest-comic-in-america-starring-warren-durso</t>
  </si>
  <si>
    <t>http://www.groupon.com/deals/gl-rich-natole-or-ugliest-comic-in-america-starring-warren-durso</t>
  </si>
  <si>
    <t>inspire-medical-weight-loss-4</t>
  </si>
  <si>
    <t>http://www.groupon.com/deals/inspire-medical-weight-loss-4</t>
  </si>
  <si>
    <t>white-orchid-salon-and-spa-san-diego</t>
  </si>
  <si>
    <t>http://www.groupon.com/deals/white-orchid-salon-and-spa-san-diego</t>
  </si>
  <si>
    <t>city-cruiser-2</t>
  </si>
  <si>
    <t>http://www.groupon.com/deals/city-cruiser-2</t>
  </si>
  <si>
    <t>snow-teeth-whitener-20-orange-county</t>
  </si>
  <si>
    <t>http://www.groupon.com/deals/snow-teeth-whitener-20-orange-county</t>
  </si>
  <si>
    <t>cardio-barre-5</t>
  </si>
  <si>
    <t>http://www.groupon.com/deals/cardio-barre-5</t>
  </si>
  <si>
    <t>gl-fiddler-on-the-roof-1</t>
  </si>
  <si>
    <t>http://www.groupon.com/deals/gl-fiddler-on-the-roof-1</t>
  </si>
  <si>
    <t>vincent-michael-salon-7</t>
  </si>
  <si>
    <t>http://www.groupon.com/deals/vincent-michael-salon-7</t>
  </si>
  <si>
    <t>taverna-blu-2</t>
  </si>
  <si>
    <t>http://www.groupon.com/deals/taverna-blu-2</t>
  </si>
  <si>
    <t>excel-with-business-us-stockton</t>
  </si>
  <si>
    <t>http://www.groupon.com/deals/excel-with-business-us-stockton</t>
  </si>
  <si>
    <t>koko-fit-club-of-meridian-boise</t>
  </si>
  <si>
    <t>http://www.groupon.com/deals/koko-fit-club-of-meridian-boise</t>
  </si>
  <si>
    <t>excel-with-business-us-santa-cruz</t>
  </si>
  <si>
    <t>http://www.groupon.com/deals/excel-with-business-us-santa-cruz</t>
  </si>
  <si>
    <t>excel-with-business-us-boise</t>
  </si>
  <si>
    <t>http://www.groupon.com/deals/excel-with-business-us-boise</t>
  </si>
  <si>
    <t>rashma-rina-at-salon-serendipity-stockton</t>
  </si>
  <si>
    <t>http://www.groupon.com/deals/rashma-rina-at-salon-serendipity-stockton</t>
  </si>
  <si>
    <t>excel-with-business-us-seattle</t>
  </si>
  <si>
    <t>http://www.groupon.com/deals/excel-with-business-us-seattle</t>
  </si>
  <si>
    <t>excel-with-business-us-santa-barbara</t>
  </si>
  <si>
    <t>http://www.groupon.com/deals/excel-with-business-us-santa-barbara</t>
  </si>
  <si>
    <t>excel-with-business-ca-vancouver</t>
  </si>
  <si>
    <t>http://www.groupon.com/deals/excel-with-business-ca-vancouver</t>
  </si>
  <si>
    <t>premier-martial-arts-4</t>
  </si>
  <si>
    <t>http://www.groupon.com/deals/premier-martial-arts-4</t>
  </si>
  <si>
    <t>bremerton-bar-grill-1</t>
  </si>
  <si>
    <t>http://www.groupon.com/deals/bremerton-bar-grill-1</t>
  </si>
  <si>
    <t>snapshotsandy-2</t>
  </si>
  <si>
    <t>http://www.groupon.com/deals/snapshotsandy-2</t>
  </si>
  <si>
    <t>gl-vancouver-asian-film-festival</t>
  </si>
  <si>
    <t>http://www.groupon.com/deals/gl-vancouver-asian-film-festival</t>
  </si>
  <si>
    <t>elegance-medi-spa-30</t>
  </si>
  <si>
    <t>http://www.groupon.com/deals/elegance-medi-spa-30</t>
  </si>
  <si>
    <t>east-west-health-professionals</t>
  </si>
  <si>
    <t>http://www.groupon.com/deals/east-west-health-professionals</t>
  </si>
  <si>
    <t>fox-and-hound-group-4-denver-1</t>
  </si>
  <si>
    <t>http://www.groupon.com/deals/fox-and-hound-group-4-denver-1</t>
  </si>
  <si>
    <t>refresh-skin-care-1</t>
  </si>
  <si>
    <t>http://www.groupon.com/deals/refresh-skin-care-1</t>
  </si>
  <si>
    <t>green-acres-ranch-14</t>
  </si>
  <si>
    <t>http://www.groupon.com/deals/green-acres-ranch-14</t>
  </si>
  <si>
    <t>excel-with-business-us-denver</t>
  </si>
  <si>
    <t>http://www.groupon.com/deals/excel-with-business-us-denver</t>
  </si>
  <si>
    <t>gl-a-christmas-carol-3</t>
  </si>
  <si>
    <t>http://www.groupon.com/deals/gl-a-christmas-carol-3</t>
  </si>
  <si>
    <t>jodi-h-alston-at-sesen-skin-body-wellness</t>
  </si>
  <si>
    <t>http://www.groupon.com/deals/jodi-h-alston-at-sesen-skin-body-wellness</t>
  </si>
  <si>
    <t>spinal-decompression-usa-1-san-francisco</t>
  </si>
  <si>
    <t>http://www.groupon.com/deals/spinal-decompression-usa-1-san-francisco</t>
  </si>
  <si>
    <t>bayside-dental-san-francisco</t>
  </si>
  <si>
    <t>http://www.groupon.com/deals/bayside-dental-san-francisco</t>
  </si>
  <si>
    <t>doctor-carpet-1</t>
  </si>
  <si>
    <t>http://www.groupon.com/deals/doctor-carpet-1</t>
  </si>
  <si>
    <t>miramar-speed-circuit-3</t>
  </si>
  <si>
    <t>http://www.groupon.com/deals/miramar-speed-circuit-3</t>
  </si>
  <si>
    <t>splendor-beauty-spa-7-san-francisco-1</t>
  </si>
  <si>
    <t>http://www.groupon.com/deals/splendor-beauty-spa-7-san-francisco-1</t>
  </si>
  <si>
    <t>house-of-style-3</t>
  </si>
  <si>
    <t>http://www.groupon.com/deals/house-of-style-3</t>
  </si>
  <si>
    <t>kinder-s-meats-deli-bbq-1</t>
  </si>
  <si>
    <t>http://www.groupon.com/deals/kinder-s-meats-deli-bbq-1</t>
  </si>
  <si>
    <t>gl-michael-yo-and-friends</t>
  </si>
  <si>
    <t>http://www.groupon.com/deals/gl-michael-yo-and-friends</t>
  </si>
  <si>
    <t>bare-by-tru-1-san-francisco</t>
  </si>
  <si>
    <t>http://www.groupon.com/deals/bare-by-tru-1-san-francisco</t>
  </si>
  <si>
    <t>village-kebab-3</t>
  </si>
  <si>
    <t>http://www.groupon.com/deals/village-kebab-3</t>
  </si>
  <si>
    <t>ellis-eye-laser-medical-center</t>
  </si>
  <si>
    <t>http://www.groupon.com/deals/ellis-eye-laser-medical-center</t>
  </si>
  <si>
    <t>craycroft-cycles-6</t>
  </si>
  <si>
    <t>http://www.groupon.com/deals/craycroft-cycles-6</t>
  </si>
  <si>
    <t>excel-with-business-us-ventura-county</t>
  </si>
  <si>
    <t>http://www.groupon.com/deals/excel-with-business-us-ventura-county</t>
  </si>
  <si>
    <t>pacific-breeze-air-duct-services-39</t>
  </si>
  <si>
    <t>http://www.groupon.com/deals/pacific-breeze-air-duct-services-39</t>
  </si>
  <si>
    <t>allure-carpet-care-1</t>
  </si>
  <si>
    <t>http://www.groupon.com/deals/allure-carpet-care-1</t>
  </si>
  <si>
    <t>west-cleaning-services-6</t>
  </si>
  <si>
    <t>http://www.groupon.com/deals/west-cleaning-services-6</t>
  </si>
  <si>
    <t>spinal-decompression-usa-1-fresno</t>
  </si>
  <si>
    <t>http://www.groupon.com/deals/spinal-decompression-usa-1-fresno</t>
  </si>
  <si>
    <t>club-w-42-bakersfield</t>
  </si>
  <si>
    <t>http://www.groupon.com/deals/club-w-42-bakersfield</t>
  </si>
  <si>
    <t>india-bistro-2</t>
  </si>
  <si>
    <t>http://www.groupon.com/deals/india-bistro-2</t>
  </si>
  <si>
    <t>genesis-health-institute-12</t>
  </si>
  <si>
    <t>http://www.groupon.com/deals/genesis-health-institute-12</t>
  </si>
  <si>
    <t>wow-shell-seattle</t>
  </si>
  <si>
    <t>http://www.groupon.com/deals/wow-shell-seattle</t>
  </si>
  <si>
    <t>snow-teeth-whitener-38</t>
  </si>
  <si>
    <t>http://www.groupon.com/deals/snow-teeth-whitener-38</t>
  </si>
  <si>
    <t>hillside-music-4</t>
  </si>
  <si>
    <t>http://www.groupon.com/deals/hillside-music-4</t>
  </si>
  <si>
    <t>cassandra-peterson-chiropractic</t>
  </si>
  <si>
    <t>http://www.groupon.com/deals/cassandra-peterson-chiropractic</t>
  </si>
  <si>
    <t>island-water-sports-hawaii-18</t>
  </si>
  <si>
    <t>http://www.groupon.com/deals/island-water-sports-hawaii-18</t>
  </si>
  <si>
    <t>wow-shell-chicago</t>
  </si>
  <si>
    <t>http://www.groupon.com/deals/wow-shell-chicago</t>
  </si>
  <si>
    <t>wow-dunkin-donuts-12-chicago</t>
  </si>
  <si>
    <t>http://www.groupon.com/deals/wow-dunkin-donuts-12-chicago</t>
  </si>
  <si>
    <t>clique-beauty-studio</t>
  </si>
  <si>
    <t>http://www.groupon.com/deals/clique-beauty-studio</t>
  </si>
  <si>
    <t>johnson-geo-centre-3</t>
  </si>
  <si>
    <t>http://www.groupon.com/deals/johnson-geo-centre-3</t>
  </si>
  <si>
    <t>healthmedica-canada-7</t>
  </si>
  <si>
    <t>http://www.groupon.com/deals/healthmedica-canada-7</t>
  </si>
  <si>
    <t>goodlife-fitness-4</t>
  </si>
  <si>
    <t>http://www.groupon.com/deals/goodlife-fitness-4</t>
  </si>
  <si>
    <t>the-cleansing-center-8</t>
  </si>
  <si>
    <t>http://www.groupon.com/deals/the-cleansing-center-8</t>
  </si>
  <si>
    <t>apprehensive-patient</t>
  </si>
  <si>
    <t>http://www.groupon.com/deals/apprehensive-patient</t>
  </si>
  <si>
    <t>gl-university-at-buffalo-bulls-basketball</t>
  </si>
  <si>
    <t>http://www.groupon.com/deals/gl-university-at-buffalo-bulls-basketball</t>
  </si>
  <si>
    <t>gl-yamato-the-drummers-of-japan</t>
  </si>
  <si>
    <t>http://www.groupon.com/deals/gl-yamato-the-drummers-of-japan</t>
  </si>
  <si>
    <t>daryll-s-car-audio-2</t>
  </si>
  <si>
    <t>http://www.groupon.com/deals/daryll-s-car-audio-2</t>
  </si>
  <si>
    <t>the-cleansing-center-7</t>
  </si>
  <si>
    <t>http://www.groupon.com/deals/the-cleansing-center-7</t>
  </si>
  <si>
    <t>red-zeppelin-pizza-2</t>
  </si>
  <si>
    <t>http://www.groupon.com/deals/red-zeppelin-pizza-2</t>
  </si>
  <si>
    <t>quickcert-us-2-north-jersey</t>
  </si>
  <si>
    <t>http://www.groupon.com/deals/quickcert-us-2-north-jersey</t>
  </si>
  <si>
    <t>yogurtopia-2</t>
  </si>
  <si>
    <t>http://www.groupon.com/deals/yogurtopia-2</t>
  </si>
  <si>
    <t>hollywood-tans-of-riverdale-1</t>
  </si>
  <si>
    <t>http://www.groupon.com/deals/hollywood-tans-of-riverdale-1</t>
  </si>
  <si>
    <t>sam-s-club-detroit</t>
  </si>
  <si>
    <t>http://www.groupon.com/deals/sam-s-club-detroit</t>
  </si>
  <si>
    <t>gl-gin-blossoms</t>
  </si>
  <si>
    <t>http://www.groupon.com/deals/gl-gin-blossoms</t>
  </si>
  <si>
    <t>amazing-weaves-plus</t>
  </si>
  <si>
    <t>http://www.groupon.com/deals/amazing-weaves-plus</t>
  </si>
  <si>
    <t>palisades-laser-eye-center-10</t>
  </si>
  <si>
    <t>http://www.groupon.com/deals/palisades-laser-eye-center-10</t>
  </si>
  <si>
    <t>castalia-997-restaurant-lounge-2</t>
  </si>
  <si>
    <t>http://www.groupon.com/deals/castalia-997-restaurant-lounge-2</t>
  </si>
  <si>
    <t>hand-stone-massage-and-facial-spa-206</t>
  </si>
  <si>
    <t>http://www.groupon.com/deals/hand-stone-massage-and-facial-spa-206</t>
  </si>
  <si>
    <t>edward-shluper</t>
  </si>
  <si>
    <t>http://www.groupon.com/deals/edward-shluper</t>
  </si>
  <si>
    <t>fusion-ultimate-couples-retreat</t>
  </si>
  <si>
    <t>http://www.groupon.com/deals/fusion-ultimate-couples-retreat</t>
  </si>
  <si>
    <t>a-e-and-sny-surgery-center</t>
  </si>
  <si>
    <t>http://www.groupon.com/deals/a-e-and-sny-surgery-center</t>
  </si>
  <si>
    <t>j-j-automotive-2</t>
  </si>
  <si>
    <t>http://www.groupon.com/deals/j-j-automotive-2</t>
  </si>
  <si>
    <t>elite-training-facility</t>
  </si>
  <si>
    <t>http://www.groupon.com/deals/elite-training-facility</t>
  </si>
  <si>
    <t>ibowl-family-fun-center-4</t>
  </si>
  <si>
    <t>http://www.groupon.com/deals/ibowl-family-fun-center-4</t>
  </si>
  <si>
    <t>gl-evil-dead-the-musical-5</t>
  </si>
  <si>
    <t>http://www.groupon.com/deals/gl-evil-dead-the-musical-5</t>
  </si>
  <si>
    <t>newport-vineyards-9</t>
  </si>
  <si>
    <t>http://www.groupon.com/deals/newport-vineyards-9</t>
  </si>
  <si>
    <t>face-by-julia-2</t>
  </si>
  <si>
    <t>http://www.groupon.com/deals/face-by-julia-2</t>
  </si>
  <si>
    <t>gl-an-evening-with-deepak-chopra</t>
  </si>
  <si>
    <t>http://www.groupon.com/deals/gl-an-evening-with-deepak-chopra</t>
  </si>
  <si>
    <t>sam-s-club-hartford</t>
  </si>
  <si>
    <t>http://www.groupon.com/deals/sam-s-club-hartford</t>
  </si>
  <si>
    <t>edelweiss-nail-salon-1</t>
  </si>
  <si>
    <t>http://www.groupon.com/deals/edelweiss-nail-salon-1</t>
  </si>
  <si>
    <t>the-beauty-cell-inc-5</t>
  </si>
  <si>
    <t>http://www.groupon.com/deals/the-beauty-cell-inc-5</t>
  </si>
  <si>
    <t>marietta-s-day-spa-1</t>
  </si>
  <si>
    <t>http://www.groupon.com/deals/marietta-s-day-spa-1</t>
  </si>
  <si>
    <t>fox-and-hound-group-4-omaha-1</t>
  </si>
  <si>
    <t>http://www.groupon.com/deals/fox-and-hound-group-4-omaha-1</t>
  </si>
  <si>
    <t>sam-s-club-omaha</t>
  </si>
  <si>
    <t>http://www.groupon.com/deals/sam-s-club-omaha</t>
  </si>
  <si>
    <t>mid-oak-distillery</t>
  </si>
  <si>
    <t>http://www.groupon.com/deals/mid-oak-distillery</t>
  </si>
  <si>
    <t>brookside-home-improvement-inc-2</t>
  </si>
  <si>
    <t>http://www.groupon.com/deals/brookside-home-improvement-inc-2</t>
  </si>
  <si>
    <t>be-well-therapeutic-massage</t>
  </si>
  <si>
    <t>http://www.groupon.com/deals/be-well-therapeutic-massage</t>
  </si>
  <si>
    <t>gl-dr-ben-margolis</t>
  </si>
  <si>
    <t>http://www.groupon.com/deals/gl-dr-ben-margolis</t>
  </si>
  <si>
    <t>le-peep-9</t>
  </si>
  <si>
    <t>http://www.groupon.com/deals/le-peep-9</t>
  </si>
  <si>
    <t>the-mercury-method</t>
  </si>
  <si>
    <t>http://www.groupon.com/deals/the-mercury-method</t>
  </si>
  <si>
    <t>gl-lauren-cheri</t>
  </si>
  <si>
    <t>http://www.groupon.com/deals/gl-lauren-cheri</t>
  </si>
  <si>
    <t>salon-1800-9368</t>
  </si>
  <si>
    <t>http://www.groupon.com/deals/salon-1800-9368</t>
  </si>
  <si>
    <t>fiesta-mexicana-restaurant-1</t>
  </si>
  <si>
    <t>http://www.groupon.com/deals/fiesta-mexicana-restaurant-1</t>
  </si>
  <si>
    <t>organic-mountain-farms-11</t>
  </si>
  <si>
    <t>http://www.groupon.com/deals/organic-mountain-farms-11</t>
  </si>
  <si>
    <t>sam-s-club-springfield-mo</t>
  </si>
  <si>
    <t>http://www.groupon.com/deals/sam-s-club-springfield-mo</t>
  </si>
  <si>
    <t>smoke-on-the-harbor-bbq-throwdown-1</t>
  </si>
  <si>
    <t>http://www.groupon.com/deals/smoke-on-the-harbor-bbq-throwdown-1</t>
  </si>
  <si>
    <t>privacymate</t>
  </si>
  <si>
    <t>http://www.groupon.com/deals/privacymate</t>
  </si>
  <si>
    <t>yamayoga</t>
  </si>
  <si>
    <t>http://www.groupon.com/deals/yamayoga</t>
  </si>
  <si>
    <t>south-carolina-oyster-festival-2</t>
  </si>
  <si>
    <t>http://www.groupon.com/deals/south-carolina-oyster-festival-2</t>
  </si>
  <si>
    <t>princess-spa-2</t>
  </si>
  <si>
    <t>http://www.groupon.com/deals/princess-spa-2</t>
  </si>
  <si>
    <t>brew-city-shooter-s-supply</t>
  </si>
  <si>
    <t>http://www.groupon.com/deals/brew-city-shooter-s-supply</t>
  </si>
  <si>
    <t>america-s-action-territory</t>
  </si>
  <si>
    <t>http://www.groupon.com/deals/america-s-action-territory</t>
  </si>
  <si>
    <t>fox-and-hound-group-4-greenville-1</t>
  </si>
  <si>
    <t>http://www.groupon.com/deals/fox-and-hound-group-4-greenville-1</t>
  </si>
  <si>
    <t>donn-s-on-harden-3</t>
  </si>
  <si>
    <t>http://www.groupon.com/deals/donn-s-on-harden-3</t>
  </si>
  <si>
    <t>gl-corey-smith-the-movin-on-up-tour-3</t>
  </si>
  <si>
    <t>http://www.groupon.com/deals/gl-corey-smith-the-movin-on-up-tour-3</t>
  </si>
  <si>
    <t>weston-lakes-animal-hospital</t>
  </si>
  <si>
    <t>http://www.groupon.com/deals/weston-lakes-animal-hospital</t>
  </si>
  <si>
    <t>oklahoma-safety-security-source-7</t>
  </si>
  <si>
    <t>http://www.groupon.com/deals/oklahoma-safety-security-source-7</t>
  </si>
  <si>
    <t>quickcert-us-2-charleston</t>
  </si>
  <si>
    <t>http://www.groupon.com/deals/quickcert-us-2-charleston</t>
  </si>
  <si>
    <t>south-carolina-oyster-festival-1</t>
  </si>
  <si>
    <t>http://www.groupon.com/deals/south-carolina-oyster-festival-1</t>
  </si>
  <si>
    <t>monster-mini-golf-28</t>
  </si>
  <si>
    <t>http://www.groupon.com/deals/monster-mini-golf-28</t>
  </si>
  <si>
    <t>sam-s-club-fort-lauderdale</t>
  </si>
  <si>
    <t>http://www.groupon.com/deals/sam-s-club-fort-lauderdale</t>
  </si>
  <si>
    <t>slim-trim-body-contouring-center-2</t>
  </si>
  <si>
    <t>http://www.groupon.com/deals/slim-trim-body-contouring-center-2</t>
  </si>
  <si>
    <t>snow-teeth-whitener-32</t>
  </si>
  <si>
    <t>http://www.groupon.com/deals/snow-teeth-whitener-32</t>
  </si>
  <si>
    <t>guarantee-carpet-cleaning-and-dye-company-3</t>
  </si>
  <si>
    <t>http://www.groupon.com/deals/guarantee-carpet-cleaning-and-dye-company-3</t>
  </si>
  <si>
    <t>healthsource-chiropractic-and-progressive-rehab-9</t>
  </si>
  <si>
    <t>http://www.groupon.com/deals/healthsource-chiropractic-and-progressive-rehab-9</t>
  </si>
  <si>
    <t>atlanta-zumba-dance-3</t>
  </si>
  <si>
    <t>http://www.groupon.com/deals/atlanta-zumba-dance-3</t>
  </si>
  <si>
    <t>university-dental-care-1-stlouis</t>
  </si>
  <si>
    <t>http://www.groupon.com/deals/university-dental-care-1-stlouis</t>
  </si>
  <si>
    <t>gl-handel-s-messiah-or-christmas-with-the-aso-or-aso-gospel-christmas</t>
  </si>
  <si>
    <t>http://www.groupon.com/deals/gl-handel-s-messiah-or-christmas-with-the-aso-or-aso-gospel-christmas</t>
  </si>
  <si>
    <t>burke-family-chiropractic-1</t>
  </si>
  <si>
    <t>http://www.groupon.com/deals/burke-family-chiropractic-1</t>
  </si>
  <si>
    <t>sam-s-club-ocala</t>
  </si>
  <si>
    <t>http://www.groupon.com/deals/sam-s-club-ocala</t>
  </si>
  <si>
    <t>road-to-tara-museum-1</t>
  </si>
  <si>
    <t>http://www.groupon.com/deals/road-to-tara-museum-1</t>
  </si>
  <si>
    <t>new-balance-buckhead-2</t>
  </si>
  <si>
    <t>http://www.groupon.com/deals/new-balance-buckhead-2</t>
  </si>
  <si>
    <t>christina-studios-1</t>
  </si>
  <si>
    <t>http://www.groupon.com/deals/christina-studios-1</t>
  </si>
  <si>
    <t>mastermind-vodka-5</t>
  </si>
  <si>
    <t>http://www.groupon.com/deals/mastermind-vodka-5</t>
  </si>
  <si>
    <t>elektric-beach-tan-stlouis</t>
  </si>
  <si>
    <t>http://www.groupon.com/deals/elektric-beach-tan-stlouis</t>
  </si>
  <si>
    <t>cumming-med-spa-chiropractic-11</t>
  </si>
  <si>
    <t>http://www.groupon.com/deals/cumming-med-spa-chiropractic-11</t>
  </si>
  <si>
    <t>sheba-foods-3</t>
  </si>
  <si>
    <t>http://www.groupon.com/deals/sheba-foods-3</t>
  </si>
  <si>
    <t>hair-studio-day-spa-2</t>
  </si>
  <si>
    <t>http://www.groupon.com/deals/hair-studio-day-spa-2</t>
  </si>
  <si>
    <t>hard-exercise-works-5</t>
  </si>
  <si>
    <t>http://www.groupon.com/deals/hard-exercise-works-5</t>
  </si>
  <si>
    <t>quickcert-us-2-stlouis</t>
  </si>
  <si>
    <t>http://www.groupon.com/deals/quickcert-us-2-stlouis</t>
  </si>
  <si>
    <t>boca-raton-wine-food-festival-5</t>
  </si>
  <si>
    <t>http://www.groupon.com/deals/boca-raton-wine-food-festival-5</t>
  </si>
  <si>
    <t>rafey-chiropractic-and-health-center-3-cincinnati</t>
  </si>
  <si>
    <t>http://www.groupon.com/deals/rafey-chiropractic-and-health-center-3-cincinnati</t>
  </si>
  <si>
    <t>sam-s-club-madison</t>
  </si>
  <si>
    <t>http://www.groupon.com/deals/sam-s-club-madison</t>
  </si>
  <si>
    <t>sam-s-club-palm-beach</t>
  </si>
  <si>
    <t>http://www.groupon.com/deals/sam-s-club-palm-beach</t>
  </si>
  <si>
    <t>sam-s-club-minneapolis-stpaul</t>
  </si>
  <si>
    <t>http://www.groupon.com/deals/sam-s-club-minneapolis-stpaul</t>
  </si>
  <si>
    <t>car-wash-king-4</t>
  </si>
  <si>
    <t>http://www.groupon.com/deals/car-wash-king-4</t>
  </si>
  <si>
    <t>the-lucky-waxing-company</t>
  </si>
  <si>
    <t>http://www.groupon.com/deals/the-lucky-waxing-company</t>
  </si>
  <si>
    <t>luckyvitamin-com-2</t>
  </si>
  <si>
    <t>http://www.groupon.com/deals/luckyvitamin-com-2</t>
  </si>
  <si>
    <t>gl-a-don-t-hug-me-christmas-carol</t>
  </si>
  <si>
    <t>http://www.groupon.com/deals/gl-a-don-t-hug-me-christmas-carol</t>
  </si>
  <si>
    <t>back-to-life-chiropractic-1</t>
  </si>
  <si>
    <t>http://www.groupon.com/deals/back-to-life-chiropractic-1</t>
  </si>
  <si>
    <t>the-tea-garden</t>
  </si>
  <si>
    <t>http://www.groupon.com/deals/the-tea-garden</t>
  </si>
  <si>
    <t>air-tan-1-2-indianapolis</t>
  </si>
  <si>
    <t>http://www.groupon.com/deals/air-tan-1-2-indianapolis</t>
  </si>
  <si>
    <t>quickcert-us-2-kansas-city</t>
  </si>
  <si>
    <t>http://www.groupon.com/deals/quickcert-us-2-kansas-city</t>
  </si>
  <si>
    <t>nate-at-new-art-salon</t>
  </si>
  <si>
    <t>http://www.groupon.com/deals/nate-at-new-art-salon</t>
  </si>
  <si>
    <t>midwest-podiatry-centers-3-minneapolis-stpaul</t>
  </si>
  <si>
    <t>http://www.groupon.com/deals/midwest-podiatry-centers-3-minneapolis-stpaul</t>
  </si>
  <si>
    <t>pilates-mn-3</t>
  </si>
  <si>
    <t>http://www.groupon.com/deals/pilates-mn-3</t>
  </si>
  <si>
    <t>luckyvitamin-com-1</t>
  </si>
  <si>
    <t>http://www.groupon.com/deals/luckyvitamin-com-1</t>
  </si>
  <si>
    <t>book-of-free-9</t>
  </si>
  <si>
    <t>http://www.groupon.com/deals/book-of-free-9</t>
  </si>
  <si>
    <t>carlson-gracie-indianapolis-jiu-jitsu-indianapolis</t>
  </si>
  <si>
    <t>http://www.groupon.com/deals/carlson-gracie-indianapolis-jiu-jitsu-indianapolis</t>
  </si>
  <si>
    <t>mc-rae-md-medical-laser-spa-san-antonio</t>
  </si>
  <si>
    <t>http://www.groupon.com/deals/mc-rae-md-medical-laser-spa-san-antonio</t>
  </si>
  <si>
    <t>fox-and-hound-group-4-memphis-1</t>
  </si>
  <si>
    <t>http://www.groupon.com/deals/fox-and-hound-group-4-memphis-1</t>
  </si>
  <si>
    <t>snow-teeth-whitener-41</t>
  </si>
  <si>
    <t>http://www.groupon.com/deals/snow-teeth-whitener-41</t>
  </si>
  <si>
    <t>america-s-best-energy-team-1</t>
  </si>
  <si>
    <t>http://www.groupon.com/deals/america-s-best-energy-team-1</t>
  </si>
  <si>
    <t>arlington-center-for-dentistry-2</t>
  </si>
  <si>
    <t>http://www.groupon.com/deals/arlington-center-for-dentistry-2</t>
  </si>
  <si>
    <t>gl-rachel-lincoln</t>
  </si>
  <si>
    <t>http://www.groupon.com/deals/gl-rachel-lincoln</t>
  </si>
  <si>
    <t>the-wine-house-7</t>
  </si>
  <si>
    <t>http://www.groupon.com/deals/the-wine-house-7</t>
  </si>
  <si>
    <t>studio-fiesta-dance-fitness-1</t>
  </si>
  <si>
    <t>http://www.groupon.com/deals/studio-fiesta-dance-fitness-1</t>
  </si>
  <si>
    <t>vivia-center-for-cosmetic-therapy-10</t>
  </si>
  <si>
    <t>http://www.groupon.com/deals/vivia-center-for-cosmetic-therapy-10</t>
  </si>
  <si>
    <t>meze-restaurant</t>
  </si>
  <si>
    <t>http://www.groupon.com/deals/meze-restaurant</t>
  </si>
  <si>
    <t>sam-s-club-washington-dc</t>
  </si>
  <si>
    <t>http://www.groupon.com/deals/sam-s-club-washington-dc</t>
  </si>
  <si>
    <t>sunrise-massage</t>
  </si>
  <si>
    <t>http://www.groupon.com/deals/sunrise-massage</t>
  </si>
  <si>
    <t>canadian-geographic-12</t>
  </si>
  <si>
    <t>http://www.groupon.com/deals/canadian-geographic-12</t>
  </si>
  <si>
    <t>gl-evil-dead-the-musical-6</t>
  </si>
  <si>
    <t>http://www.groupon.com/deals/gl-evil-dead-the-musical-6</t>
  </si>
  <si>
    <t>red-river-gorge-zipline-6</t>
  </si>
  <si>
    <t>http://www.groupon.com/deals/red-river-gorge-zipline-6</t>
  </si>
  <si>
    <t>taking-better-photos-1</t>
  </si>
  <si>
    <t>http://www.groupon.com/deals/taking-better-photos-1</t>
  </si>
  <si>
    <t>snow-teeth-whitener-28</t>
  </si>
  <si>
    <t>http://www.groupon.com/deals/snow-teeth-whitener-28</t>
  </si>
  <si>
    <t>lex-van-dam-trading-academy-11-westchester-county-westchester-county</t>
  </si>
  <si>
    <t>http://www.groupon.com/deals/lex-van-dam-trading-academy-11-westchester-county-westchester-county</t>
  </si>
  <si>
    <t>sam-s-club-akron-canton</t>
  </si>
  <si>
    <t>http://www.groupon.com/deals/sam-s-club-akron-canton</t>
  </si>
  <si>
    <t>quickcert-us-2-providence</t>
  </si>
  <si>
    <t>http://www.groupon.com/deals/quickcert-us-2-providence</t>
  </si>
  <si>
    <t>italo-s-pizza</t>
  </si>
  <si>
    <t>http://www.groupon.com/deals/italo-s-pizza</t>
  </si>
  <si>
    <t>dallas-lifestyle-management-clinic-5</t>
  </si>
  <si>
    <t>http://www.groupon.com/deals/dallas-lifestyle-management-clinic-5</t>
  </si>
  <si>
    <t>sam-s-club-tallahassee</t>
  </si>
  <si>
    <t>http://www.groupon.com/deals/sam-s-club-tallahassee</t>
  </si>
  <si>
    <t>rubyz-day-spa-9</t>
  </si>
  <si>
    <t>http://www.groupon.com/deals/rubyz-day-spa-9</t>
  </si>
  <si>
    <t>tatu-2</t>
  </si>
  <si>
    <t>http://www.groupon.com/deals/tatu-2</t>
  </si>
  <si>
    <t>one-nfiniti-salon-3-dallas</t>
  </si>
  <si>
    <t>http://www.groupon.com/deals/one-nfiniti-salon-3-dallas</t>
  </si>
  <si>
    <t>south-coast-ultraslim</t>
  </si>
  <si>
    <t>http://www.groupon.com/deals/south-coast-ultraslim</t>
  </si>
  <si>
    <t>newport-vineyards-8</t>
  </si>
  <si>
    <t>http://www.groupon.com/deals/newport-vineyards-8</t>
  </si>
  <si>
    <t>spa-on-the-square-southlake-4-dallas</t>
  </si>
  <si>
    <t>http://www.groupon.com/deals/spa-on-the-square-southlake-4-dallas</t>
  </si>
  <si>
    <t>elegance-medi-spa-26</t>
  </si>
  <si>
    <t>http://www.groupon.com/deals/elegance-medi-spa-26</t>
  </si>
  <si>
    <t>urban-dogg-1-dallas</t>
  </si>
  <si>
    <t>http://www.groupon.com/deals/urban-dogg-1-dallas</t>
  </si>
  <si>
    <t>captain-james-landing</t>
  </si>
  <si>
    <t>http://www.groupon.com/deals/captain-james-landing</t>
  </si>
  <si>
    <t>holistic-massage-of-cross-river</t>
  </si>
  <si>
    <t>http://www.groupon.com/deals/holistic-massage-of-cross-river</t>
  </si>
  <si>
    <t>united-cheer</t>
  </si>
  <si>
    <t>http://www.groupon.com/deals/united-cheer</t>
  </si>
  <si>
    <t>quickcert-us-2-louisville</t>
  </si>
  <si>
    <t>http://www.groupon.com/deals/quickcert-us-2-louisville</t>
  </si>
  <si>
    <t>beach-dental-care-miami-beach-miami</t>
  </si>
  <si>
    <t>http://www.groupon.com/deals/beach-dental-care-miami-beach-miami</t>
  </si>
  <si>
    <t>a-zone-venture-llc-2</t>
  </si>
  <si>
    <t>http://www.groupon.com/deals/a-zone-venture-llc-2</t>
  </si>
  <si>
    <t>above-mayfair-pool-lounge</t>
  </si>
  <si>
    <t>http://www.groupon.com/deals/above-mayfair-pool-lounge</t>
  </si>
  <si>
    <t>snow-teeth-whitener-24</t>
  </si>
  <si>
    <t>http://www.groupon.com/deals/snow-teeth-whitener-24</t>
  </si>
  <si>
    <t>buess-media-2</t>
  </si>
  <si>
    <t>http://www.groupon.com/deals/buess-media-2</t>
  </si>
  <si>
    <t>davinci-teeth-whitening-22</t>
  </si>
  <si>
    <t>http://www.groupon.com/deals/davinci-teeth-whitening-22</t>
  </si>
  <si>
    <t>snow-teeth-whitener-21</t>
  </si>
  <si>
    <t>http://www.groupon.com/deals/snow-teeth-whitener-21</t>
  </si>
  <si>
    <t>essential-chiro-care-2-tampa-bay-area</t>
  </si>
  <si>
    <t>http://www.groupon.com/deals/essential-chiro-care-2-tampa-bay-area</t>
  </si>
  <si>
    <t>a-flawless-face-boutique-medispa-1</t>
  </si>
  <si>
    <t>http://www.groupon.com/deals/a-flawless-face-boutique-medispa-1</t>
  </si>
  <si>
    <t>gl-potted-potter-24</t>
  </si>
  <si>
    <t>http://www.groupon.com/deals/gl-potted-potter-24</t>
  </si>
  <si>
    <t>daquila-hair-color-studio</t>
  </si>
  <si>
    <t>http://www.groupon.com/deals/daquila-hair-color-studio</t>
  </si>
  <si>
    <t>snow-teeth-whitener-31</t>
  </si>
  <si>
    <t>http://www.groupon.com/deals/snow-teeth-whitener-31</t>
  </si>
  <si>
    <t>sam-s-club-piedmont-triad</t>
  </si>
  <si>
    <t>http://www.groupon.com/deals/sam-s-club-piedmont-triad</t>
  </si>
  <si>
    <t>slim-trim-body-contouring-center-3</t>
  </si>
  <si>
    <t>http://www.groupon.com/deals/slim-trim-body-contouring-center-3</t>
  </si>
  <si>
    <t>kayak-valet-4</t>
  </si>
  <si>
    <t>http://www.groupon.com/deals/kayak-valet-4</t>
  </si>
  <si>
    <t>hmmc-houston-houston</t>
  </si>
  <si>
    <t>http://www.groupon.com/deals/hmmc-houston-houston</t>
  </si>
  <si>
    <t>quickcert-us-2-tampa-bay-area</t>
  </si>
  <si>
    <t>http://www.groupon.com/deals/quickcert-us-2-tampa-bay-area</t>
  </si>
  <si>
    <t>a-new-length-salon-day-spa-9</t>
  </si>
  <si>
    <t>http://www.groupon.com/deals/a-new-length-salon-day-spa-9</t>
  </si>
  <si>
    <t>laura-s-cafe-tea-house-1</t>
  </si>
  <si>
    <t>http://www.groupon.com/deals/laura-s-cafe-tea-house-1</t>
  </si>
  <si>
    <t>university-park-chiropractic-3</t>
  </si>
  <si>
    <t>http://www.groupon.com/deals/university-park-chiropractic-3</t>
  </si>
  <si>
    <t>gl-family-comedy-magic-show-1</t>
  </si>
  <si>
    <t>http://www.groupon.com/deals/gl-family-comedy-magic-show-1</t>
  </si>
  <si>
    <t>quickcert-us-2-baltimore</t>
  </si>
  <si>
    <t>http://www.groupon.com/deals/quickcert-us-2-baltimore</t>
  </si>
  <si>
    <t>conyers-covenant-spa-6</t>
  </si>
  <si>
    <t>http://www.groupon.com/deals/conyers-covenant-spa-6</t>
  </si>
  <si>
    <t>faith-esterson-m-d-dermatology-and-skin-care</t>
  </si>
  <si>
    <t>http://www.groupon.com/deals/faith-esterson-m-d-dermatology-and-skin-care</t>
  </si>
  <si>
    <t>station-brake-cafe</t>
  </si>
  <si>
    <t>http://www.groupon.com/deals/station-brake-cafe</t>
  </si>
  <si>
    <t>gl-slippery-when-wet-or-jake-elwood-s-blues-revue</t>
  </si>
  <si>
    <t>http://www.groupon.com/deals/gl-slippery-when-wet-or-jake-elwood-s-blues-revue</t>
  </si>
  <si>
    <t>sylvan-learning-center-20</t>
  </si>
  <si>
    <t>http://www.groupon.com/deals/sylvan-learning-center-20</t>
  </si>
  <si>
    <t>savannah-crossing</t>
  </si>
  <si>
    <t>http://www.groupon.com/deals/savannah-crossing</t>
  </si>
  <si>
    <t>quickcert-us-2-cleveland</t>
  </si>
  <si>
    <t>http://www.groupon.com/deals/quickcert-us-2-cleveland</t>
  </si>
  <si>
    <t>sam-s-club-orlando</t>
  </si>
  <si>
    <t>http://www.groupon.com/deals/sam-s-club-orlando</t>
  </si>
  <si>
    <t>hyer-preschool-association-annual-happy-hollydays-bazaar</t>
  </si>
  <si>
    <t>http://www.groupon.com/deals/hyer-preschool-association-annual-happy-hollydays-bazaar</t>
  </si>
  <si>
    <t>clear-beauty-skin-care-and-acne-clinic</t>
  </si>
  <si>
    <t>http://www.groupon.com/deals/clear-beauty-skin-care-and-acne-clinic</t>
  </si>
  <si>
    <t>champa-s-creations-day-spa-1</t>
  </si>
  <si>
    <t>http://www.groupon.com/deals/champa-s-creations-day-spa-1</t>
  </si>
  <si>
    <t>training-for-warriors</t>
  </si>
  <si>
    <t>http://www.groupon.com/deals/training-for-warriors</t>
  </si>
  <si>
    <t>intimate-expression-photography-3</t>
  </si>
  <si>
    <t>http://www.groupon.com/deals/intimate-expression-photography-3</t>
  </si>
  <si>
    <t>atlantica-the-allegria-3</t>
  </si>
  <si>
    <t>http://www.groupon.com/deals/atlantica-the-allegria-3</t>
  </si>
  <si>
    <t>hounds-town-usa-farmingdale-1</t>
  </si>
  <si>
    <t>http://www.groupon.com/deals/hounds-town-usa-farmingdale-1</t>
  </si>
  <si>
    <t>quintessential-massage-1</t>
  </si>
  <si>
    <t>http://www.groupon.com/deals/quintessential-massage-1</t>
  </si>
  <si>
    <t>dr-hayley-barocas-dmd-2</t>
  </si>
  <si>
    <t>http://www.groupon.com/deals/dr-hayley-barocas-dmd-2</t>
  </si>
  <si>
    <t>nu-wellness-rejuvenation-center-1</t>
  </si>
  <si>
    <t>http://www.groupon.com/deals/nu-wellness-rejuvenation-center-1</t>
  </si>
  <si>
    <t>everglades-safari-park-1</t>
  </si>
  <si>
    <t>http://www.groupon.com/deals/everglades-safari-park-1</t>
  </si>
  <si>
    <t>tfit360</t>
  </si>
  <si>
    <t>http://www.groupon.com/deals/tfit360</t>
  </si>
  <si>
    <t>jungle-adventures-4</t>
  </si>
  <si>
    <t>http://www.groupon.com/deals/jungle-adventures-4</t>
  </si>
  <si>
    <t>alexis-fichera-massage-therapy-wellness</t>
  </si>
  <si>
    <t>http://www.groupon.com/deals/alexis-fichera-massage-therapy-wellness</t>
  </si>
  <si>
    <t>skateworld-of-kettering-4</t>
  </si>
  <si>
    <t>http://www.groupon.com/deals/skateworld-of-kettering-4</t>
  </si>
  <si>
    <t>heather-m-wilmore-d-d-s</t>
  </si>
  <si>
    <t>http://www.groupon.com/deals/heather-m-wilmore-d-d-s</t>
  </si>
  <si>
    <t>bookatailor-5</t>
  </si>
  <si>
    <t>http://www.groupon.com/deals/bookatailor-5</t>
  </si>
  <si>
    <t>sam-s-club-kalamazoo</t>
  </si>
  <si>
    <t>http://www.groupon.com/deals/sam-s-club-kalamazoo</t>
  </si>
  <si>
    <t>paragon-hair-and-nails-donna-buttafuoco</t>
  </si>
  <si>
    <t>http://www.groupon.com/deals/paragon-hair-and-nails-donna-buttafuoco</t>
  </si>
  <si>
    <t>sam-s-club-des-moines</t>
  </si>
  <si>
    <t>http://www.groupon.com/deals/sam-s-club-des-moines</t>
  </si>
  <si>
    <t>quickcert-us-2-grand-rapids</t>
  </si>
  <si>
    <t>http://www.groupon.com/deals/quickcert-us-2-grand-rapids</t>
  </si>
  <si>
    <t>artcastle</t>
  </si>
  <si>
    <t>http://www.groupon.com/deals/artcastle</t>
  </si>
  <si>
    <t>gymboree-play-and-music-10</t>
  </si>
  <si>
    <t>http://www.groupon.com/deals/gymboree-play-and-music-10</t>
  </si>
  <si>
    <t>bookatailor-6</t>
  </si>
  <si>
    <t>http://www.groupon.com/deals/bookatailor-6</t>
  </si>
  <si>
    <t>ww-med-spa-1</t>
  </si>
  <si>
    <t>http://www.groupon.com/deals/ww-med-spa-1</t>
  </si>
  <si>
    <t>luckyvitamin-com-5</t>
  </si>
  <si>
    <t>http://www.groupon.com/deals/luckyvitamin-com-5</t>
  </si>
  <si>
    <t>quickcert-us-2-rochester</t>
  </si>
  <si>
    <t>http://www.groupon.com/deals/quickcert-us-2-rochester</t>
  </si>
  <si>
    <t>vittoria-ristorante-bar-1</t>
  </si>
  <si>
    <t>http://www.groupon.com/deals/vittoria-ristorante-bar-1</t>
  </si>
  <si>
    <t>sweet-sassy-17</t>
  </si>
  <si>
    <t>http://www.groupon.com/deals/sweet-sassy-17</t>
  </si>
  <si>
    <t>groovy-automotive-16</t>
  </si>
  <si>
    <t>http://www.groupon.com/deals/groovy-automotive-16</t>
  </si>
  <si>
    <t>the-art-of-hair-7</t>
  </si>
  <si>
    <t>http://www.groupon.com/deals/the-art-of-hair-7</t>
  </si>
  <si>
    <t>keller-family-dental-3</t>
  </si>
  <si>
    <t>http://www.groupon.com/deals/keller-family-dental-3</t>
  </si>
  <si>
    <t>gl-jennifer-baker</t>
  </si>
  <si>
    <t>http://www.groupon.com/deals/gl-jennifer-baker</t>
  </si>
  <si>
    <t>side-splitters-comedy-club-3</t>
  </si>
  <si>
    <t>http://www.groupon.com/deals/side-splitters-comedy-club-3</t>
  </si>
  <si>
    <t>gl-rapunzel</t>
  </si>
  <si>
    <t>http://www.groupon.com/deals/gl-rapunzel</t>
  </si>
  <si>
    <t>wafels-dinges-1</t>
  </si>
  <si>
    <t>http://www.groupon.com/deals/wafels-dinges-1</t>
  </si>
  <si>
    <t>elegant-image-day-spa-10</t>
  </si>
  <si>
    <t>http://www.groupon.com/deals/elegant-image-day-spa-10</t>
  </si>
  <si>
    <t>picasso-s-corner-1</t>
  </si>
  <si>
    <t>http://www.groupon.com/deals/picasso-s-corner-1</t>
  </si>
  <si>
    <t>quickcert-us-2-fort-worth</t>
  </si>
  <si>
    <t>http://www.groupon.com/deals/quickcert-us-2-fort-worth</t>
  </si>
  <si>
    <t>snow-teeth-whitener-37</t>
  </si>
  <si>
    <t>http://www.groupon.com/deals/snow-teeth-whitener-37</t>
  </si>
  <si>
    <t>x-treme-tan-1-austin</t>
  </si>
  <si>
    <t>http://www.groupon.com/deals/x-treme-tan-1-austin</t>
  </si>
  <si>
    <t>nail-and-skin-day-spa-9</t>
  </si>
  <si>
    <t>http://www.groupon.com/deals/nail-and-skin-day-spa-9</t>
  </si>
  <si>
    <t>organic-mountain-farms-12</t>
  </si>
  <si>
    <t>http://www.groupon.com/deals/organic-mountain-farms-12</t>
  </si>
  <si>
    <t>albany-laser-spa-2</t>
  </si>
  <si>
    <t>http://www.groupon.com/deals/albany-laser-spa-2</t>
  </si>
  <si>
    <t>sam-s-club-pittsburgh</t>
  </si>
  <si>
    <t>http://www.groupon.com/deals/sam-s-club-pittsburgh</t>
  </si>
  <si>
    <t>jungle-golf-5</t>
  </si>
  <si>
    <t>http://www.groupon.com/deals/jungle-golf-5</t>
  </si>
  <si>
    <t>sam-s-club-hampton-roads</t>
  </si>
  <si>
    <t>http://www.groupon.com/deals/sam-s-club-hampton-roads</t>
  </si>
  <si>
    <t>quickcert-us-2-boston</t>
  </si>
  <si>
    <t>http://www.groupon.com/deals/quickcert-us-2-boston</t>
  </si>
  <si>
    <t>moody-gardens-inc</t>
  </si>
  <si>
    <t>http://www.groupon.com/deals/moody-gardens-inc</t>
  </si>
  <si>
    <t>craftboston-holiday-2</t>
  </si>
  <si>
    <t>http://www.groupon.com/deals/craftboston-holiday-2</t>
  </si>
  <si>
    <t>doll-face-spa-2</t>
  </si>
  <si>
    <t>http://www.groupon.com/deals/doll-face-spa-2</t>
  </si>
  <si>
    <t>a-cut-above-5</t>
  </si>
  <si>
    <t>http://www.groupon.com/deals/a-cut-above-5</t>
  </si>
  <si>
    <t>marble-slab-creamery-132</t>
  </si>
  <si>
    <t>http://www.groupon.com/deals/marble-slab-creamery-132</t>
  </si>
  <si>
    <t>sam-s-club-philadelphia</t>
  </si>
  <si>
    <t>http://www.groupon.com/deals/sam-s-club-philadelphia</t>
  </si>
  <si>
    <t>sam-s-club-jacksonville</t>
  </si>
  <si>
    <t>http://www.groupon.com/deals/sam-s-club-jacksonville</t>
  </si>
  <si>
    <t>bodywork-by-shag-1</t>
  </si>
  <si>
    <t>http://www.groupon.com/deals/bodywork-by-shag-1</t>
  </si>
  <si>
    <t>quickcert-us-2-columbus</t>
  </si>
  <si>
    <t>http://www.groupon.com/deals/quickcert-us-2-columbus</t>
  </si>
  <si>
    <t>sam-s-club-corpus-christi</t>
  </si>
  <si>
    <t>http://www.groupon.com/deals/sam-s-club-corpus-christi</t>
  </si>
  <si>
    <t>left-bank-restaurant-at-stonehedge-inn-spa-1</t>
  </si>
  <si>
    <t>http://www.groupon.com/deals/left-bank-restaurant-at-stonehedge-inn-spa-1</t>
  </si>
  <si>
    <t>g-force-karts-3</t>
  </si>
  <si>
    <t>http://www.groupon.com/deals/g-force-karts-3</t>
  </si>
  <si>
    <t>sylvan-learning-center-24</t>
  </si>
  <si>
    <t>http://www.groupon.com/deals/sylvan-learning-center-24</t>
  </si>
  <si>
    <t>petitto-s-black-belt-academy</t>
  </si>
  <si>
    <t>http://www.groupon.com/deals/petitto-s-black-belt-academy</t>
  </si>
  <si>
    <t>caesars-tan-4-oklahoma-city</t>
  </si>
  <si>
    <t>http://www.groupon.com/deals/caesars-tan-4-oklahoma-city</t>
  </si>
  <si>
    <t>austin-specialty-cleaners-austin-1</t>
  </si>
  <si>
    <t>http://www.groupon.com/deals/austin-specialty-cleaners-austin-1</t>
  </si>
  <si>
    <t>edmond-bootcamp-4-oklahoma-city</t>
  </si>
  <si>
    <t>http://www.groupon.com/deals/edmond-bootcamp-4-oklahoma-city</t>
  </si>
  <si>
    <t>luckyvitamin-com-6</t>
  </si>
  <si>
    <t>http://www.groupon.com/deals/luckyvitamin-com-6</t>
  </si>
  <si>
    <t>1513-anti-aging-weight-loss</t>
  </si>
  <si>
    <t>http://www.groupon.com/deals/1513-anti-aging-weight-loss</t>
  </si>
  <si>
    <t>changing-lives-martial-arts-3</t>
  </si>
  <si>
    <t>http://www.groupon.com/deals/changing-lives-martial-arts-3</t>
  </si>
  <si>
    <t>cyclepath-6</t>
  </si>
  <si>
    <t>http://www.groupon.com/deals/cyclepath-6</t>
  </si>
  <si>
    <t>lori-stecchi-at-marc-anthony-hair-nail-studio</t>
  </si>
  <si>
    <t>http://www.groupon.com/deals/lori-stecchi-at-marc-anthony-hair-nail-studio</t>
  </si>
  <si>
    <t>goodlife-fitness-3</t>
  </si>
  <si>
    <t>http://www.groupon.com/deals/goodlife-fitness-3</t>
  </si>
  <si>
    <t>gl-corey-smith-the-movin-on-up-tour-1</t>
  </si>
  <si>
    <t>http://www.groupon.com/deals/gl-corey-smith-the-movin-on-up-tour-1</t>
  </si>
  <si>
    <t>gl-david-cobb-craig</t>
  </si>
  <si>
    <t>http://www.groupon.com/deals/gl-david-cobb-craig</t>
  </si>
  <si>
    <t>crosscore-956</t>
  </si>
  <si>
    <t>http://www.groupon.com/deals/crosscore-956</t>
  </si>
  <si>
    <t>gl-south-street-magic-2</t>
  </si>
  <si>
    <t>http://www.groupon.com/deals/gl-south-street-magic-2</t>
  </si>
  <si>
    <t>stecchino-7</t>
  </si>
  <si>
    <t>http://www.groupon.com/deals/stecchino-7</t>
  </si>
  <si>
    <t>gl-timothy-sullivan</t>
  </si>
  <si>
    <t>http://www.groupon.com/deals/gl-timothy-sullivan</t>
  </si>
  <si>
    <t>laser-body-sculpting-10</t>
  </si>
  <si>
    <t>http://www.groupon.com/deals/laser-body-sculpting-10</t>
  </si>
  <si>
    <t>sam-s-club-lansing</t>
  </si>
  <si>
    <t>http://www.groupon.com/deals/sam-s-club-lansing</t>
  </si>
  <si>
    <t>sam-s-club-pensacola</t>
  </si>
  <si>
    <t>http://www.groupon.com/deals/sam-s-club-pensacola</t>
  </si>
  <si>
    <t>sahm-massage-lashes-1</t>
  </si>
  <si>
    <t>http://www.groupon.com/deals/sahm-massage-lashes-1</t>
  </si>
  <si>
    <t>sam-s-club-athens-ga</t>
  </si>
  <si>
    <t>http://www.groupon.com/deals/sam-s-club-athens-ga</t>
  </si>
  <si>
    <t>serenity-wellness-6</t>
  </si>
  <si>
    <t>http://www.groupon.com/deals/serenity-wellness-6</t>
  </si>
  <si>
    <t>sam-s-club-little-rock</t>
  </si>
  <si>
    <t>http://www.groupon.com/deals/sam-s-club-little-rock</t>
  </si>
  <si>
    <t>saltwater-crossfit-llc-1</t>
  </si>
  <si>
    <t>http://www.groupon.com/deals/saltwater-crossfit-llc-1</t>
  </si>
  <si>
    <t>spartan-race-26-austin</t>
  </si>
  <si>
    <t>http://www.groupon.com/deals/spartan-race-26-austin</t>
  </si>
  <si>
    <t>sam-s-club-jackson</t>
  </si>
  <si>
    <t>http://www.groupon.com/deals/sam-s-club-jackson</t>
  </si>
  <si>
    <t>brittni-stucker-at-fabulous-hair-and-nails</t>
  </si>
  <si>
    <t>http://www.groupon.com/deals/brittni-stucker-at-fabulous-hair-and-nails</t>
  </si>
  <si>
    <t>organic-mountain-farms-15</t>
  </si>
  <si>
    <t>http://www.groupon.com/deals/organic-mountain-farms-15</t>
  </si>
  <si>
    <t>luckyvitamin-com-4</t>
  </si>
  <si>
    <t>http://www.groupon.com/deals/luckyvitamin-com-4</t>
  </si>
  <si>
    <t>gl-john-fullbright</t>
  </si>
  <si>
    <t>http://www.groupon.com/deals/gl-john-fullbright</t>
  </si>
  <si>
    <t>gl-corey-smith-the-movin-on-up-tour</t>
  </si>
  <si>
    <t>http://www.groupon.com/deals/gl-corey-smith-the-movin-on-up-tour</t>
  </si>
  <si>
    <t>luxe-lash-brow-1</t>
  </si>
  <si>
    <t>http://www.groupon.com/deals/luxe-lash-brow-1</t>
  </si>
  <si>
    <t>sam-s-club-fort-wayne</t>
  </si>
  <si>
    <t>http://www.groupon.com/deals/sam-s-club-fort-wayne</t>
  </si>
  <si>
    <t>quickcert-us-2-columbus-ga</t>
  </si>
  <si>
    <t>http://www.groupon.com/deals/quickcert-us-2-columbus-ga</t>
  </si>
  <si>
    <t>star-city-recycling-2</t>
  </si>
  <si>
    <t>http://www.groupon.com/deals/star-city-recycling-2</t>
  </si>
  <si>
    <t>tamara-ware-lmt-at-posh-salon-and-spa-2</t>
  </si>
  <si>
    <t>http://www.groupon.com/deals/tamara-ware-lmt-at-posh-salon-and-spa-2</t>
  </si>
  <si>
    <t>tiger-rock-taekwondo-academy</t>
  </si>
  <si>
    <t>http://www.groupon.com/deals/tiger-rock-taekwondo-academy</t>
  </si>
  <si>
    <t>road-runners-bar-grill</t>
  </si>
  <si>
    <t>http://www.groupon.com/deals/road-runners-bar-grill</t>
  </si>
  <si>
    <t>sam-s-club-montgomery</t>
  </si>
  <si>
    <t>http://www.groupon.com/deals/sam-s-club-montgomery</t>
  </si>
  <si>
    <t>bodacious-bustlines-bras-and-lingerie-2</t>
  </si>
  <si>
    <t>http://www.groupon.com/deals/bodacious-bustlines-bras-and-lingerie-2</t>
  </si>
  <si>
    <t>sam-s-club-erie</t>
  </si>
  <si>
    <t>http://www.groupon.com/deals/sam-s-club-erie</t>
  </si>
  <si>
    <t>physical-healthcare-of-jacksonville</t>
  </si>
  <si>
    <t>http://www.groupon.com/deals/physical-healthcare-of-jacksonville</t>
  </si>
  <si>
    <t>dance-revolution</t>
  </si>
  <si>
    <t>http://www.groupon.com/deals/dance-revolution</t>
  </si>
  <si>
    <t>aviator-brewing-company-10</t>
  </si>
  <si>
    <t>http://www.groupon.com/deals/aviator-brewing-company-10</t>
  </si>
  <si>
    <t>blue-sky-md-chattanooga-1</t>
  </si>
  <si>
    <t>http://www.groupon.com/deals/blue-sky-md-chattanooga-1</t>
  </si>
  <si>
    <t>sam-s-club-shreveport-bossier</t>
  </si>
  <si>
    <t>http://www.groupon.com/deals/sam-s-club-shreveport-bossier</t>
  </si>
  <si>
    <t>bryan-s-fitness-inferno-5</t>
  </si>
  <si>
    <t>http://www.groupon.com/deals/bryan-s-fitness-inferno-5</t>
  </si>
  <si>
    <t>quickcert-ca-1-sudbury</t>
  </si>
  <si>
    <t>http://www.groupon.com/deals/quickcert-ca-1-sudbury</t>
  </si>
  <si>
    <t>toys-for-trucks-8</t>
  </si>
  <si>
    <t>http://www.groupon.com/deals/toys-for-trucks-8</t>
  </si>
  <si>
    <t>buono-bistro-3</t>
  </si>
  <si>
    <t>http://www.groupon.com/deals/buono-bistro-3</t>
  </si>
  <si>
    <t>newport-vineyards-10</t>
  </si>
  <si>
    <t>http://www.groupon.com/deals/newport-vineyards-10</t>
  </si>
  <si>
    <t>vidya-yoga</t>
  </si>
  <si>
    <t>http://www.groupon.com/deals/vidya-yoga</t>
  </si>
  <si>
    <t>lazyday-com</t>
  </si>
  <si>
    <t>http://www.groupon.com/deals/lazyday-com</t>
  </si>
  <si>
    <t>eye-q-vision-center-1</t>
  </si>
  <si>
    <t>http://www.groupon.com/deals/eye-q-vision-center-1</t>
  </si>
  <si>
    <t>active-fitness-and-health-2</t>
  </si>
  <si>
    <t>http://www.groupon.com/deals/active-fitness-and-health-2</t>
  </si>
  <si>
    <t>sam-s-club-chattanooga</t>
  </si>
  <si>
    <t>http://www.groupon.com/deals/sam-s-club-chattanooga</t>
  </si>
  <si>
    <t>revive-med-spa-9</t>
  </si>
  <si>
    <t>http://www.groupon.com/deals/revive-med-spa-9</t>
  </si>
  <si>
    <t>harvey-s-karate-tae-kwon-do-center-1</t>
  </si>
  <si>
    <t>http://www.groupon.com/deals/harvey-s-karate-tae-kwon-do-center-1</t>
  </si>
  <si>
    <t>gl-evil-dead-the-musical-4</t>
  </si>
  <si>
    <t>http://www.groupon.com/deals/gl-evil-dead-the-musical-4</t>
  </si>
  <si>
    <t>quickcert-us-2-midland-odessa</t>
  </si>
  <si>
    <t>http://www.groupon.com/deals/quickcert-us-2-midland-odessa</t>
  </si>
  <si>
    <t>mass-relaxation</t>
  </si>
  <si>
    <t>http://www.groupon.com/deals/mass-relaxation</t>
  </si>
  <si>
    <t>bonna-bella-waterfront-grille</t>
  </si>
  <si>
    <t>http://www.groupon.com/deals/bonna-bella-waterfront-grille</t>
  </si>
  <si>
    <t>nu-beginnings-massage-wellness</t>
  </si>
  <si>
    <t>http://www.groupon.com/deals/nu-beginnings-massage-wellness</t>
  </si>
  <si>
    <t>premier-medical-rehabilitation-center</t>
  </si>
  <si>
    <t>http://www.groupon.com/deals/premier-medical-rehabilitation-center</t>
  </si>
  <si>
    <t>phoenix-fitness-1</t>
  </si>
  <si>
    <t>http://www.groupon.com/deals/phoenix-fitness-1</t>
  </si>
  <si>
    <t>eyeworld-vision-center</t>
  </si>
  <si>
    <t>http://www.groupon.com/deals/eyeworld-vision-center</t>
  </si>
  <si>
    <t>sam-s-club-evansville</t>
  </si>
  <si>
    <t>http://www.groupon.com/deals/sam-s-club-evansville</t>
  </si>
  <si>
    <t>gl-50-shades-the-musical-13</t>
  </si>
  <si>
    <t>http://www.groupon.com/deals/gl-50-shades-the-musical-13</t>
  </si>
  <si>
    <t>en-balance-holistic-healing</t>
  </si>
  <si>
    <t>http://www.groupon.com/deals/en-balance-holistic-healing</t>
  </si>
  <si>
    <t>a-list-skincare-associates-3</t>
  </si>
  <si>
    <t>http://www.groupon.com/deals/a-list-skincare-associates-3</t>
  </si>
  <si>
    <t>abilene-martial-art-center</t>
  </si>
  <si>
    <t>http://www.groupon.com/deals/abilene-martial-art-center</t>
  </si>
  <si>
    <t>stillwater-grill-2</t>
  </si>
  <si>
    <t>http://www.groupon.com/deals/stillwater-grill-2</t>
  </si>
  <si>
    <t>sam-s-club-wichita</t>
  </si>
  <si>
    <t>http://www.groupon.com/deals/sam-s-club-wichita</t>
  </si>
  <si>
    <t>sam-s-club-mobile-baldwin-county</t>
  </si>
  <si>
    <t>http://www.groupon.com/deals/sam-s-club-mobile-baldwin-county</t>
  </si>
  <si>
    <t>forouzan</t>
  </si>
  <si>
    <t>http://www.groupon.com/deals/forouzan</t>
  </si>
  <si>
    <t>elegance-medi-spa-25</t>
  </si>
  <si>
    <t>http://www.groupon.com/deals/elegance-medi-spa-25</t>
  </si>
  <si>
    <t>sam-s-club-lincoln</t>
  </si>
  <si>
    <t>http://www.groupon.com/deals/sam-s-club-lincoln</t>
  </si>
  <si>
    <t>gl-evil-dead-the-musical-7</t>
  </si>
  <si>
    <t>http://www.groupon.com/deals/gl-evil-dead-the-musical-7</t>
  </si>
  <si>
    <t>blush-body-bar-3</t>
  </si>
  <si>
    <t>http://www.groupon.com/deals/blush-body-bar-3</t>
  </si>
  <si>
    <t>sam-s-club-harrisburg</t>
  </si>
  <si>
    <t>http://www.groupon.com/deals/sam-s-club-harrisburg</t>
  </si>
  <si>
    <t>sam-s-club-macon</t>
  </si>
  <si>
    <t>http://www.groupon.com/deals/sam-s-club-macon</t>
  </si>
  <si>
    <t>hartsdale-medical-spa-4</t>
  </si>
  <si>
    <t>http://www.groupon.com/deals/hartsdale-medical-spa-4</t>
  </si>
  <si>
    <t>augusta-country-club-3</t>
  </si>
  <si>
    <t>http://www.groupon.com/deals/augusta-country-club-3</t>
  </si>
  <si>
    <t>goodlife-fitness-5</t>
  </si>
  <si>
    <t>http://www.groupon.com/deals/goodlife-fitness-5</t>
  </si>
  <si>
    <t>panini-s-bar-and-grill-2</t>
  </si>
  <si>
    <t>http://www.groupon.com/deals/panini-s-bar-and-grill-2</t>
  </si>
  <si>
    <t>spine-and-muscle-rehabilitation</t>
  </si>
  <si>
    <t>http://www.groupon.com/deals/spine-and-muscle-rehabilitation</t>
  </si>
  <si>
    <t>quickcert-us-2-albuquerque</t>
  </si>
  <si>
    <t>http://www.groupon.com/deals/quickcert-us-2-albuquerque</t>
  </si>
  <si>
    <t>lollipop-park-7</t>
  </si>
  <si>
    <t>http://www.groupon.com/deals/lollipop-park-7</t>
  </si>
  <si>
    <t>archery-headquarters-academy-3</t>
  </si>
  <si>
    <t>http://www.groupon.com/deals/archery-headquarters-academy-3</t>
  </si>
  <si>
    <t>arizona-balloon-rides</t>
  </si>
  <si>
    <t>http://www.groupon.com/deals/arizona-balloon-rides</t>
  </si>
  <si>
    <t>the-salvation-army-ray-and-joan-kroc-corps-community-center</t>
  </si>
  <si>
    <t>http://www.groupon.com/deals/the-salvation-army-ray-and-joan-kroc-corps-community-center</t>
  </si>
  <si>
    <t>sam-s-club-phoenix</t>
  </si>
  <si>
    <t>http://www.groupon.com/deals/sam-s-club-phoenix</t>
  </si>
  <si>
    <t>quickcert-ca-1-edmonton</t>
  </si>
  <si>
    <t>http://www.groupon.com/deals/quickcert-ca-1-edmonton</t>
  </si>
  <si>
    <t>recreate-spa-inc-1</t>
  </si>
  <si>
    <t>http://www.groupon.com/deals/recreate-spa-inc-1</t>
  </si>
  <si>
    <t>cleats-bar-and-grill-1</t>
  </si>
  <si>
    <t>http://www.groupon.com/deals/cleats-bar-and-grill-1</t>
  </si>
  <si>
    <t>eyeq-optical</t>
  </si>
  <si>
    <t>http://www.groupon.com/deals/eyeq-optical</t>
  </si>
  <si>
    <t>blazin-m-ranch-1</t>
  </si>
  <si>
    <t>http://www.groupon.com/deals/blazin-m-ranch-1</t>
  </si>
  <si>
    <t>skintologyrx</t>
  </si>
  <si>
    <t>http://www.groupon.com/deals/skintologyrx</t>
  </si>
  <si>
    <t>new-serenity-spa-1</t>
  </si>
  <si>
    <t>http://www.groupon.com/deals/new-serenity-spa-1</t>
  </si>
  <si>
    <t>monster-mini-golf-29</t>
  </si>
  <si>
    <t>http://www.groupon.com/deals/monster-mini-golf-29</t>
  </si>
  <si>
    <t>goodlife-fitness-1</t>
  </si>
  <si>
    <t>http://www.groupon.com/deals/goodlife-fitness-1</t>
  </si>
  <si>
    <t>diamond-line-detail-2</t>
  </si>
  <si>
    <t>http://www.groupon.com/deals/diamond-line-detail-2</t>
  </si>
  <si>
    <t>sam-s-club-salt-lake-city</t>
  </si>
  <si>
    <t>http://www.groupon.com/deals/sam-s-club-salt-lake-city</t>
  </si>
  <si>
    <t>mark-anthony-salon-and-day-spa-1</t>
  </si>
  <si>
    <t>http://www.groupon.com/deals/mark-anthony-salon-and-day-spa-1</t>
  </si>
  <si>
    <t>river-run-day-spa-9</t>
  </si>
  <si>
    <t>http://www.groupon.com/deals/river-run-day-spa-9</t>
  </si>
  <si>
    <t>gl-repticon-67</t>
  </si>
  <si>
    <t>http://www.groupon.com/deals/gl-repticon-67</t>
  </si>
  <si>
    <t>lollipop-park-6</t>
  </si>
  <si>
    <t>http://www.groupon.com/deals/lollipop-park-6</t>
  </si>
  <si>
    <t>gl-eoto</t>
  </si>
  <si>
    <t>http://www.groupon.com/deals/gl-eoto</t>
  </si>
  <si>
    <t>cade-clinique-salon-spa-2</t>
  </si>
  <si>
    <t>http://www.groupon.com/deals/cade-clinique-salon-spa-2</t>
  </si>
  <si>
    <t>unlimited-canmore-adventures-2</t>
  </si>
  <si>
    <t>http://www.groupon.com/deals/unlimited-canmore-adventures-2</t>
  </si>
  <si>
    <t>agnes-of-glass-4</t>
  </si>
  <si>
    <t>http://www.groupon.com/deals/agnes-of-glass-4</t>
  </si>
  <si>
    <t>skin-care-retreat-1</t>
  </si>
  <si>
    <t>http://www.groupon.com/deals/skin-care-retreat-1</t>
  </si>
  <si>
    <t>colorado-carriage-and-wagon-1</t>
  </si>
  <si>
    <t>http://www.groupon.com/deals/colorado-carriage-and-wagon-1</t>
  </si>
  <si>
    <t>sam-s-club-denver</t>
  </si>
  <si>
    <t>http://www.groupon.com/deals/sam-s-club-denver</t>
  </si>
  <si>
    <t>ocean-spirit-massage</t>
  </si>
  <si>
    <t>http://www.groupon.com/deals/ocean-spirit-massage</t>
  </si>
  <si>
    <t>lovee-s-cakes</t>
  </si>
  <si>
    <t>http://www.groupon.com/deals/lovee-s-cakes</t>
  </si>
  <si>
    <t>lynn-nguyen-at-savoir-faire-san-jose</t>
  </si>
  <si>
    <t>http://www.groupon.com/deals/lynn-nguyen-at-savoir-faire-san-jose</t>
  </si>
  <si>
    <t>the-little-gym-16</t>
  </si>
  <si>
    <t>http://www.groupon.com/deals/the-little-gym-16</t>
  </si>
  <si>
    <t>bay-area-expeditions-4-san-jose</t>
  </si>
  <si>
    <t>http://www.groupon.com/deals/bay-area-expeditions-4-san-jose</t>
  </si>
  <si>
    <t>quickcert-us-2-san-jose</t>
  </si>
  <si>
    <t>http://www.groupon.com/deals/quickcert-us-2-san-jose</t>
  </si>
  <si>
    <t>nume-laser</t>
  </si>
  <si>
    <t>http://www.groupon.com/deals/nume-laser</t>
  </si>
  <si>
    <t>summer-smile-dental</t>
  </si>
  <si>
    <t>http://www.groupon.com/deals/summer-smile-dental</t>
  </si>
  <si>
    <t>gl-corey-smith-the-movin-on-up-tour-2</t>
  </si>
  <si>
    <t>http://www.groupon.com/deals/gl-corey-smith-the-movin-on-up-tour-2</t>
  </si>
  <si>
    <t>sam-s-club-san-diego</t>
  </si>
  <si>
    <t>http://www.groupon.com/deals/sam-s-club-san-diego</t>
  </si>
  <si>
    <t>textures-salon-and-spa-by-bryan-hoshall</t>
  </si>
  <si>
    <t>http://www.groupon.com/deals/textures-salon-and-spa-by-bryan-hoshall</t>
  </si>
  <si>
    <t>cafe-colonial</t>
  </si>
  <si>
    <t>http://www.groupon.com/deals/cafe-colonial</t>
  </si>
  <si>
    <t>sam-s-club-sacramento</t>
  </si>
  <si>
    <t>http://www.groupon.com/deals/sam-s-club-sacramento</t>
  </si>
  <si>
    <t>vivoli-cafe-trattoria-1</t>
  </si>
  <si>
    <t>http://www.groupon.com/deals/vivoli-cafe-trattoria-1</t>
  </si>
  <si>
    <t>the-pilates-room-studios</t>
  </si>
  <si>
    <t>http://www.groupon.com/deals/the-pilates-room-studios</t>
  </si>
  <si>
    <t>better-health-and-wellness-center-3</t>
  </si>
  <si>
    <t>http://www.groupon.com/deals/better-health-and-wellness-center-3</t>
  </si>
  <si>
    <t>chula-vista-bmx</t>
  </si>
  <si>
    <t>http://www.groupon.com/deals/chula-vista-bmx</t>
  </si>
  <si>
    <t>sam-s-club-ventura-county</t>
  </si>
  <si>
    <t>http://www.groupon.com/deals/sam-s-club-ventura-county</t>
  </si>
  <si>
    <t>iggy-s-cafe-and-catering</t>
  </si>
  <si>
    <t>http://www.groupon.com/deals/iggy-s-cafe-and-catering</t>
  </si>
  <si>
    <t>dairy-queen-25</t>
  </si>
  <si>
    <t>http://www.groupon.com/deals/dairy-queen-25</t>
  </si>
  <si>
    <t>luckyvitamin-com-3</t>
  </si>
  <si>
    <t>http://www.groupon.com/deals/luckyvitamin-com-3</t>
  </si>
  <si>
    <t>equinox-restaurant-and-bar-5</t>
  </si>
  <si>
    <t>http://www.groupon.com/deals/equinox-restaurant-and-bar-5</t>
  </si>
  <si>
    <t>pollard-ranch</t>
  </si>
  <si>
    <t>http://www.groupon.com/deals/pollard-ranch</t>
  </si>
  <si>
    <t>snowbus-3</t>
  </si>
  <si>
    <t>http://www.groupon.com/deals/snowbus-3</t>
  </si>
  <si>
    <t>car-toys-23</t>
  </si>
  <si>
    <t>http://www.groupon.com/deals/car-toys-23</t>
  </si>
  <si>
    <t>goodlife-fitness-2</t>
  </si>
  <si>
    <t>http://www.groupon.com/deals/goodlife-fitness-2</t>
  </si>
  <si>
    <t>simply-french-cafe-7</t>
  </si>
  <si>
    <t>http://www.groupon.com/deals/simply-french-cafe-7</t>
  </si>
  <si>
    <t>oc-ocean-adventures-13</t>
  </si>
  <si>
    <t>http://www.groupon.com/deals/oc-ocean-adventures-13</t>
  </si>
  <si>
    <t>mountain-park-health-clinic-4</t>
  </si>
  <si>
    <t>http://www.groupon.com/deals/mountain-park-health-clinic-4</t>
  </si>
  <si>
    <t>yoga-world-studios-10</t>
  </si>
  <si>
    <t>http://www.groupon.com/deals/yoga-world-studios-10</t>
  </si>
  <si>
    <t>sam-s-club-inland-empire</t>
  </si>
  <si>
    <t>http://www.groupon.com/deals/sam-s-club-inland-empire</t>
  </si>
  <si>
    <t>karate-west</t>
  </si>
  <si>
    <t>http://www.groupon.com/deals/karate-west</t>
  </si>
  <si>
    <t>mt-baldy-ski-lifts-5</t>
  </si>
  <si>
    <t>http://www.groupon.com/deals/mt-baldy-ski-lifts-5</t>
  </si>
  <si>
    <t>el-zocalo-mexican-steak-house</t>
  </si>
  <si>
    <t>http://www.groupon.com/deals/el-zocalo-mexican-steak-house</t>
  </si>
  <si>
    <t>right-dental-group-25-orange-county</t>
  </si>
  <si>
    <t>http://www.groupon.com/deals/right-dental-group-25-orange-county</t>
  </si>
  <si>
    <t>sam-s-club-seattle</t>
  </si>
  <si>
    <t>http://www.groupon.com/deals/sam-s-club-seattle</t>
  </si>
  <si>
    <t>ilash-factory-3</t>
  </si>
  <si>
    <t>http://www.groupon.com/deals/ilash-factory-3</t>
  </si>
  <si>
    <t>green-bay-salon-by-nancy-orange-county</t>
  </si>
  <si>
    <t>http://www.groupon.com/deals/green-bay-salon-by-nancy-orange-county</t>
  </si>
  <si>
    <t>tone-barre-1</t>
  </si>
  <si>
    <t>http://www.groupon.com/deals/tone-barre-1</t>
  </si>
  <si>
    <t>sam-s-club-tucson</t>
  </si>
  <si>
    <t>http://www.groupon.com/deals/sam-s-club-tucson</t>
  </si>
  <si>
    <t>dreams-now-4</t>
  </si>
  <si>
    <t>http://www.groupon.com/deals/dreams-now-4</t>
  </si>
  <si>
    <t>the-stage-las-vegas</t>
  </si>
  <si>
    <t>http://www.groupon.com/deals/the-stage-las-vegas</t>
  </si>
  <si>
    <t>naiboa-dance</t>
  </si>
  <si>
    <t>http://www.groupon.com/deals/naiboa-dance</t>
  </si>
  <si>
    <t>the-v-theater-24</t>
  </si>
  <si>
    <t>http://www.groupon.com/deals/the-v-theater-24</t>
  </si>
  <si>
    <t>body-mind-soul-center-las-vegas</t>
  </si>
  <si>
    <t>http://www.groupon.com/deals/body-mind-soul-center-las-vegas</t>
  </si>
  <si>
    <t>shasta-recreation-co-1-napa-sonoma</t>
  </si>
  <si>
    <t>http://www.groupon.com/deals/shasta-recreation-co-1-napa-sonoma</t>
  </si>
  <si>
    <t>friend-s-salon-modesto</t>
  </si>
  <si>
    <t>http://www.groupon.com/deals/friend-s-salon-modesto</t>
  </si>
  <si>
    <t>quickcert-us-2-modesto</t>
  </si>
  <si>
    <t>http://www.groupon.com/deals/quickcert-us-2-modesto</t>
  </si>
  <si>
    <t>panache2-hairdressing</t>
  </si>
  <si>
    <t>http://www.groupon.com/deals/panache2-hairdressing</t>
  </si>
  <si>
    <t>a-plus-nails</t>
  </si>
  <si>
    <t>http://www.groupon.com/deals/a-plus-nails</t>
  </si>
  <si>
    <t>left-coast-power-yoga-1</t>
  </si>
  <si>
    <t>http://www.groupon.com/deals/left-coast-power-yoga-1</t>
  </si>
  <si>
    <t>r2-wine-company-3-san-francisco</t>
  </si>
  <si>
    <t>http://www.groupon.com/deals/r2-wine-company-3-san-francisco</t>
  </si>
  <si>
    <t>quickcert-us-2-san-francisco</t>
  </si>
  <si>
    <t>http://www.groupon.com/deals/quickcert-us-2-san-francisco</t>
  </si>
  <si>
    <t>giant-new-york-pizza-vallejo-san-francisco</t>
  </si>
  <si>
    <t>http://www.groupon.com/deals/giant-new-york-pizza-vallejo-san-francisco</t>
  </si>
  <si>
    <t>cameron-s-restaurant-pub-inn</t>
  </si>
  <si>
    <t>http://www.groupon.com/deals/cameron-s-restaurant-pub-inn</t>
  </si>
  <si>
    <t>museum-quality-framing-6</t>
  </si>
  <si>
    <t>http://www.groupon.com/deals/museum-quality-framing-6</t>
  </si>
  <si>
    <t>quickcert-ca-1-st-johns</t>
  </si>
  <si>
    <t>http://www.groupon.com/deals/quickcert-ca-1-st-johns</t>
  </si>
  <si>
    <t>wen-do-women-s-self-defence</t>
  </si>
  <si>
    <t>http://www.groupon.com/deals/wen-do-women-s-self-defence</t>
  </si>
  <si>
    <t>quickcert-ca-1-halifax</t>
  </si>
  <si>
    <t>http://www.groupon.com/deals/quickcert-ca-1-halifax</t>
  </si>
  <si>
    <t>ga-key-tours-international-10-madrid</t>
  </si>
  <si>
    <t>http://www.groupon.com/deals/ga-key-tours-international-10-madrid</t>
  </si>
  <si>
    <t>ga-the-ridges-resort-marina</t>
  </si>
  <si>
    <t>http://www.groupon.com/deals/ga-the-ridges-resort-marina</t>
  </si>
  <si>
    <t>ga-cuna-del-angel-2</t>
  </si>
  <si>
    <t>http://www.groupon.com/deals/ga-cuna-del-angel-2</t>
  </si>
  <si>
    <t>ga-wingate-state-arena-2</t>
  </si>
  <si>
    <t>http://www.groupon.com/deals/ga-wingate-state-arena-2</t>
  </si>
  <si>
    <t>ga-gate-1-travel-russia</t>
  </si>
  <si>
    <t>http://www.groupon.com/deals/ga-gate-1-travel-russia</t>
  </si>
  <si>
    <t>ga-the-grassmere-inn</t>
  </si>
  <si>
    <t>http://www.groupon.com/deals/ga-the-grassmere-inn</t>
  </si>
  <si>
    <t>ga-go-today-london-paris-rome-1</t>
  </si>
  <si>
    <t>http://www.groupon.com/deals/ga-go-today-london-paris-rome-1</t>
  </si>
  <si>
    <t>ga-mountain-air-cabin-rentals</t>
  </si>
  <si>
    <t>http://www.groupon.com/deals/ga-mountain-air-cabin-rentals</t>
  </si>
  <si>
    <t>ga-j-d-thompson-inn-bed-and-breakfast</t>
  </si>
  <si>
    <t>http://www.groupon.com/deals/ga-j-d-thompson-inn-bed-and-breakfast</t>
  </si>
  <si>
    <t>ga-msc-cruises-bahamas</t>
  </si>
  <si>
    <t>http://www.groupon.com/deals/ga-msc-cruises-bahamas</t>
  </si>
  <si>
    <t>ga-siesta-key-bungalows-6</t>
  </si>
  <si>
    <t>http://www.groupon.com/deals/ga-siesta-key-bungalows-6</t>
  </si>
  <si>
    <t>ga-greenlagoon-falls-park-lodge-2</t>
  </si>
  <si>
    <t>http://www.groupon.com/deals/ga-greenlagoon-falls-park-lodge-2</t>
  </si>
  <si>
    <t>ga-hillview-haven-estate-2</t>
  </si>
  <si>
    <t>http://www.groupon.com/deals/ga-hillview-haven-estate-2</t>
  </si>
  <si>
    <t>ga-the-chelsea-4</t>
  </si>
  <si>
    <t>http://www.groupon.com/deals/ga-the-chelsea-4</t>
  </si>
  <si>
    <t>ga-wingate-by-wyndham-destin-1</t>
  </si>
  <si>
    <t>http://www.groupon.com/deals/ga-wingate-by-wyndham-destin-1</t>
  </si>
  <si>
    <t>ga-john-carver-inn-spa</t>
  </si>
  <si>
    <t>http://www.groupon.com/deals/ga-john-carver-inn-spa</t>
  </si>
  <si>
    <t>ga-gate-1-travel-23-ecuador</t>
  </si>
  <si>
    <t>http://www.groupon.com/deals/ga-gate-1-travel-23-ecuador</t>
  </si>
  <si>
    <t>ga-chesapeake-beach-resort-and-spa-2</t>
  </si>
  <si>
    <t>http://www.groupon.com/deals/ga-chesapeake-beach-resort-and-spa-2</t>
  </si>
  <si>
    <t>ga-maple-springs-lakeside-inn</t>
  </si>
  <si>
    <t>http://www.groupon.com/deals/ga-maple-springs-lakeside-inn</t>
  </si>
  <si>
    <t>ga-sunset-hill-house-inn</t>
  </si>
  <si>
    <t>http://www.groupon.com/deals/ga-sunset-hill-house-inn</t>
  </si>
  <si>
    <t>ga-auberge-amerik</t>
  </si>
  <si>
    <t>http://www.groupon.com/deals/ga-auberge-amerik</t>
  </si>
  <si>
    <t>ga-turquoise-bay-resort-2</t>
  </si>
  <si>
    <t>http://www.groupon.com/deals/ga-turquoise-bay-resort-2</t>
  </si>
  <si>
    <t>ga-vacation-express-mexico</t>
  </si>
  <si>
    <t>http://www.groupon.com/deals/ga-vacation-express-mexico</t>
  </si>
  <si>
    <t>ga-great-value-vacations-france</t>
  </si>
  <si>
    <t>http://www.groupon.com/deals/ga-great-value-vacations-france</t>
  </si>
  <si>
    <t>ga-affordable-asia-tours-thailand-1</t>
  </si>
  <si>
    <t>http://www.groupon.com/deals/ga-affordable-asia-tours-thailand-1</t>
  </si>
  <si>
    <t>ga-friendly-planet-travel-south-africa</t>
  </si>
  <si>
    <t>http://www.groupon.com/deals/ga-friendly-planet-travel-south-africa</t>
  </si>
  <si>
    <t>ga-club-ambiance-6</t>
  </si>
  <si>
    <t>http://www.groupon.com/deals/ga-club-ambiance-6</t>
  </si>
  <si>
    <t>jazzercise-ca-london</t>
  </si>
  <si>
    <t>http://www.groupon.com/deals/jazzercise-ca-london</t>
  </si>
  <si>
    <t>hp-racing-2</t>
  </si>
  <si>
    <t>http://www.groupon.com/deals/hp-racing-2</t>
  </si>
  <si>
    <t>detour-winery-1</t>
  </si>
  <si>
    <t>http://www.groupon.com/deals/detour-winery-1</t>
  </si>
  <si>
    <t>london-karate-club</t>
  </si>
  <si>
    <t>http://www.groupon.com/deals/london-karate-club</t>
  </si>
  <si>
    <t>jazzercise-us-1-orlando</t>
  </si>
  <si>
    <t>http://www.groupon.com/deals/jazzercise-us-1-orlando</t>
  </si>
  <si>
    <t>jazzercise-us-1-hampton-roads</t>
  </si>
  <si>
    <t>http://www.groupon.com/deals/jazzercise-us-1-hampton-roads</t>
  </si>
  <si>
    <t>quickcert-ca-1-ottawa</t>
  </si>
  <si>
    <t>http://www.groupon.com/deals/quickcert-ca-1-ottawa</t>
  </si>
  <si>
    <t>grenfell-catering-1</t>
  </si>
  <si>
    <t>http://www.groupon.com/deals/grenfell-catering-1</t>
  </si>
  <si>
    <t>battleship-new-jersey-6</t>
  </si>
  <si>
    <t>http://www.groupon.com/deals/battleship-new-jersey-6</t>
  </si>
  <si>
    <t>panache-skin-care-makeup-studio-1</t>
  </si>
  <si>
    <t>http://www.groupon.com/deals/panache-skin-care-makeup-studio-1</t>
  </si>
  <si>
    <t>quickcert-us-2-lakeland</t>
  </si>
  <si>
    <t>http://www.groupon.com/deals/quickcert-us-2-lakeland</t>
  </si>
  <si>
    <t>sam-s-club-lakeland</t>
  </si>
  <si>
    <t>http://www.groupon.com/deals/sam-s-club-lakeland</t>
  </si>
  <si>
    <t>jessica-massmann-at-moxie-salon-and-day-spa</t>
  </si>
  <si>
    <t>http://www.groupon.com/deals/jessica-massmann-at-moxie-salon-and-day-spa</t>
  </si>
  <si>
    <t>gl-sesame-stre